>'LTCP CSO'!U317</f>
        <v>0</v>
      </c>
      <c r="AI324" s="40">
        <f>'Separate Storm Water'!AD324*(1-$AI$21)</f>
        <v>0</v>
      </c>
      <c r="AJ324" s="40">
        <f>'Direct Storm Runoff'!H318*(1-$AJ$21)</f>
        <v>0</v>
      </c>
      <c r="AK324" s="41">
        <f>'Separate Storm Water'!AE324*(1-$AK$21)</f>
        <v>2.8248451512903031E-3</v>
      </c>
      <c r="AL324" s="23">
        <v>32444</v>
      </c>
      <c r="AN324" s="50">
        <v>32444</v>
      </c>
      <c r="AO324" s="52">
        <f>Upstream!X339*(1-$AO$21)</f>
        <v>1.8848898525600004E-2</v>
      </c>
      <c r="AP324" s="53">
        <v>0</v>
      </c>
      <c r="AQ324" s="53">
        <f>'Separate Storm Water'!AJ324*(1-$AQ$21)</f>
        <v>4.0715165989728688E-5</v>
      </c>
      <c r="AR324" s="53">
        <f>'Direct Storm Runoff'!O318*(1-$AR$21)</f>
        <v>0</v>
      </c>
      <c r="AS324" s="53">
        <f>'Separate Storm Water'!AL324*(1-$AS$21)</f>
        <v>0</v>
      </c>
      <c r="AT324" s="53">
        <f>'Separate Storm Water'!AQ324*(1-$AT$21)</f>
        <v>2.1923693233425102E-4</v>
      </c>
      <c r="AU324" s="53">
        <f>'Separate Storm Water'!AP324*(1-$AU$21)</f>
        <v>1.1148227421686426E-4</v>
      </c>
      <c r="AV324" s="54">
        <f>('Separate Storm Water'!AM324+'LTCP CSO'!M317)*(1-$AV$21)</f>
        <v>0</v>
      </c>
      <c r="AW324" s="52">
        <f t="shared" si="49"/>
        <v>1.922033289814085E-2</v>
      </c>
      <c r="AX324" s="53">
        <f>'LTCP CSO'!F317</f>
        <v>0</v>
      </c>
      <c r="AY324" s="53">
        <f>'Separate Storm Water'!AK324*(1-$AY$21)</f>
        <v>1.6902306798045287E-5</v>
      </c>
      <c r="AZ324" s="53">
        <f>'Direct Storm Runoff'!T318*(1-$AZ$21)</f>
        <v>0</v>
      </c>
      <c r="BA324" s="53">
        <f>'LTCP CSO'!V317</f>
        <v>0</v>
      </c>
      <c r="BB324" s="53">
        <f>'Separate Storm Water'!AN324*(1-$BB$21)</f>
        <v>0</v>
      </c>
      <c r="BC324" s="53">
        <f>'Direct Storm Runoff'!I318*(1-$BC$21)</f>
        <v>0</v>
      </c>
      <c r="BD324" s="54">
        <f>'Separate Storm Water'!AO324*(1-$BD$21)</f>
        <v>7.2241941573981518E-5</v>
      </c>
      <c r="BE324" s="23">
        <v>32444</v>
      </c>
      <c r="BG324" s="63">
        <v>32444</v>
      </c>
      <c r="BH324" s="64">
        <f>Upstream!AB339*(1-$BH$21)</f>
        <v>2.502322880832991E-4</v>
      </c>
      <c r="BI324" s="65">
        <v>0</v>
      </c>
      <c r="BJ324" s="65">
        <f>'Separate Storm Water'!AT324*(1-$BJ$21)</f>
        <v>1.6529661406086432E-6</v>
      </c>
      <c r="BK324" s="65">
        <f>'Direct Storm Runoff'!P318*(1-$BK$21)</f>
        <v>0</v>
      </c>
      <c r="BL324" s="65">
        <f>'Separate Storm Water'!AV324*(1-$BL$21)</f>
        <v>0</v>
      </c>
      <c r="BM324" s="65">
        <f>'Separate Storm Water'!BA324*(1-$BM$21)</f>
        <v>8.9006446887836955E-6</v>
      </c>
      <c r="BN324" s="65">
        <f>'Separate Storm Water'!AZ324*(1-$BN$21)</f>
        <v>4.525989765214575E-6</v>
      </c>
      <c r="BO324" s="66">
        <f>('Separate Storm Water'!AW324+'LTCP CSO'!N317)*(1-$BO$21)</f>
        <v>0</v>
      </c>
      <c r="BP324" s="64">
        <f t="shared" si="50"/>
        <v>2.6531188867790601E-4</v>
      </c>
      <c r="BQ324" s="65">
        <f>'LTCP CSO'!G317</f>
        <v>0</v>
      </c>
      <c r="BR324" s="65">
        <f>'Separate Storm Water'!AU324*(1-$BR$21)</f>
        <v>6.8620476316850525E-7</v>
      </c>
      <c r="BS324" s="65">
        <f>'Direct Storm Runoff'!U318*(1-$BS$21)</f>
        <v>0</v>
      </c>
      <c r="BT324" s="65">
        <f>'LTCP CSO'!W317</f>
        <v>0</v>
      </c>
      <c r="BU324" s="65">
        <f>'Separate Storm Water'!AX324*(1-$BU$21)</f>
        <v>0</v>
      </c>
      <c r="BV324" s="65">
        <f>'Direct Storm Runoff'!J318*(1-$BV$21)</f>
        <v>0</v>
      </c>
      <c r="BW324" s="66">
        <f>'Separate Storm Water'!AY324*(1-$BW$21)</f>
        <v>2.9328993374052324E-6</v>
      </c>
      <c r="BX324" s="23">
        <v>32444</v>
      </c>
    </row>
    <row r="325" spans="2:76" x14ac:dyDescent="0.25">
      <c r="B325" s="23">
        <v>32445</v>
      </c>
      <c r="C325" s="24">
        <f>Upstream!V340*(1-$C$21)</f>
        <v>0.21350308168731749</v>
      </c>
      <c r="D325" s="25">
        <v>0</v>
      </c>
      <c r="E325" s="25">
        <f>'Separate Storm Water'!P325*(1-$E$21)</f>
        <v>2.5833772199796952E-4</v>
      </c>
      <c r="F325" s="25">
        <f>'Direct Storm Runoff'!M319*(1-$F$21)</f>
        <v>0</v>
      </c>
      <c r="G325" s="25">
        <f>'Separate Storm Water'!R325*(1-$G$21)</f>
        <v>0</v>
      </c>
      <c r="H325" s="25">
        <f>'Separate Storm Water'!W325*(1-$H$21)</f>
        <v>1.3910583022390577E-3</v>
      </c>
      <c r="I325" s="25">
        <f>'Separate Storm Water'!V325*(1-$I$21)</f>
        <v>7.073550129109914E-4</v>
      </c>
      <c r="J325" s="26">
        <f>('LTCP CSO'!K318+'Separate Storm Water'!S325)*(1-$J$21)</f>
        <v>0</v>
      </c>
      <c r="K325" s="24">
        <f t="shared" si="47"/>
        <v>0.21585983272446552</v>
      </c>
      <c r="L325" s="25">
        <f>'LTCP CSO'!D318</f>
        <v>0</v>
      </c>
      <c r="M325" s="25">
        <f>'Separate Storm Water'!Q325*(1-$M$21)</f>
        <v>1.9015095147800947E-5</v>
      </c>
      <c r="N325" s="25">
        <f>'Direct Storm Runoff'!R319*(1-$N$21)</f>
        <v>0</v>
      </c>
      <c r="O325" s="25">
        <f>'LTCP CSO'!T318</f>
        <v>0</v>
      </c>
      <c r="P325" s="25">
        <f>'Separate Storm Water'!T325*(1-$P$21)</f>
        <v>0</v>
      </c>
      <c r="Q325" s="171">
        <f>'Direct Storm Runoff'!G319*(1-$Q$21)</f>
        <v>0</v>
      </c>
      <c r="R325" s="26">
        <f>'Separate Storm Water'!U325*(1-$R$21)</f>
        <v>8.1272184270729213E-5</v>
      </c>
      <c r="S325" s="23">
        <v>32445</v>
      </c>
      <c r="U325" s="37">
        <v>32445</v>
      </c>
      <c r="V325" s="39">
        <f>Upstream!Z340*(1-$V$21)</f>
        <v>0.5272419168000001</v>
      </c>
      <c r="W325" s="40">
        <v>0</v>
      </c>
      <c r="X325" s="40">
        <f>'Separate Storm Water'!Z325*(1-$X$21)</f>
        <v>7.4827165441007312E-4</v>
      </c>
      <c r="Y325" s="40">
        <f>'Direct Storm Runoff'!N319*(1-$Y$21)</f>
        <v>0</v>
      </c>
      <c r="Z325" s="40">
        <f>'Separate Storm Water'!AB325*(1-$Z$21)</f>
        <v>0</v>
      </c>
      <c r="AA325" s="40">
        <f>'Separate Storm Water'!AG325*(1-$AA$21)</f>
        <v>4.0291812173116103E-3</v>
      </c>
      <c r="AB325" s="40">
        <f>'Separate Storm Water'!AF325*(1-$AB$21)</f>
        <v>2.048844054490526E-3</v>
      </c>
      <c r="AC325" s="41">
        <f>('Separate Storm Water'!AC325+'LTCP CSO'!L318)*(1-$AC$21)</f>
        <v>0</v>
      </c>
      <c r="AD325" s="39">
        <f t="shared" si="48"/>
        <v>0.53406821372621238</v>
      </c>
      <c r="AE325" s="40">
        <f>'LTCP CSO'!E318</f>
        <v>0</v>
      </c>
      <c r="AF325" s="40">
        <f>'Separate Storm Water'!AA325*(1-$AF$21)</f>
        <v>5.5076961254314231E-5</v>
      </c>
      <c r="AG325" s="40">
        <f>'Direct Storm Runoff'!S319*(1-$AG$21)</f>
        <v>0</v>
      </c>
      <c r="AH325" s="173">
        <f>'LTCP CSO'!U318</f>
        <v>0</v>
      </c>
      <c r="AI325" s="40">
        <f>'Separate Storm Water'!AD325*(1-$AI$21)</f>
        <v>0</v>
      </c>
      <c r="AJ325" s="40">
        <f>'Direct Storm Runoff'!H319*(1-$AJ$21)</f>
        <v>0</v>
      </c>
      <c r="AK325" s="41">
        <f>'Separate Storm Water'!AE325*(1-$AK$21)</f>
        <v>2.3540376260752525E-4</v>
      </c>
      <c r="AL325" s="23">
        <v>32445</v>
      </c>
      <c r="AN325" s="50">
        <v>32445</v>
      </c>
      <c r="AO325" s="52">
        <f>Upstream!X340*(1-$AO$21)</f>
        <v>1.7135362296000003E-2</v>
      </c>
      <c r="AP325" s="53">
        <v>0</v>
      </c>
      <c r="AQ325" s="53">
        <f>'Separate Storm Water'!AJ325*(1-$AQ$21)</f>
        <v>1.913612755540515E-5</v>
      </c>
      <c r="AR325" s="53">
        <f>'Direct Storm Runoff'!O319*(1-$AR$21)</f>
        <v>0</v>
      </c>
      <c r="AS325" s="53">
        <f>'Separate Storm Water'!AL325*(1-$AS$21)</f>
        <v>0</v>
      </c>
      <c r="AT325" s="53">
        <f>'Separate Storm Water'!AQ325*(1-$AT$21)</f>
        <v>1.0304135572141168E-4</v>
      </c>
      <c r="AU325" s="53">
        <f>'Separate Storm Water'!AP325*(1-$AU$21)</f>
        <v>5.2396667623036408E-5</v>
      </c>
      <c r="AV325" s="54">
        <f>('Separate Storm Water'!AM325+'LTCP CSO'!M318)*(1-$AV$21)</f>
        <v>0</v>
      </c>
      <c r="AW325" s="52">
        <f t="shared" si="49"/>
        <v>1.7309936446899859E-2</v>
      </c>
      <c r="AX325" s="53">
        <f>'LTCP CSO'!F318</f>
        <v>0</v>
      </c>
      <c r="AY325" s="53">
        <f>'Separate Storm Water'!AK325*(1-$AY$21)</f>
        <v>1.4085255665037736E-6</v>
      </c>
      <c r="AZ325" s="53">
        <f>'Direct Storm Runoff'!T319*(1-$AZ$21)</f>
        <v>0</v>
      </c>
      <c r="BA325" s="53">
        <f>'LTCP CSO'!V318</f>
        <v>0</v>
      </c>
      <c r="BB325" s="53">
        <f>'Separate Storm Water'!AN325*(1-$BB$21)</f>
        <v>0</v>
      </c>
      <c r="BC325" s="53">
        <f>'Direct Storm Runoff'!I319*(1-$BC$21)</f>
        <v>0</v>
      </c>
      <c r="BD325" s="54">
        <f>'Separate Storm Water'!AO325*(1-$BD$21)</f>
        <v>6.0201617978317929E-6</v>
      </c>
      <c r="BE325" s="23">
        <v>32445</v>
      </c>
      <c r="BG325" s="63">
        <v>32445</v>
      </c>
      <c r="BH325" s="64">
        <f>Upstream!AB340*(1-$BH$21)</f>
        <v>2.0680354387049517E-4</v>
      </c>
      <c r="BI325" s="65">
        <v>0</v>
      </c>
      <c r="BJ325" s="65">
        <f>'Separate Storm Water'!AT325*(1-$BJ$21)</f>
        <v>7.7689406742029447E-7</v>
      </c>
      <c r="BK325" s="65">
        <f>'Direct Storm Runoff'!P319*(1-$BK$21)</f>
        <v>0</v>
      </c>
      <c r="BL325" s="65">
        <f>'Separate Storm Water'!AV325*(1-$BL$21)</f>
        <v>0</v>
      </c>
      <c r="BM325" s="65">
        <f>'Separate Storm Water'!BA325*(1-$BM$21)</f>
        <v>4.1833029032197046E-6</v>
      </c>
      <c r="BN325" s="65">
        <f>'Separate Storm Water'!AZ325*(1-$BN$21)</f>
        <v>2.1272151385420763E-6</v>
      </c>
      <c r="BO325" s="66">
        <f>('Separate Storm Water'!AW325+'LTCP CSO'!N318)*(1-$BO$21)</f>
        <v>0</v>
      </c>
      <c r="BP325" s="64">
        <f t="shared" si="50"/>
        <v>2.1389095597967726E-4</v>
      </c>
      <c r="BQ325" s="65">
        <f>'LTCP CSO'!G318</f>
        <v>0</v>
      </c>
      <c r="BR325" s="65">
        <f>'Separate Storm Water'!AU325*(1-$BR$21)</f>
        <v>5.7183730264042098E-8</v>
      </c>
      <c r="BS325" s="65">
        <f>'Direct Storm Runoff'!U319*(1-$BS$21)</f>
        <v>0</v>
      </c>
      <c r="BT325" s="65">
        <f>'LTCP CSO'!W318</f>
        <v>0</v>
      </c>
      <c r="BU325" s="65">
        <f>'Separate Storm Water'!AX325*(1-$BU$21)</f>
        <v>0</v>
      </c>
      <c r="BV325" s="65">
        <f>'Direct Storm Runoff'!J319*(1-$BV$21)</f>
        <v>0</v>
      </c>
      <c r="BW325" s="66">
        <f>'Separate Storm Water'!AY325*(1-$BW$21)</f>
        <v>2.4440827811710273E-7</v>
      </c>
      <c r="BX325" s="23">
        <v>32445</v>
      </c>
    </row>
    <row r="326" spans="2:76" x14ac:dyDescent="0.25">
      <c r="B326" s="23">
        <v>32446</v>
      </c>
      <c r="C326" s="24">
        <f>Upstream!V341*(1-$C$21)</f>
        <v>0.2614135609938365</v>
      </c>
      <c r="D326" s="25">
        <v>0</v>
      </c>
      <c r="E326" s="25">
        <f>'Separate Storm Water'!P326*(1-$E$21)</f>
        <v>1.3191713627100317E-4</v>
      </c>
      <c r="F326" s="25">
        <f>'Direct Storm Runoff'!M320*(1-$F$21)</f>
        <v>0</v>
      </c>
      <c r="G326" s="25">
        <f>'Separate Storm Water'!R326*(1-$G$21)</f>
        <v>0</v>
      </c>
      <c r="H326" s="25">
        <f>'Separate Storm Water'!W326*(1-$H$21)</f>
        <v>7.1032765249367039E-4</v>
      </c>
      <c r="I326" s="25">
        <f>'Separate Storm Water'!V326*(1-$I$21)</f>
        <v>3.6120256425768856E-4</v>
      </c>
      <c r="J326" s="26">
        <f>('LTCP CSO'!K319+'Separate Storm Water'!S326)*(1-$J$21)</f>
        <v>0</v>
      </c>
      <c r="K326" s="24">
        <f t="shared" si="47"/>
        <v>0.26261700834685886</v>
      </c>
      <c r="L326" s="25">
        <f>'LTCP CSO'!D319</f>
        <v>0</v>
      </c>
      <c r="M326" s="25">
        <f>'Separate Storm Water'!Q326*(1-$M$21)</f>
        <v>0</v>
      </c>
      <c r="N326" s="25">
        <f>'Direct Storm Runoff'!R320*(1-$N$21)</f>
        <v>0</v>
      </c>
      <c r="O326" s="25">
        <f>'LTCP CSO'!T319</f>
        <v>0</v>
      </c>
      <c r="P326" s="25">
        <f>'Separate Storm Water'!T326*(1-$P$21)</f>
        <v>0</v>
      </c>
      <c r="Q326" s="171">
        <f>'Direct Storm Runoff'!G320*(1-$Q$21)</f>
        <v>0</v>
      </c>
      <c r="R326" s="26">
        <f>'Separate Storm Water'!U326*(1-$R$21)</f>
        <v>0</v>
      </c>
      <c r="S326" s="23">
        <v>32446</v>
      </c>
      <c r="U326" s="37">
        <v>32446</v>
      </c>
      <c r="V326" s="39">
        <f>Upstream!Z341*(1-$V$21)</f>
        <v>0.63269030016000005</v>
      </c>
      <c r="W326" s="40">
        <v>0</v>
      </c>
      <c r="X326" s="40">
        <f>'Separate Storm Water'!Z326*(1-$X$21)</f>
        <v>3.8209616868619149E-4</v>
      </c>
      <c r="Y326" s="40">
        <f>'Direct Storm Runoff'!N320*(1-$Y$21)</f>
        <v>0</v>
      </c>
      <c r="Z326" s="40">
        <f>'Separate Storm Water'!AB326*(1-$Z$21)</f>
        <v>0</v>
      </c>
      <c r="AA326" s="40">
        <f>'Separate Storm Water'!AG326*(1-$AA$21)</f>
        <v>2.0574542641079718E-3</v>
      </c>
      <c r="AB326" s="40">
        <f>'Separate Storm Water'!AF326*(1-$AB$21)</f>
        <v>1.0462182535479108E-3</v>
      </c>
      <c r="AC326" s="41">
        <f>('Separate Storm Water'!AC326+'LTCP CSO'!L319)*(1-$AC$21)</f>
        <v>0</v>
      </c>
      <c r="AD326" s="39">
        <f t="shared" si="48"/>
        <v>0.63617606884634215</v>
      </c>
      <c r="AE326" s="40">
        <f>'LTCP CSO'!E319</f>
        <v>0</v>
      </c>
      <c r="AF326" s="40">
        <f>'Separate Storm Water'!AA326*(1-$AF$21)</f>
        <v>0</v>
      </c>
      <c r="AG326" s="40">
        <f>'Direct Storm Runoff'!S320*(1-$AG$21)</f>
        <v>0</v>
      </c>
      <c r="AH326" s="173">
        <f>'LTCP CSO'!U319</f>
        <v>0</v>
      </c>
      <c r="AI326" s="40">
        <f>'Separate Storm Water'!AD326*(1-$AI$21)</f>
        <v>0</v>
      </c>
      <c r="AJ326" s="40">
        <f>'Direct Storm Runoff'!H320*(1-$AJ$21)</f>
        <v>0</v>
      </c>
      <c r="AK326" s="41">
        <f>'Separate Storm Water'!AE326*(1-$AK$21)</f>
        <v>0</v>
      </c>
      <c r="AL326" s="23">
        <v>32446</v>
      </c>
      <c r="AN326" s="50">
        <v>32446</v>
      </c>
      <c r="AO326" s="52">
        <f>Upstream!X341*(1-$AO$21)</f>
        <v>2.0562434755200001E-2</v>
      </c>
      <c r="AP326" s="53">
        <v>0</v>
      </c>
      <c r="AQ326" s="53">
        <f>'Separate Storm Water'!AJ326*(1-$AQ$21)</f>
        <v>9.7716397237780116E-6</v>
      </c>
      <c r="AR326" s="53">
        <f>'Direct Storm Runoff'!O320*(1-$AR$21)</f>
        <v>0</v>
      </c>
      <c r="AS326" s="53">
        <f>'Separate Storm Water'!AL326*(1-$AS$21)</f>
        <v>0</v>
      </c>
      <c r="AT326" s="53">
        <f>'Separate Storm Water'!AQ326*(1-$AT$21)</f>
        <v>5.2616863147679286E-5</v>
      </c>
      <c r="AU326" s="53">
        <f>'Separate Storm Water'!AP326*(1-$AU$21)</f>
        <v>2.6755745500569521E-5</v>
      </c>
      <c r="AV326" s="54">
        <f>('Separate Storm Water'!AM326+'LTCP CSO'!M319)*(1-$AV$21)</f>
        <v>0</v>
      </c>
      <c r="AW326" s="52">
        <f t="shared" si="49"/>
        <v>2.0651579003572031E-2</v>
      </c>
      <c r="AX326" s="53">
        <f>'LTCP CSO'!F319</f>
        <v>0</v>
      </c>
      <c r="AY326" s="53">
        <f>'Separate Storm Water'!AK326*(1-$AY$21)</f>
        <v>0</v>
      </c>
      <c r="AZ326" s="53">
        <f>'Direct Storm Runoff'!T320*(1-$AZ$21)</f>
        <v>0</v>
      </c>
      <c r="BA326" s="53">
        <f>'LTCP CSO'!V319</f>
        <v>0</v>
      </c>
      <c r="BB326" s="53">
        <f>'Separate Storm Water'!AN326*(1-$BB$21)</f>
        <v>0</v>
      </c>
      <c r="BC326" s="53">
        <f>'Direct Storm Runoff'!I320*(1-$BC$21)</f>
        <v>0</v>
      </c>
      <c r="BD326" s="54">
        <f>'Separate Storm Water'!AO326*(1-$BD$21)</f>
        <v>0</v>
      </c>
      <c r="BE326" s="23">
        <v>32446</v>
      </c>
      <c r="BG326" s="63">
        <v>32446</v>
      </c>
      <c r="BH326" s="64">
        <f>Upstream!AB341*(1-$BH$21)</f>
        <v>2.9779710317351295E-4</v>
      </c>
      <c r="BI326" s="65">
        <v>0</v>
      </c>
      <c r="BJ326" s="65">
        <f>'Separate Storm Water'!AT326*(1-$BJ$21)</f>
        <v>3.9671186912773983E-7</v>
      </c>
      <c r="BK326" s="65">
        <f>'Direct Storm Runoff'!P320*(1-$BK$21)</f>
        <v>0</v>
      </c>
      <c r="BL326" s="65">
        <f>'Separate Storm Water'!AV326*(1-$BL$21)</f>
        <v>0</v>
      </c>
      <c r="BM326" s="65">
        <f>'Separate Storm Water'!BA326*(1-$BM$21)</f>
        <v>2.1361547004399709E-6</v>
      </c>
      <c r="BN326" s="65">
        <f>'Separate Storm Water'!AZ326*(1-$BN$21)</f>
        <v>1.0862375310060277E-6</v>
      </c>
      <c r="BO326" s="66">
        <f>('Separate Storm Water'!AW326+'LTCP CSO'!N319)*(1-$BO$21)</f>
        <v>0</v>
      </c>
      <c r="BP326" s="64">
        <f t="shared" si="50"/>
        <v>3.0141620727408666E-4</v>
      </c>
      <c r="BQ326" s="65">
        <f>'LTCP CSO'!G319</f>
        <v>0</v>
      </c>
      <c r="BR326" s="65">
        <f>'Separate Storm Water'!AU326*(1-$BR$21)</f>
        <v>0</v>
      </c>
      <c r="BS326" s="65">
        <f>'Direct Storm Runoff'!U320*(1-$BS$21)</f>
        <v>0</v>
      </c>
      <c r="BT326" s="65">
        <f>'LTCP CSO'!W319</f>
        <v>0</v>
      </c>
      <c r="BU326" s="65">
        <f>'Separate Storm Water'!AX326*(1-$BU$21)</f>
        <v>0</v>
      </c>
      <c r="BV326" s="65">
        <f>'Direct Storm Runoff'!J320*(1-$BV$21)</f>
        <v>0</v>
      </c>
      <c r="BW326" s="66">
        <f>'Separate Storm Water'!AY326*(1-$BW$21)</f>
        <v>0</v>
      </c>
      <c r="BX326" s="23">
        <v>32446</v>
      </c>
    </row>
    <row r="327" spans="2:76" x14ac:dyDescent="0.25">
      <c r="B327" s="23">
        <v>32447</v>
      </c>
      <c r="C327" s="24">
        <f>Upstream!V342*(1-$C$21)</f>
        <v>0.2614135609938365</v>
      </c>
      <c r="D327" s="25">
        <v>0</v>
      </c>
      <c r="E327" s="25">
        <f>'Separate Storm Water'!P327*(1-$E$21)</f>
        <v>4.9468926101626187E-5</v>
      </c>
      <c r="F327" s="25">
        <f>'Direct Storm Runoff'!M321*(1-$F$21)</f>
        <v>0</v>
      </c>
      <c r="G327" s="25">
        <f>'Separate Storm Water'!R327*(1-$G$21)</f>
        <v>0</v>
      </c>
      <c r="H327" s="25">
        <f>'Separate Storm Water'!W327*(1-$H$21)</f>
        <v>2.6637286968512639E-4</v>
      </c>
      <c r="I327" s="25">
        <f>'Separate Storm Water'!V327*(1-$I$21)</f>
        <v>1.3545096159663317E-4</v>
      </c>
      <c r="J327" s="26">
        <f>('LTCP CSO'!K320+'Separate Storm Water'!S327)*(1-$J$21)</f>
        <v>0</v>
      </c>
      <c r="K327" s="24">
        <f t="shared" si="47"/>
        <v>0.26186485375121987</v>
      </c>
      <c r="L327" s="25">
        <f>'LTCP CSO'!D320</f>
        <v>0</v>
      </c>
      <c r="M327" s="25">
        <f>'Separate Storm Water'!Q327*(1-$M$21)</f>
        <v>0</v>
      </c>
      <c r="N327" s="25">
        <f>'Direct Storm Runoff'!R321*(1-$N$21)</f>
        <v>0</v>
      </c>
      <c r="O327" s="25">
        <f>'LTCP CSO'!T320</f>
        <v>0</v>
      </c>
      <c r="P327" s="25">
        <f>'Separate Storm Water'!T327*(1-$P$21)</f>
        <v>0</v>
      </c>
      <c r="Q327" s="171">
        <f>'Direct Storm Runoff'!G321*(1-$Q$21)</f>
        <v>0</v>
      </c>
      <c r="R327" s="26">
        <f>'Separate Storm Water'!U327*(1-$R$21)</f>
        <v>0</v>
      </c>
      <c r="S327" s="23">
        <v>32447</v>
      </c>
      <c r="U327" s="37">
        <v>32447</v>
      </c>
      <c r="V327" s="39">
        <f>Upstream!Z342*(1-$V$21)</f>
        <v>0.63269030016000005</v>
      </c>
      <c r="W327" s="40">
        <v>0</v>
      </c>
      <c r="X327" s="40">
        <f>'Separate Storm Water'!Z327*(1-$X$21)</f>
        <v>1.4328606325732181E-4</v>
      </c>
      <c r="Y327" s="40">
        <f>'Direct Storm Runoff'!N321*(1-$Y$21)</f>
        <v>0</v>
      </c>
      <c r="Z327" s="40">
        <f>'Separate Storm Water'!AB327*(1-$Z$21)</f>
        <v>0</v>
      </c>
      <c r="AA327" s="40">
        <f>'Separate Storm Water'!AG327*(1-$AA$21)</f>
        <v>7.7154534904048954E-4</v>
      </c>
      <c r="AB327" s="40">
        <f>'Separate Storm Water'!AF327*(1-$AB$21)</f>
        <v>3.9233184508046643E-4</v>
      </c>
      <c r="AC327" s="41">
        <f>('Separate Storm Water'!AC327+'LTCP CSO'!L320)*(1-$AC$21)</f>
        <v>0</v>
      </c>
      <c r="AD327" s="39">
        <f t="shared" si="48"/>
        <v>0.63399746341737828</v>
      </c>
      <c r="AE327" s="40">
        <f>'LTCP CSO'!E320</f>
        <v>0</v>
      </c>
      <c r="AF327" s="40">
        <f>'Separate Storm Water'!AA327*(1-$AF$21)</f>
        <v>0</v>
      </c>
      <c r="AG327" s="40">
        <f>'Direct Storm Runoff'!S321*(1-$AG$21)</f>
        <v>0</v>
      </c>
      <c r="AH327" s="173">
        <f>'LTCP CSO'!U320</f>
        <v>0</v>
      </c>
      <c r="AI327" s="40">
        <f>'Separate Storm Water'!AD327*(1-$AI$21)</f>
        <v>0</v>
      </c>
      <c r="AJ327" s="40">
        <f>'Direct Storm Runoff'!H321*(1-$AJ$21)</f>
        <v>0</v>
      </c>
      <c r="AK327" s="41">
        <f>'Separate Storm Water'!AE327*(1-$AK$21)</f>
        <v>0</v>
      </c>
      <c r="AL327" s="23">
        <v>32447</v>
      </c>
      <c r="AN327" s="50">
        <v>32447</v>
      </c>
      <c r="AO327" s="52">
        <f>Upstream!X342*(1-$AO$21)</f>
        <v>2.0562434755200001E-2</v>
      </c>
      <c r="AP327" s="53">
        <v>0</v>
      </c>
      <c r="AQ327" s="53">
        <f>'Separate Storm Water'!AJ327*(1-$AQ$21)</f>
        <v>3.6643648964167548E-6</v>
      </c>
      <c r="AR327" s="53">
        <f>'Direct Storm Runoff'!O321*(1-$AR$21)</f>
        <v>0</v>
      </c>
      <c r="AS327" s="53">
        <f>'Separate Storm Water'!AL327*(1-$AS$21)</f>
        <v>0</v>
      </c>
      <c r="AT327" s="53">
        <f>'Separate Storm Water'!AQ327*(1-$AT$21)</f>
        <v>1.9731323680379735E-5</v>
      </c>
      <c r="AU327" s="53">
        <f>'Separate Storm Water'!AP327*(1-$AU$21)</f>
        <v>1.0033404562713567E-5</v>
      </c>
      <c r="AV327" s="54">
        <f>('Separate Storm Water'!AM327+'LTCP CSO'!M320)*(1-$AV$21)</f>
        <v>0</v>
      </c>
      <c r="AW327" s="52">
        <f t="shared" si="49"/>
        <v>2.0595863848339509E-2</v>
      </c>
      <c r="AX327" s="53">
        <f>'LTCP CSO'!F320</f>
        <v>0</v>
      </c>
      <c r="AY327" s="53">
        <f>'Separate Storm Water'!AK327*(1-$AY$21)</f>
        <v>0</v>
      </c>
      <c r="AZ327" s="53">
        <f>'Direct Storm Runoff'!T321*(1-$AZ$21)</f>
        <v>0</v>
      </c>
      <c r="BA327" s="53">
        <f>'LTCP CSO'!V320</f>
        <v>0</v>
      </c>
      <c r="BB327" s="53">
        <f>'Separate Storm Water'!AN327*(1-$BB$21)</f>
        <v>0</v>
      </c>
      <c r="BC327" s="53">
        <f>'Direct Storm Runoff'!I321*(1-$BC$21)</f>
        <v>0</v>
      </c>
      <c r="BD327" s="54">
        <f>'Separate Storm Water'!AO327*(1-$BD$21)</f>
        <v>0</v>
      </c>
      <c r="BE327" s="23">
        <v>32447</v>
      </c>
      <c r="BG327" s="63">
        <v>32447</v>
      </c>
      <c r="BH327" s="64">
        <f>Upstream!AB342*(1-$BH$21)</f>
        <v>2.9779710317351295E-4</v>
      </c>
      <c r="BI327" s="65">
        <v>0</v>
      </c>
      <c r="BJ327" s="65">
        <f>'Separate Storm Water'!AT327*(1-$BJ$21)</f>
        <v>1.4876695092290243E-7</v>
      </c>
      <c r="BK327" s="65">
        <f>'Direct Storm Runoff'!P321*(1-$BK$21)</f>
        <v>0</v>
      </c>
      <c r="BL327" s="65">
        <f>'Separate Storm Water'!AV327*(1-$BL$21)</f>
        <v>0</v>
      </c>
      <c r="BM327" s="65">
        <f>'Separate Storm Water'!BA327*(1-$BM$21)</f>
        <v>8.0105801266498915E-7</v>
      </c>
      <c r="BN327" s="65">
        <f>'Separate Storm Water'!AZ327*(1-$BN$21)</f>
        <v>4.0733907412726026E-7</v>
      </c>
      <c r="BO327" s="66">
        <f>('Separate Storm Water'!AW327+'LTCP CSO'!N320)*(1-$BO$21)</f>
        <v>0</v>
      </c>
      <c r="BP327" s="64">
        <f t="shared" si="50"/>
        <v>2.9915426721122807E-4</v>
      </c>
      <c r="BQ327" s="65">
        <f>'LTCP CSO'!G320</f>
        <v>0</v>
      </c>
      <c r="BR327" s="65">
        <f>'Separate Storm Water'!AU327*(1-$BR$21)</f>
        <v>0</v>
      </c>
      <c r="BS327" s="65">
        <f>'Direct Storm Runoff'!U321*(1-$BS$21)</f>
        <v>0</v>
      </c>
      <c r="BT327" s="65">
        <f>'LTCP CSO'!W320</f>
        <v>0</v>
      </c>
      <c r="BU327" s="65">
        <f>'Separate Storm Water'!AX327*(1-$BU$21)</f>
        <v>0</v>
      </c>
      <c r="BV327" s="65">
        <f>'Direct Storm Runoff'!J321*(1-$BV$21)</f>
        <v>0</v>
      </c>
      <c r="BW327" s="66">
        <f>'Separate Storm Water'!AY327*(1-$BW$21)</f>
        <v>0</v>
      </c>
      <c r="BX327" s="23">
        <v>32447</v>
      </c>
    </row>
    <row r="328" spans="2:76" x14ac:dyDescent="0.25">
      <c r="B328" s="23">
        <v>32448</v>
      </c>
      <c r="C328" s="24">
        <f>Upstream!V343*(1-$C$21)</f>
        <v>3.3688479279982713</v>
      </c>
      <c r="D328" s="25">
        <v>0</v>
      </c>
      <c r="E328" s="25">
        <f>'Separate Storm Water'!P328*(1-$E$21)</f>
        <v>1.0471805925742608</v>
      </c>
      <c r="F328" s="25">
        <f>'Direct Storm Runoff'!M322*(1-$F$21)</f>
        <v>2.4468994531361636E-2</v>
      </c>
      <c r="G328" s="25">
        <f>'Separate Storm Water'!R328*(1-$G$21)</f>
        <v>0.61160198896194962</v>
      </c>
      <c r="H328" s="25">
        <f>'Separate Storm Water'!W328*(1-$H$21)</f>
        <v>1.8024564637365679</v>
      </c>
      <c r="I328" s="25">
        <f>'Separate Storm Water'!V328*(1-$I$21)</f>
        <v>0.91655152995792344</v>
      </c>
      <c r="J328" s="26">
        <f>('LTCP CSO'!K321+'Separate Storm Water'!S328)*(1-$J$21)</f>
        <v>1.0677983592382823</v>
      </c>
      <c r="K328" s="24">
        <f t="shared" si="47"/>
        <v>8.8389058569986165</v>
      </c>
      <c r="L328" s="25">
        <f>'LTCP CSO'!D321</f>
        <v>0</v>
      </c>
      <c r="M328" s="25">
        <f>'Separate Storm Water'!Q328*(1-$M$21)</f>
        <v>1.108425485854583</v>
      </c>
      <c r="N328" s="25">
        <f>'Direct Storm Runoff'!R322*(1-$N$21)</f>
        <v>1.8308967936053806E-2</v>
      </c>
      <c r="O328" s="25">
        <f>'LTCP CSO'!T321</f>
        <v>0</v>
      </c>
      <c r="P328" s="25">
        <f>'Separate Storm Water'!T328*(1-$P$21)</f>
        <v>0.15548215087084508</v>
      </c>
      <c r="Q328" s="171">
        <f>'Direct Storm Runoff'!G322*(1-$Q$21)</f>
        <v>7.9474632555373657E-4</v>
      </c>
      <c r="R328" s="26">
        <f>'Separate Storm Water'!U328*(1-$R$21)</f>
        <v>0.730555682790343</v>
      </c>
      <c r="S328" s="23">
        <v>32448</v>
      </c>
      <c r="U328" s="37">
        <v>32448</v>
      </c>
      <c r="V328" s="39">
        <f>Upstream!Z343*(1-$V$21)</f>
        <v>19.022888358144002</v>
      </c>
      <c r="W328" s="40">
        <v>0</v>
      </c>
      <c r="X328" s="40">
        <f>'Separate Storm Water'!Z328*(1-$X$21)</f>
        <v>3.0331441665256369</v>
      </c>
      <c r="Y328" s="40">
        <f>'Direct Storm Runoff'!N322*(1-$Y$21)</f>
        <v>7.0874105717619221E-2</v>
      </c>
      <c r="Z328" s="40">
        <f>'Separate Storm Water'!AB328*(1-$Z$21)</f>
        <v>1.7714967391585432</v>
      </c>
      <c r="AA328" s="40">
        <f>'Separate Storm Water'!AG328*(1-$AA$21)</f>
        <v>5.2207903270622333</v>
      </c>
      <c r="AB328" s="40">
        <f>'Separate Storm Water'!AF328*(1-$AB$21)</f>
        <v>2.6547788854431782</v>
      </c>
      <c r="AC328" s="41">
        <f>('Separate Storm Water'!AC328+'LTCP CSO'!L321)*(1-$AC$21)</f>
        <v>3.0928632437576073</v>
      </c>
      <c r="AD328" s="39">
        <f t="shared" si="48"/>
        <v>34.86683582580882</v>
      </c>
      <c r="AE328" s="40">
        <f>'LTCP CSO'!E321</f>
        <v>0</v>
      </c>
      <c r="AF328" s="40">
        <f>'Separate Storm Water'!AA328*(1-$AF$21)</f>
        <v>3.2105391565588581</v>
      </c>
      <c r="AG328" s="40">
        <f>'Direct Storm Runoff'!S322*(1-$AG$21)</f>
        <v>5.3031673508987798E-2</v>
      </c>
      <c r="AH328" s="173">
        <f>'LTCP CSO'!U321</f>
        <v>0</v>
      </c>
      <c r="AI328" s="40">
        <f>'Separate Storm Water'!AD328*(1-$AI$21)</f>
        <v>0.4503519089801305</v>
      </c>
      <c r="AJ328" s="40">
        <f>'Direct Storm Runoff'!H322*(1-$AJ$21)</f>
        <v>2.30197178816609E-3</v>
      </c>
      <c r="AK328" s="41">
        <f>'Separate Storm Water'!AE328*(1-$AK$21)</f>
        <v>2.1160444753186574</v>
      </c>
      <c r="AL328" s="23">
        <v>32448</v>
      </c>
      <c r="AN328" s="50">
        <v>32448</v>
      </c>
      <c r="AO328" s="52">
        <f>Upstream!X343*(1-$AO$21)</f>
        <v>1.4475954067660806</v>
      </c>
      <c r="AP328" s="53">
        <v>0</v>
      </c>
      <c r="AQ328" s="53">
        <f>'Separate Storm Water'!AJ328*(1-$AQ$21)</f>
        <v>7.7568932783278602E-2</v>
      </c>
      <c r="AR328" s="53">
        <f>'Direct Storm Runoff'!O322*(1-$AR$21)</f>
        <v>1.7621703880610249E-3</v>
      </c>
      <c r="AS328" s="53">
        <f>'Separate Storm Water'!AL328*(1-$AS$21)</f>
        <v>4.5303851034218488E-2</v>
      </c>
      <c r="AT328" s="53">
        <f>'Separate Storm Water'!AQ328*(1-$AT$21)</f>
        <v>0.13351529361011613</v>
      </c>
      <c r="AU328" s="53">
        <f>'Separate Storm Water'!AP328*(1-$AU$21)</f>
        <v>6.7892705922809146E-2</v>
      </c>
      <c r="AV328" s="54">
        <f>('Separate Storm Water'!AM328+'LTCP CSO'!M321)*(1-$AV$21)</f>
        <v>7.9096174758391258E-2</v>
      </c>
      <c r="AW328" s="52">
        <f t="shared" si="49"/>
        <v>1.8527345352629552</v>
      </c>
      <c r="AX328" s="53">
        <f>'LTCP CSO'!F321</f>
        <v>0</v>
      </c>
      <c r="AY328" s="53">
        <f>'Separate Storm Water'!AK328*(1-$AY$21)</f>
        <v>8.2105591544783918E-2</v>
      </c>
      <c r="AZ328" s="53">
        <f>'Direct Storm Runoff'!T322*(1-$AZ$21)</f>
        <v>1.3185470735841236E-3</v>
      </c>
      <c r="BA328" s="53">
        <f>'LTCP CSO'!V321</f>
        <v>0</v>
      </c>
      <c r="BB328" s="53">
        <f>'Separate Storm Water'!AN328*(1-$BB$21)</f>
        <v>1.1517196360803339E-2</v>
      </c>
      <c r="BC328" s="53">
        <f>'Direct Storm Runoff'!I322*(1-$BC$21)</f>
        <v>5.7234817683911013E-5</v>
      </c>
      <c r="BD328" s="54">
        <f>'Separate Storm Water'!AO328*(1-$BD$21)</f>
        <v>5.4115235762247631E-2</v>
      </c>
      <c r="BE328" s="23">
        <v>32448</v>
      </c>
      <c r="BG328" s="63">
        <v>32448</v>
      </c>
      <c r="BH328" s="64">
        <f>Upstream!AB343*(1-$BH$21)</f>
        <v>1.6014866437331143E-2</v>
      </c>
      <c r="BI328" s="65">
        <v>0</v>
      </c>
      <c r="BJ328" s="65">
        <f>'Separate Storm Water'!AT328*(1-$BJ$21)</f>
        <v>3.1491660745348142E-3</v>
      </c>
      <c r="BK328" s="65">
        <f>'Direct Storm Runoff'!P322*(1-$BK$21)</f>
        <v>7.3585137083866998E-5</v>
      </c>
      <c r="BL328" s="65">
        <f>'Separate Storm Water'!AV328*(1-$BL$21)</f>
        <v>1.8392589095088702E-3</v>
      </c>
      <c r="BM328" s="65">
        <f>'Separate Storm Water'!BA328*(1-$BM$21)</f>
        <v>5.4204926892995869E-3</v>
      </c>
      <c r="BN328" s="65">
        <f>'Separate Storm Water'!AZ328*(1-$BN$21)</f>
        <v>2.7563278045584908E-3</v>
      </c>
      <c r="BO328" s="66">
        <f>('Separate Storm Water'!AW328+'LTCP CSO'!N321)*(1-$BO$21)</f>
        <v>3.2111694880543463E-3</v>
      </c>
      <c r="BP328" s="64">
        <f t="shared" si="50"/>
        <v>3.2464866540371118E-2</v>
      </c>
      <c r="BQ328" s="65">
        <f>'LTCP CSO'!G321</f>
        <v>0</v>
      </c>
      <c r="BR328" s="65">
        <f>'Separate Storm Water'!AU328*(1-$BR$21)</f>
        <v>3.3333466652796886E-3</v>
      </c>
      <c r="BS328" s="65">
        <f>'Direct Storm Runoff'!U322*(1-$BS$21)</f>
        <v>5.5060207468348021E-5</v>
      </c>
      <c r="BT328" s="65">
        <f>'LTCP CSO'!W321</f>
        <v>0</v>
      </c>
      <c r="BU328" s="65">
        <f>'Separate Storm Water'!AX328*(1-$BU$21)</f>
        <v>4.6757848473346882E-4</v>
      </c>
      <c r="BV328" s="65">
        <f>'Direct Storm Runoff'!J322*(1-$BV$21)</f>
        <v>2.3900253538336502E-6</v>
      </c>
      <c r="BW328" s="66">
        <f>'Separate Storm Water'!AY328*(1-$BW$21)</f>
        <v>2.1969860672707369E-3</v>
      </c>
      <c r="BX328" s="23">
        <v>32448</v>
      </c>
    </row>
    <row r="329" spans="2:76" x14ac:dyDescent="0.25">
      <c r="B329" s="23">
        <v>32449</v>
      </c>
      <c r="C329" s="24">
        <f>Upstream!V344*(1-$C$21)</f>
        <v>0.67609694983894408</v>
      </c>
      <c r="D329" s="25">
        <v>0</v>
      </c>
      <c r="E329" s="25">
        <f>'Separate Storm Water'!P329*(1-$E$21)</f>
        <v>0.30606342699605688</v>
      </c>
      <c r="F329" s="25">
        <f>'Direct Storm Runoff'!M323*(1-$F$21)</f>
        <v>0</v>
      </c>
      <c r="G329" s="25">
        <f>'Separate Storm Water'!R329*(1-$G$21)</f>
        <v>0.18703578079459737</v>
      </c>
      <c r="H329" s="25">
        <f>'Separate Storm Water'!W329*(1-$H$21)</f>
        <v>0.47378855565316896</v>
      </c>
      <c r="I329" s="25">
        <f>'Separate Storm Water'!V329*(1-$I$21)</f>
        <v>0.24092211617707812</v>
      </c>
      <c r="J329" s="26">
        <f>('LTCP CSO'!K322+'Separate Storm Water'!S329)*(1-$J$21)</f>
        <v>0.21288115019309178</v>
      </c>
      <c r="K329" s="24">
        <f t="shared" si="47"/>
        <v>2.096787979652937</v>
      </c>
      <c r="L329" s="25">
        <f>'LTCP CSO'!D322</f>
        <v>0</v>
      </c>
      <c r="M329" s="25">
        <f>'Separate Storm Water'!Q329*(1-$M$21)</f>
        <v>0.27543260957531757</v>
      </c>
      <c r="N329" s="25">
        <f>'Direct Storm Runoff'!R323*(1-$N$21)</f>
        <v>0</v>
      </c>
      <c r="O329" s="25">
        <f>'LTCP CSO'!T322</f>
        <v>0</v>
      </c>
      <c r="P329" s="25">
        <f>'Separate Storm Water'!T329*(1-$P$21)</f>
        <v>3.4902045756962229E-2</v>
      </c>
      <c r="Q329" s="171">
        <f>'Direct Storm Runoff'!G323*(1-$Q$21)</f>
        <v>0</v>
      </c>
      <c r="R329" s="26">
        <f>'Separate Storm Water'!U329*(1-$R$21)</f>
        <v>0.18643839499688447</v>
      </c>
      <c r="S329" s="23">
        <v>32449</v>
      </c>
      <c r="U329" s="37">
        <v>32449</v>
      </c>
      <c r="V329" s="39">
        <f>Upstream!Z344*(1-$V$21)</f>
        <v>5.8365680189760019</v>
      </c>
      <c r="W329" s="40">
        <v>0</v>
      </c>
      <c r="X329" s="40">
        <f>'Separate Storm Water'!Z329*(1-$X$21)</f>
        <v>0.8865085017454637</v>
      </c>
      <c r="Y329" s="40">
        <f>'Direct Storm Runoff'!N323*(1-$Y$21)</f>
        <v>0</v>
      </c>
      <c r="Z329" s="40">
        <f>'Separate Storm Water'!AB329*(1-$Z$21)</f>
        <v>0.54174656355510153</v>
      </c>
      <c r="AA329" s="40">
        <f>'Separate Storm Water'!AG329*(1-$AA$21)</f>
        <v>1.3723220272955035</v>
      </c>
      <c r="AB329" s="40">
        <f>'Separate Storm Water'!AF329*(1-$AB$21)</f>
        <v>0.69782759196589572</v>
      </c>
      <c r="AC329" s="41">
        <f>('Separate Storm Water'!AC329+'LTCP CSO'!L322)*(1-$AC$21)</f>
        <v>0.61660732012244046</v>
      </c>
      <c r="AD329" s="39">
        <f t="shared" si="48"/>
        <v>9.9515800236604068</v>
      </c>
      <c r="AE329" s="40">
        <f>'LTCP CSO'!E322</f>
        <v>0</v>
      </c>
      <c r="AF329" s="40">
        <f>'Separate Storm Water'!AA329*(1-$AF$21)</f>
        <v>0.79778676087817535</v>
      </c>
      <c r="AG329" s="40">
        <f>'Direct Storm Runoff'!S323*(1-$AG$21)</f>
        <v>0</v>
      </c>
      <c r="AH329" s="173">
        <f>'LTCP CSO'!U322</f>
        <v>0</v>
      </c>
      <c r="AI329" s="40">
        <f>'Separate Storm Water'!AD329*(1-$AI$21)</f>
        <v>0.10109329492757339</v>
      </c>
      <c r="AJ329" s="40">
        <f>'Direct Storm Runoff'!H323*(1-$AJ$21)</f>
        <v>0</v>
      </c>
      <c r="AK329" s="41">
        <f>'Separate Storm Water'!AE329*(1-$AK$21)</f>
        <v>0.54001624381813629</v>
      </c>
      <c r="AL329" s="23">
        <v>32449</v>
      </c>
      <c r="AN329" s="50">
        <v>32449</v>
      </c>
      <c r="AO329" s="52">
        <f>Upstream!X344*(1-$AO$21)</f>
        <v>0.44414859071231999</v>
      </c>
      <c r="AP329" s="53">
        <v>0</v>
      </c>
      <c r="AQ329" s="53">
        <f>'Separate Storm Water'!AJ329*(1-$AQ$21)</f>
        <v>2.2671364962670876E-2</v>
      </c>
      <c r="AR329" s="53">
        <f>'Direct Storm Runoff'!O323*(1-$AR$21)</f>
        <v>0</v>
      </c>
      <c r="AS329" s="53">
        <f>'Separate Storm Water'!AL329*(1-$AS$21)</f>
        <v>1.3854502281081286E-2</v>
      </c>
      <c r="AT329" s="53">
        <f>'Separate Storm Water'!AQ329*(1-$AT$21)</f>
        <v>3.5095448566901402E-2</v>
      </c>
      <c r="AU329" s="53">
        <f>'Separate Storm Water'!AP329*(1-$AU$21)</f>
        <v>1.7846082679783565E-2</v>
      </c>
      <c r="AV329" s="54">
        <f>('Separate Storm Water'!AM329+'LTCP CSO'!M322)*(1-$AV$21)</f>
        <v>1.5768974088377165E-2</v>
      </c>
      <c r="AW329" s="52">
        <f t="shared" si="49"/>
        <v>0.54938496329113429</v>
      </c>
      <c r="AX329" s="53">
        <f>'LTCP CSO'!F322</f>
        <v>0</v>
      </c>
      <c r="AY329" s="53">
        <f>'Separate Storm Water'!AK329*(1-$AY$21)</f>
        <v>2.0402415524097599E-2</v>
      </c>
      <c r="AZ329" s="53">
        <f>'Direct Storm Runoff'!T323*(1-$AZ$21)</f>
        <v>0</v>
      </c>
      <c r="BA329" s="53">
        <f>'LTCP CSO'!V322</f>
        <v>0</v>
      </c>
      <c r="BB329" s="53">
        <f>'Separate Storm Water'!AN329*(1-$BB$21)</f>
        <v>2.5853367227379426E-3</v>
      </c>
      <c r="BC329" s="53">
        <f>'Direct Storm Runoff'!I323*(1-$BC$21)</f>
        <v>0</v>
      </c>
      <c r="BD329" s="54">
        <f>'Separate Storm Water'!AO329*(1-$BD$21)</f>
        <v>1.38102514812507E-2</v>
      </c>
      <c r="BE329" s="23">
        <v>32449</v>
      </c>
      <c r="BG329" s="63">
        <v>32449</v>
      </c>
      <c r="BH329" s="64">
        <f>Upstream!AB344*(1-$BH$21)</f>
        <v>1.5075978348159098E-3</v>
      </c>
      <c r="BI329" s="65">
        <v>0</v>
      </c>
      <c r="BJ329" s="65">
        <f>'Separate Storm Water'!AT329*(1-$BJ$21)</f>
        <v>9.2041866301441583E-4</v>
      </c>
      <c r="BK329" s="65">
        <f>'Direct Storm Runoff'!P323*(1-$BK$21)</f>
        <v>0</v>
      </c>
      <c r="BL329" s="65">
        <f>'Separate Storm Water'!AV329*(1-$BL$21)</f>
        <v>5.6246910970201799E-4</v>
      </c>
      <c r="BM329" s="65">
        <f>'Separate Storm Water'!BA329*(1-$BM$21)</f>
        <v>1.4248152195964244E-3</v>
      </c>
      <c r="BN329" s="65">
        <f>'Separate Storm Water'!AZ329*(1-$BN$21)</f>
        <v>7.2452045067497367E-4</v>
      </c>
      <c r="BO329" s="66">
        <f>('Separate Storm Water'!AW329+'LTCP CSO'!N322)*(1-$BO$21)</f>
        <v>6.4019339247685077E-4</v>
      </c>
      <c r="BP329" s="64">
        <f t="shared" si="50"/>
        <v>5.7800146702805914E-3</v>
      </c>
      <c r="BQ329" s="65">
        <f>'LTCP CSO'!G322</f>
        <v>0</v>
      </c>
      <c r="BR329" s="65">
        <f>'Separate Storm Water'!AU329*(1-$BR$21)</f>
        <v>8.2830319435438964E-4</v>
      </c>
      <c r="BS329" s="65">
        <f>'Direct Storm Runoff'!U323*(1-$BS$21)</f>
        <v>0</v>
      </c>
      <c r="BT329" s="65">
        <f>'LTCP CSO'!W322</f>
        <v>0</v>
      </c>
      <c r="BU329" s="65">
        <f>'Separate Storm Water'!AX329*(1-$BU$21)</f>
        <v>1.0496025156414724E-4</v>
      </c>
      <c r="BV329" s="65">
        <f>'Direct Storm Runoff'!J323*(1-$BV$21)</f>
        <v>0</v>
      </c>
      <c r="BW329" s="66">
        <f>'Separate Storm Water'!AY329*(1-$BW$21)</f>
        <v>5.6067260287128904E-4</v>
      </c>
      <c r="BX329" s="23">
        <v>32449</v>
      </c>
    </row>
    <row r="330" spans="2:76" x14ac:dyDescent="0.25">
      <c r="B330" s="23">
        <v>32450</v>
      </c>
      <c r="C330" s="24">
        <f>Upstream!V345*(1-$C$21)</f>
        <v>0.41556472485150436</v>
      </c>
      <c r="D330" s="25">
        <v>0</v>
      </c>
      <c r="E330" s="25">
        <f>'Separate Storm Water'!P330*(1-$E$21)</f>
        <v>3.9277107859168204E-3</v>
      </c>
      <c r="F330" s="25">
        <f>'Direct Storm Runoff'!M324*(1-$F$21)</f>
        <v>0</v>
      </c>
      <c r="G330" s="25">
        <f>'Separate Storm Water'!R330*(1-$G$21)</f>
        <v>1.4040219045625623E-3</v>
      </c>
      <c r="H330" s="25">
        <f>'Separate Storm Water'!W330*(1-$H$21)</f>
        <v>1.5479223916094274E-2</v>
      </c>
      <c r="I330" s="25">
        <f>'Separate Storm Water'!V330*(1-$I$21)</f>
        <v>7.871206128022749E-3</v>
      </c>
      <c r="J330" s="26">
        <f>('LTCP CSO'!K323+'Separate Storm Water'!S330)*(1-$J$21)</f>
        <v>5.0143639709265084E-5</v>
      </c>
      <c r="K330" s="24">
        <f t="shared" si="47"/>
        <v>0.44429703122581005</v>
      </c>
      <c r="L330" s="25">
        <f>'LTCP CSO'!D323</f>
        <v>0</v>
      </c>
      <c r="M330" s="25">
        <f>'Separate Storm Water'!Q330*(1-$M$21)</f>
        <v>3.4510351247897695E-3</v>
      </c>
      <c r="N330" s="25">
        <f>'Direct Storm Runoff'!R324*(1-$N$21)</f>
        <v>0</v>
      </c>
      <c r="O330" s="25">
        <f>'LTCP CSO'!T323</f>
        <v>0</v>
      </c>
      <c r="P330" s="25">
        <f>'Separate Storm Water'!T330*(1-$P$21)</f>
        <v>0</v>
      </c>
      <c r="Q330" s="171">
        <f>'Direct Storm Runoff'!G324*(1-$Q$21)</f>
        <v>0</v>
      </c>
      <c r="R330" s="26">
        <f>'Separate Storm Water'!U330*(1-$R$21)</f>
        <v>3.8197927789908707E-3</v>
      </c>
      <c r="S330" s="23">
        <v>32450</v>
      </c>
      <c r="U330" s="37">
        <v>32450</v>
      </c>
      <c r="V330" s="39">
        <f>Upstream!Z345*(1-$V$21)</f>
        <v>3.8910453459840002</v>
      </c>
      <c r="W330" s="40">
        <v>0</v>
      </c>
      <c r="X330" s="40">
        <f>'Separate Storm Water'!Z330*(1-$X$21)</f>
        <v>1.1376560206121843E-2</v>
      </c>
      <c r="Y330" s="40">
        <f>'Direct Storm Runoff'!N324*(1-$Y$21)</f>
        <v>0</v>
      </c>
      <c r="Z330" s="40">
        <f>'Separate Storm Water'!AB330*(1-$Z$21)</f>
        <v>4.0667301129304985E-3</v>
      </c>
      <c r="AA330" s="40">
        <f>'Separate Storm Water'!AG330*(1-$AA$21)</f>
        <v>4.4835358921260712E-2</v>
      </c>
      <c r="AB330" s="40">
        <f>'Separate Storm Water'!AF330*(1-$AB$21)</f>
        <v>2.2798840161889253E-2</v>
      </c>
      <c r="AC330" s="41">
        <f>('Separate Storm Water'!AC330+'LTCP CSO'!L323)*(1-$AC$21)</f>
        <v>1.4524036193091974E-4</v>
      </c>
      <c r="AD330" s="39">
        <f t="shared" si="48"/>
        <v>3.9742680757481335</v>
      </c>
      <c r="AE330" s="40">
        <f>'LTCP CSO'!E323</f>
        <v>0</v>
      </c>
      <c r="AF330" s="40">
        <f>'Separate Storm Water'!AA330*(1-$AF$21)</f>
        <v>9.9958757175772038E-3</v>
      </c>
      <c r="AG330" s="40">
        <f>'Direct Storm Runoff'!S324*(1-$AG$21)</f>
        <v>0</v>
      </c>
      <c r="AH330" s="173">
        <f>'LTCP CSO'!U323</f>
        <v>0</v>
      </c>
      <c r="AI330" s="40">
        <f>'Separate Storm Water'!AD330*(1-$AI$21)</f>
        <v>0</v>
      </c>
      <c r="AJ330" s="40">
        <f>'Direct Storm Runoff'!H324*(1-$AJ$21)</f>
        <v>0</v>
      </c>
      <c r="AK330" s="41">
        <f>'Separate Storm Water'!AE330*(1-$AK$21)</f>
        <v>1.1063977185111257E-2</v>
      </c>
      <c r="AL330" s="23">
        <v>32450</v>
      </c>
      <c r="AN330" s="50">
        <v>32450</v>
      </c>
      <c r="AO330" s="52">
        <f>Upstream!X345*(1-$AO$21)</f>
        <v>0.29609906047488005</v>
      </c>
      <c r="AP330" s="53">
        <v>0</v>
      </c>
      <c r="AQ330" s="53">
        <f>'Separate Storm Water'!AJ330*(1-$AQ$21)</f>
        <v>2.9094153969754221E-4</v>
      </c>
      <c r="AR330" s="53">
        <f>'Direct Storm Runoff'!O324*(1-$AR$21)</f>
        <v>0</v>
      </c>
      <c r="AS330" s="53">
        <f>'Separate Storm Water'!AL330*(1-$AS$21)</f>
        <v>1.040016225601898E-4</v>
      </c>
      <c r="AT330" s="53">
        <f>'Separate Storm Water'!AQ330*(1-$AT$21)</f>
        <v>1.1466091789699461E-3</v>
      </c>
      <c r="AU330" s="53">
        <f>'Separate Storm Water'!AP330*(1-$AU$21)</f>
        <v>5.8305230577946298E-4</v>
      </c>
      <c r="AV330" s="54">
        <f>('Separate Storm Water'!AM330+'LTCP CSO'!M323)*(1-$AV$21)</f>
        <v>3.7143436821677837E-6</v>
      </c>
      <c r="AW330" s="52">
        <f t="shared" si="49"/>
        <v>0.29822737946556943</v>
      </c>
      <c r="AX330" s="53">
        <f>'LTCP CSO'!F323</f>
        <v>0</v>
      </c>
      <c r="AY330" s="53">
        <f>'Separate Storm Water'!AK330*(1-$AY$21)</f>
        <v>2.5563223146590883E-4</v>
      </c>
      <c r="AZ330" s="53">
        <f>'Direct Storm Runoff'!T324*(1-$AZ$21)</f>
        <v>0</v>
      </c>
      <c r="BA330" s="53">
        <f>'LTCP CSO'!V323</f>
        <v>0</v>
      </c>
      <c r="BB330" s="53">
        <f>'Separate Storm Water'!AN330*(1-$BB$21)</f>
        <v>0</v>
      </c>
      <c r="BC330" s="53">
        <f>'Direct Storm Runoff'!I324*(1-$BC$21)</f>
        <v>0</v>
      </c>
      <c r="BD330" s="54">
        <f>'Separate Storm Water'!AO330*(1-$BD$21)</f>
        <v>2.8294761325858299E-4</v>
      </c>
      <c r="BE330" s="23">
        <v>32450</v>
      </c>
      <c r="BG330" s="63">
        <v>32450</v>
      </c>
      <c r="BH330" s="64">
        <f>Upstream!AB345*(1-$BH$21)</f>
        <v>6.7004348214040415E-4</v>
      </c>
      <c r="BI330" s="65">
        <v>0</v>
      </c>
      <c r="BJ330" s="65">
        <f>'Separate Storm Water'!AT330*(1-$BJ$21)</f>
        <v>1.1811729175754919E-5</v>
      </c>
      <c r="BK330" s="65">
        <f>'Direct Storm Runoff'!P324*(1-$BK$21)</f>
        <v>0</v>
      </c>
      <c r="BL330" s="65">
        <f>'Separate Storm Water'!AV330*(1-$BL$21)</f>
        <v>4.222288095392321E-6</v>
      </c>
      <c r="BM330" s="65">
        <f>'Separate Storm Water'!BA330*(1-$BM$21)</f>
        <v>4.6550372650489263E-5</v>
      </c>
      <c r="BN330" s="65">
        <f>'Separate Storm Water'!AZ330*(1-$BN$21)</f>
        <v>2.3670926944038022E-5</v>
      </c>
      <c r="BO330" s="66">
        <f>('Separate Storm Water'!AW330+'LTCP CSO'!N323)*(1-$BO$21)</f>
        <v>1.5079600419057242E-7</v>
      </c>
      <c r="BP330" s="64">
        <f t="shared" si="50"/>
        <v>7.5644959501026932E-4</v>
      </c>
      <c r="BQ330" s="65">
        <f>'LTCP CSO'!G323</f>
        <v>0</v>
      </c>
      <c r="BR330" s="65">
        <f>'Separate Storm Water'!AU330*(1-$BR$21)</f>
        <v>1.0378231619342452E-5</v>
      </c>
      <c r="BS330" s="65">
        <f>'Direct Storm Runoff'!U324*(1-$BS$21)</f>
        <v>0</v>
      </c>
      <c r="BT330" s="65">
        <f>'LTCP CSO'!W323</f>
        <v>0</v>
      </c>
      <c r="BU330" s="65">
        <f>'Separate Storm Water'!AX330*(1-$BU$21)</f>
        <v>0</v>
      </c>
      <c r="BV330" s="65">
        <f>'Direct Storm Runoff'!J324*(1-$BV$21)</f>
        <v>0</v>
      </c>
      <c r="BW330" s="66">
        <f>'Separate Storm Water'!AY330*(1-$BW$21)</f>
        <v>1.1487189427164694E-5</v>
      </c>
      <c r="BX330" s="23">
        <v>32450</v>
      </c>
    </row>
    <row r="331" spans="2:76" x14ac:dyDescent="0.25">
      <c r="B331" s="23">
        <v>32451</v>
      </c>
      <c r="C331" s="24">
        <f>Upstream!V346*(1-$C$21)</f>
        <v>0.33653544430927473</v>
      </c>
      <c r="D331" s="25">
        <v>0</v>
      </c>
      <c r="E331" s="25">
        <f>'Separate Storm Water'!P331*(1-$E$21)</f>
        <v>3.4169100655248317E-3</v>
      </c>
      <c r="F331" s="25">
        <f>'Direct Storm Runoff'!M325*(1-$F$21)</f>
        <v>1.0339009575190093E-3</v>
      </c>
      <c r="G331" s="25">
        <f>'Separate Storm Water'!R331*(1-$G$21)</f>
        <v>1.4040219410468649E-3</v>
      </c>
      <c r="H331" s="25">
        <f>'Separate Storm Water'!W331*(1-$H$21)</f>
        <v>5.9785914412439677E-3</v>
      </c>
      <c r="I331" s="25">
        <f>'Separate Storm Water'!V331*(1-$I$21)</f>
        <v>3.0401217686589132E-3</v>
      </c>
      <c r="J331" s="26">
        <f>('LTCP CSO'!K324+'Separate Storm Water'!S331)*(1-$J$21)</f>
        <v>1.7048837282244351E-3</v>
      </c>
      <c r="K331" s="24">
        <f t="shared" si="47"/>
        <v>0.35311387421149276</v>
      </c>
      <c r="L331" s="25">
        <f>'LTCP CSO'!D324</f>
        <v>0</v>
      </c>
      <c r="M331" s="25">
        <f>'Separate Storm Water'!Q331*(1-$M$21)</f>
        <v>8.8538556900935716E-3</v>
      </c>
      <c r="N331" s="25">
        <f>'Direct Storm Runoff'!R325*(1-$N$21)</f>
        <v>7.7361819898275519E-4</v>
      </c>
      <c r="O331" s="25">
        <f>'LTCP CSO'!T324</f>
        <v>0</v>
      </c>
      <c r="P331" s="25">
        <f>'Separate Storm Water'!T331*(1-$P$21)</f>
        <v>5.9462744205830036E-4</v>
      </c>
      <c r="Q331" s="171">
        <f>'Direct Storm Runoff'!G325*(1-$Q$21)</f>
        <v>3.3580839656613607E-5</v>
      </c>
      <c r="R331" s="26">
        <f>'Separate Storm Water'!U331*(1-$R$21)</f>
        <v>2.2349850615317243E-3</v>
      </c>
      <c r="S331" s="23">
        <v>32451</v>
      </c>
      <c r="U331" s="37">
        <v>32451</v>
      </c>
      <c r="V331" s="39">
        <f>Upstream!Z346*(1-$V$21)</f>
        <v>0.7908628752000002</v>
      </c>
      <c r="W331" s="40">
        <v>0</v>
      </c>
      <c r="X331" s="40">
        <f>'Separate Storm Water'!Z331*(1-$X$21)</f>
        <v>9.8970329533245357E-3</v>
      </c>
      <c r="Y331" s="40">
        <f>'Direct Storm Runoff'!N325*(1-$Y$21)</f>
        <v>2.9946798864510702E-3</v>
      </c>
      <c r="Z331" s="40">
        <f>'Separate Storm Water'!AB331*(1-$Z$21)</f>
        <v>4.0667302186067778E-3</v>
      </c>
      <c r="AA331" s="40">
        <f>'Separate Storm Water'!AG331*(1-$AA$21)</f>
        <v>1.7316907783280246E-2</v>
      </c>
      <c r="AB331" s="40">
        <f>'Separate Storm Water'!AF331*(1-$AB$21)</f>
        <v>8.8056708398952365E-3</v>
      </c>
      <c r="AC331" s="41">
        <f>('Separate Storm Water'!AC331+'LTCP CSO'!L324)*(1-$AC$21)</f>
        <v>4.9381722422455147E-3</v>
      </c>
      <c r="AD331" s="39">
        <f t="shared" si="48"/>
        <v>0.83888206912380359</v>
      </c>
      <c r="AE331" s="40">
        <f>'LTCP CSO'!E324</f>
        <v>0</v>
      </c>
      <c r="AF331" s="40">
        <f>'Separate Storm Water'!AA331*(1-$AF$21)</f>
        <v>2.5645071087165617E-2</v>
      </c>
      <c r="AG331" s="40">
        <f>'Direct Storm Runoff'!S325*(1-$AG$21)</f>
        <v>2.24077446049136E-3</v>
      </c>
      <c r="AH331" s="173">
        <f>'LTCP CSO'!U324</f>
        <v>0</v>
      </c>
      <c r="AI331" s="40">
        <f>'Separate Storm Water'!AD331*(1-$AI$21)</f>
        <v>1.7223301977946971E-3</v>
      </c>
      <c r="AJ331" s="40">
        <f>'Direct Storm Runoff'!H325*(1-$AJ$21)</f>
        <v>9.7266439651159906E-5</v>
      </c>
      <c r="AK331" s="41">
        <f>'Separate Storm Water'!AE331*(1-$AK$21)</f>
        <v>6.4736034545790685E-3</v>
      </c>
      <c r="AL331" s="23">
        <v>32451</v>
      </c>
      <c r="AN331" s="50">
        <v>32451</v>
      </c>
      <c r="AO331" s="52">
        <f>Upstream!X346*(1-$AO$21)</f>
        <v>2.5703043444000009E-2</v>
      </c>
      <c r="AP331" s="53">
        <v>0</v>
      </c>
      <c r="AQ331" s="53">
        <f>'Separate Storm Water'!AJ331*(1-$AQ$21)</f>
        <v>2.5310444929813568E-4</v>
      </c>
      <c r="AR331" s="53">
        <f>'Direct Storm Runoff'!O325*(1-$AR$21)</f>
        <v>7.4457887887171144E-5</v>
      </c>
      <c r="AS331" s="53">
        <f>'Separate Storm Water'!AL331*(1-$AS$21)</f>
        <v>1.0400162526273072E-4</v>
      </c>
      <c r="AT331" s="53">
        <f>'Separate Storm Water'!AQ331*(1-$AT$21)</f>
        <v>4.4285862527733091E-4</v>
      </c>
      <c r="AU331" s="53">
        <f>'Separate Storm Water'!AP331*(1-$AU$21)</f>
        <v>2.251942050858454E-4</v>
      </c>
      <c r="AV331" s="54">
        <f>('Separate Storm Water'!AM331+'LTCP CSO'!M324)*(1-$AV$21)</f>
        <v>1.2628768357218038E-4</v>
      </c>
      <c r="AW331" s="52">
        <f t="shared" si="49"/>
        <v>2.69289479203834E-2</v>
      </c>
      <c r="AX331" s="53">
        <f>'LTCP CSO'!F324</f>
        <v>0</v>
      </c>
      <c r="AY331" s="53">
        <f>'Separate Storm Water'!AK331*(1-$AY$21)</f>
        <v>6.558411622291535E-4</v>
      </c>
      <c r="AZ331" s="53">
        <f>'Direct Storm Runoff'!T325*(1-$AZ$21)</f>
        <v>5.5713244782708473E-5</v>
      </c>
      <c r="BA331" s="53">
        <f>'LTCP CSO'!V324</f>
        <v>0</v>
      </c>
      <c r="BB331" s="53">
        <f>'Separate Storm Water'!AN331*(1-$BB$21)</f>
        <v>4.404647718950373E-5</v>
      </c>
      <c r="BC331" s="53">
        <f>'Direct Storm Runoff'!I325*(1-$BC$21)</f>
        <v>2.4183732262993292E-6</v>
      </c>
      <c r="BD331" s="54">
        <f>'Separate Storm Water'!AO331*(1-$BD$21)</f>
        <v>1.6555444900234994E-4</v>
      </c>
      <c r="BE331" s="23">
        <v>32451</v>
      </c>
      <c r="BG331" s="63">
        <v>32451</v>
      </c>
      <c r="BH331" s="64">
        <f>Upstream!AB346*(1-$BH$21)</f>
        <v>4.653079737086141E-4</v>
      </c>
      <c r="BI331" s="65">
        <v>0</v>
      </c>
      <c r="BJ331" s="65">
        <f>'Separate Storm Water'!AT331*(1-$BJ$21)</f>
        <v>1.027560798432602E-5</v>
      </c>
      <c r="BK331" s="65">
        <f>'Direct Storm Runoff'!P325*(1-$BK$21)</f>
        <v>3.1092304832005617E-6</v>
      </c>
      <c r="BL331" s="65">
        <f>'Separate Storm Water'!AV331*(1-$BL$21)</f>
        <v>4.2222882051108627E-6</v>
      </c>
      <c r="BM331" s="65">
        <f>'Separate Storm Water'!BA331*(1-$BM$21)</f>
        <v>1.797930316296856E-5</v>
      </c>
      <c r="BN331" s="65">
        <f>'Separate Storm Water'!AZ331*(1-$BN$21)</f>
        <v>9.1424997791262023E-6</v>
      </c>
      <c r="BO331" s="66">
        <f>('Separate Storm Water'!AW331+'LTCP CSO'!N324)*(1-$BO$21)</f>
        <v>5.1270640766483488E-6</v>
      </c>
      <c r="BP331" s="64">
        <f t="shared" si="50"/>
        <v>5.1516396739999476E-4</v>
      </c>
      <c r="BQ331" s="65">
        <f>'LTCP CSO'!G324</f>
        <v>0</v>
      </c>
      <c r="BR331" s="65">
        <f>'Separate Storm Water'!AU331*(1-$BR$21)</f>
        <v>2.662603009049982E-5</v>
      </c>
      <c r="BS331" s="65">
        <f>'Direct Storm Runoff'!U325*(1-$BS$21)</f>
        <v>2.3264871447724479E-6</v>
      </c>
      <c r="BT331" s="65">
        <f>'LTCP CSO'!W324</f>
        <v>0</v>
      </c>
      <c r="BU331" s="65">
        <f>'Separate Storm Water'!AX331*(1-$BU$21)</f>
        <v>1.7882116807704505E-6</v>
      </c>
      <c r="BV331" s="65">
        <f>'Direct Storm Runoff'!J325*(1-$BV$21)</f>
        <v>1.0098701384546701E-7</v>
      </c>
      <c r="BW331" s="66">
        <f>'Separate Storm Water'!AY331*(1-$BW$21)</f>
        <v>6.7212276304372839E-6</v>
      </c>
      <c r="BX331" s="23">
        <v>32451</v>
      </c>
    </row>
    <row r="332" spans="2:76" x14ac:dyDescent="0.25">
      <c r="B332" s="23">
        <v>32452</v>
      </c>
      <c r="C332" s="24">
        <f>Upstream!V347*(1-$C$21)</f>
        <v>2.5062567003930107</v>
      </c>
      <c r="D332" s="25">
        <v>0</v>
      </c>
      <c r="E332" s="25">
        <f>'Separate Storm Water'!P332*(1-$E$21)</f>
        <v>0.64000298721528448</v>
      </c>
      <c r="F332" s="25">
        <f>'Direct Storm Runoff'!M326*(1-$F$21)</f>
        <v>7.2373100650875164E-3</v>
      </c>
      <c r="G332" s="25">
        <f>'Separate Storm Water'!R332*(1-$G$21)</f>
        <v>0.37547558382532664</v>
      </c>
      <c r="H332" s="25">
        <f>'Separate Storm Water'!W332*(1-$H$21)</f>
        <v>1.0612295396153271</v>
      </c>
      <c r="I332" s="25">
        <f>'Separate Storm Water'!V332*(1-$I$21)</f>
        <v>0.53963664462362748</v>
      </c>
      <c r="J332" s="26">
        <f>('LTCP CSO'!K325+'Separate Storm Water'!S332)*(1-$J$21)</f>
        <v>0.59928833636408763</v>
      </c>
      <c r="K332" s="24">
        <f t="shared" si="47"/>
        <v>5.7291271021017502</v>
      </c>
      <c r="L332" s="25">
        <f>'LTCP CSO'!D325</f>
        <v>0</v>
      </c>
      <c r="M332" s="25">
        <f>'Separate Storm Water'!Q332*(1-$M$21)</f>
        <v>0.57593680488057541</v>
      </c>
      <c r="N332" s="25">
        <f>'Direct Storm Runoff'!R326*(1-$N$21)</f>
        <v>5.4153299088417076E-3</v>
      </c>
      <c r="O332" s="25">
        <f>'LTCP CSO'!T325</f>
        <v>0</v>
      </c>
      <c r="P332" s="25">
        <f>'Separate Storm Water'!T332*(1-$P$21)</f>
        <v>9.8423769197413108E-2</v>
      </c>
      <c r="Q332" s="171">
        <f>'Direct Storm Runoff'!G326*(1-$Q$21)</f>
        <v>2.3506566461017696E-4</v>
      </c>
      <c r="R332" s="26">
        <f>'Separate Storm Water'!U332*(1-$R$21)</f>
        <v>0.43797581208413505</v>
      </c>
      <c r="S332" s="23">
        <v>32452</v>
      </c>
      <c r="U332" s="37">
        <v>32452</v>
      </c>
      <c r="V332" s="39">
        <f>Upstream!Z347*(1-$V$21)</f>
        <v>15.564181383936001</v>
      </c>
      <c r="W332" s="40">
        <v>0</v>
      </c>
      <c r="X332" s="40">
        <f>'Separate Storm Water'!Z332*(1-$X$21)</f>
        <v>1.8537598395124575</v>
      </c>
      <c r="Y332" s="40">
        <f>'Direct Storm Runoff'!N326*(1-$Y$21)</f>
        <v>2.0962768944460489E-2</v>
      </c>
      <c r="Z332" s="40">
        <f>'Separate Storm Water'!AB332*(1-$Z$21)</f>
        <v>1.0875598581835197</v>
      </c>
      <c r="AA332" s="40">
        <f>'Separate Storm Water'!AG332*(1-$AA$21)</f>
        <v>3.0738367481735493</v>
      </c>
      <c r="AB332" s="40">
        <f>'Separate Storm Water'!AF332*(1-$AB$21)</f>
        <v>1.5630501102583703</v>
      </c>
      <c r="AC332" s="41">
        <f>('Separate Storm Water'!AC332+'LTCP CSO'!L325)*(1-$AC$21)</f>
        <v>1.7358304139700542</v>
      </c>
      <c r="AD332" s="39">
        <f t="shared" si="48"/>
        <v>24.899181122978412</v>
      </c>
      <c r="AE332" s="40">
        <f>'LTCP CSO'!E325</f>
        <v>0</v>
      </c>
      <c r="AF332" s="40">
        <f>'Separate Storm Water'!AA332*(1-$AF$21)</f>
        <v>1.6681930245828631</v>
      </c>
      <c r="AG332" s="40">
        <f>'Direct Storm Runoff'!S326*(1-$AG$21)</f>
        <v>1.5685428510890016E-2</v>
      </c>
      <c r="AH332" s="173">
        <f>'LTCP CSO'!U325</f>
        <v>0</v>
      </c>
      <c r="AI332" s="40">
        <f>'Separate Storm Water'!AD332*(1-$AI$21)</f>
        <v>0.28508309216724592</v>
      </c>
      <c r="AJ332" s="40">
        <f>'Direct Storm Runoff'!H326*(1-$AJ$21)</f>
        <v>6.8086446064676205E-4</v>
      </c>
      <c r="AK332" s="41">
        <f>'Separate Storm Water'!AE332*(1-$AK$21)</f>
        <v>1.2685909086957377</v>
      </c>
      <c r="AL332" s="23">
        <v>32452</v>
      </c>
      <c r="AN332" s="50">
        <v>32452</v>
      </c>
      <c r="AO332" s="52">
        <f>Upstream!X347*(1-$AO$21)</f>
        <v>1.1843962418995202</v>
      </c>
      <c r="AP332" s="53">
        <v>0</v>
      </c>
      <c r="AQ332" s="53">
        <f>'Separate Storm Water'!AJ332*(1-$AQ$21)</f>
        <v>4.7407628682613667E-2</v>
      </c>
      <c r="AR332" s="53">
        <f>'Direct Storm Runoff'!O326*(1-$AR$21)</f>
        <v>5.2120545736226867E-4</v>
      </c>
      <c r="AS332" s="53">
        <f>'Separate Storm Water'!AL332*(1-$AS$21)</f>
        <v>2.7813006209283456E-2</v>
      </c>
      <c r="AT332" s="53">
        <f>'Separate Storm Water'!AQ332*(1-$AT$21)</f>
        <v>7.860959552706126E-2</v>
      </c>
      <c r="AU332" s="53">
        <f>'Separate Storm Water'!AP332*(1-$AU$21)</f>
        <v>3.997308478693537E-2</v>
      </c>
      <c r="AV332" s="54">
        <f>('Separate Storm Water'!AM332+'LTCP CSO'!M325)*(1-$AV$21)</f>
        <v>4.4391728619562046E-2</v>
      </c>
      <c r="AW332" s="52">
        <f t="shared" si="49"/>
        <v>1.4231124911823383</v>
      </c>
      <c r="AX332" s="53">
        <f>'LTCP CSO'!F325</f>
        <v>0</v>
      </c>
      <c r="AY332" s="53">
        <f>'Separate Storm Water'!AK332*(1-$AY$21)</f>
        <v>4.2661985546709288E-2</v>
      </c>
      <c r="AZ332" s="53">
        <f>'Direct Storm Runoff'!T326*(1-$AZ$21)</f>
        <v>3.8999289466966949E-4</v>
      </c>
      <c r="BA332" s="53">
        <f>'LTCP CSO'!V325</f>
        <v>0</v>
      </c>
      <c r="BB332" s="53">
        <f>'Separate Storm Water'!AN332*(1-$BB$21)</f>
        <v>7.2906495701787486E-3</v>
      </c>
      <c r="BC332" s="53">
        <f>'Direct Storm Runoff'!I326*(1-$BC$21)</f>
        <v>1.6928597245588859E-5</v>
      </c>
      <c r="BD332" s="54">
        <f>'Separate Storm Water'!AO332*(1-$BD$21)</f>
        <v>3.2442652746972965E-2</v>
      </c>
      <c r="BE332" s="23">
        <v>32452</v>
      </c>
      <c r="BG332" s="63">
        <v>32452</v>
      </c>
      <c r="BH332" s="64">
        <f>Upstream!AB347*(1-$BH$21)</f>
        <v>1.0720695714246466E-2</v>
      </c>
      <c r="BI332" s="65">
        <v>0</v>
      </c>
      <c r="BJ332" s="65">
        <f>'Separate Storm Water'!AT332*(1-$BJ$21)</f>
        <v>1.924668685832606E-3</v>
      </c>
      <c r="BK332" s="65">
        <f>'Direct Storm Runoff'!P326*(1-$BK$21)</f>
        <v>2.1764623494248608E-5</v>
      </c>
      <c r="BL332" s="65">
        <f>'Separate Storm Water'!AV332*(1-$BL$21)</f>
        <v>1.1291605084965506E-3</v>
      </c>
      <c r="BM332" s="65">
        <f>'Separate Storm Water'!BA332*(1-$BM$21)</f>
        <v>3.1914152030217179E-3</v>
      </c>
      <c r="BN332" s="65">
        <f>'Separate Storm Water'!AZ332*(1-$BN$21)</f>
        <v>1.6228389122901112E-3</v>
      </c>
      <c r="BO332" s="66">
        <f>('Separate Storm Water'!AW332+'LTCP CSO'!N325)*(1-$BO$21)</f>
        <v>1.8022282986574335E-3</v>
      </c>
      <c r="BP332" s="64">
        <f t="shared" si="50"/>
        <v>2.0412771946039139E-2</v>
      </c>
      <c r="BQ332" s="65">
        <f>'LTCP CSO'!G325</f>
        <v>0</v>
      </c>
      <c r="BR332" s="65">
        <f>'Separate Storm Water'!AU332*(1-$BR$21)</f>
        <v>1.7320036867253768E-3</v>
      </c>
      <c r="BS332" s="65">
        <f>'Direct Storm Runoff'!U326*(1-$BS$21)</f>
        <v>1.6285417579612592E-5</v>
      </c>
      <c r="BT332" s="65">
        <f>'LTCP CSO'!W325</f>
        <v>0</v>
      </c>
      <c r="BU332" s="65">
        <f>'Separate Storm Water'!AX332*(1-$BU$21)</f>
        <v>2.9598790990041928E-4</v>
      </c>
      <c r="BV332" s="65">
        <f>'Direct Storm Runoff'!J326*(1-$BV$21)</f>
        <v>7.0690845640920599E-7</v>
      </c>
      <c r="BW332" s="66">
        <f>'Separate Storm Water'!AY332*(1-$BW$21)</f>
        <v>1.3171162440010391E-3</v>
      </c>
      <c r="BX332" s="23">
        <v>32452</v>
      </c>
    </row>
    <row r="333" spans="2:76" x14ac:dyDescent="0.25">
      <c r="B333" s="23">
        <v>32453</v>
      </c>
      <c r="C333" s="24">
        <f>Upstream!V348*(1-$C$21)</f>
        <v>3.0873489000675423</v>
      </c>
      <c r="D333" s="25">
        <v>0</v>
      </c>
      <c r="E333" s="25">
        <f>'Separate Storm Water'!P333*(1-$E$21)</f>
        <v>0.28828007576184278</v>
      </c>
      <c r="F333" s="25">
        <f>'Direct Storm Runoff'!M327*(1-$F$21)</f>
        <v>0</v>
      </c>
      <c r="G333" s="25">
        <f>'Separate Storm Water'!R333*(1-$G$21)</f>
        <v>0.17630504176751433</v>
      </c>
      <c r="H333" s="25">
        <f>'Separate Storm Water'!W333*(1-$H$21)</f>
        <v>0.46902344131228679</v>
      </c>
      <c r="I333" s="25">
        <f>'Separate Storm Water'!V333*(1-$I$21)</f>
        <v>0.23849904914193537</v>
      </c>
      <c r="J333" s="26">
        <f>('LTCP CSO'!K326+'Separate Storm Water'!S333)*(1-$J$21)</f>
        <v>0.23278423249630142</v>
      </c>
      <c r="K333" s="24">
        <f t="shared" si="47"/>
        <v>4.4922407405474232</v>
      </c>
      <c r="L333" s="25">
        <f>'LTCP CSO'!D326</f>
        <v>0</v>
      </c>
      <c r="M333" s="25">
        <f>'Separate Storm Water'!Q333*(1-$M$21)</f>
        <v>0.24203273217983987</v>
      </c>
      <c r="N333" s="25">
        <f>'Direct Storm Runoff'!R327*(1-$N$21)</f>
        <v>0</v>
      </c>
      <c r="O333" s="25">
        <f>'LTCP CSO'!T326</f>
        <v>0</v>
      </c>
      <c r="P333" s="25">
        <f>'Separate Storm Water'!T333*(1-$P$21)</f>
        <v>3.9090291439448151E-2</v>
      </c>
      <c r="Q333" s="171">
        <f>'Direct Storm Runoff'!G327*(1-$Q$21)</f>
        <v>0</v>
      </c>
      <c r="R333" s="26">
        <f>'Separate Storm Water'!U333*(1-$R$21)</f>
        <v>0.1925338095842663</v>
      </c>
      <c r="S333" s="23">
        <v>32453</v>
      </c>
      <c r="U333" s="37">
        <v>32453</v>
      </c>
      <c r="V333" s="39">
        <f>Upstream!Z348*(1-$V$21)</f>
        <v>17.942042428703999</v>
      </c>
      <c r="W333" s="40">
        <v>0</v>
      </c>
      <c r="X333" s="40">
        <f>'Separate Storm Water'!Z333*(1-$X$21)</f>
        <v>0.83499926977551786</v>
      </c>
      <c r="Y333" s="40">
        <f>'Direct Storm Runoff'!N327*(1-$Y$21)</f>
        <v>0</v>
      </c>
      <c r="Z333" s="40">
        <f>'Separate Storm Water'!AB333*(1-$Z$21)</f>
        <v>0.51066512572736811</v>
      </c>
      <c r="AA333" s="40">
        <f>'Separate Storm Water'!AG333*(1-$AA$21)</f>
        <v>1.3585199392236227</v>
      </c>
      <c r="AB333" s="40">
        <f>'Separate Storm Water'!AF333*(1-$AB$21)</f>
        <v>0.69080921166467513</v>
      </c>
      <c r="AC333" s="41">
        <f>('Separate Storm Water'!AC333+'LTCP CSO'!L326)*(1-$AC$21)</f>
        <v>0.67425632394465274</v>
      </c>
      <c r="AD333" s="39">
        <f t="shared" si="48"/>
        <v>22.011292299039837</v>
      </c>
      <c r="AE333" s="40">
        <f>'LTCP CSO'!E326</f>
        <v>0</v>
      </c>
      <c r="AF333" s="40">
        <f>'Separate Storm Water'!AA333*(1-$AF$21)</f>
        <v>0.70104447592451236</v>
      </c>
      <c r="AG333" s="40">
        <f>'Direct Storm Runoff'!S327*(1-$AG$21)</f>
        <v>0</v>
      </c>
      <c r="AH333" s="173">
        <f>'LTCP CSO'!U326</f>
        <v>0</v>
      </c>
      <c r="AI333" s="40">
        <f>'Separate Storm Water'!AD333*(1-$AI$21)</f>
        <v>0.11322449087399511</v>
      </c>
      <c r="AJ333" s="40">
        <f>'Direct Storm Runoff'!H327*(1-$AJ$21)</f>
        <v>0</v>
      </c>
      <c r="AK333" s="41">
        <f>'Separate Storm Water'!AE333*(1-$AK$21)</f>
        <v>0.55767152823552912</v>
      </c>
      <c r="AL333" s="23">
        <v>32453</v>
      </c>
      <c r="AN333" s="50">
        <v>32453</v>
      </c>
      <c r="AO333" s="52">
        <f>Upstream!X348*(1-$AO$21)</f>
        <v>1.3653456677452802</v>
      </c>
      <c r="AP333" s="53">
        <v>0</v>
      </c>
      <c r="AQ333" s="53">
        <f>'Separate Storm Water'!AJ333*(1-$AQ$21)</f>
        <v>2.1354079686062424E-2</v>
      </c>
      <c r="AR333" s="53">
        <f>'Direct Storm Runoff'!O327*(1-$AR$21)</f>
        <v>0</v>
      </c>
      <c r="AS333" s="53">
        <f>'Separate Storm Water'!AL333*(1-$AS$21)</f>
        <v>1.3059632723519579E-2</v>
      </c>
      <c r="AT333" s="53">
        <f>'Separate Storm Water'!AQ333*(1-$AT$21)</f>
        <v>3.4742477134243464E-2</v>
      </c>
      <c r="AU333" s="53">
        <f>'Separate Storm Water'!AP333*(1-$AU$21)</f>
        <v>1.7666596232735955E-2</v>
      </c>
      <c r="AV333" s="54">
        <f>('Separate Storm Water'!AM333+'LTCP CSO'!M326)*(1-$AV$21)</f>
        <v>1.7243276481207513E-2</v>
      </c>
      <c r="AW333" s="52">
        <f t="shared" si="49"/>
        <v>1.4694117300030494</v>
      </c>
      <c r="AX333" s="53">
        <f>'LTCP CSO'!F326</f>
        <v>0</v>
      </c>
      <c r="AY333" s="53">
        <f>'Separate Storm Water'!AK333*(1-$AY$21)</f>
        <v>1.7928350531839988E-2</v>
      </c>
      <c r="AZ333" s="53">
        <f>'Direct Storm Runoff'!T327*(1-$AZ$21)</f>
        <v>0</v>
      </c>
      <c r="BA333" s="53">
        <f>'LTCP CSO'!V326</f>
        <v>0</v>
      </c>
      <c r="BB333" s="53">
        <f>'Separate Storm Water'!AN333*(1-$BB$21)</f>
        <v>2.8955771436628259E-3</v>
      </c>
      <c r="BC333" s="53">
        <f>'Direct Storm Runoff'!I327*(1-$BC$21)</f>
        <v>0</v>
      </c>
      <c r="BD333" s="54">
        <f>'Separate Storm Water'!AO333*(1-$BD$21)</f>
        <v>1.4261763672908614E-2</v>
      </c>
      <c r="BE333" s="23">
        <v>32453</v>
      </c>
      <c r="BG333" s="63">
        <v>32453</v>
      </c>
      <c r="BH333" s="64">
        <f>Upstream!AB348*(1-$BH$21)</f>
        <v>1.424669613723841E-2</v>
      </c>
      <c r="BI333" s="65">
        <v>0</v>
      </c>
      <c r="BJ333" s="65">
        <f>'Separate Storm Water'!AT333*(1-$BJ$21)</f>
        <v>8.6693913255381639E-4</v>
      </c>
      <c r="BK333" s="65">
        <f>'Direct Storm Runoff'!P327*(1-$BK$21)</f>
        <v>0</v>
      </c>
      <c r="BL333" s="65">
        <f>'Separate Storm Water'!AV333*(1-$BL$21)</f>
        <v>5.301987644163932E-4</v>
      </c>
      <c r="BM333" s="65">
        <f>'Separate Storm Water'!BA333*(1-$BM$21)</f>
        <v>1.4104851828004826E-3</v>
      </c>
      <c r="BN333" s="65">
        <f>'Separate Storm Water'!AZ333*(1-$BN$21)</f>
        <v>7.1723360773928019E-4</v>
      </c>
      <c r="BO333" s="66">
        <f>('Separate Storm Water'!AW333+'LTCP CSO'!N326)*(1-$BO$21)</f>
        <v>7.0004754945073239E-4</v>
      </c>
      <c r="BP333" s="64">
        <f t="shared" si="50"/>
        <v>1.8471600374199114E-2</v>
      </c>
      <c r="BQ333" s="65">
        <f>'LTCP CSO'!G326</f>
        <v>0</v>
      </c>
      <c r="BR333" s="65">
        <f>'Separate Storm Water'!AU333*(1-$BR$21)</f>
        <v>7.2786038483965763E-4</v>
      </c>
      <c r="BS333" s="65">
        <f>'Direct Storm Runoff'!U327*(1-$BS$21)</f>
        <v>0</v>
      </c>
      <c r="BT333" s="65">
        <f>'LTCP CSO'!W326</f>
        <v>0</v>
      </c>
      <c r="BU333" s="65">
        <f>'Separate Storm Water'!AX333*(1-$BU$21)</f>
        <v>1.1755548232819165E-4</v>
      </c>
      <c r="BV333" s="65">
        <f>'Direct Storm Runoff'!J327*(1-$BV$21)</f>
        <v>0</v>
      </c>
      <c r="BW333" s="66">
        <f>'Separate Storm Water'!AY333*(1-$BW$21)</f>
        <v>5.7900322603688823E-4</v>
      </c>
      <c r="BX333" s="23">
        <v>32453</v>
      </c>
    </row>
    <row r="334" spans="2:76" x14ac:dyDescent="0.25">
      <c r="B334" s="23">
        <v>32454</v>
      </c>
      <c r="C334" s="24">
        <f>Upstream!V349*(1-$C$21)</f>
        <v>0.80317708626631512</v>
      </c>
      <c r="D334" s="25">
        <v>0</v>
      </c>
      <c r="E334" s="25">
        <f>'Separate Storm Water'!P334*(1-$E$21)</f>
        <v>1.8946268304129175E-2</v>
      </c>
      <c r="F334" s="25">
        <f>'Direct Storm Runoff'!M328*(1-$F$21)</f>
        <v>0</v>
      </c>
      <c r="G334" s="25">
        <f>'Separate Storm Water'!R334*(1-$G$21)</f>
        <v>9.8281535435468838E-3</v>
      </c>
      <c r="H334" s="25">
        <f>'Separate Storm Water'!W334*(1-$H$21)</f>
        <v>6.47582057533857E-2</v>
      </c>
      <c r="I334" s="25">
        <f>'Separate Storm Water'!V334*(1-$I$21)</f>
        <v>3.2929634504209798E-2</v>
      </c>
      <c r="J334" s="26">
        <f>('LTCP CSO'!K327+'Separate Storm Water'!S334)*(1-$J$21)</f>
        <v>3.0587620733431935E-3</v>
      </c>
      <c r="K334" s="24">
        <f t="shared" si="47"/>
        <v>0.93269811044493001</v>
      </c>
      <c r="L334" s="25">
        <f>'LTCP CSO'!D327</f>
        <v>0</v>
      </c>
      <c r="M334" s="25">
        <f>'Separate Storm Water'!Q334*(1-$M$21)</f>
        <v>1.94626545691584E-2</v>
      </c>
      <c r="N334" s="25">
        <f>'Direct Storm Runoff'!R328*(1-$N$21)</f>
        <v>0</v>
      </c>
      <c r="O334" s="25">
        <f>'LTCP CSO'!T327</f>
        <v>0</v>
      </c>
      <c r="P334" s="25">
        <f>'Separate Storm Water'!T334*(1-$P$21)</f>
        <v>6.7218754573170753E-4</v>
      </c>
      <c r="Q334" s="171">
        <f>'Direct Storm Runoff'!G328*(1-$Q$21)</f>
        <v>0</v>
      </c>
      <c r="R334" s="26">
        <f>'Separate Storm Water'!U334*(1-$R$21)</f>
        <v>2.1333948953529417E-2</v>
      </c>
      <c r="S334" s="23">
        <v>32454</v>
      </c>
      <c r="U334" s="37">
        <v>32454</v>
      </c>
      <c r="V334" s="39">
        <f>Upstream!Z349*(1-$V$21)</f>
        <v>6.7012447625279998</v>
      </c>
      <c r="W334" s="40">
        <v>0</v>
      </c>
      <c r="X334" s="40">
        <f>'Separate Storm Water'!Z334*(1-$X$21)</f>
        <v>5.4877605249377001E-2</v>
      </c>
      <c r="Y334" s="40">
        <f>'Direct Storm Runoff'!N328*(1-$Y$21)</f>
        <v>0</v>
      </c>
      <c r="Z334" s="40">
        <f>'Separate Storm Water'!AB334*(1-$Z$21)</f>
        <v>2.8467111403435892E-2</v>
      </c>
      <c r="AA334" s="40">
        <f>'Separate Storm Water'!AG334*(1-$AA$21)</f>
        <v>0.18757125123250368</v>
      </c>
      <c r="AB334" s="40">
        <f>'Separate Storm Water'!AF334*(1-$AB$21)</f>
        <v>9.5380232894434841E-2</v>
      </c>
      <c r="AC334" s="41">
        <f>('Separate Storm Water'!AC334+'LTCP CSO'!L327)*(1-$AC$21)</f>
        <v>8.859662225732895E-3</v>
      </c>
      <c r="AD334" s="39">
        <f t="shared" si="48"/>
        <v>7.0764006255334841</v>
      </c>
      <c r="AE334" s="40">
        <f>'LTCP CSO'!E327</f>
        <v>0</v>
      </c>
      <c r="AF334" s="40">
        <f>'Separate Storm Water'!AA334*(1-$AF$21)</f>
        <v>5.6373310955302104E-2</v>
      </c>
      <c r="AG334" s="40">
        <f>'Direct Storm Runoff'!S328*(1-$AG$21)</f>
        <v>0</v>
      </c>
      <c r="AH334" s="173">
        <f>'LTCP CSO'!U327</f>
        <v>0</v>
      </c>
      <c r="AI334" s="40">
        <f>'Separate Storm Water'!AD334*(1-$AI$21)</f>
        <v>1.9469819700680983E-3</v>
      </c>
      <c r="AJ334" s="40">
        <f>'Direct Storm Runoff'!H328*(1-$AJ$21)</f>
        <v>0</v>
      </c>
      <c r="AK334" s="41">
        <f>'Separate Storm Water'!AE334*(1-$AK$21)</f>
        <v>6.1793489371571433E-2</v>
      </c>
      <c r="AL334" s="23">
        <v>32454</v>
      </c>
      <c r="AN334" s="50">
        <v>32454</v>
      </c>
      <c r="AO334" s="52">
        <f>Upstream!X349*(1-$AO$21)</f>
        <v>0.50994838192896019</v>
      </c>
      <c r="AP334" s="53">
        <v>0</v>
      </c>
      <c r="AQ334" s="53">
        <f>'Separate Storm Water'!AJ334*(1-$AQ$21)</f>
        <v>1.4034272817873463E-3</v>
      </c>
      <c r="AR334" s="53">
        <f>'Direct Storm Runoff'!O328*(1-$AR$21)</f>
        <v>0</v>
      </c>
      <c r="AS334" s="53">
        <f>'Separate Storm Water'!AL334*(1-$AS$21)</f>
        <v>7.2801137359606552E-4</v>
      </c>
      <c r="AT334" s="53">
        <f>'Separate Storm Water'!AQ334*(1-$AT$21)</f>
        <v>4.7969041298804218E-3</v>
      </c>
      <c r="AU334" s="53">
        <f>'Separate Storm Water'!AP334*(1-$AU$21)</f>
        <v>2.4392321854970218E-3</v>
      </c>
      <c r="AV334" s="54">
        <f>('Separate Storm Water'!AM334+'LTCP CSO'!M327)*(1-$AV$21)</f>
        <v>2.2657496839579208E-4</v>
      </c>
      <c r="AW334" s="52">
        <f t="shared" si="49"/>
        <v>0.51954253186811683</v>
      </c>
      <c r="AX334" s="53">
        <f>'LTCP CSO'!F327</f>
        <v>0</v>
      </c>
      <c r="AY334" s="53">
        <f>'Separate Storm Water'!AK334*(1-$AY$21)</f>
        <v>1.4416781162339555E-3</v>
      </c>
      <c r="AZ334" s="53">
        <f>'Direct Storm Runoff'!T328*(1-$AZ$21)</f>
        <v>0</v>
      </c>
      <c r="BA334" s="53">
        <f>'LTCP CSO'!V327</f>
        <v>0</v>
      </c>
      <c r="BB334" s="53">
        <f>'Separate Storm Water'!AN334*(1-$BB$21)</f>
        <v>4.9791670054200552E-5</v>
      </c>
      <c r="BC334" s="53">
        <f>'Direct Storm Runoff'!I328*(1-$BC$21)</f>
        <v>0</v>
      </c>
      <c r="BD334" s="54">
        <f>'Separate Storm Water'!AO334*(1-$BD$21)</f>
        <v>1.5802925150762532E-3</v>
      </c>
      <c r="BE334" s="23">
        <v>32454</v>
      </c>
      <c r="BG334" s="63">
        <v>32454</v>
      </c>
      <c r="BH334" s="64">
        <f>Upstream!AB349*(1-$BH$21)</f>
        <v>1.9873820565954581E-3</v>
      </c>
      <c r="BI334" s="65">
        <v>0</v>
      </c>
      <c r="BJ334" s="65">
        <f>'Separate Storm Water'!AT334*(1-$BJ$21)</f>
        <v>5.6976748619571747E-5</v>
      </c>
      <c r="BK334" s="65">
        <f>'Direct Storm Runoff'!P328*(1-$BK$21)</f>
        <v>0</v>
      </c>
      <c r="BL334" s="65">
        <f>'Separate Storm Water'!AV334*(1-$BL$21)</f>
        <v>2.9556017304113769E-5</v>
      </c>
      <c r="BM334" s="65">
        <f>'Separate Storm Water'!BA334*(1-$BM$21)</f>
        <v>1.9474610783702569E-4</v>
      </c>
      <c r="BN334" s="65">
        <f>'Separate Storm Water'!AZ334*(1-$BN$21)</f>
        <v>9.9028657103511578E-5</v>
      </c>
      <c r="BO334" s="66">
        <f>('Separate Storm Water'!AW334+'LTCP CSO'!N327)*(1-$BO$21)</f>
        <v>9.198556409230875E-6</v>
      </c>
      <c r="BP334" s="64">
        <f t="shared" si="50"/>
        <v>2.3768881438689118E-3</v>
      </c>
      <c r="BQ334" s="65">
        <f>'LTCP CSO'!G327</f>
        <v>0</v>
      </c>
      <c r="BR334" s="65">
        <f>'Separate Storm Water'!AU334*(1-$BR$21)</f>
        <v>5.8529667112062296E-5</v>
      </c>
      <c r="BS334" s="65">
        <f>'Direct Storm Runoff'!U328*(1-$BS$21)</f>
        <v>0</v>
      </c>
      <c r="BT334" s="65">
        <f>'LTCP CSO'!W327</f>
        <v>0</v>
      </c>
      <c r="BU334" s="65">
        <f>'Separate Storm Water'!AX334*(1-$BU$21)</f>
        <v>2.0214566902346377E-6</v>
      </c>
      <c r="BV334" s="65">
        <f>'Direct Storm Runoff'!J328*(1-$BV$21)</f>
        <v>0</v>
      </c>
      <c r="BW334" s="66">
        <f>'Separate Storm Water'!AY334*(1-$BW$21)</f>
        <v>6.415717475736925E-5</v>
      </c>
      <c r="BX334" s="23">
        <v>32454</v>
      </c>
    </row>
    <row r="335" spans="2:76" x14ac:dyDescent="0.25">
      <c r="B335" s="23">
        <v>32455</v>
      </c>
      <c r="C335" s="24">
        <f>Upstream!V350*(1-$C$21)</f>
        <v>0.52701527237170909</v>
      </c>
      <c r="D335" s="25">
        <v>0</v>
      </c>
      <c r="E335" s="25">
        <f>'Separate Storm Water'!P335*(1-$E$21)</f>
        <v>1.9566720717928122E-3</v>
      </c>
      <c r="F335" s="25">
        <f>'Direct Storm Runoff'!M329*(1-$F$21)</f>
        <v>0</v>
      </c>
      <c r="G335" s="25">
        <f>'Separate Storm Water'!R335*(1-$G$21)</f>
        <v>4.0114911767412067E-4</v>
      </c>
      <c r="H335" s="25">
        <f>'Separate Storm Water'!W335*(1-$H$21)</f>
        <v>8.3759472016527187E-3</v>
      </c>
      <c r="I335" s="25">
        <f>'Separate Storm Water'!V335*(1-$I$21)</f>
        <v>4.2591803890823917E-3</v>
      </c>
      <c r="J335" s="26">
        <f>('LTCP CSO'!K328+'Separate Storm Water'!S335)*(1-$J$21)</f>
        <v>0</v>
      </c>
      <c r="K335" s="24">
        <f t="shared" si="47"/>
        <v>0.54200822115191105</v>
      </c>
      <c r="L335" s="25">
        <f>'LTCP CSO'!D328</f>
        <v>0</v>
      </c>
      <c r="M335" s="25">
        <f>'Separate Storm Water'!Q335*(1-$M$21)</f>
        <v>1.5405072723797307E-3</v>
      </c>
      <c r="N335" s="25">
        <f>'Direct Storm Runoff'!R329*(1-$N$21)</f>
        <v>0</v>
      </c>
      <c r="O335" s="25">
        <f>'LTCP CSO'!T328</f>
        <v>0</v>
      </c>
      <c r="P335" s="25">
        <f>'Separate Storm Water'!T335*(1-$P$21)</f>
        <v>0</v>
      </c>
      <c r="Q335" s="171">
        <f>'Direct Storm Runoff'!G329*(1-$Q$21)</f>
        <v>0</v>
      </c>
      <c r="R335" s="26">
        <f>'Separate Storm Water'!U335*(1-$R$21)</f>
        <v>1.8692602825767447E-3</v>
      </c>
      <c r="S335" s="23">
        <v>32455</v>
      </c>
      <c r="U335" s="37">
        <v>32455</v>
      </c>
      <c r="V335" s="39">
        <f>Upstream!Z350*(1-$V$21)</f>
        <v>4.7557220895360004</v>
      </c>
      <c r="W335" s="40">
        <v>0</v>
      </c>
      <c r="X335" s="40">
        <f>'Separate Storm Water'!Z335*(1-$X$21)</f>
        <v>5.6674737122203965E-3</v>
      </c>
      <c r="Y335" s="40">
        <f>'Direct Storm Runoff'!N329*(1-$Y$21)</f>
        <v>0</v>
      </c>
      <c r="Z335" s="40">
        <f>'Separate Storm Water'!AB335*(1-$Z$21)</f>
        <v>1.1619228954473579E-3</v>
      </c>
      <c r="AA335" s="40">
        <f>'Separate Storm Water'!AG335*(1-$AA$21)</f>
        <v>2.42608157312828E-2</v>
      </c>
      <c r="AB335" s="40">
        <f>'Separate Storm Water'!AF335*(1-$AB$21)</f>
        <v>1.2336657347294677E-2</v>
      </c>
      <c r="AC335" s="41">
        <f>('Separate Storm Water'!AC335+'LTCP CSO'!L328)*(1-$AC$21)</f>
        <v>0</v>
      </c>
      <c r="AD335" s="39">
        <f t="shared" si="48"/>
        <v>4.7991489592222445</v>
      </c>
      <c r="AE335" s="40">
        <f>'LTCP CSO'!E328</f>
        <v>0</v>
      </c>
      <c r="AF335" s="40">
        <f>'Separate Storm Water'!AA335*(1-$AF$21)</f>
        <v>4.4620581013847848E-3</v>
      </c>
      <c r="AG335" s="40">
        <f>'Direct Storm Runoff'!S329*(1-$AG$21)</f>
        <v>0</v>
      </c>
      <c r="AH335" s="173">
        <f>'LTCP CSO'!U328</f>
        <v>0</v>
      </c>
      <c r="AI335" s="40">
        <f>'Separate Storm Water'!AD335*(1-$AI$21)</f>
        <v>0</v>
      </c>
      <c r="AJ335" s="40">
        <f>'Direct Storm Runoff'!H329*(1-$AJ$21)</f>
        <v>0</v>
      </c>
      <c r="AK335" s="41">
        <f>'Separate Storm Water'!AE335*(1-$AK$21)</f>
        <v>5.4142866684321663E-3</v>
      </c>
      <c r="AL335" s="23">
        <v>32455</v>
      </c>
      <c r="AN335" s="50">
        <v>32455</v>
      </c>
      <c r="AO335" s="52">
        <f>Upstream!X350*(1-$AO$21)</f>
        <v>0.36189885169152014</v>
      </c>
      <c r="AP335" s="53">
        <v>0</v>
      </c>
      <c r="AQ335" s="53">
        <f>'Separate Storm Water'!AJ335*(1-$AQ$21)</f>
        <v>1.4493867198465274E-4</v>
      </c>
      <c r="AR335" s="53">
        <f>'Direct Storm Runoff'!O329*(1-$AR$21)</f>
        <v>0</v>
      </c>
      <c r="AS335" s="53">
        <f>'Separate Storm Water'!AL335*(1-$AS$21)</f>
        <v>2.971474945734227E-5</v>
      </c>
      <c r="AT335" s="53">
        <f>'Separate Storm Water'!AQ335*(1-$AT$21)</f>
        <v>6.2044053345575688E-4</v>
      </c>
      <c r="AU335" s="53">
        <f>'Separate Storm Water'!AP335*(1-$AU$21)</f>
        <v>3.1549484363573271E-4</v>
      </c>
      <c r="AV335" s="54">
        <f>('Separate Storm Water'!AM335+'LTCP CSO'!M328)*(1-$AV$21)</f>
        <v>0</v>
      </c>
      <c r="AW335" s="52">
        <f t="shared" si="49"/>
        <v>0.36300944049005368</v>
      </c>
      <c r="AX335" s="53">
        <f>'LTCP CSO'!F328</f>
        <v>0</v>
      </c>
      <c r="AY335" s="53">
        <f>'Separate Storm Water'!AK335*(1-$AY$21)</f>
        <v>1.1411164980590597E-4</v>
      </c>
      <c r="AZ335" s="53">
        <f>'Direct Storm Runoff'!T329*(1-$AZ$21)</f>
        <v>0</v>
      </c>
      <c r="BA335" s="53">
        <f>'LTCP CSO'!V328</f>
        <v>0</v>
      </c>
      <c r="BB335" s="53">
        <f>'Separate Storm Water'!AN335*(1-$BB$21)</f>
        <v>0</v>
      </c>
      <c r="BC335" s="53">
        <f>'Direct Storm Runoff'!I329*(1-$BC$21)</f>
        <v>0</v>
      </c>
      <c r="BD335" s="54">
        <f>'Separate Storm Water'!AO335*(1-$BD$21)</f>
        <v>1.3846372463531442E-4</v>
      </c>
      <c r="BE335" s="23">
        <v>32455</v>
      </c>
      <c r="BG335" s="63">
        <v>32455</v>
      </c>
      <c r="BH335" s="64">
        <f>Upstream!AB350*(1-$BH$21)</f>
        <v>1.0009291523331964E-3</v>
      </c>
      <c r="BI335" s="65">
        <v>0</v>
      </c>
      <c r="BJ335" s="65">
        <f>'Separate Storm Water'!AT335*(1-$BJ$21)</f>
        <v>5.8842623241632527E-6</v>
      </c>
      <c r="BK335" s="65">
        <f>'Direct Storm Runoff'!P329*(1-$BK$21)</f>
        <v>0</v>
      </c>
      <c r="BL335" s="65">
        <f>'Separate Storm Water'!AV335*(1-$BL$21)</f>
        <v>1.2063680335245793E-6</v>
      </c>
      <c r="BM335" s="65">
        <f>'Separate Storm Water'!BA335*(1-$BM$21)</f>
        <v>2.5188825076195259E-5</v>
      </c>
      <c r="BN335" s="65">
        <f>'Separate Storm Water'!AZ335*(1-$BN$21)</f>
        <v>1.280855134418573E-5</v>
      </c>
      <c r="BO335" s="66">
        <f>('Separate Storm Water'!AW335+'LTCP CSO'!N328)*(1-$BO$21)</f>
        <v>0</v>
      </c>
      <c r="BP335" s="64">
        <f t="shared" si="50"/>
        <v>1.0460171591112654E-3</v>
      </c>
      <c r="BQ335" s="65">
        <f>'LTCP CSO'!G328</f>
        <v>0</v>
      </c>
      <c r="BR335" s="65">
        <f>'Separate Storm Water'!AU335*(1-$BR$21)</f>
        <v>4.6327379194705418E-6</v>
      </c>
      <c r="BS335" s="65">
        <f>'Direct Storm Runoff'!U329*(1-$BS$21)</f>
        <v>0</v>
      </c>
      <c r="BT335" s="65">
        <f>'LTCP CSO'!W328</f>
        <v>0</v>
      </c>
      <c r="BU335" s="65">
        <f>'Separate Storm Water'!AX335*(1-$BU$21)</f>
        <v>0</v>
      </c>
      <c r="BV335" s="65">
        <f>'Direct Storm Runoff'!J329*(1-$BV$21)</f>
        <v>0</v>
      </c>
      <c r="BW335" s="66">
        <f>'Separate Storm Water'!AY335*(1-$BW$21)</f>
        <v>5.621390530066184E-6</v>
      </c>
      <c r="BX335" s="23">
        <v>32455</v>
      </c>
    </row>
    <row r="336" spans="2:76" x14ac:dyDescent="0.25">
      <c r="B336" s="23">
        <v>32456</v>
      </c>
      <c r="C336" s="24">
        <f>Upstream!V351*(1-$C$21)</f>
        <v>0.41556472485150436</v>
      </c>
      <c r="D336" s="25">
        <v>0</v>
      </c>
      <c r="E336" s="25">
        <f>'Separate Storm Water'!P336*(1-$E$21)</f>
        <v>4.8919271887068125E-4</v>
      </c>
      <c r="F336" s="25">
        <f>'Direct Storm Runoff'!M330*(1-$F$21)</f>
        <v>0</v>
      </c>
      <c r="G336" s="25">
        <f>'Separate Storm Water'!R336*(1-$G$21)</f>
        <v>0</v>
      </c>
      <c r="H336" s="25">
        <f>'Separate Storm Water'!W336*(1-$H$21)</f>
        <v>2.6341317393257305E-3</v>
      </c>
      <c r="I336" s="25">
        <f>'Separate Storm Water'!V336*(1-$I$21)</f>
        <v>1.3394595233577754E-3</v>
      </c>
      <c r="J336" s="26">
        <f>('LTCP CSO'!K329+'Separate Storm Water'!S336)*(1-$J$21)</f>
        <v>0</v>
      </c>
      <c r="K336" s="24">
        <f t="shared" si="47"/>
        <v>0.42002750883305856</v>
      </c>
      <c r="L336" s="25">
        <f>'LTCP CSO'!D329</f>
        <v>0</v>
      </c>
      <c r="M336" s="25">
        <f>'Separate Storm Water'!Q336*(1-$M$21)</f>
        <v>1.7113585633020853E-4</v>
      </c>
      <c r="N336" s="25">
        <f>'Direct Storm Runoff'!R330*(1-$N$21)</f>
        <v>0</v>
      </c>
      <c r="O336" s="25">
        <f>'LTCP CSO'!T329</f>
        <v>0</v>
      </c>
      <c r="P336" s="25">
        <f>'Separate Storm Water'!T336*(1-$P$21)</f>
        <v>0</v>
      </c>
      <c r="Q336" s="171">
        <f>'Direct Storm Runoff'!G330*(1-$Q$21)</f>
        <v>0</v>
      </c>
      <c r="R336" s="26">
        <f>'Separate Storm Water'!U336*(1-$R$21)</f>
        <v>7.3144965843656288E-4</v>
      </c>
      <c r="S336" s="23">
        <v>32456</v>
      </c>
      <c r="U336" s="37">
        <v>32456</v>
      </c>
      <c r="V336" s="39">
        <f>Upstream!Z351*(1-$V$21)</f>
        <v>3.8910453459840002</v>
      </c>
      <c r="W336" s="40">
        <v>0</v>
      </c>
      <c r="X336" s="40">
        <f>'Separate Storm Water'!Z336*(1-$X$21)</f>
        <v>1.416939973936921E-3</v>
      </c>
      <c r="Y336" s="40">
        <f>'Direct Storm Runoff'!N330*(1-$Y$21)</f>
        <v>0</v>
      </c>
      <c r="Z336" s="40">
        <f>'Separate Storm Water'!AB336*(1-$Z$21)</f>
        <v>0</v>
      </c>
      <c r="AA336" s="40">
        <f>'Separate Storm Water'!AG336*(1-$AA$21)</f>
        <v>7.6297263104876329E-3</v>
      </c>
      <c r="AB336" s="40">
        <f>'Separate Storm Water'!AF336*(1-$AB$21)</f>
        <v>3.8797260648064714E-3</v>
      </c>
      <c r="AC336" s="41">
        <f>('Separate Storm Water'!AC336+'LTCP CSO'!L329)*(1-$AC$21)</f>
        <v>0</v>
      </c>
      <c r="AD336" s="39">
        <f t="shared" si="48"/>
        <v>3.9039717383332309</v>
      </c>
      <c r="AE336" s="40">
        <f>'LTCP CSO'!E329</f>
        <v>0</v>
      </c>
      <c r="AF336" s="40">
        <f>'Separate Storm Water'!AA336*(1-$AF$21)</f>
        <v>4.9569265128882815E-4</v>
      </c>
      <c r="AG336" s="40">
        <f>'Direct Storm Runoff'!S330*(1-$AG$21)</f>
        <v>0</v>
      </c>
      <c r="AH336" s="173">
        <f>'LTCP CSO'!U329</f>
        <v>0</v>
      </c>
      <c r="AI336" s="40">
        <f>'Separate Storm Water'!AD336*(1-$AI$21)</f>
        <v>0</v>
      </c>
      <c r="AJ336" s="40">
        <f>'Direct Storm Runoff'!H330*(1-$AJ$21)</f>
        <v>0</v>
      </c>
      <c r="AK336" s="41">
        <f>'Separate Storm Water'!AE336*(1-$AK$21)</f>
        <v>2.118633863467727E-3</v>
      </c>
      <c r="AL336" s="23">
        <v>32456</v>
      </c>
      <c r="AN336" s="50">
        <v>32456</v>
      </c>
      <c r="AO336" s="52">
        <f>Upstream!X351*(1-$AO$21)</f>
        <v>0.29609906047488005</v>
      </c>
      <c r="AP336" s="53">
        <v>0</v>
      </c>
      <c r="AQ336" s="53">
        <f>'Separate Storm Water'!AJ336*(1-$AQ$21)</f>
        <v>3.6236497694124536E-5</v>
      </c>
      <c r="AR336" s="53">
        <f>'Direct Storm Runoff'!O330*(1-$AR$21)</f>
        <v>0</v>
      </c>
      <c r="AS336" s="53">
        <f>'Separate Storm Water'!AL336*(1-$AS$21)</f>
        <v>0</v>
      </c>
      <c r="AT336" s="53">
        <f>'Separate Storm Water'!AQ336*(1-$AT$21)</f>
        <v>1.9512086957968372E-4</v>
      </c>
      <c r="AU336" s="53">
        <f>'Separate Storm Water'!AP336*(1-$AU$21)</f>
        <v>9.9219223952427797E-5</v>
      </c>
      <c r="AV336" s="54">
        <f>('Separate Storm Water'!AM336+'LTCP CSO'!M329)*(1-$AV$21)</f>
        <v>0</v>
      </c>
      <c r="AW336" s="52">
        <f t="shared" si="49"/>
        <v>0.29642963706610631</v>
      </c>
      <c r="AX336" s="53">
        <f>'LTCP CSO'!F329</f>
        <v>0</v>
      </c>
      <c r="AY336" s="53">
        <f>'Separate Storm Water'!AK336*(1-$AY$21)</f>
        <v>1.2676730098533964E-5</v>
      </c>
      <c r="AZ336" s="53">
        <f>'Direct Storm Runoff'!T330*(1-$AZ$21)</f>
        <v>0</v>
      </c>
      <c r="BA336" s="53">
        <f>'LTCP CSO'!V329</f>
        <v>0</v>
      </c>
      <c r="BB336" s="53">
        <f>'Separate Storm Water'!AN336*(1-$BB$21)</f>
        <v>0</v>
      </c>
      <c r="BC336" s="53">
        <f>'Direct Storm Runoff'!I330*(1-$BC$21)</f>
        <v>0</v>
      </c>
      <c r="BD336" s="54">
        <f>'Separate Storm Water'!AO336*(1-$BD$21)</f>
        <v>5.4181456180486135E-5</v>
      </c>
      <c r="BE336" s="23">
        <v>32456</v>
      </c>
      <c r="BG336" s="63">
        <v>32456</v>
      </c>
      <c r="BH336" s="64">
        <f>Upstream!AB351*(1-$BH$21)</f>
        <v>6.7004348214040415E-4</v>
      </c>
      <c r="BI336" s="65">
        <v>0</v>
      </c>
      <c r="BJ336" s="65">
        <f>'Separate Storm Water'!AT336*(1-$BJ$21)</f>
        <v>1.4711398636503551E-6</v>
      </c>
      <c r="BK336" s="65">
        <f>'Direct Storm Runoff'!P330*(1-$BK$21)</f>
        <v>0</v>
      </c>
      <c r="BL336" s="65">
        <f>'Separate Storm Water'!AV336*(1-$BL$21)</f>
        <v>0</v>
      </c>
      <c r="BM336" s="65">
        <f>'Separate Storm Water'!BA336*(1-$BM$21)</f>
        <v>7.9215737649871591E-6</v>
      </c>
      <c r="BN336" s="65">
        <f>'Separate Storm Water'!AZ336*(1-$BN$21)</f>
        <v>4.0281308869575386E-6</v>
      </c>
      <c r="BO336" s="66">
        <f>('Separate Storm Water'!AW336+'LTCP CSO'!N329)*(1-$BO$21)</f>
        <v>0</v>
      </c>
      <c r="BP336" s="64">
        <f t="shared" si="50"/>
        <v>6.8346432665599918E-4</v>
      </c>
      <c r="BQ336" s="65">
        <f>'LTCP CSO'!G329</f>
        <v>0</v>
      </c>
      <c r="BR336" s="65">
        <f>'Separate Storm Water'!AU336*(1-$BR$21)</f>
        <v>5.1465357237637894E-7</v>
      </c>
      <c r="BS336" s="65">
        <f>'Direct Storm Runoff'!U330*(1-$BS$21)</f>
        <v>0</v>
      </c>
      <c r="BT336" s="65">
        <f>'LTCP CSO'!W329</f>
        <v>0</v>
      </c>
      <c r="BU336" s="65">
        <f>'Separate Storm Water'!AX336*(1-$BU$21)</f>
        <v>0</v>
      </c>
      <c r="BV336" s="65">
        <f>'Direct Storm Runoff'!J330*(1-$BV$21)</f>
        <v>0</v>
      </c>
      <c r="BW336" s="66">
        <f>'Separate Storm Water'!AY336*(1-$BW$21)</f>
        <v>2.1996745030539245E-6</v>
      </c>
      <c r="BX336" s="23">
        <v>32456</v>
      </c>
    </row>
    <row r="337" spans="2:76" x14ac:dyDescent="0.25">
      <c r="B337" s="23">
        <v>32457</v>
      </c>
      <c r="C337" s="24">
        <f>Upstream!V352*(1-$C$21)</f>
        <v>0.36244438257593004</v>
      </c>
      <c r="D337" s="25">
        <v>0</v>
      </c>
      <c r="E337" s="25">
        <f>'Separate Storm Water'!P337*(1-$E$21)</f>
        <v>2.5373390907187935E-2</v>
      </c>
      <c r="F337" s="25">
        <f>'Direct Storm Runoff'!M331*(1-$F$21)</f>
        <v>4.1356064940496016E-3</v>
      </c>
      <c r="G337" s="25">
        <f>'Separate Storm Water'!R337*(1-$G$21)</f>
        <v>1.4792374231288707E-2</v>
      </c>
      <c r="H337" s="25">
        <f>'Separate Storm Water'!W337*(1-$H$21)</f>
        <v>3.0514492806469232E-2</v>
      </c>
      <c r="I337" s="25">
        <f>'Separate Storm Water'!V337*(1-$I$21)</f>
        <v>1.5516660529863988E-2</v>
      </c>
      <c r="J337" s="26">
        <f>('LTCP CSO'!K330+'Separate Storm Water'!S337)*(1-$J$21)</f>
        <v>1.3237920907763429E-2</v>
      </c>
      <c r="K337" s="24">
        <f t="shared" si="47"/>
        <v>0.46601482845255293</v>
      </c>
      <c r="L337" s="25">
        <f>'LTCP CSO'!D330</f>
        <v>0</v>
      </c>
      <c r="M337" s="25">
        <f>'Separate Storm Water'!Q337*(1-$M$21)</f>
        <v>7.397915992350379E-2</v>
      </c>
      <c r="N337" s="25">
        <f>'Direct Storm Runoff'!R331*(1-$N$21)</f>
        <v>3.0944747892538973E-3</v>
      </c>
      <c r="O337" s="25">
        <f>'LTCP CSO'!T330</f>
        <v>0</v>
      </c>
      <c r="P337" s="25">
        <f>'Separate Storm Water'!T337*(1-$P$21)</f>
        <v>5.1448202424147346E-3</v>
      </c>
      <c r="Q337" s="171">
        <f>'Direct Storm Runoff'!G331*(1-$Q$21)</f>
        <v>1.343231030431125E-4</v>
      </c>
      <c r="R337" s="26">
        <f>'Separate Storm Water'!U337*(1-$R$21)</f>
        <v>1.5848076561733961E-2</v>
      </c>
      <c r="S337" s="23">
        <v>32457</v>
      </c>
      <c r="U337" s="37">
        <v>32457</v>
      </c>
      <c r="V337" s="39">
        <f>Upstream!Z352*(1-$V$21)</f>
        <v>0.84358706688000007</v>
      </c>
      <c r="W337" s="40">
        <v>0</v>
      </c>
      <c r="X337" s="40">
        <f>'Separate Storm Water'!Z337*(1-$X$21)</f>
        <v>7.3493677366498755E-2</v>
      </c>
      <c r="Y337" s="40">
        <f>'Direct Storm Runoff'!N331*(1-$Y$21)</f>
        <v>1.1978727261967009E-2</v>
      </c>
      <c r="Z337" s="40">
        <f>'Separate Storm Water'!AB337*(1-$Z$21)</f>
        <v>4.2845908267265483E-2</v>
      </c>
      <c r="AA337" s="40">
        <f>'Separate Storm Water'!AG337*(1-$AA$21)</f>
        <v>8.838480822386624E-2</v>
      </c>
      <c r="AB337" s="40">
        <f>'Separate Storm Water'!AF337*(1-$AB$21)</f>
        <v>4.494379355753577E-2</v>
      </c>
      <c r="AC337" s="41">
        <f>('Separate Storm Water'!AC337+'LTCP CSO'!L330)*(1-$AC$21)</f>
        <v>3.8343455620777261E-2</v>
      </c>
      <c r="AD337" s="39">
        <f t="shared" si="48"/>
        <v>1.1435774371779108</v>
      </c>
      <c r="AE337" s="40">
        <f>'LTCP CSO'!E330</f>
        <v>0</v>
      </c>
      <c r="AF337" s="40">
        <f>'Separate Storm Water'!AA337*(1-$AF$21)</f>
        <v>0.21427961801204798</v>
      </c>
      <c r="AG337" s="40">
        <f>'Direct Storm Runoff'!S331*(1-$AG$21)</f>
        <v>8.9631036155976909E-3</v>
      </c>
      <c r="AH337" s="173">
        <f>'LTCP CSO'!U330</f>
        <v>0</v>
      </c>
      <c r="AI337" s="40">
        <f>'Separate Storm Water'!AD337*(1-$AI$21)</f>
        <v>1.4901900987051225E-2</v>
      </c>
      <c r="AJ337" s="40">
        <f>'Direct Storm Runoff'!H331*(1-$AJ$21)</f>
        <v>3.8906501831101001E-4</v>
      </c>
      <c r="AK337" s="41">
        <f>'Separate Storm Water'!AE337*(1-$AK$21)</f>
        <v>4.5903735530188575E-2</v>
      </c>
      <c r="AL337" s="23">
        <v>32457</v>
      </c>
      <c r="AN337" s="50">
        <v>32457</v>
      </c>
      <c r="AO337" s="52">
        <f>Upstream!X352*(1-$AO$21)</f>
        <v>2.7416579673600002E-2</v>
      </c>
      <c r="AP337" s="53">
        <v>0</v>
      </c>
      <c r="AQ337" s="53">
        <f>'Separate Storm Water'!AJ337*(1-$AQ$21)</f>
        <v>1.8795104375694768E-3</v>
      </c>
      <c r="AR337" s="53">
        <f>'Direct Storm Runoff'!O331*(1-$AR$21)</f>
        <v>2.9783174339863418E-4</v>
      </c>
      <c r="AS337" s="53">
        <f>'Separate Storm Water'!AL337*(1-$AS$21)</f>
        <v>1.0957314245399043E-3</v>
      </c>
      <c r="AT337" s="53">
        <f>'Separate Storm Water'!AQ337*(1-$AT$21)</f>
        <v>2.2603328004792023E-3</v>
      </c>
      <c r="AU337" s="53">
        <f>'Separate Storm Water'!AP337*(1-$AU$21)</f>
        <v>1.1493822614714066E-3</v>
      </c>
      <c r="AV337" s="54">
        <f>('Separate Storm Water'!AM337+'LTCP CSO'!M330)*(1-$AV$21)</f>
        <v>9.8058673390840224E-4</v>
      </c>
      <c r="AW337" s="52">
        <f t="shared" si="49"/>
        <v>3.5079955074967029E-2</v>
      </c>
      <c r="AX337" s="53">
        <f>'LTCP CSO'!F330</f>
        <v>0</v>
      </c>
      <c r="AY337" s="53">
        <f>'Separate Storm Water'!AK337*(1-$AY$21)</f>
        <v>5.4799377721113911E-3</v>
      </c>
      <c r="AZ337" s="53">
        <f>'Direct Storm Runoff'!T331*(1-$AZ$21)</f>
        <v>2.2285312268289408E-4</v>
      </c>
      <c r="BA337" s="53">
        <f>'LTCP CSO'!V330</f>
        <v>0</v>
      </c>
      <c r="BB337" s="53">
        <f>'Separate Storm Water'!AN337*(1-$BB$21)</f>
        <v>3.8109779573442475E-4</v>
      </c>
      <c r="BC337" s="53">
        <f>'Direct Storm Runoff'!I331*(1-$BC$21)</f>
        <v>9.6734744989896015E-6</v>
      </c>
      <c r="BD337" s="54">
        <f>'Separate Storm Water'!AO337*(1-$BD$21)</f>
        <v>1.1739315971654783E-3</v>
      </c>
      <c r="BE337" s="23">
        <v>32457</v>
      </c>
      <c r="BG337" s="63">
        <v>32457</v>
      </c>
      <c r="BH337" s="64">
        <f>Upstream!AB352*(1-$BH$21)</f>
        <v>5.294170723084675E-4</v>
      </c>
      <c r="BI337" s="65">
        <v>0</v>
      </c>
      <c r="BJ337" s="65">
        <f>'Separate Storm Water'!AT337*(1-$BJ$21)</f>
        <v>7.6304910926965931E-5</v>
      </c>
      <c r="BK337" s="65">
        <f>'Direct Storm Runoff'!P331*(1-$BK$21)</f>
        <v>1.2436929944118797E-5</v>
      </c>
      <c r="BL337" s="65">
        <f>'Separate Storm Water'!AV337*(1-$BL$21)</f>
        <v>4.4484822791149954E-5</v>
      </c>
      <c r="BM337" s="65">
        <f>'Separate Storm Water'!BA337*(1-$BM$21)</f>
        <v>9.176564788270266E-5</v>
      </c>
      <c r="BN337" s="65">
        <f>'Separate Storm Water'!AZ337*(1-$BN$21)</f>
        <v>4.6662955059736593E-5</v>
      </c>
      <c r="BO337" s="66">
        <f>('Separate Storm Water'!AW337+'LTCP CSO'!N330)*(1-$BO$21)</f>
        <v>3.9810145180041966E-5</v>
      </c>
      <c r="BP337" s="64">
        <f t="shared" si="50"/>
        <v>8.4088248409318344E-4</v>
      </c>
      <c r="BQ337" s="65">
        <f>'LTCP CSO'!G330</f>
        <v>0</v>
      </c>
      <c r="BR337" s="65">
        <f>'Separate Storm Water'!AU337*(1-$BR$21)</f>
        <v>2.2247610613272743E-4</v>
      </c>
      <c r="BS337" s="65">
        <f>'Direct Storm Runoff'!U331*(1-$BS$21)</f>
        <v>9.3059545735714057E-6</v>
      </c>
      <c r="BT337" s="65">
        <f>'LTCP CSO'!W330</f>
        <v>0</v>
      </c>
      <c r="BU337" s="65">
        <f>'Separate Storm Water'!AX337*(1-$BU$21)</f>
        <v>1.5471919057594167E-5</v>
      </c>
      <c r="BV337" s="65">
        <f>'Direct Storm Runoff'!J331*(1-$BV$21)</f>
        <v>4.0394728677099402E-7</v>
      </c>
      <c r="BW337" s="66">
        <f>'Separate Storm Water'!AY337*(1-$BW$21)</f>
        <v>4.7659616124239503E-5</v>
      </c>
      <c r="BX337" s="23">
        <v>32457</v>
      </c>
    </row>
    <row r="338" spans="2:76" x14ac:dyDescent="0.25">
      <c r="B338" s="23">
        <v>32458</v>
      </c>
      <c r="C338" s="24">
        <f>Upstream!V353*(1-$C$21)</f>
        <v>0.33653544430927473</v>
      </c>
      <c r="D338" s="25">
        <v>0</v>
      </c>
      <c r="E338" s="25">
        <f>'Separate Storm Water'!P338*(1-$E$21)</f>
        <v>2.71540921561397E-2</v>
      </c>
      <c r="F338" s="25">
        <f>'Direct Storm Runoff'!M332*(1-$F$21)</f>
        <v>0</v>
      </c>
      <c r="G338" s="25">
        <f>'Separate Storm Water'!R338*(1-$G$21)</f>
        <v>1.9054583804613032E-2</v>
      </c>
      <c r="H338" s="25">
        <f>'Separate Storm Water'!W338*(1-$H$21)</f>
        <v>5.1173188929902927E-2</v>
      </c>
      <c r="I338" s="25">
        <f>'Separate Storm Water'!V338*(1-$I$21)</f>
        <v>2.602163522401911E-2</v>
      </c>
      <c r="J338" s="26">
        <f>('LTCP CSO'!K331+'Separate Storm Water'!S338)*(1-$J$21)</f>
        <v>1.1833899241370384E-2</v>
      </c>
      <c r="K338" s="24">
        <f t="shared" si="47"/>
        <v>0.47177284366531991</v>
      </c>
      <c r="L338" s="25">
        <f>'LTCP CSO'!D331</f>
        <v>0</v>
      </c>
      <c r="M338" s="25">
        <f>'Separate Storm Water'!Q338*(1-$M$21)</f>
        <v>3.6694925496542088E-2</v>
      </c>
      <c r="N338" s="25">
        <f>'Direct Storm Runoff'!R332*(1-$N$21)</f>
        <v>0</v>
      </c>
      <c r="O338" s="25">
        <f>'LTCP CSO'!T331</f>
        <v>0</v>
      </c>
      <c r="P338" s="25">
        <f>'Separate Storm Water'!T338*(1-$P$21)</f>
        <v>3.6970315288000536E-3</v>
      </c>
      <c r="Q338" s="171">
        <f>'Direct Storm Runoff'!G332*(1-$Q$21)</f>
        <v>0</v>
      </c>
      <c r="R338" s="26">
        <f>'Separate Storm Water'!U338*(1-$R$21)</f>
        <v>2.2187306855848757E-2</v>
      </c>
      <c r="S338" s="23">
        <v>32458</v>
      </c>
      <c r="U338" s="37">
        <v>32458</v>
      </c>
      <c r="V338" s="39">
        <f>Upstream!Z353*(1-$V$21)</f>
        <v>0.7908628752000002</v>
      </c>
      <c r="W338" s="40">
        <v>0</v>
      </c>
      <c r="X338" s="40">
        <f>'Separate Storm Water'!Z338*(1-$X$21)</f>
        <v>7.865145401351005E-2</v>
      </c>
      <c r="Y338" s="40">
        <f>'Direct Storm Runoff'!N332*(1-$Y$21)</f>
        <v>0</v>
      </c>
      <c r="Z338" s="40">
        <f>'Separate Storm Water'!AB338*(1-$Z$21)</f>
        <v>5.5191339605004504E-2</v>
      </c>
      <c r="AA338" s="40">
        <f>'Separate Storm Water'!AG338*(1-$AA$21)</f>
        <v>0.14822243707141874</v>
      </c>
      <c r="AB338" s="40">
        <f>'Separate Storm Water'!AF338*(1-$AB$21)</f>
        <v>7.5371308103759055E-2</v>
      </c>
      <c r="AC338" s="41">
        <f>('Separate Storm Water'!AC338+'LTCP CSO'!L331)*(1-$AC$21)</f>
        <v>3.4276726197701488E-2</v>
      </c>
      <c r="AD338" s="39">
        <f t="shared" si="48"/>
        <v>1.1825761401913941</v>
      </c>
      <c r="AE338" s="40">
        <f>'LTCP CSO'!E331</f>
        <v>0</v>
      </c>
      <c r="AF338" s="40">
        <f>'Separate Storm Water'!AA338*(1-$AF$21)</f>
        <v>0.10628634640498894</v>
      </c>
      <c r="AG338" s="40">
        <f>'Direct Storm Runoff'!S332*(1-$AG$21)</f>
        <v>0</v>
      </c>
      <c r="AH338" s="173">
        <f>'LTCP CSO'!U331</f>
        <v>0</v>
      </c>
      <c r="AI338" s="40">
        <f>'Separate Storm Water'!AD338*(1-$AI$21)</f>
        <v>1.0708400914378122E-2</v>
      </c>
      <c r="AJ338" s="40">
        <f>'Direct Storm Runoff'!H332*(1-$AJ$21)</f>
        <v>0</v>
      </c>
      <c r="AK338" s="41">
        <f>'Separate Storm Water'!AE338*(1-$AK$21)</f>
        <v>6.4265228784747108E-2</v>
      </c>
      <c r="AL338" s="23">
        <v>32458</v>
      </c>
      <c r="AN338" s="50">
        <v>32458</v>
      </c>
      <c r="AO338" s="52">
        <f>Upstream!X353*(1-$AO$21)</f>
        <v>2.5703043444000009E-2</v>
      </c>
      <c r="AP338" s="53">
        <v>0</v>
      </c>
      <c r="AQ338" s="53">
        <f>'Separate Storm Water'!AJ338*(1-$AQ$21)</f>
        <v>2.011414233788126E-3</v>
      </c>
      <c r="AR338" s="53">
        <f>'Direct Storm Runoff'!O332*(1-$AR$21)</f>
        <v>0</v>
      </c>
      <c r="AS338" s="53">
        <f>'Separate Storm Water'!AL338*(1-$AS$21)</f>
        <v>1.4114506521935577E-3</v>
      </c>
      <c r="AT338" s="53">
        <f>'Separate Storm Water'!AQ338*(1-$AT$21)</f>
        <v>3.7906065874002168E-3</v>
      </c>
      <c r="AU338" s="53">
        <f>'Separate Storm Water'!AP338*(1-$AU$21)</f>
        <v>1.9275285351125267E-3</v>
      </c>
      <c r="AV338" s="54">
        <f>('Separate Storm Water'!AM338+'LTCP CSO'!M331)*(1-$AV$21)</f>
        <v>8.765851289903987E-4</v>
      </c>
      <c r="AW338" s="52">
        <f t="shared" si="49"/>
        <v>3.5720628581484837E-2</v>
      </c>
      <c r="AX338" s="53">
        <f>'LTCP CSO'!F331</f>
        <v>0</v>
      </c>
      <c r="AY338" s="53">
        <f>'Separate Storm Water'!AK338*(1-$AY$21)</f>
        <v>2.7181426293734876E-3</v>
      </c>
      <c r="AZ338" s="53">
        <f>'Direct Storm Runoff'!T332*(1-$AZ$21)</f>
        <v>0</v>
      </c>
      <c r="BA338" s="53">
        <f>'LTCP CSO'!V331</f>
        <v>0</v>
      </c>
      <c r="BB338" s="53">
        <f>'Separate Storm Water'!AN338*(1-$BB$21)</f>
        <v>2.7385418731852243E-4</v>
      </c>
      <c r="BC338" s="53">
        <f>'Direct Storm Runoff'!I332*(1-$BC$21)</f>
        <v>0</v>
      </c>
      <c r="BD338" s="54">
        <f>'Separate Storm Water'!AO338*(1-$BD$21)</f>
        <v>1.6435042115443524E-3</v>
      </c>
      <c r="BE338" s="23">
        <v>32458</v>
      </c>
      <c r="BG338" s="63">
        <v>32458</v>
      </c>
      <c r="BH338" s="64">
        <f>Upstream!AB353*(1-$BH$21)</f>
        <v>4.653079737086141E-4</v>
      </c>
      <c r="BI338" s="65">
        <v>0</v>
      </c>
      <c r="BJ338" s="65">
        <f>'Separate Storm Water'!AT338*(1-$BJ$21)</f>
        <v>8.1659979576868363E-5</v>
      </c>
      <c r="BK338" s="65">
        <f>'Direct Storm Runoff'!P332*(1-$BK$21)</f>
        <v>0</v>
      </c>
      <c r="BL338" s="65">
        <f>'Separate Storm Water'!AV338*(1-$BL$21)</f>
        <v>5.7302483742900847E-5</v>
      </c>
      <c r="BM338" s="65">
        <f>'Separate Storm Water'!BA338*(1-$BM$21)</f>
        <v>1.5389214777906864E-4</v>
      </c>
      <c r="BN338" s="65">
        <f>'Separate Storm Water'!AZ338*(1-$BN$21)</f>
        <v>7.8254363604995749E-5</v>
      </c>
      <c r="BO338" s="66">
        <f>('Separate Storm Water'!AW338+'LTCP CSO'!N331)*(1-$BO$21)</f>
        <v>3.5587857800892258E-5</v>
      </c>
      <c r="BP338" s="64">
        <f t="shared" si="50"/>
        <v>8.7200480621334002E-4</v>
      </c>
      <c r="BQ338" s="65">
        <f>'LTCP CSO'!G331</f>
        <v>0</v>
      </c>
      <c r="BR338" s="65">
        <f>'Separate Storm Water'!AU338*(1-$BR$21)</f>
        <v>1.1035194435490654E-4</v>
      </c>
      <c r="BS338" s="65">
        <f>'Direct Storm Runoff'!U332*(1-$BS$21)</f>
        <v>0</v>
      </c>
      <c r="BT338" s="65">
        <f>'LTCP CSO'!W331</f>
        <v>0</v>
      </c>
      <c r="BU338" s="65">
        <f>'Separate Storm Water'!AX338*(1-$BU$21)</f>
        <v>1.1118011878316082E-5</v>
      </c>
      <c r="BV338" s="65">
        <f>'Direct Storm Runoff'!J332*(1-$BV$21)</f>
        <v>0</v>
      </c>
      <c r="BW338" s="66">
        <f>'Separate Storm Water'!AY338*(1-$BW$21)</f>
        <v>6.672346157979208E-5</v>
      </c>
      <c r="BX338" s="23">
        <v>32458</v>
      </c>
    </row>
    <row r="339" spans="2:76" x14ac:dyDescent="0.25">
      <c r="B339" s="23">
        <v>32459</v>
      </c>
      <c r="C339" s="24">
        <f>Upstream!V354*(1-$C$21)</f>
        <v>0.31106066129004062</v>
      </c>
      <c r="D339" s="25">
        <v>0</v>
      </c>
      <c r="E339" s="25">
        <f>'Separate Storm Water'!P339*(1-$E$21)</f>
        <v>2.7054531237891088E-3</v>
      </c>
      <c r="F339" s="25">
        <f>'Direct Storm Runoff'!M333*(1-$F$21)</f>
        <v>0</v>
      </c>
      <c r="G339" s="25">
        <f>'Separate Storm Water'!R339*(1-$G$21)</f>
        <v>1.2034473530223618E-3</v>
      </c>
      <c r="H339" s="25">
        <f>'Separate Storm Water'!W339*(1-$H$21)</f>
        <v>9.7078116814396688E-3</v>
      </c>
      <c r="I339" s="25">
        <f>'Separate Storm Water'!V339*(1-$I$21)</f>
        <v>4.9364352638629639E-3</v>
      </c>
      <c r="J339" s="26">
        <f>('LTCP CSO'!K332+'Separate Storm Water'!S339)*(1-$J$21)</f>
        <v>5.0143639709265084E-5</v>
      </c>
      <c r="K339" s="24">
        <f t="shared" si="47"/>
        <v>0.32966395235186402</v>
      </c>
      <c r="L339" s="25">
        <f>'LTCP CSO'!D332</f>
        <v>0</v>
      </c>
      <c r="M339" s="25">
        <f>'Separate Storm Water'!Q339*(1-$M$21)</f>
        <v>2.743038578068715E-3</v>
      </c>
      <c r="N339" s="25">
        <f>'Direct Storm Runoff'!R333*(1-$N$21)</f>
        <v>0</v>
      </c>
      <c r="O339" s="25">
        <f>'LTCP CSO'!T332</f>
        <v>0</v>
      </c>
      <c r="P339" s="25">
        <f>'Separate Storm Water'!T339*(1-$P$21)</f>
        <v>0</v>
      </c>
      <c r="Q339" s="171">
        <f>'Direct Storm Runoff'!G333*(1-$Q$21)</f>
        <v>0</v>
      </c>
      <c r="R339" s="26">
        <f>'Separate Storm Water'!U339*(1-$R$21)</f>
        <v>2.7226182706393712E-3</v>
      </c>
      <c r="S339" s="23">
        <v>32459</v>
      </c>
      <c r="U339" s="37">
        <v>32459</v>
      </c>
      <c r="V339" s="39">
        <f>Upstream!Z354*(1-$V$21)</f>
        <v>0.73813868352000023</v>
      </c>
      <c r="W339" s="40">
        <v>0</v>
      </c>
      <c r="X339" s="40">
        <f>'Separate Storm Water'!Z339*(1-$X$21)</f>
        <v>7.8363077184774761E-3</v>
      </c>
      <c r="Y339" s="40">
        <f>'Direct Storm Runoff'!N333*(1-$Y$21)</f>
        <v>0</v>
      </c>
      <c r="Z339" s="40">
        <f>'Separate Storm Water'!AB339*(1-$Z$21)</f>
        <v>3.4857686863420737E-3</v>
      </c>
      <c r="AA339" s="40">
        <f>'Separate Storm Water'!AG339*(1-$AA$21)</f>
        <v>2.8118542856971497E-2</v>
      </c>
      <c r="AB339" s="40">
        <f>'Separate Storm Water'!AF339*(1-$AB$21)</f>
        <v>1.4298316766174775E-2</v>
      </c>
      <c r="AC339" s="41">
        <f>('Separate Storm Water'!AC339+'LTCP CSO'!L332)*(1-$AC$21)</f>
        <v>1.4524036193091974E-4</v>
      </c>
      <c r="AD339" s="39">
        <f t="shared" si="48"/>
        <v>0.79202285990989685</v>
      </c>
      <c r="AE339" s="40">
        <f>'LTCP CSO'!E332</f>
        <v>0</v>
      </c>
      <c r="AF339" s="40">
        <f>'Separate Storm Water'!AA339*(1-$AF$21)</f>
        <v>7.9451734692398673E-3</v>
      </c>
      <c r="AG339" s="40">
        <f>'Direct Storm Runoff'!S333*(1-$AG$21)</f>
        <v>0</v>
      </c>
      <c r="AH339" s="173">
        <f>'LTCP CSO'!U332</f>
        <v>0</v>
      </c>
      <c r="AI339" s="40">
        <f>'Separate Storm Water'!AD339*(1-$AI$21)</f>
        <v>0</v>
      </c>
      <c r="AJ339" s="40">
        <f>'Direct Storm Runoff'!H333*(1-$AJ$21)</f>
        <v>0</v>
      </c>
      <c r="AK339" s="41">
        <f>'Separate Storm Water'!AE339*(1-$AK$21)</f>
        <v>7.8860263299620915E-3</v>
      </c>
      <c r="AL339" s="23">
        <v>32459</v>
      </c>
      <c r="AN339" s="50">
        <v>32459</v>
      </c>
      <c r="AO339" s="52">
        <f>Upstream!X354*(1-$AO$21)</f>
        <v>2.3989507214400008E-2</v>
      </c>
      <c r="AP339" s="53">
        <v>0</v>
      </c>
      <c r="AQ339" s="53">
        <f>'Separate Storm Water'!AJ339*(1-$AQ$21)</f>
        <v>2.0040393509548955E-4</v>
      </c>
      <c r="AR339" s="53">
        <f>'Direct Storm Runoff'!O333*(1-$AR$21)</f>
        <v>0</v>
      </c>
      <c r="AS339" s="53">
        <f>'Separate Storm Water'!AL339*(1-$AS$21)</f>
        <v>8.9144248372026802E-5</v>
      </c>
      <c r="AT339" s="53">
        <f>'Separate Storm Water'!AQ339*(1-$AT$21)</f>
        <v>7.1909716158812355E-4</v>
      </c>
      <c r="AU339" s="53">
        <f>'Separate Storm Water'!AP339*(1-$AU$21)</f>
        <v>3.6566187139725652E-4</v>
      </c>
      <c r="AV339" s="54">
        <f>('Separate Storm Water'!AM339+'LTCP CSO'!M332)*(1-$AV$21)</f>
        <v>3.7143436821677837E-6</v>
      </c>
      <c r="AW339" s="52">
        <f t="shared" si="49"/>
        <v>2.5367528774535072E-2</v>
      </c>
      <c r="AX339" s="53">
        <f>'LTCP CSO'!F332</f>
        <v>0</v>
      </c>
      <c r="AY339" s="53">
        <f>'Separate Storm Water'!AK339*(1-$AY$21)</f>
        <v>2.0318804281990483E-4</v>
      </c>
      <c r="AZ339" s="53">
        <f>'Direct Storm Runoff'!T333*(1-$AZ$21)</f>
        <v>0</v>
      </c>
      <c r="BA339" s="53">
        <f>'LTCP CSO'!V332</f>
        <v>0</v>
      </c>
      <c r="BB339" s="53">
        <f>'Separate Storm Water'!AN339*(1-$BB$21)</f>
        <v>0</v>
      </c>
      <c r="BC339" s="53">
        <f>'Direct Storm Runoff'!I333*(1-$BC$21)</f>
        <v>0</v>
      </c>
      <c r="BD339" s="54">
        <f>'Separate Storm Water'!AO339*(1-$BD$21)</f>
        <v>2.0167542745476823E-4</v>
      </c>
      <c r="BE339" s="23">
        <v>32459</v>
      </c>
      <c r="BG339" s="63">
        <v>32459</v>
      </c>
      <c r="BH339" s="64">
        <f>Upstream!AB354*(1-$BH$21)</f>
        <v>4.0533494598617029E-4</v>
      </c>
      <c r="BI339" s="65">
        <v>0</v>
      </c>
      <c r="BJ339" s="65">
        <f>'Separate Storm Water'!AT339*(1-$BJ$21)</f>
        <v>8.1360571940476527E-6</v>
      </c>
      <c r="BK339" s="65">
        <f>'Direct Storm Runoff'!P333*(1-$BK$21)</f>
        <v>0</v>
      </c>
      <c r="BL339" s="65">
        <f>'Separate Storm Water'!AV339*(1-$BL$21)</f>
        <v>3.6191041005737376E-6</v>
      </c>
      <c r="BM339" s="65">
        <f>'Separate Storm Water'!BA339*(1-$BM$21)</f>
        <v>2.9194115534560572E-5</v>
      </c>
      <c r="BN339" s="65">
        <f>'Separate Storm Water'!AZ339*(1-$BN$21)</f>
        <v>1.4845246915700586E-5</v>
      </c>
      <c r="BO339" s="66">
        <f>('Separate Storm Water'!AW339+'LTCP CSO'!N332)*(1-$BO$21)</f>
        <v>1.5079600419057242E-7</v>
      </c>
      <c r="BP339" s="64">
        <f t="shared" si="50"/>
        <v>4.6128026573524344E-4</v>
      </c>
      <c r="BQ339" s="65">
        <f>'LTCP CSO'!G332</f>
        <v>0</v>
      </c>
      <c r="BR339" s="65">
        <f>'Separate Storm Water'!AU339*(1-$BR$21)</f>
        <v>8.249087208500409E-6</v>
      </c>
      <c r="BS339" s="65">
        <f>'Direct Storm Runoff'!U333*(1-$BS$21)</f>
        <v>0</v>
      </c>
      <c r="BT339" s="65">
        <f>'LTCP CSO'!W332</f>
        <v>0</v>
      </c>
      <c r="BU339" s="65">
        <f>'Separate Storm Water'!AX339*(1-$BU$21)</f>
        <v>0</v>
      </c>
      <c r="BV339" s="65">
        <f>'Direct Storm Runoff'!J333*(1-$BV$21)</f>
        <v>0</v>
      </c>
      <c r="BW339" s="66">
        <f>'Separate Storm Water'!AY339*(1-$BW$21)</f>
        <v>8.1876776103431545E-6</v>
      </c>
      <c r="BX339" s="23">
        <v>32459</v>
      </c>
    </row>
    <row r="340" spans="2:76" x14ac:dyDescent="0.25">
      <c r="B340" s="23">
        <v>32460</v>
      </c>
      <c r="C340" s="24">
        <f>Upstream!V355*(1-$C$21)</f>
        <v>1.754809216127603</v>
      </c>
      <c r="D340" s="25">
        <v>0</v>
      </c>
      <c r="E340" s="25">
        <f>'Separate Storm Water'!P340*(1-$E$21)</f>
        <v>0.57982196776398542</v>
      </c>
      <c r="F340" s="25">
        <f>'Direct Storm Runoff'!M334*(1-$F$21)</f>
        <v>1.102827212620117E-2</v>
      </c>
      <c r="G340" s="25">
        <f>'Separate Storm Water'!R340*(1-$G$21)</f>
        <v>0.30512405552155669</v>
      </c>
      <c r="H340" s="25">
        <f>'Separate Storm Water'!W340*(1-$H$21)</f>
        <v>0.82708778126066118</v>
      </c>
      <c r="I340" s="25">
        <f>'Separate Storm Water'!V340*(1-$I$21)</f>
        <v>0.420575246379297</v>
      </c>
      <c r="J340" s="26">
        <f>('LTCP CSO'!K333+'Separate Storm Water'!S340)*(1-$J$21)</f>
        <v>0.57353775422124986</v>
      </c>
      <c r="K340" s="24">
        <f t="shared" si="47"/>
        <v>4.4719842934005545</v>
      </c>
      <c r="L340" s="25">
        <f>'LTCP CSO'!D333</f>
        <v>0</v>
      </c>
      <c r="M340" s="25">
        <f>'Separate Storm Water'!Q340*(1-$M$21)</f>
        <v>0.63481511331399398</v>
      </c>
      <c r="N340" s="25">
        <f>'Direct Storm Runoff'!R334*(1-$N$21)</f>
        <v>8.2519238986260499E-3</v>
      </c>
      <c r="O340" s="25">
        <f>'LTCP CSO'!T333</f>
        <v>0</v>
      </c>
      <c r="P340" s="25">
        <f>'Separate Storm Water'!T340*(1-$P$21)</f>
        <v>8.7823888571700037E-2</v>
      </c>
      <c r="Q340" s="171">
        <f>'Direct Storm Runoff'!G334*(1-$Q$21)</f>
        <v>3.5819545261498408E-4</v>
      </c>
      <c r="R340" s="26">
        <f>'Separate Storm Water'!U340*(1-$R$21)</f>
        <v>0.38714005954314923</v>
      </c>
      <c r="S340" s="23">
        <v>32460</v>
      </c>
      <c r="U340" s="37">
        <v>32460</v>
      </c>
      <c r="V340" s="39">
        <f>Upstream!Z355*(1-$V$21)</f>
        <v>12.105474409728002</v>
      </c>
      <c r="W340" s="40">
        <v>0</v>
      </c>
      <c r="X340" s="40">
        <f>'Separate Storm Water'!Z340*(1-$X$21)</f>
        <v>1.6794463453752666</v>
      </c>
      <c r="Y340" s="40">
        <f>'Direct Storm Runoff'!N334*(1-$Y$21)</f>
        <v>3.1943238352244538E-2</v>
      </c>
      <c r="Z340" s="40">
        <f>'Separate Storm Water'!AB340*(1-$Z$21)</f>
        <v>0.88378762520488874</v>
      </c>
      <c r="AA340" s="40">
        <f>'Separate Storm Water'!AG340*(1-$AA$21)</f>
        <v>2.3956483692735202</v>
      </c>
      <c r="AB340" s="40">
        <f>'Separate Storm Water'!AF340*(1-$AB$21)</f>
        <v>1.2181904097406038</v>
      </c>
      <c r="AC340" s="41">
        <f>('Separate Storm Water'!AC340+'LTCP CSO'!L333)*(1-$AC$21)</f>
        <v>1.661244207383487</v>
      </c>
      <c r="AD340" s="39">
        <f t="shared" si="48"/>
        <v>19.975734605058012</v>
      </c>
      <c r="AE340" s="40">
        <f>'LTCP CSO'!E333</f>
        <v>0</v>
      </c>
      <c r="AF340" s="40">
        <f>'Separate Storm Water'!AA340*(1-$AF$21)</f>
        <v>1.8387332341953293</v>
      </c>
      <c r="AG340" s="40">
        <f>'Direct Storm Runoff'!S334*(1-$AG$21)</f>
        <v>2.3901583941889269E-2</v>
      </c>
      <c r="AH340" s="173">
        <f>'LTCP CSO'!U333</f>
        <v>0</v>
      </c>
      <c r="AI340" s="40">
        <f>'Separate Storm Water'!AD340*(1-$AI$21)</f>
        <v>0.25438068389713681</v>
      </c>
      <c r="AJ340" s="40">
        <f>'Direct Storm Runoff'!H334*(1-$AJ$21)</f>
        <v>1.0375081960832899E-3</v>
      </c>
      <c r="AK340" s="41">
        <f>'Separate Storm Water'!AE340*(1-$AK$21)</f>
        <v>1.1213458514782575</v>
      </c>
      <c r="AL340" s="23">
        <v>32460</v>
      </c>
      <c r="AN340" s="50">
        <v>32460</v>
      </c>
      <c r="AO340" s="52">
        <f>Upstream!X355*(1-$AO$21)</f>
        <v>0.92119707703296017</v>
      </c>
      <c r="AP340" s="53">
        <v>0</v>
      </c>
      <c r="AQ340" s="53">
        <f>'Separate Storm Water'!AJ340*(1-$AQ$21)</f>
        <v>4.2949775389924852E-2</v>
      </c>
      <c r="AR340" s="53">
        <f>'Direct Storm Runoff'!O334*(1-$AR$21)</f>
        <v>7.9421712843012488E-4</v>
      </c>
      <c r="AS340" s="53">
        <f>'Separate Storm Water'!AL340*(1-$AS$21)</f>
        <v>2.2601781890485683E-2</v>
      </c>
      <c r="AT340" s="53">
        <f>'Separate Storm Water'!AQ340*(1-$AT$21)</f>
        <v>6.126576157486379E-2</v>
      </c>
      <c r="AU340" s="53">
        <f>'Separate Storm Water'!AP340*(1-$AU$21)</f>
        <v>3.1153721954021999E-2</v>
      </c>
      <c r="AV340" s="54">
        <f>('Separate Storm Water'!AM340+'LTCP CSO'!M333)*(1-$AV$21)</f>
        <v>4.248427809046295E-2</v>
      </c>
      <c r="AW340" s="52">
        <f t="shared" si="49"/>
        <v>1.1224466130611495</v>
      </c>
      <c r="AX340" s="53">
        <f>'LTCP CSO'!F333</f>
        <v>0</v>
      </c>
      <c r="AY340" s="53">
        <f>'Separate Storm Water'!AK340*(1-$AY$21)</f>
        <v>4.7023341726962521E-2</v>
      </c>
      <c r="AZ340" s="53">
        <f>'Direct Storm Runoff'!T334*(1-$AZ$21)</f>
        <v>5.9427435483932415E-4</v>
      </c>
      <c r="BA340" s="53">
        <f>'LTCP CSO'!V333</f>
        <v>0</v>
      </c>
      <c r="BB340" s="53">
        <f>'Separate Storm Water'!AN340*(1-$BB$21)</f>
        <v>6.5054732275333354E-3</v>
      </c>
      <c r="BC340" s="53">
        <f>'Direct Storm Runoff'!I334*(1-$BC$21)</f>
        <v>2.5795968809721109E-5</v>
      </c>
      <c r="BD340" s="54">
        <f>'Separate Storm Water'!AO340*(1-$BD$21)</f>
        <v>2.8677041447640685E-2</v>
      </c>
      <c r="BE340" s="23">
        <v>32460</v>
      </c>
      <c r="BG340" s="63">
        <v>32460</v>
      </c>
      <c r="BH340" s="64">
        <f>Upstream!AB355*(1-$BH$21)</f>
        <v>6.4853591357787246E-3</v>
      </c>
      <c r="BI340" s="65">
        <v>0</v>
      </c>
      <c r="BJ340" s="65">
        <f>'Separate Storm Water'!AT340*(1-$BJ$21)</f>
        <v>1.7436874624114792E-3</v>
      </c>
      <c r="BK340" s="65">
        <f>'Direct Storm Runoff'!P334*(1-$BK$21)</f>
        <v>3.3165110857521674E-5</v>
      </c>
      <c r="BL340" s="65">
        <f>'Separate Storm Water'!AV340*(1-$BL$21)</f>
        <v>9.1759370922911952E-4</v>
      </c>
      <c r="BM340" s="65">
        <f>'Separate Storm Water'!BA340*(1-$BM$21)</f>
        <v>2.4872851921419062E-3</v>
      </c>
      <c r="BN340" s="65">
        <f>'Separate Storm Water'!AZ340*(1-$BN$21)</f>
        <v>1.2647878571077306E-3</v>
      </c>
      <c r="BO340" s="66">
        <f>('Separate Storm Water'!AW340+'LTCP CSO'!N333)*(1-$BO$21)</f>
        <v>1.7247890677752052E-3</v>
      </c>
      <c r="BP340" s="64">
        <f t="shared" si="50"/>
        <v>1.4656667535301687E-2</v>
      </c>
      <c r="BQ340" s="65">
        <f>'LTCP CSO'!G333</f>
        <v>0</v>
      </c>
      <c r="BR340" s="65">
        <f>'Separate Storm Water'!AU340*(1-$BR$21)</f>
        <v>1.9090672923339485E-3</v>
      </c>
      <c r="BS340" s="65">
        <f>'Direct Storm Runoff'!U334*(1-$BS$21)</f>
        <v>2.4815852180103629E-5</v>
      </c>
      <c r="BT340" s="65">
        <f>'LTCP CSO'!W333</f>
        <v>0</v>
      </c>
      <c r="BU340" s="65">
        <f>'Separate Storm Water'!AX340*(1-$BU$21)</f>
        <v>2.6411109257079779E-4</v>
      </c>
      <c r="BV340" s="65">
        <f>'Direct Storm Runoff'!J334*(1-$BV$21)</f>
        <v>1.0771943019444E-6</v>
      </c>
      <c r="BW340" s="66">
        <f>'Separate Storm Water'!AY340*(1-$BW$21)</f>
        <v>1.1642388621905405E-3</v>
      </c>
      <c r="BX340" s="23">
        <v>32460</v>
      </c>
    </row>
    <row r="341" spans="2:76" x14ac:dyDescent="0.25">
      <c r="B341" s="23">
        <v>32461</v>
      </c>
      <c r="C341" s="24">
        <f>Upstream!V356*(1-$C$21)</f>
        <v>0.77075581928834036</v>
      </c>
      <c r="D341" s="25">
        <v>0</v>
      </c>
      <c r="E341" s="25">
        <f>'Separate Storm Water'!P341*(1-$E$21)</f>
        <v>0.13880682458009372</v>
      </c>
      <c r="F341" s="25">
        <f>'Direct Storm Runoff'!M335*(1-$F$21)</f>
        <v>0</v>
      </c>
      <c r="G341" s="25">
        <f>'Separate Storm Water'!R341*(1-$G$21)</f>
        <v>7.5115173884826456E-2</v>
      </c>
      <c r="H341" s="25">
        <f>'Separate Storm Water'!W341*(1-$H$21)</f>
        <v>0.2317148060483013</v>
      </c>
      <c r="I341" s="25">
        <f>'Separate Storm Water'!V341*(1-$I$21)</f>
        <v>0.11782728974058237</v>
      </c>
      <c r="J341" s="26">
        <f>('LTCP CSO'!K334+'Separate Storm Water'!S341)*(1-$J$21)</f>
        <v>5.2499434461710605E-2</v>
      </c>
      <c r="K341" s="24">
        <f t="shared" si="47"/>
        <v>1.3867193480038549</v>
      </c>
      <c r="L341" s="25">
        <f>'LTCP CSO'!D334</f>
        <v>0</v>
      </c>
      <c r="M341" s="25">
        <f>'Separate Storm Water'!Q341*(1-$M$21)</f>
        <v>0.13480224165533239</v>
      </c>
      <c r="N341" s="25">
        <f>'Direct Storm Runoff'!R335*(1-$N$21)</f>
        <v>0</v>
      </c>
      <c r="O341" s="25">
        <f>'LTCP CSO'!T334</f>
        <v>0</v>
      </c>
      <c r="P341" s="25">
        <f>'Separate Storm Water'!T341*(1-$P$21)</f>
        <v>1.6520301664610368E-2</v>
      </c>
      <c r="Q341" s="171">
        <f>'Direct Storm Runoff'!G335*(1-$Q$21)</f>
        <v>0</v>
      </c>
      <c r="R341" s="26">
        <f>'Separate Storm Water'!U341*(1-$R$21)</f>
        <v>8.1394094415156229E-2</v>
      </c>
      <c r="S341" s="23">
        <v>32461</v>
      </c>
      <c r="U341" s="37">
        <v>32461</v>
      </c>
      <c r="V341" s="39">
        <f>Upstream!Z356*(1-$V$21)</f>
        <v>6.4850755766399999</v>
      </c>
      <c r="W341" s="40">
        <v>0</v>
      </c>
      <c r="X341" s="40">
        <f>'Separate Storm Water'!Z341*(1-$X$21)</f>
        <v>0.40205205600122107</v>
      </c>
      <c r="Y341" s="40">
        <f>'Direct Storm Runoff'!N335*(1-$Y$21)</f>
        <v>0</v>
      </c>
      <c r="Z341" s="40">
        <f>'Separate Storm Water'!AB341*(1-$Z$21)</f>
        <v>0.21757006680790189</v>
      </c>
      <c r="AA341" s="40">
        <f>'Separate Storm Water'!AG341*(1-$AA$21)</f>
        <v>0.67115874496421557</v>
      </c>
      <c r="AB341" s="40">
        <f>'Separate Storm Water'!AF341*(1-$AB$21)</f>
        <v>0.34128512223055674</v>
      </c>
      <c r="AC341" s="41">
        <f>('Separate Storm Water'!AC341+'LTCP CSO'!L334)*(1-$AC$21)</f>
        <v>0.15206388899165937</v>
      </c>
      <c r="AD341" s="39">
        <f t="shared" si="48"/>
        <v>8.2692054556355536</v>
      </c>
      <c r="AE341" s="40">
        <f>'LTCP CSO'!E334</f>
        <v>0</v>
      </c>
      <c r="AF341" s="40">
        <f>'Separate Storm Water'!AA341*(1-$AF$21)</f>
        <v>0.39045283670347941</v>
      </c>
      <c r="AG341" s="40">
        <f>'Direct Storm Runoff'!S335*(1-$AG$21)</f>
        <v>0</v>
      </c>
      <c r="AH341" s="173">
        <f>'LTCP CSO'!U334</f>
        <v>0</v>
      </c>
      <c r="AI341" s="40">
        <f>'Separate Storm Water'!AD341*(1-$AI$21)</f>
        <v>4.7850826284009135E-2</v>
      </c>
      <c r="AJ341" s="40">
        <f>'Direct Storm Runoff'!H335*(1-$AJ$21)</f>
        <v>0</v>
      </c>
      <c r="AK341" s="41">
        <f>'Separate Storm Water'!AE341*(1-$AK$21)</f>
        <v>0.23575687366213344</v>
      </c>
      <c r="AL341" s="23">
        <v>32461</v>
      </c>
      <c r="AN341" s="50">
        <v>32461</v>
      </c>
      <c r="AO341" s="52">
        <f>Upstream!X356*(1-$AO$21)</f>
        <v>0.49349843412480016</v>
      </c>
      <c r="AP341" s="53">
        <v>0</v>
      </c>
      <c r="AQ341" s="53">
        <f>'Separate Storm Water'!AJ341*(1-$AQ$21)</f>
        <v>1.0281987005932868E-2</v>
      </c>
      <c r="AR341" s="53">
        <f>'Direct Storm Runoff'!O335*(1-$AR$21)</f>
        <v>0</v>
      </c>
      <c r="AS341" s="53">
        <f>'Separate Storm Water'!AL341*(1-$AS$21)</f>
        <v>5.5640869544315895E-3</v>
      </c>
      <c r="AT341" s="53">
        <f>'Separate Storm Water'!AQ341*(1-$AT$21)</f>
        <v>1.7164059707281579E-2</v>
      </c>
      <c r="AU341" s="53">
        <f>'Separate Storm Water'!AP341*(1-$AU$21)</f>
        <v>8.7279473881912862E-3</v>
      </c>
      <c r="AV341" s="54">
        <f>('Separate Storm Water'!AM341+'LTCP CSO'!M334)*(1-$AV$21)</f>
        <v>3.8888469971637483E-3</v>
      </c>
      <c r="AW341" s="52">
        <f t="shared" si="49"/>
        <v>0.53912536217780127</v>
      </c>
      <c r="AX341" s="53">
        <f>'LTCP CSO'!F334</f>
        <v>0</v>
      </c>
      <c r="AY341" s="53">
        <f>'Separate Storm Water'!AK341*(1-$AY$21)</f>
        <v>9.9853512337283266E-3</v>
      </c>
      <c r="AZ341" s="53">
        <f>'Direct Storm Runoff'!T335*(1-$AZ$21)</f>
        <v>0</v>
      </c>
      <c r="BA341" s="53">
        <f>'LTCP CSO'!V334</f>
        <v>0</v>
      </c>
      <c r="BB341" s="53">
        <f>'Separate Storm Water'!AN341*(1-$BB$21)</f>
        <v>1.2237260492303976E-3</v>
      </c>
      <c r="BC341" s="53">
        <f>'Direct Storm Runoff'!I335*(1-$BC$21)</f>
        <v>0</v>
      </c>
      <c r="BD341" s="54">
        <f>'Separate Storm Water'!AO341*(1-$BD$21)</f>
        <v>6.0291921789004613E-3</v>
      </c>
      <c r="BE341" s="23">
        <v>32461</v>
      </c>
      <c r="BG341" s="63">
        <v>32461</v>
      </c>
      <c r="BH341" s="64">
        <f>Upstream!AB356*(1-$BH$21)</f>
        <v>1.8612318948344564E-3</v>
      </c>
      <c r="BI341" s="65">
        <v>0</v>
      </c>
      <c r="BJ341" s="65">
        <f>'Separate Storm Water'!AT341*(1-$BJ$21)</f>
        <v>4.1743109639471042E-4</v>
      </c>
      <c r="BK341" s="65">
        <f>'Direct Storm Runoff'!P335*(1-$BK$21)</f>
        <v>0</v>
      </c>
      <c r="BL341" s="65">
        <f>'Separate Storm Water'!AV341*(1-$BL$21)</f>
        <v>2.2589241909017136E-4</v>
      </c>
      <c r="BM341" s="65">
        <f>'Separate Storm Water'!BA341*(1-$BM$21)</f>
        <v>6.9683148384262815E-4</v>
      </c>
      <c r="BN341" s="65">
        <f>'Separate Storm Water'!AZ341*(1-$BN$21)</f>
        <v>3.543397443923813E-4</v>
      </c>
      <c r="BO341" s="66">
        <f>('Separate Storm Water'!AW341+'LTCP CSO'!N334)*(1-$BO$21)</f>
        <v>1.5788054048314362E-4</v>
      </c>
      <c r="BP341" s="64">
        <f t="shared" si="50"/>
        <v>3.7136071790374913E-3</v>
      </c>
      <c r="BQ341" s="65">
        <f>'LTCP CSO'!G334</f>
        <v>0</v>
      </c>
      <c r="BR341" s="65">
        <f>'Separate Storm Water'!AU341*(1-$BR$21)</f>
        <v>4.053881911129021E-4</v>
      </c>
      <c r="BS341" s="65">
        <f>'Direct Storm Runoff'!U335*(1-$BS$21)</f>
        <v>0</v>
      </c>
      <c r="BT341" s="65">
        <f>'LTCP CSO'!W334</f>
        <v>0</v>
      </c>
      <c r="BU341" s="65">
        <f>'Separate Storm Water'!AX341*(1-$BU$21)</f>
        <v>4.9681185759353748E-5</v>
      </c>
      <c r="BV341" s="65">
        <f>'Direct Storm Runoff'!J335*(1-$BV$21)</f>
        <v>0</v>
      </c>
      <c r="BW341" s="66">
        <f>'Separate Storm Water'!AY341*(1-$BW$21)</f>
        <v>2.4477489615194178E-4</v>
      </c>
      <c r="BX341" s="23">
        <v>32461</v>
      </c>
    </row>
    <row r="342" spans="2:76" x14ac:dyDescent="0.25">
      <c r="B342" s="23">
        <v>32462</v>
      </c>
      <c r="C342" s="24">
        <f>Upstream!V357*(1-$C$21)</f>
        <v>0.47042168811676421</v>
      </c>
      <c r="D342" s="25">
        <v>0</v>
      </c>
      <c r="E342" s="25">
        <f>'Separate Storm Water'!P342*(1-$E$21)</f>
        <v>3.5972432208336586E-3</v>
      </c>
      <c r="F342" s="25">
        <f>'Direct Storm Runoff'!M336*(1-$F$21)</f>
        <v>0</v>
      </c>
      <c r="G342" s="25">
        <f>'Separate Storm Water'!R342*(1-$G$21)</f>
        <v>1.3538782685017273E-3</v>
      </c>
      <c r="H342" s="25">
        <f>'Separate Storm Water'!W342*(1-$H$21)</f>
        <v>1.3969777596401691E-2</v>
      </c>
      <c r="I342" s="25">
        <f>'Separate Storm Water'!V342*(1-$I$21)</f>
        <v>7.1036506494090955E-3</v>
      </c>
      <c r="J342" s="26">
        <f>('LTCP CSO'!K335+'Separate Storm Water'!S342)*(1-$J$21)</f>
        <v>5.0143639709265084E-5</v>
      </c>
      <c r="K342" s="24">
        <f t="shared" si="47"/>
        <v>0.49649638149161968</v>
      </c>
      <c r="L342" s="25">
        <f>'LTCP CSO'!D335</f>
        <v>0</v>
      </c>
      <c r="M342" s="25">
        <f>'Separate Storm Water'!Q342*(1-$M$21)</f>
        <v>3.1744001846697404E-3</v>
      </c>
      <c r="N342" s="25">
        <f>'Direct Storm Runoff'!R336*(1-$N$21)</f>
        <v>0</v>
      </c>
      <c r="O342" s="25">
        <f>'LTCP CSO'!T335</f>
        <v>0</v>
      </c>
      <c r="P342" s="25">
        <f>'Separate Storm Water'!T342*(1-$P$21)</f>
        <v>0</v>
      </c>
      <c r="Q342" s="171">
        <f>'Direct Storm Runoff'!G336*(1-$Q$21)</f>
        <v>0</v>
      </c>
      <c r="R342" s="26">
        <f>'Separate Storm Water'!U342*(1-$R$21)</f>
        <v>3.4947040389512888E-3</v>
      </c>
      <c r="S342" s="23">
        <v>32462</v>
      </c>
      <c r="U342" s="37">
        <v>32462</v>
      </c>
      <c r="V342" s="39">
        <f>Upstream!Z357*(1-$V$21)</f>
        <v>1.0544838336000002</v>
      </c>
      <c r="W342" s="40">
        <v>0</v>
      </c>
      <c r="X342" s="40">
        <f>'Separate Storm Water'!Z342*(1-$X$21)</f>
        <v>1.0419365454456465E-2</v>
      </c>
      <c r="Y342" s="40">
        <f>'Direct Storm Runoff'!N336*(1-$Y$21)</f>
        <v>0</v>
      </c>
      <c r="Z342" s="40">
        <f>'Separate Storm Water'!AB342*(1-$Z$21)</f>
        <v>3.9214897615672062E-3</v>
      </c>
      <c r="AA342" s="40">
        <f>'Separate Storm Water'!AG342*(1-$AA$21)</f>
        <v>4.0463268441619335E-2</v>
      </c>
      <c r="AB342" s="40">
        <f>'Separate Storm Water'!AF342*(1-$AB$21)</f>
        <v>2.0575626287462241E-2</v>
      </c>
      <c r="AC342" s="41">
        <f>('Separate Storm Water'!AC342+'LTCP CSO'!L335)*(1-$AC$21)</f>
        <v>1.4524036193091974E-4</v>
      </c>
      <c r="AD342" s="39">
        <f t="shared" si="48"/>
        <v>1.1300088239070363</v>
      </c>
      <c r="AE342" s="40">
        <f>'LTCP CSO'!E335</f>
        <v>0</v>
      </c>
      <c r="AF342" s="40">
        <f>'Separate Storm Water'!AA342*(1-$AF$21)</f>
        <v>9.1946064228325807E-3</v>
      </c>
      <c r="AG342" s="40">
        <f>'Direct Storm Runoff'!S336*(1-$AG$21)</f>
        <v>0</v>
      </c>
      <c r="AH342" s="173">
        <f>'LTCP CSO'!U335</f>
        <v>0</v>
      </c>
      <c r="AI342" s="40">
        <f>'Separate Storm Water'!AD342*(1-$AI$21)</f>
        <v>0</v>
      </c>
      <c r="AJ342" s="40">
        <f>'Direct Storm Runoff'!H336*(1-$AJ$21)</f>
        <v>0</v>
      </c>
      <c r="AK342" s="41">
        <f>'Separate Storm Water'!AE342*(1-$AK$21)</f>
        <v>1.0122362126117218E-2</v>
      </c>
      <c r="AL342" s="23">
        <v>32462</v>
      </c>
      <c r="AN342" s="50">
        <v>32462</v>
      </c>
      <c r="AO342" s="52">
        <f>Upstream!X357*(1-$AO$21)</f>
        <v>3.4270724592000007E-2</v>
      </c>
      <c r="AP342" s="53">
        <v>0</v>
      </c>
      <c r="AQ342" s="53">
        <f>'Separate Storm Water'!AJ342*(1-$AQ$21)</f>
        <v>2.6646246080249319E-4</v>
      </c>
      <c r="AR342" s="53">
        <f>'Direct Storm Runoff'!O336*(1-$AR$21)</f>
        <v>0</v>
      </c>
      <c r="AS342" s="53">
        <f>'Separate Storm Water'!AL342*(1-$AS$21)</f>
        <v>1.0028727914827609E-4</v>
      </c>
      <c r="AT342" s="53">
        <f>'Separate Storm Water'!AQ342*(1-$AT$21)</f>
        <v>1.0347983404741994E-3</v>
      </c>
      <c r="AU342" s="53">
        <f>'Separate Storm Water'!AP342*(1-$AU$21)</f>
        <v>5.2619634440067371E-4</v>
      </c>
      <c r="AV342" s="54">
        <f>('Separate Storm Water'!AM342+'LTCP CSO'!M335)*(1-$AV$21)</f>
        <v>3.7143436821677837E-6</v>
      </c>
      <c r="AW342" s="52">
        <f t="shared" si="49"/>
        <v>3.6202183360507824E-2</v>
      </c>
      <c r="AX342" s="53">
        <f>'LTCP CSO'!F335</f>
        <v>0</v>
      </c>
      <c r="AY342" s="53">
        <f>'Separate Storm Water'!AK342*(1-$AY$21)</f>
        <v>2.3514075441998075E-4</v>
      </c>
      <c r="AZ342" s="53">
        <f>'Direct Storm Runoff'!T336*(1-$AZ$21)</f>
        <v>0</v>
      </c>
      <c r="BA342" s="53">
        <f>'LTCP CSO'!V335</f>
        <v>0</v>
      </c>
      <c r="BB342" s="53">
        <f>'Separate Storm Water'!AN342*(1-$BB$21)</f>
        <v>0</v>
      </c>
      <c r="BC342" s="53">
        <f>'Direct Storm Runoff'!I336*(1-$BC$21)</f>
        <v>0</v>
      </c>
      <c r="BD342" s="54">
        <f>'Separate Storm Water'!AO342*(1-$BD$21)</f>
        <v>2.5886696584824363E-4</v>
      </c>
      <c r="BE342" s="23">
        <v>32462</v>
      </c>
      <c r="BG342" s="63">
        <v>32462</v>
      </c>
      <c r="BH342" s="64">
        <f>Upstream!AB357*(1-$BH$21)</f>
        <v>8.2721417548198067E-4</v>
      </c>
      <c r="BI342" s="65">
        <v>0</v>
      </c>
      <c r="BJ342" s="65">
        <f>'Separate Storm Water'!AT342*(1-$BJ$21)</f>
        <v>1.0817920417195238E-5</v>
      </c>
      <c r="BK342" s="65">
        <f>'Direct Storm Runoff'!P336*(1-$BK$21)</f>
        <v>0</v>
      </c>
      <c r="BL342" s="65">
        <f>'Separate Storm Water'!AV342*(1-$BL$21)</f>
        <v>4.0714921021736022E-6</v>
      </c>
      <c r="BM342" s="65">
        <f>'Separate Storm Water'!BA342*(1-$BM$21)</f>
        <v>4.20110437372004E-5</v>
      </c>
      <c r="BN342" s="65">
        <f>'Separate Storm Water'!AZ342*(1-$BN$21)</f>
        <v>2.1362672101736753E-5</v>
      </c>
      <c r="BO342" s="66">
        <f>('Separate Storm Water'!AW342+'LTCP CSO'!N335)*(1-$BO$21)</f>
        <v>1.5079600419057242E-7</v>
      </c>
      <c r="BP342" s="64">
        <f t="shared" si="50"/>
        <v>9.0562809984447721E-4</v>
      </c>
      <c r="BQ342" s="65">
        <f>'LTCP CSO'!G335</f>
        <v>0</v>
      </c>
      <c r="BR342" s="65">
        <f>'Separate Storm Water'!AU342*(1-$BR$21)</f>
        <v>9.5463126794436635E-6</v>
      </c>
      <c r="BS342" s="65">
        <f>'Direct Storm Runoff'!U336*(1-$BS$21)</f>
        <v>0</v>
      </c>
      <c r="BT342" s="65">
        <f>'LTCP CSO'!W335</f>
        <v>0</v>
      </c>
      <c r="BU342" s="65">
        <f>'Separate Storm Water'!AX342*(1-$BU$21)</f>
        <v>0</v>
      </c>
      <c r="BV342" s="65">
        <f>'Direct Storm Runoff'!J336*(1-$BV$21)</f>
        <v>0</v>
      </c>
      <c r="BW342" s="66">
        <f>'Separate Storm Water'!AY342*(1-$BW$21)</f>
        <v>1.0509556305804762E-5</v>
      </c>
      <c r="BX342" s="23">
        <v>32462</v>
      </c>
    </row>
    <row r="343" spans="2:76" x14ac:dyDescent="0.25">
      <c r="B343" s="23">
        <v>32463</v>
      </c>
      <c r="C343" s="24">
        <f>Upstream!V358*(1-$C$21)</f>
        <v>0.38878747609000658</v>
      </c>
      <c r="D343" s="25">
        <v>0</v>
      </c>
      <c r="E343" s="25">
        <f>'Separate Storm Water'!P343*(1-$E$21)</f>
        <v>1.3817297713666472E-2</v>
      </c>
      <c r="F343" s="25">
        <f>'Direct Storm Runoff'!M337*(1-$F$21)</f>
        <v>3.4463320851074204E-4</v>
      </c>
      <c r="G343" s="25">
        <f>'Separate Storm Water'!R343*(1-$G$21)</f>
        <v>7.9226955629535158E-3</v>
      </c>
      <c r="H343" s="25">
        <f>'Separate Storm Water'!W343*(1-$H$21)</f>
        <v>2.202015796809546E-2</v>
      </c>
      <c r="I343" s="25">
        <f>'Separate Storm Water'!V343*(1-$I$21)</f>
        <v>1.1197279868681907E-2</v>
      </c>
      <c r="J343" s="26">
        <f>('LTCP CSO'!K336+'Separate Storm Water'!S343)*(1-$J$21)</f>
        <v>6.7693914081803841E-3</v>
      </c>
      <c r="K343" s="24">
        <f t="shared" si="47"/>
        <v>0.45085893182009507</v>
      </c>
      <c r="L343" s="25">
        <f>'LTCP CSO'!D336</f>
        <v>0</v>
      </c>
      <c r="M343" s="25">
        <f>'Separate Storm Water'!Q343*(1-$M$21)</f>
        <v>1.5052350018777099E-2</v>
      </c>
      <c r="N343" s="25">
        <f>'Direct Storm Runoff'!R337*(1-$N$21)</f>
        <v>2.57872400773772E-4</v>
      </c>
      <c r="O343" s="25">
        <f>'LTCP CSO'!T336</f>
        <v>0</v>
      </c>
      <c r="P343" s="25">
        <f>'Separate Storm Water'!T343*(1-$P$21)</f>
        <v>2.2492429218802239E-3</v>
      </c>
      <c r="Q343" s="171">
        <f>'Direct Storm Runoff'!G337*(1-$Q$21)</f>
        <v>1.1193613218871174E-5</v>
      </c>
      <c r="R343" s="26">
        <f>'Separate Storm Water'!U343*(1-$R$21)</f>
        <v>9.2243930211677108E-3</v>
      </c>
      <c r="S343" s="23">
        <v>32463</v>
      </c>
      <c r="U343" s="37">
        <v>32463</v>
      </c>
      <c r="V343" s="39">
        <f>Upstream!Z358*(1-$V$21)</f>
        <v>0.89631125856000005</v>
      </c>
      <c r="W343" s="40">
        <v>0</v>
      </c>
      <c r="X343" s="40">
        <f>'Separate Storm Water'!Z343*(1-$X$21)</f>
        <v>4.0021612560952269E-2</v>
      </c>
      <c r="Y343" s="40">
        <f>'Direct Storm Runoff'!N337*(1-$Y$21)</f>
        <v>9.9822534278989818E-4</v>
      </c>
      <c r="Z343" s="40">
        <f>'Separate Storm Water'!AB343*(1-$Z$21)</f>
        <v>2.294797860114741E-2</v>
      </c>
      <c r="AA343" s="40">
        <f>'Separate Storm Water'!AG343*(1-$AA$21)</f>
        <v>6.3781084333040028E-2</v>
      </c>
      <c r="AB343" s="40">
        <f>'Separate Storm Water'!AF343*(1-$AB$21)</f>
        <v>3.2432766951072951E-2</v>
      </c>
      <c r="AC343" s="41">
        <f>('Separate Storm Water'!AC343+'LTCP CSO'!L336)*(1-$AC$21)</f>
        <v>1.9607448998053341E-2</v>
      </c>
      <c r="AD343" s="39">
        <f t="shared" si="48"/>
        <v>1.0761003753470559</v>
      </c>
      <c r="AE343" s="40">
        <f>'LTCP CSO'!E336</f>
        <v>0</v>
      </c>
      <c r="AF343" s="40">
        <f>'Separate Storm Water'!AA343*(1-$AF$21)</f>
        <v>4.3598924555812109E-2</v>
      </c>
      <c r="AG343" s="40">
        <f>'Direct Storm Runoff'!S337*(1-$AG$21)</f>
        <v>7.4692385789174194E-4</v>
      </c>
      <c r="AH343" s="173">
        <f>'LTCP CSO'!U336</f>
        <v>0</v>
      </c>
      <c r="AI343" s="40">
        <f>'Separate Storm Water'!AD343*(1-$AI$21)</f>
        <v>6.5149011507451881E-3</v>
      </c>
      <c r="AJ343" s="40">
        <f>'Direct Storm Runoff'!H337*(1-$AJ$21)</f>
        <v>3.2422146550386602E-5</v>
      </c>
      <c r="AK343" s="41">
        <f>'Separate Storm Water'!AE343*(1-$AK$21)</f>
        <v>2.6718327364255952E-2</v>
      </c>
      <c r="AL343" s="23">
        <v>32463</v>
      </c>
      <c r="AN343" s="50">
        <v>32463</v>
      </c>
      <c r="AO343" s="52">
        <f>Upstream!X358*(1-$AO$21)</f>
        <v>2.9130115903200002E-2</v>
      </c>
      <c r="AP343" s="53">
        <v>0</v>
      </c>
      <c r="AQ343" s="53">
        <f>'Separate Storm Water'!AJ343*(1-$AQ$21)</f>
        <v>1.0235035343456645E-3</v>
      </c>
      <c r="AR343" s="53">
        <f>'Direct Storm Runoff'!O337*(1-$AR$21)</f>
        <v>2.4819263987399104E-5</v>
      </c>
      <c r="AS343" s="53">
        <f>'Separate Storm Water'!AL343*(1-$AS$21)</f>
        <v>5.8686633799655676E-4</v>
      </c>
      <c r="AT343" s="53">
        <f>'Separate Storm Water'!AQ343*(1-$AT$21)</f>
        <v>1.6311228124515156E-3</v>
      </c>
      <c r="AU343" s="53">
        <f>'Separate Storm Water'!AP343*(1-$AU$21)</f>
        <v>8.2942813842088196E-4</v>
      </c>
      <c r="AV343" s="54">
        <f>('Separate Storm Water'!AM343+'LTCP CSO'!M336)*(1-$AV$21)</f>
        <v>5.014364006059544E-4</v>
      </c>
      <c r="AW343" s="52">
        <f t="shared" si="49"/>
        <v>3.3727292391007968E-2</v>
      </c>
      <c r="AX343" s="53">
        <f>'LTCP CSO'!F336</f>
        <v>0</v>
      </c>
      <c r="AY343" s="53">
        <f>'Separate Storm Water'!AK343*(1-$AY$21)</f>
        <v>1.1149888902797851E-3</v>
      </c>
      <c r="AZ343" s="53">
        <f>'Direct Storm Runoff'!T337*(1-$AZ$21)</f>
        <v>1.8571057668893033E-5</v>
      </c>
      <c r="BA343" s="53">
        <f>'LTCP CSO'!V336</f>
        <v>0</v>
      </c>
      <c r="BB343" s="53">
        <f>'Separate Storm Water'!AN343*(1-$BB$21)</f>
        <v>1.6661058680594252E-4</v>
      </c>
      <c r="BC343" s="53">
        <f>'Direct Storm Runoff'!I337*(1-$BC$21)</f>
        <v>8.0612440876644308E-7</v>
      </c>
      <c r="BD343" s="54">
        <f>'Separate Storm Water'!AO343*(1-$BD$21)</f>
        <v>6.8328837193834893E-4</v>
      </c>
      <c r="BE343" s="23">
        <v>32463</v>
      </c>
      <c r="BG343" s="63">
        <v>32463</v>
      </c>
      <c r="BH343" s="64">
        <f>Upstream!AB358*(1-$BH$21)</f>
        <v>5.9766224178573065E-4</v>
      </c>
      <c r="BI343" s="65">
        <v>0</v>
      </c>
      <c r="BJ343" s="65">
        <f>'Separate Storm Water'!AT343*(1-$BJ$21)</f>
        <v>4.1552493915742796E-5</v>
      </c>
      <c r="BK343" s="65">
        <f>'Direct Storm Runoff'!P337*(1-$BK$21)</f>
        <v>1.0364088258474352E-6</v>
      </c>
      <c r="BL343" s="65">
        <f>'Separate Storm Water'!AV343*(1-$BL$21)</f>
        <v>2.3825770132338841E-5</v>
      </c>
      <c r="BM343" s="65">
        <f>'Separate Storm Water'!BA343*(1-$BM$21)</f>
        <v>6.6220797941407677E-5</v>
      </c>
      <c r="BN343" s="65">
        <f>'Separate Storm Water'!AZ343*(1-$BN$21)</f>
        <v>3.3673364594010162E-5</v>
      </c>
      <c r="BO343" s="66">
        <f>('Separate Storm Water'!AW343+'LTCP CSO'!N336)*(1-$BO$21)</f>
        <v>2.0357460708361392E-5</v>
      </c>
      <c r="BP343" s="64">
        <f t="shared" si="50"/>
        <v>7.8432853790343896E-4</v>
      </c>
      <c r="BQ343" s="65">
        <f>'LTCP CSO'!G336</f>
        <v>0</v>
      </c>
      <c r="BR343" s="65">
        <f>'Separate Storm Water'!AU343*(1-$BR$21)</f>
        <v>4.5266642981444268E-5</v>
      </c>
      <c r="BS343" s="65">
        <f>'Direct Storm Runoff'!U337*(1-$BS$21)</f>
        <v>7.7549471584388487E-7</v>
      </c>
      <c r="BT343" s="65">
        <f>'LTCP CSO'!W336</f>
        <v>0</v>
      </c>
      <c r="BU343" s="65">
        <f>'Separate Storm Water'!AX343*(1-$BU$21)</f>
        <v>6.7641050198993752E-6</v>
      </c>
      <c r="BV343" s="65">
        <f>'Direct Storm Runoff'!J337*(1-$BV$21)</f>
        <v>3.3662337948488898E-8</v>
      </c>
      <c r="BW343" s="66">
        <f>'Separate Storm Water'!AY343*(1-$BW$21)</f>
        <v>2.7740339886385962E-5</v>
      </c>
      <c r="BX343" s="23">
        <v>32463</v>
      </c>
    </row>
    <row r="344" spans="2:76" x14ac:dyDescent="0.25">
      <c r="B344" s="23">
        <v>32464</v>
      </c>
      <c r="C344" s="24">
        <f>Upstream!V359*(1-$C$21)</f>
        <v>10.388520357073745</v>
      </c>
      <c r="D344" s="25">
        <v>0</v>
      </c>
      <c r="E344" s="25">
        <f>'Separate Storm Water'!P344*(1-$E$21)</f>
        <v>3.5660869135687432</v>
      </c>
      <c r="F344" s="25">
        <f>'Direct Storm Runoff'!M338*(1-$F$21)</f>
        <v>3.5841900662016889E-2</v>
      </c>
      <c r="G344" s="25">
        <f>'Separate Storm Water'!R344*(1-$G$21)</f>
        <v>1.8932734523273649</v>
      </c>
      <c r="H344" s="25">
        <f>'Separate Storm Water'!W344*(1-$H$21)</f>
        <v>4.4962557659503171</v>
      </c>
      <c r="I344" s="25">
        <f>'Separate Storm Water'!V344*(1-$I$21)</f>
        <v>2.2863520890933411</v>
      </c>
      <c r="J344" s="26">
        <f>('LTCP CSO'!K337+'Separate Storm Water'!S344)*(1-$J$21)</f>
        <v>4.9628808605687773</v>
      </c>
      <c r="K344" s="24">
        <f t="shared" ref="K344:K407" si="51">SUM(C344:J344)</f>
        <v>27.629211339244307</v>
      </c>
      <c r="L344" s="25">
        <f>'LTCP CSO'!D337</f>
        <v>0</v>
      </c>
      <c r="M344" s="25">
        <f>'Separate Storm Water'!Q344*(1-$M$21)</f>
        <v>3.6158228747625807</v>
      </c>
      <c r="N344" s="25">
        <f>'Direct Storm Runoff'!R338*(1-$N$21)</f>
        <v>2.681876483101963E-2</v>
      </c>
      <c r="O344" s="25">
        <f>'LTCP CSO'!T337</f>
        <v>0</v>
      </c>
      <c r="P344" s="25">
        <f>'Separate Storm Water'!T344*(1-$P$21)</f>
        <v>0.55982881535363982</v>
      </c>
      <c r="Q344" s="171">
        <f>'Direct Storm Runoff'!G338*(1-$Q$21)</f>
        <v>1.1641333893180831E-3</v>
      </c>
      <c r="R344" s="26">
        <f>'Separate Storm Water'!U344*(1-$R$21)</f>
        <v>2.1112075842300335</v>
      </c>
      <c r="S344" s="23">
        <v>32464</v>
      </c>
      <c r="U344" s="37">
        <v>32464</v>
      </c>
      <c r="V344" s="39">
        <f>Upstream!Z359*(1-$V$21)</f>
        <v>38.694284273952007</v>
      </c>
      <c r="W344" s="40">
        <v>0</v>
      </c>
      <c r="X344" s="40">
        <f>'Separate Storm Water'!Z344*(1-$X$21)</f>
        <v>10.329121639491611</v>
      </c>
      <c r="Y344" s="40">
        <f>'Direct Storm Runoff'!N338*(1-$Y$21)</f>
        <v>0.10381557171809253</v>
      </c>
      <c r="Z344" s="40">
        <f>'Separate Storm Water'!AB344*(1-$Z$21)</f>
        <v>5.483840483949157</v>
      </c>
      <c r="AA344" s="40">
        <f>'Separate Storm Water'!AG344*(1-$AA$21)</f>
        <v>13.023342911821903</v>
      </c>
      <c r="AB344" s="40">
        <f>'Separate Storm Water'!AF344*(1-$AB$21)</f>
        <v>6.6223873425780528</v>
      </c>
      <c r="AC344" s="41">
        <f>('Separate Storm Water'!AC344+'LTCP CSO'!L337)*(1-$AC$21)</f>
        <v>14.374916072872526</v>
      </c>
      <c r="AD344" s="39">
        <f t="shared" ref="AD344:AD407" si="52">SUM(V344:AC344)</f>
        <v>88.631708296383351</v>
      </c>
      <c r="AE344" s="40">
        <f>'LTCP CSO'!E337</f>
        <v>0</v>
      </c>
      <c r="AF344" s="40">
        <f>'Separate Storm Water'!AA344*(1-$AF$21)</f>
        <v>10.473181166216401</v>
      </c>
      <c r="AG344" s="40">
        <f>'Direct Storm Runoff'!S338*(1-$AG$21)</f>
        <v>7.7680183033817476E-2</v>
      </c>
      <c r="AH344" s="173">
        <f>'LTCP CSO'!U337</f>
        <v>0</v>
      </c>
      <c r="AI344" s="40">
        <f>'Separate Storm Water'!AD344*(1-$AI$21)</f>
        <v>1.6215364547280164</v>
      </c>
      <c r="AJ344" s="40">
        <f>'Direct Storm Runoff'!H338*(1-$AJ$21)</f>
        <v>3.371896331833E-3</v>
      </c>
      <c r="AK344" s="41">
        <f>'Separate Storm Water'!AE344*(1-$AK$21)</f>
        <v>6.1150836960129169</v>
      </c>
      <c r="AL344" s="23">
        <v>32464</v>
      </c>
      <c r="AN344" s="50">
        <v>32464</v>
      </c>
      <c r="AO344" s="52">
        <f>Upstream!X359*(1-$AO$21)</f>
        <v>2.9445406569446404</v>
      </c>
      <c r="AP344" s="53">
        <v>0</v>
      </c>
      <c r="AQ344" s="53">
        <f>'Separate Storm Water'!AJ344*(1-$AQ$21)</f>
        <v>0.26415458619027726</v>
      </c>
      <c r="AR344" s="53">
        <f>'Direct Storm Runoff'!O338*(1-$AR$21)</f>
        <v>2.5812068377995719E-3</v>
      </c>
      <c r="AS344" s="53">
        <f>'Separate Storm Water'!AL344*(1-$AS$21)</f>
        <v>0.14024247795017517</v>
      </c>
      <c r="AT344" s="53">
        <f>'Separate Storm Water'!AQ344*(1-$AT$21)</f>
        <v>0.33305598266298642</v>
      </c>
      <c r="AU344" s="53">
        <f>'Separate Storm Water'!AP344*(1-$AU$21)</f>
        <v>0.16935941400691415</v>
      </c>
      <c r="AV344" s="54">
        <f>('Separate Storm Water'!AM344+'LTCP CSO'!M337)*(1-$AV$21)</f>
        <v>0.36762080448657602</v>
      </c>
      <c r="AW344" s="52">
        <f t="shared" ref="AW344:AW407" si="53">SUM(AO344:AV344)</f>
        <v>4.2215551290793689</v>
      </c>
      <c r="AX344" s="53">
        <f>'LTCP CSO'!F337</f>
        <v>0</v>
      </c>
      <c r="AY344" s="53">
        <f>'Separate Storm Water'!AK344*(1-$AY$21)</f>
        <v>0.26783873146389481</v>
      </c>
      <c r="AZ344" s="53">
        <f>'Direct Storm Runoff'!T338*(1-$AZ$21)</f>
        <v>1.9313925289828962E-3</v>
      </c>
      <c r="BA344" s="53">
        <f>'LTCP CSO'!V337</f>
        <v>0</v>
      </c>
      <c r="BB344" s="53">
        <f>'Separate Storm Water'!AN344*(1-$BB$21)</f>
        <v>4.1468801137306652E-2</v>
      </c>
      <c r="BC344" s="53">
        <f>'Direct Storm Runoff'!I338*(1-$BC$21)</f>
        <v>8.3836766720438036E-5</v>
      </c>
      <c r="BD344" s="54">
        <f>'Separate Storm Water'!AO344*(1-$BD$21)</f>
        <v>0.15638574698000246</v>
      </c>
      <c r="BE344" s="23">
        <v>32464</v>
      </c>
      <c r="BG344" s="63">
        <v>32464</v>
      </c>
      <c r="BH344" s="64">
        <f>Upstream!AB359*(1-$BH$21)</f>
        <v>6.6261923491545346E-2</v>
      </c>
      <c r="BI344" s="65">
        <v>0</v>
      </c>
      <c r="BJ344" s="65">
        <f>'Separate Storm Water'!AT344*(1-$BJ$21)</f>
        <v>1.0724224653024075E-2</v>
      </c>
      <c r="BK344" s="65">
        <f>'Direct Storm Runoff'!P338*(1-$BK$21)</f>
        <v>1.0778665916086127E-4</v>
      </c>
      <c r="BL344" s="65">
        <f>'Separate Storm Water'!AV344*(1-$BL$21)</f>
        <v>5.6936048740455726E-3</v>
      </c>
      <c r="BM344" s="65">
        <f>'Separate Storm Water'!BA344*(1-$BM$21)</f>
        <v>1.3521503569651157E-2</v>
      </c>
      <c r="BN344" s="65">
        <f>'Separate Storm Water'!AZ344*(1-$BN$21)</f>
        <v>6.8757027054089075E-3</v>
      </c>
      <c r="BO344" s="66">
        <f>('Separate Storm Water'!AW344+'LTCP CSO'!N337)*(1-$BO$21)</f>
        <v>1.4924776250523387E-2</v>
      </c>
      <c r="BP344" s="64">
        <f t="shared" ref="BP344:BP407" si="54">SUM(BH344:BO344)</f>
        <v>0.1181095222033593</v>
      </c>
      <c r="BQ344" s="65">
        <f>'LTCP CSO'!G337</f>
        <v>0</v>
      </c>
      <c r="BR344" s="65">
        <f>'Separate Storm Water'!AU344*(1-$BR$21)</f>
        <v>1.0873794653448721E-2</v>
      </c>
      <c r="BS344" s="65">
        <f>'Direct Storm Runoff'!U338*(1-$BS$21)</f>
        <v>8.0651556155329754E-5</v>
      </c>
      <c r="BT344" s="65">
        <f>'LTCP CSO'!W337</f>
        <v>0</v>
      </c>
      <c r="BU344" s="65">
        <f>'Separate Storm Water'!AX344*(1-$BU$21)</f>
        <v>1.6835624393350991E-3</v>
      </c>
      <c r="BV344" s="65">
        <f>'Direct Storm Runoff'!J338*(1-$BV$21)</f>
        <v>3.5008759729413699E-6</v>
      </c>
      <c r="BW344" s="66">
        <f>'Separate Storm Water'!AY344*(1-$BW$21)</f>
        <v>6.3489940013248857E-3</v>
      </c>
      <c r="BX344" s="23">
        <v>32464</v>
      </c>
    </row>
    <row r="345" spans="2:76" x14ac:dyDescent="0.25">
      <c r="B345" s="23">
        <v>32465</v>
      </c>
      <c r="C345" s="24">
        <f>Upstream!V360*(1-$C$21)</f>
        <v>1.4207643777473431</v>
      </c>
      <c r="D345" s="25">
        <v>0</v>
      </c>
      <c r="E345" s="25">
        <f>'Separate Storm Water'!P345*(1-$E$21)</f>
        <v>6.4532260906781077E-3</v>
      </c>
      <c r="F345" s="25">
        <f>'Direct Storm Runoff'!M339*(1-$F$21)</f>
        <v>0</v>
      </c>
      <c r="G345" s="25">
        <f>'Separate Storm Water'!R345*(1-$G$21)</f>
        <v>2.3567510772807493E-3</v>
      </c>
      <c r="H345" s="25">
        <f>'Separate Storm Water'!W345*(1-$H$21)</f>
        <v>2.5838168981808411E-2</v>
      </c>
      <c r="I345" s="25">
        <f>'Separate Storm Water'!V345*(1-$I$21)</f>
        <v>1.3138743591339814E-2</v>
      </c>
      <c r="J345" s="26">
        <f>('LTCP CSO'!K338+'Separate Storm Water'!S345)*(1-$J$21)</f>
        <v>4.0114911767412067E-4</v>
      </c>
      <c r="K345" s="24">
        <f t="shared" si="51"/>
        <v>1.4689524166061241</v>
      </c>
      <c r="L345" s="25">
        <f>'LTCP CSO'!D338</f>
        <v>0</v>
      </c>
      <c r="M345" s="25">
        <f>'Separate Storm Water'!Q345*(1-$M$21)</f>
        <v>5.4957115005786544E-3</v>
      </c>
      <c r="N345" s="25">
        <f>'Direct Storm Runoff'!R339*(1-$N$21)</f>
        <v>0</v>
      </c>
      <c r="O345" s="25">
        <f>'LTCP CSO'!T338</f>
        <v>0</v>
      </c>
      <c r="P345" s="25">
        <f>'Separate Storm Water'!T345*(1-$P$21)</f>
        <v>5.1706733274165139E-5</v>
      </c>
      <c r="Q345" s="171">
        <f>'Direct Storm Runoff'!G339*(1-$Q$21)</f>
        <v>0</v>
      </c>
      <c r="R345" s="26">
        <f>'Separate Storm Water'!U345*(1-$R$21)</f>
        <v>6.1360500336633218E-3</v>
      </c>
      <c r="S345" s="23">
        <v>32465</v>
      </c>
      <c r="U345" s="37">
        <v>32465</v>
      </c>
      <c r="V345" s="39">
        <f>Upstream!Z360*(1-$V$21)</f>
        <v>10.376120922624001</v>
      </c>
      <c r="W345" s="40">
        <v>0</v>
      </c>
      <c r="X345" s="40">
        <f>'Separate Storm Water'!Z345*(1-$X$21)</f>
        <v>1.8691680509561468E-2</v>
      </c>
      <c r="Y345" s="40">
        <f>'Direct Storm Runoff'!N339*(1-$Y$21)</f>
        <v>0</v>
      </c>
      <c r="Z345" s="40">
        <f>'Separate Storm Water'!AB345*(1-$Z$21)</f>
        <v>6.8262970424561109E-3</v>
      </c>
      <c r="AA345" s="40">
        <f>'Separate Storm Water'!AG345*(1-$AA$21)</f>
        <v>7.4839900659559019E-2</v>
      </c>
      <c r="AB345" s="40">
        <f>'Separate Storm Water'!AF345*(1-$AB$21)</f>
        <v>3.8056189889445806E-2</v>
      </c>
      <c r="AC345" s="41">
        <f>('Separate Storm Water'!AC345+'LTCP CSO'!L338)*(1-$AC$21)</f>
        <v>1.1619228954473579E-3</v>
      </c>
      <c r="AD345" s="39">
        <f t="shared" si="52"/>
        <v>10.51569691362047</v>
      </c>
      <c r="AE345" s="40">
        <f>'LTCP CSO'!E338</f>
        <v>0</v>
      </c>
      <c r="AF345" s="40">
        <f>'Separate Storm Water'!AA345*(1-$AF$21)</f>
        <v>1.5918252684487082E-2</v>
      </c>
      <c r="AG345" s="40">
        <f>'Direct Storm Runoff'!S339*(1-$AG$21)</f>
        <v>0</v>
      </c>
      <c r="AH345" s="173">
        <f>'LTCP CSO'!U338</f>
        <v>0</v>
      </c>
      <c r="AI345" s="40">
        <f>'Separate Storm Water'!AD345*(1-$AI$21)</f>
        <v>1.4976784091757232E-4</v>
      </c>
      <c r="AJ345" s="40">
        <f>'Direct Storm Runoff'!H339*(1-$AJ$21)</f>
        <v>0</v>
      </c>
      <c r="AK345" s="41">
        <f>'Separate Storm Water'!AE345*(1-$AK$21)</f>
        <v>1.7772984427989677E-2</v>
      </c>
      <c r="AL345" s="23">
        <v>32465</v>
      </c>
      <c r="AN345" s="50">
        <v>32465</v>
      </c>
      <c r="AO345" s="52">
        <f>Upstream!X360*(1-$AO$21)</f>
        <v>0.78959749459968021</v>
      </c>
      <c r="AP345" s="53">
        <v>0</v>
      </c>
      <c r="AQ345" s="53">
        <f>'Separate Storm Water'!AJ345*(1-$AQ$21)</f>
        <v>4.7801674745763756E-4</v>
      </c>
      <c r="AR345" s="53">
        <f>'Direct Storm Runoff'!O339*(1-$AR$21)</f>
        <v>0</v>
      </c>
      <c r="AS345" s="53">
        <f>'Separate Storm Water'!AL345*(1-$AS$21)</f>
        <v>1.7457415387264809E-4</v>
      </c>
      <c r="AT345" s="53">
        <f>'Separate Storm Water'!AQ345*(1-$AT$21)</f>
        <v>1.9139384430969192E-3</v>
      </c>
      <c r="AU345" s="53">
        <f>'Separate Storm Water'!AP345*(1-$AU$21)</f>
        <v>9.732402660251714E-4</v>
      </c>
      <c r="AV345" s="54">
        <f>('Separate Storm Water'!AM345+'LTCP CSO'!M338)*(1-$AV$21)</f>
        <v>2.971474945734227E-5</v>
      </c>
      <c r="AW345" s="52">
        <f t="shared" si="53"/>
        <v>0.79316697895958999</v>
      </c>
      <c r="AX345" s="53">
        <f>'LTCP CSO'!F338</f>
        <v>0</v>
      </c>
      <c r="AY345" s="53">
        <f>'Separate Storm Water'!AK345*(1-$AY$21)</f>
        <v>4.0708974078360407E-4</v>
      </c>
      <c r="AZ345" s="53">
        <f>'Direct Storm Runoff'!T339*(1-$AZ$21)</f>
        <v>0</v>
      </c>
      <c r="BA345" s="53">
        <f>'LTCP CSO'!V338</f>
        <v>0</v>
      </c>
      <c r="BB345" s="53">
        <f>'Separate Storm Water'!AN345*(1-$BB$21)</f>
        <v>3.8301283906788993E-6</v>
      </c>
      <c r="BC345" s="53">
        <f>'Direct Storm Runoff'!I339*(1-$BC$21)</f>
        <v>0</v>
      </c>
      <c r="BD345" s="54">
        <f>'Separate Storm Water'!AO345*(1-$BD$21)</f>
        <v>4.5452222471580159E-4</v>
      </c>
      <c r="BE345" s="23">
        <v>32465</v>
      </c>
      <c r="BG345" s="63">
        <v>32465</v>
      </c>
      <c r="BH345" s="64">
        <f>Upstream!AB360*(1-$BH$21)</f>
        <v>4.7647536507762073E-3</v>
      </c>
      <c r="BI345" s="65">
        <v>0</v>
      </c>
      <c r="BJ345" s="65">
        <f>'Separate Storm Water'!AT345*(1-$BJ$21)</f>
        <v>1.9406662824134856E-5</v>
      </c>
      <c r="BK345" s="65">
        <f>'Direct Storm Runoff'!P339*(1-$BK$21)</f>
        <v>0</v>
      </c>
      <c r="BL345" s="65">
        <f>'Separate Storm Water'!AV345*(1-$BL$21)</f>
        <v>7.0874122298724654E-6</v>
      </c>
      <c r="BM345" s="65">
        <f>'Separate Storm Water'!BA345*(1-$BM$21)</f>
        <v>7.7702629100088601E-5</v>
      </c>
      <c r="BN345" s="65">
        <f>'Separate Storm Water'!AZ345*(1-$BN$21)</f>
        <v>3.951189114204756E-5</v>
      </c>
      <c r="BO345" s="66">
        <f>('Separate Storm Water'!AW345+'LTCP CSO'!N338)*(1-$BO$21)</f>
        <v>1.2063680335245793E-6</v>
      </c>
      <c r="BP345" s="64">
        <f t="shared" si="54"/>
        <v>4.9096686141058754E-3</v>
      </c>
      <c r="BQ345" s="65">
        <f>'LTCP CSO'!G338</f>
        <v>0</v>
      </c>
      <c r="BR345" s="65">
        <f>'Separate Storm Water'!AU345*(1-$BR$21)</f>
        <v>1.6527147595915547E-5</v>
      </c>
      <c r="BS345" s="65">
        <f>'Direct Storm Runoff'!U339*(1-$BS$21)</f>
        <v>0</v>
      </c>
      <c r="BT345" s="65">
        <f>'LTCP CSO'!W338</f>
        <v>0</v>
      </c>
      <c r="BU345" s="65">
        <f>'Separate Storm Water'!AX345*(1-$BU$21)</f>
        <v>1.5549666543354503E-7</v>
      </c>
      <c r="BV345" s="65">
        <f>'Direct Storm Runoff'!J339*(1-$BV$21)</f>
        <v>0</v>
      </c>
      <c r="BW345" s="66">
        <f>'Separate Storm Water'!AY345*(1-$BW$21)</f>
        <v>1.8452825362393654E-5</v>
      </c>
      <c r="BX345" s="23">
        <v>32465</v>
      </c>
    </row>
    <row r="346" spans="2:76" x14ac:dyDescent="0.25">
      <c r="B346" s="23">
        <v>32466</v>
      </c>
      <c r="C346" s="24">
        <f>Upstream!V361*(1-$C$21)</f>
        <v>2.2114392363708442</v>
      </c>
      <c r="D346" s="25">
        <v>0</v>
      </c>
      <c r="E346" s="25">
        <f>'Separate Storm Water'!P346*(1-$E$21)</f>
        <v>0.39461647756015145</v>
      </c>
      <c r="F346" s="25">
        <f>'Direct Storm Runoff'!M340*(1-$F$21)</f>
        <v>2.9638488484381297E-2</v>
      </c>
      <c r="G346" s="25">
        <f>'Separate Storm Water'!R346*(1-$G$21)</f>
        <v>0.22389135701516416</v>
      </c>
      <c r="H346" s="25">
        <f>'Separate Storm Water'!W346*(1-$H$21)</f>
        <v>0.61040824479847644</v>
      </c>
      <c r="I346" s="25">
        <f>'Separate Storm Water'!V346*(1-$I$21)</f>
        <v>0.3103934113943414</v>
      </c>
      <c r="J346" s="26">
        <f>('LTCP CSO'!K339+'Separate Storm Water'!S346)*(1-$J$21)</f>
        <v>0.50977828057678831</v>
      </c>
      <c r="K346" s="24">
        <f t="shared" si="51"/>
        <v>4.2901654962001468</v>
      </c>
      <c r="L346" s="25">
        <f>'LTCP CSO'!D339</f>
        <v>0</v>
      </c>
      <c r="M346" s="25">
        <f>'Separate Storm Water'!Q346*(1-$M$21)</f>
        <v>0.67227617637470571</v>
      </c>
      <c r="N346" s="25">
        <f>'Direct Storm Runoff'!R340*(1-$N$21)</f>
        <v>2.2177050823977612E-2</v>
      </c>
      <c r="O346" s="25">
        <f>'LTCP CSO'!T339</f>
        <v>0</v>
      </c>
      <c r="P346" s="25">
        <f>'Separate Storm Water'!T346*(1-$P$21)</f>
        <v>6.5150485605779268E-2</v>
      </c>
      <c r="Q346" s="171">
        <f>'Direct Storm Runoff'!G340*(1-$Q$21)</f>
        <v>9.6265035344790908E-4</v>
      </c>
      <c r="R346" s="26">
        <f>'Separate Storm Water'!U346*(1-$R$21)</f>
        <v>0.26474414686519759</v>
      </c>
      <c r="S346" s="23">
        <v>32466</v>
      </c>
      <c r="U346" s="37">
        <v>32466</v>
      </c>
      <c r="V346" s="39">
        <f>Upstream!Z361*(1-$V$21)</f>
        <v>14.267166268607998</v>
      </c>
      <c r="W346" s="40">
        <v>0</v>
      </c>
      <c r="X346" s="40">
        <f>'Separate Storm Water'!Z346*(1-$X$21)</f>
        <v>1.1430011933128792</v>
      </c>
      <c r="Y346" s="40">
        <f>'Direct Storm Runoff'!N340*(1-$Y$21)</f>
        <v>8.5847473767676194E-2</v>
      </c>
      <c r="Z346" s="40">
        <f>'Separate Storm Water'!AB346*(1-$Z$21)</f>
        <v>0.64849823257003858</v>
      </c>
      <c r="AA346" s="40">
        <f>'Separate Storm Water'!AG346*(1-$AA$21)</f>
        <v>1.768039075627116</v>
      </c>
      <c r="AB346" s="40">
        <f>'Separate Storm Water'!AF346*(1-$AB$21)</f>
        <v>0.8990502419304286</v>
      </c>
      <c r="AC346" s="41">
        <f>('Separate Storm Water'!AC346+'LTCP CSO'!L339)*(1-$AC$21)</f>
        <v>1.4765657699517609</v>
      </c>
      <c r="AD346" s="39">
        <f t="shared" si="52"/>
        <v>20.288168255767896</v>
      </c>
      <c r="AE346" s="40">
        <f>'LTCP CSO'!E339</f>
        <v>0</v>
      </c>
      <c r="AF346" s="40">
        <f>'Separate Storm Water'!AA346*(1-$AF$21)</f>
        <v>1.9472386875050829</v>
      </c>
      <c r="AG346" s="40">
        <f>'Direct Storm Runoff'!S340*(1-$AG$21)</f>
        <v>6.4235522329659803E-2</v>
      </c>
      <c r="AH346" s="173">
        <f>'LTCP CSO'!U339</f>
        <v>0</v>
      </c>
      <c r="AI346" s="40">
        <f>'Separate Storm Water'!AD346*(1-$AI$21)</f>
        <v>0.18870748442319732</v>
      </c>
      <c r="AJ346" s="40">
        <f>'Direct Storm Runoff'!H340*(1-$AJ$21)</f>
        <v>2.7883034928928101E-3</v>
      </c>
      <c r="AK346" s="41">
        <f>'Separate Storm Water'!AE346*(1-$AK$21)</f>
        <v>0.76682777582037287</v>
      </c>
      <c r="AL346" s="23">
        <v>32466</v>
      </c>
      <c r="AN346" s="50">
        <v>32466</v>
      </c>
      <c r="AO346" s="52">
        <f>Upstream!X361*(1-$AO$21)</f>
        <v>1.0856965550745601</v>
      </c>
      <c r="AP346" s="53">
        <v>0</v>
      </c>
      <c r="AQ346" s="53">
        <f>'Separate Storm Water'!AJ346*(1-$AQ$21)</f>
        <v>2.9230850189640847E-2</v>
      </c>
      <c r="AR346" s="53">
        <f>'Direct Storm Runoff'!O340*(1-$AR$21)</f>
        <v>2.1344590472291021E-3</v>
      </c>
      <c r="AS346" s="53">
        <f>'Separate Storm Water'!AL346*(1-$AS$21)</f>
        <v>1.6584544964086234E-2</v>
      </c>
      <c r="AT346" s="53">
        <f>'Separate Storm Water'!AQ346*(1-$AT$21)</f>
        <v>4.5215425540627886E-2</v>
      </c>
      <c r="AU346" s="53">
        <f>'Separate Storm Water'!AP346*(1-$AU$21)</f>
        <v>2.2992104547728993E-2</v>
      </c>
      <c r="AV346" s="54">
        <f>('Separate Storm Water'!AM346+'LTCP CSO'!M339)*(1-$AV$21)</f>
        <v>3.7761354116799137E-2</v>
      </c>
      <c r="AW346" s="52">
        <f t="shared" si="53"/>
        <v>1.2396152934806723</v>
      </c>
      <c r="AX346" s="53">
        <f>'LTCP CSO'!F339</f>
        <v>0</v>
      </c>
      <c r="AY346" s="53">
        <f>'Separate Storm Water'!AK346*(1-$AY$21)</f>
        <v>4.9798235287015234E-2</v>
      </c>
      <c r="AZ346" s="53">
        <f>'Direct Storm Runoff'!T340*(1-$AZ$21)</f>
        <v>1.5971127136609363E-3</v>
      </c>
      <c r="BA346" s="53">
        <f>'LTCP CSO'!V339</f>
        <v>0</v>
      </c>
      <c r="BB346" s="53">
        <f>'Separate Storm Water'!AN346*(1-$BB$21)</f>
        <v>4.8259618967243911E-3</v>
      </c>
      <c r="BC346" s="53">
        <f>'Direct Storm Runoff'!I340*(1-$BC$21)</f>
        <v>6.9326671544602553E-5</v>
      </c>
      <c r="BD346" s="54">
        <f>'Separate Storm Water'!AO346*(1-$BD$21)</f>
        <v>1.961067754557019E-2</v>
      </c>
      <c r="BE346" s="23">
        <v>32466</v>
      </c>
      <c r="BG346" s="63">
        <v>32466</v>
      </c>
      <c r="BH346" s="64">
        <f>Upstream!AB361*(1-$BH$21)</f>
        <v>9.0083623709987654E-3</v>
      </c>
      <c r="BI346" s="65">
        <v>0</v>
      </c>
      <c r="BJ346" s="65">
        <f>'Separate Storm Water'!AT346*(1-$BJ$21)</f>
        <v>1.1867225504341369E-3</v>
      </c>
      <c r="BK346" s="65">
        <f>'Direct Storm Runoff'!P340*(1-$BK$21)</f>
        <v>8.9131256917259139E-5</v>
      </c>
      <c r="BL346" s="65">
        <f>'Separate Storm Water'!AV346*(1-$BL$21)</f>
        <v>6.7330417589238985E-4</v>
      </c>
      <c r="BM346" s="65">
        <f>'Separate Storm Water'!BA346*(1-$BM$21)</f>
        <v>1.8356689856237817E-3</v>
      </c>
      <c r="BN346" s="65">
        <f>'Separate Storm Water'!AZ346*(1-$BN$21)</f>
        <v>9.3344014189498047E-4</v>
      </c>
      <c r="BO346" s="66">
        <f>('Separate Storm Water'!AW346+'LTCP CSO'!N339)*(1-$BO$21)</f>
        <v>1.5330464278187684E-3</v>
      </c>
      <c r="BP346" s="64">
        <f t="shared" si="54"/>
        <v>1.5259675909580082E-2</v>
      </c>
      <c r="BQ346" s="65">
        <f>'LTCP CSO'!G339</f>
        <v>0</v>
      </c>
      <c r="BR346" s="65">
        <f>'Separate Storm Water'!AU346*(1-$BR$21)</f>
        <v>2.0217232274642935E-3</v>
      </c>
      <c r="BS346" s="65">
        <f>'Direct Storm Runoff'!U340*(1-$BS$21)</f>
        <v>6.6692618812214867E-5</v>
      </c>
      <c r="BT346" s="65">
        <f>'LTCP CSO'!W339</f>
        <v>0</v>
      </c>
      <c r="BU346" s="65">
        <f>'Separate Storm Water'!AX346*(1-$BU$21)</f>
        <v>1.9592580349949448E-4</v>
      </c>
      <c r="BV346" s="65">
        <f>'Direct Storm Runoff'!J340*(1-$BV$21)</f>
        <v>2.8949599106537302E-6</v>
      </c>
      <c r="BW346" s="66">
        <f>'Separate Storm Water'!AY346*(1-$BW$21)</f>
        <v>7.9615998582443083E-4</v>
      </c>
      <c r="BX346" s="23">
        <v>32466</v>
      </c>
    </row>
    <row r="347" spans="2:76" x14ac:dyDescent="0.25">
      <c r="B347" s="23">
        <v>32467</v>
      </c>
      <c r="C347" s="24">
        <f>Upstream!V362*(1-$C$21)</f>
        <v>10.195602025128519</v>
      </c>
      <c r="D347" s="25">
        <v>0</v>
      </c>
      <c r="E347" s="25">
        <f>'Separate Storm Water'!P347*(1-$E$21)</f>
        <v>1.5908097547095896</v>
      </c>
      <c r="F347" s="25">
        <f>'Direct Storm Runoff'!M341*(1-$F$21)</f>
        <v>8.2712076114208281E-3</v>
      </c>
      <c r="G347" s="25">
        <f>'Separate Storm Water'!R347*(1-$G$21)</f>
        <v>0.86232019355007539</v>
      </c>
      <c r="H347" s="25">
        <f>'Separate Storm Water'!W347*(1-$H$21)</f>
        <v>2.4624692575185967</v>
      </c>
      <c r="I347" s="25">
        <f>'Separate Storm Water'!V347*(1-$I$21)</f>
        <v>1.2521689210591014</v>
      </c>
      <c r="J347" s="26">
        <f>('LTCP CSO'!K340+'Separate Storm Water'!S347)*(1-$J$21)</f>
        <v>1.4472410245855949</v>
      </c>
      <c r="K347" s="24">
        <f t="shared" si="51"/>
        <v>17.818882384162897</v>
      </c>
      <c r="L347" s="25">
        <f>'LTCP CSO'!D340</f>
        <v>0</v>
      </c>
      <c r="M347" s="25">
        <f>'Separate Storm Water'!Q347*(1-$M$21)</f>
        <v>1.3054305158102921</v>
      </c>
      <c r="N347" s="25">
        <f>'Direct Storm Runoff'!R341*(1-$N$21)</f>
        <v>6.1889455553988011E-3</v>
      </c>
      <c r="O347" s="25">
        <f>'LTCP CSO'!T340</f>
        <v>0</v>
      </c>
      <c r="P347" s="25">
        <f>'Separate Storm Water'!T347*(1-$P$21)</f>
        <v>0.2075249792534806</v>
      </c>
      <c r="Q347" s="171">
        <f>'Direct Storm Runoff'!G341*(1-$Q$21)</f>
        <v>2.6864650426679059E-4</v>
      </c>
      <c r="R347" s="26">
        <f>'Separate Storm Water'!U347*(1-$R$21)</f>
        <v>1.0320348581495096</v>
      </c>
      <c r="S347" s="23">
        <v>32467</v>
      </c>
      <c r="U347" s="37">
        <v>32467</v>
      </c>
      <c r="V347" s="39">
        <f>Upstream!Z362*(1-$V$21)</f>
        <v>38.261945902176002</v>
      </c>
      <c r="W347" s="40">
        <v>0</v>
      </c>
      <c r="X347" s="40">
        <f>'Separate Storm Water'!Z347*(1-$X$21)</f>
        <v>4.6077585487789632</v>
      </c>
      <c r="Y347" s="40">
        <f>'Direct Storm Runoff'!N341*(1-$Y$21)</f>
        <v>2.3957438950459247E-2</v>
      </c>
      <c r="Z347" s="40">
        <f>'Separate Storm Water'!AB347*(1-$Z$21)</f>
        <v>2.4976985663131335</v>
      </c>
      <c r="AA347" s="40">
        <f>'Separate Storm Water'!AG347*(1-$AA$21)</f>
        <v>7.1325082957566188</v>
      </c>
      <c r="AB347" s="40">
        <f>'Separate Storm Water'!AF347*(1-$AB$21)</f>
        <v>3.6268900372557065</v>
      </c>
      <c r="AC347" s="41">
        <f>('Separate Storm Water'!AC347+'LTCP CSO'!L340)*(1-$AC$21)</f>
        <v>4.1919136989421304</v>
      </c>
      <c r="AD347" s="39">
        <f t="shared" si="52"/>
        <v>60.342672488173008</v>
      </c>
      <c r="AE347" s="40">
        <f>'LTCP CSO'!E340</f>
        <v>0</v>
      </c>
      <c r="AF347" s="40">
        <f>'Separate Storm Water'!AA347*(1-$AF$21)</f>
        <v>3.7811615130307605</v>
      </c>
      <c r="AG347" s="40">
        <f>'Direct Storm Runoff'!S341*(1-$AG$21)</f>
        <v>1.7926195578315658E-2</v>
      </c>
      <c r="AH347" s="173">
        <f>'LTCP CSO'!U340</f>
        <v>0</v>
      </c>
      <c r="AI347" s="40">
        <f>'Separate Storm Water'!AD347*(1-$AI$21)</f>
        <v>0.601093244751297</v>
      </c>
      <c r="AJ347" s="40">
        <f>'Direct Storm Runoff'!H341*(1-$AJ$21)</f>
        <v>7.7813090029792099E-4</v>
      </c>
      <c r="AK347" s="41">
        <f>'Separate Storm Water'!AE347*(1-$AK$21)</f>
        <v>2.9892747553238399</v>
      </c>
      <c r="AL347" s="23">
        <v>32467</v>
      </c>
      <c r="AN347" s="50">
        <v>32467</v>
      </c>
      <c r="AO347" s="52">
        <f>Upstream!X362*(1-$AO$21)</f>
        <v>2.9116407613363204</v>
      </c>
      <c r="AP347" s="53">
        <v>0</v>
      </c>
      <c r="AQ347" s="53">
        <f>'Separate Storm Water'!AJ347*(1-$AQ$21)</f>
        <v>0.11783775960811775</v>
      </c>
      <c r="AR347" s="53">
        <f>'Direct Storm Runoff'!O341*(1-$AR$21)</f>
        <v>5.9566309958792077E-4</v>
      </c>
      <c r="AS347" s="53">
        <f>'Separate Storm Water'!AL347*(1-$AS$21)</f>
        <v>6.3875569892598169E-2</v>
      </c>
      <c r="AT347" s="53">
        <f>'Separate Storm Water'!AQ347*(1-$AT$21)</f>
        <v>0.18240513018656271</v>
      </c>
      <c r="AU347" s="53">
        <f>'Separate Storm Water'!AP347*(1-$AU$21)</f>
        <v>9.2753253411785294E-2</v>
      </c>
      <c r="AV347" s="54">
        <f>('Separate Storm Water'!AM347+'LTCP CSO'!M340)*(1-$AV$21)</f>
        <v>0.10720303885819218</v>
      </c>
      <c r="AW347" s="52">
        <f t="shared" si="53"/>
        <v>3.4763111763931649</v>
      </c>
      <c r="AX347" s="53">
        <f>'LTCP CSO'!F340</f>
        <v>0</v>
      </c>
      <c r="AY347" s="53">
        <f>'Separate Storm Water'!AK347*(1-$AY$21)</f>
        <v>9.6698556726688312E-2</v>
      </c>
      <c r="AZ347" s="53">
        <f>'Direct Storm Runoff'!T341*(1-$AZ$21)</f>
        <v>4.4570595563571684E-4</v>
      </c>
      <c r="BA347" s="53">
        <f>'LTCP CSO'!V340</f>
        <v>0</v>
      </c>
      <c r="BB347" s="53">
        <f>'Separate Storm Water'!AN347*(1-$BB$21)</f>
        <v>1.5372220685443007E-2</v>
      </c>
      <c r="BC347" s="53">
        <f>'Direct Storm Runoff'!I341*(1-$BC$21)</f>
        <v>1.9346970471888151E-5</v>
      </c>
      <c r="BD347" s="54">
        <f>'Separate Storm Water'!AO347*(1-$BD$21)</f>
        <v>7.6447026529593287E-2</v>
      </c>
      <c r="BE347" s="23">
        <v>32467</v>
      </c>
      <c r="BG347" s="63">
        <v>32467</v>
      </c>
      <c r="BH347" s="64">
        <f>Upstream!AB362*(1-$BH$21)</f>
        <v>6.4789482259187417E-2</v>
      </c>
      <c r="BI347" s="65">
        <v>0</v>
      </c>
      <c r="BJ347" s="65">
        <f>'Separate Storm Water'!AT347*(1-$BJ$21)</f>
        <v>4.7840116080218745E-3</v>
      </c>
      <c r="BK347" s="65">
        <f>'Direct Storm Runoff'!P341*(1-$BK$21)</f>
        <v>2.4873843719056047E-5</v>
      </c>
      <c r="BL347" s="65">
        <f>'Separate Storm Water'!AV347*(1-$BL$21)</f>
        <v>2.5932389486311223E-3</v>
      </c>
      <c r="BM347" s="65">
        <f>'Separate Storm Water'!BA347*(1-$BM$21)</f>
        <v>7.4053364819331013E-3</v>
      </c>
      <c r="BN347" s="65">
        <f>'Separate Storm Water'!AZ347*(1-$BN$21)</f>
        <v>3.7656235359485482E-3</v>
      </c>
      <c r="BO347" s="66">
        <f>('Separate Storm Water'!AW347+'LTCP CSO'!N340)*(1-$BO$21)</f>
        <v>4.3522601245847264E-3</v>
      </c>
      <c r="BP347" s="64">
        <f t="shared" si="54"/>
        <v>8.7714826802025844E-2</v>
      </c>
      <c r="BQ347" s="65">
        <f>'LTCP CSO'!G340</f>
        <v>0</v>
      </c>
      <c r="BR347" s="65">
        <f>'Separate Storm Water'!AU347*(1-$BR$21)</f>
        <v>3.9257961064253803E-3</v>
      </c>
      <c r="BS347" s="65">
        <f>'Direct Storm Runoff'!U341*(1-$BS$21)</f>
        <v>1.8611897048524453E-5</v>
      </c>
      <c r="BT347" s="65">
        <f>'LTCP CSO'!W340</f>
        <v>0</v>
      </c>
      <c r="BU347" s="65">
        <f>'Separate Storm Water'!AX347*(1-$BU$21)</f>
        <v>6.2408588252866909E-4</v>
      </c>
      <c r="BV347" s="65">
        <f>'Direct Storm Runoff'!J341*(1-$BV$21)</f>
        <v>8.0789547025467296E-7</v>
      </c>
      <c r="BW347" s="66">
        <f>'Separate Storm Water'!AY347*(1-$BW$21)</f>
        <v>3.103618598423659E-3</v>
      </c>
      <c r="BX347" s="23">
        <v>32467</v>
      </c>
    </row>
    <row r="348" spans="2:76" x14ac:dyDescent="0.25">
      <c r="B348" s="23">
        <v>32468</v>
      </c>
      <c r="C348" s="24">
        <f>Upstream!V363*(1-$C$21)</f>
        <v>2.3079751033885478</v>
      </c>
      <c r="D348" s="25">
        <v>0</v>
      </c>
      <c r="E348" s="25">
        <f>'Separate Storm Water'!P348*(1-$E$21)</f>
        <v>4.1931854629200439E-2</v>
      </c>
      <c r="F348" s="25">
        <f>'Direct Storm Runoff'!M342*(1-$F$21)</f>
        <v>0</v>
      </c>
      <c r="G348" s="25">
        <f>'Separate Storm Water'!R348*(1-$G$21)</f>
        <v>2.667641730573516E-2</v>
      </c>
      <c r="H348" s="25">
        <f>'Separate Storm Water'!W348*(1-$H$21)</f>
        <v>9.2135418305111114E-2</v>
      </c>
      <c r="I348" s="25">
        <f>'Separate Storm Water'!V348*(1-$I$21)</f>
        <v>4.68509838156096E-2</v>
      </c>
      <c r="J348" s="26">
        <f>('LTCP CSO'!K341+'Separate Storm Water'!S348)*(1-$J$21)</f>
        <v>1.5795246552199674E-2</v>
      </c>
      <c r="K348" s="24">
        <f t="shared" si="51"/>
        <v>2.5313650239964036</v>
      </c>
      <c r="L348" s="25">
        <f>'LTCP CSO'!D341</f>
        <v>0</v>
      </c>
      <c r="M348" s="25">
        <f>'Separate Storm Water'!Q348*(1-$M$21)</f>
        <v>4.6824772857069694E-2</v>
      </c>
      <c r="N348" s="25">
        <f>'Direct Storm Runoff'!R342*(1-$N$21)</f>
        <v>0</v>
      </c>
      <c r="O348" s="25">
        <f>'LTCP CSO'!T341</f>
        <v>0</v>
      </c>
      <c r="P348" s="25">
        <f>'Separate Storm Water'!T348*(1-$P$21)</f>
        <v>5.0414066597661462E-3</v>
      </c>
      <c r="Q348" s="171">
        <f>'Direct Storm Runoff'!G342*(1-$Q$21)</f>
        <v>0</v>
      </c>
      <c r="R348" s="26">
        <f>'Separate Storm Water'!U348*(1-$R$21)</f>
        <v>3.6938208853882465E-2</v>
      </c>
      <c r="S348" s="23">
        <v>32468</v>
      </c>
      <c r="U348" s="37">
        <v>32468</v>
      </c>
      <c r="V348" s="39">
        <f>Upstream!Z363*(1-$V$21)</f>
        <v>14.699504640383999</v>
      </c>
      <c r="W348" s="40">
        <v>0</v>
      </c>
      <c r="X348" s="40">
        <f>'Separate Storm Water'!Z348*(1-$X$21)</f>
        <v>0.12145503952427476</v>
      </c>
      <c r="Y348" s="40">
        <f>'Direct Storm Runoff'!N342*(1-$Y$21)</f>
        <v>0</v>
      </c>
      <c r="Z348" s="40">
        <f>'Separate Storm Water'!AB348*(1-$Z$21)</f>
        <v>7.7267875386982168E-2</v>
      </c>
      <c r="AA348" s="40">
        <f>'Separate Storm Water'!AG348*(1-$AA$21)</f>
        <v>0.26686897039941959</v>
      </c>
      <c r="AB348" s="40">
        <f>'Separate Storm Water'!AF348*(1-$AB$21)</f>
        <v>0.13570322947541241</v>
      </c>
      <c r="AC348" s="41">
        <f>('Separate Storm Water'!AC348+'LTCP CSO'!L341)*(1-$AC$21)</f>
        <v>4.5750714135051274E-2</v>
      </c>
      <c r="AD348" s="39">
        <f t="shared" si="52"/>
        <v>15.346550469305139</v>
      </c>
      <c r="AE348" s="40">
        <f>'LTCP CSO'!E341</f>
        <v>0</v>
      </c>
      <c r="AF348" s="40">
        <f>'Separate Storm Water'!AA348*(1-$AF$21)</f>
        <v>0.13562730979493118</v>
      </c>
      <c r="AG348" s="40">
        <f>'Direct Storm Runoff'!S342*(1-$AG$21)</f>
        <v>0</v>
      </c>
      <c r="AH348" s="173">
        <f>'LTCP CSO'!U341</f>
        <v>0</v>
      </c>
      <c r="AI348" s="40">
        <f>'Separate Storm Water'!AD348*(1-$AI$21)</f>
        <v>1.460236496893328E-2</v>
      </c>
      <c r="AJ348" s="40">
        <f>'Direct Storm Runoff'!H342*(1-$AJ$21)</f>
        <v>0</v>
      </c>
      <c r="AK348" s="41">
        <f>'Separate Storm Water'!AE348*(1-$AK$21)</f>
        <v>0.10699101329946963</v>
      </c>
      <c r="AL348" s="23">
        <v>32468</v>
      </c>
      <c r="AN348" s="50">
        <v>32468</v>
      </c>
      <c r="AO348" s="52">
        <f>Upstream!X363*(1-$AO$21)</f>
        <v>1.1185964506828801</v>
      </c>
      <c r="AP348" s="53">
        <v>0</v>
      </c>
      <c r="AQ348" s="53">
        <f>'Separate Storm Water'!AJ348*(1-$AQ$21)</f>
        <v>3.1060633058666992E-3</v>
      </c>
      <c r="AR348" s="53">
        <f>'Direct Storm Runoff'!O342*(1-$AR$21)</f>
        <v>0</v>
      </c>
      <c r="AS348" s="53">
        <f>'Separate Storm Water'!AL348*(1-$AS$21)</f>
        <v>1.9760309115359376E-3</v>
      </c>
      <c r="AT348" s="53">
        <f>'Separate Storm Water'!AQ348*(1-$AT$21)</f>
        <v>6.8248458003786006E-3</v>
      </c>
      <c r="AU348" s="53">
        <f>'Separate Storm Water'!AP348*(1-$AU$21)</f>
        <v>3.4704432456007109E-3</v>
      </c>
      <c r="AV348" s="54">
        <f>('Separate Storm Water'!AM348+'LTCP CSO'!M341)*(1-$AV$21)</f>
        <v>1.1700182631259016E-3</v>
      </c>
      <c r="AW348" s="52">
        <f t="shared" si="53"/>
        <v>1.1351438522093877</v>
      </c>
      <c r="AX348" s="53">
        <f>'LTCP CSO'!F341</f>
        <v>0</v>
      </c>
      <c r="AY348" s="53">
        <f>'Separate Storm Water'!AK348*(1-$AY$21)</f>
        <v>3.4685016931162733E-3</v>
      </c>
      <c r="AZ348" s="53">
        <f>'Direct Storm Runoff'!T342*(1-$AZ$21)</f>
        <v>0</v>
      </c>
      <c r="BA348" s="53">
        <f>'LTCP CSO'!V341</f>
        <v>0</v>
      </c>
      <c r="BB348" s="53">
        <f>'Separate Storm Water'!AN348*(1-$BB$21)</f>
        <v>3.7343753035304784E-4</v>
      </c>
      <c r="BC348" s="53">
        <f>'Direct Storm Runoff'!I342*(1-$BC$21)</f>
        <v>0</v>
      </c>
      <c r="BD348" s="54">
        <f>'Separate Storm Water'!AO348*(1-$BD$21)</f>
        <v>2.7361636188061086E-3</v>
      </c>
      <c r="BE348" s="23">
        <v>32468</v>
      </c>
      <c r="BG348" s="63">
        <v>32468</v>
      </c>
      <c r="BH348" s="64">
        <f>Upstream!AB363*(1-$BH$21)</f>
        <v>9.5625958685716904E-3</v>
      </c>
      <c r="BI348" s="65">
        <v>0</v>
      </c>
      <c r="BJ348" s="65">
        <f>'Separate Storm Water'!AT348*(1-$BJ$21)</f>
        <v>1.2610086070826343E-4</v>
      </c>
      <c r="BK348" s="65">
        <f>'Direct Storm Runoff'!P342*(1-$BK$21)</f>
        <v>0</v>
      </c>
      <c r="BL348" s="65">
        <f>'Separate Storm Water'!AV348*(1-$BL$21)</f>
        <v>8.0223477177741054E-5</v>
      </c>
      <c r="BM348" s="65">
        <f>'Separate Storm Water'!BA348*(1-$BM$21)</f>
        <v>2.7707707309229359E-4</v>
      </c>
      <c r="BN348" s="65">
        <f>'Separate Storm Water'!AZ348*(1-$BN$21)</f>
        <v>1.4089406338977246E-4</v>
      </c>
      <c r="BO348" s="66">
        <f>('Separate Storm Water'!AW348+'LTCP CSO'!N341)*(1-$BO$21)</f>
        <v>4.750074145169258E-5</v>
      </c>
      <c r="BP348" s="64">
        <f t="shared" si="54"/>
        <v>1.0234392084391452E-2</v>
      </c>
      <c r="BQ348" s="65">
        <f>'LTCP CSO'!G341</f>
        <v>0</v>
      </c>
      <c r="BR348" s="65">
        <f>'Separate Storm Water'!AU348*(1-$BR$21)</f>
        <v>1.4081523967779741E-4</v>
      </c>
      <c r="BS348" s="65">
        <f>'Direct Storm Runoff'!U342*(1-$BS$21)</f>
        <v>0</v>
      </c>
      <c r="BT348" s="65">
        <f>'LTCP CSO'!W341</f>
        <v>0</v>
      </c>
      <c r="BU348" s="65">
        <f>'Separate Storm Water'!AX348*(1-$BU$21)</f>
        <v>1.5160925377581E-5</v>
      </c>
      <c r="BV348" s="65">
        <f>'Direct Storm Runoff'!J342*(1-$BV$21)</f>
        <v>0</v>
      </c>
      <c r="BW348" s="66">
        <f>'Separate Storm Water'!AY348*(1-$BW$21)</f>
        <v>1.1108356572076081E-4</v>
      </c>
      <c r="BX348" s="23">
        <v>32468</v>
      </c>
    </row>
    <row r="349" spans="2:76" x14ac:dyDescent="0.25">
      <c r="B349" s="23">
        <v>32469</v>
      </c>
      <c r="C349" s="24">
        <f>Upstream!V364*(1-$C$21)</f>
        <v>1.2260963993008722</v>
      </c>
      <c r="D349" s="25">
        <v>0</v>
      </c>
      <c r="E349" s="25">
        <f>'Separate Storm Water'!P349*(1-$E$21)</f>
        <v>1.2200852896659118E-2</v>
      </c>
      <c r="F349" s="25">
        <f>'Direct Storm Runoff'!M343*(1-$F$21)</f>
        <v>0</v>
      </c>
      <c r="G349" s="25">
        <f>'Separate Storm Water'!R349*(1-$G$21)</f>
        <v>8.1232697642444219E-3</v>
      </c>
      <c r="H349" s="25">
        <f>'Separate Storm Water'!W349*(1-$H$21)</f>
        <v>3.3296609557296776E-2</v>
      </c>
      <c r="I349" s="25">
        <f>'Separate Storm Water'!V349*(1-$I$21)</f>
        <v>1.6931370630104851E-2</v>
      </c>
      <c r="J349" s="26">
        <f>('LTCP CSO'!K342+'Separate Storm Water'!S349)*(1-$J$21)</f>
        <v>3.2593366613676939E-3</v>
      </c>
      <c r="K349" s="24">
        <f t="shared" si="51"/>
        <v>1.2999078388105452</v>
      </c>
      <c r="L349" s="25">
        <f>'LTCP CSO'!D342</f>
        <v>0</v>
      </c>
      <c r="M349" s="25">
        <f>'Separate Storm Water'!Q349*(1-$M$21)</f>
        <v>1.3191622117799243E-2</v>
      </c>
      <c r="N349" s="25">
        <f>'Direct Storm Runoff'!R343*(1-$N$21)</f>
        <v>0</v>
      </c>
      <c r="O349" s="25">
        <f>'LTCP CSO'!T342</f>
        <v>0</v>
      </c>
      <c r="P349" s="25">
        <f>'Separate Storm Water'!T349*(1-$P$21)</f>
        <v>8.7901448259052799E-4</v>
      </c>
      <c r="Q349" s="171">
        <f>'Direct Storm Runoff'!G343*(1-$Q$21)</f>
        <v>0</v>
      </c>
      <c r="R349" s="26">
        <f>'Separate Storm Water'!U349*(1-$R$21)</f>
        <v>1.1703194925264782E-2</v>
      </c>
      <c r="S349" s="23">
        <v>32469</v>
      </c>
      <c r="U349" s="37">
        <v>32469</v>
      </c>
      <c r="V349" s="39">
        <f>Upstream!Z364*(1-$V$21)</f>
        <v>9.295274993184</v>
      </c>
      <c r="W349" s="40">
        <v>0</v>
      </c>
      <c r="X349" s="40">
        <f>'Separate Storm Water'!Z349*(1-$X$21)</f>
        <v>3.5339602407227264E-2</v>
      </c>
      <c r="Y349" s="40">
        <f>'Direct Storm Runoff'!N343*(1-$Y$21)</f>
        <v>0</v>
      </c>
      <c r="Z349" s="40">
        <f>'Separate Storm Water'!AB349*(1-$Z$21)</f>
        <v>2.3528939013243579E-2</v>
      </c>
      <c r="AA349" s="40">
        <f>'Separate Storm Water'!AG349*(1-$AA$21)</f>
        <v>9.6443171082388562E-2</v>
      </c>
      <c r="AB349" s="40">
        <f>'Separate Storm Water'!AF349*(1-$AB$21)</f>
        <v>4.9041481882070088E-2</v>
      </c>
      <c r="AC349" s="41">
        <f>('Separate Storm Water'!AC349+'LTCP CSO'!L342)*(1-$AC$21)</f>
        <v>9.4406237579975922E-3</v>
      </c>
      <c r="AD349" s="39">
        <f t="shared" si="52"/>
        <v>9.5090688113269248</v>
      </c>
      <c r="AE349" s="40">
        <f>'LTCP CSO'!E342</f>
        <v>0</v>
      </c>
      <c r="AF349" s="40">
        <f>'Separate Storm Water'!AA349*(1-$AF$21)</f>
        <v>3.8209351813188686E-2</v>
      </c>
      <c r="AG349" s="40">
        <f>'Direct Storm Runoff'!S343*(1-$AG$21)</f>
        <v>0</v>
      </c>
      <c r="AH349" s="173">
        <f>'LTCP CSO'!U342</f>
        <v>0</v>
      </c>
      <c r="AI349" s="40">
        <f>'Separate Storm Water'!AD349*(1-$AI$21)</f>
        <v>2.5460533446354321E-3</v>
      </c>
      <c r="AJ349" s="40">
        <f>'Direct Storm Runoff'!H343*(1-$AJ$21)</f>
        <v>0</v>
      </c>
      <c r="AK349" s="41">
        <f>'Separate Storm Water'!AE349*(1-$AK$21)</f>
        <v>3.3898142945923623E-2</v>
      </c>
      <c r="AL349" s="23">
        <v>32469</v>
      </c>
      <c r="AN349" s="50">
        <v>32469</v>
      </c>
      <c r="AO349" s="52">
        <f>Upstream!X364*(1-$AO$21)</f>
        <v>0.70734775557887986</v>
      </c>
      <c r="AP349" s="53">
        <v>0</v>
      </c>
      <c r="AQ349" s="53">
        <f>'Separate Storm Water'!AJ349*(1-$AQ$21)</f>
        <v>9.037668812340088E-4</v>
      </c>
      <c r="AR349" s="53">
        <f>'Direct Storm Runoff'!O343*(1-$AR$21)</f>
        <v>0</v>
      </c>
      <c r="AS349" s="53">
        <f>'Separate Storm Water'!AL349*(1-$AS$21)</f>
        <v>6.0172368624032766E-4</v>
      </c>
      <c r="AT349" s="53">
        <f>'Separate Storm Water'!AQ349*(1-$AT$21)</f>
        <v>2.4664155227627242E-3</v>
      </c>
      <c r="AU349" s="53">
        <f>'Separate Storm Water'!AP349*(1-$AU$21)</f>
        <v>1.2541756022299891E-3</v>
      </c>
      <c r="AV349" s="54">
        <f>('Separate Storm Water'!AM349+'LTCP CSO'!M342)*(1-$AV$21)</f>
        <v>2.4143234528649582E-4</v>
      </c>
      <c r="AW349" s="52">
        <f t="shared" si="53"/>
        <v>0.71281526961663344</v>
      </c>
      <c r="AX349" s="53">
        <f>'LTCP CSO'!F342</f>
        <v>0</v>
      </c>
      <c r="AY349" s="53">
        <f>'Separate Storm Water'!AK349*(1-$AY$21)</f>
        <v>9.7715719391105495E-4</v>
      </c>
      <c r="AZ349" s="53">
        <f>'Direct Storm Runoff'!T343*(1-$AZ$21)</f>
        <v>0</v>
      </c>
      <c r="BA349" s="53">
        <f>'LTCP CSO'!V342</f>
        <v>0</v>
      </c>
      <c r="BB349" s="53">
        <f>'Separate Storm Water'!AN349*(1-$BB$21)</f>
        <v>6.5112183895594671E-5</v>
      </c>
      <c r="BC349" s="53">
        <f>'Direct Storm Runoff'!I343*(1-$BC$21)</f>
        <v>0</v>
      </c>
      <c r="BD349" s="54">
        <f>'Separate Storm Water'!AO349*(1-$BD$21)</f>
        <v>8.6690332779739115E-4</v>
      </c>
      <c r="BE349" s="23">
        <v>32469</v>
      </c>
      <c r="BG349" s="63">
        <v>32469</v>
      </c>
      <c r="BH349" s="64">
        <f>Upstream!AB364*(1-$BH$21)</f>
        <v>3.8237975261654544E-3</v>
      </c>
      <c r="BI349" s="65">
        <v>0</v>
      </c>
      <c r="BJ349" s="65">
        <f>'Separate Storm Water'!AT349*(1-$BJ$21)</f>
        <v>3.6691390477449072E-5</v>
      </c>
      <c r="BK349" s="65">
        <f>'Direct Storm Runoff'!P343*(1-$BK$21)</f>
        <v>0</v>
      </c>
      <c r="BL349" s="65">
        <f>'Separate Storm Water'!AV349*(1-$BL$21)</f>
        <v>2.4428953073859454E-5</v>
      </c>
      <c r="BM349" s="65">
        <f>'Separate Storm Water'!BA349*(1-$BM$21)</f>
        <v>1.0013225412925588E-4</v>
      </c>
      <c r="BN349" s="65">
        <f>'Separate Storm Water'!AZ349*(1-$BN$21)</f>
        <v>5.0917385560619219E-5</v>
      </c>
      <c r="BO349" s="66">
        <f>('Separate Storm Water'!AW349+'LTCP CSO'!N342)*(1-$BO$21)</f>
        <v>9.8017405137679925E-6</v>
      </c>
      <c r="BP349" s="64">
        <f t="shared" si="54"/>
        <v>4.0457692499204058E-3</v>
      </c>
      <c r="BQ349" s="65">
        <f>'LTCP CSO'!G342</f>
        <v>0</v>
      </c>
      <c r="BR349" s="65">
        <f>'Separate Storm Water'!AU349*(1-$BR$21)</f>
        <v>3.9670911718611202E-5</v>
      </c>
      <c r="BS349" s="65">
        <f>'Direct Storm Runoff'!U343*(1-$BS$21)</f>
        <v>0</v>
      </c>
      <c r="BT349" s="65">
        <f>'LTCP CSO'!W342</f>
        <v>0</v>
      </c>
      <c r="BU349" s="65">
        <f>'Separate Storm Water'!AX349*(1-$BU$21)</f>
        <v>2.6434433632826894E-6</v>
      </c>
      <c r="BV349" s="65">
        <f>'Direct Storm Runoff'!J343*(1-$BV$21)</f>
        <v>0</v>
      </c>
      <c r="BW349" s="66">
        <f>'Separate Storm Water'!AY349*(1-$BW$21)</f>
        <v>3.5194793222543654E-5</v>
      </c>
      <c r="BX349" s="23">
        <v>32469</v>
      </c>
    </row>
    <row r="350" spans="2:76" x14ac:dyDescent="0.25">
      <c r="B350" s="23">
        <v>32470</v>
      </c>
      <c r="C350" s="24">
        <f>Upstream!V365*(1-$C$21)</f>
        <v>0.83603250849171085</v>
      </c>
      <c r="D350" s="25">
        <v>0</v>
      </c>
      <c r="E350" s="25">
        <f>'Separate Storm Water'!P350*(1-$E$21)</f>
        <v>1.4558115330273748E-3</v>
      </c>
      <c r="F350" s="25">
        <f>'Direct Storm Runoff'!M344*(1-$F$21)</f>
        <v>0</v>
      </c>
      <c r="G350" s="25">
        <f>'Separate Storm Water'!R350*(1-$G$21)</f>
        <v>2.5071819854632541E-4</v>
      </c>
      <c r="H350" s="25">
        <f>'Separate Storm Water'!W350*(1-$H$21)</f>
        <v>5.9489942985205164E-3</v>
      </c>
      <c r="I350" s="25">
        <f>'Separate Storm Water'!V350*(1-$I$21)</f>
        <v>3.025071581876967E-3</v>
      </c>
      <c r="J350" s="26">
        <f>('LTCP CSO'!K343+'Separate Storm Water'!S350)*(1-$J$21)</f>
        <v>0</v>
      </c>
      <c r="K350" s="24">
        <f t="shared" si="51"/>
        <v>0.84671310410368195</v>
      </c>
      <c r="L350" s="25">
        <f>'LTCP CSO'!D343</f>
        <v>0</v>
      </c>
      <c r="M350" s="25">
        <f>'Separate Storm Water'!Q350*(1-$M$21)</f>
        <v>1.2042211394424148E-3</v>
      </c>
      <c r="N350" s="25">
        <f>'Direct Storm Runoff'!R344*(1-$N$21)</f>
        <v>0</v>
      </c>
      <c r="O350" s="25">
        <f>'LTCP CSO'!T343</f>
        <v>0</v>
      </c>
      <c r="P350" s="25">
        <f>'Separate Storm Water'!T350*(1-$P$21)</f>
        <v>0</v>
      </c>
      <c r="Q350" s="171">
        <f>'Direct Storm Runoff'!G344*(1-$Q$21)</f>
        <v>0</v>
      </c>
      <c r="R350" s="26">
        <f>'Separate Storm Water'!U350*(1-$R$21)</f>
        <v>1.5035354267484799E-3</v>
      </c>
      <c r="S350" s="23">
        <v>32470</v>
      </c>
      <c r="U350" s="37">
        <v>32470</v>
      </c>
      <c r="V350" s="39">
        <f>Upstream!Z365*(1-$V$21)</f>
        <v>1.6871741337600001</v>
      </c>
      <c r="W350" s="40">
        <v>0</v>
      </c>
      <c r="X350" s="40">
        <f>'Separate Storm Water'!Z350*(1-$X$21)</f>
        <v>4.2167380586262994E-3</v>
      </c>
      <c r="Y350" s="40">
        <f>'Direct Storm Runoff'!N344*(1-$Y$21)</f>
        <v>0</v>
      </c>
      <c r="Z350" s="40">
        <f>'Separate Storm Water'!AB350*(1-$Z$21)</f>
        <v>7.2620180965459868E-4</v>
      </c>
      <c r="AA350" s="40">
        <f>'Separate Storm Water'!AG350*(1-$AA$21)</f>
        <v>1.7231180066939765E-2</v>
      </c>
      <c r="AB350" s="40">
        <f>'Separate Storm Water'!AF350*(1-$AB$21)</f>
        <v>8.7620781811251179E-3</v>
      </c>
      <c r="AC350" s="41">
        <f>('Separate Storm Water'!AC350+'LTCP CSO'!L343)*(1-$AC$21)</f>
        <v>0</v>
      </c>
      <c r="AD350" s="39">
        <f t="shared" si="52"/>
        <v>1.7181103318763458</v>
      </c>
      <c r="AE350" s="40">
        <f>'LTCP CSO'!E343</f>
        <v>0</v>
      </c>
      <c r="AF350" s="40">
        <f>'Separate Storm Water'!AA350*(1-$AF$21)</f>
        <v>3.4880099480525785E-3</v>
      </c>
      <c r="AG350" s="40">
        <f>'Direct Storm Runoff'!S344*(1-$AG$21)</f>
        <v>0</v>
      </c>
      <c r="AH350" s="173">
        <f>'LTCP CSO'!U343</f>
        <v>0</v>
      </c>
      <c r="AI350" s="40">
        <f>'Separate Storm Water'!AD350*(1-$AI$21)</f>
        <v>0</v>
      </c>
      <c r="AJ350" s="40">
        <f>'Direct Storm Runoff'!H344*(1-$AJ$21)</f>
        <v>0</v>
      </c>
      <c r="AK350" s="41">
        <f>'Separate Storm Water'!AE350*(1-$AK$21)</f>
        <v>4.3549696596228522E-3</v>
      </c>
      <c r="AL350" s="23">
        <v>32470</v>
      </c>
      <c r="AN350" s="50">
        <v>32470</v>
      </c>
      <c r="AO350" s="52">
        <f>Upstream!X365*(1-$AO$21)</f>
        <v>5.4833159347200004E-2</v>
      </c>
      <c r="AP350" s="53">
        <v>0</v>
      </c>
      <c r="AQ350" s="53">
        <f>'Separate Storm Water'!AJ350*(1-$AQ$21)</f>
        <v>1.0783789133536109E-4</v>
      </c>
      <c r="AR350" s="53">
        <f>'Direct Storm Runoff'!O344*(1-$AR$21)</f>
        <v>0</v>
      </c>
      <c r="AS350" s="53">
        <f>'Separate Storm Water'!AL350*(1-$AS$21)</f>
        <v>1.8571718410838918E-5</v>
      </c>
      <c r="AT350" s="53">
        <f>'Separate Storm Water'!AQ350*(1-$AT$21)</f>
        <v>4.4066624433485306E-4</v>
      </c>
      <c r="AU350" s="53">
        <f>'Separate Storm Water'!AP350*(1-$AU$21)</f>
        <v>2.240793764353309E-4</v>
      </c>
      <c r="AV350" s="54">
        <f>('Separate Storm Water'!AM350+'LTCP CSO'!M343)*(1-$AV$21)</f>
        <v>0</v>
      </c>
      <c r="AW350" s="52">
        <f t="shared" si="53"/>
        <v>5.5624314577716383E-2</v>
      </c>
      <c r="AX350" s="53">
        <f>'LTCP CSO'!F343</f>
        <v>0</v>
      </c>
      <c r="AY350" s="53">
        <f>'Separate Storm Water'!AK350*(1-$AY$21)</f>
        <v>8.9201565884623328E-5</v>
      </c>
      <c r="AZ350" s="53">
        <f>'Direct Storm Runoff'!T344*(1-$AZ$21)</f>
        <v>0</v>
      </c>
      <c r="BA350" s="53">
        <f>'LTCP CSO'!V343</f>
        <v>0</v>
      </c>
      <c r="BB350" s="53">
        <f>'Separate Storm Water'!AN350*(1-$BB$21)</f>
        <v>0</v>
      </c>
      <c r="BC350" s="53">
        <f>'Direct Storm Runoff'!I344*(1-$BC$21)</f>
        <v>0</v>
      </c>
      <c r="BD350" s="54">
        <f>'Separate Storm Water'!AO350*(1-$BD$21)</f>
        <v>1.1137299457396147E-4</v>
      </c>
      <c r="BE350" s="23">
        <v>32470</v>
      </c>
      <c r="BG350" s="63">
        <v>32470</v>
      </c>
      <c r="BH350" s="64">
        <f>Upstream!AB365*(1-$BH$21)</f>
        <v>2.11766828923387E-3</v>
      </c>
      <c r="BI350" s="65">
        <v>0</v>
      </c>
      <c r="BJ350" s="65">
        <f>'Separate Storm Water'!AT350*(1-$BJ$21)</f>
        <v>4.3780340499398741E-6</v>
      </c>
      <c r="BK350" s="65">
        <f>'Direct Storm Runoff'!P344*(1-$BK$21)</f>
        <v>0</v>
      </c>
      <c r="BL350" s="65">
        <f>'Separate Storm Water'!AV350*(1-$BL$21)</f>
        <v>7.5398002095286204E-7</v>
      </c>
      <c r="BM350" s="65">
        <f>'Separate Storm Water'!BA350*(1-$BM$21)</f>
        <v>1.7890296244363692E-5</v>
      </c>
      <c r="BN350" s="65">
        <f>'Separate Storm Water'!AZ350*(1-$BN$21)</f>
        <v>9.0972396416053143E-6</v>
      </c>
      <c r="BO350" s="66">
        <f>('Separate Storm Water'!AW350+'LTCP CSO'!N343)*(1-$BO$21)</f>
        <v>0</v>
      </c>
      <c r="BP350" s="64">
        <f t="shared" si="54"/>
        <v>2.1497878391907315E-3</v>
      </c>
      <c r="BQ350" s="65">
        <f>'LTCP CSO'!G343</f>
        <v>0</v>
      </c>
      <c r="BR350" s="65">
        <f>'Separate Storm Water'!AU350*(1-$BR$21)</f>
        <v>3.6214310936065021E-6</v>
      </c>
      <c r="BS350" s="65">
        <f>'Direct Storm Runoff'!U344*(1-$BS$21)</f>
        <v>0</v>
      </c>
      <c r="BT350" s="65">
        <f>'LTCP CSO'!W343</f>
        <v>0</v>
      </c>
      <c r="BU350" s="65">
        <f>'Separate Storm Water'!AX350*(1-$BU$21)</f>
        <v>0</v>
      </c>
      <c r="BV350" s="65">
        <f>'Direct Storm Runoff'!J344*(1-$BV$21)</f>
        <v>0</v>
      </c>
      <c r="BW350" s="66">
        <f>'Separate Storm Water'!AY350*(1-$BW$21)</f>
        <v>4.5215531985155304E-6</v>
      </c>
      <c r="BX350" s="23">
        <v>32470</v>
      </c>
    </row>
    <row r="351" spans="2:76" x14ac:dyDescent="0.25">
      <c r="B351" s="23">
        <v>32471</v>
      </c>
      <c r="C351" s="24">
        <f>Upstream!V366*(1-$C$21)</f>
        <v>0.64541230385065429</v>
      </c>
      <c r="D351" s="25">
        <v>0</v>
      </c>
      <c r="E351" s="25">
        <f>'Separate Storm Water'!P351*(1-$E$21)</f>
        <v>4.1224105204666449E-4</v>
      </c>
      <c r="F351" s="25">
        <f>'Direct Storm Runoff'!M345*(1-$F$21)</f>
        <v>0</v>
      </c>
      <c r="G351" s="25">
        <f>'Separate Storm Water'!R351*(1-$G$21)</f>
        <v>0</v>
      </c>
      <c r="H351" s="25">
        <f>'Separate Storm Water'!W351*(1-$H$21)</f>
        <v>2.2197739205031134E-3</v>
      </c>
      <c r="I351" s="25">
        <f>'Separate Storm Water'!V351*(1-$I$21)</f>
        <v>1.1287580165903954E-3</v>
      </c>
      <c r="J351" s="26">
        <f>('LTCP CSO'!K344+'Separate Storm Water'!S351)*(1-$J$21)</f>
        <v>0</v>
      </c>
      <c r="K351" s="24">
        <f t="shared" si="51"/>
        <v>0.64917307683979442</v>
      </c>
      <c r="L351" s="25">
        <f>'LTCP CSO'!D344</f>
        <v>0</v>
      </c>
      <c r="M351" s="25">
        <f>'Separate Storm Water'!Q351*(1-$M$21)</f>
        <v>1.3310566603460662E-4</v>
      </c>
      <c r="N351" s="25">
        <f>'Direct Storm Runoff'!R345*(1-$N$21)</f>
        <v>0</v>
      </c>
      <c r="O351" s="25">
        <f>'LTCP CSO'!T344</f>
        <v>0</v>
      </c>
      <c r="P351" s="25">
        <f>'Separate Storm Water'!T351*(1-$P$21)</f>
        <v>0</v>
      </c>
      <c r="Q351" s="171">
        <f>'Direct Storm Runoff'!G345*(1-$Q$21)</f>
        <v>0</v>
      </c>
      <c r="R351" s="26">
        <f>'Separate Storm Water'!U351*(1-$R$21)</f>
        <v>5.6890528989510442E-4</v>
      </c>
      <c r="S351" s="23">
        <v>32471</v>
      </c>
      <c r="U351" s="37">
        <v>32471</v>
      </c>
      <c r="V351" s="39">
        <f>Upstream!Z366*(1-$V$21)</f>
        <v>5.6203988330879993</v>
      </c>
      <c r="W351" s="40">
        <v>0</v>
      </c>
      <c r="X351" s="40">
        <f>'Separate Storm Water'!Z351*(1-$X$21)</f>
        <v>1.1940505306194935E-3</v>
      </c>
      <c r="Y351" s="40">
        <f>'Direct Storm Runoff'!N345*(1-$Y$21)</f>
        <v>0</v>
      </c>
      <c r="Z351" s="40">
        <f>'Separate Storm Water'!AB351*(1-$Z$21)</f>
        <v>0</v>
      </c>
      <c r="AA351" s="40">
        <f>'Separate Storm Water'!AG351*(1-$AA$21)</f>
        <v>6.4295445940498524E-3</v>
      </c>
      <c r="AB351" s="40">
        <f>'Separate Storm Water'!AF351*(1-$AB$21)</f>
        <v>3.2694320518525223E-3</v>
      </c>
      <c r="AC351" s="41">
        <f>('Separate Storm Water'!AC351+'LTCP CSO'!L344)*(1-$AC$21)</f>
        <v>0</v>
      </c>
      <c r="AD351" s="39">
        <f t="shared" si="52"/>
        <v>5.631291860264521</v>
      </c>
      <c r="AE351" s="40">
        <f>'LTCP CSO'!E344</f>
        <v>0</v>
      </c>
      <c r="AF351" s="40">
        <f>'Separate Storm Water'!AA351*(1-$AF$21)</f>
        <v>3.8553872878019965E-4</v>
      </c>
      <c r="AG351" s="40">
        <f>'Direct Storm Runoff'!S345*(1-$AG$21)</f>
        <v>0</v>
      </c>
      <c r="AH351" s="173">
        <f>'LTCP CSO'!U344</f>
        <v>0</v>
      </c>
      <c r="AI351" s="40">
        <f>'Separate Storm Water'!AD351*(1-$AI$21)</f>
        <v>0</v>
      </c>
      <c r="AJ351" s="40">
        <f>'Direct Storm Runoff'!H345*(1-$AJ$21)</f>
        <v>0</v>
      </c>
      <c r="AK351" s="41">
        <f>'Separate Storm Water'!AE351*(1-$AK$21)</f>
        <v>1.6478263382526768E-3</v>
      </c>
      <c r="AL351" s="23">
        <v>32471</v>
      </c>
      <c r="AN351" s="50">
        <v>32471</v>
      </c>
      <c r="AO351" s="52">
        <f>Upstream!X366*(1-$AO$21)</f>
        <v>0.42769864290816006</v>
      </c>
      <c r="AP351" s="53">
        <v>0</v>
      </c>
      <c r="AQ351" s="53">
        <f>'Separate Storm Water'!AJ351*(1-$AQ$21)</f>
        <v>3.0536374225678854E-5</v>
      </c>
      <c r="AR351" s="53">
        <f>'Direct Storm Runoff'!O345*(1-$AR$21)</f>
        <v>0</v>
      </c>
      <c r="AS351" s="53">
        <f>'Separate Storm Water'!AL351*(1-$AS$21)</f>
        <v>0</v>
      </c>
      <c r="AT351" s="53">
        <f>'Separate Storm Water'!AQ351*(1-$AT$21)</f>
        <v>1.6442769781504544E-4</v>
      </c>
      <c r="AU351" s="53">
        <f>'Separate Storm Water'!AP351*(1-$AU$21)</f>
        <v>8.3611704932621888E-5</v>
      </c>
      <c r="AV351" s="54">
        <f>('Separate Storm Water'!AM351+'LTCP CSO'!M344)*(1-$AV$21)</f>
        <v>0</v>
      </c>
      <c r="AW351" s="52">
        <f t="shared" si="53"/>
        <v>0.42797721868513339</v>
      </c>
      <c r="AX351" s="53">
        <f>'LTCP CSO'!F344</f>
        <v>0</v>
      </c>
      <c r="AY351" s="53">
        <f>'Separate Storm Water'!AK351*(1-$AY$21)</f>
        <v>9.8596789655264187E-6</v>
      </c>
      <c r="AZ351" s="53">
        <f>'Direct Storm Runoff'!T345*(1-$AZ$21)</f>
        <v>0</v>
      </c>
      <c r="BA351" s="53">
        <f>'LTCP CSO'!V344</f>
        <v>0</v>
      </c>
      <c r="BB351" s="53">
        <f>'Separate Storm Water'!AN351*(1-$BB$21)</f>
        <v>0</v>
      </c>
      <c r="BC351" s="53">
        <f>'Direct Storm Runoff'!I345*(1-$BC$21)</f>
        <v>0</v>
      </c>
      <c r="BD351" s="54">
        <f>'Separate Storm Water'!AO351*(1-$BD$21)</f>
        <v>4.2141132584822558E-5</v>
      </c>
      <c r="BE351" s="23">
        <v>32471</v>
      </c>
      <c r="BG351" s="63">
        <v>32471</v>
      </c>
      <c r="BH351" s="64">
        <f>Upstream!AB366*(1-$BH$21)</f>
        <v>1.3979919565645469E-3</v>
      </c>
      <c r="BI351" s="65">
        <v>0</v>
      </c>
      <c r="BJ351" s="65">
        <f>'Separate Storm Water'!AT351*(1-$BJ$21)</f>
        <v>1.239724594632261E-6</v>
      </c>
      <c r="BK351" s="65">
        <f>'Direct Storm Runoff'!P345*(1-$BK$21)</f>
        <v>0</v>
      </c>
      <c r="BL351" s="65">
        <f>'Separate Storm Water'!AV351*(1-$BL$21)</f>
        <v>0</v>
      </c>
      <c r="BM351" s="65">
        <f>'Separate Storm Water'!BA351*(1-$BM$21)</f>
        <v>6.6754834583031258E-6</v>
      </c>
      <c r="BN351" s="65">
        <f>'Separate Storm Water'!AZ351*(1-$BN$21)</f>
        <v>3.3944922942731106E-6</v>
      </c>
      <c r="BO351" s="66">
        <f>('Separate Storm Water'!AW351+'LTCP CSO'!N344)*(1-$BO$21)</f>
        <v>0</v>
      </c>
      <c r="BP351" s="64">
        <f t="shared" si="54"/>
        <v>1.4093016569117554E-3</v>
      </c>
      <c r="BQ351" s="65">
        <f>'LTCP CSO'!G344</f>
        <v>0</v>
      </c>
      <c r="BR351" s="65">
        <f>'Separate Storm Water'!AU351*(1-$BR$21)</f>
        <v>4.0028611184829473E-7</v>
      </c>
      <c r="BS351" s="65">
        <f>'Direct Storm Runoff'!U345*(1-$BS$21)</f>
        <v>0</v>
      </c>
      <c r="BT351" s="65">
        <f>'LTCP CSO'!W344</f>
        <v>0</v>
      </c>
      <c r="BU351" s="65">
        <f>'Separate Storm Water'!AX351*(1-$BU$21)</f>
        <v>0</v>
      </c>
      <c r="BV351" s="65">
        <f>'Direct Storm Runoff'!J345*(1-$BV$21)</f>
        <v>0</v>
      </c>
      <c r="BW351" s="66">
        <f>'Separate Storm Water'!AY351*(1-$BW$21)</f>
        <v>1.710857946819719E-6</v>
      </c>
      <c r="BX351" s="23">
        <v>32471</v>
      </c>
    </row>
    <row r="352" spans="2:76" x14ac:dyDescent="0.25">
      <c r="B352" s="23">
        <v>32472</v>
      </c>
      <c r="C352" s="24">
        <f>Upstream!V367*(1-$C$21)</f>
        <v>0.55596329737031347</v>
      </c>
      <c r="D352" s="25">
        <v>0</v>
      </c>
      <c r="E352" s="25">
        <f>'Separate Storm Water'!P352*(1-$E$21)</f>
        <v>1.484067783048786E-4</v>
      </c>
      <c r="F352" s="25">
        <f>'Direct Storm Runoff'!M346*(1-$F$21)</f>
        <v>0</v>
      </c>
      <c r="G352" s="25">
        <f>'Separate Storm Water'!R352*(1-$G$21)</f>
        <v>0</v>
      </c>
      <c r="H352" s="25">
        <f>'Separate Storm Water'!W352*(1-$H$21)</f>
        <v>7.9911860905537918E-4</v>
      </c>
      <c r="I352" s="25">
        <f>'Separate Storm Water'!V352*(1-$I$21)</f>
        <v>4.0635288478989962E-4</v>
      </c>
      <c r="J352" s="26">
        <f>('LTCP CSO'!K345+'Separate Storm Water'!S352)*(1-$J$21)</f>
        <v>0</v>
      </c>
      <c r="K352" s="24">
        <f t="shared" si="51"/>
        <v>0.55731717564246352</v>
      </c>
      <c r="L352" s="25">
        <f>'LTCP CSO'!D345</f>
        <v>0</v>
      </c>
      <c r="M352" s="25">
        <f>'Separate Storm Water'!Q352*(1-$M$21)</f>
        <v>0</v>
      </c>
      <c r="N352" s="25">
        <f>'Direct Storm Runoff'!R346*(1-$N$21)</f>
        <v>0</v>
      </c>
      <c r="O352" s="25">
        <f>'LTCP CSO'!T345</f>
        <v>0</v>
      </c>
      <c r="P352" s="25">
        <f>'Separate Storm Water'!T352*(1-$P$21)</f>
        <v>0</v>
      </c>
      <c r="Q352" s="171">
        <f>'Direct Storm Runoff'!G346*(1-$Q$21)</f>
        <v>0</v>
      </c>
      <c r="R352" s="26">
        <f>'Separate Storm Water'!U352*(1-$R$21)</f>
        <v>0</v>
      </c>
      <c r="S352" s="23">
        <v>32472</v>
      </c>
      <c r="U352" s="37">
        <v>32472</v>
      </c>
      <c r="V352" s="39">
        <f>Upstream!Z367*(1-$V$21)</f>
        <v>1.21265640864</v>
      </c>
      <c r="W352" s="40">
        <v>0</v>
      </c>
      <c r="X352" s="40">
        <f>'Separate Storm Water'!Z352*(1-$X$21)</f>
        <v>4.2985818977196548E-4</v>
      </c>
      <c r="Y352" s="40">
        <f>'Direct Storm Runoff'!N346*(1-$Y$21)</f>
        <v>0</v>
      </c>
      <c r="Z352" s="40">
        <f>'Separate Storm Water'!AB352*(1-$Z$21)</f>
        <v>0</v>
      </c>
      <c r="AA352" s="40">
        <f>'Separate Storm Water'!AG352*(1-$AA$21)</f>
        <v>2.3146360471214683E-3</v>
      </c>
      <c r="AB352" s="40">
        <f>'Separate Storm Water'!AF352*(1-$AB$21)</f>
        <v>1.1769955352413995E-3</v>
      </c>
      <c r="AC352" s="41">
        <f>('Separate Storm Water'!AC352+'LTCP CSO'!L345)*(1-$AC$21)</f>
        <v>0</v>
      </c>
      <c r="AD352" s="39">
        <f t="shared" si="52"/>
        <v>1.2165778984121349</v>
      </c>
      <c r="AE352" s="40">
        <f>'LTCP CSO'!E345</f>
        <v>0</v>
      </c>
      <c r="AF352" s="40">
        <f>'Separate Storm Water'!AA352*(1-$AF$21)</f>
        <v>0</v>
      </c>
      <c r="AG352" s="40">
        <f>'Direct Storm Runoff'!S346*(1-$AG$21)</f>
        <v>0</v>
      </c>
      <c r="AH352" s="173">
        <f>'LTCP CSO'!U345</f>
        <v>0</v>
      </c>
      <c r="AI352" s="40">
        <f>'Separate Storm Water'!AD352*(1-$AI$21)</f>
        <v>0</v>
      </c>
      <c r="AJ352" s="40">
        <f>'Direct Storm Runoff'!H346*(1-$AJ$21)</f>
        <v>0</v>
      </c>
      <c r="AK352" s="41">
        <f>'Separate Storm Water'!AE352*(1-$AK$21)</f>
        <v>0</v>
      </c>
      <c r="AL352" s="23">
        <v>32472</v>
      </c>
      <c r="AN352" s="50">
        <v>32472</v>
      </c>
      <c r="AO352" s="52">
        <f>Upstream!X367*(1-$AO$21)</f>
        <v>3.9411333280800001E-2</v>
      </c>
      <c r="AP352" s="53">
        <v>0</v>
      </c>
      <c r="AQ352" s="53">
        <f>'Separate Storm Water'!AJ352*(1-$AQ$21)</f>
        <v>1.0993094689250266E-5</v>
      </c>
      <c r="AR352" s="53">
        <f>'Direct Storm Runoff'!O346*(1-$AR$21)</f>
        <v>0</v>
      </c>
      <c r="AS352" s="53">
        <f>'Separate Storm Water'!AL352*(1-$AS$21)</f>
        <v>0</v>
      </c>
      <c r="AT352" s="53">
        <f>'Separate Storm Water'!AQ352*(1-$AT$21)</f>
        <v>5.9193971041139188E-5</v>
      </c>
      <c r="AU352" s="53">
        <f>'Separate Storm Water'!AP352*(1-$AU$21)</f>
        <v>3.0100213688140712E-5</v>
      </c>
      <c r="AV352" s="54">
        <f>('Separate Storm Water'!AM352+'LTCP CSO'!M345)*(1-$AV$21)</f>
        <v>0</v>
      </c>
      <c r="AW352" s="52">
        <f t="shared" si="53"/>
        <v>3.9511620560218536E-2</v>
      </c>
      <c r="AX352" s="53">
        <f>'LTCP CSO'!F345</f>
        <v>0</v>
      </c>
      <c r="AY352" s="53">
        <f>'Separate Storm Water'!AK352*(1-$AY$21)</f>
        <v>0</v>
      </c>
      <c r="AZ352" s="53">
        <f>'Direct Storm Runoff'!T346*(1-$AZ$21)</f>
        <v>0</v>
      </c>
      <c r="BA352" s="53">
        <f>'LTCP CSO'!V345</f>
        <v>0</v>
      </c>
      <c r="BB352" s="53">
        <f>'Separate Storm Water'!AN352*(1-$BB$21)</f>
        <v>0</v>
      </c>
      <c r="BC352" s="53">
        <f>'Direct Storm Runoff'!I346*(1-$BC$21)</f>
        <v>0</v>
      </c>
      <c r="BD352" s="54">
        <f>'Separate Storm Water'!AO352*(1-$BD$21)</f>
        <v>0</v>
      </c>
      <c r="BE352" s="23">
        <v>32472</v>
      </c>
      <c r="BG352" s="63">
        <v>32472</v>
      </c>
      <c r="BH352" s="64">
        <f>Upstream!AB367*(1-$BH$21)</f>
        <v>1.0939907470749193E-3</v>
      </c>
      <c r="BI352" s="65">
        <v>0</v>
      </c>
      <c r="BJ352" s="65">
        <f>'Separate Storm Water'!AT352*(1-$BJ$21)</f>
        <v>4.4630085276870737E-7</v>
      </c>
      <c r="BK352" s="65">
        <f>'Direct Storm Runoff'!P346*(1-$BK$21)</f>
        <v>0</v>
      </c>
      <c r="BL352" s="65">
        <f>'Separate Storm Water'!AV352*(1-$BL$21)</f>
        <v>0</v>
      </c>
      <c r="BM352" s="65">
        <f>'Separate Storm Water'!BA352*(1-$BM$21)</f>
        <v>2.4031740379949671E-6</v>
      </c>
      <c r="BN352" s="65">
        <f>'Separate Storm Water'!AZ352*(1-$BN$21)</f>
        <v>1.222017222381781E-6</v>
      </c>
      <c r="BO352" s="66">
        <f>('Separate Storm Water'!AW352+'LTCP CSO'!N345)*(1-$BO$21)</f>
        <v>0</v>
      </c>
      <c r="BP352" s="64">
        <f t="shared" si="54"/>
        <v>1.0980622391880649E-3</v>
      </c>
      <c r="BQ352" s="65">
        <f>'LTCP CSO'!G345</f>
        <v>0</v>
      </c>
      <c r="BR352" s="65">
        <f>'Separate Storm Water'!AU352*(1-$BR$21)</f>
        <v>0</v>
      </c>
      <c r="BS352" s="65">
        <f>'Direct Storm Runoff'!U346*(1-$BS$21)</f>
        <v>0</v>
      </c>
      <c r="BT352" s="65">
        <f>'LTCP CSO'!W345</f>
        <v>0</v>
      </c>
      <c r="BU352" s="65">
        <f>'Separate Storm Water'!AX352*(1-$BU$21)</f>
        <v>0</v>
      </c>
      <c r="BV352" s="65">
        <f>'Direct Storm Runoff'!J346*(1-$BV$21)</f>
        <v>0</v>
      </c>
      <c r="BW352" s="66">
        <f>'Separate Storm Water'!AY352*(1-$BW$21)</f>
        <v>0</v>
      </c>
      <c r="BX352" s="23">
        <v>32472</v>
      </c>
    </row>
    <row r="353" spans="2:76" x14ac:dyDescent="0.25">
      <c r="B353" s="23">
        <v>32473</v>
      </c>
      <c r="C353" s="24">
        <f>Upstream!V368*(1-$C$21)</f>
        <v>0.47042168811676421</v>
      </c>
      <c r="D353" s="25">
        <v>0</v>
      </c>
      <c r="E353" s="25">
        <f>'Separate Storm Water'!P353*(1-$E$21)</f>
        <v>1.2642058892637804E-4</v>
      </c>
      <c r="F353" s="25">
        <f>'Direct Storm Runoff'!M347*(1-$F$21)</f>
        <v>0</v>
      </c>
      <c r="G353" s="25">
        <f>'Separate Storm Water'!R353*(1-$G$21)</f>
        <v>0</v>
      </c>
      <c r="H353" s="25">
        <f>'Separate Storm Water'!W353*(1-$H$21)</f>
        <v>6.8073066697310061E-4</v>
      </c>
      <c r="I353" s="25">
        <f>'Separate Storm Water'!V353*(1-$I$21)</f>
        <v>3.4615245741361812E-4</v>
      </c>
      <c r="J353" s="26">
        <f>('LTCP CSO'!K346+'Separate Storm Water'!S353)*(1-$J$21)</f>
        <v>0</v>
      </c>
      <c r="K353" s="24">
        <f t="shared" si="51"/>
        <v>0.47157499183007728</v>
      </c>
      <c r="L353" s="25">
        <f>'LTCP CSO'!D346</f>
        <v>0</v>
      </c>
      <c r="M353" s="25">
        <f>'Separate Storm Water'!Q353*(1-$M$21)</f>
        <v>0</v>
      </c>
      <c r="N353" s="25">
        <f>'Direct Storm Runoff'!R347*(1-$N$21)</f>
        <v>0</v>
      </c>
      <c r="O353" s="25">
        <f>'LTCP CSO'!T346</f>
        <v>0</v>
      </c>
      <c r="P353" s="25">
        <f>'Separate Storm Water'!T353*(1-$P$21)</f>
        <v>0</v>
      </c>
      <c r="Q353" s="171">
        <f>'Direct Storm Runoff'!G347*(1-$Q$21)</f>
        <v>0</v>
      </c>
      <c r="R353" s="26">
        <f>'Separate Storm Water'!U353*(1-$R$21)</f>
        <v>0</v>
      </c>
      <c r="S353" s="23">
        <v>32473</v>
      </c>
      <c r="U353" s="37">
        <v>32473</v>
      </c>
      <c r="V353" s="39">
        <f>Upstream!Z368*(1-$V$21)</f>
        <v>1.0544838336000002</v>
      </c>
      <c r="W353" s="40">
        <v>0</v>
      </c>
      <c r="X353" s="40">
        <f>'Separate Storm Water'!Z353*(1-$X$21)</f>
        <v>3.6617549499093355E-4</v>
      </c>
      <c r="Y353" s="40">
        <f>'Direct Storm Runoff'!N347*(1-$Y$21)</f>
        <v>0</v>
      </c>
      <c r="Z353" s="40">
        <f>'Separate Storm Water'!AB353*(1-$Z$21)</f>
        <v>0</v>
      </c>
      <c r="AA353" s="40">
        <f>'Separate Storm Water'!AG353*(1-$AA$21)</f>
        <v>1.9717270031034727E-3</v>
      </c>
      <c r="AB353" s="40">
        <f>'Separate Storm Water'!AF353*(1-$AB$21)</f>
        <v>1.0026258263167477E-3</v>
      </c>
      <c r="AC353" s="41">
        <f>('Separate Storm Water'!AC353+'LTCP CSO'!L346)*(1-$AC$21)</f>
        <v>0</v>
      </c>
      <c r="AD353" s="39">
        <f t="shared" si="52"/>
        <v>1.0578243619244112</v>
      </c>
      <c r="AE353" s="40">
        <f>'LTCP CSO'!E346</f>
        <v>0</v>
      </c>
      <c r="AF353" s="40">
        <f>'Separate Storm Water'!AA353*(1-$AF$21)</f>
        <v>0</v>
      </c>
      <c r="AG353" s="40">
        <f>'Direct Storm Runoff'!S347*(1-$AG$21)</f>
        <v>0</v>
      </c>
      <c r="AH353" s="173">
        <f>'LTCP CSO'!U346</f>
        <v>0</v>
      </c>
      <c r="AI353" s="40">
        <f>'Separate Storm Water'!AD353*(1-$AI$21)</f>
        <v>0</v>
      </c>
      <c r="AJ353" s="40">
        <f>'Direct Storm Runoff'!H347*(1-$AJ$21)</f>
        <v>0</v>
      </c>
      <c r="AK353" s="41">
        <f>'Separate Storm Water'!AE353*(1-$AK$21)</f>
        <v>0</v>
      </c>
      <c r="AL353" s="23">
        <v>32473</v>
      </c>
      <c r="AN353" s="50">
        <v>32473</v>
      </c>
      <c r="AO353" s="52">
        <f>Upstream!X368*(1-$AO$21)</f>
        <v>3.4270724592000007E-2</v>
      </c>
      <c r="AP353" s="53">
        <v>0</v>
      </c>
      <c r="AQ353" s="53">
        <f>'Separate Storm Water'!AJ353*(1-$AQ$21)</f>
        <v>9.3644880686205975E-6</v>
      </c>
      <c r="AR353" s="53">
        <f>'Direct Storm Runoff'!O347*(1-$AR$21)</f>
        <v>0</v>
      </c>
      <c r="AS353" s="53">
        <f>'Separate Storm Water'!AL353*(1-$AS$21)</f>
        <v>0</v>
      </c>
      <c r="AT353" s="53">
        <f>'Separate Storm Water'!AQ353*(1-$AT$21)</f>
        <v>5.0424493849859305E-5</v>
      </c>
      <c r="AU353" s="53">
        <f>'Separate Storm Water'!AP353*(1-$AU$21)</f>
        <v>2.5640922771379119E-5</v>
      </c>
      <c r="AV353" s="54">
        <f>('Separate Storm Water'!AM353+'LTCP CSO'!M346)*(1-$AV$21)</f>
        <v>0</v>
      </c>
      <c r="AW353" s="52">
        <f t="shared" si="53"/>
        <v>3.4356154496689863E-2</v>
      </c>
      <c r="AX353" s="53">
        <f>'LTCP CSO'!F346</f>
        <v>0</v>
      </c>
      <c r="AY353" s="53">
        <f>'Separate Storm Water'!AK353*(1-$AY$21)</f>
        <v>0</v>
      </c>
      <c r="AZ353" s="53">
        <f>'Direct Storm Runoff'!T347*(1-$AZ$21)</f>
        <v>0</v>
      </c>
      <c r="BA353" s="53">
        <f>'LTCP CSO'!V346</f>
        <v>0</v>
      </c>
      <c r="BB353" s="53">
        <f>'Separate Storm Water'!AN353*(1-$BB$21)</f>
        <v>0</v>
      </c>
      <c r="BC353" s="53">
        <f>'Direct Storm Runoff'!I347*(1-$BC$21)</f>
        <v>0</v>
      </c>
      <c r="BD353" s="54">
        <f>'Separate Storm Water'!AO353*(1-$BD$21)</f>
        <v>0</v>
      </c>
      <c r="BE353" s="23">
        <v>32473</v>
      </c>
      <c r="BG353" s="63">
        <v>32473</v>
      </c>
      <c r="BH353" s="64">
        <f>Upstream!AB368*(1-$BH$21)</f>
        <v>8.2721417548198067E-4</v>
      </c>
      <c r="BI353" s="65">
        <v>0</v>
      </c>
      <c r="BJ353" s="65">
        <f>'Separate Storm Water'!AT353*(1-$BJ$21)</f>
        <v>3.8018220791408404E-7</v>
      </c>
      <c r="BK353" s="65">
        <f>'Direct Storm Runoff'!P347*(1-$BK$21)</f>
        <v>0</v>
      </c>
      <c r="BL353" s="65">
        <f>'Separate Storm Water'!AV353*(1-$BL$21)</f>
        <v>0</v>
      </c>
      <c r="BM353" s="65">
        <f>'Separate Storm Water'!BA353*(1-$BM$21)</f>
        <v>2.0471482545883048E-6</v>
      </c>
      <c r="BN353" s="65">
        <f>'Separate Storm Water'!AZ353*(1-$BN$21)</f>
        <v>1.0409776338807763E-6</v>
      </c>
      <c r="BO353" s="66">
        <f>('Separate Storm Water'!AW353+'LTCP CSO'!N346)*(1-$BO$21)</f>
        <v>0</v>
      </c>
      <c r="BP353" s="64">
        <f t="shared" si="54"/>
        <v>8.3068248357836378E-4</v>
      </c>
      <c r="BQ353" s="65">
        <f>'LTCP CSO'!G346</f>
        <v>0</v>
      </c>
      <c r="BR353" s="65">
        <f>'Separate Storm Water'!AU353*(1-$BR$21)</f>
        <v>0</v>
      </c>
      <c r="BS353" s="65">
        <f>'Direct Storm Runoff'!U347*(1-$BS$21)</f>
        <v>0</v>
      </c>
      <c r="BT353" s="65">
        <f>'LTCP CSO'!W346</f>
        <v>0</v>
      </c>
      <c r="BU353" s="65">
        <f>'Separate Storm Water'!AX353*(1-$BU$21)</f>
        <v>0</v>
      </c>
      <c r="BV353" s="65">
        <f>'Direct Storm Runoff'!J347*(1-$BV$21)</f>
        <v>0</v>
      </c>
      <c r="BW353" s="66">
        <f>'Separate Storm Water'!AY353*(1-$BW$21)</f>
        <v>0</v>
      </c>
      <c r="BX353" s="23">
        <v>32473</v>
      </c>
    </row>
    <row r="354" spans="2:76" x14ac:dyDescent="0.25">
      <c r="B354" s="23">
        <v>32474</v>
      </c>
      <c r="C354" s="24">
        <f>Upstream!V369*(1-$C$21)</f>
        <v>1.2641616844953238</v>
      </c>
      <c r="D354" s="25">
        <v>0</v>
      </c>
      <c r="E354" s="25">
        <f>'Separate Storm Water'!P354*(1-$E$21)</f>
        <v>0.51893354762379607</v>
      </c>
      <c r="F354" s="25">
        <f>'Direct Storm Runoff'!M348*(1-$F$21)</f>
        <v>4.066675880752714E-2</v>
      </c>
      <c r="G354" s="25">
        <f>'Separate Storm Water'!R354*(1-$G$21)</f>
        <v>0.30005954745019714</v>
      </c>
      <c r="H354" s="25">
        <f>'Separate Storm Water'!W354*(1-$H$21)</f>
        <v>0.7754410402282117</v>
      </c>
      <c r="I354" s="25">
        <f>'Separate Storm Water'!V354*(1-$I$21)</f>
        <v>0.39431280927582268</v>
      </c>
      <c r="J354" s="26">
        <f>('LTCP CSO'!K347+'Separate Storm Water'!S354)*(1-$J$21)</f>
        <v>1.2387059944655427</v>
      </c>
      <c r="K354" s="24">
        <f t="shared" si="51"/>
        <v>4.5322813823464205</v>
      </c>
      <c r="L354" s="25">
        <f>'LTCP CSO'!D347</f>
        <v>0</v>
      </c>
      <c r="M354" s="25">
        <f>'Separate Storm Water'!Q354*(1-$M$21)</f>
        <v>1.1262975149006216</v>
      </c>
      <c r="N354" s="25">
        <f>'Direct Storm Runoff'!R348*(1-$N$21)</f>
        <v>3.0428973373464362E-2</v>
      </c>
      <c r="O354" s="25">
        <f>'LTCP CSO'!T347</f>
        <v>0</v>
      </c>
      <c r="P354" s="25">
        <f>'Separate Storm Water'!T354*(1-$P$21)</f>
        <v>8.5807326169639903E-2</v>
      </c>
      <c r="Q354" s="171">
        <f>'Direct Storm Runoff'!G348*(1-$Q$21)</f>
        <v>1.3208452097017646E-3</v>
      </c>
      <c r="R354" s="26">
        <f>'Separate Storm Water'!U354*(1-$R$21)</f>
        <v>0.34540679187630874</v>
      </c>
      <c r="S354" s="23">
        <v>32474</v>
      </c>
      <c r="U354" s="37">
        <v>32474</v>
      </c>
      <c r="V354" s="39">
        <f>Upstream!Z369*(1-$V$21)</f>
        <v>9.5114441790720008</v>
      </c>
      <c r="W354" s="40">
        <v>0</v>
      </c>
      <c r="X354" s="40">
        <f>'Separate Storm Water'!Z354*(1-$X$21)</f>
        <v>1.5030838748837396</v>
      </c>
      <c r="Y354" s="40">
        <f>'Direct Storm Runoff'!N348*(1-$Y$21)</f>
        <v>0.11779070689739612</v>
      </c>
      <c r="Z354" s="40">
        <f>'Separate Storm Water'!AB354*(1-$Z$21)</f>
        <v>0.86911834731538573</v>
      </c>
      <c r="AA354" s="40">
        <f>'Separate Storm Water'!AG354*(1-$AA$21)</f>
        <v>2.2460542950579727</v>
      </c>
      <c r="AB354" s="40">
        <f>'Separate Storm Water'!AF354*(1-$AB$21)</f>
        <v>1.1421216223088879</v>
      </c>
      <c r="AC354" s="41">
        <f>('Separate Storm Water'!AC354+'LTCP CSO'!L347)*(1-$AC$21)</f>
        <v>3.5878948557643926</v>
      </c>
      <c r="AD354" s="39">
        <f t="shared" si="52"/>
        <v>18.977507881299776</v>
      </c>
      <c r="AE354" s="40">
        <f>'LTCP CSO'!E347</f>
        <v>0</v>
      </c>
      <c r="AF354" s="40">
        <f>'Separate Storm Water'!AA354*(1-$AF$21)</f>
        <v>3.2623052425896448</v>
      </c>
      <c r="AG354" s="40">
        <f>'Direct Storm Runoff'!S348*(1-$AG$21)</f>
        <v>8.8137102363785899E-2</v>
      </c>
      <c r="AH354" s="173">
        <f>'LTCP CSO'!U347</f>
        <v>0</v>
      </c>
      <c r="AI354" s="40">
        <f>'Separate Storm Water'!AD354*(1-$AI$21)</f>
        <v>0.24853973866799778</v>
      </c>
      <c r="AJ354" s="40">
        <f>'Direct Storm Runoff'!H348*(1-$AJ$21)</f>
        <v>3.8258099616242901E-3</v>
      </c>
      <c r="AK354" s="41">
        <f>'Separate Storm Water'!AE354*(1-$AK$21)</f>
        <v>1.0004660163558801</v>
      </c>
      <c r="AL354" s="23">
        <v>32474</v>
      </c>
      <c r="AN354" s="50">
        <v>32474</v>
      </c>
      <c r="AO354" s="52">
        <f>Upstream!X369*(1-$AO$21)</f>
        <v>0.72379770338304028</v>
      </c>
      <c r="AP354" s="53">
        <v>0</v>
      </c>
      <c r="AQ354" s="53">
        <f>'Separate Storm Water'!AJ354*(1-$AQ$21)</f>
        <v>3.8439522046207111E-2</v>
      </c>
      <c r="AR354" s="53">
        <f>'Direct Storm Runoff'!O348*(1-$AR$21)</f>
        <v>2.9286760458095717E-3</v>
      </c>
      <c r="AS354" s="53">
        <f>'Separate Storm Water'!AL354*(1-$AS$21)</f>
        <v>2.2226633144459045E-2</v>
      </c>
      <c r="AT354" s="53">
        <f>'Separate Storm Water'!AQ354*(1-$AT$21)</f>
        <v>5.74400770539416E-2</v>
      </c>
      <c r="AU354" s="53">
        <f>'Separate Storm Water'!AP354*(1-$AU$21)</f>
        <v>2.9208356242653531E-2</v>
      </c>
      <c r="AV354" s="54">
        <f>('Separate Storm Water'!AM354+'LTCP CSO'!M347)*(1-$AV$21)</f>
        <v>9.1755999590040216E-2</v>
      </c>
      <c r="AW354" s="52">
        <f t="shared" si="53"/>
        <v>0.9657969675061514</v>
      </c>
      <c r="AX354" s="53">
        <f>'LTCP CSO'!F347</f>
        <v>0</v>
      </c>
      <c r="AY354" s="53">
        <f>'Separate Storm Water'!AK354*(1-$AY$21)</f>
        <v>8.3429445548194189E-2</v>
      </c>
      <c r="AZ354" s="53">
        <f>'Direct Storm Runoff'!T348*(1-$AZ$21)</f>
        <v>2.1913869713400288E-3</v>
      </c>
      <c r="BA354" s="53">
        <f>'LTCP CSO'!V347</f>
        <v>0</v>
      </c>
      <c r="BB354" s="53">
        <f>'Separate Storm Water'!AN354*(1-$BB$21)</f>
        <v>6.3560982347881404E-3</v>
      </c>
      <c r="BC354" s="53">
        <f>'Direct Storm Runoff'!I348*(1-$BC$21)</f>
        <v>9.5122597406505641E-5</v>
      </c>
      <c r="BD354" s="54">
        <f>'Separate Storm Water'!AO354*(1-$BD$21)</f>
        <v>2.5585688287133979E-2</v>
      </c>
      <c r="BE354" s="23">
        <v>32474</v>
      </c>
      <c r="BG354" s="63">
        <v>32474</v>
      </c>
      <c r="BH354" s="64">
        <f>Upstream!AB369*(1-$BH$21)</f>
        <v>4.0037166093327857E-3</v>
      </c>
      <c r="BI354" s="65">
        <v>0</v>
      </c>
      <c r="BJ354" s="65">
        <f>'Separate Storm Water'!AT354*(1-$BJ$21)</f>
        <v>1.5605788864913143E-3</v>
      </c>
      <c r="BK354" s="65">
        <f>'Direct Storm Runoff'!P348*(1-$BK$21)</f>
        <v>1.2229636235248776E-4</v>
      </c>
      <c r="BL354" s="65">
        <f>'Separate Storm Water'!AV354*(1-$BL$21)</f>
        <v>9.0236331142034588E-4</v>
      </c>
      <c r="BM354" s="65">
        <f>'Separate Storm Water'!BA354*(1-$BM$21)</f>
        <v>2.3319689402241249E-3</v>
      </c>
      <c r="BN354" s="65">
        <f>'Separate Storm Water'!AZ354*(1-$BN$21)</f>
        <v>1.1858093346376432E-3</v>
      </c>
      <c r="BO354" s="66">
        <f>('Separate Storm Water'!AW354+'LTCP CSO'!N347)*(1-$BO$21)</f>
        <v>3.7251367354930853E-3</v>
      </c>
      <c r="BP354" s="64">
        <f t="shared" si="54"/>
        <v>1.3831870179951787E-2</v>
      </c>
      <c r="BQ354" s="65">
        <f>'LTCP CSO'!G347</f>
        <v>0</v>
      </c>
      <c r="BR354" s="65">
        <f>'Separate Storm Water'!AU354*(1-$BR$21)</f>
        <v>3.3870928748198498E-3</v>
      </c>
      <c r="BS354" s="65">
        <f>'Direct Storm Runoff'!U348*(1-$BS$21)</f>
        <v>9.1508466935078241E-5</v>
      </c>
      <c r="BT354" s="65">
        <f>'LTCP CSO'!W347</f>
        <v>0</v>
      </c>
      <c r="BU354" s="65">
        <f>'Separate Storm Water'!AX354*(1-$BU$21)</f>
        <v>2.5804672320721081E-4</v>
      </c>
      <c r="BV354" s="65">
        <f>'Direct Storm Runoff'!J348*(1-$BV$21)</f>
        <v>3.9721524191727601E-6</v>
      </c>
      <c r="BW354" s="66">
        <f>'Separate Storm Water'!AY354*(1-$BW$21)</f>
        <v>1.0387352082383455E-3</v>
      </c>
      <c r="BX354" s="23">
        <v>32474</v>
      </c>
    </row>
    <row r="355" spans="2:76" x14ac:dyDescent="0.25">
      <c r="B355" s="23">
        <v>32475</v>
      </c>
      <c r="C355" s="24">
        <f>Upstream!V370*(1-$C$21)</f>
        <v>36.994387551790069</v>
      </c>
      <c r="D355" s="25">
        <v>0</v>
      </c>
      <c r="E355" s="25">
        <f>'Separate Storm Water'!P355*(1-$E$21)</f>
        <v>5.0568489146325479</v>
      </c>
      <c r="F355" s="25">
        <f>'Direct Storm Runoff'!M349*(1-$F$21)</f>
        <v>2.1022657232013301E-2</v>
      </c>
      <c r="G355" s="25">
        <f>'Separate Storm Water'!R355*(1-$G$21)</f>
        <v>2.5604847389421082</v>
      </c>
      <c r="H355" s="25">
        <f>'Separate Storm Water'!W355*(1-$H$21)</f>
        <v>6.6090070337007525</v>
      </c>
      <c r="I355" s="25">
        <f>'Separate Storm Water'!V355*(1-$I$21)</f>
        <v>3.3606889431790554</v>
      </c>
      <c r="J355" s="26">
        <f>('LTCP CSO'!K348+'Separate Storm Water'!S355)*(1-$J$21)</f>
        <v>6.5533953308019672</v>
      </c>
      <c r="K355" s="24">
        <f t="shared" si="51"/>
        <v>61.155835170278515</v>
      </c>
      <c r="L355" s="25">
        <f>'LTCP CSO'!D348</f>
        <v>0</v>
      </c>
      <c r="M355" s="25">
        <f>'Separate Storm Water'!Q355*(1-$M$21)</f>
        <v>4.0772139285283169</v>
      </c>
      <c r="N355" s="25">
        <f>'Direct Storm Runoff'!R349*(1-$N$21)</f>
        <v>1.5730240026751208E-2</v>
      </c>
      <c r="O355" s="25">
        <f>'LTCP CSO'!T348</f>
        <v>0</v>
      </c>
      <c r="P355" s="25">
        <f>'Separate Storm Water'!T355*(1-$P$21)</f>
        <v>0.71520755267464253</v>
      </c>
      <c r="Q355" s="171">
        <f>'Direct Storm Runoff'!G349*(1-$Q$21)</f>
        <v>6.8280925622610602E-4</v>
      </c>
      <c r="R355" s="26">
        <f>'Separate Storm Water'!U355*(1-$R$21)</f>
        <v>3.0782246931984218</v>
      </c>
      <c r="S355" s="23">
        <v>32475</v>
      </c>
      <c r="U355" s="37">
        <v>32475</v>
      </c>
      <c r="V355" s="39">
        <f>Upstream!Z370*(1-$V$21)</f>
        <v>80.198767964447995</v>
      </c>
      <c r="W355" s="40">
        <v>0</v>
      </c>
      <c r="X355" s="40">
        <f>'Separate Storm Water'!Z355*(1-$X$21)</f>
        <v>14.647093247511179</v>
      </c>
      <c r="Y355" s="40">
        <f>'Direct Storm Runoff'!N349*(1-$Y$21)</f>
        <v>6.0891837186743424E-2</v>
      </c>
      <c r="Z355" s="40">
        <f>'Separate Storm Water'!AB355*(1-$Z$21)</f>
        <v>7.4164087880089546</v>
      </c>
      <c r="AA355" s="40">
        <f>'Separate Storm Water'!AG355*(1-$AA$21)</f>
        <v>19.142897865894867</v>
      </c>
      <c r="AB355" s="40">
        <f>'Separate Storm Water'!AF355*(1-$AB$21)</f>
        <v>9.7341892466249931</v>
      </c>
      <c r="AC355" s="41">
        <f>('Separate Storm Water'!AC355+'LTCP CSO'!L348)*(1-$AC$21)</f>
        <v>18.981819334231716</v>
      </c>
      <c r="AD355" s="39">
        <f t="shared" si="52"/>
        <v>150.18206828390646</v>
      </c>
      <c r="AE355" s="40">
        <f>'LTCP CSO'!E348</f>
        <v>0</v>
      </c>
      <c r="AF355" s="40">
        <f>'Separate Storm Water'!AA355*(1-$AF$21)</f>
        <v>11.809594000010796</v>
      </c>
      <c r="AG355" s="40">
        <f>'Direct Storm Runoff'!S349*(1-$AG$21)</f>
        <v>4.556242362924158E-2</v>
      </c>
      <c r="AH355" s="173">
        <f>'LTCP CSO'!U348</f>
        <v>0</v>
      </c>
      <c r="AI355" s="40">
        <f>'Separate Storm Water'!AD355*(1-$AI$21)</f>
        <v>2.0715888277850518</v>
      </c>
      <c r="AJ355" s="40">
        <f>'Direct Storm Runoff'!H349*(1-$AJ$21)</f>
        <v>1.97774760825225E-3</v>
      </c>
      <c r="AK355" s="41">
        <f>'Separate Storm Water'!AE355*(1-$AK$21)</f>
        <v>8.9160354361397776</v>
      </c>
      <c r="AL355" s="23">
        <v>32475</v>
      </c>
      <c r="AN355" s="50">
        <v>32475</v>
      </c>
      <c r="AO355" s="52">
        <f>Upstream!X370*(1-$AO$21)</f>
        <v>6.1029306353433617</v>
      </c>
      <c r="AP355" s="53">
        <v>0</v>
      </c>
      <c r="AQ355" s="53">
        <f>'Separate Storm Water'!AJ355*(1-$AQ$21)</f>
        <v>0.37458140108389248</v>
      </c>
      <c r="AR355" s="53">
        <f>'Direct Storm Runoff'!O349*(1-$AR$21)</f>
        <v>1.5139773726758536E-3</v>
      </c>
      <c r="AS355" s="53">
        <f>'Separate Storm Water'!AL355*(1-$AS$21)</f>
        <v>0.18966553621793394</v>
      </c>
      <c r="AT355" s="53">
        <f>'Separate Storm Water'!AQ355*(1-$AT$21)</f>
        <v>0.48955607657042616</v>
      </c>
      <c r="AU355" s="53">
        <f>'Separate Storm Water'!AP355*(1-$AU$21)</f>
        <v>0.24893992171696702</v>
      </c>
      <c r="AV355" s="54">
        <f>('Separate Storm Water'!AM355+'LTCP CSO'!M348)*(1-$AV$21)</f>
        <v>0.48543669117051608</v>
      </c>
      <c r="AW355" s="52">
        <f t="shared" si="53"/>
        <v>7.8926242394757731</v>
      </c>
      <c r="AX355" s="53">
        <f>'LTCP CSO'!F348</f>
        <v>0</v>
      </c>
      <c r="AY355" s="53">
        <f>'Separate Storm Water'!AK355*(1-$AY$21)</f>
        <v>0.30201584655765312</v>
      </c>
      <c r="AZ355" s="53">
        <f>'Direct Storm Runoff'!T349*(1-$AZ$21)</f>
        <v>1.132836215918296E-3</v>
      </c>
      <c r="BA355" s="53">
        <f>'LTCP CSO'!V348</f>
        <v>0</v>
      </c>
      <c r="BB355" s="53">
        <f>'Separate Storm Water'!AN355*(1-$BB$21)</f>
        <v>5.2978337235158698E-2</v>
      </c>
      <c r="BC355" s="53">
        <f>'Direct Storm Runoff'!I349*(1-$BC$21)</f>
        <v>4.9173506106818338E-5</v>
      </c>
      <c r="BD355" s="54">
        <f>'Separate Storm Water'!AO355*(1-$BD$21)</f>
        <v>0.22801664394062385</v>
      </c>
      <c r="BE355" s="23">
        <v>32475</v>
      </c>
      <c r="BG355" s="63">
        <v>32475</v>
      </c>
      <c r="BH355" s="64">
        <f>Upstream!AB370*(1-$BH$21)</f>
        <v>0.28464646581878822</v>
      </c>
      <c r="BI355" s="65">
        <v>0</v>
      </c>
      <c r="BJ355" s="65">
        <f>'Separate Storm Water'!AT355*(1-$BJ$21)</f>
        <v>1.5207364573918712E-2</v>
      </c>
      <c r="BK355" s="65">
        <f>'Direct Storm Runoff'!P349*(1-$BK$21)</f>
        <v>6.3221033144706011E-5</v>
      </c>
      <c r="BL355" s="65">
        <f>'Separate Storm Water'!AV355*(1-$BL$21)</f>
        <v>7.7000965558562924E-3</v>
      </c>
      <c r="BM355" s="65">
        <f>'Separate Storm Water'!BA355*(1-$BM$21)</f>
        <v>1.9875139860765164E-2</v>
      </c>
      <c r="BN355" s="65">
        <f>'Separate Storm Water'!AZ355*(1-$BN$21)</f>
        <v>1.0106535283381141E-2</v>
      </c>
      <c r="BO355" s="66">
        <f>('Separate Storm Water'!AW355+'LTCP CSO'!N348)*(1-$BO$21)</f>
        <v>1.9707899855213255E-2</v>
      </c>
      <c r="BP355" s="64">
        <f t="shared" si="54"/>
        <v>0.35730672298106747</v>
      </c>
      <c r="BQ355" s="65">
        <f>'LTCP CSO'!G348</f>
        <v>0</v>
      </c>
      <c r="BR355" s="65">
        <f>'Separate Storm Water'!AU355*(1-$BR$21)</f>
        <v>1.2261327103836345E-2</v>
      </c>
      <c r="BS355" s="65">
        <f>'Direct Storm Runoff'!U349*(1-$BS$21)</f>
        <v>4.7305248576807991E-5</v>
      </c>
      <c r="BT355" s="65">
        <f>'LTCP CSO'!W348</f>
        <v>0</v>
      </c>
      <c r="BU355" s="65">
        <f>'Separate Storm Water'!AX355*(1-$BU$21)</f>
        <v>2.150829930487212E-3</v>
      </c>
      <c r="BV355" s="65">
        <f>'Direct Storm Runoff'!J349*(1-$BV$21)</f>
        <v>2.0533991561089001E-6</v>
      </c>
      <c r="BW355" s="66">
        <f>'Separate Storm Water'!AY355*(1-$BW$21)</f>
        <v>9.2570859719484037E-3</v>
      </c>
      <c r="BX355" s="23">
        <v>32475</v>
      </c>
    </row>
    <row r="356" spans="2:76" x14ac:dyDescent="0.25">
      <c r="B356" s="23">
        <v>32476</v>
      </c>
      <c r="C356" s="24">
        <f>Upstream!V371*(1-$C$21)</f>
        <v>2.6595265282442817</v>
      </c>
      <c r="D356" s="25">
        <v>0</v>
      </c>
      <c r="E356" s="25">
        <f>'Separate Storm Water'!P356*(1-$E$21)</f>
        <v>2.3315297115351113E-2</v>
      </c>
      <c r="F356" s="25">
        <f>'Direct Storm Runoff'!M350*(1-$F$21)</f>
        <v>0</v>
      </c>
      <c r="G356" s="25">
        <f>'Separate Storm Water'!R356*(1-$G$21)</f>
        <v>1.4290937802381748E-2</v>
      </c>
      <c r="H356" s="25">
        <f>'Separate Storm Water'!W356*(1-$H$21)</f>
        <v>4.2382884400417424E-2</v>
      </c>
      <c r="I356" s="25">
        <f>'Separate Storm Water'!V356*(1-$I$21)</f>
        <v>2.1551753577838329E-2</v>
      </c>
      <c r="J356" s="26">
        <f>('LTCP CSO'!K349+'Separate Storm Water'!S356)*(1-$J$21)</f>
        <v>8.2737007162080965E-3</v>
      </c>
      <c r="K356" s="24">
        <f t="shared" si="51"/>
        <v>2.7693411018564786</v>
      </c>
      <c r="L356" s="25">
        <f>'LTCP CSO'!D349</f>
        <v>0</v>
      </c>
      <c r="M356" s="25">
        <f>'Separate Storm Water'!Q356*(1-$M$21)</f>
        <v>2.3485881571423672E-2</v>
      </c>
      <c r="N356" s="25">
        <f>'Direct Storm Runoff'!R350*(1-$N$21)</f>
        <v>0</v>
      </c>
      <c r="O356" s="25">
        <f>'LTCP CSO'!T349</f>
        <v>0</v>
      </c>
      <c r="P356" s="25">
        <f>'Separate Storm Water'!T356*(1-$P$21)</f>
        <v>2.6370434835121062E-3</v>
      </c>
      <c r="Q356" s="171">
        <f>'Direct Storm Runoff'!G350*(1-$Q$21)</f>
        <v>0</v>
      </c>
      <c r="R356" s="26">
        <f>'Separate Storm Water'!U356*(1-$R$21)</f>
        <v>1.7351611800083756E-2</v>
      </c>
      <c r="S356" s="23">
        <v>32476</v>
      </c>
      <c r="U356" s="37">
        <v>32476</v>
      </c>
      <c r="V356" s="39">
        <f>Upstream!Z371*(1-$V$21)</f>
        <v>16.2126889416</v>
      </c>
      <c r="W356" s="40">
        <v>0</v>
      </c>
      <c r="X356" s="40">
        <f>'Separate Storm Water'!Z356*(1-$X$21)</f>
        <v>6.7532437038766283E-2</v>
      </c>
      <c r="Y356" s="40">
        <f>'Direct Storm Runoff'!N350*(1-$Y$21)</f>
        <v>0</v>
      </c>
      <c r="Z356" s="40">
        <f>'Separate Storm Water'!AB356*(1-$Z$21)</f>
        <v>4.1393504555806579E-2</v>
      </c>
      <c r="AA356" s="40">
        <f>'Separate Storm Water'!AG356*(1-$AA$21)</f>
        <v>0.12276144104584344</v>
      </c>
      <c r="AB356" s="40">
        <f>'Separate Storm Water'!AF356*(1-$AB$21)</f>
        <v>6.2424357466673221E-2</v>
      </c>
      <c r="AC356" s="41">
        <f>('Separate Storm Water'!AC356+'LTCP CSO'!L349)*(1-$AC$21)</f>
        <v>2.3964660194145004E-2</v>
      </c>
      <c r="AD356" s="39">
        <f t="shared" si="52"/>
        <v>16.530765341901237</v>
      </c>
      <c r="AE356" s="40">
        <f>'LTCP CSO'!E349</f>
        <v>0</v>
      </c>
      <c r="AF356" s="40">
        <f>'Separate Storm Water'!AA356*(1-$AF$21)</f>
        <v>6.8026532566801703E-2</v>
      </c>
      <c r="AG356" s="40">
        <f>'Direct Storm Runoff'!S350*(1-$AG$21)</f>
        <v>0</v>
      </c>
      <c r="AH356" s="173">
        <f>'LTCP CSO'!U349</f>
        <v>0</v>
      </c>
      <c r="AI356" s="40">
        <f>'Separate Storm Water'!AD356*(1-$AI$21)</f>
        <v>7.6381601374282274E-3</v>
      </c>
      <c r="AJ356" s="40">
        <f>'Direct Storm Runoff'!H350*(1-$AJ$21)</f>
        <v>0</v>
      </c>
      <c r="AK356" s="41">
        <f>'Separate Storm Water'!AE356*(1-$AK$21)</f>
        <v>5.0258704644117233E-2</v>
      </c>
      <c r="AL356" s="23">
        <v>32476</v>
      </c>
      <c r="AN356" s="50">
        <v>32476</v>
      </c>
      <c r="AO356" s="52">
        <f>Upstream!X371*(1-$AO$21)</f>
        <v>1.2337460853120001</v>
      </c>
      <c r="AP356" s="53">
        <v>0</v>
      </c>
      <c r="AQ356" s="53">
        <f>'Separate Storm Water'!AJ356*(1-$AQ$21)</f>
        <v>1.7270590455815637E-3</v>
      </c>
      <c r="AR356" s="53">
        <f>'Direct Storm Runoff'!O350*(1-$AR$21)</f>
        <v>0</v>
      </c>
      <c r="AS356" s="53">
        <f>'Separate Storm Water'!AL356*(1-$AS$21)</f>
        <v>1.058587985361611E-3</v>
      </c>
      <c r="AT356" s="53">
        <f>'Separate Storm Water'!AQ356*(1-$AT$21)</f>
        <v>3.1394729185494391E-3</v>
      </c>
      <c r="AU356" s="53">
        <f>'Separate Storm Water'!AP356*(1-$AU$21)</f>
        <v>1.5964261909509874E-3</v>
      </c>
      <c r="AV356" s="54">
        <f>('Separate Storm Water'!AM356+'LTCP CSO'!M349)*(1-$AV$21)</f>
        <v>6.1286671971911818E-4</v>
      </c>
      <c r="AW356" s="52">
        <f t="shared" si="53"/>
        <v>1.2418804981721627</v>
      </c>
      <c r="AX356" s="53">
        <f>'LTCP CSO'!F349</f>
        <v>0</v>
      </c>
      <c r="AY356" s="53">
        <f>'Separate Storm Water'!AK356*(1-$AY$21)</f>
        <v>1.7396949312165684E-3</v>
      </c>
      <c r="AZ356" s="53">
        <f>'Direct Storm Runoff'!T350*(1-$AZ$21)</f>
        <v>0</v>
      </c>
      <c r="BA356" s="53">
        <f>'LTCP CSO'!V349</f>
        <v>0</v>
      </c>
      <c r="BB356" s="53">
        <f>'Separate Storm Water'!AN356*(1-$BB$21)</f>
        <v>1.9533655433423008E-4</v>
      </c>
      <c r="BC356" s="53">
        <f>'Direct Storm Runoff'!I350*(1-$BC$21)</f>
        <v>0</v>
      </c>
      <c r="BD356" s="54">
        <f>'Separate Storm Water'!AO356*(1-$BD$21)</f>
        <v>1.2853045777839818E-3</v>
      </c>
      <c r="BE356" s="23">
        <v>32476</v>
      </c>
      <c r="BG356" s="63">
        <v>32476</v>
      </c>
      <c r="BH356" s="64">
        <f>Upstream!AB371*(1-$BH$21)</f>
        <v>1.1632699342715351E-2</v>
      </c>
      <c r="BI356" s="65">
        <v>0</v>
      </c>
      <c r="BJ356" s="65">
        <f>'Separate Storm Water'!AT356*(1-$BJ$21)</f>
        <v>7.0115645012926739E-5</v>
      </c>
      <c r="BK356" s="65">
        <f>'Direct Storm Runoff'!P350*(1-$BK$21)</f>
        <v>0</v>
      </c>
      <c r="BL356" s="65">
        <f>'Separate Storm Water'!AV356*(1-$BL$21)</f>
        <v>4.2976862653569675E-5</v>
      </c>
      <c r="BM356" s="65">
        <f>'Separate Storm Water'!BA356*(1-$BM$21)</f>
        <v>1.2745723387273361E-4</v>
      </c>
      <c r="BN356" s="65">
        <f>'Separate Storm Water'!AZ356*(1-$BN$21)</f>
        <v>6.4812174418950341E-5</v>
      </c>
      <c r="BO356" s="66">
        <f>('Separate Storm Water'!AW356+'LTCP CSO'!N349)*(1-$BO$21)</f>
        <v>2.4881341185177873E-5</v>
      </c>
      <c r="BP356" s="64">
        <f t="shared" si="54"/>
        <v>1.196294259985871E-2</v>
      </c>
      <c r="BQ356" s="65">
        <f>'LTCP CSO'!G349</f>
        <v>0</v>
      </c>
      <c r="BR356" s="65">
        <f>'Separate Storm Water'!AU356*(1-$BR$21)</f>
        <v>7.0628640369903414E-5</v>
      </c>
      <c r="BS356" s="65">
        <f>'Direct Storm Runoff'!U350*(1-$BS$21)</f>
        <v>0</v>
      </c>
      <c r="BT356" s="65">
        <f>'LTCP CSO'!W349</f>
        <v>0</v>
      </c>
      <c r="BU356" s="65">
        <f>'Separate Storm Water'!AX356*(1-$BU$21)</f>
        <v>7.9303301973298535E-6</v>
      </c>
      <c r="BV356" s="65">
        <f>'Direct Storm Runoff'!J350*(1-$BV$21)</f>
        <v>0</v>
      </c>
      <c r="BW356" s="66">
        <f>'Separate Storm Water'!AY356*(1-$BW$21)</f>
        <v>5.2181168756187295E-5</v>
      </c>
      <c r="BX356" s="23">
        <v>32476</v>
      </c>
    </row>
    <row r="357" spans="2:76" x14ac:dyDescent="0.25">
      <c r="B357" s="23">
        <v>32477</v>
      </c>
      <c r="C357" s="24">
        <f>Upstream!V372*(1-$C$21)</f>
        <v>1.4207643777473431</v>
      </c>
      <c r="D357" s="25">
        <v>0</v>
      </c>
      <c r="E357" s="25">
        <f>'Separate Storm Water'!P357*(1-$E$21)</f>
        <v>1.8810698265851029E-3</v>
      </c>
      <c r="F357" s="25">
        <f>'Direct Storm Runoff'!M351*(1-$F$21)</f>
        <v>0</v>
      </c>
      <c r="G357" s="25">
        <f>'Separate Storm Water'!R357*(1-$G$21)</f>
        <v>5.5158003680191587E-4</v>
      </c>
      <c r="H357" s="25">
        <f>'Separate Storm Water'!W357*(1-$H$21)</f>
        <v>7.4288436133113497E-3</v>
      </c>
      <c r="I357" s="25">
        <f>'Separate Storm Water'!V357*(1-$I$21)</f>
        <v>3.7775769437911936E-3</v>
      </c>
      <c r="J357" s="26">
        <f>('LTCP CSO'!K350+'Separate Storm Water'!S357)*(1-$J$21)</f>
        <v>0</v>
      </c>
      <c r="K357" s="24">
        <f t="shared" si="51"/>
        <v>1.4344034481678327</v>
      </c>
      <c r="L357" s="25">
        <f>'LTCP CSO'!D350</f>
        <v>0</v>
      </c>
      <c r="M357" s="25">
        <f>'Separate Storm Water'!Q357*(1-$M$21)</f>
        <v>1.5119846296580291E-3</v>
      </c>
      <c r="N357" s="25">
        <f>'Direct Storm Runoff'!R351*(1-$N$21)</f>
        <v>0</v>
      </c>
      <c r="O357" s="25">
        <f>'LTCP CSO'!T350</f>
        <v>0</v>
      </c>
      <c r="P357" s="25">
        <f>'Separate Storm Water'!T357*(1-$P$21)</f>
        <v>0</v>
      </c>
      <c r="Q357" s="171">
        <f>'Direct Storm Runoff'!G351*(1-$Q$21)</f>
        <v>0</v>
      </c>
      <c r="R357" s="26">
        <f>'Separate Storm Water'!U357*(1-$R$21)</f>
        <v>1.7473520061706512E-3</v>
      </c>
      <c r="S357" s="23">
        <v>32477</v>
      </c>
      <c r="U357" s="37">
        <v>32477</v>
      </c>
      <c r="V357" s="39">
        <f>Upstream!Z372*(1-$V$21)</f>
        <v>10.376120922624001</v>
      </c>
      <c r="W357" s="40">
        <v>0</v>
      </c>
      <c r="X357" s="40">
        <f>'Separate Storm Water'!Z357*(1-$X$21)</f>
        <v>5.4484928500328237E-3</v>
      </c>
      <c r="Y357" s="40">
        <f>'Direct Storm Runoff'!N351*(1-$Y$21)</f>
        <v>0</v>
      </c>
      <c r="Z357" s="40">
        <f>'Separate Storm Water'!AB357*(1-$Z$21)</f>
        <v>1.5976439812401173E-3</v>
      </c>
      <c r="AA357" s="40">
        <f>'Separate Storm Water'!AG357*(1-$AA$21)</f>
        <v>2.1517543229439332E-2</v>
      </c>
      <c r="AB357" s="40">
        <f>'Separate Storm Water'!AF357*(1-$AB$21)</f>
        <v>1.0941699599775062E-2</v>
      </c>
      <c r="AC357" s="41">
        <f>('Separate Storm Water'!AC357+'LTCP CSO'!L350)*(1-$AC$21)</f>
        <v>0</v>
      </c>
      <c r="AD357" s="39">
        <f t="shared" si="52"/>
        <v>10.415626302284487</v>
      </c>
      <c r="AE357" s="40">
        <f>'LTCP CSO'!E350</f>
        <v>0</v>
      </c>
      <c r="AF357" s="40">
        <f>'Separate Storm Water'!AA357*(1-$AF$21)</f>
        <v>4.3794426595033121E-3</v>
      </c>
      <c r="AG357" s="40">
        <f>'Direct Storm Runoff'!S351*(1-$AG$21)</f>
        <v>0</v>
      </c>
      <c r="AH357" s="173">
        <f>'LTCP CSO'!U350</f>
        <v>0</v>
      </c>
      <c r="AI357" s="40">
        <f>'Separate Storm Water'!AD357*(1-$AI$21)</f>
        <v>0</v>
      </c>
      <c r="AJ357" s="40">
        <f>'Direct Storm Runoff'!H351*(1-$AJ$21)</f>
        <v>0</v>
      </c>
      <c r="AK357" s="41">
        <f>'Separate Storm Water'!AE357*(1-$AK$21)</f>
        <v>5.0611810245208789E-3</v>
      </c>
      <c r="AL357" s="23">
        <v>32477</v>
      </c>
      <c r="AN357" s="50">
        <v>32477</v>
      </c>
      <c r="AO357" s="52">
        <f>Upstream!X372*(1-$AO$21)</f>
        <v>0.78959749459968021</v>
      </c>
      <c r="AP357" s="53">
        <v>0</v>
      </c>
      <c r="AQ357" s="53">
        <f>'Separate Storm Water'!AJ357*(1-$AQ$21)</f>
        <v>1.3933850567297056E-4</v>
      </c>
      <c r="AR357" s="53">
        <f>'Direct Storm Runoff'!O351*(1-$AR$21)</f>
        <v>0</v>
      </c>
      <c r="AS357" s="53">
        <f>'Separate Storm Water'!AL357*(1-$AS$21)</f>
        <v>4.0857780503845628E-5</v>
      </c>
      <c r="AT357" s="53">
        <f>'Separate Storm Water'!AQ357*(1-$AT$21)</f>
        <v>5.5028471209713696E-4</v>
      </c>
      <c r="AU357" s="53">
        <f>'Separate Storm Water'!AP357*(1-$AU$21)</f>
        <v>2.7982051435490325E-4</v>
      </c>
      <c r="AV357" s="54">
        <f>('Separate Storm Water'!AM357+'LTCP CSO'!M350)*(1-$AV$21)</f>
        <v>0</v>
      </c>
      <c r="AW357" s="52">
        <f t="shared" si="53"/>
        <v>0.79060779611230914</v>
      </c>
      <c r="AX357" s="53">
        <f>'LTCP CSO'!F350</f>
        <v>0</v>
      </c>
      <c r="AY357" s="53">
        <f>'Separate Storm Water'!AK357*(1-$AY$21)</f>
        <v>1.1199886145615029E-4</v>
      </c>
      <c r="AZ357" s="53">
        <f>'Direct Storm Runoff'!T351*(1-$AZ$21)</f>
        <v>0</v>
      </c>
      <c r="BA357" s="53">
        <f>'LTCP CSO'!V350</f>
        <v>0</v>
      </c>
      <c r="BB357" s="53">
        <f>'Separate Storm Water'!AN357*(1-$BB$21)</f>
        <v>0</v>
      </c>
      <c r="BC357" s="53">
        <f>'Direct Storm Runoff'!I351*(1-$BC$21)</f>
        <v>0</v>
      </c>
      <c r="BD357" s="54">
        <f>'Separate Storm Water'!AO357*(1-$BD$21)</f>
        <v>1.2943348193856675E-4</v>
      </c>
      <c r="BE357" s="23">
        <v>32477</v>
      </c>
      <c r="BG357" s="63">
        <v>32477</v>
      </c>
      <c r="BH357" s="64">
        <f>Upstream!AB372*(1-$BH$21)</f>
        <v>4.7647536507762073E-3</v>
      </c>
      <c r="BI357" s="65">
        <v>0</v>
      </c>
      <c r="BJ357" s="65">
        <f>'Separate Storm Water'!AT357*(1-$BJ$21)</f>
        <v>5.6569051448428224E-6</v>
      </c>
      <c r="BK357" s="65">
        <f>'Direct Storm Runoff'!P351*(1-$BK$21)</f>
        <v>0</v>
      </c>
      <c r="BL357" s="65">
        <f>'Separate Storm Water'!AV357*(1-$BL$21)</f>
        <v>1.6587560460962965E-6</v>
      </c>
      <c r="BM357" s="65">
        <f>'Separate Storm Water'!BA357*(1-$BM$21)</f>
        <v>2.2340618653516246E-5</v>
      </c>
      <c r="BN357" s="65">
        <f>'Separate Storm Water'!AZ357*(1-$BN$21)</f>
        <v>1.1360234557143507E-5</v>
      </c>
      <c r="BO357" s="66">
        <f>('Separate Storm Water'!AW357+'LTCP CSO'!N350)*(1-$BO$21)</f>
        <v>0</v>
      </c>
      <c r="BP357" s="64">
        <f t="shared" si="54"/>
        <v>4.8057701651778063E-3</v>
      </c>
      <c r="BQ357" s="65">
        <f>'LTCP CSO'!G350</f>
        <v>0</v>
      </c>
      <c r="BR357" s="65">
        <f>'Separate Storm Water'!AU357*(1-$BR$21)</f>
        <v>4.5469623240744779E-6</v>
      </c>
      <c r="BS357" s="65">
        <f>'Direct Storm Runoff'!U351*(1-$BS$21)</f>
        <v>0</v>
      </c>
      <c r="BT357" s="65">
        <f>'LTCP CSO'!W350</f>
        <v>0</v>
      </c>
      <c r="BU357" s="65">
        <f>'Separate Storm Water'!AX357*(1-$BU$21)</f>
        <v>0</v>
      </c>
      <c r="BV357" s="65">
        <f>'Direct Storm Runoff'!J351*(1-$BV$21)</f>
        <v>0</v>
      </c>
      <c r="BW357" s="66">
        <f>'Separate Storm Water'!AY357*(1-$BW$21)</f>
        <v>5.2547781128905301E-6</v>
      </c>
      <c r="BX357" s="23">
        <v>32477</v>
      </c>
    </row>
    <row r="358" spans="2:76" x14ac:dyDescent="0.25">
      <c r="B358" s="23">
        <v>32478</v>
      </c>
      <c r="C358" s="24">
        <f>Upstream!V373*(1-$C$21)</f>
        <v>0.9372037066524268</v>
      </c>
      <c r="D358" s="25">
        <v>0</v>
      </c>
      <c r="E358" s="25">
        <f>'Separate Storm Water'!P358*(1-$E$21)</f>
        <v>4.5621343720248918E-4</v>
      </c>
      <c r="F358" s="25">
        <f>'Direct Storm Runoff'!M352*(1-$F$21)</f>
        <v>0</v>
      </c>
      <c r="G358" s="25">
        <f>'Separate Storm Water'!R358*(1-$G$21)</f>
        <v>0</v>
      </c>
      <c r="H358" s="25">
        <f>'Separate Storm Water'!W358*(1-$H$21)</f>
        <v>2.4565498391230975E-3</v>
      </c>
      <c r="I358" s="25">
        <f>'Separate Storm Water'!V358*(1-$I$21)</f>
        <v>1.2491588888635895E-3</v>
      </c>
      <c r="J358" s="26">
        <f>('LTCP CSO'!K351+'Separate Storm Water'!S358)*(1-$J$21)</f>
        <v>0</v>
      </c>
      <c r="K358" s="24">
        <f t="shared" si="51"/>
        <v>0.94136562881761598</v>
      </c>
      <c r="L358" s="25">
        <f>'LTCP CSO'!D351</f>
        <v>0</v>
      </c>
      <c r="M358" s="25">
        <f>'Separate Storm Water'!Q358*(1-$M$21)</f>
        <v>1.6162830875630807E-4</v>
      </c>
      <c r="N358" s="25">
        <f>'Direct Storm Runoff'!R352*(1-$N$21)</f>
        <v>0</v>
      </c>
      <c r="O358" s="25">
        <f>'LTCP CSO'!T351</f>
        <v>0</v>
      </c>
      <c r="P358" s="25">
        <f>'Separate Storm Water'!T358*(1-$P$21)</f>
        <v>0</v>
      </c>
      <c r="Q358" s="171">
        <f>'Direct Storm Runoff'!G352*(1-$Q$21)</f>
        <v>0</v>
      </c>
      <c r="R358" s="26">
        <f>'Separate Storm Water'!U358*(1-$R$21)</f>
        <v>6.9081356630119829E-4</v>
      </c>
      <c r="S358" s="23">
        <v>32478</v>
      </c>
      <c r="U358" s="37">
        <v>32478</v>
      </c>
      <c r="V358" s="39">
        <f>Upstream!Z373*(1-$V$21)</f>
        <v>7.5659215060799996</v>
      </c>
      <c r="W358" s="40">
        <v>0</v>
      </c>
      <c r="X358" s="40">
        <f>'Separate Storm Water'!Z358*(1-$X$21)</f>
        <v>1.3214159387156619E-3</v>
      </c>
      <c r="Y358" s="40">
        <f>'Direct Storm Runoff'!N352*(1-$Y$21)</f>
        <v>0</v>
      </c>
      <c r="Z358" s="40">
        <f>'Separate Storm Water'!AB358*(1-$Z$21)</f>
        <v>0</v>
      </c>
      <c r="AA358" s="40">
        <f>'Separate Storm Water'!AG358*(1-$AA$21)</f>
        <v>7.1153627818855147E-3</v>
      </c>
      <c r="AB358" s="40">
        <f>'Separate Storm Water'!AF358*(1-$AB$21)</f>
        <v>3.6181715204500926E-3</v>
      </c>
      <c r="AC358" s="41">
        <f>('Separate Storm Water'!AC358+'LTCP CSO'!L351)*(1-$AC$21)</f>
        <v>0</v>
      </c>
      <c r="AD358" s="39">
        <f t="shared" si="52"/>
        <v>7.5779764563210499</v>
      </c>
      <c r="AE358" s="40">
        <f>'LTCP CSO'!E351</f>
        <v>0</v>
      </c>
      <c r="AF358" s="40">
        <f>'Separate Storm Water'!AA358*(1-$AF$21)</f>
        <v>4.6815417066167097E-4</v>
      </c>
      <c r="AG358" s="40">
        <f>'Direct Storm Runoff'!S352*(1-$AG$21)</f>
        <v>0</v>
      </c>
      <c r="AH358" s="173">
        <f>'LTCP CSO'!U351</f>
        <v>0</v>
      </c>
      <c r="AI358" s="40">
        <f>'Separate Storm Water'!AD358*(1-$AI$21)</f>
        <v>0</v>
      </c>
      <c r="AJ358" s="40">
        <f>'Direct Storm Runoff'!H352*(1-$AJ$21)</f>
        <v>0</v>
      </c>
      <c r="AK358" s="41">
        <f>'Separate Storm Water'!AE358*(1-$AK$21)</f>
        <v>2.0009319821639648E-3</v>
      </c>
      <c r="AL358" s="23">
        <v>32478</v>
      </c>
      <c r="AN358" s="50">
        <v>32478</v>
      </c>
      <c r="AO358" s="52">
        <f>Upstream!X373*(1-$AO$21)</f>
        <v>0.57574817314560001</v>
      </c>
      <c r="AP358" s="53">
        <v>0</v>
      </c>
      <c r="AQ358" s="53">
        <f>'Separate Storm Water'!AJ358*(1-$AQ$21)</f>
        <v>3.3793587940925125E-5</v>
      </c>
      <c r="AR358" s="53">
        <f>'Direct Storm Runoff'!O352*(1-$AR$21)</f>
        <v>0</v>
      </c>
      <c r="AS358" s="53">
        <f>'Separate Storm Water'!AL358*(1-$AS$21)</f>
        <v>0</v>
      </c>
      <c r="AT358" s="53">
        <f>'Separate Storm Water'!AQ358*(1-$AT$21)</f>
        <v>1.8196665474985908E-4</v>
      </c>
      <c r="AU358" s="53">
        <f>'Separate Storm Water'!AP358*(1-$AU$21)</f>
        <v>9.2530288063969593E-5</v>
      </c>
      <c r="AV358" s="54">
        <f>('Separate Storm Water'!AM358+'LTCP CSO'!M351)*(1-$AV$21)</f>
        <v>0</v>
      </c>
      <c r="AW358" s="52">
        <f t="shared" si="53"/>
        <v>0.57605646367635488</v>
      </c>
      <c r="AX358" s="53">
        <f>'LTCP CSO'!F351</f>
        <v>0</v>
      </c>
      <c r="AY358" s="53">
        <f>'Separate Storm Water'!AK358*(1-$AY$21)</f>
        <v>1.1972467315282077E-5</v>
      </c>
      <c r="AZ358" s="53">
        <f>'Direct Storm Runoff'!T352*(1-$AZ$21)</f>
        <v>0</v>
      </c>
      <c r="BA358" s="53">
        <f>'LTCP CSO'!V351</f>
        <v>0</v>
      </c>
      <c r="BB358" s="53">
        <f>'Separate Storm Water'!AN358*(1-$BB$21)</f>
        <v>0</v>
      </c>
      <c r="BC358" s="53">
        <f>'Direct Storm Runoff'!I352*(1-$BC$21)</f>
        <v>0</v>
      </c>
      <c r="BD358" s="54">
        <f>'Separate Storm Water'!AO358*(1-$BD$21)</f>
        <v>5.1171375281570246E-5</v>
      </c>
      <c r="BE358" s="23">
        <v>32478</v>
      </c>
      <c r="BG358" s="63">
        <v>32478</v>
      </c>
      <c r="BH358" s="64">
        <f>Upstream!AB373*(1-$BH$21)</f>
        <v>2.5333434124135651E-3</v>
      </c>
      <c r="BI358" s="65">
        <v>0</v>
      </c>
      <c r="BJ358" s="65">
        <f>'Separate Storm Water'!AT358*(1-$BJ$21)</f>
        <v>1.371961903584567E-6</v>
      </c>
      <c r="BK358" s="65">
        <f>'Direct Storm Runoff'!P352*(1-$BK$21)</f>
        <v>0</v>
      </c>
      <c r="BL358" s="65">
        <f>'Separate Storm Water'!AV358*(1-$BL$21)</f>
        <v>0</v>
      </c>
      <c r="BM358" s="65">
        <f>'Separate Storm Water'!BA358*(1-$BM$21)</f>
        <v>7.3875351287335944E-6</v>
      </c>
      <c r="BN358" s="65">
        <f>'Separate Storm Water'!AZ358*(1-$BN$21)</f>
        <v>3.7565715239645773E-6</v>
      </c>
      <c r="BO358" s="66">
        <f>('Separate Storm Water'!AW358+'LTCP CSO'!N351)*(1-$BO$21)</f>
        <v>0</v>
      </c>
      <c r="BP358" s="64">
        <f t="shared" si="54"/>
        <v>2.5458594809698479E-3</v>
      </c>
      <c r="BQ358" s="65">
        <f>'LTCP CSO'!G351</f>
        <v>0</v>
      </c>
      <c r="BR358" s="65">
        <f>'Separate Storm Water'!AU358*(1-$BR$21)</f>
        <v>4.8606170724435789E-7</v>
      </c>
      <c r="BS358" s="65">
        <f>'Direct Storm Runoff'!U352*(1-$BS$21)</f>
        <v>0</v>
      </c>
      <c r="BT358" s="65">
        <f>'LTCP CSO'!W351</f>
        <v>0</v>
      </c>
      <c r="BU358" s="65">
        <f>'Separate Storm Water'!AX358*(1-$BU$21)</f>
        <v>0</v>
      </c>
      <c r="BV358" s="65">
        <f>'Direct Storm Runoff'!J352*(1-$BV$21)</f>
        <v>0</v>
      </c>
      <c r="BW358" s="66">
        <f>'Separate Storm Water'!AY358*(1-$BW$21)</f>
        <v>2.0774703639953732E-6</v>
      </c>
      <c r="BX358" s="23">
        <v>32478</v>
      </c>
    </row>
    <row r="359" spans="2:76" x14ac:dyDescent="0.25">
      <c r="B359" s="23">
        <v>32479</v>
      </c>
      <c r="C359" s="24">
        <f>Upstream!V374*(1-$C$21)</f>
        <v>0.70721575107465473</v>
      </c>
      <c r="D359" s="25">
        <v>0</v>
      </c>
      <c r="E359" s="25">
        <f>'Separate Storm Water'!P359*(1-$E$21)</f>
        <v>1.8138606117285E-4</v>
      </c>
      <c r="F359" s="25">
        <f>'Direct Storm Runoff'!M353*(1-$F$21)</f>
        <v>0</v>
      </c>
      <c r="G359" s="25">
        <f>'Separate Storm Water'!R359*(1-$G$21)</f>
        <v>0</v>
      </c>
      <c r="H359" s="25">
        <f>'Separate Storm Water'!W359*(1-$H$21)</f>
        <v>9.7670051571840423E-4</v>
      </c>
      <c r="I359" s="25">
        <f>'Separate Storm Water'!V359*(1-$I$21)</f>
        <v>4.9665352256920352E-4</v>
      </c>
      <c r="J359" s="26">
        <f>('LTCP CSO'!K352+'Separate Storm Water'!S359)*(1-$J$21)</f>
        <v>0</v>
      </c>
      <c r="K359" s="24">
        <f t="shared" si="51"/>
        <v>0.70887049117411516</v>
      </c>
      <c r="L359" s="25">
        <f>'LTCP CSO'!D352</f>
        <v>0</v>
      </c>
      <c r="M359" s="25">
        <f>'Separate Storm Water'!Q359*(1-$M$21)</f>
        <v>0</v>
      </c>
      <c r="N359" s="25">
        <f>'Direct Storm Runoff'!R353*(1-$N$21)</f>
        <v>0</v>
      </c>
      <c r="O359" s="25">
        <f>'LTCP CSO'!T352</f>
        <v>0</v>
      </c>
      <c r="P359" s="25">
        <f>'Separate Storm Water'!T359*(1-$P$21)</f>
        <v>0</v>
      </c>
      <c r="Q359" s="171">
        <f>'Direct Storm Runoff'!G353*(1-$Q$21)</f>
        <v>0</v>
      </c>
      <c r="R359" s="26">
        <f>'Separate Storm Water'!U359*(1-$R$21)</f>
        <v>0</v>
      </c>
      <c r="S359" s="23">
        <v>32479</v>
      </c>
      <c r="U359" s="37">
        <v>32479</v>
      </c>
      <c r="V359" s="39">
        <f>Upstream!Z374*(1-$V$21)</f>
        <v>1.4762773670400005</v>
      </c>
      <c r="W359" s="40">
        <v>0</v>
      </c>
      <c r="X359" s="40">
        <f>'Separate Storm Water'!Z359*(1-$X$21)</f>
        <v>5.2538222846836892E-4</v>
      </c>
      <c r="Y359" s="40">
        <f>'Direct Storm Runoff'!N353*(1-$Y$21)</f>
        <v>0</v>
      </c>
      <c r="Z359" s="40">
        <f>'Separate Storm Water'!AB359*(1-$Z$21)</f>
        <v>0</v>
      </c>
      <c r="AA359" s="40">
        <f>'Separate Storm Water'!AG359*(1-$AA$21)</f>
        <v>2.8289995944360234E-3</v>
      </c>
      <c r="AB359" s="40">
        <f>'Separate Storm Water'!AF359*(1-$AB$21)</f>
        <v>1.4385500891130776E-3</v>
      </c>
      <c r="AC359" s="41">
        <f>('Separate Storm Water'!AC359+'LTCP CSO'!L352)*(1-$AC$21)</f>
        <v>0</v>
      </c>
      <c r="AD359" s="39">
        <f t="shared" si="52"/>
        <v>1.4810702989520177</v>
      </c>
      <c r="AE359" s="40">
        <f>'LTCP CSO'!E352</f>
        <v>0</v>
      </c>
      <c r="AF359" s="40">
        <f>'Separate Storm Water'!AA359*(1-$AF$21)</f>
        <v>0</v>
      </c>
      <c r="AG359" s="40">
        <f>'Direct Storm Runoff'!S353*(1-$AG$21)</f>
        <v>0</v>
      </c>
      <c r="AH359" s="173">
        <f>'LTCP CSO'!U352</f>
        <v>0</v>
      </c>
      <c r="AI359" s="40">
        <f>'Separate Storm Water'!AD359*(1-$AI$21)</f>
        <v>0</v>
      </c>
      <c r="AJ359" s="40">
        <f>'Direct Storm Runoff'!H353*(1-$AJ$21)</f>
        <v>0</v>
      </c>
      <c r="AK359" s="41">
        <f>'Separate Storm Water'!AE359*(1-$AK$21)</f>
        <v>0</v>
      </c>
      <c r="AL359" s="23">
        <v>32479</v>
      </c>
      <c r="AN359" s="50">
        <v>32479</v>
      </c>
      <c r="AO359" s="52">
        <f>Upstream!X374*(1-$AO$21)</f>
        <v>4.7979014428800017E-2</v>
      </c>
      <c r="AP359" s="53">
        <v>0</v>
      </c>
      <c r="AQ359" s="53">
        <f>'Separate Storm Water'!AJ359*(1-$AQ$21)</f>
        <v>1.3436004531322222E-5</v>
      </c>
      <c r="AR359" s="53">
        <f>'Direct Storm Runoff'!O353*(1-$AR$21)</f>
        <v>0</v>
      </c>
      <c r="AS359" s="53">
        <f>'Separate Storm Water'!AL359*(1-$AS$21)</f>
        <v>0</v>
      </c>
      <c r="AT359" s="53">
        <f>'Separate Storm Water'!AQ359*(1-$AT$21)</f>
        <v>7.2348186349511416E-5</v>
      </c>
      <c r="AU359" s="53">
        <f>'Separate Storm Water'!AP359*(1-$AU$21)</f>
        <v>3.6789149819941002E-5</v>
      </c>
      <c r="AV359" s="54">
        <f>('Separate Storm Water'!AM359+'LTCP CSO'!M352)*(1-$AV$21)</f>
        <v>0</v>
      </c>
      <c r="AW359" s="52">
        <f t="shared" si="53"/>
        <v>4.8101587769500798E-2</v>
      </c>
      <c r="AX359" s="53">
        <f>'LTCP CSO'!F352</f>
        <v>0</v>
      </c>
      <c r="AY359" s="53">
        <f>'Separate Storm Water'!AK359*(1-$AY$21)</f>
        <v>0</v>
      </c>
      <c r="AZ359" s="53">
        <f>'Direct Storm Runoff'!T353*(1-$AZ$21)</f>
        <v>0</v>
      </c>
      <c r="BA359" s="53">
        <f>'LTCP CSO'!V352</f>
        <v>0</v>
      </c>
      <c r="BB359" s="53">
        <f>'Separate Storm Water'!AN359*(1-$BB$21)</f>
        <v>0</v>
      </c>
      <c r="BC359" s="53">
        <f>'Direct Storm Runoff'!I353*(1-$BC$21)</f>
        <v>0</v>
      </c>
      <c r="BD359" s="54">
        <f>'Separate Storm Water'!AO359*(1-$BD$21)</f>
        <v>0</v>
      </c>
      <c r="BE359" s="23">
        <v>32479</v>
      </c>
      <c r="BG359" s="63">
        <v>32479</v>
      </c>
      <c r="BH359" s="64">
        <f>Upstream!AB374*(1-$BH$21)</f>
        <v>1.6213397839446812E-3</v>
      </c>
      <c r="BI359" s="65">
        <v>0</v>
      </c>
      <c r="BJ359" s="65">
        <f>'Separate Storm Water'!AT359*(1-$BJ$21)</f>
        <v>5.4547881644256882E-7</v>
      </c>
      <c r="BK359" s="65">
        <f>'Direct Storm Runoff'!P353*(1-$BK$21)</f>
        <v>0</v>
      </c>
      <c r="BL359" s="65">
        <f>'Separate Storm Water'!AV359*(1-$BL$21)</f>
        <v>0</v>
      </c>
      <c r="BM359" s="65">
        <f>'Separate Storm Water'!BA359*(1-$BM$21)</f>
        <v>2.9372126936767457E-6</v>
      </c>
      <c r="BN359" s="65">
        <f>'Separate Storm Water'!AZ359*(1-$BN$21)</f>
        <v>1.4935765952540149E-6</v>
      </c>
      <c r="BO359" s="66">
        <f>('Separate Storm Water'!AW359+'LTCP CSO'!N352)*(1-$BO$21)</f>
        <v>0</v>
      </c>
      <c r="BP359" s="64">
        <f t="shared" si="54"/>
        <v>1.6263160520500544E-3</v>
      </c>
      <c r="BQ359" s="65">
        <f>'LTCP CSO'!G352</f>
        <v>0</v>
      </c>
      <c r="BR359" s="65">
        <f>'Separate Storm Water'!AU359*(1-$BR$21)</f>
        <v>0</v>
      </c>
      <c r="BS359" s="65">
        <f>'Direct Storm Runoff'!U353*(1-$BS$21)</f>
        <v>0</v>
      </c>
      <c r="BT359" s="65">
        <f>'LTCP CSO'!W352</f>
        <v>0</v>
      </c>
      <c r="BU359" s="65">
        <f>'Separate Storm Water'!AX359*(1-$BU$21)</f>
        <v>0</v>
      </c>
      <c r="BV359" s="65">
        <f>'Direct Storm Runoff'!J353*(1-$BV$21)</f>
        <v>0</v>
      </c>
      <c r="BW359" s="66">
        <f>'Separate Storm Water'!AY359*(1-$BW$21)</f>
        <v>0</v>
      </c>
      <c r="BX359" s="23">
        <v>32479</v>
      </c>
    </row>
    <row r="360" spans="2:76" x14ac:dyDescent="0.25">
      <c r="B360" s="23">
        <v>32480</v>
      </c>
      <c r="C360" s="24">
        <f>Upstream!V375*(1-$C$21)</f>
        <v>0.6151618131097859</v>
      </c>
      <c r="D360" s="25">
        <v>0</v>
      </c>
      <c r="E360" s="25">
        <f>'Separate Storm Water'!P360*(1-$E$21)</f>
        <v>1.3191713627100317E-4</v>
      </c>
      <c r="F360" s="25">
        <f>'Direct Storm Runoff'!M354*(1-$F$21)</f>
        <v>0</v>
      </c>
      <c r="G360" s="25">
        <f>'Separate Storm Water'!R360*(1-$G$21)</f>
        <v>0</v>
      </c>
      <c r="H360" s="25">
        <f>'Separate Storm Water'!W360*(1-$H$21)</f>
        <v>7.1032765249367039E-4</v>
      </c>
      <c r="I360" s="25">
        <f>'Separate Storm Water'!V360*(1-$I$21)</f>
        <v>3.6120256425768856E-4</v>
      </c>
      <c r="J360" s="26">
        <f>('LTCP CSO'!K353+'Separate Storm Water'!S360)*(1-$J$21)</f>
        <v>0</v>
      </c>
      <c r="K360" s="24">
        <f t="shared" si="51"/>
        <v>0.61636526046280826</v>
      </c>
      <c r="L360" s="25">
        <f>'LTCP CSO'!D353</f>
        <v>0</v>
      </c>
      <c r="M360" s="25">
        <f>'Separate Storm Water'!Q360*(1-$M$21)</f>
        <v>0</v>
      </c>
      <c r="N360" s="25">
        <f>'Direct Storm Runoff'!R354*(1-$N$21)</f>
        <v>0</v>
      </c>
      <c r="O360" s="25">
        <f>'LTCP CSO'!T353</f>
        <v>0</v>
      </c>
      <c r="P360" s="25">
        <f>'Separate Storm Water'!T360*(1-$P$21)</f>
        <v>0</v>
      </c>
      <c r="Q360" s="171">
        <f>'Direct Storm Runoff'!G354*(1-$Q$21)</f>
        <v>0</v>
      </c>
      <c r="R360" s="26">
        <f>'Separate Storm Water'!U360*(1-$R$21)</f>
        <v>0</v>
      </c>
      <c r="S360" s="23">
        <v>32480</v>
      </c>
      <c r="U360" s="37">
        <v>32480</v>
      </c>
      <c r="V360" s="39">
        <f>Upstream!Z375*(1-$V$21)</f>
        <v>1.3181047920000002</v>
      </c>
      <c r="W360" s="40">
        <v>0</v>
      </c>
      <c r="X360" s="40">
        <f>'Separate Storm Water'!Z360*(1-$X$21)</f>
        <v>3.8209616868619149E-4</v>
      </c>
      <c r="Y360" s="40">
        <f>'Direct Storm Runoff'!N354*(1-$Y$21)</f>
        <v>0</v>
      </c>
      <c r="Z360" s="40">
        <f>'Separate Storm Water'!AB360*(1-$Z$21)</f>
        <v>0</v>
      </c>
      <c r="AA360" s="40">
        <f>'Separate Storm Water'!AG360*(1-$AA$21)</f>
        <v>2.0574542641079718E-3</v>
      </c>
      <c r="AB360" s="40">
        <f>'Separate Storm Water'!AF360*(1-$AB$21)</f>
        <v>1.0462182535479108E-3</v>
      </c>
      <c r="AC360" s="41">
        <f>('Separate Storm Water'!AC360+'LTCP CSO'!L353)*(1-$AC$21)</f>
        <v>0</v>
      </c>
      <c r="AD360" s="39">
        <f t="shared" si="52"/>
        <v>1.3215905606863425</v>
      </c>
      <c r="AE360" s="40">
        <f>'LTCP CSO'!E353</f>
        <v>0</v>
      </c>
      <c r="AF360" s="40">
        <f>'Separate Storm Water'!AA360*(1-$AF$21)</f>
        <v>0</v>
      </c>
      <c r="AG360" s="40">
        <f>'Direct Storm Runoff'!S354*(1-$AG$21)</f>
        <v>0</v>
      </c>
      <c r="AH360" s="173">
        <f>'LTCP CSO'!U353</f>
        <v>0</v>
      </c>
      <c r="AI360" s="40">
        <f>'Separate Storm Water'!AD360*(1-$AI$21)</f>
        <v>0</v>
      </c>
      <c r="AJ360" s="40">
        <f>'Direct Storm Runoff'!H354*(1-$AJ$21)</f>
        <v>0</v>
      </c>
      <c r="AK360" s="41">
        <f>'Separate Storm Water'!AE360*(1-$AK$21)</f>
        <v>0</v>
      </c>
      <c r="AL360" s="23">
        <v>32480</v>
      </c>
      <c r="AN360" s="50">
        <v>32480</v>
      </c>
      <c r="AO360" s="52">
        <f>Upstream!X375*(1-$AO$21)</f>
        <v>4.2838405740000009E-2</v>
      </c>
      <c r="AP360" s="53">
        <v>0</v>
      </c>
      <c r="AQ360" s="53">
        <f>'Separate Storm Water'!AJ360*(1-$AQ$21)</f>
        <v>9.7716397237780116E-6</v>
      </c>
      <c r="AR360" s="53">
        <f>'Direct Storm Runoff'!O354*(1-$AR$21)</f>
        <v>0</v>
      </c>
      <c r="AS360" s="53">
        <f>'Separate Storm Water'!AL360*(1-$AS$21)</f>
        <v>0</v>
      </c>
      <c r="AT360" s="53">
        <f>'Separate Storm Water'!AQ360*(1-$AT$21)</f>
        <v>5.2616863147679286E-5</v>
      </c>
      <c r="AU360" s="53">
        <f>'Separate Storm Water'!AP360*(1-$AU$21)</f>
        <v>2.6755745500569521E-5</v>
      </c>
      <c r="AV360" s="54">
        <f>('Separate Storm Water'!AM360+'LTCP CSO'!M353)*(1-$AV$21)</f>
        <v>0</v>
      </c>
      <c r="AW360" s="52">
        <f t="shared" si="53"/>
        <v>4.2927549988372032E-2</v>
      </c>
      <c r="AX360" s="53">
        <f>'LTCP CSO'!F353</f>
        <v>0</v>
      </c>
      <c r="AY360" s="53">
        <f>'Separate Storm Water'!AK360*(1-$AY$21)</f>
        <v>0</v>
      </c>
      <c r="AZ360" s="53">
        <f>'Direct Storm Runoff'!T354*(1-$AZ$21)</f>
        <v>0</v>
      </c>
      <c r="BA360" s="53">
        <f>'LTCP CSO'!V353</f>
        <v>0</v>
      </c>
      <c r="BB360" s="53">
        <f>'Separate Storm Water'!AN360*(1-$BB$21)</f>
        <v>0</v>
      </c>
      <c r="BC360" s="53">
        <f>'Direct Storm Runoff'!I354*(1-$BC$21)</f>
        <v>0</v>
      </c>
      <c r="BD360" s="54">
        <f>'Separate Storm Water'!AO360*(1-$BD$21)</f>
        <v>0</v>
      </c>
      <c r="BE360" s="23">
        <v>32480</v>
      </c>
      <c r="BG360" s="63">
        <v>32480</v>
      </c>
      <c r="BH360" s="64">
        <f>Upstream!AB375*(1-$BH$21)</f>
        <v>1.2925221491905943E-3</v>
      </c>
      <c r="BI360" s="65">
        <v>0</v>
      </c>
      <c r="BJ360" s="65">
        <f>'Separate Storm Water'!AT360*(1-$BJ$21)</f>
        <v>3.9671186912773983E-7</v>
      </c>
      <c r="BK360" s="65">
        <f>'Direct Storm Runoff'!P354*(1-$BK$21)</f>
        <v>0</v>
      </c>
      <c r="BL360" s="65">
        <f>'Separate Storm Water'!AV360*(1-$BL$21)</f>
        <v>0</v>
      </c>
      <c r="BM360" s="65">
        <f>'Separate Storm Water'!BA360*(1-$BM$21)</f>
        <v>2.1361547004399709E-6</v>
      </c>
      <c r="BN360" s="65">
        <f>'Separate Storm Water'!AZ360*(1-$BN$21)</f>
        <v>1.0862375310060277E-6</v>
      </c>
      <c r="BO360" s="66">
        <f>('Separate Storm Water'!AW360+'LTCP CSO'!N353)*(1-$BO$21)</f>
        <v>0</v>
      </c>
      <c r="BP360" s="64">
        <f t="shared" si="54"/>
        <v>1.2961412532911682E-3</v>
      </c>
      <c r="BQ360" s="65">
        <f>'LTCP CSO'!G353</f>
        <v>0</v>
      </c>
      <c r="BR360" s="65">
        <f>'Separate Storm Water'!AU360*(1-$BR$21)</f>
        <v>0</v>
      </c>
      <c r="BS360" s="65">
        <f>'Direct Storm Runoff'!U354*(1-$BS$21)</f>
        <v>0</v>
      </c>
      <c r="BT360" s="65">
        <f>'LTCP CSO'!W353</f>
        <v>0</v>
      </c>
      <c r="BU360" s="65">
        <f>'Separate Storm Water'!AX360*(1-$BU$21)</f>
        <v>0</v>
      </c>
      <c r="BV360" s="65">
        <f>'Direct Storm Runoff'!J354*(1-$BV$21)</f>
        <v>0</v>
      </c>
      <c r="BW360" s="66">
        <f>'Separate Storm Water'!AY360*(1-$BW$21)</f>
        <v>0</v>
      </c>
      <c r="BX360" s="23">
        <v>32480</v>
      </c>
    </row>
    <row r="361" spans="2:76" x14ac:dyDescent="0.25">
      <c r="B361" s="23">
        <v>32481</v>
      </c>
      <c r="C361" s="24">
        <f>Upstream!V376*(1-$C$21)</f>
        <v>0.55596329737031347</v>
      </c>
      <c r="D361" s="25">
        <v>0</v>
      </c>
      <c r="E361" s="25">
        <f>'Separate Storm Water'!P361*(1-$E$21)</f>
        <v>2.1986189378500531E-5</v>
      </c>
      <c r="F361" s="25">
        <f>'Direct Storm Runoff'!M355*(1-$F$21)</f>
        <v>0</v>
      </c>
      <c r="G361" s="25">
        <f>'Separate Storm Water'!R361*(1-$G$21)</f>
        <v>0</v>
      </c>
      <c r="H361" s="25">
        <f>'Separate Storm Water'!W361*(1-$H$21)</f>
        <v>1.1838794208227838E-4</v>
      </c>
      <c r="I361" s="25">
        <f>'Separate Storm Water'!V361*(1-$I$21)</f>
        <v>6.0200427376281432E-5</v>
      </c>
      <c r="J361" s="26">
        <f>('LTCP CSO'!K354+'Separate Storm Water'!S361)*(1-$J$21)</f>
        <v>0</v>
      </c>
      <c r="K361" s="24">
        <f t="shared" si="51"/>
        <v>0.55616387192915062</v>
      </c>
      <c r="L361" s="25">
        <f>'LTCP CSO'!D354</f>
        <v>0</v>
      </c>
      <c r="M361" s="25">
        <f>'Separate Storm Water'!Q361*(1-$M$21)</f>
        <v>0</v>
      </c>
      <c r="N361" s="25">
        <f>'Direct Storm Runoff'!R355*(1-$N$21)</f>
        <v>0</v>
      </c>
      <c r="O361" s="25">
        <f>'LTCP CSO'!T354</f>
        <v>0</v>
      </c>
      <c r="P361" s="25">
        <f>'Separate Storm Water'!T361*(1-$P$21)</f>
        <v>0</v>
      </c>
      <c r="Q361" s="171">
        <f>'Direct Storm Runoff'!G355*(1-$Q$21)</f>
        <v>0</v>
      </c>
      <c r="R361" s="26">
        <f>'Separate Storm Water'!U361*(1-$R$21)</f>
        <v>0</v>
      </c>
      <c r="S361" s="23">
        <v>32481</v>
      </c>
      <c r="U361" s="37">
        <v>32481</v>
      </c>
      <c r="V361" s="39">
        <f>Upstream!Z376*(1-$V$21)</f>
        <v>1.21265640864</v>
      </c>
      <c r="W361" s="40">
        <v>0</v>
      </c>
      <c r="X361" s="40">
        <f>'Separate Storm Water'!Z361*(1-$X$21)</f>
        <v>6.3682694781031919E-5</v>
      </c>
      <c r="Y361" s="40">
        <f>'Direct Storm Runoff'!N355*(1-$Y$21)</f>
        <v>0</v>
      </c>
      <c r="Z361" s="40">
        <f>'Separate Storm Water'!AB361*(1-$Z$21)</f>
        <v>0</v>
      </c>
      <c r="AA361" s="40">
        <f>'Separate Storm Water'!AG361*(1-$AA$21)</f>
        <v>3.4290904401799527E-4</v>
      </c>
      <c r="AB361" s="40">
        <f>'Separate Storm Water'!AF361*(1-$AB$21)</f>
        <v>1.7436970892465179E-4</v>
      </c>
      <c r="AC361" s="41">
        <f>('Separate Storm Water'!AC361+'LTCP CSO'!L354)*(1-$AC$21)</f>
        <v>0</v>
      </c>
      <c r="AD361" s="39">
        <f t="shared" si="52"/>
        <v>1.2132373700877237</v>
      </c>
      <c r="AE361" s="40">
        <f>'LTCP CSO'!E354</f>
        <v>0</v>
      </c>
      <c r="AF361" s="40">
        <f>'Separate Storm Water'!AA361*(1-$AF$21)</f>
        <v>0</v>
      </c>
      <c r="AG361" s="40">
        <f>'Direct Storm Runoff'!S355*(1-$AG$21)</f>
        <v>0</v>
      </c>
      <c r="AH361" s="173">
        <f>'LTCP CSO'!U354</f>
        <v>0</v>
      </c>
      <c r="AI361" s="40">
        <f>'Separate Storm Water'!AD361*(1-$AI$21)</f>
        <v>0</v>
      </c>
      <c r="AJ361" s="40">
        <f>'Direct Storm Runoff'!H355*(1-$AJ$21)</f>
        <v>0</v>
      </c>
      <c r="AK361" s="41">
        <f>'Separate Storm Water'!AE361*(1-$AK$21)</f>
        <v>0</v>
      </c>
      <c r="AL361" s="23">
        <v>32481</v>
      </c>
      <c r="AN361" s="50">
        <v>32481</v>
      </c>
      <c r="AO361" s="52">
        <f>Upstream!X376*(1-$AO$21)</f>
        <v>3.9411333280800001E-2</v>
      </c>
      <c r="AP361" s="53">
        <v>0</v>
      </c>
      <c r="AQ361" s="53">
        <f>'Separate Storm Water'!AJ361*(1-$AQ$21)</f>
        <v>1.6286066206296689E-6</v>
      </c>
      <c r="AR361" s="53">
        <f>'Direct Storm Runoff'!O355*(1-$AR$21)</f>
        <v>0</v>
      </c>
      <c r="AS361" s="53">
        <f>'Separate Storm Water'!AL361*(1-$AS$21)</f>
        <v>0</v>
      </c>
      <c r="AT361" s="53">
        <f>'Separate Storm Water'!AQ361*(1-$AT$21)</f>
        <v>8.7694771912798788E-6</v>
      </c>
      <c r="AU361" s="53">
        <f>'Separate Storm Water'!AP361*(1-$AU$21)</f>
        <v>4.4592909167615871E-6</v>
      </c>
      <c r="AV361" s="54">
        <f>('Separate Storm Water'!AM361+'LTCP CSO'!M354)*(1-$AV$21)</f>
        <v>0</v>
      </c>
      <c r="AW361" s="52">
        <f t="shared" si="53"/>
        <v>3.9426190655528673E-2</v>
      </c>
      <c r="AX361" s="53">
        <f>'LTCP CSO'!F354</f>
        <v>0</v>
      </c>
      <c r="AY361" s="53">
        <f>'Separate Storm Water'!AK361*(1-$AY$21)</f>
        <v>0</v>
      </c>
      <c r="AZ361" s="53">
        <f>'Direct Storm Runoff'!T355*(1-$AZ$21)</f>
        <v>0</v>
      </c>
      <c r="BA361" s="53">
        <f>'LTCP CSO'!V354</f>
        <v>0</v>
      </c>
      <c r="BB361" s="53">
        <f>'Separate Storm Water'!AN361*(1-$BB$21)</f>
        <v>0</v>
      </c>
      <c r="BC361" s="53">
        <f>'Direct Storm Runoff'!I355*(1-$BC$21)</f>
        <v>0</v>
      </c>
      <c r="BD361" s="54">
        <f>'Separate Storm Water'!AO361*(1-$BD$21)</f>
        <v>0</v>
      </c>
      <c r="BE361" s="23">
        <v>32481</v>
      </c>
      <c r="BG361" s="63">
        <v>32481</v>
      </c>
      <c r="BH361" s="64">
        <f>Upstream!AB376*(1-$BH$21)</f>
        <v>1.0939907470749193E-3</v>
      </c>
      <c r="BI361" s="65">
        <v>0</v>
      </c>
      <c r="BJ361" s="65">
        <f>'Separate Storm Water'!AT361*(1-$BJ$21)</f>
        <v>6.6118644854623306E-8</v>
      </c>
      <c r="BK361" s="65">
        <f>'Direct Storm Runoff'!P355*(1-$BK$21)</f>
        <v>0</v>
      </c>
      <c r="BL361" s="65">
        <f>'Separate Storm Water'!AV361*(1-$BL$21)</f>
        <v>0</v>
      </c>
      <c r="BM361" s="65">
        <f>'Separate Storm Water'!BA361*(1-$BM$21)</f>
        <v>3.5602578340666173E-7</v>
      </c>
      <c r="BN361" s="65">
        <f>'Separate Storm Water'!AZ361*(1-$BN$21)</f>
        <v>1.8103958850100461E-7</v>
      </c>
      <c r="BO361" s="66">
        <f>('Separate Storm Water'!AW361+'LTCP CSO'!N354)*(1-$BO$21)</f>
        <v>0</v>
      </c>
      <c r="BP361" s="64">
        <f t="shared" si="54"/>
        <v>1.0945939310916814E-3</v>
      </c>
      <c r="BQ361" s="65">
        <f>'LTCP CSO'!G354</f>
        <v>0</v>
      </c>
      <c r="BR361" s="65">
        <f>'Separate Storm Water'!AU361*(1-$BR$21)</f>
        <v>0</v>
      </c>
      <c r="BS361" s="65">
        <f>'Direct Storm Runoff'!U355*(1-$BS$21)</f>
        <v>0</v>
      </c>
      <c r="BT361" s="65">
        <f>'LTCP CSO'!W354</f>
        <v>0</v>
      </c>
      <c r="BU361" s="65">
        <f>'Separate Storm Water'!AX361*(1-$BU$21)</f>
        <v>0</v>
      </c>
      <c r="BV361" s="65">
        <f>'Direct Storm Runoff'!J355*(1-$BV$21)</f>
        <v>0</v>
      </c>
      <c r="BW361" s="66">
        <f>'Separate Storm Water'!AY361*(1-$BW$21)</f>
        <v>0</v>
      </c>
      <c r="BX361" s="23">
        <v>32481</v>
      </c>
    </row>
    <row r="362" spans="2:76" x14ac:dyDescent="0.25">
      <c r="B362" s="23">
        <v>32482</v>
      </c>
      <c r="C362" s="24">
        <f>Upstream!V377*(1-$C$21)</f>
        <v>0.52701527237170909</v>
      </c>
      <c r="D362" s="25">
        <v>0</v>
      </c>
      <c r="E362" s="25">
        <f>'Separate Storm Water'!P362*(1-$E$21)</f>
        <v>0</v>
      </c>
      <c r="F362" s="25">
        <f>'Direct Storm Runoff'!M356*(1-$F$21)</f>
        <v>0</v>
      </c>
      <c r="G362" s="25">
        <f>'Separate Storm Water'!R362*(1-$G$21)</f>
        <v>0</v>
      </c>
      <c r="H362" s="25">
        <f>'Separate Storm Water'!W362*(1-$H$21)</f>
        <v>0</v>
      </c>
      <c r="I362" s="25">
        <f>'Separate Storm Water'!V362*(1-$I$21)</f>
        <v>0</v>
      </c>
      <c r="J362" s="26">
        <f>('LTCP CSO'!K355+'Separate Storm Water'!S362)*(1-$J$21)</f>
        <v>0</v>
      </c>
      <c r="K362" s="24">
        <f t="shared" si="51"/>
        <v>0.52701527237170909</v>
      </c>
      <c r="L362" s="25">
        <f>'LTCP CSO'!D355</f>
        <v>0</v>
      </c>
      <c r="M362" s="25">
        <f>'Separate Storm Water'!Q362*(1-$M$21)</f>
        <v>0</v>
      </c>
      <c r="N362" s="25">
        <f>'Direct Storm Runoff'!R356*(1-$N$21)</f>
        <v>0</v>
      </c>
      <c r="O362" s="25">
        <f>'LTCP CSO'!T355</f>
        <v>0</v>
      </c>
      <c r="P362" s="25">
        <f>'Separate Storm Water'!T362*(1-$P$21)</f>
        <v>0</v>
      </c>
      <c r="Q362" s="171">
        <f>'Direct Storm Runoff'!G356*(1-$Q$21)</f>
        <v>0</v>
      </c>
      <c r="R362" s="26">
        <f>'Separate Storm Water'!U362*(1-$R$21)</f>
        <v>0</v>
      </c>
      <c r="S362" s="23">
        <v>32482</v>
      </c>
      <c r="U362" s="37">
        <v>32482</v>
      </c>
      <c r="V362" s="39">
        <f>Upstream!Z377*(1-$V$21)</f>
        <v>1.1599322169600002</v>
      </c>
      <c r="W362" s="40">
        <v>0</v>
      </c>
      <c r="X362" s="40">
        <f>'Separate Storm Water'!Z362*(1-$X$21)</f>
        <v>0</v>
      </c>
      <c r="Y362" s="40">
        <f>'Direct Storm Runoff'!N356*(1-$Y$21)</f>
        <v>0</v>
      </c>
      <c r="Z362" s="40">
        <f>'Separate Storm Water'!AB362*(1-$Z$21)</f>
        <v>0</v>
      </c>
      <c r="AA362" s="40">
        <f>'Separate Storm Water'!AG362*(1-$AA$21)</f>
        <v>0</v>
      </c>
      <c r="AB362" s="40">
        <f>'Separate Storm Water'!AF362*(1-$AB$21)</f>
        <v>0</v>
      </c>
      <c r="AC362" s="41">
        <f>('Separate Storm Water'!AC362+'LTCP CSO'!L355)*(1-$AC$21)</f>
        <v>0</v>
      </c>
      <c r="AD362" s="39">
        <f t="shared" si="52"/>
        <v>1.1599322169600002</v>
      </c>
      <c r="AE362" s="40">
        <f>'LTCP CSO'!E355</f>
        <v>0</v>
      </c>
      <c r="AF362" s="40">
        <f>'Separate Storm Water'!AA362*(1-$AF$21)</f>
        <v>0</v>
      </c>
      <c r="AG362" s="40">
        <f>'Direct Storm Runoff'!S356*(1-$AG$21)</f>
        <v>0</v>
      </c>
      <c r="AH362" s="173">
        <f>'LTCP CSO'!U355</f>
        <v>0</v>
      </c>
      <c r="AI362" s="40">
        <f>'Separate Storm Water'!AD362*(1-$AI$21)</f>
        <v>0</v>
      </c>
      <c r="AJ362" s="40">
        <f>'Direct Storm Runoff'!H356*(1-$AJ$21)</f>
        <v>0</v>
      </c>
      <c r="AK362" s="41">
        <f>'Separate Storm Water'!AE362*(1-$AK$21)</f>
        <v>0</v>
      </c>
      <c r="AL362" s="23">
        <v>32482</v>
      </c>
      <c r="AN362" s="50">
        <v>32482</v>
      </c>
      <c r="AO362" s="52">
        <f>Upstream!X377*(1-$AO$21)</f>
        <v>3.7697797051200008E-2</v>
      </c>
      <c r="AP362" s="53">
        <v>0</v>
      </c>
      <c r="AQ362" s="53">
        <f>'Separate Storm Water'!AJ362*(1-$AQ$21)</f>
        <v>0</v>
      </c>
      <c r="AR362" s="53">
        <f>'Direct Storm Runoff'!O356*(1-$AR$21)</f>
        <v>0</v>
      </c>
      <c r="AS362" s="53">
        <f>'Separate Storm Water'!AL362*(1-$AS$21)</f>
        <v>0</v>
      </c>
      <c r="AT362" s="53">
        <f>'Separate Storm Water'!AQ362*(1-$AT$21)</f>
        <v>0</v>
      </c>
      <c r="AU362" s="53">
        <f>'Separate Storm Water'!AP362*(1-$AU$21)</f>
        <v>0</v>
      </c>
      <c r="AV362" s="54">
        <f>('Separate Storm Water'!AM362+'LTCP CSO'!M355)*(1-$AV$21)</f>
        <v>0</v>
      </c>
      <c r="AW362" s="52">
        <f t="shared" si="53"/>
        <v>3.7697797051200008E-2</v>
      </c>
      <c r="AX362" s="53">
        <f>'LTCP CSO'!F355</f>
        <v>0</v>
      </c>
      <c r="AY362" s="53">
        <f>'Separate Storm Water'!AK362*(1-$AY$21)</f>
        <v>0</v>
      </c>
      <c r="AZ362" s="53">
        <f>'Direct Storm Runoff'!T356*(1-$AZ$21)</f>
        <v>0</v>
      </c>
      <c r="BA362" s="53">
        <f>'LTCP CSO'!V355</f>
        <v>0</v>
      </c>
      <c r="BB362" s="53">
        <f>'Separate Storm Water'!AN362*(1-$BB$21)</f>
        <v>0</v>
      </c>
      <c r="BC362" s="53">
        <f>'Direct Storm Runoff'!I356*(1-$BC$21)</f>
        <v>0</v>
      </c>
      <c r="BD362" s="54">
        <f>'Separate Storm Water'!AO362*(1-$BD$21)</f>
        <v>0</v>
      </c>
      <c r="BE362" s="23">
        <v>32482</v>
      </c>
      <c r="BG362" s="63">
        <v>32482</v>
      </c>
      <c r="BH362" s="64">
        <f>Upstream!AB377*(1-$BH$21)</f>
        <v>1.0009291523331964E-3</v>
      </c>
      <c r="BI362" s="65">
        <v>0</v>
      </c>
      <c r="BJ362" s="65">
        <f>'Separate Storm Water'!AT362*(1-$BJ$21)</f>
        <v>0</v>
      </c>
      <c r="BK362" s="65">
        <f>'Direct Storm Runoff'!P356*(1-$BK$21)</f>
        <v>0</v>
      </c>
      <c r="BL362" s="65">
        <f>'Separate Storm Water'!AV362*(1-$BL$21)</f>
        <v>0</v>
      </c>
      <c r="BM362" s="65">
        <f>'Separate Storm Water'!BA362*(1-$BM$21)</f>
        <v>0</v>
      </c>
      <c r="BN362" s="65">
        <f>'Separate Storm Water'!AZ362*(1-$BN$21)</f>
        <v>0</v>
      </c>
      <c r="BO362" s="66">
        <f>('Separate Storm Water'!AW362+'LTCP CSO'!N355)*(1-$BO$21)</f>
        <v>0</v>
      </c>
      <c r="BP362" s="64">
        <f t="shared" si="54"/>
        <v>1.0009291523331964E-3</v>
      </c>
      <c r="BQ362" s="65">
        <f>'LTCP CSO'!G355</f>
        <v>0</v>
      </c>
      <c r="BR362" s="65">
        <f>'Separate Storm Water'!AU362*(1-$BR$21)</f>
        <v>0</v>
      </c>
      <c r="BS362" s="65">
        <f>'Direct Storm Runoff'!U356*(1-$BS$21)</f>
        <v>0</v>
      </c>
      <c r="BT362" s="65">
        <f>'LTCP CSO'!W355</f>
        <v>0</v>
      </c>
      <c r="BU362" s="65">
        <f>'Separate Storm Water'!AX362*(1-$BU$21)</f>
        <v>0</v>
      </c>
      <c r="BV362" s="65">
        <f>'Direct Storm Runoff'!J356*(1-$BV$21)</f>
        <v>0</v>
      </c>
      <c r="BW362" s="66">
        <f>'Separate Storm Water'!AY362*(1-$BW$21)</f>
        <v>0</v>
      </c>
      <c r="BX362" s="23">
        <v>32482</v>
      </c>
    </row>
    <row r="363" spans="2:76" x14ac:dyDescent="0.25">
      <c r="B363" s="23">
        <v>32483</v>
      </c>
      <c r="C363" s="24">
        <f>Upstream!V378*(1-$C$21)</f>
        <v>0.498501402620526</v>
      </c>
      <c r="D363" s="25">
        <v>0</v>
      </c>
      <c r="E363" s="25">
        <f>'Separate Storm Water'!P363*(1-$E$21)</f>
        <v>0</v>
      </c>
      <c r="F363" s="25">
        <f>'Direct Storm Runoff'!M357*(1-$F$21)</f>
        <v>0</v>
      </c>
      <c r="G363" s="25">
        <f>'Separate Storm Water'!R363*(1-$G$21)</f>
        <v>0</v>
      </c>
      <c r="H363" s="25">
        <f>'Separate Storm Water'!W363*(1-$H$21)</f>
        <v>0</v>
      </c>
      <c r="I363" s="25">
        <f>'Separate Storm Water'!V363*(1-$I$21)</f>
        <v>0</v>
      </c>
      <c r="J363" s="26">
        <f>('LTCP CSO'!K356+'Separate Storm Water'!S363)*(1-$J$21)</f>
        <v>0</v>
      </c>
      <c r="K363" s="24">
        <f t="shared" si="51"/>
        <v>0.498501402620526</v>
      </c>
      <c r="L363" s="25">
        <f>'LTCP CSO'!D356</f>
        <v>0</v>
      </c>
      <c r="M363" s="25">
        <f>'Separate Storm Water'!Q363*(1-$M$21)</f>
        <v>0</v>
      </c>
      <c r="N363" s="25">
        <f>'Direct Storm Runoff'!R357*(1-$N$21)</f>
        <v>0</v>
      </c>
      <c r="O363" s="25">
        <f>'LTCP CSO'!T356</f>
        <v>0</v>
      </c>
      <c r="P363" s="25">
        <f>'Separate Storm Water'!T363*(1-$P$21)</f>
        <v>0</v>
      </c>
      <c r="Q363" s="171">
        <f>'Direct Storm Runoff'!G357*(1-$Q$21)</f>
        <v>0</v>
      </c>
      <c r="R363" s="26">
        <f>'Separate Storm Water'!U363*(1-$R$21)</f>
        <v>0</v>
      </c>
      <c r="S363" s="23">
        <v>32483</v>
      </c>
      <c r="U363" s="37">
        <v>32483</v>
      </c>
      <c r="V363" s="39">
        <f>Upstream!Z378*(1-$V$21)</f>
        <v>1.1072080252800001</v>
      </c>
      <c r="W363" s="40">
        <v>0</v>
      </c>
      <c r="X363" s="40">
        <f>'Separate Storm Water'!Z363*(1-$X$21)</f>
        <v>0</v>
      </c>
      <c r="Y363" s="40">
        <f>'Direct Storm Runoff'!N357*(1-$Y$21)</f>
        <v>0</v>
      </c>
      <c r="Z363" s="40">
        <f>'Separate Storm Water'!AB363*(1-$Z$21)</f>
        <v>0</v>
      </c>
      <c r="AA363" s="40">
        <f>'Separate Storm Water'!AG363*(1-$AA$21)</f>
        <v>0</v>
      </c>
      <c r="AB363" s="40">
        <f>'Separate Storm Water'!AF363*(1-$AB$21)</f>
        <v>0</v>
      </c>
      <c r="AC363" s="41">
        <f>('Separate Storm Water'!AC363+'LTCP CSO'!L356)*(1-$AC$21)</f>
        <v>0</v>
      </c>
      <c r="AD363" s="39">
        <f t="shared" si="52"/>
        <v>1.1072080252800001</v>
      </c>
      <c r="AE363" s="40">
        <f>'LTCP CSO'!E356</f>
        <v>0</v>
      </c>
      <c r="AF363" s="40">
        <f>'Separate Storm Water'!AA363*(1-$AF$21)</f>
        <v>0</v>
      </c>
      <c r="AG363" s="40">
        <f>'Direct Storm Runoff'!S357*(1-$AG$21)</f>
        <v>0</v>
      </c>
      <c r="AH363" s="173">
        <f>'LTCP CSO'!U356</f>
        <v>0</v>
      </c>
      <c r="AI363" s="40">
        <f>'Separate Storm Water'!AD363*(1-$AI$21)</f>
        <v>0</v>
      </c>
      <c r="AJ363" s="40">
        <f>'Direct Storm Runoff'!H357*(1-$AJ$21)</f>
        <v>0</v>
      </c>
      <c r="AK363" s="41">
        <f>'Separate Storm Water'!AE363*(1-$AK$21)</f>
        <v>0</v>
      </c>
      <c r="AL363" s="23">
        <v>32483</v>
      </c>
      <c r="AN363" s="50">
        <v>32483</v>
      </c>
      <c r="AO363" s="52">
        <f>Upstream!X378*(1-$AO$21)</f>
        <v>3.59842608216E-2</v>
      </c>
      <c r="AP363" s="53">
        <v>0</v>
      </c>
      <c r="AQ363" s="53">
        <f>'Separate Storm Water'!AJ363*(1-$AQ$21)</f>
        <v>0</v>
      </c>
      <c r="AR363" s="53">
        <f>'Direct Storm Runoff'!O357*(1-$AR$21)</f>
        <v>0</v>
      </c>
      <c r="AS363" s="53">
        <f>'Separate Storm Water'!AL363*(1-$AS$21)</f>
        <v>0</v>
      </c>
      <c r="AT363" s="53">
        <f>'Separate Storm Water'!AQ363*(1-$AT$21)</f>
        <v>0</v>
      </c>
      <c r="AU363" s="53">
        <f>'Separate Storm Water'!AP363*(1-$AU$21)</f>
        <v>0</v>
      </c>
      <c r="AV363" s="54">
        <f>('Separate Storm Water'!AM363+'LTCP CSO'!M356)*(1-$AV$21)</f>
        <v>0</v>
      </c>
      <c r="AW363" s="52">
        <f t="shared" si="53"/>
        <v>3.59842608216E-2</v>
      </c>
      <c r="AX363" s="53">
        <f>'LTCP CSO'!F356</f>
        <v>0</v>
      </c>
      <c r="AY363" s="53">
        <f>'Separate Storm Water'!AK363*(1-$AY$21)</f>
        <v>0</v>
      </c>
      <c r="AZ363" s="53">
        <f>'Direct Storm Runoff'!T357*(1-$AZ$21)</f>
        <v>0</v>
      </c>
      <c r="BA363" s="53">
        <f>'LTCP CSO'!V356</f>
        <v>0</v>
      </c>
      <c r="BB363" s="53">
        <f>'Separate Storm Water'!AN363*(1-$BB$21)</f>
        <v>0</v>
      </c>
      <c r="BC363" s="53">
        <f>'Direct Storm Runoff'!I357*(1-$BC$21)</f>
        <v>0</v>
      </c>
      <c r="BD363" s="54">
        <f>'Separate Storm Water'!AO363*(1-$BD$21)</f>
        <v>0</v>
      </c>
      <c r="BE363" s="23">
        <v>32483</v>
      </c>
      <c r="BG363" s="63">
        <v>32483</v>
      </c>
      <c r="BH363" s="64">
        <f>Upstream!AB378*(1-$BH$21)</f>
        <v>9.1200362846888326E-4</v>
      </c>
      <c r="BI363" s="65">
        <v>0</v>
      </c>
      <c r="BJ363" s="65">
        <f>'Separate Storm Water'!AT363*(1-$BJ$21)</f>
        <v>0</v>
      </c>
      <c r="BK363" s="65">
        <f>'Direct Storm Runoff'!P357*(1-$BK$21)</f>
        <v>0</v>
      </c>
      <c r="BL363" s="65">
        <f>'Separate Storm Water'!AV363*(1-$BL$21)</f>
        <v>0</v>
      </c>
      <c r="BM363" s="65">
        <f>'Separate Storm Water'!BA363*(1-$BM$21)</f>
        <v>0</v>
      </c>
      <c r="BN363" s="65">
        <f>'Separate Storm Water'!AZ363*(1-$BN$21)</f>
        <v>0</v>
      </c>
      <c r="BO363" s="66">
        <f>('Separate Storm Water'!AW363+'LTCP CSO'!N356)*(1-$BO$21)</f>
        <v>0</v>
      </c>
      <c r="BP363" s="64">
        <f t="shared" si="54"/>
        <v>9.1200362846888326E-4</v>
      </c>
      <c r="BQ363" s="65">
        <f>'LTCP CSO'!G356</f>
        <v>0</v>
      </c>
      <c r="BR363" s="65">
        <f>'Separate Storm Water'!AU363*(1-$BR$21)</f>
        <v>0</v>
      </c>
      <c r="BS363" s="65">
        <f>'Direct Storm Runoff'!U357*(1-$BS$21)</f>
        <v>0</v>
      </c>
      <c r="BT363" s="65">
        <f>'LTCP CSO'!W356</f>
        <v>0</v>
      </c>
      <c r="BU363" s="65">
        <f>'Separate Storm Water'!AX363*(1-$BU$21)</f>
        <v>0</v>
      </c>
      <c r="BV363" s="65">
        <f>'Direct Storm Runoff'!J357*(1-$BV$21)</f>
        <v>0</v>
      </c>
      <c r="BW363" s="66">
        <f>'Separate Storm Water'!AY363*(1-$BW$21)</f>
        <v>0</v>
      </c>
      <c r="BX363" s="23">
        <v>32483</v>
      </c>
    </row>
    <row r="364" spans="2:76" x14ac:dyDescent="0.25">
      <c r="B364" s="23">
        <v>32484</v>
      </c>
      <c r="C364" s="24">
        <f>Upstream!V379*(1-$C$21)</f>
        <v>0.498501402620526</v>
      </c>
      <c r="D364" s="25">
        <v>0</v>
      </c>
      <c r="E364" s="25">
        <f>'Separate Storm Water'!P364*(1-$E$21)</f>
        <v>0</v>
      </c>
      <c r="F364" s="25">
        <f>'Direct Storm Runoff'!M358*(1-$F$21)</f>
        <v>0</v>
      </c>
      <c r="G364" s="25">
        <f>'Separate Storm Water'!R364*(1-$G$21)</f>
        <v>0</v>
      </c>
      <c r="H364" s="25">
        <f>'Separate Storm Water'!W364*(1-$H$21)</f>
        <v>0</v>
      </c>
      <c r="I364" s="25">
        <f>'Separate Storm Water'!V364*(1-$I$21)</f>
        <v>0</v>
      </c>
      <c r="J364" s="26">
        <f>('LTCP CSO'!K357+'Separate Storm Water'!S364)*(1-$J$21)</f>
        <v>0</v>
      </c>
      <c r="K364" s="24">
        <f t="shared" si="51"/>
        <v>0.498501402620526</v>
      </c>
      <c r="L364" s="25">
        <f>'LTCP CSO'!D357</f>
        <v>0</v>
      </c>
      <c r="M364" s="25">
        <f>'Separate Storm Water'!Q364*(1-$M$21)</f>
        <v>0</v>
      </c>
      <c r="N364" s="25">
        <f>'Direct Storm Runoff'!R358*(1-$N$21)</f>
        <v>0</v>
      </c>
      <c r="O364" s="25">
        <f>'LTCP CSO'!T357</f>
        <v>0</v>
      </c>
      <c r="P364" s="25">
        <f>'Separate Storm Water'!T364*(1-$P$21)</f>
        <v>0</v>
      </c>
      <c r="Q364" s="171">
        <f>'Direct Storm Runoff'!G358*(1-$Q$21)</f>
        <v>0</v>
      </c>
      <c r="R364" s="26">
        <f>'Separate Storm Water'!U364*(1-$R$21)</f>
        <v>0</v>
      </c>
      <c r="S364" s="23">
        <v>32484</v>
      </c>
      <c r="U364" s="37">
        <v>32484</v>
      </c>
      <c r="V364" s="39">
        <f>Upstream!Z379*(1-$V$21)</f>
        <v>1.1072080252800001</v>
      </c>
      <c r="W364" s="40">
        <v>0</v>
      </c>
      <c r="X364" s="40">
        <f>'Separate Storm Water'!Z364*(1-$X$21)</f>
        <v>0</v>
      </c>
      <c r="Y364" s="40">
        <f>'Direct Storm Runoff'!N358*(1-$Y$21)</f>
        <v>0</v>
      </c>
      <c r="Z364" s="40">
        <f>'Separate Storm Water'!AB364*(1-$Z$21)</f>
        <v>0</v>
      </c>
      <c r="AA364" s="40">
        <f>'Separate Storm Water'!AG364*(1-$AA$21)</f>
        <v>0</v>
      </c>
      <c r="AB364" s="40">
        <f>'Separate Storm Water'!AF364*(1-$AB$21)</f>
        <v>0</v>
      </c>
      <c r="AC364" s="41">
        <f>('Separate Storm Water'!AC364+'LTCP CSO'!L357)*(1-$AC$21)</f>
        <v>0</v>
      </c>
      <c r="AD364" s="39">
        <f t="shared" si="52"/>
        <v>1.1072080252800001</v>
      </c>
      <c r="AE364" s="40">
        <f>'LTCP CSO'!E357</f>
        <v>0</v>
      </c>
      <c r="AF364" s="40">
        <f>'Separate Storm Water'!AA364*(1-$AF$21)</f>
        <v>0</v>
      </c>
      <c r="AG364" s="40">
        <f>'Direct Storm Runoff'!S358*(1-$AG$21)</f>
        <v>0</v>
      </c>
      <c r="AH364" s="173">
        <f>'LTCP CSO'!U357</f>
        <v>0</v>
      </c>
      <c r="AI364" s="40">
        <f>'Separate Storm Water'!AD364*(1-$AI$21)</f>
        <v>0</v>
      </c>
      <c r="AJ364" s="40">
        <f>'Direct Storm Runoff'!H358*(1-$AJ$21)</f>
        <v>0</v>
      </c>
      <c r="AK364" s="41">
        <f>'Separate Storm Water'!AE364*(1-$AK$21)</f>
        <v>0</v>
      </c>
      <c r="AL364" s="23">
        <v>32484</v>
      </c>
      <c r="AN364" s="50">
        <v>32484</v>
      </c>
      <c r="AO364" s="52">
        <f>Upstream!X379*(1-$AO$21)</f>
        <v>3.59842608216E-2</v>
      </c>
      <c r="AP364" s="53">
        <v>0</v>
      </c>
      <c r="AQ364" s="53">
        <f>'Separate Storm Water'!AJ364*(1-$AQ$21)</f>
        <v>0</v>
      </c>
      <c r="AR364" s="53">
        <f>'Direct Storm Runoff'!O358*(1-$AR$21)</f>
        <v>0</v>
      </c>
      <c r="AS364" s="53">
        <f>'Separate Storm Water'!AL364*(1-$AS$21)</f>
        <v>0</v>
      </c>
      <c r="AT364" s="53">
        <f>'Separate Storm Water'!AQ364*(1-$AT$21)</f>
        <v>0</v>
      </c>
      <c r="AU364" s="53">
        <f>'Separate Storm Water'!AP364*(1-$AU$21)</f>
        <v>0</v>
      </c>
      <c r="AV364" s="54">
        <f>('Separate Storm Water'!AM364+'LTCP CSO'!M357)*(1-$AV$21)</f>
        <v>0</v>
      </c>
      <c r="AW364" s="52">
        <f t="shared" si="53"/>
        <v>3.59842608216E-2</v>
      </c>
      <c r="AX364" s="53">
        <f>'LTCP CSO'!F357</f>
        <v>0</v>
      </c>
      <c r="AY364" s="53">
        <f>'Separate Storm Water'!AK364*(1-$AY$21)</f>
        <v>0</v>
      </c>
      <c r="AZ364" s="53">
        <f>'Direct Storm Runoff'!T358*(1-$AZ$21)</f>
        <v>0</v>
      </c>
      <c r="BA364" s="53">
        <f>'LTCP CSO'!V357</f>
        <v>0</v>
      </c>
      <c r="BB364" s="53">
        <f>'Separate Storm Water'!AN364*(1-$BB$21)</f>
        <v>0</v>
      </c>
      <c r="BC364" s="53">
        <f>'Direct Storm Runoff'!I358*(1-$BC$21)</f>
        <v>0</v>
      </c>
      <c r="BD364" s="54">
        <f>'Separate Storm Water'!AO364*(1-$BD$21)</f>
        <v>0</v>
      </c>
      <c r="BE364" s="23">
        <v>32484</v>
      </c>
      <c r="BG364" s="63">
        <v>32484</v>
      </c>
      <c r="BH364" s="64">
        <f>Upstream!AB379*(1-$BH$21)</f>
        <v>9.1200362846888326E-4</v>
      </c>
      <c r="BI364" s="65">
        <v>0</v>
      </c>
      <c r="BJ364" s="65">
        <f>'Separate Storm Water'!AT364*(1-$BJ$21)</f>
        <v>0</v>
      </c>
      <c r="BK364" s="65">
        <f>'Direct Storm Runoff'!P358*(1-$BK$21)</f>
        <v>0</v>
      </c>
      <c r="BL364" s="65">
        <f>'Separate Storm Water'!AV364*(1-$BL$21)</f>
        <v>0</v>
      </c>
      <c r="BM364" s="65">
        <f>'Separate Storm Water'!BA364*(1-$BM$21)</f>
        <v>0</v>
      </c>
      <c r="BN364" s="65">
        <f>'Separate Storm Water'!AZ364*(1-$BN$21)</f>
        <v>0</v>
      </c>
      <c r="BO364" s="66">
        <f>('Separate Storm Water'!AW364+'LTCP CSO'!N357)*(1-$BO$21)</f>
        <v>0</v>
      </c>
      <c r="BP364" s="64">
        <f t="shared" si="54"/>
        <v>9.1200362846888326E-4</v>
      </c>
      <c r="BQ364" s="65">
        <f>'LTCP CSO'!G357</f>
        <v>0</v>
      </c>
      <c r="BR364" s="65">
        <f>'Separate Storm Water'!AU364*(1-$BR$21)</f>
        <v>0</v>
      </c>
      <c r="BS364" s="65">
        <f>'Direct Storm Runoff'!U358*(1-$BS$21)</f>
        <v>0</v>
      </c>
      <c r="BT364" s="65">
        <f>'LTCP CSO'!W357</f>
        <v>0</v>
      </c>
      <c r="BU364" s="65">
        <f>'Separate Storm Water'!AX364*(1-$BU$21)</f>
        <v>0</v>
      </c>
      <c r="BV364" s="65">
        <f>'Direct Storm Runoff'!J358*(1-$BV$21)</f>
        <v>0</v>
      </c>
      <c r="BW364" s="66">
        <f>'Separate Storm Water'!AY364*(1-$BW$21)</f>
        <v>0</v>
      </c>
      <c r="BX364" s="23">
        <v>32484</v>
      </c>
    </row>
    <row r="365" spans="2:76" x14ac:dyDescent="0.25">
      <c r="B365" s="23">
        <v>32485</v>
      </c>
      <c r="C365" s="24">
        <f>Upstream!V380*(1-$C$21)</f>
        <v>0.47042168811676421</v>
      </c>
      <c r="D365" s="25">
        <v>0</v>
      </c>
      <c r="E365" s="25">
        <f>'Separate Storm Water'!P365*(1-$E$21)</f>
        <v>0</v>
      </c>
      <c r="F365" s="25">
        <f>'Direct Storm Runoff'!M359*(1-$F$21)</f>
        <v>0</v>
      </c>
      <c r="G365" s="25">
        <f>'Separate Storm Water'!R365*(1-$G$21)</f>
        <v>0</v>
      </c>
      <c r="H365" s="25">
        <f>'Separate Storm Water'!W365*(1-$H$21)</f>
        <v>0</v>
      </c>
      <c r="I365" s="25">
        <f>'Separate Storm Water'!V365*(1-$I$21)</f>
        <v>0</v>
      </c>
      <c r="J365" s="26">
        <f>('LTCP CSO'!K358+'Separate Storm Water'!S365)*(1-$J$21)</f>
        <v>0</v>
      </c>
      <c r="K365" s="24">
        <f t="shared" si="51"/>
        <v>0.47042168811676421</v>
      </c>
      <c r="L365" s="25">
        <f>'LTCP CSO'!D358</f>
        <v>0</v>
      </c>
      <c r="M365" s="25">
        <f>'Separate Storm Water'!Q365*(1-$M$21)</f>
        <v>0</v>
      </c>
      <c r="N365" s="25">
        <f>'Direct Storm Runoff'!R359*(1-$N$21)</f>
        <v>0</v>
      </c>
      <c r="O365" s="25">
        <f>'LTCP CSO'!T358</f>
        <v>0</v>
      </c>
      <c r="P365" s="25">
        <f>'Separate Storm Water'!T365*(1-$P$21)</f>
        <v>0</v>
      </c>
      <c r="Q365" s="171">
        <f>'Direct Storm Runoff'!G359*(1-$Q$21)</f>
        <v>0</v>
      </c>
      <c r="R365" s="26">
        <f>'Separate Storm Water'!U365*(1-$R$21)</f>
        <v>0</v>
      </c>
      <c r="S365" s="23">
        <v>32485</v>
      </c>
      <c r="U365" s="37">
        <v>32485</v>
      </c>
      <c r="V365" s="39">
        <f>Upstream!Z380*(1-$V$21)</f>
        <v>1.0544838336000002</v>
      </c>
      <c r="W365" s="40">
        <v>0</v>
      </c>
      <c r="X365" s="40">
        <f>'Separate Storm Water'!Z365*(1-$X$21)</f>
        <v>0</v>
      </c>
      <c r="Y365" s="40">
        <f>'Direct Storm Runoff'!N359*(1-$Y$21)</f>
        <v>0</v>
      </c>
      <c r="Z365" s="40">
        <f>'Separate Storm Water'!AB365*(1-$Z$21)</f>
        <v>0</v>
      </c>
      <c r="AA365" s="40">
        <f>'Separate Storm Water'!AG365*(1-$AA$21)</f>
        <v>0</v>
      </c>
      <c r="AB365" s="40">
        <f>'Separate Storm Water'!AF365*(1-$AB$21)</f>
        <v>0</v>
      </c>
      <c r="AC365" s="41">
        <f>('Separate Storm Water'!AC365+'LTCP CSO'!L358)*(1-$AC$21)</f>
        <v>0</v>
      </c>
      <c r="AD365" s="39">
        <f t="shared" si="52"/>
        <v>1.0544838336000002</v>
      </c>
      <c r="AE365" s="40">
        <f>'LTCP CSO'!E358</f>
        <v>0</v>
      </c>
      <c r="AF365" s="40">
        <f>'Separate Storm Water'!AA365*(1-$AF$21)</f>
        <v>0</v>
      </c>
      <c r="AG365" s="40">
        <f>'Direct Storm Runoff'!S359*(1-$AG$21)</f>
        <v>0</v>
      </c>
      <c r="AH365" s="173">
        <f>'LTCP CSO'!U358</f>
        <v>0</v>
      </c>
      <c r="AI365" s="40">
        <f>'Separate Storm Water'!AD365*(1-$AI$21)</f>
        <v>0</v>
      </c>
      <c r="AJ365" s="40">
        <f>'Direct Storm Runoff'!H359*(1-$AJ$21)</f>
        <v>0</v>
      </c>
      <c r="AK365" s="41">
        <f>'Separate Storm Water'!AE365*(1-$AK$21)</f>
        <v>0</v>
      </c>
      <c r="AL365" s="23">
        <v>32485</v>
      </c>
      <c r="AN365" s="50">
        <v>32485</v>
      </c>
      <c r="AO365" s="52">
        <f>Upstream!X380*(1-$AO$21)</f>
        <v>3.4270724592000007E-2</v>
      </c>
      <c r="AP365" s="53">
        <v>0</v>
      </c>
      <c r="AQ365" s="53">
        <f>'Separate Storm Water'!AJ365*(1-$AQ$21)</f>
        <v>0</v>
      </c>
      <c r="AR365" s="53">
        <f>'Direct Storm Runoff'!O359*(1-$AR$21)</f>
        <v>0</v>
      </c>
      <c r="AS365" s="53">
        <f>'Separate Storm Water'!AL365*(1-$AS$21)</f>
        <v>0</v>
      </c>
      <c r="AT365" s="53">
        <f>'Separate Storm Water'!AQ365*(1-$AT$21)</f>
        <v>0</v>
      </c>
      <c r="AU365" s="53">
        <f>'Separate Storm Water'!AP365*(1-$AU$21)</f>
        <v>0</v>
      </c>
      <c r="AV365" s="54">
        <f>('Separate Storm Water'!AM365+'LTCP CSO'!M358)*(1-$AV$21)</f>
        <v>0</v>
      </c>
      <c r="AW365" s="52">
        <f t="shared" si="53"/>
        <v>3.4270724592000007E-2</v>
      </c>
      <c r="AX365" s="53">
        <f>'LTCP CSO'!F358</f>
        <v>0</v>
      </c>
      <c r="AY365" s="53">
        <f>'Separate Storm Water'!AK365*(1-$AY$21)</f>
        <v>0</v>
      </c>
      <c r="AZ365" s="53">
        <f>'Direct Storm Runoff'!T359*(1-$AZ$21)</f>
        <v>0</v>
      </c>
      <c r="BA365" s="53">
        <f>'LTCP CSO'!V358</f>
        <v>0</v>
      </c>
      <c r="BB365" s="53">
        <f>'Separate Storm Water'!AN365*(1-$BB$21)</f>
        <v>0</v>
      </c>
      <c r="BC365" s="53">
        <f>'Direct Storm Runoff'!I359*(1-$BC$21)</f>
        <v>0</v>
      </c>
      <c r="BD365" s="54">
        <f>'Separate Storm Water'!AO365*(1-$BD$21)</f>
        <v>0</v>
      </c>
      <c r="BE365" s="23">
        <v>32485</v>
      </c>
      <c r="BG365" s="63">
        <v>32485</v>
      </c>
      <c r="BH365" s="64">
        <f>Upstream!AB380*(1-$BH$21)</f>
        <v>8.2721417548198067E-4</v>
      </c>
      <c r="BI365" s="65">
        <v>0</v>
      </c>
      <c r="BJ365" s="65">
        <f>'Separate Storm Water'!AT365*(1-$BJ$21)</f>
        <v>0</v>
      </c>
      <c r="BK365" s="65">
        <f>'Direct Storm Runoff'!P359*(1-$BK$21)</f>
        <v>0</v>
      </c>
      <c r="BL365" s="65">
        <f>'Separate Storm Water'!AV365*(1-$BL$21)</f>
        <v>0</v>
      </c>
      <c r="BM365" s="65">
        <f>'Separate Storm Water'!BA365*(1-$BM$21)</f>
        <v>0</v>
      </c>
      <c r="BN365" s="65">
        <f>'Separate Storm Water'!AZ365*(1-$BN$21)</f>
        <v>0</v>
      </c>
      <c r="BO365" s="66">
        <f>('Separate Storm Water'!AW365+'LTCP CSO'!N358)*(1-$BO$21)</f>
        <v>0</v>
      </c>
      <c r="BP365" s="64">
        <f t="shared" si="54"/>
        <v>8.2721417548198067E-4</v>
      </c>
      <c r="BQ365" s="65">
        <f>'LTCP CSO'!G358</f>
        <v>0</v>
      </c>
      <c r="BR365" s="65">
        <f>'Separate Storm Water'!AU365*(1-$BR$21)</f>
        <v>0</v>
      </c>
      <c r="BS365" s="65">
        <f>'Direct Storm Runoff'!U359*(1-$BS$21)</f>
        <v>0</v>
      </c>
      <c r="BT365" s="65">
        <f>'LTCP CSO'!W358</f>
        <v>0</v>
      </c>
      <c r="BU365" s="65">
        <f>'Separate Storm Water'!AX365*(1-$BU$21)</f>
        <v>0</v>
      </c>
      <c r="BV365" s="65">
        <f>'Direct Storm Runoff'!J359*(1-$BV$21)</f>
        <v>0</v>
      </c>
      <c r="BW365" s="66">
        <f>'Separate Storm Water'!AY365*(1-$BW$21)</f>
        <v>0</v>
      </c>
      <c r="BX365" s="23">
        <v>32485</v>
      </c>
    </row>
    <row r="366" spans="2:76" x14ac:dyDescent="0.25">
      <c r="B366" s="23">
        <v>32486</v>
      </c>
      <c r="C366" s="24">
        <f>Upstream!V381*(1-$C$21)</f>
        <v>0.55596329737031347</v>
      </c>
      <c r="D366" s="25">
        <v>0</v>
      </c>
      <c r="E366" s="25">
        <f>'Separate Storm Water'!P366*(1-$E$21)</f>
        <v>0.20692389621291327</v>
      </c>
      <c r="F366" s="25">
        <f>'Direct Storm Runoff'!M360*(1-$F$21)</f>
        <v>6.5480400257116964E-3</v>
      </c>
      <c r="G366" s="25">
        <f>'Separate Storm Water'!R366*(1-$G$21)</f>
        <v>0.12315278220464627</v>
      </c>
      <c r="H366" s="25">
        <f>'Separate Storm Water'!W366*(1-$H$21)</f>
        <v>0.337405643458077</v>
      </c>
      <c r="I366" s="25">
        <f>'Separate Storm Water'!V366*(1-$I$21)</f>
        <v>0.17157122235665573</v>
      </c>
      <c r="J366" s="26">
        <f>('LTCP CSO'!K359+'Separate Storm Water'!S366)*(1-$J$21)</f>
        <v>0.13486090355104274</v>
      </c>
      <c r="K366" s="24">
        <f t="shared" si="51"/>
        <v>1.5364257851793601</v>
      </c>
      <c r="L366" s="25">
        <f>'LTCP CSO'!D359</f>
        <v>0</v>
      </c>
      <c r="M366" s="25">
        <f>'Separate Storm Water'!Q366*(1-$M$21)</f>
        <v>0.2549125697267704</v>
      </c>
      <c r="N366" s="25">
        <f>'Direct Storm Runoff'!R360*(1-$N$21)</f>
        <v>4.8995823968611997E-3</v>
      </c>
      <c r="O366" s="25">
        <f>'LTCP CSO'!T359</f>
        <v>0</v>
      </c>
      <c r="P366" s="25">
        <f>'Separate Storm Water'!T366*(1-$P$21)</f>
        <v>2.9240158413705385E-2</v>
      </c>
      <c r="Q366" s="171">
        <f>'Direct Storm Runoff'!G360*(1-$Q$21)</f>
        <v>2.126781825890932E-4</v>
      </c>
      <c r="R366" s="26">
        <f>'Separate Storm Water'!U366*(1-$R$21)</f>
        <v>0.14397367804875966</v>
      </c>
      <c r="S366" s="23">
        <v>32486</v>
      </c>
      <c r="U366" s="37">
        <v>32486</v>
      </c>
      <c r="V366" s="39">
        <f>Upstream!Z381*(1-$V$21)</f>
        <v>4.9718912754240012</v>
      </c>
      <c r="W366" s="40">
        <v>0</v>
      </c>
      <c r="X366" s="40">
        <f>'Separate Storm Water'!Z366*(1-$X$21)</f>
        <v>0.59935221600131572</v>
      </c>
      <c r="Y366" s="40">
        <f>'Direct Storm Runoff'!N360*(1-$Y$21)</f>
        <v>1.8966307766781348E-2</v>
      </c>
      <c r="Z366" s="40">
        <f>'Separate Storm Water'!AB366*(1-$Z$21)</f>
        <v>0.35671033781972566</v>
      </c>
      <c r="AA366" s="40">
        <f>'Separate Storm Water'!AG366*(1-$AA$21)</f>
        <v>0.97729080013972913</v>
      </c>
      <c r="AB366" s="40">
        <f>'Separate Storm Water'!AF366*(1-$AB$21)</f>
        <v>0.49695368298936365</v>
      </c>
      <c r="AC366" s="41">
        <f>('Separate Storm Water'!AC366+'LTCP CSO'!L359)*(1-$AC$21)</f>
        <v>0.39062275007661951</v>
      </c>
      <c r="AD366" s="39">
        <f t="shared" si="52"/>
        <v>7.8117873702175356</v>
      </c>
      <c r="AE366" s="40">
        <f>'LTCP CSO'!E359</f>
        <v>0</v>
      </c>
      <c r="AF366" s="40">
        <f>'Separate Storm Water'!AA366*(1-$AF$21)</f>
        <v>0.7383507480215098</v>
      </c>
      <c r="AG366" s="40">
        <f>'Direct Storm Runoff'!S360*(1-$AG$21)</f>
        <v>1.4191572944374852E-2</v>
      </c>
      <c r="AH366" s="173">
        <f>'LTCP CSO'!U359</f>
        <v>0</v>
      </c>
      <c r="AI366" s="40">
        <f>'Separate Storm Water'!AD366*(1-$AI$21)</f>
        <v>8.4693716203040281E-2</v>
      </c>
      <c r="AJ366" s="40">
        <f>'Direct Storm Runoff'!H360*(1-$AJ$21)</f>
        <v>6.1601942725235902E-4</v>
      </c>
      <c r="AK366" s="41">
        <f>'Separate Storm Water'!AE366*(1-$AK$21)</f>
        <v>0.4170177759247074</v>
      </c>
      <c r="AL366" s="23">
        <v>32486</v>
      </c>
      <c r="AN366" s="50">
        <v>32486</v>
      </c>
      <c r="AO366" s="52">
        <f>Upstream!X381*(1-$AO$21)</f>
        <v>0.37834879949568001</v>
      </c>
      <c r="AP366" s="53">
        <v>0</v>
      </c>
      <c r="AQ366" s="53">
        <f>'Separate Storm Water'!AJ366*(1-$AQ$21)</f>
        <v>1.5327696015771355E-2</v>
      </c>
      <c r="AR366" s="53">
        <f>'Direct Storm Runoff'!O360*(1-$AR$21)</f>
        <v>4.7156666851833355E-4</v>
      </c>
      <c r="AS366" s="53">
        <f>'Separate Storm Water'!AL366*(1-$AS$21)</f>
        <v>9.1224283114552801E-3</v>
      </c>
      <c r="AT366" s="53">
        <f>'Separate Storm Water'!AQ366*(1-$AT$21)</f>
        <v>2.4993010626524221E-2</v>
      </c>
      <c r="AU366" s="53">
        <f>'Separate Storm Water'!AP366*(1-$AU$21)</f>
        <v>1.270897943382635E-2</v>
      </c>
      <c r="AV366" s="54">
        <f>('Separate Storm Water'!AM366+'LTCP CSO'!M359)*(1-$AV$21)</f>
        <v>9.9896965593365E-3</v>
      </c>
      <c r="AW366" s="52">
        <f t="shared" si="53"/>
        <v>0.45096217711111203</v>
      </c>
      <c r="AX366" s="53">
        <f>'LTCP CSO'!F359</f>
        <v>0</v>
      </c>
      <c r="AY366" s="53">
        <f>'Separate Storm Water'!AK366*(1-$AY$21)</f>
        <v>1.8882412572353364E-2</v>
      </c>
      <c r="AZ366" s="53">
        <f>'Direct Storm Runoff'!T360*(1-$AZ$21)</f>
        <v>3.5285058413609565E-4</v>
      </c>
      <c r="BA366" s="53">
        <f>'LTCP CSO'!V359</f>
        <v>0</v>
      </c>
      <c r="BB366" s="53">
        <f>'Separate Storm Water'!AN366*(1-$BB$21)</f>
        <v>2.1659376602744728E-3</v>
      </c>
      <c r="BC366" s="53">
        <f>'Direct Storm Runoff'!I360*(1-$BC$21)</f>
        <v>1.531633002184831E-5</v>
      </c>
      <c r="BD366" s="54">
        <f>'Separate Storm Water'!AO366*(1-$BD$21)</f>
        <v>1.0664716892500713E-2</v>
      </c>
      <c r="BE366" s="23">
        <v>32486</v>
      </c>
      <c r="BG366" s="63">
        <v>32486</v>
      </c>
      <c r="BH366" s="64">
        <f>Upstream!AB381*(1-$BH$21)</f>
        <v>1.0939907470749193E-3</v>
      </c>
      <c r="BI366" s="65">
        <v>0</v>
      </c>
      <c r="BJ366" s="65">
        <f>'Separate Storm Water'!AT366*(1-$BJ$21)</f>
        <v>6.2227825705054641E-4</v>
      </c>
      <c r="BK366" s="65">
        <f>'Direct Storm Runoff'!P360*(1-$BK$21)</f>
        <v>1.9691794949117206E-5</v>
      </c>
      <c r="BL366" s="65">
        <f>'Separate Storm Water'!AV366*(1-$BL$21)</f>
        <v>3.7035499555053484E-4</v>
      </c>
      <c r="BM366" s="65">
        <f>'Separate Storm Water'!BA366*(1-$BM$21)</f>
        <v>1.0146735083417953E-3</v>
      </c>
      <c r="BN366" s="65">
        <f>'Separate Storm Water'!AZ366*(1-$BN$21)</f>
        <v>5.1596284026218082E-4</v>
      </c>
      <c r="BO366" s="66">
        <f>('Separate Storm Water'!AW366+'LTCP CSO'!N359)*(1-$BO$21)</f>
        <v>4.0556460390468697E-4</v>
      </c>
      <c r="BP366" s="64">
        <f t="shared" si="54"/>
        <v>4.0425167471337814E-3</v>
      </c>
      <c r="BQ366" s="65">
        <f>'LTCP CSO'!G359</f>
        <v>0</v>
      </c>
      <c r="BR366" s="65">
        <f>'Separate Storm Water'!AU366*(1-$BR$21)</f>
        <v>7.6659367280921783E-4</v>
      </c>
      <c r="BS366" s="65">
        <f>'Direct Storm Runoff'!U360*(1-$BS$21)</f>
        <v>1.4734419996891893E-5</v>
      </c>
      <c r="BT366" s="65">
        <f>'LTCP CSO'!W359</f>
        <v>0</v>
      </c>
      <c r="BU366" s="65">
        <f>'Separate Storm Water'!AX366*(1-$BU$21)</f>
        <v>8.7933366549604661E-5</v>
      </c>
      <c r="BV366" s="65">
        <f>'Direct Storm Runoff'!J360*(1-$BV$21)</f>
        <v>6.3958301190135601E-7</v>
      </c>
      <c r="BW366" s="66">
        <f>'Separate Storm Water'!AY366*(1-$BW$21)</f>
        <v>4.3296927555024268E-4</v>
      </c>
      <c r="BX366" s="23">
        <v>32486</v>
      </c>
    </row>
    <row r="367" spans="2:76" x14ac:dyDescent="0.25">
      <c r="B367" s="23">
        <v>32487</v>
      </c>
      <c r="C367" s="24">
        <f>Upstream!V382*(1-$C$21)</f>
        <v>0.55596329737031347</v>
      </c>
      <c r="D367" s="25">
        <v>0</v>
      </c>
      <c r="E367" s="25">
        <f>'Separate Storm Water'!P367*(1-$E$21)</f>
        <v>4.5265525566019336E-2</v>
      </c>
      <c r="F367" s="25">
        <f>'Direct Storm Runoff'!M361*(1-$F$21)</f>
        <v>0</v>
      </c>
      <c r="G367" s="25">
        <f>'Separate Storm Water'!R367*(1-$G$21)</f>
        <v>3.1540349677904318E-2</v>
      </c>
      <c r="H367" s="25">
        <f>'Separate Storm Water'!W367*(1-$H$21)</f>
        <v>8.0385414958606377E-2</v>
      </c>
      <c r="I367" s="25">
        <f>'Separate Storm Water'!V367*(1-$I$21)</f>
        <v>4.0876091350288114E-2</v>
      </c>
      <c r="J367" s="26">
        <f>('LTCP CSO'!K360+'Separate Storm Water'!S367)*(1-$J$21)</f>
        <v>2.1110472627717154E-2</v>
      </c>
      <c r="K367" s="24">
        <f t="shared" si="51"/>
        <v>0.77514115155084884</v>
      </c>
      <c r="L367" s="25">
        <f>'LTCP CSO'!D360</f>
        <v>0</v>
      </c>
      <c r="M367" s="25">
        <f>'Separate Storm Water'!Q367*(1-$M$21)</f>
        <v>5.3608757412160472E-2</v>
      </c>
      <c r="N367" s="25">
        <f>'Direct Storm Runoff'!R361*(1-$N$21)</f>
        <v>0</v>
      </c>
      <c r="O367" s="25">
        <f>'LTCP CSO'!T360</f>
        <v>0</v>
      </c>
      <c r="P367" s="25">
        <f>'Separate Storm Water'!T367*(1-$P$21)</f>
        <v>6.8511423093132844E-3</v>
      </c>
      <c r="Q367" s="171">
        <f>'Direct Storm Runoff'!G361*(1-$Q$21)</f>
        <v>0</v>
      </c>
      <c r="R367" s="26">
        <f>'Separate Storm Water'!U367*(1-$R$21)</f>
        <v>3.4662587521159742E-2</v>
      </c>
      <c r="S367" s="23">
        <v>32487</v>
      </c>
      <c r="U367" s="37">
        <v>32487</v>
      </c>
      <c r="V367" s="39">
        <f>Upstream!Z382*(1-$V$21)</f>
        <v>4.9718912754240012</v>
      </c>
      <c r="W367" s="40">
        <v>0</v>
      </c>
      <c r="X367" s="40">
        <f>'Separate Storm Water'!Z367*(1-$X$21)</f>
        <v>0.13111097148752038</v>
      </c>
      <c r="Y367" s="40">
        <f>'Direct Storm Runoff'!N361*(1-$Y$21)</f>
        <v>0</v>
      </c>
      <c r="Z367" s="40">
        <f>'Separate Storm Water'!AB367*(1-$Z$21)</f>
        <v>9.1356188525743759E-2</v>
      </c>
      <c r="AA367" s="40">
        <f>'Separate Storm Water'!AG367*(1-$AA$21)</f>
        <v>0.23283524750593484</v>
      </c>
      <c r="AB367" s="40">
        <f>'Separate Storm Water'!AF367*(1-$AB$21)</f>
        <v>0.11839703572495607</v>
      </c>
      <c r="AC367" s="41">
        <f>('Separate Storm Water'!AC367+'LTCP CSO'!L360)*(1-$AC$21)</f>
        <v>6.1146193271165543E-2</v>
      </c>
      <c r="AD367" s="39">
        <f t="shared" si="52"/>
        <v>5.6067369119393211</v>
      </c>
      <c r="AE367" s="40">
        <f>'LTCP CSO'!E360</f>
        <v>0</v>
      </c>
      <c r="AF367" s="40">
        <f>'Separate Storm Water'!AA367*(1-$AF$21)</f>
        <v>0.15527702764206022</v>
      </c>
      <c r="AG367" s="40">
        <f>'Direct Storm Runoff'!S361*(1-$AG$21)</f>
        <v>0</v>
      </c>
      <c r="AH367" s="173">
        <f>'LTCP CSO'!U360</f>
        <v>0</v>
      </c>
      <c r="AI367" s="40">
        <f>'Separate Storm Water'!AD367*(1-$AI$21)</f>
        <v>1.9844239357460127E-2</v>
      </c>
      <c r="AJ367" s="40">
        <f>'Direct Storm Runoff'!H361*(1-$AJ$21)</f>
        <v>0</v>
      </c>
      <c r="AK367" s="41">
        <f>'Separate Storm Water'!AE367*(1-$AK$21)</f>
        <v>0.10039970744495462</v>
      </c>
      <c r="AL367" s="23">
        <v>32487</v>
      </c>
      <c r="AN367" s="50">
        <v>32487</v>
      </c>
      <c r="AO367" s="52">
        <f>Upstream!X382*(1-$AO$21)</f>
        <v>0.37834879949568001</v>
      </c>
      <c r="AP367" s="53">
        <v>0</v>
      </c>
      <c r="AQ367" s="53">
        <f>'Separate Storm Water'!AJ367*(1-$AQ$21)</f>
        <v>3.3530018937792095E-3</v>
      </c>
      <c r="AR367" s="53">
        <f>'Direct Storm Runoff'!O361*(1-$AR$21)</f>
        <v>0</v>
      </c>
      <c r="AS367" s="53">
        <f>'Separate Storm Water'!AL367*(1-$AS$21)</f>
        <v>2.3363221983632829E-3</v>
      </c>
      <c r="AT367" s="53">
        <f>'Separate Storm Water'!AQ367*(1-$AT$21)</f>
        <v>5.9544751821189908E-3</v>
      </c>
      <c r="AU367" s="53">
        <f>'Separate Storm Water'!AP367*(1-$AU$21)</f>
        <v>3.02785861853986E-3</v>
      </c>
      <c r="AV367" s="54">
        <f>('Separate Storm Water'!AM367+'LTCP CSO'!M360)*(1-$AV$21)</f>
        <v>1.5637387131642335E-3</v>
      </c>
      <c r="AW367" s="52">
        <f t="shared" si="53"/>
        <v>0.39458419610164558</v>
      </c>
      <c r="AX367" s="53">
        <f>'LTCP CSO'!F360</f>
        <v>0</v>
      </c>
      <c r="AY367" s="53">
        <f>'Separate Storm Water'!AK367*(1-$AY$21)</f>
        <v>3.9710190675674422E-3</v>
      </c>
      <c r="AZ367" s="53">
        <f>'Direct Storm Runoff'!T361*(1-$AZ$21)</f>
        <v>0</v>
      </c>
      <c r="BA367" s="53">
        <f>'LTCP CSO'!V360</f>
        <v>0</v>
      </c>
      <c r="BB367" s="53">
        <f>'Separate Storm Water'!AN367*(1-$BB$21)</f>
        <v>5.0749202291209509E-4</v>
      </c>
      <c r="BC367" s="53">
        <f>'Direct Storm Runoff'!I361*(1-$BC$21)</f>
        <v>0</v>
      </c>
      <c r="BD367" s="54">
        <f>'Separate Storm Water'!AO367*(1-$BD$21)</f>
        <v>2.5675990756414625E-3</v>
      </c>
      <c r="BE367" s="23">
        <v>32487</v>
      </c>
      <c r="BG367" s="63">
        <v>32487</v>
      </c>
      <c r="BH367" s="64">
        <f>Upstream!AB382*(1-$BH$21)</f>
        <v>1.0939907470749193E-3</v>
      </c>
      <c r="BI367" s="65">
        <v>0</v>
      </c>
      <c r="BJ367" s="65">
        <f>'Separate Storm Water'!AT367*(1-$BJ$21)</f>
        <v>1.3612614526026706E-4</v>
      </c>
      <c r="BK367" s="65">
        <f>'Direct Storm Runoff'!P361*(1-$BK$21)</f>
        <v>0</v>
      </c>
      <c r="BL367" s="65">
        <f>'Separate Storm Water'!AV367*(1-$BL$21)</f>
        <v>9.4850687540389694E-5</v>
      </c>
      <c r="BM367" s="65">
        <f>'Separate Storm Water'!BA367*(1-$BM$21)</f>
        <v>2.4174151380397608E-4</v>
      </c>
      <c r="BN367" s="65">
        <f>'Separate Storm Water'!AZ367*(1-$BN$21)</f>
        <v>1.2292588408601996E-4</v>
      </c>
      <c r="BO367" s="66">
        <f>('Separate Storm Water'!AW367+'LTCP CSO'!N360)*(1-$BO$21)</f>
        <v>6.3485118696838538E-5</v>
      </c>
      <c r="BP367" s="64">
        <f t="shared" si="54"/>
        <v>1.7531200964624105E-3</v>
      </c>
      <c r="BQ367" s="65">
        <f>'LTCP CSO'!G360</f>
        <v>0</v>
      </c>
      <c r="BR367" s="65">
        <f>'Separate Storm Water'!AU367*(1-$BR$21)</f>
        <v>1.6121658607645597E-4</v>
      </c>
      <c r="BS367" s="65">
        <f>'Direct Storm Runoff'!U361*(1-$BS$21)</f>
        <v>0</v>
      </c>
      <c r="BT367" s="65">
        <f>'LTCP CSO'!W360</f>
        <v>0</v>
      </c>
      <c r="BU367" s="65">
        <f>'Separate Storm Water'!AX367*(1-$BU$21)</f>
        <v>2.0603308622499585E-5</v>
      </c>
      <c r="BV367" s="65">
        <f>'Direct Storm Runoff'!J361*(1-$BV$21)</f>
        <v>0</v>
      </c>
      <c r="BW367" s="66">
        <f>'Separate Storm Water'!AY367*(1-$BW$21)</f>
        <v>1.0424013341279441E-4</v>
      </c>
      <c r="BX367" s="23">
        <v>32487</v>
      </c>
    </row>
    <row r="368" spans="2:76" x14ac:dyDescent="0.25">
      <c r="B368" s="23">
        <v>32488</v>
      </c>
      <c r="C368" s="24">
        <f>Upstream!V383*(1-$C$21)</f>
        <v>0.47042168811676421</v>
      </c>
      <c r="D368" s="25">
        <v>0</v>
      </c>
      <c r="E368" s="25">
        <f>'Separate Storm Water'!P368*(1-$E$21)</f>
        <v>3.8369683110932333E-3</v>
      </c>
      <c r="F368" s="25">
        <f>'Direct Storm Runoff'!M362*(1-$F$21)</f>
        <v>0</v>
      </c>
      <c r="G368" s="25">
        <f>'Separate Storm Water'!R368*(1-$G$21)</f>
        <v>1.755027378878988E-3</v>
      </c>
      <c r="H368" s="25">
        <f>'Separate Storm Water'!W368*(1-$H$21)</f>
        <v>1.3910583552142766E-2</v>
      </c>
      <c r="I368" s="25">
        <f>'Separate Storm Water'!V368*(1-$I$21)</f>
        <v>7.0735503984896151E-3</v>
      </c>
      <c r="J368" s="26">
        <f>('LTCP CSO'!K361+'Separate Storm Water'!S368)*(1-$J$21)</f>
        <v>3.0086183825559046E-4</v>
      </c>
      <c r="K368" s="24">
        <f t="shared" si="51"/>
        <v>0.49729867959562446</v>
      </c>
      <c r="L368" s="25">
        <f>'LTCP CSO'!D361</f>
        <v>0</v>
      </c>
      <c r="M368" s="25">
        <f>'Separate Storm Water'!Q368*(1-$M$21)</f>
        <v>3.6758999676443022E-3</v>
      </c>
      <c r="N368" s="25">
        <f>'Direct Storm Runoff'!R362*(1-$N$21)</f>
        <v>0</v>
      </c>
      <c r="O368" s="25">
        <f>'LTCP CSO'!T361</f>
        <v>0</v>
      </c>
      <c r="P368" s="25">
        <f>'Separate Storm Water'!T368*(1-$P$21)</f>
        <v>2.5853366637082569E-5</v>
      </c>
      <c r="Q368" s="171">
        <f>'Direct Storm Runoff'!G362*(1-$Q$21)</f>
        <v>0</v>
      </c>
      <c r="R368" s="26">
        <f>'Separate Storm Water'!U368*(1-$R$21)</f>
        <v>3.8197927789908707E-3</v>
      </c>
      <c r="S368" s="23">
        <v>32488</v>
      </c>
      <c r="U368" s="37">
        <v>32488</v>
      </c>
      <c r="V368" s="39">
        <f>Upstream!Z383*(1-$V$21)</f>
        <v>1.0544838336000002</v>
      </c>
      <c r="W368" s="40">
        <v>0</v>
      </c>
      <c r="X368" s="40">
        <f>'Separate Storm Water'!Z368*(1-$X$21)</f>
        <v>1.1113725877335575E-2</v>
      </c>
      <c r="Y368" s="40">
        <f>'Direct Storm Runoff'!N362*(1-$Y$21)</f>
        <v>0</v>
      </c>
      <c r="Z368" s="40">
        <f>'Separate Storm Water'!AB368*(1-$Z$21)</f>
        <v>5.0834126358793091E-3</v>
      </c>
      <c r="AA368" s="40">
        <f>'Separate Storm Water'!AG368*(1-$AA$21)</f>
        <v>4.0291813707536032E-2</v>
      </c>
      <c r="AB368" s="40">
        <f>'Separate Storm Water'!AF368*(1-$AB$21)</f>
        <v>2.048844132515985E-2</v>
      </c>
      <c r="AC368" s="41">
        <f>('Separate Storm Water'!AC368+'LTCP CSO'!L361)*(1-$AC$21)</f>
        <v>8.7144217158551841E-4</v>
      </c>
      <c r="AD368" s="39">
        <f t="shared" si="52"/>
        <v>1.1323326693174964</v>
      </c>
      <c r="AE368" s="40">
        <f>'LTCP CSO'!E361</f>
        <v>0</v>
      </c>
      <c r="AF368" s="40">
        <f>'Separate Storm Water'!AA368*(1-$AF$21)</f>
        <v>1.0647193638475898E-2</v>
      </c>
      <c r="AG368" s="40">
        <f>'Direct Storm Runoff'!S362*(1-$AG$21)</f>
        <v>0</v>
      </c>
      <c r="AH368" s="173">
        <f>'LTCP CSO'!U361</f>
        <v>0</v>
      </c>
      <c r="AI368" s="40">
        <f>'Separate Storm Water'!AD368*(1-$AI$21)</f>
        <v>7.4883920458786158E-5</v>
      </c>
      <c r="AJ368" s="40">
        <f>'Direct Storm Runoff'!H362*(1-$AJ$21)</f>
        <v>0</v>
      </c>
      <c r="AK368" s="41">
        <f>'Separate Storm Water'!AE368*(1-$AK$21)</f>
        <v>1.1063977185111257E-2</v>
      </c>
      <c r="AL368" s="23">
        <v>32488</v>
      </c>
      <c r="AN368" s="50">
        <v>32488</v>
      </c>
      <c r="AO368" s="52">
        <f>Upstream!X383*(1-$AO$21)</f>
        <v>3.4270724592000007E-2</v>
      </c>
      <c r="AP368" s="53">
        <v>0</v>
      </c>
      <c r="AQ368" s="53">
        <f>'Separate Storm Water'!AJ368*(1-$AQ$21)</f>
        <v>2.8421987489579502E-4</v>
      </c>
      <c r="AR368" s="53">
        <f>'Direct Storm Runoff'!O362*(1-$AR$21)</f>
        <v>0</v>
      </c>
      <c r="AS368" s="53">
        <f>'Separate Storm Water'!AL368*(1-$AS$21)</f>
        <v>1.3000202806511021E-4</v>
      </c>
      <c r="AT368" s="53">
        <f>'Separate Storm Water'!AQ368*(1-$AT$21)</f>
        <v>1.0304135964550199E-3</v>
      </c>
      <c r="AU368" s="53">
        <f>'Separate Storm Water'!AP368*(1-$AU$21)</f>
        <v>5.2396669618441595E-4</v>
      </c>
      <c r="AV368" s="54">
        <f>('Separate Storm Water'!AM368+'LTCP CSO'!M361)*(1-$AV$21)</f>
        <v>2.22860620930067E-5</v>
      </c>
      <c r="AW368" s="52">
        <f t="shared" si="53"/>
        <v>3.6261612849693356E-2</v>
      </c>
      <c r="AX368" s="53">
        <f>'LTCP CSO'!F361</f>
        <v>0</v>
      </c>
      <c r="AY368" s="53">
        <f>'Separate Storm Water'!AK368*(1-$AY$21)</f>
        <v>2.722888864921705E-4</v>
      </c>
      <c r="AZ368" s="53">
        <f>'Direct Storm Runoff'!T362*(1-$AZ$21)</f>
        <v>0</v>
      </c>
      <c r="BA368" s="53">
        <f>'LTCP CSO'!V361</f>
        <v>0</v>
      </c>
      <c r="BB368" s="53">
        <f>'Separate Storm Water'!AN368*(1-$BB$21)</f>
        <v>1.9150641953394496E-6</v>
      </c>
      <c r="BC368" s="53">
        <f>'Direct Storm Runoff'!I362*(1-$BC$21)</f>
        <v>0</v>
      </c>
      <c r="BD368" s="54">
        <f>'Separate Storm Water'!AO368*(1-$BD$21)</f>
        <v>2.8294761325858299E-4</v>
      </c>
      <c r="BE368" s="23">
        <v>32488</v>
      </c>
      <c r="BG368" s="63">
        <v>32488</v>
      </c>
      <c r="BH368" s="64">
        <f>Upstream!AB383*(1-$BH$21)</f>
        <v>8.2721417548198067E-4</v>
      </c>
      <c r="BI368" s="65">
        <v>0</v>
      </c>
      <c r="BJ368" s="65">
        <f>'Separate Storm Water'!AT368*(1-$BJ$21)</f>
        <v>1.1538841074829287E-5</v>
      </c>
      <c r="BK368" s="65">
        <f>'Direct Storm Runoff'!P362*(1-$BK$21)</f>
        <v>0</v>
      </c>
      <c r="BL368" s="65">
        <f>'Separate Storm Water'!AV368*(1-$BL$21)</f>
        <v>5.2778601137544746E-6</v>
      </c>
      <c r="BM368" s="65">
        <f>'Separate Storm Water'!BA368*(1-$BM$21)</f>
        <v>4.1833030625310634E-5</v>
      </c>
      <c r="BN368" s="65">
        <f>'Separate Storm Water'!AZ368*(1-$BN$21)</f>
        <v>2.1272152195521159E-5</v>
      </c>
      <c r="BO368" s="66">
        <f>('Separate Storm Water'!AW368+'LTCP CSO'!N361)*(1-$BO$21)</f>
        <v>9.047760251434344E-7</v>
      </c>
      <c r="BP368" s="64">
        <f t="shared" si="54"/>
        <v>9.0804083551653978E-4</v>
      </c>
      <c r="BQ368" s="65">
        <f>'LTCP CSO'!G361</f>
        <v>0</v>
      </c>
      <c r="BR368" s="65">
        <f>'Separate Storm Water'!AU368*(1-$BR$21)</f>
        <v>1.1054463340494103E-5</v>
      </c>
      <c r="BS368" s="65">
        <f>'Direct Storm Runoff'!U362*(1-$BS$21)</f>
        <v>0</v>
      </c>
      <c r="BT368" s="65">
        <f>'LTCP CSO'!W361</f>
        <v>0</v>
      </c>
      <c r="BU368" s="65">
        <f>'Separate Storm Water'!AX368*(1-$BU$21)</f>
        <v>7.7748332716772517E-8</v>
      </c>
      <c r="BV368" s="65">
        <f>'Direct Storm Runoff'!J362*(1-$BV$21)</f>
        <v>0</v>
      </c>
      <c r="BW368" s="66">
        <f>'Separate Storm Water'!AY368*(1-$BW$21)</f>
        <v>1.1487189427164694E-5</v>
      </c>
      <c r="BX368" s="23">
        <v>32488</v>
      </c>
    </row>
    <row r="369" spans="2:76" x14ac:dyDescent="0.25">
      <c r="B369" s="23">
        <v>32489</v>
      </c>
      <c r="C369" s="24">
        <f>Upstream!V384*(1-$C$21)</f>
        <v>0.44277612886042383</v>
      </c>
      <c r="D369" s="25">
        <v>0</v>
      </c>
      <c r="E369" s="25">
        <f>'Separate Storm Water'!P369*(1-$E$21)</f>
        <v>6.3210296342843442E-4</v>
      </c>
      <c r="F369" s="25">
        <f>'Direct Storm Runoff'!M363*(1-$F$21)</f>
        <v>0</v>
      </c>
      <c r="G369" s="25">
        <f>'Separate Storm Water'!R369*(1-$G$21)</f>
        <v>0</v>
      </c>
      <c r="H369" s="25">
        <f>'Separate Storm Water'!W369*(1-$H$21)</f>
        <v>3.403653436078321E-3</v>
      </c>
      <c r="I369" s="25">
        <f>'Separate Storm Water'!V369*(1-$I$21)</f>
        <v>1.7307623385349445E-3</v>
      </c>
      <c r="J369" s="26">
        <f>('LTCP CSO'!K362+'Separate Storm Water'!S369)*(1-$J$21)</f>
        <v>0</v>
      </c>
      <c r="K369" s="24">
        <f t="shared" si="51"/>
        <v>0.44854264759846552</v>
      </c>
      <c r="L369" s="25">
        <f>'LTCP CSO'!D362</f>
        <v>0</v>
      </c>
      <c r="M369" s="25">
        <f>'Separate Storm Water'!Q369*(1-$M$21)</f>
        <v>2.2818114177361139E-4</v>
      </c>
      <c r="N369" s="25">
        <f>'Direct Storm Runoff'!R363*(1-$N$21)</f>
        <v>0</v>
      </c>
      <c r="O369" s="25">
        <f>'LTCP CSO'!T362</f>
        <v>0</v>
      </c>
      <c r="P369" s="25">
        <f>'Separate Storm Water'!T369*(1-$P$21)</f>
        <v>0</v>
      </c>
      <c r="Q369" s="171">
        <f>'Direct Storm Runoff'!G363*(1-$Q$21)</f>
        <v>0</v>
      </c>
      <c r="R369" s="26">
        <f>'Separate Storm Water'!U369*(1-$R$21)</f>
        <v>9.752662112487505E-4</v>
      </c>
      <c r="S369" s="23">
        <v>32489</v>
      </c>
      <c r="U369" s="37">
        <v>32489</v>
      </c>
      <c r="V369" s="39">
        <f>Upstream!Z384*(1-$V$21)</f>
        <v>1.0017596419200001</v>
      </c>
      <c r="W369" s="40">
        <v>0</v>
      </c>
      <c r="X369" s="40">
        <f>'Separate Storm Water'!Z369*(1-$X$21)</f>
        <v>1.830877529398599E-3</v>
      </c>
      <c r="Y369" s="40">
        <f>'Direct Storm Runoff'!N363*(1-$Y$21)</f>
        <v>0</v>
      </c>
      <c r="Z369" s="40">
        <f>'Separate Storm Water'!AB369*(1-$Z$21)</f>
        <v>0</v>
      </c>
      <c r="AA369" s="40">
        <f>'Separate Storm Water'!AG369*(1-$AA$21)</f>
        <v>9.8586353086788977E-3</v>
      </c>
      <c r="AB369" s="40">
        <f>'Separate Storm Water'!AF369*(1-$AB$21)</f>
        <v>5.0131292806567711E-3</v>
      </c>
      <c r="AC369" s="41">
        <f>('Separate Storm Water'!AC369+'LTCP CSO'!L362)*(1-$AC$21)</f>
        <v>0</v>
      </c>
      <c r="AD369" s="39">
        <f t="shared" si="52"/>
        <v>1.0184622840387345</v>
      </c>
      <c r="AE369" s="40">
        <f>'LTCP CSO'!E362</f>
        <v>0</v>
      </c>
      <c r="AF369" s="40">
        <f>'Separate Storm Water'!AA369*(1-$AF$21)</f>
        <v>6.6092353505177079E-4</v>
      </c>
      <c r="AG369" s="40">
        <f>'Direct Storm Runoff'!S363*(1-$AG$21)</f>
        <v>0</v>
      </c>
      <c r="AH369" s="173">
        <f>'LTCP CSO'!U362</f>
        <v>0</v>
      </c>
      <c r="AI369" s="40">
        <f>'Separate Storm Water'!AD369*(1-$AI$21)</f>
        <v>0</v>
      </c>
      <c r="AJ369" s="40">
        <f>'Direct Storm Runoff'!H363*(1-$AJ$21)</f>
        <v>0</v>
      </c>
      <c r="AK369" s="41">
        <f>'Separate Storm Water'!AE369*(1-$AK$21)</f>
        <v>2.8248451512903031E-3</v>
      </c>
      <c r="AL369" s="23">
        <v>32489</v>
      </c>
      <c r="AN369" s="50">
        <v>32489</v>
      </c>
      <c r="AO369" s="52">
        <f>Upstream!X384*(1-$AO$21)</f>
        <v>3.2557188362400007E-2</v>
      </c>
      <c r="AP369" s="53">
        <v>0</v>
      </c>
      <c r="AQ369" s="53">
        <f>'Separate Storm Water'!AJ369*(1-$AQ$21)</f>
        <v>4.6822441735439588E-5</v>
      </c>
      <c r="AR369" s="53">
        <f>'Direct Storm Runoff'!O363*(1-$AR$21)</f>
        <v>0</v>
      </c>
      <c r="AS369" s="53">
        <f>'Separate Storm Water'!AL369*(1-$AS$21)</f>
        <v>0</v>
      </c>
      <c r="AT369" s="53">
        <f>'Separate Storm Water'!AQ369*(1-$AT$21)</f>
        <v>2.5212247674654233E-4</v>
      </c>
      <c r="AU369" s="53">
        <f>'Separate Storm Water'!AP369*(1-$AU$21)</f>
        <v>1.2820461766925513E-4</v>
      </c>
      <c r="AV369" s="54">
        <f>('Separate Storm Water'!AM369+'LTCP CSO'!M362)*(1-$AV$21)</f>
        <v>0</v>
      </c>
      <c r="AW369" s="52">
        <f t="shared" si="53"/>
        <v>3.298433789855125E-2</v>
      </c>
      <c r="AX369" s="53">
        <f>'LTCP CSO'!F362</f>
        <v>0</v>
      </c>
      <c r="AY369" s="53">
        <f>'Separate Storm Water'!AK369*(1-$AY$21)</f>
        <v>1.6902306798045287E-5</v>
      </c>
      <c r="AZ369" s="53">
        <f>'Direct Storm Runoff'!T363*(1-$AZ$21)</f>
        <v>0</v>
      </c>
      <c r="BA369" s="53">
        <f>'LTCP CSO'!V362</f>
        <v>0</v>
      </c>
      <c r="BB369" s="53">
        <f>'Separate Storm Water'!AN369*(1-$BB$21)</f>
        <v>0</v>
      </c>
      <c r="BC369" s="53">
        <f>'Direct Storm Runoff'!I363*(1-$BC$21)</f>
        <v>0</v>
      </c>
      <c r="BD369" s="54">
        <f>'Separate Storm Water'!AO369*(1-$BD$21)</f>
        <v>7.2241941573981518E-5</v>
      </c>
      <c r="BE369" s="23">
        <v>32489</v>
      </c>
      <c r="BG369" s="63">
        <v>32489</v>
      </c>
      <c r="BH369" s="64">
        <f>Upstream!AB384*(1-$BH$21)</f>
        <v>7.4656079337248734E-4</v>
      </c>
      <c r="BI369" s="65">
        <v>0</v>
      </c>
      <c r="BJ369" s="65">
        <f>'Separate Storm Water'!AT369*(1-$BJ$21)</f>
        <v>1.9009110960969062E-6</v>
      </c>
      <c r="BK369" s="65">
        <f>'Direct Storm Runoff'!P363*(1-$BK$21)</f>
        <v>0</v>
      </c>
      <c r="BL369" s="65">
        <f>'Separate Storm Water'!AV369*(1-$BL$21)</f>
        <v>0</v>
      </c>
      <c r="BM369" s="65">
        <f>'Separate Storm Water'!BA369*(1-$BM$21)</f>
        <v>1.0235741577316889E-5</v>
      </c>
      <c r="BN369" s="65">
        <f>'Separate Storm Water'!AZ369*(1-$BN$21)</f>
        <v>5.2048883241791614E-6</v>
      </c>
      <c r="BO369" s="66">
        <f>('Separate Storm Water'!AW369+'LTCP CSO'!N362)*(1-$BO$21)</f>
        <v>0</v>
      </c>
      <c r="BP369" s="64">
        <f t="shared" si="54"/>
        <v>7.6390233437008024E-4</v>
      </c>
      <c r="BQ369" s="65">
        <f>'LTCP CSO'!G362</f>
        <v>0</v>
      </c>
      <c r="BR369" s="65">
        <f>'Separate Storm Water'!AU369*(1-$BR$21)</f>
        <v>6.8620476316850525E-7</v>
      </c>
      <c r="BS369" s="65">
        <f>'Direct Storm Runoff'!U363*(1-$BS$21)</f>
        <v>0</v>
      </c>
      <c r="BT369" s="65">
        <f>'LTCP CSO'!W362</f>
        <v>0</v>
      </c>
      <c r="BU369" s="65">
        <f>'Separate Storm Water'!AX369*(1-$BU$21)</f>
        <v>0</v>
      </c>
      <c r="BV369" s="65">
        <f>'Direct Storm Runoff'!J363*(1-$BV$21)</f>
        <v>0</v>
      </c>
      <c r="BW369" s="66">
        <f>'Separate Storm Water'!AY369*(1-$BW$21)</f>
        <v>2.9328993374052324E-6</v>
      </c>
      <c r="BX369" s="23">
        <v>32489</v>
      </c>
    </row>
    <row r="370" spans="2:76" x14ac:dyDescent="0.25">
      <c r="B370" s="23">
        <v>32490</v>
      </c>
      <c r="C370" s="24">
        <f>Upstream!V385*(1-$C$21)</f>
        <v>0.44277612886042383</v>
      </c>
      <c r="D370" s="25">
        <v>0</v>
      </c>
      <c r="E370" s="25">
        <f>'Separate Storm Water'!P370*(1-$E$21)</f>
        <v>2.858204571213893E-4</v>
      </c>
      <c r="F370" s="25">
        <f>'Direct Storm Runoff'!M364*(1-$F$21)</f>
        <v>0</v>
      </c>
      <c r="G370" s="25">
        <f>'Separate Storm Water'!R370*(1-$G$21)</f>
        <v>0</v>
      </c>
      <c r="H370" s="25">
        <f>'Separate Storm Water'!W370*(1-$H$21)</f>
        <v>1.539043221228049E-3</v>
      </c>
      <c r="I370" s="25">
        <f>'Separate Storm Water'!V370*(1-$I$21)</f>
        <v>7.8260554275118559E-4</v>
      </c>
      <c r="J370" s="26">
        <f>('LTCP CSO'!K363+'Separate Storm Water'!S370)*(1-$J$21)</f>
        <v>0</v>
      </c>
      <c r="K370" s="24">
        <f t="shared" si="51"/>
        <v>0.44538359808152445</v>
      </c>
      <c r="L370" s="25">
        <f>'LTCP CSO'!D363</f>
        <v>0</v>
      </c>
      <c r="M370" s="25">
        <f>'Separate Storm Water'!Q370*(1-$M$21)</f>
        <v>2.8522642721701424E-5</v>
      </c>
      <c r="N370" s="25">
        <f>'Direct Storm Runoff'!R364*(1-$N$21)</f>
        <v>0</v>
      </c>
      <c r="O370" s="25">
        <f>'LTCP CSO'!T363</f>
        <v>0</v>
      </c>
      <c r="P370" s="25">
        <f>'Separate Storm Water'!T370*(1-$P$21)</f>
        <v>0</v>
      </c>
      <c r="Q370" s="171">
        <f>'Direct Storm Runoff'!G364*(1-$Q$21)</f>
        <v>0</v>
      </c>
      <c r="R370" s="26">
        <f>'Separate Storm Water'!U370*(1-$R$21)</f>
        <v>1.2190827640609381E-4</v>
      </c>
      <c r="S370" s="23">
        <v>32490</v>
      </c>
      <c r="U370" s="37">
        <v>32490</v>
      </c>
      <c r="V370" s="39">
        <f>Upstream!Z385*(1-$V$21)</f>
        <v>1.0017596419200001</v>
      </c>
      <c r="W370" s="40">
        <v>0</v>
      </c>
      <c r="X370" s="40">
        <f>'Separate Storm Water'!Z370*(1-$X$21)</f>
        <v>8.2787501825283701E-4</v>
      </c>
      <c r="Y370" s="40">
        <f>'Direct Storm Runoff'!N364*(1-$Y$21)</f>
        <v>0</v>
      </c>
      <c r="Z370" s="40">
        <f>'Separate Storm Water'!AB370*(1-$Z$21)</f>
        <v>0</v>
      </c>
      <c r="AA370" s="40">
        <f>'Separate Storm Water'!AG370*(1-$AA$21)</f>
        <v>4.457817497384187E-3</v>
      </c>
      <c r="AB370" s="40">
        <f>'Separate Storm Water'!AF370*(1-$AB$21)</f>
        <v>2.2668061779592742E-3</v>
      </c>
      <c r="AC370" s="41">
        <f>('Separate Storm Water'!AC370+'LTCP CSO'!L363)*(1-$AC$21)</f>
        <v>0</v>
      </c>
      <c r="AD370" s="39">
        <f t="shared" si="52"/>
        <v>1.0093121406135965</v>
      </c>
      <c r="AE370" s="40">
        <f>'LTCP CSO'!E363</f>
        <v>0</v>
      </c>
      <c r="AF370" s="40">
        <f>'Separate Storm Water'!AA370*(1-$AF$21)</f>
        <v>8.2615441881471349E-5</v>
      </c>
      <c r="AG370" s="40">
        <f>'Direct Storm Runoff'!S364*(1-$AG$21)</f>
        <v>0</v>
      </c>
      <c r="AH370" s="173">
        <f>'LTCP CSO'!U363</f>
        <v>0</v>
      </c>
      <c r="AI370" s="40">
        <f>'Separate Storm Water'!AD370*(1-$AI$21)</f>
        <v>0</v>
      </c>
      <c r="AJ370" s="40">
        <f>'Direct Storm Runoff'!H364*(1-$AJ$21)</f>
        <v>0</v>
      </c>
      <c r="AK370" s="41">
        <f>'Separate Storm Water'!AE370*(1-$AK$21)</f>
        <v>3.5310564391128788E-4</v>
      </c>
      <c r="AL370" s="23">
        <v>32490</v>
      </c>
      <c r="AN370" s="50">
        <v>32490</v>
      </c>
      <c r="AO370" s="52">
        <f>Upstream!X385*(1-$AO$21)</f>
        <v>3.2557188362400007E-2</v>
      </c>
      <c r="AP370" s="53">
        <v>0</v>
      </c>
      <c r="AQ370" s="53">
        <f>'Separate Storm Water'!AJ370*(1-$AQ$21)</f>
        <v>2.1171885712695503E-5</v>
      </c>
      <c r="AR370" s="53">
        <f>'Direct Storm Runoff'!O364*(1-$AR$21)</f>
        <v>0</v>
      </c>
      <c r="AS370" s="53">
        <f>'Separate Storm Water'!AL370*(1-$AS$21)</f>
        <v>0</v>
      </c>
      <c r="AT370" s="53">
        <f>'Separate Storm Water'!AQ370*(1-$AT$21)</f>
        <v>1.1400320157244808E-4</v>
      </c>
      <c r="AU370" s="53">
        <f>'Separate Storm Water'!AP370*(1-$AU$21)</f>
        <v>5.797078094453227E-5</v>
      </c>
      <c r="AV370" s="54">
        <f>('Separate Storm Water'!AM370+'LTCP CSO'!M363)*(1-$AV$21)</f>
        <v>0</v>
      </c>
      <c r="AW370" s="52">
        <f t="shared" si="53"/>
        <v>3.2750334230629688E-2</v>
      </c>
      <c r="AX370" s="53">
        <f>'LTCP CSO'!F363</f>
        <v>0</v>
      </c>
      <c r="AY370" s="53">
        <f>'Separate Storm Water'!AK370*(1-$AY$21)</f>
        <v>2.1127883497556609E-6</v>
      </c>
      <c r="AZ370" s="53">
        <f>'Direct Storm Runoff'!T364*(1-$AZ$21)</f>
        <v>0</v>
      </c>
      <c r="BA370" s="53">
        <f>'LTCP CSO'!V363</f>
        <v>0</v>
      </c>
      <c r="BB370" s="53">
        <f>'Separate Storm Water'!AN370*(1-$BB$21)</f>
        <v>0</v>
      </c>
      <c r="BC370" s="53">
        <f>'Direct Storm Runoff'!I364*(1-$BC$21)</f>
        <v>0</v>
      </c>
      <c r="BD370" s="54">
        <f>'Separate Storm Water'!AO370*(1-$BD$21)</f>
        <v>9.0302426967476898E-6</v>
      </c>
      <c r="BE370" s="23">
        <v>32490</v>
      </c>
      <c r="BG370" s="63">
        <v>32490</v>
      </c>
      <c r="BH370" s="64">
        <f>Upstream!AB385*(1-$BH$21)</f>
        <v>7.4656079337248734E-4</v>
      </c>
      <c r="BI370" s="65">
        <v>0</v>
      </c>
      <c r="BJ370" s="65">
        <f>'Separate Storm Water'!AT370*(1-$BJ$21)</f>
        <v>8.5954236867780894E-7</v>
      </c>
      <c r="BK370" s="65">
        <f>'Direct Storm Runoff'!P364*(1-$BK$21)</f>
        <v>0</v>
      </c>
      <c r="BL370" s="65">
        <f>'Separate Storm Water'!AV370*(1-$BL$21)</f>
        <v>0</v>
      </c>
      <c r="BM370" s="65">
        <f>'Separate Storm Water'!BA370*(1-$BM$21)</f>
        <v>4.6283351065737465E-6</v>
      </c>
      <c r="BN370" s="65">
        <f>'Separate Storm Water'!AZ370*(1-$BN$21)</f>
        <v>2.3535146109959679E-6</v>
      </c>
      <c r="BO370" s="66">
        <f>('Separate Storm Water'!AW370+'LTCP CSO'!N363)*(1-$BO$21)</f>
        <v>0</v>
      </c>
      <c r="BP370" s="64">
        <f t="shared" si="54"/>
        <v>7.5440218545873489E-4</v>
      </c>
      <c r="BQ370" s="65">
        <f>'LTCP CSO'!G363</f>
        <v>0</v>
      </c>
      <c r="BR370" s="65">
        <f>'Separate Storm Water'!AU370*(1-$BR$21)</f>
        <v>8.5775595396063156E-8</v>
      </c>
      <c r="BS370" s="65">
        <f>'Direct Storm Runoff'!U364*(1-$BS$21)</f>
        <v>0</v>
      </c>
      <c r="BT370" s="65">
        <f>'LTCP CSO'!W363</f>
        <v>0</v>
      </c>
      <c r="BU370" s="65">
        <f>'Separate Storm Water'!AX370*(1-$BU$21)</f>
        <v>0</v>
      </c>
      <c r="BV370" s="65">
        <f>'Direct Storm Runoff'!J364*(1-$BV$21)</f>
        <v>0</v>
      </c>
      <c r="BW370" s="66">
        <f>'Separate Storm Water'!AY370*(1-$BW$21)</f>
        <v>3.6661241717565404E-7</v>
      </c>
      <c r="BX370" s="23">
        <v>32490</v>
      </c>
    </row>
    <row r="371" spans="2:76" x14ac:dyDescent="0.25">
      <c r="B371" s="23">
        <v>32491</v>
      </c>
      <c r="C371" s="24">
        <f>Upstream!V386*(1-$C$21)</f>
        <v>0.47042168811676421</v>
      </c>
      <c r="D371" s="25">
        <v>0</v>
      </c>
      <c r="E371" s="25">
        <f>'Separate Storm Water'!P371*(1-$E$21)</f>
        <v>1.3191713627100317E-4</v>
      </c>
      <c r="F371" s="25">
        <f>'Direct Storm Runoff'!M365*(1-$F$21)</f>
        <v>0</v>
      </c>
      <c r="G371" s="25">
        <f>'Separate Storm Water'!R371*(1-$G$21)</f>
        <v>0</v>
      </c>
      <c r="H371" s="25">
        <f>'Separate Storm Water'!W371*(1-$H$21)</f>
        <v>7.1032765249367039E-4</v>
      </c>
      <c r="I371" s="25">
        <f>'Separate Storm Water'!V371*(1-$I$21)</f>
        <v>3.6120256425768856E-4</v>
      </c>
      <c r="J371" s="26">
        <f>('LTCP CSO'!K364+'Separate Storm Water'!S371)*(1-$J$21)</f>
        <v>0</v>
      </c>
      <c r="K371" s="24">
        <f t="shared" si="51"/>
        <v>0.47162513546978657</v>
      </c>
      <c r="L371" s="25">
        <f>'LTCP CSO'!D364</f>
        <v>0</v>
      </c>
      <c r="M371" s="25">
        <f>'Separate Storm Water'!Q371*(1-$M$21)</f>
        <v>0</v>
      </c>
      <c r="N371" s="25">
        <f>'Direct Storm Runoff'!R365*(1-$N$21)</f>
        <v>0</v>
      </c>
      <c r="O371" s="25">
        <f>'LTCP CSO'!T364</f>
        <v>0</v>
      </c>
      <c r="P371" s="25">
        <f>'Separate Storm Water'!T371*(1-$P$21)</f>
        <v>0</v>
      </c>
      <c r="Q371" s="171">
        <f>'Direct Storm Runoff'!G365*(1-$Q$21)</f>
        <v>0</v>
      </c>
      <c r="R371" s="26">
        <f>'Separate Storm Water'!U371*(1-$R$21)</f>
        <v>0</v>
      </c>
      <c r="S371" s="23">
        <v>32491</v>
      </c>
      <c r="U371" s="37">
        <v>32491</v>
      </c>
      <c r="V371" s="39">
        <f>Upstream!Z386*(1-$V$21)</f>
        <v>1.0544838336000002</v>
      </c>
      <c r="W371" s="40">
        <v>0</v>
      </c>
      <c r="X371" s="40">
        <f>'Separate Storm Water'!Z371*(1-$X$21)</f>
        <v>3.8209616868619149E-4</v>
      </c>
      <c r="Y371" s="40">
        <f>'Direct Storm Runoff'!N365*(1-$Y$21)</f>
        <v>0</v>
      </c>
      <c r="Z371" s="40">
        <f>'Separate Storm Water'!AB371*(1-$Z$21)</f>
        <v>0</v>
      </c>
      <c r="AA371" s="40">
        <f>'Separate Storm Water'!AG371*(1-$AA$21)</f>
        <v>2.0574542641079718E-3</v>
      </c>
      <c r="AB371" s="40">
        <f>'Separate Storm Water'!AF371*(1-$AB$21)</f>
        <v>1.0462182535479108E-3</v>
      </c>
      <c r="AC371" s="41">
        <f>('Separate Storm Water'!AC371+'LTCP CSO'!L364)*(1-$AC$21)</f>
        <v>0</v>
      </c>
      <c r="AD371" s="39">
        <f t="shared" si="52"/>
        <v>1.0579696022863423</v>
      </c>
      <c r="AE371" s="40">
        <f>'LTCP CSO'!E364</f>
        <v>0</v>
      </c>
      <c r="AF371" s="40">
        <f>'Separate Storm Water'!AA371*(1-$AF$21)</f>
        <v>0</v>
      </c>
      <c r="AG371" s="40">
        <f>'Direct Storm Runoff'!S365*(1-$AG$21)</f>
        <v>0</v>
      </c>
      <c r="AH371" s="173">
        <f>'LTCP CSO'!U364</f>
        <v>0</v>
      </c>
      <c r="AI371" s="40">
        <f>'Separate Storm Water'!AD371*(1-$AI$21)</f>
        <v>0</v>
      </c>
      <c r="AJ371" s="40">
        <f>'Direct Storm Runoff'!H365*(1-$AJ$21)</f>
        <v>0</v>
      </c>
      <c r="AK371" s="41">
        <f>'Separate Storm Water'!AE371*(1-$AK$21)</f>
        <v>0</v>
      </c>
      <c r="AL371" s="23">
        <v>32491</v>
      </c>
      <c r="AN371" s="50">
        <v>32491</v>
      </c>
      <c r="AO371" s="52">
        <f>Upstream!X386*(1-$AO$21)</f>
        <v>3.4270724592000007E-2</v>
      </c>
      <c r="AP371" s="53">
        <v>0</v>
      </c>
      <c r="AQ371" s="53">
        <f>'Separate Storm Water'!AJ371*(1-$AQ$21)</f>
        <v>9.7716397237780116E-6</v>
      </c>
      <c r="AR371" s="53">
        <f>'Direct Storm Runoff'!O365*(1-$AR$21)</f>
        <v>0</v>
      </c>
      <c r="AS371" s="53">
        <f>'Separate Storm Water'!AL371*(1-$AS$21)</f>
        <v>0</v>
      </c>
      <c r="AT371" s="53">
        <f>'Separate Storm Water'!AQ371*(1-$AT$21)</f>
        <v>5.2616863147679286E-5</v>
      </c>
      <c r="AU371" s="53">
        <f>'Separate Storm Water'!AP371*(1-$AU$21)</f>
        <v>2.6755745500569521E-5</v>
      </c>
      <c r="AV371" s="54">
        <f>('Separate Storm Water'!AM371+'LTCP CSO'!M364)*(1-$AV$21)</f>
        <v>0</v>
      </c>
      <c r="AW371" s="52">
        <f t="shared" si="53"/>
        <v>3.4359868840372031E-2</v>
      </c>
      <c r="AX371" s="53">
        <f>'LTCP CSO'!F364</f>
        <v>0</v>
      </c>
      <c r="AY371" s="53">
        <f>'Separate Storm Water'!AK371*(1-$AY$21)</f>
        <v>0</v>
      </c>
      <c r="AZ371" s="53">
        <f>'Direct Storm Runoff'!T365*(1-$AZ$21)</f>
        <v>0</v>
      </c>
      <c r="BA371" s="53">
        <f>'LTCP CSO'!V364</f>
        <v>0</v>
      </c>
      <c r="BB371" s="53">
        <f>'Separate Storm Water'!AN371*(1-$BB$21)</f>
        <v>0</v>
      </c>
      <c r="BC371" s="53">
        <f>'Direct Storm Runoff'!I365*(1-$BC$21)</f>
        <v>0</v>
      </c>
      <c r="BD371" s="54">
        <f>'Separate Storm Water'!AO371*(1-$BD$21)</f>
        <v>0</v>
      </c>
      <c r="BE371" s="23">
        <v>32491</v>
      </c>
      <c r="BG371" s="63">
        <v>32491</v>
      </c>
      <c r="BH371" s="64">
        <f>Upstream!AB386*(1-$BH$21)</f>
        <v>8.2721417548198067E-4</v>
      </c>
      <c r="BI371" s="65">
        <v>0</v>
      </c>
      <c r="BJ371" s="65">
        <f>'Separate Storm Water'!AT371*(1-$BJ$21)</f>
        <v>3.9671186912773983E-7</v>
      </c>
      <c r="BK371" s="65">
        <f>'Direct Storm Runoff'!P365*(1-$BK$21)</f>
        <v>0</v>
      </c>
      <c r="BL371" s="65">
        <f>'Separate Storm Water'!AV371*(1-$BL$21)</f>
        <v>0</v>
      </c>
      <c r="BM371" s="65">
        <f>'Separate Storm Water'!BA371*(1-$BM$21)</f>
        <v>2.1361547004399709E-6</v>
      </c>
      <c r="BN371" s="65">
        <f>'Separate Storm Water'!AZ371*(1-$BN$21)</f>
        <v>1.0862375310060277E-6</v>
      </c>
      <c r="BO371" s="66">
        <f>('Separate Storm Water'!AW371+'LTCP CSO'!N364)*(1-$BO$21)</f>
        <v>0</v>
      </c>
      <c r="BP371" s="64">
        <f t="shared" si="54"/>
        <v>8.3083327958255438E-4</v>
      </c>
      <c r="BQ371" s="65">
        <f>'LTCP CSO'!G364</f>
        <v>0</v>
      </c>
      <c r="BR371" s="65">
        <f>'Separate Storm Water'!AU371*(1-$BR$21)</f>
        <v>0</v>
      </c>
      <c r="BS371" s="65">
        <f>'Direct Storm Runoff'!U365*(1-$BS$21)</f>
        <v>0</v>
      </c>
      <c r="BT371" s="65">
        <f>'LTCP CSO'!W364</f>
        <v>0</v>
      </c>
      <c r="BU371" s="65">
        <f>'Separate Storm Water'!AX371*(1-$BU$21)</f>
        <v>0</v>
      </c>
      <c r="BV371" s="65">
        <f>'Direct Storm Runoff'!J365*(1-$BV$21)</f>
        <v>0</v>
      </c>
      <c r="BW371" s="66">
        <f>'Separate Storm Water'!AY371*(1-$BW$21)</f>
        <v>0</v>
      </c>
      <c r="BX371" s="23">
        <v>32491</v>
      </c>
    </row>
    <row r="372" spans="2:76" x14ac:dyDescent="0.25">
      <c r="B372" s="23">
        <v>32492</v>
      </c>
      <c r="C372" s="24">
        <f>Upstream!V387*(1-$C$21)</f>
        <v>0.47042168811676421</v>
      </c>
      <c r="D372" s="25">
        <v>0</v>
      </c>
      <c r="E372" s="25">
        <f>'Separate Storm Water'!P372*(1-$E$21)</f>
        <v>7.1455115480126722E-5</v>
      </c>
      <c r="F372" s="25">
        <f>'Direct Storm Runoff'!M366*(1-$F$21)</f>
        <v>0</v>
      </c>
      <c r="G372" s="25">
        <f>'Separate Storm Water'!R372*(1-$G$21)</f>
        <v>0</v>
      </c>
      <c r="H372" s="25">
        <f>'Separate Storm Water'!W372*(1-$H$21)</f>
        <v>3.8476081176740476E-4</v>
      </c>
      <c r="I372" s="25">
        <f>'Separate Storm Water'!V372*(1-$I$21)</f>
        <v>1.9565138897291462E-4</v>
      </c>
      <c r="J372" s="26">
        <f>('LTCP CSO'!K365+'Separate Storm Water'!S372)*(1-$J$21)</f>
        <v>0</v>
      </c>
      <c r="K372" s="24">
        <f t="shared" si="51"/>
        <v>0.47107355543298468</v>
      </c>
      <c r="L372" s="25">
        <f>'LTCP CSO'!D365</f>
        <v>0</v>
      </c>
      <c r="M372" s="25">
        <f>'Separate Storm Water'!Q372*(1-$M$21)</f>
        <v>0</v>
      </c>
      <c r="N372" s="25">
        <f>'Direct Storm Runoff'!R366*(1-$N$21)</f>
        <v>0</v>
      </c>
      <c r="O372" s="25">
        <f>'LTCP CSO'!T365</f>
        <v>0</v>
      </c>
      <c r="P372" s="25">
        <f>'Separate Storm Water'!T372*(1-$P$21)</f>
        <v>0</v>
      </c>
      <c r="Q372" s="171">
        <f>'Direct Storm Runoff'!G366*(1-$Q$21)</f>
        <v>0</v>
      </c>
      <c r="R372" s="26">
        <f>'Separate Storm Water'!U372*(1-$R$21)</f>
        <v>0</v>
      </c>
      <c r="S372" s="23">
        <v>32492</v>
      </c>
      <c r="U372" s="37">
        <v>32492</v>
      </c>
      <c r="V372" s="39">
        <f>Upstream!Z387*(1-$V$21)</f>
        <v>1.0544838336000002</v>
      </c>
      <c r="W372" s="40">
        <v>0</v>
      </c>
      <c r="X372" s="40">
        <f>'Separate Storm Water'!Z372*(1-$X$21)</f>
        <v>2.0696875803835374E-4</v>
      </c>
      <c r="Y372" s="40">
        <f>'Direct Storm Runoff'!N366*(1-$Y$21)</f>
        <v>0</v>
      </c>
      <c r="Z372" s="40">
        <f>'Separate Storm Water'!AB372*(1-$Z$21)</f>
        <v>0</v>
      </c>
      <c r="AA372" s="40">
        <f>'Separate Storm Water'!AG372*(1-$AA$21)</f>
        <v>1.1144543930584846E-3</v>
      </c>
      <c r="AB372" s="40">
        <f>'Separate Storm Water'!AF372*(1-$AB$21)</f>
        <v>5.6670155400511833E-4</v>
      </c>
      <c r="AC372" s="41">
        <f>('Separate Storm Water'!AC372+'LTCP CSO'!L365)*(1-$AC$21)</f>
        <v>0</v>
      </c>
      <c r="AD372" s="39">
        <f t="shared" si="52"/>
        <v>1.0563719583051023</v>
      </c>
      <c r="AE372" s="40">
        <f>'LTCP CSO'!E365</f>
        <v>0</v>
      </c>
      <c r="AF372" s="40">
        <f>'Separate Storm Water'!AA372*(1-$AF$21)</f>
        <v>0</v>
      </c>
      <c r="AG372" s="40">
        <f>'Direct Storm Runoff'!S366*(1-$AG$21)</f>
        <v>0</v>
      </c>
      <c r="AH372" s="173">
        <f>'LTCP CSO'!U365</f>
        <v>0</v>
      </c>
      <c r="AI372" s="40">
        <f>'Separate Storm Water'!AD372*(1-$AI$21)</f>
        <v>0</v>
      </c>
      <c r="AJ372" s="40">
        <f>'Direct Storm Runoff'!H366*(1-$AJ$21)</f>
        <v>0</v>
      </c>
      <c r="AK372" s="41">
        <f>'Separate Storm Water'!AE372*(1-$AK$21)</f>
        <v>0</v>
      </c>
      <c r="AL372" s="23">
        <v>32492</v>
      </c>
      <c r="AN372" s="50">
        <v>32492</v>
      </c>
      <c r="AO372" s="52">
        <f>Upstream!X387*(1-$AO$21)</f>
        <v>3.4270724592000007E-2</v>
      </c>
      <c r="AP372" s="53">
        <v>0</v>
      </c>
      <c r="AQ372" s="53">
        <f>'Separate Storm Water'!AJ372*(1-$AQ$21)</f>
        <v>5.2929715170464232E-6</v>
      </c>
      <c r="AR372" s="53">
        <f>'Direct Storm Runoff'!O366*(1-$AR$21)</f>
        <v>0</v>
      </c>
      <c r="AS372" s="53">
        <f>'Separate Storm Water'!AL372*(1-$AS$21)</f>
        <v>0</v>
      </c>
      <c r="AT372" s="53">
        <f>'Separate Storm Water'!AQ372*(1-$AT$21)</f>
        <v>2.850080087165961E-5</v>
      </c>
      <c r="AU372" s="53">
        <f>'Separate Storm Water'!AP372*(1-$AU$21)</f>
        <v>1.4492695479475157E-5</v>
      </c>
      <c r="AV372" s="54">
        <f>('Separate Storm Water'!AM372+'LTCP CSO'!M365)*(1-$AV$21)</f>
        <v>0</v>
      </c>
      <c r="AW372" s="52">
        <f t="shared" si="53"/>
        <v>3.431901105986819E-2</v>
      </c>
      <c r="AX372" s="53">
        <f>'LTCP CSO'!F365</f>
        <v>0</v>
      </c>
      <c r="AY372" s="53">
        <f>'Separate Storm Water'!AK372*(1-$AY$21)</f>
        <v>0</v>
      </c>
      <c r="AZ372" s="53">
        <f>'Direct Storm Runoff'!T366*(1-$AZ$21)</f>
        <v>0</v>
      </c>
      <c r="BA372" s="53">
        <f>'LTCP CSO'!V365</f>
        <v>0</v>
      </c>
      <c r="BB372" s="53">
        <f>'Separate Storm Water'!AN372*(1-$BB$21)</f>
        <v>0</v>
      </c>
      <c r="BC372" s="53">
        <f>'Direct Storm Runoff'!I366*(1-$BC$21)</f>
        <v>0</v>
      </c>
      <c r="BD372" s="54">
        <f>'Separate Storm Water'!AO372*(1-$BD$21)</f>
        <v>0</v>
      </c>
      <c r="BE372" s="23">
        <v>32492</v>
      </c>
      <c r="BG372" s="63">
        <v>32492</v>
      </c>
      <c r="BH372" s="64">
        <f>Upstream!AB387*(1-$BH$21)</f>
        <v>8.2721417548198067E-4</v>
      </c>
      <c r="BI372" s="65">
        <v>0</v>
      </c>
      <c r="BJ372" s="65">
        <f>'Separate Storm Water'!AT372*(1-$BJ$21)</f>
        <v>2.1488559577752574E-7</v>
      </c>
      <c r="BK372" s="65">
        <f>'Direct Storm Runoff'!P366*(1-$BK$21)</f>
        <v>0</v>
      </c>
      <c r="BL372" s="65">
        <f>'Separate Storm Water'!AV372*(1-$BL$21)</f>
        <v>0</v>
      </c>
      <c r="BM372" s="65">
        <f>'Separate Storm Water'!BA372*(1-$BM$21)</f>
        <v>1.1570837960716507E-6</v>
      </c>
      <c r="BN372" s="65">
        <f>'Separate Storm Water'!AZ372*(1-$BN$21)</f>
        <v>5.8837866262826493E-7</v>
      </c>
      <c r="BO372" s="66">
        <f>('Separate Storm Water'!AW372+'LTCP CSO'!N365)*(1-$BO$21)</f>
        <v>0</v>
      </c>
      <c r="BP372" s="64">
        <f t="shared" si="54"/>
        <v>8.2917452353645812E-4</v>
      </c>
      <c r="BQ372" s="65">
        <f>'LTCP CSO'!G365</f>
        <v>0</v>
      </c>
      <c r="BR372" s="65">
        <f>'Separate Storm Water'!AU372*(1-$BR$21)</f>
        <v>0</v>
      </c>
      <c r="BS372" s="65">
        <f>'Direct Storm Runoff'!U366*(1-$BS$21)</f>
        <v>0</v>
      </c>
      <c r="BT372" s="65">
        <f>'LTCP CSO'!W365</f>
        <v>0</v>
      </c>
      <c r="BU372" s="65">
        <f>'Separate Storm Water'!AX372*(1-$BU$21)</f>
        <v>0</v>
      </c>
      <c r="BV372" s="65">
        <f>'Direct Storm Runoff'!J366*(1-$BV$21)</f>
        <v>0</v>
      </c>
      <c r="BW372" s="66">
        <f>'Separate Storm Water'!AY372*(1-$BW$21)</f>
        <v>0</v>
      </c>
      <c r="BX372" s="23">
        <v>32492</v>
      </c>
    </row>
    <row r="373" spans="2:76" x14ac:dyDescent="0.25">
      <c r="B373" s="23">
        <v>32493</v>
      </c>
      <c r="C373" s="24">
        <f>Upstream!V388*(1-$C$21)</f>
        <v>0.44277612886042383</v>
      </c>
      <c r="D373" s="25">
        <v>0</v>
      </c>
      <c r="E373" s="25">
        <f>'Separate Storm Water'!P373*(1-$E$21)</f>
        <v>0</v>
      </c>
      <c r="F373" s="25">
        <f>'Direct Storm Runoff'!M367*(1-$F$21)</f>
        <v>0</v>
      </c>
      <c r="G373" s="25">
        <f>'Separate Storm Water'!R373*(1-$G$21)</f>
        <v>0</v>
      </c>
      <c r="H373" s="25">
        <f>'Separate Storm Water'!W373*(1-$H$21)</f>
        <v>0</v>
      </c>
      <c r="I373" s="25">
        <f>'Separate Storm Water'!V373*(1-$I$21)</f>
        <v>0</v>
      </c>
      <c r="J373" s="26">
        <f>('LTCP CSO'!K366+'Separate Storm Water'!S373)*(1-$J$21)</f>
        <v>0</v>
      </c>
      <c r="K373" s="24">
        <f t="shared" si="51"/>
        <v>0.44277612886042383</v>
      </c>
      <c r="L373" s="25">
        <f>'LTCP CSO'!D366</f>
        <v>0</v>
      </c>
      <c r="M373" s="25">
        <f>'Separate Storm Water'!Q373*(1-$M$21)</f>
        <v>0</v>
      </c>
      <c r="N373" s="25">
        <f>'Direct Storm Runoff'!R367*(1-$N$21)</f>
        <v>0</v>
      </c>
      <c r="O373" s="25">
        <f>'LTCP CSO'!T366</f>
        <v>0</v>
      </c>
      <c r="P373" s="25">
        <f>'Separate Storm Water'!T373*(1-$P$21)</f>
        <v>0</v>
      </c>
      <c r="Q373" s="171">
        <f>'Direct Storm Runoff'!G367*(1-$Q$21)</f>
        <v>0</v>
      </c>
      <c r="R373" s="26">
        <f>'Separate Storm Water'!U373*(1-$R$21)</f>
        <v>0</v>
      </c>
      <c r="S373" s="23">
        <v>32493</v>
      </c>
      <c r="U373" s="37">
        <v>32493</v>
      </c>
      <c r="V373" s="39">
        <f>Upstream!Z388*(1-$V$21)</f>
        <v>1.0017596419200001</v>
      </c>
      <c r="W373" s="40">
        <v>0</v>
      </c>
      <c r="X373" s="40">
        <f>'Separate Storm Water'!Z373*(1-$X$21)</f>
        <v>0</v>
      </c>
      <c r="Y373" s="40">
        <f>'Direct Storm Runoff'!N367*(1-$Y$21)</f>
        <v>0</v>
      </c>
      <c r="Z373" s="40">
        <f>'Separate Storm Water'!AB373*(1-$Z$21)</f>
        <v>0</v>
      </c>
      <c r="AA373" s="40">
        <f>'Separate Storm Water'!AG373*(1-$AA$21)</f>
        <v>0</v>
      </c>
      <c r="AB373" s="40">
        <f>'Separate Storm Water'!AF373*(1-$AB$21)</f>
        <v>0</v>
      </c>
      <c r="AC373" s="41">
        <f>('Separate Storm Water'!AC373+'LTCP CSO'!L366)*(1-$AC$21)</f>
        <v>0</v>
      </c>
      <c r="AD373" s="39">
        <f t="shared" si="52"/>
        <v>1.0017596419200001</v>
      </c>
      <c r="AE373" s="40">
        <f>'LTCP CSO'!E366</f>
        <v>0</v>
      </c>
      <c r="AF373" s="40">
        <f>'Separate Storm Water'!AA373*(1-$AF$21)</f>
        <v>0</v>
      </c>
      <c r="AG373" s="40">
        <f>'Direct Storm Runoff'!S367*(1-$AG$21)</f>
        <v>0</v>
      </c>
      <c r="AH373" s="173">
        <f>'LTCP CSO'!U366</f>
        <v>0</v>
      </c>
      <c r="AI373" s="40">
        <f>'Separate Storm Water'!AD373*(1-$AI$21)</f>
        <v>0</v>
      </c>
      <c r="AJ373" s="40">
        <f>'Direct Storm Runoff'!H367*(1-$AJ$21)</f>
        <v>0</v>
      </c>
      <c r="AK373" s="41">
        <f>'Separate Storm Water'!AE373*(1-$AK$21)</f>
        <v>0</v>
      </c>
      <c r="AL373" s="23">
        <v>32493</v>
      </c>
      <c r="AN373" s="50">
        <v>32493</v>
      </c>
      <c r="AO373" s="52">
        <f>Upstream!X388*(1-$AO$21)</f>
        <v>3.2557188362400007E-2</v>
      </c>
      <c r="AP373" s="53">
        <v>0</v>
      </c>
      <c r="AQ373" s="53">
        <f>'Separate Storm Water'!AJ373*(1-$AQ$21)</f>
        <v>0</v>
      </c>
      <c r="AR373" s="53">
        <f>'Direct Storm Runoff'!O367*(1-$AR$21)</f>
        <v>0</v>
      </c>
      <c r="AS373" s="53">
        <f>'Separate Storm Water'!AL373*(1-$AS$21)</f>
        <v>0</v>
      </c>
      <c r="AT373" s="53">
        <f>'Separate Storm Water'!AQ373*(1-$AT$21)</f>
        <v>0</v>
      </c>
      <c r="AU373" s="53">
        <f>'Separate Storm Water'!AP373*(1-$AU$21)</f>
        <v>0</v>
      </c>
      <c r="AV373" s="54">
        <f>('Separate Storm Water'!AM373+'LTCP CSO'!M366)*(1-$AV$21)</f>
        <v>0</v>
      </c>
      <c r="AW373" s="52">
        <f t="shared" si="53"/>
        <v>3.2557188362400007E-2</v>
      </c>
      <c r="AX373" s="53">
        <f>'LTCP CSO'!F366</f>
        <v>0</v>
      </c>
      <c r="AY373" s="53">
        <f>'Separate Storm Water'!AK373*(1-$AY$21)</f>
        <v>0</v>
      </c>
      <c r="AZ373" s="53">
        <f>'Direct Storm Runoff'!T367*(1-$AZ$21)</f>
        <v>0</v>
      </c>
      <c r="BA373" s="53">
        <f>'LTCP CSO'!V366</f>
        <v>0</v>
      </c>
      <c r="BB373" s="53">
        <f>'Separate Storm Water'!AN373*(1-$BB$21)</f>
        <v>0</v>
      </c>
      <c r="BC373" s="53">
        <f>'Direct Storm Runoff'!I367*(1-$BC$21)</f>
        <v>0</v>
      </c>
      <c r="BD373" s="54">
        <f>'Separate Storm Water'!AO373*(1-$BD$21)</f>
        <v>0</v>
      </c>
      <c r="BE373" s="23">
        <v>32493</v>
      </c>
      <c r="BG373" s="63">
        <v>32493</v>
      </c>
      <c r="BH373" s="64">
        <f>Upstream!AB388*(1-$BH$21)</f>
        <v>7.4656079337248734E-4</v>
      </c>
      <c r="BI373" s="65">
        <v>0</v>
      </c>
      <c r="BJ373" s="65">
        <f>'Separate Storm Water'!AT373*(1-$BJ$21)</f>
        <v>0</v>
      </c>
      <c r="BK373" s="65">
        <f>'Direct Storm Runoff'!P367*(1-$BK$21)</f>
        <v>0</v>
      </c>
      <c r="BL373" s="65">
        <f>'Separate Storm Water'!AV373*(1-$BL$21)</f>
        <v>0</v>
      </c>
      <c r="BM373" s="65">
        <f>'Separate Storm Water'!BA373*(1-$BM$21)</f>
        <v>0</v>
      </c>
      <c r="BN373" s="65">
        <f>'Separate Storm Water'!AZ373*(1-$BN$21)</f>
        <v>0</v>
      </c>
      <c r="BO373" s="66">
        <f>('Separate Storm Water'!AW373+'LTCP CSO'!N366)*(1-$BO$21)</f>
        <v>0</v>
      </c>
      <c r="BP373" s="64">
        <f t="shared" si="54"/>
        <v>7.4656079337248734E-4</v>
      </c>
      <c r="BQ373" s="65">
        <f>'LTCP CSO'!G366</f>
        <v>0</v>
      </c>
      <c r="BR373" s="65">
        <f>'Separate Storm Water'!AU373*(1-$BR$21)</f>
        <v>0</v>
      </c>
      <c r="BS373" s="65">
        <f>'Direct Storm Runoff'!U367*(1-$BS$21)</f>
        <v>0</v>
      </c>
      <c r="BT373" s="65">
        <f>'LTCP CSO'!W366</f>
        <v>0</v>
      </c>
      <c r="BU373" s="65">
        <f>'Separate Storm Water'!AX373*(1-$BU$21)</f>
        <v>0</v>
      </c>
      <c r="BV373" s="65">
        <f>'Direct Storm Runoff'!J367*(1-$BV$21)</f>
        <v>0</v>
      </c>
      <c r="BW373" s="66">
        <f>'Separate Storm Water'!AY373*(1-$BW$21)</f>
        <v>0</v>
      </c>
      <c r="BX373" s="23">
        <v>32493</v>
      </c>
    </row>
    <row r="374" spans="2:76" x14ac:dyDescent="0.25">
      <c r="B374" s="23">
        <v>32494</v>
      </c>
      <c r="C374" s="24">
        <f>Upstream!V389*(1-$C$21)</f>
        <v>0.44277612886042383</v>
      </c>
      <c r="D374" s="25">
        <v>0</v>
      </c>
      <c r="E374" s="25">
        <f>'Separate Storm Water'!P374*(1-$E$21)</f>
        <v>0</v>
      </c>
      <c r="F374" s="25">
        <f>'Direct Storm Runoff'!M368*(1-$F$21)</f>
        <v>0</v>
      </c>
      <c r="G374" s="25">
        <f>'Separate Storm Water'!R374*(1-$G$21)</f>
        <v>0</v>
      </c>
      <c r="H374" s="25">
        <f>'Separate Storm Water'!W374*(1-$H$21)</f>
        <v>0</v>
      </c>
      <c r="I374" s="25">
        <f>'Separate Storm Water'!V374*(1-$I$21)</f>
        <v>0</v>
      </c>
      <c r="J374" s="26">
        <f>('LTCP CSO'!K367+'Separate Storm Water'!S374)*(1-$J$21)</f>
        <v>0</v>
      </c>
      <c r="K374" s="24">
        <f t="shared" si="51"/>
        <v>0.44277612886042383</v>
      </c>
      <c r="L374" s="25">
        <f>'LTCP CSO'!D367</f>
        <v>0</v>
      </c>
      <c r="M374" s="25">
        <f>'Separate Storm Water'!Q374*(1-$M$21)</f>
        <v>0</v>
      </c>
      <c r="N374" s="25">
        <f>'Direct Storm Runoff'!R368*(1-$N$21)</f>
        <v>0</v>
      </c>
      <c r="O374" s="25">
        <f>'LTCP CSO'!T367</f>
        <v>0</v>
      </c>
      <c r="P374" s="25">
        <f>'Separate Storm Water'!T374*(1-$P$21)</f>
        <v>0</v>
      </c>
      <c r="Q374" s="171">
        <f>'Direct Storm Runoff'!G368*(1-$Q$21)</f>
        <v>0</v>
      </c>
      <c r="R374" s="26">
        <f>'Separate Storm Water'!U374*(1-$R$21)</f>
        <v>0</v>
      </c>
      <c r="S374" s="23">
        <v>32494</v>
      </c>
      <c r="U374" s="37">
        <v>32494</v>
      </c>
      <c r="V374" s="39">
        <f>Upstream!Z389*(1-$V$21)</f>
        <v>1.0017596419200001</v>
      </c>
      <c r="W374" s="40">
        <v>0</v>
      </c>
      <c r="X374" s="40">
        <f>'Separate Storm Water'!Z374*(1-$X$21)</f>
        <v>0</v>
      </c>
      <c r="Y374" s="40">
        <f>'Direct Storm Runoff'!N368*(1-$Y$21)</f>
        <v>0</v>
      </c>
      <c r="Z374" s="40">
        <f>'Separate Storm Water'!AB374*(1-$Z$21)</f>
        <v>0</v>
      </c>
      <c r="AA374" s="40">
        <f>'Separate Storm Water'!AG374*(1-$AA$21)</f>
        <v>0</v>
      </c>
      <c r="AB374" s="40">
        <f>'Separate Storm Water'!AF374*(1-$AB$21)</f>
        <v>0</v>
      </c>
      <c r="AC374" s="41">
        <f>('Separate Storm Water'!AC374+'LTCP CSO'!L367)*(1-$AC$21)</f>
        <v>0</v>
      </c>
      <c r="AD374" s="39">
        <f t="shared" si="52"/>
        <v>1.0017596419200001</v>
      </c>
      <c r="AE374" s="40">
        <f>'LTCP CSO'!E367</f>
        <v>0</v>
      </c>
      <c r="AF374" s="40">
        <f>'Separate Storm Water'!AA374*(1-$AF$21)</f>
        <v>0</v>
      </c>
      <c r="AG374" s="40">
        <f>'Direct Storm Runoff'!S368*(1-$AG$21)</f>
        <v>0</v>
      </c>
      <c r="AH374" s="173">
        <f>'LTCP CSO'!U367</f>
        <v>0</v>
      </c>
      <c r="AI374" s="40">
        <f>'Separate Storm Water'!AD374*(1-$AI$21)</f>
        <v>0</v>
      </c>
      <c r="AJ374" s="40">
        <f>'Direct Storm Runoff'!H368*(1-$AJ$21)</f>
        <v>0</v>
      </c>
      <c r="AK374" s="41">
        <f>'Separate Storm Water'!AE374*(1-$AK$21)</f>
        <v>0</v>
      </c>
      <c r="AL374" s="23">
        <v>32494</v>
      </c>
      <c r="AN374" s="50">
        <v>32494</v>
      </c>
      <c r="AO374" s="52">
        <f>Upstream!X389*(1-$AO$21)</f>
        <v>3.2557188362400007E-2</v>
      </c>
      <c r="AP374" s="53">
        <v>0</v>
      </c>
      <c r="AQ374" s="53">
        <f>'Separate Storm Water'!AJ374*(1-$AQ$21)</f>
        <v>0</v>
      </c>
      <c r="AR374" s="53">
        <f>'Direct Storm Runoff'!O368*(1-$AR$21)</f>
        <v>0</v>
      </c>
      <c r="AS374" s="53">
        <f>'Separate Storm Water'!AL374*(1-$AS$21)</f>
        <v>0</v>
      </c>
      <c r="AT374" s="53">
        <f>'Separate Storm Water'!AQ374*(1-$AT$21)</f>
        <v>0</v>
      </c>
      <c r="AU374" s="53">
        <f>'Separate Storm Water'!AP374*(1-$AU$21)</f>
        <v>0</v>
      </c>
      <c r="AV374" s="54">
        <f>('Separate Storm Water'!AM374+'LTCP CSO'!M367)*(1-$AV$21)</f>
        <v>0</v>
      </c>
      <c r="AW374" s="52">
        <f t="shared" si="53"/>
        <v>3.2557188362400007E-2</v>
      </c>
      <c r="AX374" s="53">
        <f>'LTCP CSO'!F367</f>
        <v>0</v>
      </c>
      <c r="AY374" s="53">
        <f>'Separate Storm Water'!AK374*(1-$AY$21)</f>
        <v>0</v>
      </c>
      <c r="AZ374" s="53">
        <f>'Direct Storm Runoff'!T368*(1-$AZ$21)</f>
        <v>0</v>
      </c>
      <c r="BA374" s="53">
        <f>'LTCP CSO'!V367</f>
        <v>0</v>
      </c>
      <c r="BB374" s="53">
        <f>'Separate Storm Water'!AN374*(1-$BB$21)</f>
        <v>0</v>
      </c>
      <c r="BC374" s="53">
        <f>'Direct Storm Runoff'!I368*(1-$BC$21)</f>
        <v>0</v>
      </c>
      <c r="BD374" s="54">
        <f>'Separate Storm Water'!AO374*(1-$BD$21)</f>
        <v>0</v>
      </c>
      <c r="BE374" s="23">
        <v>32494</v>
      </c>
      <c r="BG374" s="63">
        <v>32494</v>
      </c>
      <c r="BH374" s="64">
        <f>Upstream!AB389*(1-$BH$21)</f>
        <v>7.4656079337248734E-4</v>
      </c>
      <c r="BI374" s="65">
        <v>0</v>
      </c>
      <c r="BJ374" s="65">
        <f>'Separate Storm Water'!AT374*(1-$BJ$21)</f>
        <v>0</v>
      </c>
      <c r="BK374" s="65">
        <f>'Direct Storm Runoff'!P368*(1-$BK$21)</f>
        <v>0</v>
      </c>
      <c r="BL374" s="65">
        <f>'Separate Storm Water'!AV374*(1-$BL$21)</f>
        <v>0</v>
      </c>
      <c r="BM374" s="65">
        <f>'Separate Storm Water'!BA374*(1-$BM$21)</f>
        <v>0</v>
      </c>
      <c r="BN374" s="65">
        <f>'Separate Storm Water'!AZ374*(1-$BN$21)</f>
        <v>0</v>
      </c>
      <c r="BO374" s="66">
        <f>('Separate Storm Water'!AW374+'LTCP CSO'!N367)*(1-$BO$21)</f>
        <v>0</v>
      </c>
      <c r="BP374" s="64">
        <f t="shared" si="54"/>
        <v>7.4656079337248734E-4</v>
      </c>
      <c r="BQ374" s="65">
        <f>'LTCP CSO'!G367</f>
        <v>0</v>
      </c>
      <c r="BR374" s="65">
        <f>'Separate Storm Water'!AU374*(1-$BR$21)</f>
        <v>0</v>
      </c>
      <c r="BS374" s="65">
        <f>'Direct Storm Runoff'!U368*(1-$BS$21)</f>
        <v>0</v>
      </c>
      <c r="BT374" s="65">
        <f>'LTCP CSO'!W367</f>
        <v>0</v>
      </c>
      <c r="BU374" s="65">
        <f>'Separate Storm Water'!AX374*(1-$BU$21)</f>
        <v>0</v>
      </c>
      <c r="BV374" s="65">
        <f>'Direct Storm Runoff'!J368*(1-$BV$21)</f>
        <v>0</v>
      </c>
      <c r="BW374" s="66">
        <f>'Separate Storm Water'!AY374*(1-$BW$21)</f>
        <v>0</v>
      </c>
      <c r="BX374" s="23">
        <v>32494</v>
      </c>
    </row>
    <row r="375" spans="2:76" x14ac:dyDescent="0.25">
      <c r="B375" s="23">
        <v>32495</v>
      </c>
      <c r="C375" s="24">
        <f>Upstream!V390*(1-$C$21)</f>
        <v>0.38878747609000658</v>
      </c>
      <c r="D375" s="25">
        <v>0</v>
      </c>
      <c r="E375" s="25">
        <f>'Separate Storm Water'!P375*(1-$E$21)</f>
        <v>0</v>
      </c>
      <c r="F375" s="25">
        <f>'Direct Storm Runoff'!M369*(1-$F$21)</f>
        <v>0</v>
      </c>
      <c r="G375" s="25">
        <f>'Separate Storm Water'!R375*(1-$G$21)</f>
        <v>0</v>
      </c>
      <c r="H375" s="25">
        <f>'Separate Storm Water'!W375*(1-$H$21)</f>
        <v>0</v>
      </c>
      <c r="I375" s="25">
        <f>'Separate Storm Water'!V375*(1-$I$21)</f>
        <v>0</v>
      </c>
      <c r="J375" s="26">
        <f>('LTCP CSO'!K368+'Separate Storm Water'!S375)*(1-$J$21)</f>
        <v>0</v>
      </c>
      <c r="K375" s="24">
        <f t="shared" si="51"/>
        <v>0.38878747609000658</v>
      </c>
      <c r="L375" s="25">
        <f>'LTCP CSO'!D368</f>
        <v>0</v>
      </c>
      <c r="M375" s="25">
        <f>'Separate Storm Water'!Q375*(1-$M$21)</f>
        <v>0</v>
      </c>
      <c r="N375" s="25">
        <f>'Direct Storm Runoff'!R369*(1-$N$21)</f>
        <v>0</v>
      </c>
      <c r="O375" s="25">
        <f>'LTCP CSO'!T368</f>
        <v>0</v>
      </c>
      <c r="P375" s="25">
        <f>'Separate Storm Water'!T375*(1-$P$21)</f>
        <v>0</v>
      </c>
      <c r="Q375" s="171">
        <f>'Direct Storm Runoff'!G369*(1-$Q$21)</f>
        <v>0</v>
      </c>
      <c r="R375" s="26">
        <f>'Separate Storm Water'!U375*(1-$R$21)</f>
        <v>0</v>
      </c>
      <c r="S375" s="23">
        <v>32495</v>
      </c>
      <c r="U375" s="37">
        <v>32495</v>
      </c>
      <c r="V375" s="39">
        <f>Upstream!Z390*(1-$V$21)</f>
        <v>0.89631125856000005</v>
      </c>
      <c r="W375" s="40">
        <v>0</v>
      </c>
      <c r="X375" s="40">
        <f>'Separate Storm Water'!Z375*(1-$X$21)</f>
        <v>0</v>
      </c>
      <c r="Y375" s="40">
        <f>'Direct Storm Runoff'!N369*(1-$Y$21)</f>
        <v>0</v>
      </c>
      <c r="Z375" s="40">
        <f>'Separate Storm Water'!AB375*(1-$Z$21)</f>
        <v>0</v>
      </c>
      <c r="AA375" s="40">
        <f>'Separate Storm Water'!AG375*(1-$AA$21)</f>
        <v>0</v>
      </c>
      <c r="AB375" s="40">
        <f>'Separate Storm Water'!AF375*(1-$AB$21)</f>
        <v>0</v>
      </c>
      <c r="AC375" s="41">
        <f>('Separate Storm Water'!AC375+'LTCP CSO'!L368)*(1-$AC$21)</f>
        <v>0</v>
      </c>
      <c r="AD375" s="39">
        <f t="shared" si="52"/>
        <v>0.89631125856000005</v>
      </c>
      <c r="AE375" s="40">
        <f>'LTCP CSO'!E368</f>
        <v>0</v>
      </c>
      <c r="AF375" s="40">
        <f>'Separate Storm Water'!AA375*(1-$AF$21)</f>
        <v>0</v>
      </c>
      <c r="AG375" s="40">
        <f>'Direct Storm Runoff'!S369*(1-$AG$21)</f>
        <v>0</v>
      </c>
      <c r="AH375" s="173">
        <f>'LTCP CSO'!U368</f>
        <v>0</v>
      </c>
      <c r="AI375" s="40">
        <f>'Separate Storm Water'!AD375*(1-$AI$21)</f>
        <v>0</v>
      </c>
      <c r="AJ375" s="40">
        <f>'Direct Storm Runoff'!H369*(1-$AJ$21)</f>
        <v>0</v>
      </c>
      <c r="AK375" s="41">
        <f>'Separate Storm Water'!AE375*(1-$AK$21)</f>
        <v>0</v>
      </c>
      <c r="AL375" s="23">
        <v>32495</v>
      </c>
      <c r="AN375" s="50">
        <v>32495</v>
      </c>
      <c r="AO375" s="52">
        <f>Upstream!X390*(1-$AO$21)</f>
        <v>2.9130115903200002E-2</v>
      </c>
      <c r="AP375" s="53">
        <v>0</v>
      </c>
      <c r="AQ375" s="53">
        <f>'Separate Storm Water'!AJ375*(1-$AQ$21)</f>
        <v>0</v>
      </c>
      <c r="AR375" s="53">
        <f>'Direct Storm Runoff'!O369*(1-$AR$21)</f>
        <v>0</v>
      </c>
      <c r="AS375" s="53">
        <f>'Separate Storm Water'!AL375*(1-$AS$21)</f>
        <v>0</v>
      </c>
      <c r="AT375" s="53">
        <f>'Separate Storm Water'!AQ375*(1-$AT$21)</f>
        <v>0</v>
      </c>
      <c r="AU375" s="53">
        <f>'Separate Storm Water'!AP375*(1-$AU$21)</f>
        <v>0</v>
      </c>
      <c r="AV375" s="54">
        <f>('Separate Storm Water'!AM375+'LTCP CSO'!M368)*(1-$AV$21)</f>
        <v>0</v>
      </c>
      <c r="AW375" s="52">
        <f t="shared" si="53"/>
        <v>2.9130115903200002E-2</v>
      </c>
      <c r="AX375" s="53">
        <f>'LTCP CSO'!F368</f>
        <v>0</v>
      </c>
      <c r="AY375" s="53">
        <f>'Separate Storm Water'!AK375*(1-$AY$21)</f>
        <v>0</v>
      </c>
      <c r="AZ375" s="53">
        <f>'Direct Storm Runoff'!T369*(1-$AZ$21)</f>
        <v>0</v>
      </c>
      <c r="BA375" s="53">
        <f>'LTCP CSO'!V368</f>
        <v>0</v>
      </c>
      <c r="BB375" s="53">
        <f>'Separate Storm Water'!AN375*(1-$BB$21)</f>
        <v>0</v>
      </c>
      <c r="BC375" s="53">
        <f>'Direct Storm Runoff'!I369*(1-$BC$21)</f>
        <v>0</v>
      </c>
      <c r="BD375" s="54">
        <f>'Separate Storm Water'!AO375*(1-$BD$21)</f>
        <v>0</v>
      </c>
      <c r="BE375" s="23">
        <v>32495</v>
      </c>
      <c r="BG375" s="63">
        <v>32495</v>
      </c>
      <c r="BH375" s="64">
        <f>Upstream!AB390*(1-$BH$21)</f>
        <v>5.9766224178573065E-4</v>
      </c>
      <c r="BI375" s="65">
        <v>0</v>
      </c>
      <c r="BJ375" s="65">
        <f>'Separate Storm Water'!AT375*(1-$BJ$21)</f>
        <v>0</v>
      </c>
      <c r="BK375" s="65">
        <f>'Direct Storm Runoff'!P369*(1-$BK$21)</f>
        <v>0</v>
      </c>
      <c r="BL375" s="65">
        <f>'Separate Storm Water'!AV375*(1-$BL$21)</f>
        <v>0</v>
      </c>
      <c r="BM375" s="65">
        <f>'Separate Storm Water'!BA375*(1-$BM$21)</f>
        <v>0</v>
      </c>
      <c r="BN375" s="65">
        <f>'Separate Storm Water'!AZ375*(1-$BN$21)</f>
        <v>0</v>
      </c>
      <c r="BO375" s="66">
        <f>('Separate Storm Water'!AW375+'LTCP CSO'!N368)*(1-$BO$21)</f>
        <v>0</v>
      </c>
      <c r="BP375" s="64">
        <f t="shared" si="54"/>
        <v>5.9766224178573065E-4</v>
      </c>
      <c r="BQ375" s="65">
        <f>'LTCP CSO'!G368</f>
        <v>0</v>
      </c>
      <c r="BR375" s="65">
        <f>'Separate Storm Water'!AU375*(1-$BR$21)</f>
        <v>0</v>
      </c>
      <c r="BS375" s="65">
        <f>'Direct Storm Runoff'!U369*(1-$BS$21)</f>
        <v>0</v>
      </c>
      <c r="BT375" s="65">
        <f>'LTCP CSO'!W368</f>
        <v>0</v>
      </c>
      <c r="BU375" s="65">
        <f>'Separate Storm Water'!AX375*(1-$BU$21)</f>
        <v>0</v>
      </c>
      <c r="BV375" s="65">
        <f>'Direct Storm Runoff'!J369*(1-$BV$21)</f>
        <v>0</v>
      </c>
      <c r="BW375" s="66">
        <f>'Separate Storm Water'!AY375*(1-$BW$21)</f>
        <v>0</v>
      </c>
      <c r="BX375" s="23">
        <v>32495</v>
      </c>
    </row>
    <row r="376" spans="2:76" x14ac:dyDescent="0.25">
      <c r="B376" s="23">
        <v>32496</v>
      </c>
      <c r="C376" s="24">
        <f>Upstream!V391*(1-$C$21)</f>
        <v>0.41556472485150436</v>
      </c>
      <c r="D376" s="25">
        <v>0</v>
      </c>
      <c r="E376" s="25">
        <f>'Separate Storm Water'!P376*(1-$E$21)</f>
        <v>0</v>
      </c>
      <c r="F376" s="25">
        <f>'Direct Storm Runoff'!M370*(1-$F$21)</f>
        <v>0</v>
      </c>
      <c r="G376" s="25">
        <f>'Separate Storm Water'!R376*(1-$G$21)</f>
        <v>0</v>
      </c>
      <c r="H376" s="25">
        <f>'Separate Storm Water'!W376*(1-$H$21)</f>
        <v>0</v>
      </c>
      <c r="I376" s="25">
        <f>'Separate Storm Water'!V376*(1-$I$21)</f>
        <v>0</v>
      </c>
      <c r="J376" s="26">
        <f>('LTCP CSO'!K369+'Separate Storm Water'!S376)*(1-$J$21)</f>
        <v>0</v>
      </c>
      <c r="K376" s="24">
        <f t="shared" si="51"/>
        <v>0.41556472485150436</v>
      </c>
      <c r="L376" s="25">
        <f>'LTCP CSO'!D369</f>
        <v>0</v>
      </c>
      <c r="M376" s="25">
        <f>'Separate Storm Water'!Q376*(1-$M$21)</f>
        <v>0</v>
      </c>
      <c r="N376" s="25">
        <f>'Direct Storm Runoff'!R370*(1-$N$21)</f>
        <v>0</v>
      </c>
      <c r="O376" s="25">
        <f>'LTCP CSO'!T369</f>
        <v>0</v>
      </c>
      <c r="P376" s="25">
        <f>'Separate Storm Water'!T376*(1-$P$21)</f>
        <v>0</v>
      </c>
      <c r="Q376" s="171">
        <f>'Direct Storm Runoff'!G370*(1-$Q$21)</f>
        <v>0</v>
      </c>
      <c r="R376" s="26">
        <f>'Separate Storm Water'!U376*(1-$R$21)</f>
        <v>0</v>
      </c>
      <c r="S376" s="23">
        <v>32496</v>
      </c>
      <c r="U376" s="37">
        <v>32496</v>
      </c>
      <c r="V376" s="39">
        <f>Upstream!Z391*(1-$V$21)</f>
        <v>0.94903545024000013</v>
      </c>
      <c r="W376" s="40">
        <v>0</v>
      </c>
      <c r="X376" s="40">
        <f>'Separate Storm Water'!Z376*(1-$X$21)</f>
        <v>0</v>
      </c>
      <c r="Y376" s="40">
        <f>'Direct Storm Runoff'!N370*(1-$Y$21)</f>
        <v>0</v>
      </c>
      <c r="Z376" s="40">
        <f>'Separate Storm Water'!AB376*(1-$Z$21)</f>
        <v>0</v>
      </c>
      <c r="AA376" s="40">
        <f>'Separate Storm Water'!AG376*(1-$AA$21)</f>
        <v>0</v>
      </c>
      <c r="AB376" s="40">
        <f>'Separate Storm Water'!AF376*(1-$AB$21)</f>
        <v>0</v>
      </c>
      <c r="AC376" s="41">
        <f>('Separate Storm Water'!AC376+'LTCP CSO'!L369)*(1-$AC$21)</f>
        <v>0</v>
      </c>
      <c r="AD376" s="39">
        <f t="shared" si="52"/>
        <v>0.94903545024000013</v>
      </c>
      <c r="AE376" s="40">
        <f>'LTCP CSO'!E369</f>
        <v>0</v>
      </c>
      <c r="AF376" s="40">
        <f>'Separate Storm Water'!AA376*(1-$AF$21)</f>
        <v>0</v>
      </c>
      <c r="AG376" s="40">
        <f>'Direct Storm Runoff'!S370*(1-$AG$21)</f>
        <v>0</v>
      </c>
      <c r="AH376" s="173">
        <f>'LTCP CSO'!U369</f>
        <v>0</v>
      </c>
      <c r="AI376" s="40">
        <f>'Separate Storm Water'!AD376*(1-$AI$21)</f>
        <v>0</v>
      </c>
      <c r="AJ376" s="40">
        <f>'Direct Storm Runoff'!H370*(1-$AJ$21)</f>
        <v>0</v>
      </c>
      <c r="AK376" s="41">
        <f>'Separate Storm Water'!AE376*(1-$AK$21)</f>
        <v>0</v>
      </c>
      <c r="AL376" s="23">
        <v>32496</v>
      </c>
      <c r="AN376" s="50">
        <v>32496</v>
      </c>
      <c r="AO376" s="52">
        <f>Upstream!X391*(1-$AO$21)</f>
        <v>3.0843652132800006E-2</v>
      </c>
      <c r="AP376" s="53">
        <v>0</v>
      </c>
      <c r="AQ376" s="53">
        <f>'Separate Storm Water'!AJ376*(1-$AQ$21)</f>
        <v>0</v>
      </c>
      <c r="AR376" s="53">
        <f>'Direct Storm Runoff'!O370*(1-$AR$21)</f>
        <v>0</v>
      </c>
      <c r="AS376" s="53">
        <f>'Separate Storm Water'!AL376*(1-$AS$21)</f>
        <v>0</v>
      </c>
      <c r="AT376" s="53">
        <f>'Separate Storm Water'!AQ376*(1-$AT$21)</f>
        <v>0</v>
      </c>
      <c r="AU376" s="53">
        <f>'Separate Storm Water'!AP376*(1-$AU$21)</f>
        <v>0</v>
      </c>
      <c r="AV376" s="54">
        <f>('Separate Storm Water'!AM376+'LTCP CSO'!M369)*(1-$AV$21)</f>
        <v>0</v>
      </c>
      <c r="AW376" s="52">
        <f t="shared" si="53"/>
        <v>3.0843652132800006E-2</v>
      </c>
      <c r="AX376" s="53">
        <f>'LTCP CSO'!F369</f>
        <v>0</v>
      </c>
      <c r="AY376" s="53">
        <f>'Separate Storm Water'!AK376*(1-$AY$21)</f>
        <v>0</v>
      </c>
      <c r="AZ376" s="53">
        <f>'Direct Storm Runoff'!T370*(1-$AZ$21)</f>
        <v>0</v>
      </c>
      <c r="BA376" s="53">
        <f>'LTCP CSO'!V369</f>
        <v>0</v>
      </c>
      <c r="BB376" s="53">
        <f>'Separate Storm Water'!AN376*(1-$BB$21)</f>
        <v>0</v>
      </c>
      <c r="BC376" s="53">
        <f>'Direct Storm Runoff'!I370*(1-$BC$21)</f>
        <v>0</v>
      </c>
      <c r="BD376" s="54">
        <f>'Separate Storm Water'!AO376*(1-$BD$21)</f>
        <v>0</v>
      </c>
      <c r="BE376" s="23">
        <v>32496</v>
      </c>
      <c r="BG376" s="63">
        <v>32496</v>
      </c>
      <c r="BH376" s="64">
        <f>Upstream!AB391*(1-$BH$21)</f>
        <v>6.7004348214040415E-4</v>
      </c>
      <c r="BI376" s="65">
        <v>0</v>
      </c>
      <c r="BJ376" s="65">
        <f>'Separate Storm Water'!AT376*(1-$BJ$21)</f>
        <v>0</v>
      </c>
      <c r="BK376" s="65">
        <f>'Direct Storm Runoff'!P370*(1-$BK$21)</f>
        <v>0</v>
      </c>
      <c r="BL376" s="65">
        <f>'Separate Storm Water'!AV376*(1-$BL$21)</f>
        <v>0</v>
      </c>
      <c r="BM376" s="65">
        <f>'Separate Storm Water'!BA376*(1-$BM$21)</f>
        <v>0</v>
      </c>
      <c r="BN376" s="65">
        <f>'Separate Storm Water'!AZ376*(1-$BN$21)</f>
        <v>0</v>
      </c>
      <c r="BO376" s="66">
        <f>('Separate Storm Water'!AW376+'LTCP CSO'!N369)*(1-$BO$21)</f>
        <v>0</v>
      </c>
      <c r="BP376" s="64">
        <f t="shared" si="54"/>
        <v>6.7004348214040415E-4</v>
      </c>
      <c r="BQ376" s="65">
        <f>'LTCP CSO'!G369</f>
        <v>0</v>
      </c>
      <c r="BR376" s="65">
        <f>'Separate Storm Water'!AU376*(1-$BR$21)</f>
        <v>0</v>
      </c>
      <c r="BS376" s="65">
        <f>'Direct Storm Runoff'!U370*(1-$BS$21)</f>
        <v>0</v>
      </c>
      <c r="BT376" s="65">
        <f>'LTCP CSO'!W369</f>
        <v>0</v>
      </c>
      <c r="BU376" s="65">
        <f>'Separate Storm Water'!AX376*(1-$BU$21)</f>
        <v>0</v>
      </c>
      <c r="BV376" s="65">
        <f>'Direct Storm Runoff'!J370*(1-$BV$21)</f>
        <v>0</v>
      </c>
      <c r="BW376" s="66">
        <f>'Separate Storm Water'!AY376*(1-$BW$21)</f>
        <v>0</v>
      </c>
      <c r="BX376" s="23">
        <v>32496</v>
      </c>
    </row>
    <row r="377" spans="2:76" x14ac:dyDescent="0.25">
      <c r="B377" s="23">
        <v>32497</v>
      </c>
      <c r="C377" s="24">
        <f>Upstream!V392*(1-$C$21)</f>
        <v>0.41556472485150436</v>
      </c>
      <c r="D377" s="25">
        <v>0</v>
      </c>
      <c r="E377" s="25">
        <f>'Separate Storm Water'!P377*(1-$E$21)</f>
        <v>0</v>
      </c>
      <c r="F377" s="25">
        <f>'Direct Storm Runoff'!M371*(1-$F$21)</f>
        <v>0</v>
      </c>
      <c r="G377" s="25">
        <f>'Separate Storm Water'!R377*(1-$G$21)</f>
        <v>0</v>
      </c>
      <c r="H377" s="25">
        <f>'Separate Storm Water'!W377*(1-$H$21)</f>
        <v>0</v>
      </c>
      <c r="I377" s="25">
        <f>'Separate Storm Water'!V377*(1-$I$21)</f>
        <v>0</v>
      </c>
      <c r="J377" s="26">
        <f>('LTCP CSO'!K370+'Separate Storm Water'!S377)*(1-$J$21)</f>
        <v>0</v>
      </c>
      <c r="K377" s="24">
        <f t="shared" si="51"/>
        <v>0.41556472485150436</v>
      </c>
      <c r="L377" s="25">
        <f>'LTCP CSO'!D370</f>
        <v>0</v>
      </c>
      <c r="M377" s="25">
        <f>'Separate Storm Water'!Q377*(1-$M$21)</f>
        <v>0</v>
      </c>
      <c r="N377" s="25">
        <f>'Direct Storm Runoff'!R371*(1-$N$21)</f>
        <v>0</v>
      </c>
      <c r="O377" s="25">
        <f>'LTCP CSO'!T370</f>
        <v>0</v>
      </c>
      <c r="P377" s="25">
        <f>'Separate Storm Water'!T377*(1-$P$21)</f>
        <v>0</v>
      </c>
      <c r="Q377" s="171">
        <f>'Direct Storm Runoff'!G371*(1-$Q$21)</f>
        <v>0</v>
      </c>
      <c r="R377" s="26">
        <f>'Separate Storm Water'!U377*(1-$R$21)</f>
        <v>0</v>
      </c>
      <c r="S377" s="23">
        <v>32497</v>
      </c>
      <c r="U377" s="37">
        <v>32497</v>
      </c>
      <c r="V377" s="39">
        <f>Upstream!Z392*(1-$V$21)</f>
        <v>0.94903545024000013</v>
      </c>
      <c r="W377" s="40">
        <v>0</v>
      </c>
      <c r="X377" s="40">
        <f>'Separate Storm Water'!Z377*(1-$X$21)</f>
        <v>0</v>
      </c>
      <c r="Y377" s="40">
        <f>'Direct Storm Runoff'!N371*(1-$Y$21)</f>
        <v>0</v>
      </c>
      <c r="Z377" s="40">
        <f>'Separate Storm Water'!AB377*(1-$Z$21)</f>
        <v>0</v>
      </c>
      <c r="AA377" s="40">
        <f>'Separate Storm Water'!AG377*(1-$AA$21)</f>
        <v>0</v>
      </c>
      <c r="AB377" s="40">
        <f>'Separate Storm Water'!AF377*(1-$AB$21)</f>
        <v>0</v>
      </c>
      <c r="AC377" s="41">
        <f>('Separate Storm Water'!AC377+'LTCP CSO'!L370)*(1-$AC$21)</f>
        <v>0</v>
      </c>
      <c r="AD377" s="39">
        <f t="shared" si="52"/>
        <v>0.94903545024000013</v>
      </c>
      <c r="AE377" s="40">
        <f>'LTCP CSO'!E370</f>
        <v>0</v>
      </c>
      <c r="AF377" s="40">
        <f>'Separate Storm Water'!AA377*(1-$AF$21)</f>
        <v>0</v>
      </c>
      <c r="AG377" s="40">
        <f>'Direct Storm Runoff'!S371*(1-$AG$21)</f>
        <v>0</v>
      </c>
      <c r="AH377" s="173">
        <f>'LTCP CSO'!U370</f>
        <v>0</v>
      </c>
      <c r="AI377" s="40">
        <f>'Separate Storm Water'!AD377*(1-$AI$21)</f>
        <v>0</v>
      </c>
      <c r="AJ377" s="40">
        <f>'Direct Storm Runoff'!H371*(1-$AJ$21)</f>
        <v>0</v>
      </c>
      <c r="AK377" s="41">
        <f>'Separate Storm Water'!AE377*(1-$AK$21)</f>
        <v>0</v>
      </c>
      <c r="AL377" s="23">
        <v>32497</v>
      </c>
      <c r="AN377" s="50">
        <v>32497</v>
      </c>
      <c r="AO377" s="52">
        <f>Upstream!X392*(1-$AO$21)</f>
        <v>3.0843652132800006E-2</v>
      </c>
      <c r="AP377" s="53">
        <v>0</v>
      </c>
      <c r="AQ377" s="53">
        <f>'Separate Storm Water'!AJ377*(1-$AQ$21)</f>
        <v>0</v>
      </c>
      <c r="AR377" s="53">
        <f>'Direct Storm Runoff'!O371*(1-$AR$21)</f>
        <v>0</v>
      </c>
      <c r="AS377" s="53">
        <f>'Separate Storm Water'!AL377*(1-$AS$21)</f>
        <v>0</v>
      </c>
      <c r="AT377" s="53">
        <f>'Separate Storm Water'!AQ377*(1-$AT$21)</f>
        <v>0</v>
      </c>
      <c r="AU377" s="53">
        <f>'Separate Storm Water'!AP377*(1-$AU$21)</f>
        <v>0</v>
      </c>
      <c r="AV377" s="54">
        <f>('Separate Storm Water'!AM377+'LTCP CSO'!M370)*(1-$AV$21)</f>
        <v>0</v>
      </c>
      <c r="AW377" s="52">
        <f t="shared" si="53"/>
        <v>3.0843652132800006E-2</v>
      </c>
      <c r="AX377" s="53">
        <f>'LTCP CSO'!F370</f>
        <v>0</v>
      </c>
      <c r="AY377" s="53">
        <f>'Separate Storm Water'!AK377*(1-$AY$21)</f>
        <v>0</v>
      </c>
      <c r="AZ377" s="53">
        <f>'Direct Storm Runoff'!T371*(1-$AZ$21)</f>
        <v>0</v>
      </c>
      <c r="BA377" s="53">
        <f>'LTCP CSO'!V370</f>
        <v>0</v>
      </c>
      <c r="BB377" s="53">
        <f>'Separate Storm Water'!AN377*(1-$BB$21)</f>
        <v>0</v>
      </c>
      <c r="BC377" s="53">
        <f>'Direct Storm Runoff'!I371*(1-$BC$21)</f>
        <v>0</v>
      </c>
      <c r="BD377" s="54">
        <f>'Separate Storm Water'!AO377*(1-$BD$21)</f>
        <v>0</v>
      </c>
      <c r="BE377" s="23">
        <v>32497</v>
      </c>
      <c r="BG377" s="63">
        <v>32497</v>
      </c>
      <c r="BH377" s="64">
        <f>Upstream!AB392*(1-$BH$21)</f>
        <v>6.7004348214040415E-4</v>
      </c>
      <c r="BI377" s="65">
        <v>0</v>
      </c>
      <c r="BJ377" s="65">
        <f>'Separate Storm Water'!AT377*(1-$BJ$21)</f>
        <v>0</v>
      </c>
      <c r="BK377" s="65">
        <f>'Direct Storm Runoff'!P371*(1-$BK$21)</f>
        <v>0</v>
      </c>
      <c r="BL377" s="65">
        <f>'Separate Storm Water'!AV377*(1-$BL$21)</f>
        <v>0</v>
      </c>
      <c r="BM377" s="65">
        <f>'Separate Storm Water'!BA377*(1-$BM$21)</f>
        <v>0</v>
      </c>
      <c r="BN377" s="65">
        <f>'Separate Storm Water'!AZ377*(1-$BN$21)</f>
        <v>0</v>
      </c>
      <c r="BO377" s="66">
        <f>('Separate Storm Water'!AW377+'LTCP CSO'!N370)*(1-$BO$21)</f>
        <v>0</v>
      </c>
      <c r="BP377" s="64">
        <f t="shared" si="54"/>
        <v>6.7004348214040415E-4</v>
      </c>
      <c r="BQ377" s="65">
        <f>'LTCP CSO'!G370</f>
        <v>0</v>
      </c>
      <c r="BR377" s="65">
        <f>'Separate Storm Water'!AU377*(1-$BR$21)</f>
        <v>0</v>
      </c>
      <c r="BS377" s="65">
        <f>'Direct Storm Runoff'!U371*(1-$BS$21)</f>
        <v>0</v>
      </c>
      <c r="BT377" s="65">
        <f>'LTCP CSO'!W370</f>
        <v>0</v>
      </c>
      <c r="BU377" s="65">
        <f>'Separate Storm Water'!AX377*(1-$BU$21)</f>
        <v>0</v>
      </c>
      <c r="BV377" s="65">
        <f>'Direct Storm Runoff'!J371*(1-$BV$21)</f>
        <v>0</v>
      </c>
      <c r="BW377" s="66">
        <f>'Separate Storm Water'!AY377*(1-$BW$21)</f>
        <v>0</v>
      </c>
      <c r="BX377" s="23">
        <v>32497</v>
      </c>
    </row>
    <row r="378" spans="2:76" x14ac:dyDescent="0.25">
      <c r="B378" s="23">
        <v>32498</v>
      </c>
      <c r="C378" s="24">
        <f>Upstream!V393*(1-$C$21)</f>
        <v>0.67609694983894408</v>
      </c>
      <c r="D378" s="25">
        <v>0</v>
      </c>
      <c r="E378" s="25">
        <f>'Separate Storm Water'!P378*(1-$E$21)</f>
        <v>8.7728091687199722E-2</v>
      </c>
      <c r="F378" s="25">
        <f>'Direct Storm Runoff'!M372*(1-$F$21)</f>
        <v>8.2712106814879366E-3</v>
      </c>
      <c r="G378" s="25">
        <f>'Separate Storm Water'!R378*(1-$G$21)</f>
        <v>5.3553408212959321E-2</v>
      </c>
      <c r="H378" s="25">
        <f>'Separate Storm Water'!W378*(1-$H$21)</f>
        <v>0.13676767359234332</v>
      </c>
      <c r="I378" s="25">
        <f>'Separate Storm Water'!V378*(1-$I$21)</f>
        <v>6.9546545507114643E-2</v>
      </c>
      <c r="J378" s="26">
        <f>('LTCP CSO'!K371+'Separate Storm Water'!S378)*(1-$J$21)</f>
        <v>4.6834160795759056E-2</v>
      </c>
      <c r="K378" s="24">
        <f t="shared" si="51"/>
        <v>1.0787980403158079</v>
      </c>
      <c r="L378" s="25">
        <f>'LTCP CSO'!D371</f>
        <v>0</v>
      </c>
      <c r="M378" s="25">
        <f>'Separate Storm Water'!Q378*(1-$M$21)</f>
        <v>0.16806764655876771</v>
      </c>
      <c r="N378" s="25">
        <f>'Direct Storm Runoff'!R372*(1-$N$21)</f>
        <v>6.1889478525818812E-3</v>
      </c>
      <c r="O378" s="25">
        <f>'LTCP CSO'!T371</f>
        <v>0</v>
      </c>
      <c r="P378" s="25">
        <f>'Separate Storm Water'!T378*(1-$P$21)</f>
        <v>1.4865686341444789E-2</v>
      </c>
      <c r="Q378" s="171">
        <f>'Direct Storm Runoff'!G372*(1-$Q$21)</f>
        <v>2.686468024473553E-4</v>
      </c>
      <c r="R378" s="26">
        <f>'Separate Storm Water'!U378*(1-$R$21)</f>
        <v>6.0263326208627052E-2</v>
      </c>
      <c r="S378" s="23">
        <v>32498</v>
      </c>
      <c r="U378" s="37">
        <v>32498</v>
      </c>
      <c r="V378" s="39">
        <f>Upstream!Z393*(1-$V$21)</f>
        <v>5.8365680189760019</v>
      </c>
      <c r="W378" s="40">
        <v>0</v>
      </c>
      <c r="X378" s="40">
        <f>'Separate Storm Water'!Z378*(1-$X$21)</f>
        <v>0.25410320954032206</v>
      </c>
      <c r="Y378" s="40">
        <f>'Direct Storm Runoff'!N372*(1-$Y$21)</f>
        <v>2.3957447842866315E-2</v>
      </c>
      <c r="Z378" s="40">
        <f>'Separate Storm Water'!AB378*(1-$Z$21)</f>
        <v>0.15511670944874256</v>
      </c>
      <c r="AA378" s="40">
        <f>'Separate Storm Water'!AG378*(1-$AA$21)</f>
        <v>0.39614568324467908</v>
      </c>
      <c r="AB378" s="40">
        <f>'Separate Storm Water'!AF378*(1-$AB$21)</f>
        <v>0.20144061139287717</v>
      </c>
      <c r="AC378" s="41">
        <f>('Separate Storm Water'!AC378+'LTCP CSO'!L371)*(1-$AC$21)</f>
        <v>0.13565450183007133</v>
      </c>
      <c r="AD378" s="39">
        <f t="shared" si="52"/>
        <v>7.0029861822755608</v>
      </c>
      <c r="AE378" s="40">
        <f>'LTCP CSO'!E371</f>
        <v>0</v>
      </c>
      <c r="AF378" s="40">
        <f>'Separate Storm Water'!AA378*(1-$AF$21)</f>
        <v>0.48680562393565202</v>
      </c>
      <c r="AG378" s="40">
        <f>'Direct Storm Runoff'!S372*(1-$AG$21)</f>
        <v>1.7926202232074792E-2</v>
      </c>
      <c r="AH378" s="173">
        <f>'LTCP CSO'!U371</f>
        <v>0</v>
      </c>
      <c r="AI378" s="40">
        <f>'Separate Storm Water'!AD378*(1-$AI$21)</f>
        <v>4.3058255784811587E-2</v>
      </c>
      <c r="AJ378" s="40">
        <f>'Direct Storm Runoff'!H372*(1-$AJ$21)</f>
        <v>7.7813176397382197E-4</v>
      </c>
      <c r="AK378" s="41">
        <f>'Separate Storm Water'!AE378*(1-$AK$21)</f>
        <v>0.17455189452641265</v>
      </c>
      <c r="AL378" s="23">
        <v>32498</v>
      </c>
      <c r="AN378" s="50">
        <v>32498</v>
      </c>
      <c r="AO378" s="52">
        <f>Upstream!X393*(1-$AO$21)</f>
        <v>0.44414859071231999</v>
      </c>
      <c r="AP378" s="53">
        <v>0</v>
      </c>
      <c r="AQ378" s="53">
        <f>'Separate Storm Water'!AJ378*(1-$AQ$21)</f>
        <v>6.4983771620147936E-3</v>
      </c>
      <c r="AR378" s="53">
        <f>'Direct Storm Runoff'!O372*(1-$AR$21)</f>
        <v>5.9566332068328794E-4</v>
      </c>
      <c r="AS378" s="53">
        <f>'Separate Storm Water'!AL378*(1-$AS$21)</f>
        <v>3.9669191268858752E-3</v>
      </c>
      <c r="AT378" s="53">
        <f>'Separate Storm Water'!AQ378*(1-$AT$21)</f>
        <v>1.0130938784618024E-2</v>
      </c>
      <c r="AU378" s="53">
        <f>'Separate Storm Water'!AP378*(1-$AU$21)</f>
        <v>5.1515959634899737E-3</v>
      </c>
      <c r="AV378" s="54">
        <f>('Separate Storm Water'!AM378+'LTCP CSO'!M371)*(1-$AV$21)</f>
        <v>3.4691970959821517E-3</v>
      </c>
      <c r="AW378" s="52">
        <f t="shared" si="53"/>
        <v>0.47396128216599404</v>
      </c>
      <c r="AX378" s="53">
        <f>'LTCP CSO'!F371</f>
        <v>0</v>
      </c>
      <c r="AY378" s="53">
        <f>'Separate Storm Water'!AK378*(1-$AY$21)</f>
        <v>1.2449455300649462E-2</v>
      </c>
      <c r="AZ378" s="53">
        <f>'Direct Storm Runoff'!T372*(1-$AZ$21)</f>
        <v>4.4570612107071192E-4</v>
      </c>
      <c r="BA378" s="53">
        <f>'LTCP CSO'!V371</f>
        <v>0</v>
      </c>
      <c r="BB378" s="53">
        <f>'Separate Storm Water'!AN378*(1-$BB$21)</f>
        <v>1.1011619512181325E-3</v>
      </c>
      <c r="BC378" s="53">
        <f>'Direct Storm Runoff'!I372*(1-$BC$21)</f>
        <v>1.9346991945797231E-5</v>
      </c>
      <c r="BD378" s="54">
        <f>'Separate Storm Water'!AO378*(1-$BD$21)</f>
        <v>4.4639500895279297E-3</v>
      </c>
      <c r="BE378" s="23">
        <v>32498</v>
      </c>
      <c r="BG378" s="63">
        <v>32498</v>
      </c>
      <c r="BH378" s="64">
        <f>Upstream!AB393*(1-$BH$21)</f>
        <v>1.5075978348159098E-3</v>
      </c>
      <c r="BI378" s="65">
        <v>0</v>
      </c>
      <c r="BJ378" s="65">
        <f>'Separate Storm Water'!AT378*(1-$BJ$21)</f>
        <v>2.6382300444077159E-4</v>
      </c>
      <c r="BK378" s="65">
        <f>'Direct Storm Runoff'!P372*(1-$BK$21)</f>
        <v>2.4873852951609838E-5</v>
      </c>
      <c r="BL378" s="65">
        <f>'Separate Storm Water'!AV378*(1-$BL$21)</f>
        <v>1.6105013549322998E-4</v>
      </c>
      <c r="BM378" s="65">
        <f>'Separate Storm Water'!BA378*(1-$BM$21)</f>
        <v>4.1129879681141545E-4</v>
      </c>
      <c r="BN378" s="65">
        <f>'Separate Storm Water'!AZ378*(1-$BN$21)</f>
        <v>2.0914598997074678E-4</v>
      </c>
      <c r="BO378" s="66">
        <f>('Separate Storm Water'!AW378+'LTCP CSO'!N371)*(1-$BO$21)</f>
        <v>1.4084347184542924E-4</v>
      </c>
      <c r="BP378" s="64">
        <f t="shared" si="54"/>
        <v>2.7186330863291129E-3</v>
      </c>
      <c r="BQ378" s="65">
        <f>'LTCP CSO'!G371</f>
        <v>0</v>
      </c>
      <c r="BR378" s="65">
        <f>'Separate Storm Water'!AU378*(1-$BR$21)</f>
        <v>5.0542660408619611E-4</v>
      </c>
      <c r="BS378" s="65">
        <f>'Direct Storm Runoff'!U372*(1-$BS$21)</f>
        <v>1.8611903956798966E-5</v>
      </c>
      <c r="BT378" s="65">
        <f>'LTCP CSO'!W371</f>
        <v>0</v>
      </c>
      <c r="BU378" s="65">
        <f>'Separate Storm Water'!AX378*(1-$BU$21)</f>
        <v>4.4705292891334436E-5</v>
      </c>
      <c r="BV378" s="65">
        <f>'Direct Storm Runoff'!J372*(1-$BV$21)</f>
        <v>8.0789636696735596E-7</v>
      </c>
      <c r="BW378" s="66">
        <f>'Separate Storm Water'!AY378*(1-$BW$21)</f>
        <v>1.8122874295092023E-4</v>
      </c>
      <c r="BX378" s="23">
        <v>32498</v>
      </c>
    </row>
    <row r="379" spans="2:76" x14ac:dyDescent="0.25">
      <c r="B379" s="23">
        <v>32499</v>
      </c>
      <c r="C379" s="24">
        <f>Upstream!V394*(1-$C$21)</f>
        <v>0.73876870755778679</v>
      </c>
      <c r="D379" s="25">
        <v>0</v>
      </c>
      <c r="E379" s="25">
        <f>'Separate Storm Water'!P379*(1-$E$21)</f>
        <v>6.4601043401616931E-2</v>
      </c>
      <c r="F379" s="25">
        <f>'Direct Storm Runoff'!M373*(1-$F$21)</f>
        <v>0</v>
      </c>
      <c r="G379" s="25">
        <f>'Separate Storm Water'!R379*(1-$G$21)</f>
        <v>3.8410029100442979E-2</v>
      </c>
      <c r="H379" s="25">
        <f>'Separate Storm Water'!W379*(1-$H$21)</f>
        <v>0.11024877357635308</v>
      </c>
      <c r="I379" s="25">
        <f>'Separate Storm Water'!V379*(1-$I$21)</f>
        <v>5.6061649271635088E-2</v>
      </c>
      <c r="J379" s="26">
        <f>('LTCP CSO'!K372+'Separate Storm Water'!S379)*(1-$J$21)</f>
        <v>2.9221087676924284E-2</v>
      </c>
      <c r="K379" s="24">
        <f t="shared" si="51"/>
        <v>1.0373112905847592</v>
      </c>
      <c r="L379" s="25">
        <f>'LTCP CSO'!D372</f>
        <v>0</v>
      </c>
      <c r="M379" s="25">
        <f>'Separate Storm Water'!Q379*(1-$M$21)</f>
        <v>7.4200879206082065E-2</v>
      </c>
      <c r="N379" s="25">
        <f>'Direct Storm Runoff'!R373*(1-$N$21)</f>
        <v>0</v>
      </c>
      <c r="O379" s="25">
        <f>'LTCP CSO'!T372</f>
        <v>0</v>
      </c>
      <c r="P379" s="25">
        <f>'Separate Storm Water'!T379*(1-$P$21)</f>
        <v>8.7384381705830714E-3</v>
      </c>
      <c r="Q379" s="171">
        <f>'Direct Storm Runoff'!G373*(1-$Q$21)</f>
        <v>0</v>
      </c>
      <c r="R379" s="26">
        <f>'Separate Storm Water'!U379*(1-$R$21)</f>
        <v>4.2871078032449841E-2</v>
      </c>
      <c r="S379" s="23">
        <v>32499</v>
      </c>
      <c r="U379" s="37">
        <v>32499</v>
      </c>
      <c r="V379" s="39">
        <f>Upstream!Z394*(1-$V$21)</f>
        <v>6.2689063907520008</v>
      </c>
      <c r="W379" s="40">
        <v>0</v>
      </c>
      <c r="X379" s="40">
        <f>'Separate Storm Water'!Z379*(1-$X$21)</f>
        <v>0.18711603264475937</v>
      </c>
      <c r="Y379" s="40">
        <f>'Direct Storm Runoff'!N373*(1-$Y$21)</f>
        <v>0</v>
      </c>
      <c r="Z379" s="40">
        <f>'Separate Storm Water'!AB379*(1-$Z$21)</f>
        <v>0.1112541203764018</v>
      </c>
      <c r="AA379" s="40">
        <f>'Separate Storm Water'!AG379*(1-$AA$21)</f>
        <v>0.31933405451840158</v>
      </c>
      <c r="AB379" s="40">
        <f>'Separate Storm Water'!AF379*(1-$AB$21)</f>
        <v>0.16238179513626494</v>
      </c>
      <c r="AC379" s="41">
        <f>('Separate Storm Water'!AC379+'LTCP CSO'!L372)*(1-$AC$21)</f>
        <v>8.4638478076561316E-2</v>
      </c>
      <c r="AD379" s="39">
        <f t="shared" si="52"/>
        <v>7.1336308715043906</v>
      </c>
      <c r="AE379" s="40">
        <f>'LTCP CSO'!E372</f>
        <v>0</v>
      </c>
      <c r="AF379" s="40">
        <f>'Separate Storm Water'!AA379*(1-$AF$21)</f>
        <v>0.21492182486092143</v>
      </c>
      <c r="AG379" s="40">
        <f>'Direct Storm Runoff'!S373*(1-$AG$21)</f>
        <v>0</v>
      </c>
      <c r="AH379" s="173">
        <f>'LTCP CSO'!U372</f>
        <v>0</v>
      </c>
      <c r="AI379" s="40">
        <f>'Separate Storm Water'!AD379*(1-$AI$21)</f>
        <v>2.5310765831223523E-2</v>
      </c>
      <c r="AJ379" s="40">
        <f>'Direct Storm Runoff'!H373*(1-$AJ$21)</f>
        <v>0</v>
      </c>
      <c r="AK379" s="41">
        <f>'Separate Storm Water'!AE379*(1-$AK$21)</f>
        <v>0.12417548717851093</v>
      </c>
      <c r="AL379" s="23">
        <v>32499</v>
      </c>
      <c r="AN379" s="50">
        <v>32499</v>
      </c>
      <c r="AO379" s="52">
        <f>Upstream!X394*(1-$AO$21)</f>
        <v>0.47704848632064001</v>
      </c>
      <c r="AP379" s="53">
        <v>0</v>
      </c>
      <c r="AQ379" s="53">
        <f>'Separate Storm Water'!AJ379*(1-$AQ$21)</f>
        <v>4.7852624741938458E-3</v>
      </c>
      <c r="AR379" s="53">
        <f>'Direct Storm Runoff'!O373*(1-$AR$21)</f>
        <v>0</v>
      </c>
      <c r="AS379" s="53">
        <f>'Separate Storm Water'!AL379*(1-$AS$21)</f>
        <v>2.8451873407735542E-3</v>
      </c>
      <c r="AT379" s="53">
        <f>'Separate Storm Water'!AQ379*(1-$AT$21)</f>
        <v>8.1665758204705983E-3</v>
      </c>
      <c r="AU379" s="53">
        <f>'Separate Storm Water'!AP379*(1-$AU$21)</f>
        <v>4.152714760861858E-3</v>
      </c>
      <c r="AV379" s="54">
        <f>('Separate Storm Water'!AM379+'LTCP CSO'!M372)*(1-$AV$21)</f>
        <v>2.1645250131055028E-3</v>
      </c>
      <c r="AW379" s="52">
        <f t="shared" si="53"/>
        <v>0.49916275173004537</v>
      </c>
      <c r="AX379" s="53">
        <f>'LTCP CSO'!F372</f>
        <v>0</v>
      </c>
      <c r="AY379" s="53">
        <f>'Separate Storm Water'!AK379*(1-$AY$21)</f>
        <v>5.4963614226727448E-3</v>
      </c>
      <c r="AZ379" s="53">
        <f>'Direct Storm Runoff'!T373*(1-$AZ$21)</f>
        <v>0</v>
      </c>
      <c r="BA379" s="53">
        <f>'LTCP CSO'!V372</f>
        <v>0</v>
      </c>
      <c r="BB379" s="53">
        <f>'Separate Storm Water'!AN379*(1-$BB$21)</f>
        <v>6.4729171633948679E-4</v>
      </c>
      <c r="BC379" s="53">
        <f>'Direct Storm Runoff'!I373*(1-$BC$21)</f>
        <v>0</v>
      </c>
      <c r="BD379" s="54">
        <f>'Separate Storm Water'!AO379*(1-$BD$21)</f>
        <v>3.1756354098110996E-3</v>
      </c>
      <c r="BE379" s="23">
        <v>32499</v>
      </c>
      <c r="BG379" s="63">
        <v>32499</v>
      </c>
      <c r="BH379" s="64">
        <f>Upstream!AB394*(1-$BH$21)</f>
        <v>1.7392178039508639E-3</v>
      </c>
      <c r="BI379" s="65">
        <v>0</v>
      </c>
      <c r="BJ379" s="65">
        <f>'Separate Storm Water'!AT379*(1-$BJ$21)</f>
        <v>1.9427347651641684E-4</v>
      </c>
      <c r="BK379" s="65">
        <f>'Direct Storm Runoff'!P373*(1-$BK$21)</f>
        <v>0</v>
      </c>
      <c r="BL379" s="65">
        <f>'Separate Storm Water'!AV379*(1-$BL$21)</f>
        <v>1.1550974246730241E-4</v>
      </c>
      <c r="BM379" s="65">
        <f>'Separate Storm Water'!BA379*(1-$BM$21)</f>
        <v>3.3154901835243881E-4</v>
      </c>
      <c r="BN379" s="65">
        <f>'Separate Storm Water'!AZ379*(1-$BN$21)</f>
        <v>1.6859312063328055E-4</v>
      </c>
      <c r="BO379" s="66">
        <f>('Separate Storm Water'!AW379+'LTCP CSO'!N372)*(1-$BO$21)</f>
        <v>8.7876015489325951E-5</v>
      </c>
      <c r="BP379" s="64">
        <f t="shared" si="54"/>
        <v>2.6370191774096286E-3</v>
      </c>
      <c r="BQ379" s="65">
        <f>'LTCP CSO'!G372</f>
        <v>0</v>
      </c>
      <c r="BR379" s="65">
        <f>'Separate Storm Water'!AU379*(1-$BR$21)</f>
        <v>2.2314287827090204E-4</v>
      </c>
      <c r="BS379" s="65">
        <f>'Direct Storm Runoff'!U373*(1-$BS$21)</f>
        <v>0</v>
      </c>
      <c r="BT379" s="65">
        <f>'LTCP CSO'!W372</f>
        <v>0</v>
      </c>
      <c r="BU379" s="65">
        <f>'Separate Storm Water'!AX379*(1-$BU$21)</f>
        <v>2.6278937201816772E-5</v>
      </c>
      <c r="BV379" s="65">
        <f>'Direct Storm Runoff'!J373*(1-$BV$21)</f>
        <v>0</v>
      </c>
      <c r="BW379" s="66">
        <f>'Separate Storm Water'!AY379*(1-$BW$21)</f>
        <v>1.2892536920173267E-4</v>
      </c>
      <c r="BX379" s="23">
        <v>32499</v>
      </c>
    </row>
    <row r="380" spans="2:76" x14ac:dyDescent="0.25">
      <c r="B380" s="23">
        <v>32500</v>
      </c>
      <c r="C380" s="24">
        <f>Upstream!V395*(1-$C$21)</f>
        <v>1.3415947206264909</v>
      </c>
      <c r="D380" s="25">
        <v>0</v>
      </c>
      <c r="E380" s="25">
        <f>'Separate Storm Water'!P380*(1-$E$21)</f>
        <v>0.24842162261170256</v>
      </c>
      <c r="F380" s="25">
        <f>'Direct Storm Runoff'!M374*(1-$F$21)</f>
        <v>6.2034014405226278E-3</v>
      </c>
      <c r="G380" s="25">
        <f>'Separate Storm Water'!R380*(1-$G$21)</f>
        <v>0.14847532082654244</v>
      </c>
      <c r="H380" s="25">
        <f>'Separate Storm Water'!W380*(1-$H$21)</f>
        <v>0.42936347972826477</v>
      </c>
      <c r="I380" s="25">
        <f>'Separate Storm Water'!V380*(1-$I$21)</f>
        <v>0.21833190546926551</v>
      </c>
      <c r="J380" s="26">
        <f>('LTCP CSO'!K373+'Separate Storm Water'!S380)*(1-$J$21)</f>
        <v>0.22576546388107893</v>
      </c>
      <c r="K380" s="24">
        <f t="shared" si="51"/>
        <v>2.6181559145838675</v>
      </c>
      <c r="L380" s="25">
        <f>'LTCP CSO'!D373</f>
        <v>0</v>
      </c>
      <c r="M380" s="25">
        <f>'Separate Storm Water'!Q380*(1-$M$21)</f>
        <v>0.26643253906046954</v>
      </c>
      <c r="N380" s="25">
        <f>'Direct Storm Runoff'!R374*(1-$N$21)</f>
        <v>4.6417059729784689E-3</v>
      </c>
      <c r="O380" s="25">
        <f>'LTCP CSO'!T373</f>
        <v>0</v>
      </c>
      <c r="P380" s="25">
        <f>'Separate Storm Water'!T380*(1-$P$21)</f>
        <v>3.7823476312458214E-2</v>
      </c>
      <c r="Q380" s="171">
        <f>'Direct Storm Runoff'!G374*(1-$Q$21)</f>
        <v>2.0148478235633972E-4</v>
      </c>
      <c r="R380" s="26">
        <f>'Separate Storm Water'!U380*(1-$R$21)</f>
        <v>0.17245957947924587</v>
      </c>
      <c r="S380" s="23">
        <v>32500</v>
      </c>
      <c r="U380" s="37">
        <v>32500</v>
      </c>
      <c r="V380" s="39">
        <f>Upstream!Z395*(1-$V$21)</f>
        <v>9.9437825508480024</v>
      </c>
      <c r="W380" s="40">
        <v>0</v>
      </c>
      <c r="X380" s="40">
        <f>'Separate Storm Water'!Z380*(1-$X$21)</f>
        <v>0.71954980908422861</v>
      </c>
      <c r="Y380" s="40">
        <f>'Direct Storm Runoff'!N374*(1-$Y$21)</f>
        <v>1.7968066850516586E-2</v>
      </c>
      <c r="Z380" s="40">
        <f>'Separate Storm Water'!AB380*(1-$Z$21)</f>
        <v>0.43005672224212194</v>
      </c>
      <c r="AA380" s="40">
        <f>'Separate Storm Water'!AG380*(1-$AA$21)</f>
        <v>1.24364540662033</v>
      </c>
      <c r="AB380" s="40">
        <f>'Separate Storm Water'!AF380*(1-$AB$21)</f>
        <v>0.63239535772199418</v>
      </c>
      <c r="AC380" s="41">
        <f>('Separate Storm Water'!AC380+'LTCP CSO'!L373)*(1-$AC$21)</f>
        <v>0.65392655730037097</v>
      </c>
      <c r="AD380" s="39">
        <f t="shared" si="52"/>
        <v>13.641324470667564</v>
      </c>
      <c r="AE380" s="40">
        <f>'LTCP CSO'!E373</f>
        <v>0</v>
      </c>
      <c r="AF380" s="40">
        <f>'Separate Storm Water'!AA380*(1-$AF$21)</f>
        <v>0.7717181805645128</v>
      </c>
      <c r="AG380" s="40">
        <f>'Direct Storm Runoff'!S374*(1-$AG$21)</f>
        <v>1.3444637433603317E-2</v>
      </c>
      <c r="AH380" s="173">
        <f>'LTCP CSO'!U373</f>
        <v>0</v>
      </c>
      <c r="AI380" s="40">
        <f>'Separate Storm Water'!AD380*(1-$AI$21)</f>
        <v>0.10955517830294163</v>
      </c>
      <c r="AJ380" s="40">
        <f>'Direct Storm Runoff'!H374*(1-$AJ$21)</f>
        <v>5.8359789761332995E-4</v>
      </c>
      <c r="AK380" s="41">
        <f>'Separate Storm Water'!AE380*(1-$AK$21)</f>
        <v>0.49952679716210813</v>
      </c>
      <c r="AL380" s="23">
        <v>32500</v>
      </c>
      <c r="AN380" s="50">
        <v>32500</v>
      </c>
      <c r="AO380" s="52">
        <f>Upstream!X395*(1-$AO$21)</f>
        <v>0.75669759899136002</v>
      </c>
      <c r="AP380" s="53">
        <v>0</v>
      </c>
      <c r="AQ380" s="53">
        <f>'Separate Storm Water'!AJ380*(1-$AQ$21)</f>
        <v>1.840160167494093E-2</v>
      </c>
      <c r="AR380" s="53">
        <f>'Direct Storm Runoff'!O374*(1-$AR$21)</f>
        <v>4.4674701732158763E-4</v>
      </c>
      <c r="AS380" s="53">
        <f>'Separate Storm Water'!AL380*(1-$AS$21)</f>
        <v>1.0998171913077217E-2</v>
      </c>
      <c r="AT380" s="53">
        <f>'Separate Storm Water'!AQ380*(1-$AT$21)</f>
        <v>3.1804702202093686E-2</v>
      </c>
      <c r="AU380" s="53">
        <f>'Separate Storm Water'!AP380*(1-$AU$21)</f>
        <v>1.6172733738464114E-2</v>
      </c>
      <c r="AV380" s="54">
        <f>('Separate Storm Water'!AM380+'LTCP CSO'!M373)*(1-$AV$21)</f>
        <v>1.6723367694894731E-2</v>
      </c>
      <c r="AW380" s="52">
        <f t="shared" si="53"/>
        <v>0.85124492323215217</v>
      </c>
      <c r="AX380" s="53">
        <f>'LTCP CSO'!F373</f>
        <v>0</v>
      </c>
      <c r="AY380" s="53">
        <f>'Separate Storm Water'!AK380*(1-$AY$21)</f>
        <v>1.9735743634108852E-2</v>
      </c>
      <c r="AZ380" s="53">
        <f>'Direct Storm Runoff'!T374*(1-$AZ$21)</f>
        <v>3.3427923673713195E-4</v>
      </c>
      <c r="BA380" s="53">
        <f>'LTCP CSO'!V373</f>
        <v>0</v>
      </c>
      <c r="BB380" s="53">
        <f>'Separate Storm Water'!AN380*(1-$BB$21)</f>
        <v>2.8017389861080154E-3</v>
      </c>
      <c r="BC380" s="53">
        <f>'Direct Storm Runoff'!I374*(1-$BC$21)</f>
        <v>1.4510220951588311E-5</v>
      </c>
      <c r="BD380" s="54">
        <f>'Separate Storm Water'!AO380*(1-$BD$21)</f>
        <v>1.2774783665129323E-2</v>
      </c>
      <c r="BE380" s="23">
        <v>32500</v>
      </c>
      <c r="BG380" s="63">
        <v>32500</v>
      </c>
      <c r="BH380" s="64">
        <f>Upstream!AB395*(1-$BH$21)</f>
        <v>4.3759629882996771E-3</v>
      </c>
      <c r="BI380" s="65">
        <v>0</v>
      </c>
      <c r="BJ380" s="65">
        <f>'Separate Storm Water'!AT380*(1-$BJ$21)</f>
        <v>7.470735722732428E-4</v>
      </c>
      <c r="BK380" s="65">
        <f>'Direct Storm Runoff'!P374*(1-$BK$21)</f>
        <v>1.8655369954088296E-5</v>
      </c>
      <c r="BL380" s="65">
        <f>'Separate Storm Water'!AV380*(1-$BL$21)</f>
        <v>4.4650697937706653E-4</v>
      </c>
      <c r="BM380" s="65">
        <f>'Separate Storm Water'!BA380*(1-$BM$21)</f>
        <v>1.2912165423926924E-3</v>
      </c>
      <c r="BN380" s="65">
        <f>'Separate Storm Water'!AZ380*(1-$BN$21)</f>
        <v>6.5658534408294476E-4</v>
      </c>
      <c r="BO380" s="66">
        <f>('Separate Storm Water'!AW380+'LTCP CSO'!N373)*(1-$BO$21)</f>
        <v>6.7894014145940154E-4</v>
      </c>
      <c r="BP380" s="64">
        <f t="shared" si="54"/>
        <v>8.2149409378391141E-3</v>
      </c>
      <c r="BQ380" s="65">
        <f>'LTCP CSO'!G373</f>
        <v>0</v>
      </c>
      <c r="BR380" s="65">
        <f>'Separate Storm Water'!AU380*(1-$BR$21)</f>
        <v>8.0123745523091492E-4</v>
      </c>
      <c r="BS380" s="65">
        <f>'Direct Storm Runoff'!U374*(1-$BS$21)</f>
        <v>1.3958913182429702E-5</v>
      </c>
      <c r="BT380" s="65">
        <f>'LTCP CSO'!W373</f>
        <v>0</v>
      </c>
      <c r="BU380" s="65">
        <f>'Separate Storm Water'!AX380*(1-$BU$21)</f>
        <v>1.1374581353857329E-4</v>
      </c>
      <c r="BV380" s="65">
        <f>'Direct Storm Runoff'!J374*(1-$BV$21)</f>
        <v>6.05921314461927E-7</v>
      </c>
      <c r="BW380" s="66">
        <f>'Separate Storm Water'!AY380*(1-$BW$21)</f>
        <v>5.1863437956721611E-4</v>
      </c>
      <c r="BX380" s="23">
        <v>32500</v>
      </c>
    </row>
    <row r="381" spans="2:76" x14ac:dyDescent="0.25">
      <c r="B381" s="23">
        <v>32501</v>
      </c>
      <c r="C381" s="24">
        <f>Upstream!V396*(1-$C$21)</f>
        <v>4.5375316305470967</v>
      </c>
      <c r="D381" s="25">
        <v>0</v>
      </c>
      <c r="E381" s="25">
        <f>'Separate Storm Water'!P381*(1-$E$21)</f>
        <v>0.75457160213134822</v>
      </c>
      <c r="F381" s="25">
        <f>'Direct Storm Runoff'!M375*(1-$F$21)</f>
        <v>1.9644117803011389E-2</v>
      </c>
      <c r="G381" s="25">
        <f>'Separate Storm Water'!R381*(1-$G$21)</f>
        <v>0.41398589974344285</v>
      </c>
      <c r="H381" s="25">
        <f>'Separate Storm Water'!W381*(1-$H$21)</f>
        <v>1.1816004828108138</v>
      </c>
      <c r="I381" s="25">
        <f>'Separate Storm Water'!V381*(1-$I$21)</f>
        <v>0.60084543072633934</v>
      </c>
      <c r="J381" s="26">
        <f>('LTCP CSO'!K374+'Separate Storm Water'!S381)*(1-$J$21)</f>
        <v>0.70597021302730534</v>
      </c>
      <c r="K381" s="24">
        <f t="shared" si="51"/>
        <v>8.2141493767893579</v>
      </c>
      <c r="L381" s="25">
        <f>'LTCP CSO'!D374</f>
        <v>0</v>
      </c>
      <c r="M381" s="25">
        <f>'Separate Storm Water'!Q381*(1-$M$21)</f>
        <v>0.8948126501208481</v>
      </c>
      <c r="N381" s="25">
        <f>'Direct Storm Runoff'!R375*(1-$N$21)</f>
        <v>1.4698745488966561E-2</v>
      </c>
      <c r="O381" s="25">
        <f>'LTCP CSO'!T374</f>
        <v>0</v>
      </c>
      <c r="P381" s="25">
        <f>'Separate Storm Water'!T381*(1-$P$21)</f>
        <v>0.10824804878744552</v>
      </c>
      <c r="Q381" s="171">
        <f>'Direct Storm Runoff'!G375*(1-$Q$21)</f>
        <v>6.3803569789231654E-4</v>
      </c>
      <c r="R381" s="26">
        <f>'Separate Storm Water'!U381*(1-$R$21)</f>
        <v>0.49673560295979891</v>
      </c>
      <c r="S381" s="23">
        <v>32501</v>
      </c>
      <c r="U381" s="37">
        <v>32501</v>
      </c>
      <c r="V381" s="39">
        <f>Upstream!Z396*(1-$V$21)</f>
        <v>23.130102890016001</v>
      </c>
      <c r="W381" s="40">
        <v>0</v>
      </c>
      <c r="X381" s="40">
        <f>'Separate Storm Water'!Z381*(1-$X$21)</f>
        <v>2.185606254986336</v>
      </c>
      <c r="Y381" s="40">
        <f>'Direct Storm Runoff'!N375*(1-$Y$21)</f>
        <v>5.6898916713375769E-2</v>
      </c>
      <c r="Z381" s="40">
        <f>'Separate Storm Water'!AB381*(1-$Z$21)</f>
        <v>1.1991044579463443</v>
      </c>
      <c r="AA381" s="40">
        <f>'Separate Storm Water'!AG381*(1-$AA$21)</f>
        <v>3.422489527609669</v>
      </c>
      <c r="AB381" s="40">
        <f>'Separate Storm Water'!AF381*(1-$AB$21)</f>
        <v>1.7403405163488459</v>
      </c>
      <c r="AC381" s="41">
        <f>('Separate Storm Water'!AC381+'LTCP CSO'!L374)*(1-$AC$21)</f>
        <v>2.0448330006963733</v>
      </c>
      <c r="AD381" s="39">
        <f t="shared" si="52"/>
        <v>33.779375564316943</v>
      </c>
      <c r="AE381" s="40">
        <f>'LTCP CSO'!E374</f>
        <v>0</v>
      </c>
      <c r="AF381" s="40">
        <f>'Separate Storm Water'!AA381*(1-$AF$21)</f>
        <v>2.591812519343387</v>
      </c>
      <c r="AG381" s="40">
        <f>'Direct Storm Runoff'!S375*(1-$AG$21)</f>
        <v>4.257471390441403E-2</v>
      </c>
      <c r="AH381" s="173">
        <f>'LTCP CSO'!U374</f>
        <v>0</v>
      </c>
      <c r="AI381" s="40">
        <f>'Separate Storm Water'!AD381*(1-$AI$21)</f>
        <v>0.31353898271767222</v>
      </c>
      <c r="AJ381" s="40">
        <f>'Direct Storm Runoff'!H375*(1-$AJ$21)</f>
        <v>1.8480616130784101E-3</v>
      </c>
      <c r="AK381" s="41">
        <f>'Separate Storm Water'!AE381*(1-$AK$21)</f>
        <v>1.4387878338341753</v>
      </c>
      <c r="AL381" s="23">
        <v>32501</v>
      </c>
      <c r="AN381" s="50">
        <v>32501</v>
      </c>
      <c r="AO381" s="52">
        <f>Upstream!X396*(1-$AO$21)</f>
        <v>1.7601444150451202</v>
      </c>
      <c r="AP381" s="53">
        <v>0</v>
      </c>
      <c r="AQ381" s="53">
        <f>'Separate Storm Water'!AJ381*(1-$AQ$21)</f>
        <v>5.5894192750470237E-2</v>
      </c>
      <c r="AR381" s="53">
        <f>'Direct Storm Runoff'!O375*(1-$AR$21)</f>
        <v>1.4146998417806536E-3</v>
      </c>
      <c r="AS381" s="53">
        <f>'Separate Storm Water'!AL381*(1-$AS$21)</f>
        <v>3.0665622203217988E-2</v>
      </c>
      <c r="AT381" s="53">
        <f>'Separate Storm Water'!AQ381*(1-$AT$21)</f>
        <v>8.7525961689689902E-2</v>
      </c>
      <c r="AU381" s="53">
        <f>'Separate Storm Water'!AP381*(1-$AU$21)</f>
        <v>4.4507068942691803E-2</v>
      </c>
      <c r="AV381" s="54">
        <f>('Separate Storm Water'!AM381+'LTCP CSO'!M374)*(1-$AV$21)</f>
        <v>5.2294089853874466E-2</v>
      </c>
      <c r="AW381" s="52">
        <f t="shared" si="53"/>
        <v>2.0324460503268451</v>
      </c>
      <c r="AX381" s="53">
        <f>'LTCP CSO'!F374</f>
        <v>0</v>
      </c>
      <c r="AY381" s="53">
        <f>'Separate Storm Water'!AK381*(1-$AY$21)</f>
        <v>6.628241852747023E-2</v>
      </c>
      <c r="AZ381" s="53">
        <f>'Direct Storm Runoff'!T375*(1-$AZ$21)</f>
        <v>1.0585516298638456E-3</v>
      </c>
      <c r="BA381" s="53">
        <f>'LTCP CSO'!V374</f>
        <v>0</v>
      </c>
      <c r="BB381" s="53">
        <f>'Separate Storm Water'!AN381*(1-$BB$21)</f>
        <v>8.0183739842552247E-3</v>
      </c>
      <c r="BC381" s="53">
        <f>'Direct Storm Runoff'!I375*(1-$BC$21)</f>
        <v>4.5949072893479606E-5</v>
      </c>
      <c r="BD381" s="54">
        <f>'Separate Storm Water'!AO381*(1-$BD$21)</f>
        <v>3.6795229848873991E-2</v>
      </c>
      <c r="BE381" s="23">
        <v>32501</v>
      </c>
      <c r="BG381" s="63">
        <v>32501</v>
      </c>
      <c r="BH381" s="64">
        <f>Upstream!AB396*(1-$BH$21)</f>
        <v>2.3676937737732981E-2</v>
      </c>
      <c r="BI381" s="65">
        <v>0</v>
      </c>
      <c r="BJ381" s="65">
        <f>'Separate Storm Water'!AT381*(1-$BJ$21)</f>
        <v>2.269208680040458E-3</v>
      </c>
      <c r="BK381" s="65">
        <f>'Direct Storm Runoff'!P375*(1-$BK$21)</f>
        <v>5.907537800842278E-5</v>
      </c>
      <c r="BL381" s="65">
        <f>'Separate Storm Water'!AV381*(1-$BL$21)</f>
        <v>1.2449718415836362E-3</v>
      </c>
      <c r="BM381" s="65">
        <f>'Separate Storm Water'!BA381*(1-$BM$21)</f>
        <v>3.5534044275728803E-3</v>
      </c>
      <c r="BN381" s="65">
        <f>'Separate Storm Water'!AZ381*(1-$BN$21)</f>
        <v>1.8069109186135558E-3</v>
      </c>
      <c r="BO381" s="66">
        <f>('Separate Storm Water'!AW381+'LTCP CSO'!N374)*(1-$BO$21)</f>
        <v>2.1230506564607152E-3</v>
      </c>
      <c r="BP381" s="64">
        <f t="shared" si="54"/>
        <v>3.4733559640012644E-2</v>
      </c>
      <c r="BQ381" s="65">
        <f>'LTCP CSO'!G374</f>
        <v>0</v>
      </c>
      <c r="BR381" s="65">
        <f>'Separate Storm Water'!AU381*(1-$BR$21)</f>
        <v>2.6909528889357574E-3</v>
      </c>
      <c r="BS381" s="65">
        <f>'Direct Storm Runoff'!U375*(1-$BS$21)</f>
        <v>4.420325487343522E-5</v>
      </c>
      <c r="BT381" s="65">
        <f>'LTCP CSO'!W374</f>
        <v>0</v>
      </c>
      <c r="BU381" s="65">
        <f>'Separate Storm Water'!AX381*(1-$BU$21)</f>
        <v>3.2553227713856677E-4</v>
      </c>
      <c r="BV381" s="65">
        <f>'Direct Storm Runoff'!J375*(1-$BV$21)</f>
        <v>1.9187524944529898E-6</v>
      </c>
      <c r="BW381" s="66">
        <f>'Separate Storm Water'!AY381*(1-$BW$21)</f>
        <v>1.4938234340354825E-3</v>
      </c>
      <c r="BX381" s="23">
        <v>32501</v>
      </c>
    </row>
    <row r="382" spans="2:76" x14ac:dyDescent="0.25">
      <c r="B382" s="23">
        <v>32502</v>
      </c>
      <c r="C382" s="24">
        <f>Upstream!V397*(1-$C$21)</f>
        <v>2.2114392363708442</v>
      </c>
      <c r="D382" s="25">
        <v>0</v>
      </c>
      <c r="E382" s="25">
        <f>'Separate Storm Water'!P382*(1-$E$21)</f>
        <v>0.39805447088947021</v>
      </c>
      <c r="F382" s="25">
        <f>'Direct Storm Runoff'!M376*(1-$F$21)</f>
        <v>0</v>
      </c>
      <c r="G382" s="25">
        <f>'Separate Storm Water'!R382*(1-$G$21)</f>
        <v>0.23412065957889916</v>
      </c>
      <c r="H382" s="25">
        <f>'Separate Storm Water'!W382*(1-$H$21)</f>
        <v>0.67185158828932845</v>
      </c>
      <c r="I382" s="25">
        <f>'Separate Storm Water'!V382*(1-$I$21)</f>
        <v>0.34163743399088453</v>
      </c>
      <c r="J382" s="26">
        <f>('LTCP CSO'!K375+'Separate Storm Water'!S382)*(1-$J$21)</f>
        <v>0.31588146745561807</v>
      </c>
      <c r="K382" s="24">
        <f t="shared" si="51"/>
        <v>4.1729848565750451</v>
      </c>
      <c r="L382" s="25">
        <f>'LTCP CSO'!D375</f>
        <v>0</v>
      </c>
      <c r="M382" s="25">
        <f>'Separate Storm Water'!Q382*(1-$M$21)</f>
        <v>0.31592733236288056</v>
      </c>
      <c r="N382" s="25">
        <f>'Direct Storm Runoff'!R376*(1-$N$21)</f>
        <v>0</v>
      </c>
      <c r="O382" s="25">
        <f>'LTCP CSO'!T375</f>
        <v>0</v>
      </c>
      <c r="P382" s="25">
        <f>'Separate Storm Water'!T382*(1-$P$21)</f>
        <v>5.1732588083515378E-2</v>
      </c>
      <c r="Q382" s="171">
        <f>'Direct Storm Runoff'!G376*(1-$Q$21)</f>
        <v>0</v>
      </c>
      <c r="R382" s="26">
        <f>'Separate Storm Water'!U382*(1-$R$21)</f>
        <v>0.26063990163758177</v>
      </c>
      <c r="S382" s="23">
        <v>32502</v>
      </c>
      <c r="U382" s="37">
        <v>32502</v>
      </c>
      <c r="V382" s="39">
        <f>Upstream!Z397*(1-$V$21)</f>
        <v>14.267166268607998</v>
      </c>
      <c r="W382" s="40">
        <v>0</v>
      </c>
      <c r="X382" s="40">
        <f>'Separate Storm Water'!Z382*(1-$X$21)</f>
        <v>1.1529592936494626</v>
      </c>
      <c r="Y382" s="40">
        <f>'Direct Storm Runoff'!N376*(1-$Y$21)</f>
        <v>0</v>
      </c>
      <c r="Z382" s="40">
        <f>'Separate Storm Water'!AB382*(1-$Z$21)</f>
        <v>0.67812726658655498</v>
      </c>
      <c r="AA382" s="40">
        <f>'Separate Storm Water'!AG382*(1-$AA$21)</f>
        <v>1.9460088739624422</v>
      </c>
      <c r="AB382" s="40">
        <f>'Separate Storm Water'!AF382*(1-$AB$21)</f>
        <v>0.98954812314548701</v>
      </c>
      <c r="AC382" s="41">
        <f>('Separate Storm Water'!AC382+'LTCP CSO'!L375)*(1-$AC$21)</f>
        <v>0.91494632074039406</v>
      </c>
      <c r="AD382" s="39">
        <f t="shared" si="52"/>
        <v>19.948756146692336</v>
      </c>
      <c r="AE382" s="40">
        <f>'LTCP CSO'!E375</f>
        <v>0</v>
      </c>
      <c r="AF382" s="40">
        <f>'Separate Storm Water'!AA382*(1-$AF$21)</f>
        <v>0.91507916781271204</v>
      </c>
      <c r="AG382" s="40">
        <f>'Direct Storm Runoff'!S376*(1-$AG$21)</f>
        <v>0</v>
      </c>
      <c r="AH382" s="173">
        <f>'LTCP CSO'!U375</f>
        <v>0</v>
      </c>
      <c r="AI382" s="40">
        <f>'Separate Storm Water'!AD382*(1-$AI$21)</f>
        <v>0.14984272901682993</v>
      </c>
      <c r="AJ382" s="40">
        <f>'Direct Storm Runoff'!H376*(1-$AJ$21)</f>
        <v>0</v>
      </c>
      <c r="AK382" s="41">
        <f>'Separate Storm Water'!AE382*(1-$AK$21)</f>
        <v>0.75493988603478102</v>
      </c>
      <c r="AL382" s="23">
        <v>32502</v>
      </c>
      <c r="AN382" s="50">
        <v>32502</v>
      </c>
      <c r="AO382" s="52">
        <f>Upstream!X397*(1-$AO$21)</f>
        <v>1.0856965550745601</v>
      </c>
      <c r="AP382" s="53">
        <v>0</v>
      </c>
      <c r="AQ382" s="53">
        <f>'Separate Storm Water'!AJ382*(1-$AQ$21)</f>
        <v>2.9485516362182974E-2</v>
      </c>
      <c r="AR382" s="53">
        <f>'Direct Storm Runoff'!O376*(1-$AR$21)</f>
        <v>0</v>
      </c>
      <c r="AS382" s="53">
        <f>'Separate Storm Water'!AL382*(1-$AS$21)</f>
        <v>1.7342271079918457E-2</v>
      </c>
      <c r="AT382" s="53">
        <f>'Separate Storm Water'!AQ382*(1-$AT$21)</f>
        <v>4.9766784317728033E-2</v>
      </c>
      <c r="AU382" s="53">
        <f>'Separate Storm Water'!AP382*(1-$AU$21)</f>
        <v>2.5306476591917374E-2</v>
      </c>
      <c r="AV382" s="54">
        <f>('Separate Storm Water'!AM382+'LTCP CSO'!M375)*(1-$AV$21)</f>
        <v>2.3398627218934674E-2</v>
      </c>
      <c r="AW382" s="52">
        <f t="shared" si="53"/>
        <v>1.2309962306452416</v>
      </c>
      <c r="AX382" s="53">
        <f>'LTCP CSO'!F375</f>
        <v>0</v>
      </c>
      <c r="AY382" s="53">
        <f>'Separate Storm Water'!AK382*(1-$AY$21)</f>
        <v>2.3402024619472633E-2</v>
      </c>
      <c r="AZ382" s="53">
        <f>'Direct Storm Runoff'!T376*(1-$AZ$21)</f>
        <v>0</v>
      </c>
      <c r="BA382" s="53">
        <f>'LTCP CSO'!V375</f>
        <v>0</v>
      </c>
      <c r="BB382" s="53">
        <f>'Separate Storm Water'!AN382*(1-$BB$21)</f>
        <v>3.8320435617418803E-3</v>
      </c>
      <c r="BC382" s="53">
        <f>'Direct Storm Runoff'!I376*(1-$BC$21)</f>
        <v>0</v>
      </c>
      <c r="BD382" s="54">
        <f>'Separate Storm Water'!AO382*(1-$BD$21)</f>
        <v>1.930665938056161E-2</v>
      </c>
      <c r="BE382" s="23">
        <v>32502</v>
      </c>
      <c r="BG382" s="63">
        <v>32502</v>
      </c>
      <c r="BH382" s="64">
        <f>Upstream!AB397*(1-$BH$21)</f>
        <v>9.0083623709987654E-3</v>
      </c>
      <c r="BI382" s="65">
        <v>0</v>
      </c>
      <c r="BJ382" s="65">
        <f>'Separate Storm Water'!AT382*(1-$BJ$21)</f>
        <v>1.1970615617125566E-3</v>
      </c>
      <c r="BK382" s="65">
        <f>'Direct Storm Runoff'!P376*(1-$BK$21)</f>
        <v>0</v>
      </c>
      <c r="BL382" s="65">
        <f>'Separate Storm Water'!AV382*(1-$BL$21)</f>
        <v>7.0406656093686027E-4</v>
      </c>
      <c r="BM382" s="65">
        <f>'Separate Storm Water'!BA382*(1-$BM$21)</f>
        <v>2.020446371873574E-3</v>
      </c>
      <c r="BN382" s="65">
        <f>'Separate Storm Water'!AZ382*(1-$BN$21)</f>
        <v>1.0273996906975001E-3</v>
      </c>
      <c r="BO382" s="66">
        <f>('Separate Storm Water'!AW382+'LTCP CSO'!N375)*(1-$BO$21)</f>
        <v>9.4994426743538187E-4</v>
      </c>
      <c r="BP382" s="64">
        <f t="shared" si="54"/>
        <v>1.4907280823654638E-2</v>
      </c>
      <c r="BQ382" s="65">
        <f>'LTCP CSO'!G375</f>
        <v>0</v>
      </c>
      <c r="BR382" s="65">
        <f>'Separate Storm Water'!AU382*(1-$BR$21)</f>
        <v>9.50082196089701E-4</v>
      </c>
      <c r="BS382" s="65">
        <f>'Direct Storm Runoff'!U376*(1-$BS$21)</f>
        <v>0</v>
      </c>
      <c r="BT382" s="65">
        <f>'LTCP CSO'!W375</f>
        <v>0</v>
      </c>
      <c r="BU382" s="65">
        <f>'Separate Storm Water'!AX382*(1-$BU$21)</f>
        <v>1.5557441810490539E-4</v>
      </c>
      <c r="BV382" s="65">
        <f>'Direct Storm Runoff'!J376*(1-$BV$21)</f>
        <v>0</v>
      </c>
      <c r="BW382" s="66">
        <f>'Separate Storm Water'!AY382*(1-$BW$21)</f>
        <v>7.8381736801425342E-4</v>
      </c>
      <c r="BX382" s="23">
        <v>32502</v>
      </c>
    </row>
    <row r="383" spans="2:76" x14ac:dyDescent="0.25">
      <c r="B383" s="23">
        <v>32503</v>
      </c>
      <c r="C383" s="24">
        <f>Upstream!V398*(1-$C$21)</f>
        <v>0.97179574986750772</v>
      </c>
      <c r="D383" s="25">
        <v>0</v>
      </c>
      <c r="E383" s="25">
        <f>'Separate Storm Water'!P383*(1-$E$21)</f>
        <v>2.0611111893145819E-2</v>
      </c>
      <c r="F383" s="25">
        <f>'Direct Storm Runoff'!M377*(1-$F$21)</f>
        <v>0</v>
      </c>
      <c r="G383" s="25">
        <f>'Separate Storm Water'!R383*(1-$G$21)</f>
        <v>1.2084617261143639E-2</v>
      </c>
      <c r="H383" s="25">
        <f>'Separate Storm Water'!W383*(1-$H$21)</f>
        <v>4.5372179828168283E-2</v>
      </c>
      <c r="I383" s="25">
        <f>'Separate Storm Water'!V383*(1-$I$21)</f>
        <v>2.3071814313242421E-2</v>
      </c>
      <c r="J383" s="26">
        <f>('LTCP CSO'!K376+'Separate Storm Water'!S383)*(1-$J$21)</f>
        <v>8.6748499871162742E-3</v>
      </c>
      <c r="K383" s="24">
        <f t="shared" si="51"/>
        <v>1.0816103231503242</v>
      </c>
      <c r="L383" s="25">
        <f>'LTCP CSO'!D376</f>
        <v>0</v>
      </c>
      <c r="M383" s="25">
        <f>'Separate Storm Water'!Q383*(1-$M$21)</f>
        <v>1.8093617877820503E-2</v>
      </c>
      <c r="N383" s="25">
        <f>'Direct Storm Runoff'!R377*(1-$N$21)</f>
        <v>0</v>
      </c>
      <c r="O383" s="25">
        <f>'LTCP CSO'!T376</f>
        <v>0</v>
      </c>
      <c r="P383" s="25">
        <f>'Separate Storm Water'!T383*(1-$P$21)</f>
        <v>2.8697237117648075E-3</v>
      </c>
      <c r="Q383" s="171">
        <f>'Direct Storm Runoff'!G377*(1-$Q$21)</f>
        <v>0</v>
      </c>
      <c r="R383" s="26">
        <f>'Separate Storm Water'!U383*(1-$R$21)</f>
        <v>1.6945250860990121E-2</v>
      </c>
      <c r="S383" s="23">
        <v>32503</v>
      </c>
      <c r="U383" s="37">
        <v>32503</v>
      </c>
      <c r="V383" s="39">
        <f>Upstream!Z398*(1-$V$21)</f>
        <v>1.8980709004800003</v>
      </c>
      <c r="W383" s="40">
        <v>0</v>
      </c>
      <c r="X383" s="40">
        <f>'Separate Storm Water'!Z383*(1-$X$21)</f>
        <v>5.9699801779767095E-2</v>
      </c>
      <c r="Y383" s="40">
        <f>'Direct Storm Runoff'!N377*(1-$Y$21)</f>
        <v>0</v>
      </c>
      <c r="Z383" s="40">
        <f>'Separate Storm Water'!AB383*(1-$Z$21)</f>
        <v>3.5002927489542347E-2</v>
      </c>
      <c r="AA383" s="40">
        <f>'Separate Storm Water'!AG383*(1-$AA$21)</f>
        <v>0.13141989408918636</v>
      </c>
      <c r="AB383" s="40">
        <f>'Separate Storm Water'!AF383*(1-$AB$21)</f>
        <v>6.6827192455260573E-2</v>
      </c>
      <c r="AC383" s="41">
        <f>('Separate Storm Water'!AC383+'LTCP CSO'!L376)*(1-$AC$21)</f>
        <v>2.5126583533432702E-2</v>
      </c>
      <c r="AD383" s="39">
        <f t="shared" si="52"/>
        <v>2.2161472998271896</v>
      </c>
      <c r="AE383" s="40">
        <f>'LTCP CSO'!E376</f>
        <v>0</v>
      </c>
      <c r="AF383" s="40">
        <f>'Separate Storm Water'!AA383*(1-$AF$21)</f>
        <v>5.2407915030724145E-2</v>
      </c>
      <c r="AG383" s="40">
        <f>'Direct Storm Runoff'!S377*(1-$AG$21)</f>
        <v>0</v>
      </c>
      <c r="AH383" s="173">
        <f>'LTCP CSO'!U376</f>
        <v>0</v>
      </c>
      <c r="AI383" s="40">
        <f>'Separate Storm Water'!AD383*(1-$AI$21)</f>
        <v>8.3121152145134505E-3</v>
      </c>
      <c r="AJ383" s="40">
        <f>'Direct Storm Runoff'!H377*(1-$AJ$21)</f>
        <v>0</v>
      </c>
      <c r="AK383" s="41">
        <f>'Separate Storm Water'!AE383*(1-$AK$21)</f>
        <v>4.9081685779695988E-2</v>
      </c>
      <c r="AL383" s="23">
        <v>32503</v>
      </c>
      <c r="AN383" s="50">
        <v>32503</v>
      </c>
      <c r="AO383" s="52">
        <f>Upstream!X398*(1-$AO$21)</f>
        <v>6.1687304265600013E-2</v>
      </c>
      <c r="AP383" s="53">
        <v>0</v>
      </c>
      <c r="AQ383" s="53">
        <f>'Separate Storm Water'!AJ383*(1-$AQ$21)</f>
        <v>1.5267490291219128E-3</v>
      </c>
      <c r="AR383" s="53">
        <f>'Direct Storm Runoff'!O377*(1-$AR$21)</f>
        <v>0</v>
      </c>
      <c r="AS383" s="53">
        <f>'Separate Storm Water'!AL383*(1-$AS$21)</f>
        <v>8.9515683415878808E-4</v>
      </c>
      <c r="AT383" s="53">
        <f>'Separate Storm Water'!AQ383*(1-$AT$21)</f>
        <v>3.3609022094939467E-3</v>
      </c>
      <c r="AU383" s="53">
        <f>'Separate Storm Water'!AP383*(1-$AU$21)</f>
        <v>1.7090232824624016E-3</v>
      </c>
      <c r="AV383" s="54">
        <f>('Separate Storm Water'!AM383+'LTCP CSO'!M376)*(1-$AV$21)</f>
        <v>6.4258148052713147E-4</v>
      </c>
      <c r="AW383" s="52">
        <f t="shared" si="53"/>
        <v>6.98217171013642E-2</v>
      </c>
      <c r="AX383" s="53">
        <f>'LTCP CSO'!F376</f>
        <v>0</v>
      </c>
      <c r="AY383" s="53">
        <f>'Separate Storm Water'!AK383*(1-$AY$21)</f>
        <v>1.3402679909496667E-3</v>
      </c>
      <c r="AZ383" s="53">
        <f>'Direct Storm Runoff'!T377*(1-$AZ$21)</f>
        <v>0</v>
      </c>
      <c r="BA383" s="53">
        <f>'LTCP CSO'!V376</f>
        <v>0</v>
      </c>
      <c r="BB383" s="53">
        <f>'Separate Storm Water'!AN383*(1-$BB$21)</f>
        <v>2.1257212679739315E-4</v>
      </c>
      <c r="BC383" s="53">
        <f>'Direct Storm Runoff'!I377*(1-$BC$21)</f>
        <v>0</v>
      </c>
      <c r="BD383" s="54">
        <f>'Separate Storm Water'!AO383*(1-$BD$21)</f>
        <v>1.2552037674807498E-3</v>
      </c>
      <c r="BE383" s="23">
        <v>32503</v>
      </c>
      <c r="BG383" s="63">
        <v>32503</v>
      </c>
      <c r="BH383" s="64">
        <f>Upstream!AB398*(1-$BH$21)</f>
        <v>2.6801739285616166E-3</v>
      </c>
      <c r="BI383" s="65">
        <v>0</v>
      </c>
      <c r="BJ383" s="65">
        <f>'Separate Storm Water'!AT383*(1-$BJ$21)</f>
        <v>6.1983400754949441E-5</v>
      </c>
      <c r="BK383" s="65">
        <f>'Direct Storm Runoff'!P377*(1-$BK$21)</f>
        <v>0</v>
      </c>
      <c r="BL383" s="65">
        <f>'Separate Storm Water'!AV383*(1-$BL$21)</f>
        <v>3.6341837284224297E-5</v>
      </c>
      <c r="BM383" s="65">
        <f>'Separate Storm Water'!BA383*(1-$BM$21)</f>
        <v>1.364468845734722E-4</v>
      </c>
      <c r="BN383" s="65">
        <f>'Separate Storm Water'!AZ383*(1-$BN$21)</f>
        <v>6.9383423860653061E-5</v>
      </c>
      <c r="BO383" s="66">
        <f>('Separate Storm Water'!AW383+'LTCP CSO'!N376)*(1-$BO$21)</f>
        <v>2.6087709679520292E-5</v>
      </c>
      <c r="BP383" s="64">
        <f t="shared" si="54"/>
        <v>3.0104171847144356E-3</v>
      </c>
      <c r="BQ383" s="65">
        <f>'LTCP CSO'!G376</f>
        <v>0</v>
      </c>
      <c r="BR383" s="65">
        <f>'Separate Storm Water'!AU383*(1-$BR$21)</f>
        <v>5.4412589376161678E-5</v>
      </c>
      <c r="BS383" s="65">
        <f>'Direct Storm Runoff'!U377*(1-$BS$21)</f>
        <v>0</v>
      </c>
      <c r="BT383" s="65">
        <f>'LTCP CSO'!W376</f>
        <v>0</v>
      </c>
      <c r="BU383" s="65">
        <f>'Separate Storm Water'!AX383*(1-$BU$21)</f>
        <v>8.6300649768172434E-6</v>
      </c>
      <c r="BV383" s="65">
        <f>'Direct Storm Runoff'!J377*(1-$BV$21)</f>
        <v>0</v>
      </c>
      <c r="BW383" s="66">
        <f>'Separate Storm Water'!AY383*(1-$BW$21)</f>
        <v>5.0959127312252664E-5</v>
      </c>
      <c r="BX383" s="23">
        <v>32503</v>
      </c>
    </row>
    <row r="384" spans="2:76" x14ac:dyDescent="0.25">
      <c r="B384" s="23">
        <v>32504</v>
      </c>
      <c r="C384" s="24">
        <f>Upstream!V399*(1-$C$21)</f>
        <v>0.77075581928834036</v>
      </c>
      <c r="D384" s="25">
        <v>0</v>
      </c>
      <c r="E384" s="25">
        <f>'Separate Storm Water'!P384*(1-$E$21)</f>
        <v>1.0524603652676072E-2</v>
      </c>
      <c r="F384" s="25">
        <f>'Direct Storm Runoff'!M378*(1-$F$21)</f>
        <v>0</v>
      </c>
      <c r="G384" s="25">
        <f>'Separate Storm Water'!R384*(1-$G$21)</f>
        <v>6.719247896166165E-3</v>
      </c>
      <c r="H384" s="25">
        <f>'Separate Storm Water'!W384*(1-$H$21)</f>
        <v>2.8590688746598543E-2</v>
      </c>
      <c r="I384" s="25">
        <f>'Separate Storm Water'!V384*(1-$I$21)</f>
        <v>1.4538403584473796E-2</v>
      </c>
      <c r="J384" s="26">
        <f>('LTCP CSO'!K377+'Separate Storm Water'!S384)*(1-$J$21)</f>
        <v>3.4097675622533361E-3</v>
      </c>
      <c r="K384" s="24">
        <f t="shared" si="51"/>
        <v>0.83453853073050821</v>
      </c>
      <c r="L384" s="25">
        <f>'LTCP CSO'!D377</f>
        <v>0</v>
      </c>
      <c r="M384" s="25">
        <f>'Separate Storm Water'!Q384*(1-$M$21)</f>
        <v>9.0801125804960536E-3</v>
      </c>
      <c r="N384" s="25">
        <f>'Direct Storm Runoff'!R378*(1-$N$21)</f>
        <v>0</v>
      </c>
      <c r="O384" s="25">
        <f>'LTCP CSO'!T377</f>
        <v>0</v>
      </c>
      <c r="P384" s="25">
        <f>'Separate Storm Water'!T384*(1-$P$21)</f>
        <v>9.3072122338901336E-4</v>
      </c>
      <c r="Q384" s="171">
        <f>'Direct Storm Runoff'!G378*(1-$Q$21)</f>
        <v>0</v>
      </c>
      <c r="R384" s="26">
        <f>'Separate Storm Water'!U384*(1-$R$21)</f>
        <v>9.9964788013062831E-3</v>
      </c>
      <c r="S384" s="23">
        <v>32504</v>
      </c>
      <c r="U384" s="37">
        <v>32504</v>
      </c>
      <c r="V384" s="39">
        <f>Upstream!Z399*(1-$V$21)</f>
        <v>1.5817257504000004</v>
      </c>
      <c r="W384" s="40">
        <v>0</v>
      </c>
      <c r="X384" s="40">
        <f>'Separate Storm Water'!Z384*(1-$X$21)</f>
        <v>3.0484369554284914E-2</v>
      </c>
      <c r="Y384" s="40">
        <f>'Direct Storm Runoff'!N378*(1-$Y$21)</f>
        <v>0</v>
      </c>
      <c r="Z384" s="40">
        <f>'Separate Storm Water'!AB384*(1-$Z$21)</f>
        <v>1.9462209005989363E-2</v>
      </c>
      <c r="AA384" s="40">
        <f>'Separate Storm Water'!AG384*(1-$AA$21)</f>
        <v>8.2812536255579813E-2</v>
      </c>
      <c r="AB384" s="40">
        <f>'Separate Storm Water'!AF384*(1-$AB$21)</f>
        <v>4.2110285785987724E-2</v>
      </c>
      <c r="AC384" s="41">
        <f>('Separate Storm Water'!AC384+'LTCP CSO'!L377)*(1-$AC$21)</f>
        <v>9.8763447909522087E-3</v>
      </c>
      <c r="AD384" s="39">
        <f t="shared" si="52"/>
        <v>1.7664714957927943</v>
      </c>
      <c r="AE384" s="40">
        <f>'LTCP CSO'!E377</f>
        <v>0</v>
      </c>
      <c r="AF384" s="40">
        <f>'Separate Storm Water'!AA384*(1-$AF$21)</f>
        <v>2.6300421054618193E-2</v>
      </c>
      <c r="AG384" s="40">
        <f>'Direct Storm Runoff'!S378*(1-$AG$21)</f>
        <v>0</v>
      </c>
      <c r="AH384" s="173">
        <f>'LTCP CSO'!U377</f>
        <v>0</v>
      </c>
      <c r="AI384" s="40">
        <f>'Separate Storm Water'!AD384*(1-$AI$21)</f>
        <v>2.6958212073470949E-3</v>
      </c>
      <c r="AJ384" s="40">
        <f>'Direct Storm Runoff'!H378*(1-$AJ$21)</f>
        <v>0</v>
      </c>
      <c r="AK384" s="41">
        <f>'Separate Storm Water'!AE384*(1-$AK$21)</f>
        <v>2.8954663194666819E-2</v>
      </c>
      <c r="AL384" s="23">
        <v>32504</v>
      </c>
      <c r="AN384" s="50">
        <v>32504</v>
      </c>
      <c r="AO384" s="52">
        <f>Upstream!X399*(1-$AO$21)</f>
        <v>5.1406086888000017E-2</v>
      </c>
      <c r="AP384" s="53">
        <v>0</v>
      </c>
      <c r="AQ384" s="53">
        <f>'Separate Storm Water'!AJ384*(1-$AQ$21)</f>
        <v>7.7960027056859778E-4</v>
      </c>
      <c r="AR384" s="53">
        <f>'Direct Storm Runoff'!O378*(1-$AR$21)</f>
        <v>0</v>
      </c>
      <c r="AS384" s="53">
        <f>'Separate Storm Water'!AL384*(1-$AS$21)</f>
        <v>4.977220663826789E-4</v>
      </c>
      <c r="AT384" s="53">
        <f>'Separate Storm Water'!AQ384*(1-$AT$21)</f>
        <v>2.1178287960443363E-3</v>
      </c>
      <c r="AU384" s="53">
        <f>'Separate Storm Water'!AP384*(1-$AU$21)</f>
        <v>1.076918784035096E-3</v>
      </c>
      <c r="AV384" s="54">
        <f>('Separate Storm Water'!AM384+'LTCP CSO'!M377)*(1-$AV$21)</f>
        <v>2.5257537498172861E-4</v>
      </c>
      <c r="AW384" s="52">
        <f t="shared" si="53"/>
        <v>5.6130732180012459E-2</v>
      </c>
      <c r="AX384" s="53">
        <f>'LTCP CSO'!F377</f>
        <v>0</v>
      </c>
      <c r="AY384" s="53">
        <f>'Separate Storm Water'!AK384*(1-$AY$21)</f>
        <v>6.7260093188859654E-4</v>
      </c>
      <c r="AZ384" s="53">
        <f>'Direct Storm Runoff'!T378*(1-$AZ$21)</f>
        <v>0</v>
      </c>
      <c r="BA384" s="53">
        <f>'LTCP CSO'!V377</f>
        <v>0</v>
      </c>
      <c r="BB384" s="53">
        <f>'Separate Storm Water'!AN384*(1-$BB$21)</f>
        <v>6.8942312843630618E-5</v>
      </c>
      <c r="BC384" s="53">
        <f>'Direct Storm Runoff'!I378*(1-$BC$21)</f>
        <v>0</v>
      </c>
      <c r="BD384" s="54">
        <f>'Separate Storm Water'!AO384*(1-$BD$21)</f>
        <v>7.4047991120787277E-4</v>
      </c>
      <c r="BE384" s="23">
        <v>32504</v>
      </c>
      <c r="BG384" s="63">
        <v>32504</v>
      </c>
      <c r="BH384" s="64">
        <f>Upstream!AB399*(1-$BH$21)</f>
        <v>1.8612318948344564E-3</v>
      </c>
      <c r="BI384" s="65">
        <v>0</v>
      </c>
      <c r="BJ384" s="65">
        <f>'Separate Storm Water'!AT384*(1-$BJ$21)</f>
        <v>3.1650438335049908E-5</v>
      </c>
      <c r="BK384" s="65">
        <f>'Direct Storm Runoff'!P378*(1-$BK$21)</f>
        <v>0</v>
      </c>
      <c r="BL384" s="65">
        <f>'Separate Storm Water'!AV384*(1-$BL$21)</f>
        <v>2.0206665088185679E-5</v>
      </c>
      <c r="BM384" s="65">
        <f>'Separate Storm Water'!BA384*(1-$BM$21)</f>
        <v>8.5980228899235883E-5</v>
      </c>
      <c r="BN384" s="65">
        <f>'Separate Storm Water'!AZ384*(1-$BN$21)</f>
        <v>4.3721061745014582E-5</v>
      </c>
      <c r="BO384" s="66">
        <f>('Separate Storm Water'!AW384+'LTCP CSO'!N377)*(1-$BO$21)</f>
        <v>1.0254128471480435E-5</v>
      </c>
      <c r="BP384" s="64">
        <f t="shared" si="54"/>
        <v>2.0530444173734227E-3</v>
      </c>
      <c r="BQ384" s="65">
        <f>'LTCP CSO'!G377</f>
        <v>0</v>
      </c>
      <c r="BR384" s="65">
        <f>'Separate Storm Water'!AU384*(1-$BR$21)</f>
        <v>2.7306448089494301E-5</v>
      </c>
      <c r="BS384" s="65">
        <f>'Direct Storm Runoff'!U378*(1-$BS$21)</f>
        <v>0</v>
      </c>
      <c r="BT384" s="65">
        <f>'LTCP CSO'!W377</f>
        <v>0</v>
      </c>
      <c r="BU384" s="65">
        <f>'Separate Storm Water'!AX384*(1-$BU$21)</f>
        <v>2.7989400513439781E-6</v>
      </c>
      <c r="BV384" s="65">
        <f>'Direct Storm Runoff'!J378*(1-$BV$21)</f>
        <v>0</v>
      </c>
      <c r="BW384" s="66">
        <f>'Separate Storm Water'!AY384*(1-$BW$21)</f>
        <v>3.0062218617413639E-5</v>
      </c>
      <c r="BX384" s="23">
        <v>32504</v>
      </c>
    </row>
    <row r="385" spans="2:76" x14ac:dyDescent="0.25">
      <c r="B385" s="23">
        <v>32505</v>
      </c>
      <c r="C385" s="24">
        <f>Upstream!V400*(1-$C$21)</f>
        <v>0.9372037066524268</v>
      </c>
      <c r="D385" s="25">
        <v>0</v>
      </c>
      <c r="E385" s="25">
        <f>'Separate Storm Water'!P385*(1-$E$21)</f>
        <v>0.2468157238221102</v>
      </c>
      <c r="F385" s="25">
        <f>'Direct Storm Runoff'!M379*(1-$F$21)</f>
        <v>4.1356064940496016E-3</v>
      </c>
      <c r="G385" s="25">
        <f>'Separate Storm Water'!R385*(1-$G$21)</f>
        <v>0.14832488999760385</v>
      </c>
      <c r="H385" s="25">
        <f>'Separate Storm Water'!W385*(1-$H$21)</f>
        <v>0.38588550698719509</v>
      </c>
      <c r="I385" s="25">
        <f>'Separate Storm Water'!V385*(1-$I$21)</f>
        <v>0.19622329800105182</v>
      </c>
      <c r="J385" s="26">
        <f>('LTCP CSO'!K378+'Separate Storm Water'!S385)*(1-$J$21)</f>
        <v>0.23249042832418368</v>
      </c>
      <c r="K385" s="24">
        <f t="shared" si="51"/>
        <v>2.1510791602786212</v>
      </c>
      <c r="L385" s="25">
        <f>'LTCP CSO'!D378</f>
        <v>0</v>
      </c>
      <c r="M385" s="25">
        <f>'Separate Storm Water'!Q385*(1-$M$21)</f>
        <v>0.23317379652545123</v>
      </c>
      <c r="N385" s="25">
        <f>'Direct Storm Runoff'!R379*(1-$N$21)</f>
        <v>3.0944747892538973E-3</v>
      </c>
      <c r="O385" s="25">
        <f>'LTCP CSO'!T378</f>
        <v>0</v>
      </c>
      <c r="P385" s="25">
        <f>'Separate Storm Water'!T385*(1-$P$21)</f>
        <v>3.7254702257728881E-2</v>
      </c>
      <c r="Q385" s="171">
        <f>'Direct Storm Runoff'!G379*(1-$Q$21)</f>
        <v>1.343231030431125E-4</v>
      </c>
      <c r="R385" s="26">
        <f>'Separate Storm Water'!U385*(1-$R$21)</f>
        <v>0.16547017133251213</v>
      </c>
      <c r="S385" s="23">
        <v>32505</v>
      </c>
      <c r="U385" s="37">
        <v>32505</v>
      </c>
      <c r="V385" s="39">
        <f>Upstream!Z400*(1-$V$21)</f>
        <v>1.8453467087999997</v>
      </c>
      <c r="W385" s="40">
        <v>0</v>
      </c>
      <c r="X385" s="40">
        <f>'Separate Storm Water'!Z385*(1-$X$21)</f>
        <v>0.71489834535369046</v>
      </c>
      <c r="Y385" s="40">
        <f>'Direct Storm Runoff'!N379*(1-$Y$21)</f>
        <v>1.1978727261967009E-2</v>
      </c>
      <c r="Z385" s="40">
        <f>'Separate Storm Water'!AB385*(1-$Z$21)</f>
        <v>0.42962100141756093</v>
      </c>
      <c r="AA385" s="40">
        <f>'Separate Storm Water'!AG385*(1-$AA$21)</f>
        <v>1.1177120572753512</v>
      </c>
      <c r="AB385" s="40">
        <f>'Separate Storm Water'!AF385*(1-$AB$21)</f>
        <v>0.56835808062982718</v>
      </c>
      <c r="AC385" s="41">
        <f>('Separate Storm Water'!AC385+'LTCP CSO'!L378)*(1-$AC$21)</f>
        <v>0.6734053242058502</v>
      </c>
      <c r="AD385" s="39">
        <f t="shared" si="52"/>
        <v>5.3613202449442463</v>
      </c>
      <c r="AE385" s="40">
        <f>'LTCP CSO'!E378</f>
        <v>0</v>
      </c>
      <c r="AF385" s="40">
        <f>'Separate Storm Water'!AA385*(1-$AF$21)</f>
        <v>0.67538469079071817</v>
      </c>
      <c r="AG385" s="40">
        <f>'Direct Storm Runoff'!S379*(1-$AG$21)</f>
        <v>8.9631036155976909E-3</v>
      </c>
      <c r="AH385" s="173">
        <f>'LTCP CSO'!U378</f>
        <v>0</v>
      </c>
      <c r="AI385" s="40">
        <f>'Separate Storm Water'!AD385*(1-$AI$21)</f>
        <v>0.10790773208553948</v>
      </c>
      <c r="AJ385" s="40">
        <f>'Direct Storm Runoff'!H379*(1-$AJ$21)</f>
        <v>3.8906501831101001E-4</v>
      </c>
      <c r="AK385" s="41">
        <f>'Separate Storm Water'!AE385*(1-$AK$21)</f>
        <v>0.47928207271050521</v>
      </c>
      <c r="AL385" s="23">
        <v>32505</v>
      </c>
      <c r="AN385" s="50">
        <v>32505</v>
      </c>
      <c r="AO385" s="52">
        <f>Upstream!X400*(1-$AO$21)</f>
        <v>5.9973768035999991E-2</v>
      </c>
      <c r="AP385" s="53">
        <v>0</v>
      </c>
      <c r="AQ385" s="53">
        <f>'Separate Storm Water'!AJ385*(1-$AQ$21)</f>
        <v>1.8282646209045201E-2</v>
      </c>
      <c r="AR385" s="53">
        <f>'Direct Storm Runoff'!O379*(1-$AR$21)</f>
        <v>2.9783174339863418E-4</v>
      </c>
      <c r="AS385" s="53">
        <f>'Separate Storm Water'!AL385*(1-$AS$21)</f>
        <v>1.0987028888711396E-2</v>
      </c>
      <c r="AT385" s="53">
        <f>'Separate Storm Water'!AQ385*(1-$AT$21)</f>
        <v>2.8584111628681113E-2</v>
      </c>
      <c r="AU385" s="53">
        <f>'Separate Storm Water'!AP385*(1-$AU$21)</f>
        <v>1.4535059111189023E-2</v>
      </c>
      <c r="AV385" s="54">
        <f>('Separate Storm Water'!AM385+'LTCP CSO'!M378)*(1-$AV$21)</f>
        <v>1.7221513209198788E-2</v>
      </c>
      <c r="AW385" s="52">
        <f t="shared" si="53"/>
        <v>0.14988195882622415</v>
      </c>
      <c r="AX385" s="53">
        <f>'LTCP CSO'!F378</f>
        <v>0</v>
      </c>
      <c r="AY385" s="53">
        <f>'Separate Storm Water'!AK385*(1-$AY$21)</f>
        <v>1.7272133075959352E-2</v>
      </c>
      <c r="AZ385" s="53">
        <f>'Direct Storm Runoff'!T379*(1-$AZ$21)</f>
        <v>2.2285312268289408E-4</v>
      </c>
      <c r="BA385" s="53">
        <f>'LTCP CSO'!V378</f>
        <v>0</v>
      </c>
      <c r="BB385" s="53">
        <f>'Separate Storm Water'!AN385*(1-$BB$21)</f>
        <v>2.7596075746465836E-3</v>
      </c>
      <c r="BC385" s="53">
        <f>'Direct Storm Runoff'!I379*(1-$BC$21)</f>
        <v>9.6734744989896015E-6</v>
      </c>
      <c r="BD385" s="54">
        <f>'Separate Storm Water'!AO385*(1-$BD$21)</f>
        <v>1.2257049728334232E-2</v>
      </c>
      <c r="BE385" s="23">
        <v>32505</v>
      </c>
      <c r="BG385" s="63">
        <v>32505</v>
      </c>
      <c r="BH385" s="64">
        <f>Upstream!AB400*(1-$BH$21)</f>
        <v>2.5333434124135651E-3</v>
      </c>
      <c r="BI385" s="65">
        <v>0</v>
      </c>
      <c r="BJ385" s="65">
        <f>'Separate Storm Water'!AT385*(1-$BJ$21)</f>
        <v>7.4224418370055301E-4</v>
      </c>
      <c r="BK385" s="65">
        <f>'Direct Storm Runoff'!P379*(1-$BK$21)</f>
        <v>1.2436929944118797E-5</v>
      </c>
      <c r="BL385" s="65">
        <f>'Separate Storm Water'!AV385*(1-$BL$21)</f>
        <v>4.4605459163571902E-4</v>
      </c>
      <c r="BM385" s="65">
        <f>'Separate Storm Water'!BA385*(1-$BM$21)</f>
        <v>1.1604660703951734E-3</v>
      </c>
      <c r="BN385" s="65">
        <f>'Separate Storm Water'!AZ385*(1-$BN$21)</f>
        <v>5.9009855365938337E-4</v>
      </c>
      <c r="BO385" s="66">
        <f>('Separate Storm Water'!AW385+'LTCP CSO'!N378)*(1-$BO$21)</f>
        <v>6.9916399780935255E-4</v>
      </c>
      <c r="BP385" s="64">
        <f t="shared" si="54"/>
        <v>6.183807739557865E-3</v>
      </c>
      <c r="BQ385" s="65">
        <f>'LTCP CSO'!G378</f>
        <v>0</v>
      </c>
      <c r="BR385" s="65">
        <f>'Separate Storm Water'!AU385*(1-$BR$21)</f>
        <v>7.0121907787014457E-4</v>
      </c>
      <c r="BS385" s="65">
        <f>'Direct Storm Runoff'!U379*(1-$BS$21)</f>
        <v>9.3059545735714057E-6</v>
      </c>
      <c r="BT385" s="65">
        <f>'LTCP CSO'!W378</f>
        <v>0</v>
      </c>
      <c r="BU385" s="65">
        <f>'Separate Storm Water'!AX385*(1-$BU$21)</f>
        <v>1.1203535025274591E-4</v>
      </c>
      <c r="BV385" s="65">
        <f>'Direct Storm Runoff'!J379*(1-$BV$21)</f>
        <v>4.0394728677099402E-7</v>
      </c>
      <c r="BW385" s="66">
        <f>'Separate Storm Water'!AY385*(1-$BW$21)</f>
        <v>4.9761526674861199E-4</v>
      </c>
      <c r="BX385" s="23">
        <v>32505</v>
      </c>
    </row>
    <row r="386" spans="2:76" x14ac:dyDescent="0.25">
      <c r="B386" s="23">
        <v>32506</v>
      </c>
      <c r="C386" s="24">
        <f>Upstream!V401*(1-$C$21)</f>
        <v>1.0781768109972794</v>
      </c>
      <c r="D386" s="25">
        <v>0</v>
      </c>
      <c r="E386" s="25">
        <f>'Separate Storm Water'!P386*(1-$E$21)</f>
        <v>5.9778680376108617E-2</v>
      </c>
      <c r="F386" s="25">
        <f>'Direct Storm Runoff'!M380*(1-$F$21)</f>
        <v>0</v>
      </c>
      <c r="G386" s="25">
        <f>'Separate Storm Water'!R386*(1-$G$21)</f>
        <v>3.6554713960552689E-2</v>
      </c>
      <c r="H386" s="25">
        <f>'Separate Storm Water'!W386*(1-$H$21)</f>
        <v>0.11803278124021609</v>
      </c>
      <c r="I386" s="25">
        <f>'Separate Storm Water'!V386*(1-$I$21)</f>
        <v>6.0019827611614431E-2</v>
      </c>
      <c r="J386" s="26">
        <f>('LTCP CSO'!K379+'Separate Storm Water'!S386)*(1-$J$21)</f>
        <v>2.0358318432383928E-2</v>
      </c>
      <c r="K386" s="24">
        <f t="shared" si="51"/>
        <v>1.372921132618155</v>
      </c>
      <c r="L386" s="25">
        <f>'LTCP CSO'!D379</f>
        <v>0</v>
      </c>
      <c r="M386" s="25">
        <f>'Separate Storm Water'!Q386*(1-$M$21)</f>
        <v>6.3826754832269766E-2</v>
      </c>
      <c r="N386" s="25">
        <f>'Direct Storm Runoff'!R380*(1-$N$21)</f>
        <v>0</v>
      </c>
      <c r="O386" s="25">
        <f>'LTCP CSO'!T379</f>
        <v>0</v>
      </c>
      <c r="P386" s="25">
        <f>'Separate Storm Water'!T386*(1-$P$21)</f>
        <v>7.2389428271536233E-3</v>
      </c>
      <c r="Q386" s="171">
        <f>'Direct Storm Runoff'!G380*(1-$Q$21)</f>
        <v>0</v>
      </c>
      <c r="R386" s="26">
        <f>'Separate Storm Water'!U386*(1-$R$21)</f>
        <v>4.2058356130609258E-2</v>
      </c>
      <c r="S386" s="23">
        <v>32506</v>
      </c>
      <c r="U386" s="37">
        <v>32506</v>
      </c>
      <c r="V386" s="39">
        <f>Upstream!Z401*(1-$V$21)</f>
        <v>8.4305982496320002</v>
      </c>
      <c r="W386" s="40">
        <v>0</v>
      </c>
      <c r="X386" s="40">
        <f>'Separate Storm Water'!Z386*(1-$X$21)</f>
        <v>0.17314812454618356</v>
      </c>
      <c r="Y386" s="40">
        <f>'Direct Storm Runoff'!N380*(1-$Y$21)</f>
        <v>0</v>
      </c>
      <c r="Z386" s="40">
        <f>'Separate Storm Water'!AB386*(1-$Z$21)</f>
        <v>0.1058802256217338</v>
      </c>
      <c r="AA386" s="40">
        <f>'Separate Storm Water'!AG386*(1-$AA$21)</f>
        <v>0.3418803255295908</v>
      </c>
      <c r="AB386" s="40">
        <f>'Separate Storm Water'!AF386*(1-$AB$21)</f>
        <v>0.17384660419318518</v>
      </c>
      <c r="AC386" s="41">
        <f>('Separate Storm Water'!AC386+'LTCP CSO'!L379)*(1-$AC$21)</f>
        <v>5.8967589001681836E-2</v>
      </c>
      <c r="AD386" s="39">
        <f t="shared" si="52"/>
        <v>9.2843211185243764</v>
      </c>
      <c r="AE386" s="40">
        <f>'LTCP CSO'!E379</f>
        <v>0</v>
      </c>
      <c r="AF386" s="40">
        <f>'Separate Storm Water'!AA386*(1-$AF$21)</f>
        <v>0.18487331646573862</v>
      </c>
      <c r="AG386" s="40">
        <f>'Direct Storm Runoff'!S380*(1-$AG$21)</f>
        <v>0</v>
      </c>
      <c r="AH386" s="173">
        <f>'LTCP CSO'!U379</f>
        <v>0</v>
      </c>
      <c r="AI386" s="40">
        <f>'Separate Storm Water'!AD386*(1-$AI$21)</f>
        <v>2.0967498217301567E-2</v>
      </c>
      <c r="AJ386" s="40">
        <f>'Direct Storm Runoff'!H380*(1-$AJ$21)</f>
        <v>0</v>
      </c>
      <c r="AK386" s="41">
        <f>'Separate Storm Water'!AE386*(1-$AK$21)</f>
        <v>0.12182144938115691</v>
      </c>
      <c r="AL386" s="23">
        <v>32506</v>
      </c>
      <c r="AN386" s="50">
        <v>32506</v>
      </c>
      <c r="AO386" s="52">
        <f>Upstream!X401*(1-$AO$21)</f>
        <v>0.64154796436224026</v>
      </c>
      <c r="AP386" s="53">
        <v>0</v>
      </c>
      <c r="AQ386" s="53">
        <f>'Separate Storm Water'!AJ386*(1-$AQ$21)</f>
        <v>4.4280503982302676E-3</v>
      </c>
      <c r="AR386" s="53">
        <f>'Direct Storm Runoff'!O380*(1-$AR$21)</f>
        <v>0</v>
      </c>
      <c r="AS386" s="53">
        <f>'Separate Storm Water'!AL386*(1-$AS$21)</f>
        <v>2.7077565896705693E-3</v>
      </c>
      <c r="AT386" s="53">
        <f>'Separate Storm Water'!AQ386*(1-$AT$21)</f>
        <v>8.7431689807567475E-3</v>
      </c>
      <c r="AU386" s="53">
        <f>'Separate Storm Water'!AP386*(1-$AU$21)</f>
        <v>4.4459131564158838E-3</v>
      </c>
      <c r="AV386" s="54">
        <f>('Separate Storm Water'!AM386+'LTCP CSO'!M379)*(1-$AV$21)</f>
        <v>1.5080235875839947E-3</v>
      </c>
      <c r="AW386" s="52">
        <f t="shared" si="53"/>
        <v>0.66338087707489768</v>
      </c>
      <c r="AX386" s="53">
        <f>'LTCP CSO'!F379</f>
        <v>0</v>
      </c>
      <c r="AY386" s="53">
        <f>'Separate Storm Water'!AK386*(1-$AY$21)</f>
        <v>4.7279077653533163E-3</v>
      </c>
      <c r="AZ386" s="53">
        <f>'Direct Storm Runoff'!T380*(1-$AZ$21)</f>
        <v>0</v>
      </c>
      <c r="BA386" s="53">
        <f>'LTCP CSO'!V379</f>
        <v>0</v>
      </c>
      <c r="BB386" s="53">
        <f>'Separate Storm Water'!AN386*(1-$BB$21)</f>
        <v>5.3621798719656459E-4</v>
      </c>
      <c r="BC386" s="53">
        <f>'Direct Storm Runoff'!I380*(1-$BC$21)</f>
        <v>0</v>
      </c>
      <c r="BD386" s="54">
        <f>'Separate Storm Water'!AO386*(1-$BD$21)</f>
        <v>3.1154337874525376E-3</v>
      </c>
      <c r="BE386" s="23">
        <v>32506</v>
      </c>
      <c r="BG386" s="63">
        <v>32506</v>
      </c>
      <c r="BH386" s="64">
        <f>Upstream!AB401*(1-$BH$21)</f>
        <v>3.1454819022702302E-3</v>
      </c>
      <c r="BI386" s="65">
        <v>0</v>
      </c>
      <c r="BJ386" s="65">
        <f>'Separate Storm Water'!AT386*(1-$BJ$21)</f>
        <v>1.797712768512288E-4</v>
      </c>
      <c r="BK386" s="65">
        <f>'Direct Storm Runoff'!P380*(1-$BK$21)</f>
        <v>0</v>
      </c>
      <c r="BL386" s="65">
        <f>'Separate Storm Water'!AV386*(1-$BL$21)</f>
        <v>1.0993028889688208E-4</v>
      </c>
      <c r="BM386" s="65">
        <f>'Separate Storm Water'!BA386*(1-$BM$21)</f>
        <v>3.5495771503072266E-4</v>
      </c>
      <c r="BN386" s="65">
        <f>'Separate Storm Water'!AZ386*(1-$BN$21)</f>
        <v>1.8049647429893543E-4</v>
      </c>
      <c r="BO386" s="66">
        <f>('Separate Storm Water'!AW386+'LTCP CSO'!N379)*(1-$BO$21)</f>
        <v>6.122317983781175E-5</v>
      </c>
      <c r="BP386" s="64">
        <f t="shared" si="54"/>
        <v>4.0318608371858102E-3</v>
      </c>
      <c r="BQ386" s="65">
        <f>'LTCP CSO'!G379</f>
        <v>0</v>
      </c>
      <c r="BR386" s="65">
        <f>'Separate Storm Water'!AU386*(1-$BR$21)</f>
        <v>1.9194497337972864E-4</v>
      </c>
      <c r="BS386" s="65">
        <f>'Direct Storm Runoff'!U380*(1-$BS$21)</f>
        <v>0</v>
      </c>
      <c r="BT386" s="65">
        <f>'LTCP CSO'!W379</f>
        <v>0</v>
      </c>
      <c r="BU386" s="65">
        <f>'Separate Storm Water'!AX386*(1-$BU$21)</f>
        <v>2.1769533668236597E-5</v>
      </c>
      <c r="BV386" s="65">
        <f>'Direct Storm Runoff'!J380*(1-$BV$21)</f>
        <v>0</v>
      </c>
      <c r="BW386" s="66">
        <f>'Separate Storm Water'!AY386*(1-$BW$21)</f>
        <v>1.2648128624273122E-4</v>
      </c>
      <c r="BX386" s="23">
        <v>32506</v>
      </c>
    </row>
    <row r="387" spans="2:76" x14ac:dyDescent="0.25">
      <c r="B387" s="23">
        <v>32507</v>
      </c>
      <c r="C387" s="24">
        <f>Upstream!V402*(1-$C$21)</f>
        <v>0.6151618131097859</v>
      </c>
      <c r="D387" s="25">
        <v>0</v>
      </c>
      <c r="E387" s="25">
        <f>'Separate Storm Water'!P387*(1-$E$21)</f>
        <v>2.7027542517617889E-3</v>
      </c>
      <c r="F387" s="25">
        <f>'Direct Storm Runoff'!M381*(1-$F$21)</f>
        <v>0</v>
      </c>
      <c r="G387" s="25">
        <f>'Separate Storm Water'!R387*(1-$G$21)</f>
        <v>1.0028727941853016E-3</v>
      </c>
      <c r="H387" s="25">
        <f>'Separate Storm Water'!W387*(1-$H$21)</f>
        <v>1.0773303065427748E-2</v>
      </c>
      <c r="I387" s="25">
        <f>'Separate Storm Water'!V387*(1-$I$21)</f>
        <v>5.4782390620677617E-3</v>
      </c>
      <c r="J387" s="26">
        <f>('LTCP CSO'!K380+'Separate Storm Water'!S387)*(1-$J$21)</f>
        <v>0</v>
      </c>
      <c r="K387" s="24">
        <f t="shared" si="51"/>
        <v>0.63511898228322861</v>
      </c>
      <c r="L387" s="25">
        <f>'LTCP CSO'!D380</f>
        <v>0</v>
      </c>
      <c r="M387" s="25">
        <f>'Separate Storm Water'!Q387*(1-$M$21)</f>
        <v>2.3635104525398022E-3</v>
      </c>
      <c r="N387" s="25">
        <f>'Direct Storm Runoff'!R381*(1-$N$21)</f>
        <v>0</v>
      </c>
      <c r="O387" s="25">
        <f>'LTCP CSO'!T380</f>
        <v>0</v>
      </c>
      <c r="P387" s="25">
        <f>'Separate Storm Water'!T387*(1-$P$21)</f>
        <v>0</v>
      </c>
      <c r="Q387" s="171">
        <f>'Direct Storm Runoff'!G381*(1-$Q$21)</f>
        <v>0</v>
      </c>
      <c r="R387" s="26">
        <f>'Separate Storm Water'!U387*(1-$R$21)</f>
        <v>2.6007099735366225E-3</v>
      </c>
      <c r="S387" s="23">
        <v>32507</v>
      </c>
      <c r="U387" s="37">
        <v>32507</v>
      </c>
      <c r="V387" s="39">
        <f>Upstream!Z402*(1-$V$21)</f>
        <v>1.3181047920000002</v>
      </c>
      <c r="W387" s="40">
        <v>0</v>
      </c>
      <c r="X387" s="40">
        <f>'Separate Storm Water'!Z387*(1-$X$21)</f>
        <v>7.8284904728142986E-3</v>
      </c>
      <c r="Y387" s="40">
        <f>'Direct Storm Runoff'!N381*(1-$Y$21)</f>
        <v>0</v>
      </c>
      <c r="Z387" s="40">
        <f>'Separate Storm Water'!AB387*(1-$Z$21)</f>
        <v>2.9048072386183947E-3</v>
      </c>
      <c r="AA387" s="40">
        <f>'Separate Storm Water'!AG387*(1-$AA$21)</f>
        <v>3.1204723978684363E-2</v>
      </c>
      <c r="AB387" s="40">
        <f>'Separate Storm Water'!AF387*(1-$AB$21)</f>
        <v>1.5867644006938911E-2</v>
      </c>
      <c r="AC387" s="41">
        <f>('Separate Storm Water'!AC387+'LTCP CSO'!L380)*(1-$AC$21)</f>
        <v>0</v>
      </c>
      <c r="AD387" s="39">
        <f t="shared" si="52"/>
        <v>1.3759104576970562</v>
      </c>
      <c r="AE387" s="40">
        <f>'LTCP CSO'!E380</f>
        <v>0</v>
      </c>
      <c r="AF387" s="40">
        <f>'Separate Storm Water'!AA387*(1-$AF$21)</f>
        <v>6.8458754798161403E-3</v>
      </c>
      <c r="AG387" s="40">
        <f>'Direct Storm Runoff'!S381*(1-$AG$21)</f>
        <v>0</v>
      </c>
      <c r="AH387" s="173">
        <f>'LTCP CSO'!U380</f>
        <v>0</v>
      </c>
      <c r="AI387" s="40">
        <f>'Separate Storm Water'!AD387*(1-$AI$21)</f>
        <v>0</v>
      </c>
      <c r="AJ387" s="40">
        <f>'Direct Storm Runoff'!H381*(1-$AJ$21)</f>
        <v>0</v>
      </c>
      <c r="AK387" s="41">
        <f>'Separate Storm Water'!AE387*(1-$AK$21)</f>
        <v>7.5329206261032268E-3</v>
      </c>
      <c r="AL387" s="23">
        <v>32507</v>
      </c>
      <c r="AN387" s="50">
        <v>32507</v>
      </c>
      <c r="AO387" s="52">
        <f>Upstream!X402*(1-$AO$21)</f>
        <v>4.2838405740000009E-2</v>
      </c>
      <c r="AP387" s="53">
        <v>0</v>
      </c>
      <c r="AQ387" s="53">
        <f>'Separate Storm Water'!AJ387*(1-$AQ$21)</f>
        <v>2.0020401864902137E-4</v>
      </c>
      <c r="AR387" s="53">
        <f>'Direct Storm Runoff'!O381*(1-$AR$21)</f>
        <v>0</v>
      </c>
      <c r="AS387" s="53">
        <f>'Separate Storm Water'!AL387*(1-$AS$21)</f>
        <v>7.428687364335567E-5</v>
      </c>
      <c r="AT387" s="53">
        <f>'Separate Storm Water'!AQ387*(1-$AT$21)</f>
        <v>7.980224492909443E-4</v>
      </c>
      <c r="AU387" s="53">
        <f>'Separate Storm Water'!AP387*(1-$AU$21)</f>
        <v>4.0579548607909345E-4</v>
      </c>
      <c r="AV387" s="54">
        <f>('Separate Storm Water'!AM387+'LTCP CSO'!M380)*(1-$AV$21)</f>
        <v>0</v>
      </c>
      <c r="AW387" s="52">
        <f t="shared" si="53"/>
        <v>4.4316714567662431E-2</v>
      </c>
      <c r="AX387" s="53">
        <f>'LTCP CSO'!F380</f>
        <v>0</v>
      </c>
      <c r="AY387" s="53">
        <f>'Separate Storm Water'!AK387*(1-$AY$21)</f>
        <v>1.7507484833628165E-4</v>
      </c>
      <c r="AZ387" s="53">
        <f>'Direct Storm Runoff'!T381*(1-$AZ$21)</f>
        <v>0</v>
      </c>
      <c r="BA387" s="53">
        <f>'LTCP CSO'!V380</f>
        <v>0</v>
      </c>
      <c r="BB387" s="53">
        <f>'Separate Storm Water'!AN387*(1-$BB$21)</f>
        <v>0</v>
      </c>
      <c r="BC387" s="53">
        <f>'Direct Storm Runoff'!I381*(1-$BC$21)</f>
        <v>0</v>
      </c>
      <c r="BD387" s="54">
        <f>'Separate Storm Water'!AO387*(1-$BD$21)</f>
        <v>1.92645183224935E-4</v>
      </c>
      <c r="BE387" s="23">
        <v>32507</v>
      </c>
      <c r="BG387" s="63">
        <v>32507</v>
      </c>
      <c r="BH387" s="64">
        <f>Upstream!AB402*(1-$BH$21)</f>
        <v>1.2925221491905943E-3</v>
      </c>
      <c r="BI387" s="65">
        <v>0</v>
      </c>
      <c r="BJ387" s="65">
        <f>'Separate Storm Water'!AT387*(1-$BJ$21)</f>
        <v>8.1279409280585604E-6</v>
      </c>
      <c r="BK387" s="65">
        <f>'Direct Storm Runoff'!P381*(1-$BK$21)</f>
        <v>0</v>
      </c>
      <c r="BL387" s="65">
        <f>'Separate Storm Water'!AV387*(1-$BL$21)</f>
        <v>3.0159200838114481E-6</v>
      </c>
      <c r="BM387" s="65">
        <f>'Separate Storm Water'!BA387*(1-$BM$21)</f>
        <v>3.2398347300273383E-5</v>
      </c>
      <c r="BN387" s="65">
        <f>'Separate Storm Water'!AZ387*(1-$BN$21)</f>
        <v>1.6474603067313622E-5</v>
      </c>
      <c r="BO387" s="66">
        <f>('Separate Storm Water'!AW387+'LTCP CSO'!N380)*(1-$BO$21)</f>
        <v>0</v>
      </c>
      <c r="BP387" s="64">
        <f t="shared" si="54"/>
        <v>1.3525389605700512E-3</v>
      </c>
      <c r="BQ387" s="65">
        <f>'LTCP CSO'!G380</f>
        <v>0</v>
      </c>
      <c r="BR387" s="65">
        <f>'Separate Storm Water'!AU387*(1-$BR$21)</f>
        <v>7.1077395692080148E-6</v>
      </c>
      <c r="BS387" s="65">
        <f>'Direct Storm Runoff'!U381*(1-$BS$21)</f>
        <v>0</v>
      </c>
      <c r="BT387" s="65">
        <f>'LTCP CSO'!W380</f>
        <v>0</v>
      </c>
      <c r="BU387" s="65">
        <f>'Separate Storm Water'!AX387*(1-$BU$21)</f>
        <v>0</v>
      </c>
      <c r="BV387" s="65">
        <f>'Direct Storm Runoff'!J381*(1-$BV$21)</f>
        <v>0</v>
      </c>
      <c r="BW387" s="66">
        <f>'Separate Storm Water'!AY387*(1-$BW$21)</f>
        <v>7.8210651309268479E-6</v>
      </c>
      <c r="BX387" s="23">
        <v>32507</v>
      </c>
    </row>
    <row r="388" spans="2:76" x14ac:dyDescent="0.25">
      <c r="B388" s="23">
        <v>32508</v>
      </c>
      <c r="C388" s="24">
        <f>Upstream!V403*(1-$C$21)</f>
        <v>0.55596329737031347</v>
      </c>
      <c r="D388" s="25">
        <v>0</v>
      </c>
      <c r="E388" s="25">
        <f>'Separate Storm Water'!P388*(1-$E$21)</f>
        <v>5.4965474246104306E-4</v>
      </c>
      <c r="F388" s="25">
        <f>'Direct Storm Runoff'!M382*(1-$F$21)</f>
        <v>0</v>
      </c>
      <c r="G388" s="25">
        <f>'Separate Storm Water'!R388*(1-$G$21)</f>
        <v>0</v>
      </c>
      <c r="H388" s="25">
        <f>'Separate Storm Water'!W388*(1-$H$21)</f>
        <v>2.9596985951262458E-3</v>
      </c>
      <c r="I388" s="25">
        <f>'Separate Storm Water'!V388*(1-$I$21)</f>
        <v>1.5050107063078256E-3</v>
      </c>
      <c r="J388" s="26">
        <f>('LTCP CSO'!K381+'Separate Storm Water'!S388)*(1-$J$21)</f>
        <v>0</v>
      </c>
      <c r="K388" s="24">
        <f t="shared" si="51"/>
        <v>0.56097766141420857</v>
      </c>
      <c r="L388" s="25">
        <f>'LTCP CSO'!D381</f>
        <v>0</v>
      </c>
      <c r="M388" s="25">
        <f>'Separate Storm Water'!Q388*(1-$M$21)</f>
        <v>2.1867359419971088E-4</v>
      </c>
      <c r="N388" s="25">
        <f>'Direct Storm Runoff'!R382*(1-$N$21)</f>
        <v>0</v>
      </c>
      <c r="O388" s="25">
        <f>'LTCP CSO'!T381</f>
        <v>0</v>
      </c>
      <c r="P388" s="25">
        <f>'Separate Storm Water'!T388*(1-$P$21)</f>
        <v>0</v>
      </c>
      <c r="Q388" s="171">
        <f>'Direct Storm Runoff'!G382*(1-$Q$21)</f>
        <v>0</v>
      </c>
      <c r="R388" s="26">
        <f>'Separate Storm Water'!U388*(1-$R$21)</f>
        <v>9.3463011911338603E-4</v>
      </c>
      <c r="S388" s="23">
        <v>32508</v>
      </c>
      <c r="U388" s="37">
        <v>32508</v>
      </c>
      <c r="V388" s="39">
        <f>Upstream!Z403*(1-$V$21)</f>
        <v>1.21265640864</v>
      </c>
      <c r="W388" s="40">
        <v>0</v>
      </c>
      <c r="X388" s="40">
        <f>'Separate Storm Water'!Z388*(1-$X$21)</f>
        <v>1.5920673926934296E-3</v>
      </c>
      <c r="Y388" s="40">
        <f>'Direct Storm Runoff'!N382*(1-$Y$21)</f>
        <v>0</v>
      </c>
      <c r="Z388" s="40">
        <f>'Separate Storm Water'!AB388*(1-$Z$21)</f>
        <v>0</v>
      </c>
      <c r="AA388" s="40">
        <f>'Separate Storm Water'!AG388*(1-$AA$21)</f>
        <v>8.5727262251994764E-3</v>
      </c>
      <c r="AB388" s="40">
        <f>'Separate Storm Water'!AF388*(1-$AB$21)</f>
        <v>4.3592427865516313E-3</v>
      </c>
      <c r="AC388" s="41">
        <f>('Separate Storm Water'!AC388+'LTCP CSO'!L381)*(1-$AC$21)</f>
        <v>0</v>
      </c>
      <c r="AD388" s="39">
        <f t="shared" si="52"/>
        <v>1.2271804450444446</v>
      </c>
      <c r="AE388" s="40">
        <f>'LTCP CSO'!E381</f>
        <v>0</v>
      </c>
      <c r="AF388" s="40">
        <f>'Separate Storm Water'!AA388*(1-$AF$21)</f>
        <v>6.3338505442461367E-4</v>
      </c>
      <c r="AG388" s="40">
        <f>'Direct Storm Runoff'!S382*(1-$AG$21)</f>
        <v>0</v>
      </c>
      <c r="AH388" s="173">
        <f>'LTCP CSO'!U381</f>
        <v>0</v>
      </c>
      <c r="AI388" s="40">
        <f>'Separate Storm Water'!AD388*(1-$AI$21)</f>
        <v>0</v>
      </c>
      <c r="AJ388" s="40">
        <f>'Direct Storm Runoff'!H382*(1-$AJ$21)</f>
        <v>0</v>
      </c>
      <c r="AK388" s="41">
        <f>'Separate Storm Water'!AE388*(1-$AK$21)</f>
        <v>2.7071432699865405E-3</v>
      </c>
      <c r="AL388" s="23">
        <v>32508</v>
      </c>
      <c r="AN388" s="50">
        <v>32508</v>
      </c>
      <c r="AO388" s="52">
        <f>Upstream!X403*(1-$AO$21)</f>
        <v>3.9411333280800001E-2</v>
      </c>
      <c r="AP388" s="53">
        <v>0</v>
      </c>
      <c r="AQ388" s="53">
        <f>'Separate Storm Water'!AJ388*(1-$AQ$21)</f>
        <v>4.0715166108225413E-5</v>
      </c>
      <c r="AR388" s="53">
        <f>'Direct Storm Runoff'!O382*(1-$AR$21)</f>
        <v>0</v>
      </c>
      <c r="AS388" s="53">
        <f>'Separate Storm Water'!AL388*(1-$AS$21)</f>
        <v>0</v>
      </c>
      <c r="AT388" s="53">
        <f>'Separate Storm Water'!AQ388*(1-$AT$21)</f>
        <v>2.1923693297231449E-4</v>
      </c>
      <c r="AU388" s="53">
        <f>'Separate Storm Water'!AP388*(1-$AU$21)</f>
        <v>1.1148227454132041E-4</v>
      </c>
      <c r="AV388" s="54">
        <f>('Separate Storm Water'!AM388+'LTCP CSO'!M381)*(1-$AV$21)</f>
        <v>0</v>
      </c>
      <c r="AW388" s="52">
        <f t="shared" si="53"/>
        <v>3.9782767654421868E-2</v>
      </c>
      <c r="AX388" s="53">
        <f>'LTCP CSO'!F381</f>
        <v>0</v>
      </c>
      <c r="AY388" s="53">
        <f>'Separate Storm Water'!AK388*(1-$AY$21)</f>
        <v>1.61980440147934E-5</v>
      </c>
      <c r="AZ388" s="53">
        <f>'Direct Storm Runoff'!T382*(1-$AZ$21)</f>
        <v>0</v>
      </c>
      <c r="BA388" s="53">
        <f>'LTCP CSO'!V381</f>
        <v>0</v>
      </c>
      <c r="BB388" s="53">
        <f>'Separate Storm Water'!AN388*(1-$BB$21)</f>
        <v>0</v>
      </c>
      <c r="BC388" s="53">
        <f>'Direct Storm Runoff'!I382*(1-$BC$21)</f>
        <v>0</v>
      </c>
      <c r="BD388" s="54">
        <f>'Separate Storm Water'!AO388*(1-$BD$21)</f>
        <v>6.9231860675065629E-5</v>
      </c>
      <c r="BE388" s="23">
        <v>32508</v>
      </c>
      <c r="BG388" s="63">
        <v>32508</v>
      </c>
      <c r="BH388" s="64">
        <f>Upstream!AB403*(1-$BH$21)</f>
        <v>1.0939907470749193E-3</v>
      </c>
      <c r="BI388" s="65">
        <v>0</v>
      </c>
      <c r="BJ388" s="65">
        <f>'Separate Storm Water'!AT388*(1-$BJ$21)</f>
        <v>1.6529661454194077E-6</v>
      </c>
      <c r="BK388" s="65">
        <f>'Direct Storm Runoff'!P382*(1-$BK$21)</f>
        <v>0</v>
      </c>
      <c r="BL388" s="65">
        <f>'Separate Storm Water'!AV388*(1-$BL$21)</f>
        <v>0</v>
      </c>
      <c r="BM388" s="65">
        <f>'Separate Storm Water'!BA388*(1-$BM$21)</f>
        <v>8.9006447146879807E-6</v>
      </c>
      <c r="BN388" s="65">
        <f>'Separate Storm Water'!AZ388*(1-$BN$21)</f>
        <v>4.5259897783869394E-6</v>
      </c>
      <c r="BO388" s="66">
        <f>('Separate Storm Water'!AW388+'LTCP CSO'!N381)*(1-$BO$21)</f>
        <v>0</v>
      </c>
      <c r="BP388" s="64">
        <f t="shared" si="54"/>
        <v>1.1090703477134134E-3</v>
      </c>
      <c r="BQ388" s="65">
        <f>'LTCP CSO'!G381</f>
        <v>0</v>
      </c>
      <c r="BR388" s="65">
        <f>'Separate Storm Water'!AU388*(1-$BR$21)</f>
        <v>6.5761289803648409E-7</v>
      </c>
      <c r="BS388" s="65">
        <f>'Direct Storm Runoff'!U382*(1-$BS$21)</f>
        <v>0</v>
      </c>
      <c r="BT388" s="65">
        <f>'LTCP CSO'!W381</f>
        <v>0</v>
      </c>
      <c r="BU388" s="65">
        <f>'Separate Storm Water'!AX388*(1-$BU$21)</f>
        <v>0</v>
      </c>
      <c r="BV388" s="65">
        <f>'Direct Storm Runoff'!J382*(1-$BV$21)</f>
        <v>0</v>
      </c>
      <c r="BW388" s="66">
        <f>'Separate Storm Water'!AY388*(1-$BW$21)</f>
        <v>2.8106951983466815E-6</v>
      </c>
      <c r="BX388" s="23">
        <v>32508</v>
      </c>
    </row>
    <row r="389" spans="2:76" x14ac:dyDescent="0.25">
      <c r="B389" s="23">
        <v>32509</v>
      </c>
      <c r="C389" s="24">
        <f>Upstream!V404*(1-$C$21)</f>
        <v>0.77075581928834036</v>
      </c>
      <c r="D389" s="25">
        <v>0</v>
      </c>
      <c r="E389" s="25">
        <f>'Separate Storm Water'!P389*(1-$E$21)</f>
        <v>0.66924693668166269</v>
      </c>
      <c r="F389" s="25">
        <f>'Direct Storm Runoff'!M383*(1-$F$21)</f>
        <v>8.9604724203119334E-3</v>
      </c>
      <c r="G389" s="25">
        <f>'Separate Storm Water'!R389*(1-$G$21)</f>
        <v>0.39713763647948419</v>
      </c>
      <c r="H389" s="25">
        <f>'Separate Storm Water'!W389*(1-$H$21)</f>
        <v>1.1341861107549231</v>
      </c>
      <c r="I389" s="25">
        <f>'Separate Storm Water'!V389*(1-$I$21)</f>
        <v>0.57673515892552618</v>
      </c>
      <c r="J389" s="26">
        <f>('LTCP CSO'!K382+'Separate Storm Water'!S389)*(1-$J$21)</f>
        <v>0.68466544647759386</v>
      </c>
      <c r="K389" s="24">
        <f t="shared" si="51"/>
        <v>4.2416875810278425</v>
      </c>
      <c r="L389" s="25">
        <f>'LTCP CSO'!D382</f>
        <v>0</v>
      </c>
      <c r="M389" s="25">
        <f>'Separate Storm Water'!Q389*(1-$M$21)</f>
        <v>0.61895300168356426</v>
      </c>
      <c r="N389" s="25">
        <f>'Direct Storm Runoff'!R383*(1-$N$21)</f>
        <v>6.7046891536599769E-3</v>
      </c>
      <c r="O389" s="25">
        <f>'LTCP CSO'!T382</f>
        <v>0</v>
      </c>
      <c r="P389" s="25">
        <f>'Separate Storm Water'!T389*(1-$P$21)</f>
        <v>0.10181056035561206</v>
      </c>
      <c r="Q389" s="171">
        <f>'Direct Storm Runoff'!G383*(1-$Q$21)</f>
        <v>2.9103398628787435E-4</v>
      </c>
      <c r="R389" s="26">
        <f>'Separate Storm Water'!U389*(1-$R$21)</f>
        <v>0.47706773381326784</v>
      </c>
      <c r="S389" s="23">
        <v>32509</v>
      </c>
      <c r="U389" s="37">
        <v>32509</v>
      </c>
      <c r="V389" s="39">
        <f>Upstream!Z404*(1-$V$21)</f>
        <v>6.4850755766399999</v>
      </c>
      <c r="W389" s="40">
        <v>0</v>
      </c>
      <c r="X389" s="40">
        <f>'Separate Storm Water'!Z389*(1-$X$21)</f>
        <v>1.9384645364473612</v>
      </c>
      <c r="Y389" s="40">
        <f>'Direct Storm Runoff'!N383*(1-$Y$21)</f>
        <v>2.5953884978111495E-2</v>
      </c>
      <c r="Z389" s="40">
        <f>'Separate Storm Water'!AB389*(1-$Z$21)</f>
        <v>1.1503036954059134</v>
      </c>
      <c r="AA389" s="40">
        <f>'Separate Storm Water'!AG389*(1-$AA$21)</f>
        <v>3.2851544518542406</v>
      </c>
      <c r="AB389" s="40">
        <f>'Separate Storm Water'!AF389*(1-$AB$21)</f>
        <v>1.6705054460805839</v>
      </c>
      <c r="AC389" s="41">
        <f>('Separate Storm Water'!AC389+'LTCP CSO'!L382)*(1-$AC$21)</f>
        <v>1.9831240377556139</v>
      </c>
      <c r="AD389" s="39">
        <f t="shared" si="52"/>
        <v>16.538581629161826</v>
      </c>
      <c r="AE389" s="40">
        <f>'LTCP CSO'!E382</f>
        <v>0</v>
      </c>
      <c r="AF389" s="40">
        <f>'Separate Storm Water'!AA389*(1-$AF$21)</f>
        <v>1.7927888462819286</v>
      </c>
      <c r="AG389" s="40">
        <f>'Direct Storm Runoff'!S383*(1-$AG$21)</f>
        <v>1.942003980879671E-2</v>
      </c>
      <c r="AH389" s="173">
        <f>'LTCP CSO'!U382</f>
        <v>0</v>
      </c>
      <c r="AI389" s="40">
        <f>'Separate Storm Water'!AD389*(1-$AI$21)</f>
        <v>0.29489288612024384</v>
      </c>
      <c r="AJ389" s="40">
        <f>'Direct Storm Runoff'!H383*(1-$AJ$21)</f>
        <v>8.4297593369232402E-4</v>
      </c>
      <c r="AK389" s="41">
        <f>'Separate Storm Water'!AE389*(1-$AK$21)</f>
        <v>1.381820121681355</v>
      </c>
      <c r="AL389" s="23">
        <v>32509</v>
      </c>
      <c r="AN389" s="50">
        <v>32509</v>
      </c>
      <c r="AO389" s="52">
        <f>Upstream!X404*(1-$AO$21)</f>
        <v>0.49349843412480016</v>
      </c>
      <c r="AP389" s="53">
        <v>0</v>
      </c>
      <c r="AQ389" s="53">
        <f>'Separate Storm Water'!AJ389*(1-$AQ$21)</f>
        <v>4.9573847161604644E-2</v>
      </c>
      <c r="AR389" s="53">
        <f>'Direct Storm Runoff'!O383*(1-$AR$21)</f>
        <v>6.4530151175086015E-4</v>
      </c>
      <c r="AS389" s="53">
        <f>'Separate Storm Water'!AL389*(1-$AS$21)</f>
        <v>2.9417602702184013E-2</v>
      </c>
      <c r="AT389" s="53">
        <f>'Separate Storm Water'!AQ389*(1-$AT$21)</f>
        <v>8.4013785981846154E-2</v>
      </c>
      <c r="AU389" s="53">
        <f>'Separate Storm Water'!AP389*(1-$AU$21)</f>
        <v>4.2721122883372306E-2</v>
      </c>
      <c r="AV389" s="54">
        <f>('Separate Storm Water'!AM389+'LTCP CSO'!M382)*(1-$AV$21)</f>
        <v>5.0715958998340284E-2</v>
      </c>
      <c r="AW389" s="52">
        <f t="shared" si="53"/>
        <v>0.75058605336389839</v>
      </c>
      <c r="AX389" s="53">
        <f>'LTCP CSO'!F382</f>
        <v>0</v>
      </c>
      <c r="AY389" s="53">
        <f>'Separate Storm Water'!AK389*(1-$AY$21)</f>
        <v>4.5848370495078825E-2</v>
      </c>
      <c r="AZ389" s="53">
        <f>'Direct Storm Runoff'!T383*(1-$AZ$21)</f>
        <v>4.8284798431707713E-4</v>
      </c>
      <c r="BA389" s="53">
        <f>'LTCP CSO'!V382</f>
        <v>0</v>
      </c>
      <c r="BB389" s="53">
        <f>'Separate Storm Water'!AN389*(1-$BB$21)</f>
        <v>7.5415229893045967E-3</v>
      </c>
      <c r="BC389" s="53">
        <f>'Direct Storm Runoff'!I383*(1-$BC$21)</f>
        <v>2.0959237695628829E-5</v>
      </c>
      <c r="BD389" s="54">
        <f>'Separate Storm Water'!AO389*(1-$BD$21)</f>
        <v>3.5338350652834652E-2</v>
      </c>
      <c r="BE389" s="23">
        <v>32509</v>
      </c>
      <c r="BG389" s="63">
        <v>32509</v>
      </c>
      <c r="BH389" s="64">
        <f>Upstream!AB404*(1-$BH$21)</f>
        <v>1.8612318948344564E-3</v>
      </c>
      <c r="BI389" s="65">
        <v>0</v>
      </c>
      <c r="BJ389" s="65">
        <f>'Separate Storm Water'!AT389*(1-$BJ$21)</f>
        <v>2.0126134531420689E-3</v>
      </c>
      <c r="BK389" s="65">
        <f>'Direct Storm Runoff'!P383*(1-$BK$21)</f>
        <v>2.6946656534651283E-5</v>
      </c>
      <c r="BL389" s="65">
        <f>'Separate Storm Water'!AV389*(1-$BL$21)</f>
        <v>1.1943043832083253E-3</v>
      </c>
      <c r="BM389" s="65">
        <f>'Separate Storm Water'!BA389*(1-$BM$21)</f>
        <v>3.4108160975535829E-3</v>
      </c>
      <c r="BN389" s="65">
        <f>'Separate Storm Water'!AZ389*(1-$BN$21)</f>
        <v>1.7344045615044314E-3</v>
      </c>
      <c r="BO389" s="66">
        <f>('Separate Storm Water'!AW389+'LTCP CSO'!N382)*(1-$BO$21)</f>
        <v>2.0589812413856099E-3</v>
      </c>
      <c r="BP389" s="64">
        <f t="shared" si="54"/>
        <v>1.2299298288163125E-2</v>
      </c>
      <c r="BQ389" s="65">
        <f>'LTCP CSO'!G382</f>
        <v>0</v>
      </c>
      <c r="BR389" s="65">
        <f>'Separate Storm Water'!AU389*(1-$BR$21)</f>
        <v>1.8613654688173029E-3</v>
      </c>
      <c r="BS389" s="65">
        <f>'Direct Storm Runoff'!U383*(1-$BS$21)</f>
        <v>2.0162882861592218E-5</v>
      </c>
      <c r="BT389" s="65">
        <f>'LTCP CSO'!W382</f>
        <v>0</v>
      </c>
      <c r="BU389" s="65">
        <f>'Separate Storm Water'!AX389*(1-$BU$21)</f>
        <v>3.0617294187347722E-4</v>
      </c>
      <c r="BV389" s="65">
        <f>'Direct Storm Runoff'!J383*(1-$BV$21)</f>
        <v>8.7522091476252199E-7</v>
      </c>
      <c r="BW389" s="66">
        <f>'Separate Storm Water'!AY389*(1-$BW$21)</f>
        <v>1.4346766290680734E-3</v>
      </c>
      <c r="BX389" s="23">
        <v>32509</v>
      </c>
    </row>
    <row r="390" spans="2:76" x14ac:dyDescent="0.25">
      <c r="B390" s="23">
        <v>32510</v>
      </c>
      <c r="C390" s="24">
        <f>Upstream!V405*(1-$C$21)</f>
        <v>1.3415947206264909</v>
      </c>
      <c r="D390" s="25">
        <v>0</v>
      </c>
      <c r="E390" s="25">
        <f>'Separate Storm Water'!P390*(1-$E$21)</f>
        <v>7.1714362464580017E-2</v>
      </c>
      <c r="F390" s="25">
        <f>'Direct Storm Runoff'!M384*(1-$F$21)</f>
        <v>0</v>
      </c>
      <c r="G390" s="25">
        <f>'Separate Storm Water'!R390*(1-$G$21)</f>
        <v>3.8861321690582332E-2</v>
      </c>
      <c r="H390" s="25">
        <f>'Separate Storm Water'!W390*(1-$H$21)</f>
        <v>7.5649896692329438E-2</v>
      </c>
      <c r="I390" s="25">
        <f>'Separate Storm Water'!V390*(1-$I$21)</f>
        <v>3.8468073958787791E-2</v>
      </c>
      <c r="J390" s="26">
        <f>('LTCP CSO'!K383+'Separate Storm Water'!S390)*(1-$J$21)</f>
        <v>6.8594572104978574E-2</v>
      </c>
      <c r="K390" s="24">
        <f t="shared" si="51"/>
        <v>1.6348829475377489</v>
      </c>
      <c r="L390" s="25">
        <f>'LTCP CSO'!D383</f>
        <v>0</v>
      </c>
      <c r="M390" s="25">
        <f>'Separate Storm Water'!Q390*(1-$M$21)</f>
        <v>5.8481865694226989E-2</v>
      </c>
      <c r="N390" s="25">
        <f>'Direct Storm Runoff'!R384*(1-$N$21)</f>
        <v>0</v>
      </c>
      <c r="O390" s="25">
        <f>'LTCP CSO'!T383</f>
        <v>0</v>
      </c>
      <c r="P390" s="25">
        <f>'Separate Storm Water'!T390*(1-$P$21)</f>
        <v>1.0496467115899924E-2</v>
      </c>
      <c r="Q390" s="171">
        <f>'Direct Storm Runoff'!G384*(1-$Q$21)</f>
        <v>0</v>
      </c>
      <c r="R390" s="26">
        <f>'Separate Storm Water'!U390*(1-$R$21)</f>
        <v>3.3565412702003611E-2</v>
      </c>
      <c r="S390" s="23">
        <v>32510</v>
      </c>
      <c r="U390" s="37">
        <v>32510</v>
      </c>
      <c r="V390" s="39">
        <f>Upstream!Z405*(1-$V$21)</f>
        <v>9.9437825508480024</v>
      </c>
      <c r="W390" s="40">
        <v>0</v>
      </c>
      <c r="X390" s="40">
        <f>'Separate Storm Water'!Z390*(1-$X$21)</f>
        <v>0.20771966335894498</v>
      </c>
      <c r="Y390" s="40">
        <f>'Direct Storm Runoff'!N384*(1-$Y$21)</f>
        <v>0</v>
      </c>
      <c r="Z390" s="40">
        <f>'Separate Storm Water'!AB390*(1-$Z$21)</f>
        <v>0.11256128314936001</v>
      </c>
      <c r="AA390" s="40">
        <f>'Separate Storm Water'!AG390*(1-$AA$21)</f>
        <v>0.21911888405660471</v>
      </c>
      <c r="AB390" s="40">
        <f>'Separate Storm Water'!AF390*(1-$AB$21)</f>
        <v>0.11142224650930936</v>
      </c>
      <c r="AC390" s="41">
        <f>('Separate Storm Water'!AC390+'LTCP CSO'!L383)*(1-$AC$21)</f>
        <v>0.19868323354243556</v>
      </c>
      <c r="AD390" s="39">
        <f t="shared" si="52"/>
        <v>10.793287861464657</v>
      </c>
      <c r="AE390" s="40">
        <f>'LTCP CSO'!E383</f>
        <v>0</v>
      </c>
      <c r="AF390" s="40">
        <f>'Separate Storm Water'!AA390*(1-$AF$21)</f>
        <v>0.16939191867748557</v>
      </c>
      <c r="AG390" s="40">
        <f>'Direct Storm Runoff'!S384*(1-$AG$21)</f>
        <v>0</v>
      </c>
      <c r="AH390" s="173">
        <f>'LTCP CSO'!U383</f>
        <v>0</v>
      </c>
      <c r="AI390" s="40">
        <f>'Separate Storm Water'!AD390*(1-$AI$21)</f>
        <v>3.0402872462957989E-2</v>
      </c>
      <c r="AJ390" s="40">
        <f>'Direct Storm Runoff'!H384*(1-$AJ$21)</f>
        <v>0</v>
      </c>
      <c r="AK390" s="41">
        <f>'Separate Storm Water'!AE390*(1-$AK$21)</f>
        <v>9.7221755689564107E-2</v>
      </c>
      <c r="AL390" s="23">
        <v>32510</v>
      </c>
      <c r="AN390" s="50">
        <v>32510</v>
      </c>
      <c r="AO390" s="52">
        <f>Upstream!X405*(1-$AO$21)</f>
        <v>0.75669759899136002</v>
      </c>
      <c r="AP390" s="53">
        <v>0</v>
      </c>
      <c r="AQ390" s="53">
        <f>'Separate Storm Water'!AJ390*(1-$AQ$21)</f>
        <v>5.3121749973762981E-3</v>
      </c>
      <c r="AR390" s="53">
        <f>'Direct Storm Runoff'!O384*(1-$AR$21)</f>
        <v>0</v>
      </c>
      <c r="AS390" s="53">
        <f>'Separate Storm Water'!AL390*(1-$AS$21)</f>
        <v>2.8786164215246165E-3</v>
      </c>
      <c r="AT390" s="53">
        <f>'Separate Storm Water'!AQ390*(1-$AT$21)</f>
        <v>5.6036960512836622E-3</v>
      </c>
      <c r="AU390" s="53">
        <f>'Separate Storm Water'!AP390*(1-$AU$21)</f>
        <v>2.8494869599102069E-3</v>
      </c>
      <c r="AV390" s="54">
        <f>('Separate Storm Water'!AM390+'LTCP CSO'!M383)*(1-$AV$21)</f>
        <v>5.0810794151835989E-3</v>
      </c>
      <c r="AW390" s="52">
        <f t="shared" si="53"/>
        <v>0.77842265283663847</v>
      </c>
      <c r="AX390" s="53">
        <f>'LTCP CSO'!F383</f>
        <v>0</v>
      </c>
      <c r="AY390" s="53">
        <f>'Separate Storm Water'!AK390*(1-$AY$21)</f>
        <v>4.3319900514242216E-3</v>
      </c>
      <c r="AZ390" s="53">
        <f>'Direct Storm Runoff'!T384*(1-$AZ$21)</f>
        <v>0</v>
      </c>
      <c r="BA390" s="53">
        <f>'LTCP CSO'!V383</f>
        <v>0</v>
      </c>
      <c r="BB390" s="53">
        <f>'Separate Storm Water'!AN390*(1-$BB$21)</f>
        <v>7.7751608265925359E-4</v>
      </c>
      <c r="BC390" s="53">
        <f>'Direct Storm Runoff'!I384*(1-$BC$21)</f>
        <v>0</v>
      </c>
      <c r="BD390" s="54">
        <f>'Separate Storm Water'!AO390*(1-$BD$21)</f>
        <v>2.486326866815082E-3</v>
      </c>
      <c r="BE390" s="23">
        <v>32510</v>
      </c>
      <c r="BG390" s="63">
        <v>32510</v>
      </c>
      <c r="BH390" s="64">
        <f>Upstream!AB405*(1-$BH$21)</f>
        <v>4.3759629882996771E-3</v>
      </c>
      <c r="BI390" s="65">
        <v>0</v>
      </c>
      <c r="BJ390" s="65">
        <f>'Separate Storm Water'!AT390*(1-$BJ$21)</f>
        <v>2.1566522425245653E-4</v>
      </c>
      <c r="BK390" s="65">
        <f>'Direct Storm Runoff'!P384*(1-$BK$21)</f>
        <v>0</v>
      </c>
      <c r="BL390" s="65">
        <f>'Separate Storm Water'!AV390*(1-$BL$21)</f>
        <v>1.1686690600206778E-4</v>
      </c>
      <c r="BM390" s="65">
        <f>'Separate Storm Water'!BA390*(1-$BM$21)</f>
        <v>2.2750048071450764E-4</v>
      </c>
      <c r="BN390" s="65">
        <f>'Separate Storm Water'!AZ390*(1-$BN$21)</f>
        <v>1.1568429965447419E-4</v>
      </c>
      <c r="BO390" s="66">
        <f>('Separate Storm Water'!AW390+'LTCP CSO'!N383)*(1-$BO$21)</f>
        <v>2.0628313865061617E-4</v>
      </c>
      <c r="BP390" s="64">
        <f t="shared" si="54"/>
        <v>5.2579630375737992E-3</v>
      </c>
      <c r="BQ390" s="65">
        <f>'LTCP CSO'!G383</f>
        <v>0</v>
      </c>
      <c r="BR390" s="65">
        <f>'Separate Storm Water'!AU390*(1-$BR$21)</f>
        <v>1.7587139097662436E-4</v>
      </c>
      <c r="BS390" s="65">
        <f>'Direct Storm Runoff'!U384*(1-$BS$21)</f>
        <v>0</v>
      </c>
      <c r="BT390" s="65">
        <f>'LTCP CSO'!W383</f>
        <v>0</v>
      </c>
      <c r="BU390" s="65">
        <f>'Separate Storm Water'!AX390*(1-$BU$21)</f>
        <v>3.156582386864491E-5</v>
      </c>
      <c r="BV390" s="65">
        <f>'Direct Storm Runoff'!J384*(1-$BV$21)</f>
        <v>0</v>
      </c>
      <c r="BW390" s="66">
        <f>'Separate Storm Water'!AY390*(1-$BW$21)</f>
        <v>1.0094062066129607E-4</v>
      </c>
      <c r="BX390" s="23">
        <v>32510</v>
      </c>
    </row>
    <row r="391" spans="2:76" x14ac:dyDescent="0.25">
      <c r="B391" s="23">
        <v>32511</v>
      </c>
      <c r="C391" s="24">
        <f>Upstream!V406*(1-$C$21)</f>
        <v>0.86932208596452831</v>
      </c>
      <c r="D391" s="25">
        <v>0</v>
      </c>
      <c r="E391" s="25">
        <f>'Separate Storm Water'!P391*(1-$E$21)</f>
        <v>7.7826953094176088E-2</v>
      </c>
      <c r="F391" s="25">
        <f>'Direct Storm Runoff'!M385*(1-$F$21)</f>
        <v>4.4802378995050613E-3</v>
      </c>
      <c r="G391" s="25">
        <f>'Separate Storm Water'!R391*(1-$G$21)</f>
        <v>5.0294071544732595E-2</v>
      </c>
      <c r="H391" s="25">
        <f>'Separate Storm Water'!W391*(1-$H$21)</f>
        <v>0.14798493156177658</v>
      </c>
      <c r="I391" s="25">
        <f>'Separate Storm Water'!V391*(1-$I$21)</f>
        <v>7.525053623347229E-2</v>
      </c>
      <c r="J391" s="26">
        <f>('LTCP CSO'!K384+'Separate Storm Water'!S391)*(1-$J$21)</f>
        <v>0.11461169034502328</v>
      </c>
      <c r="K391" s="24">
        <f t="shared" si="51"/>
        <v>1.3397705066432142</v>
      </c>
      <c r="L391" s="25">
        <f>'LTCP CSO'!D384</f>
        <v>0</v>
      </c>
      <c r="M391" s="25">
        <f>'Separate Storm Water'!Q391*(1-$M$21)</f>
        <v>0.13216265268061736</v>
      </c>
      <c r="N391" s="25">
        <f>'Direct Storm Runoff'!R385*(1-$N$21)</f>
        <v>3.3523458408884024E-3</v>
      </c>
      <c r="O391" s="25">
        <f>'LTCP CSO'!T384</f>
        <v>0</v>
      </c>
      <c r="P391" s="25">
        <f>'Separate Storm Water'!T391*(1-$P$21)</f>
        <v>1.127206828965187E-2</v>
      </c>
      <c r="Q391" s="171">
        <f>'Direct Storm Runoff'!G385*(1-$Q$21)</f>
        <v>1.4551684405365438E-4</v>
      </c>
      <c r="R391" s="26">
        <f>'Separate Storm Water'!U391*(1-$R$21)</f>
        <v>6.2254494110284157E-2</v>
      </c>
      <c r="S391" s="23">
        <v>32511</v>
      </c>
      <c r="U391" s="37">
        <v>32511</v>
      </c>
      <c r="V391" s="39">
        <f>Upstream!Z406*(1-$V$21)</f>
        <v>7.1335831343039988</v>
      </c>
      <c r="W391" s="40">
        <v>0</v>
      </c>
      <c r="X391" s="40">
        <f>'Separate Storm Water'!Z391*(1-$X$21)</f>
        <v>0.22542469794609407</v>
      </c>
      <c r="Y391" s="40">
        <f>'Direct Storm Runoff'!N385*(1-$Y$21)</f>
        <v>1.297694738223215E-2</v>
      </c>
      <c r="Z391" s="40">
        <f>'Separate Storm Water'!AB391*(1-$Z$21)</f>
        <v>0.14567608567087789</v>
      </c>
      <c r="AA391" s="40">
        <f>'Separate Storm Water'!AG391*(1-$AA$21)</f>
        <v>0.42863631648947631</v>
      </c>
      <c r="AB391" s="40">
        <f>'Separate Storm Water'!AF391*(1-$AB$21)</f>
        <v>0.21796214198679056</v>
      </c>
      <c r="AC391" s="41">
        <f>('Separate Storm Water'!AC391+'LTCP CSO'!L384)*(1-$AC$21)</f>
        <v>0.33197118286070371</v>
      </c>
      <c r="AD391" s="39">
        <f t="shared" si="52"/>
        <v>8.496230506640174</v>
      </c>
      <c r="AE391" s="40">
        <f>'LTCP CSO'!E384</f>
        <v>0</v>
      </c>
      <c r="AF391" s="40">
        <f>'Separate Storm Water'!AA391*(1-$AF$21)</f>
        <v>0.38280730358583376</v>
      </c>
      <c r="AG391" s="40">
        <f>'Direct Storm Runoff'!S385*(1-$AG$21)</f>
        <v>9.7100235657261516E-3</v>
      </c>
      <c r="AH391" s="173">
        <f>'LTCP CSO'!U384</f>
        <v>0</v>
      </c>
      <c r="AI391" s="40">
        <f>'Separate Storm Water'!AD391*(1-$AI$21)</f>
        <v>3.2649390582562395E-2</v>
      </c>
      <c r="AJ391" s="40">
        <f>'Direct Storm Runoff'!H385*(1-$AJ$21)</f>
        <v>4.2148753500821201E-4</v>
      </c>
      <c r="AK391" s="41">
        <f>'Separate Storm Water'!AE391*(1-$AK$21)</f>
        <v>0.18031928493482116</v>
      </c>
      <c r="AL391" s="23">
        <v>32511</v>
      </c>
      <c r="AN391" s="50">
        <v>32511</v>
      </c>
      <c r="AO391" s="52">
        <f>Upstream!X406*(1-$AO$21)</f>
        <v>0.54284827753728004</v>
      </c>
      <c r="AP391" s="53">
        <v>0</v>
      </c>
      <c r="AQ391" s="53">
        <f>'Separate Storm Water'!AJ391*(1-$AQ$21)</f>
        <v>5.7649594884574881E-3</v>
      </c>
      <c r="AR391" s="53">
        <f>'Direct Storm Runoff'!O385*(1-$AR$21)</f>
        <v>3.2265087753637262E-4</v>
      </c>
      <c r="AS391" s="53">
        <f>'Separate Storm Water'!AL391*(1-$AS$21)</f>
        <v>3.7254867810913033E-3</v>
      </c>
      <c r="AT391" s="53">
        <f>'Separate Storm Water'!AQ391*(1-$AT$21)</f>
        <v>1.096184678235382E-2</v>
      </c>
      <c r="AU391" s="53">
        <f>'Separate Storm Water'!AP391*(1-$AU$21)</f>
        <v>5.5741137950720216E-3</v>
      </c>
      <c r="AV391" s="54">
        <f>('Separate Storm Water'!AM391+'LTCP CSO'!M384)*(1-$AV$21)</f>
        <v>8.4897548403720952E-3</v>
      </c>
      <c r="AW391" s="52">
        <f t="shared" si="53"/>
        <v>0.57768709010216301</v>
      </c>
      <c r="AX391" s="53">
        <f>'LTCP CSO'!F384</f>
        <v>0</v>
      </c>
      <c r="AY391" s="53">
        <f>'Separate Storm Water'!AK391*(1-$AY$21)</f>
        <v>9.7898261244901748E-3</v>
      </c>
      <c r="AZ391" s="53">
        <f>'Direct Storm Runoff'!T385*(1-$AZ$21)</f>
        <v>2.4142408319155156E-4</v>
      </c>
      <c r="BA391" s="53">
        <f>'LTCP CSO'!V384</f>
        <v>0</v>
      </c>
      <c r="BB391" s="53">
        <f>'Separate Storm Water'!AN391*(1-$BB$21)</f>
        <v>8.3496802145569405E-4</v>
      </c>
      <c r="BC391" s="53">
        <f>'Direct Storm Runoff'!I385*(1-$BC$21)</f>
        <v>1.0479608110859901E-5</v>
      </c>
      <c r="BD391" s="54">
        <f>'Separate Storm Water'!AO391*(1-$BD$21)</f>
        <v>4.6114440081691972E-3</v>
      </c>
      <c r="BE391" s="23">
        <v>32511</v>
      </c>
      <c r="BG391" s="63">
        <v>32511</v>
      </c>
      <c r="BH391" s="64">
        <f>Upstream!AB406*(1-$BH$21)</f>
        <v>2.2520905927496913E-3</v>
      </c>
      <c r="BI391" s="65">
        <v>0</v>
      </c>
      <c r="BJ391" s="65">
        <f>'Separate Storm Water'!AT391*(1-$BJ$21)</f>
        <v>2.3404750059976981E-4</v>
      </c>
      <c r="BK391" s="65">
        <f>'Direct Storm Runoff'!P385*(1-$BK$21)</f>
        <v>1.3473333347672714E-5</v>
      </c>
      <c r="BL391" s="65">
        <f>'Separate Storm Water'!AV391*(1-$BL$21)</f>
        <v>1.5124839495883496E-4</v>
      </c>
      <c r="BM391" s="65">
        <f>'Separate Storm Water'!BA391*(1-$BM$21)</f>
        <v>4.4503224116393712E-4</v>
      </c>
      <c r="BN391" s="65">
        <f>'Separate Storm Water'!AZ391*(1-$BN$21)</f>
        <v>2.2629949168027436E-4</v>
      </c>
      <c r="BO391" s="66">
        <f>('Separate Storm Water'!AW391+'LTCP CSO'!N384)*(1-$BO$21)</f>
        <v>3.4466953411767053E-4</v>
      </c>
      <c r="BP391" s="64">
        <f t="shared" si="54"/>
        <v>3.6668610886178505E-3</v>
      </c>
      <c r="BQ391" s="65">
        <f>'LTCP CSO'!G384</f>
        <v>0</v>
      </c>
      <c r="BR391" s="65">
        <f>'Separate Storm Water'!AU391*(1-$BR$21)</f>
        <v>3.9745020590878914E-4</v>
      </c>
      <c r="BS391" s="65">
        <f>'Direct Storm Runoff'!U385*(1-$BS$21)</f>
        <v>1.0081445232174686E-5</v>
      </c>
      <c r="BT391" s="65">
        <f>'LTCP CSO'!W384</f>
        <v>0</v>
      </c>
      <c r="BU391" s="65">
        <f>'Separate Storm Water'!AX391*(1-$BU$21)</f>
        <v>3.3898274375338001E-5</v>
      </c>
      <c r="BV391" s="65">
        <f>'Direct Storm Runoff'!J385*(1-$BV$21)</f>
        <v>4.3761000902491901E-7</v>
      </c>
      <c r="BW391" s="66">
        <f>'Separate Storm Water'!AY391*(1-$BW$21)</f>
        <v>1.8721674392139901E-4</v>
      </c>
      <c r="BX391" s="23">
        <v>32511</v>
      </c>
    </row>
    <row r="392" spans="2:76" x14ac:dyDescent="0.25">
      <c r="B392" s="23">
        <v>32512</v>
      </c>
      <c r="C392" s="24">
        <f>Upstream!V407*(1-$C$21)</f>
        <v>0.9372037066524268</v>
      </c>
      <c r="D392" s="25">
        <v>0</v>
      </c>
      <c r="E392" s="25">
        <f>'Separate Storm Water'!P392*(1-$E$21)</f>
        <v>0.27304526115692251</v>
      </c>
      <c r="F392" s="25">
        <f>'Direct Storm Runoff'!M386*(1-$F$21)</f>
        <v>3.4463320851074204E-4</v>
      </c>
      <c r="G392" s="25">
        <f>'Separate Storm Water'!R392*(1-$G$21)</f>
        <v>0.15915591648025168</v>
      </c>
      <c r="H392" s="25">
        <f>'Separate Storm Water'!W392*(1-$H$21)</f>
        <v>0.45233074104420262</v>
      </c>
      <c r="I392" s="25">
        <f>'Separate Storm Water'!V392*(1-$I$21)</f>
        <v>0.2300107886609446</v>
      </c>
      <c r="J392" s="26">
        <f>('LTCP CSO'!K385+'Separate Storm Water'!S392)*(1-$J$21)</f>
        <v>0.1900370840575748</v>
      </c>
      <c r="K392" s="24">
        <f t="shared" si="51"/>
        <v>2.2421281312608339</v>
      </c>
      <c r="L392" s="25">
        <f>'LTCP CSO'!D385</f>
        <v>0</v>
      </c>
      <c r="M392" s="25">
        <f>'Separate Storm Water'!Q392*(1-$M$21)</f>
        <v>0.21465757658291632</v>
      </c>
      <c r="N392" s="25">
        <f>'Direct Storm Runoff'!R386*(1-$N$21)</f>
        <v>2.57872400773772E-4</v>
      </c>
      <c r="O392" s="25">
        <f>'LTCP CSO'!T385</f>
        <v>0</v>
      </c>
      <c r="P392" s="25">
        <f>'Separate Storm Water'!T392*(1-$P$21)</f>
        <v>3.7642502764809439E-2</v>
      </c>
      <c r="Q392" s="171">
        <f>'Direct Storm Runoff'!G386*(1-$Q$21)</f>
        <v>1.1193613218871174E-5</v>
      </c>
      <c r="R392" s="26">
        <f>'Separate Storm Water'!U392*(1-$R$21)</f>
        <v>0.19021755188396533</v>
      </c>
      <c r="S392" s="23">
        <v>32512</v>
      </c>
      <c r="U392" s="37">
        <v>32512</v>
      </c>
      <c r="V392" s="39">
        <f>Upstream!Z407*(1-$V$21)</f>
        <v>7.5659215060799996</v>
      </c>
      <c r="W392" s="40">
        <v>0</v>
      </c>
      <c r="X392" s="40">
        <f>'Separate Storm Water'!Z392*(1-$X$21)</f>
        <v>0.79087183905851233</v>
      </c>
      <c r="Y392" s="40">
        <f>'Direct Storm Runoff'!N386*(1-$Y$21)</f>
        <v>9.9822534278989818E-4</v>
      </c>
      <c r="Z392" s="40">
        <f>'Separate Storm Water'!AB392*(1-$Z$21)</f>
        <v>0.46099292047936141</v>
      </c>
      <c r="AA392" s="40">
        <f>'Separate Storm Water'!AG392*(1-$AA$21)</f>
        <v>1.3101697627586115</v>
      </c>
      <c r="AB392" s="40">
        <f>'Separate Storm Water'!AF392*(1-$AB$21)</f>
        <v>0.6662230820663636</v>
      </c>
      <c r="AC392" s="41">
        <f>('Separate Storm Water'!AC392+'LTCP CSO'!L385)*(1-$AC$21)</f>
        <v>0.5504397971278282</v>
      </c>
      <c r="AD392" s="39">
        <f t="shared" si="52"/>
        <v>11.345617132913466</v>
      </c>
      <c r="AE392" s="40">
        <f>'LTCP CSO'!E385</f>
        <v>0</v>
      </c>
      <c r="AF392" s="40">
        <f>'Separate Storm Water'!AA392*(1-$AF$21)</f>
        <v>0.62175271469885529</v>
      </c>
      <c r="AG392" s="40">
        <f>'Direct Storm Runoff'!S386*(1-$AG$21)</f>
        <v>7.4692385789174194E-4</v>
      </c>
      <c r="AH392" s="173">
        <f>'LTCP CSO'!U385</f>
        <v>0</v>
      </c>
      <c r="AI392" s="40">
        <f>'Separate Storm Water'!AD392*(1-$AI$21)</f>
        <v>0.10903099091421535</v>
      </c>
      <c r="AJ392" s="40">
        <f>'Direct Storm Runoff'!H386*(1-$AJ$21)</f>
        <v>3.2422146550386602E-5</v>
      </c>
      <c r="AK392" s="41">
        <f>'Separate Storm Water'!AE392*(1-$AK$21)</f>
        <v>0.5509625197018938</v>
      </c>
      <c r="AL392" s="23">
        <v>32512</v>
      </c>
      <c r="AN392" s="50">
        <v>32512</v>
      </c>
      <c r="AO392" s="52">
        <f>Upstream!X407*(1-$AO$21)</f>
        <v>0.57574817314560001</v>
      </c>
      <c r="AP392" s="53">
        <v>0</v>
      </c>
      <c r="AQ392" s="53">
        <f>'Separate Storm Water'!AJ392*(1-$AQ$21)</f>
        <v>2.0225574900512775E-2</v>
      </c>
      <c r="AR392" s="53">
        <f>'Direct Storm Runoff'!O386*(1-$AR$21)</f>
        <v>2.4819263987399104E-5</v>
      </c>
      <c r="AS392" s="53">
        <f>'Separate Storm Water'!AL392*(1-$AS$21)</f>
        <v>1.1789327146685308E-2</v>
      </c>
      <c r="AT392" s="53">
        <f>'Separate Storm Water'!AQ392*(1-$AT$21)</f>
        <v>3.350598081808908E-2</v>
      </c>
      <c r="AU392" s="53">
        <f>'Separate Storm Water'!AP392*(1-$AU$21)</f>
        <v>1.7037836197107005E-2</v>
      </c>
      <c r="AV392" s="54">
        <f>('Separate Storm Water'!AM392+'LTCP CSO'!M385)*(1-$AV$21)</f>
        <v>1.4076821041301837E-2</v>
      </c>
      <c r="AW392" s="52">
        <f t="shared" si="53"/>
        <v>0.67240853251328347</v>
      </c>
      <c r="AX392" s="53">
        <f>'LTCP CSO'!F385</f>
        <v>0</v>
      </c>
      <c r="AY392" s="53">
        <f>'Separate Storm Water'!AK392*(1-$AY$21)</f>
        <v>1.5900561228364168E-2</v>
      </c>
      <c r="AZ392" s="53">
        <f>'Direct Storm Runoff'!T386*(1-$AZ$21)</f>
        <v>1.8571057668893033E-5</v>
      </c>
      <c r="BA392" s="53">
        <f>'LTCP CSO'!V385</f>
        <v>0</v>
      </c>
      <c r="BB392" s="53">
        <f>'Separate Storm Water'!AN392*(1-$BB$21)</f>
        <v>2.7883335381340322E-3</v>
      </c>
      <c r="BC392" s="53">
        <f>'Direct Storm Runoff'!I386*(1-$BC$21)</f>
        <v>8.0612440876644308E-7</v>
      </c>
      <c r="BD392" s="54">
        <f>'Separate Storm Water'!AO392*(1-$BD$21)</f>
        <v>1.4090189028441875E-2</v>
      </c>
      <c r="BE392" s="23">
        <v>32512</v>
      </c>
      <c r="BG392" s="63">
        <v>32512</v>
      </c>
      <c r="BH392" s="64">
        <f>Upstream!AB407*(1-$BH$21)</f>
        <v>2.5333434124135651E-3</v>
      </c>
      <c r="BI392" s="65">
        <v>0</v>
      </c>
      <c r="BJ392" s="65">
        <f>'Separate Storm Water'!AT392*(1-$BJ$21)</f>
        <v>8.2112376732851019E-4</v>
      </c>
      <c r="BK392" s="65">
        <f>'Direct Storm Runoff'!P386*(1-$BK$21)</f>
        <v>1.0364088258474352E-6</v>
      </c>
      <c r="BL392" s="65">
        <f>'Separate Storm Water'!AV392*(1-$BL$21)</f>
        <v>4.7862652945944629E-4</v>
      </c>
      <c r="BM392" s="65">
        <f>'Separate Storm Water'!BA392*(1-$BM$21)</f>
        <v>1.360285546033531E-3</v>
      </c>
      <c r="BN392" s="65">
        <f>'Separate Storm Water'!AZ392*(1-$BN$21)</f>
        <v>6.9170702509622453E-4</v>
      </c>
      <c r="BO392" s="66">
        <f>('Separate Storm Water'!AW392+'LTCP CSO'!N385)*(1-$BO$21)</f>
        <v>5.7149487133490362E-4</v>
      </c>
      <c r="BP392" s="64">
        <f t="shared" si="54"/>
        <v>6.4576175604920284E-3</v>
      </c>
      <c r="BQ392" s="65">
        <f>'LTCP CSO'!G385</f>
        <v>0</v>
      </c>
      <c r="BR392" s="65">
        <f>'Separate Storm Water'!AU392*(1-$BR$21)</f>
        <v>6.4553560542504108E-4</v>
      </c>
      <c r="BS392" s="65">
        <f>'Direct Storm Runoff'!U386*(1-$BS$21)</f>
        <v>7.7549471584388487E-7</v>
      </c>
      <c r="BT392" s="65">
        <f>'LTCP CSO'!W385</f>
        <v>0</v>
      </c>
      <c r="BU392" s="65">
        <f>'Separate Storm Water'!AX392*(1-$BU$21)</f>
        <v>1.1320157526612524E-4</v>
      </c>
      <c r="BV392" s="65">
        <f>'Direct Storm Runoff'!J386*(1-$BV$21)</f>
        <v>3.3662337948488898E-8</v>
      </c>
      <c r="BW392" s="66">
        <f>'Separate Storm Water'!AY392*(1-$BW$21)</f>
        <v>5.7203758876152907E-4</v>
      </c>
      <c r="BX392" s="23">
        <v>32512</v>
      </c>
    </row>
    <row r="393" spans="2:76" x14ac:dyDescent="0.25">
      <c r="B393" s="23">
        <v>32513</v>
      </c>
      <c r="C393" s="24">
        <f>Upstream!V408*(1-$C$21)</f>
        <v>0.6151618131097859</v>
      </c>
      <c r="D393" s="25">
        <v>0</v>
      </c>
      <c r="E393" s="25">
        <f>'Separate Storm Water'!P393*(1-$E$21)</f>
        <v>3.2427653315479765E-3</v>
      </c>
      <c r="F393" s="25">
        <f>'Direct Storm Runoff'!M387*(1-$F$21)</f>
        <v>0</v>
      </c>
      <c r="G393" s="25">
        <f>'Separate Storm Water'!R393*(1-$G$21)</f>
        <v>1.0530164338945667E-3</v>
      </c>
      <c r="H393" s="25">
        <f>'Separate Storm Water'!W393*(1-$H$21)</f>
        <v>1.3141061975984168E-2</v>
      </c>
      <c r="I393" s="25">
        <f>'Separate Storm Water'!V393*(1-$I$21)</f>
        <v>6.6822476446346517E-3</v>
      </c>
      <c r="J393" s="26">
        <f>('LTCP CSO'!K386+'Separate Storm Water'!S393)*(1-$J$21)</f>
        <v>0</v>
      </c>
      <c r="K393" s="24">
        <f t="shared" si="51"/>
        <v>0.63928090449584729</v>
      </c>
      <c r="L393" s="25">
        <f>'LTCP CSO'!D386</f>
        <v>0</v>
      </c>
      <c r="M393" s="25">
        <f>'Separate Storm Water'!Q393*(1-$M$21)</f>
        <v>2.6971906857126506E-3</v>
      </c>
      <c r="N393" s="25">
        <f>'Direct Storm Runoff'!R387*(1-$N$21)</f>
        <v>0</v>
      </c>
      <c r="O393" s="25">
        <f>'LTCP CSO'!T386</f>
        <v>0</v>
      </c>
      <c r="P393" s="25">
        <f>'Separate Storm Water'!T393*(1-$P$21)</f>
        <v>0</v>
      </c>
      <c r="Q393" s="171">
        <f>'Direct Storm Runoff'!G387*(1-$Q$21)</f>
        <v>0</v>
      </c>
      <c r="R393" s="26">
        <f>'Separate Storm Water'!U393*(1-$R$21)</f>
        <v>3.1696152989117072E-3</v>
      </c>
      <c r="S393" s="23">
        <v>32513</v>
      </c>
      <c r="U393" s="37">
        <v>32513</v>
      </c>
      <c r="V393" s="39">
        <f>Upstream!Z408*(1-$V$21)</f>
        <v>1.3181047920000002</v>
      </c>
      <c r="W393" s="40">
        <v>0</v>
      </c>
      <c r="X393" s="40">
        <f>'Separate Storm Water'!Z393*(1-$X$21)</f>
        <v>9.3926251293649822E-3</v>
      </c>
      <c r="Y393" s="40">
        <f>'Direct Storm Runoff'!N387*(1-$Y$21)</f>
        <v>0</v>
      </c>
      <c r="Z393" s="40">
        <f>'Separate Storm Water'!AB393*(1-$Z$21)</f>
        <v>3.0500476005493144E-3</v>
      </c>
      <c r="AA393" s="40">
        <f>'Separate Storm Water'!AG393*(1-$AA$21)</f>
        <v>3.8062905058643598E-2</v>
      </c>
      <c r="AB393" s="40">
        <f>'Separate Storm Water'!AF393*(1-$AB$21)</f>
        <v>1.9355038286928476E-2</v>
      </c>
      <c r="AC393" s="41">
        <f>('Separate Storm Water'!AC393+'LTCP CSO'!L386)*(1-$AC$21)</f>
        <v>0</v>
      </c>
      <c r="AD393" s="39">
        <f t="shared" si="52"/>
        <v>1.3879654080754866</v>
      </c>
      <c r="AE393" s="40">
        <f>'LTCP CSO'!E386</f>
        <v>0</v>
      </c>
      <c r="AF393" s="40">
        <f>'Separate Storm Water'!AA393*(1-$AF$21)</f>
        <v>7.8123756803642778E-3</v>
      </c>
      <c r="AG393" s="40">
        <f>'Direct Storm Runoff'!S387*(1-$AG$21)</f>
        <v>0</v>
      </c>
      <c r="AH393" s="173">
        <f>'LTCP CSO'!U386</f>
        <v>0</v>
      </c>
      <c r="AI393" s="40">
        <f>'Separate Storm Water'!AD393*(1-$AI$21)</f>
        <v>0</v>
      </c>
      <c r="AJ393" s="40">
        <f>'Direct Storm Runoff'!H387*(1-$AJ$21)</f>
        <v>0</v>
      </c>
      <c r="AK393" s="41">
        <f>'Separate Storm Water'!AE393*(1-$AK$21)</f>
        <v>9.1807470671231781E-3</v>
      </c>
      <c r="AL393" s="23">
        <v>32513</v>
      </c>
      <c r="AN393" s="50">
        <v>32513</v>
      </c>
      <c r="AO393" s="52">
        <f>Upstream!X408*(1-$AO$21)</f>
        <v>4.2838405740000009E-2</v>
      </c>
      <c r="AP393" s="53">
        <v>0</v>
      </c>
      <c r="AQ393" s="53">
        <f>'Separate Storm Water'!AJ393*(1-$AQ$21)</f>
        <v>2.4020483937392415E-4</v>
      </c>
      <c r="AR393" s="53">
        <f>'Direct Storm Runoff'!O387*(1-$AR$21)</f>
        <v>0</v>
      </c>
      <c r="AS393" s="53">
        <f>'Separate Storm Water'!AL393*(1-$AS$21)</f>
        <v>7.800121732552345E-5</v>
      </c>
      <c r="AT393" s="53">
        <f>'Separate Storm Water'!AQ393*(1-$AT$21)</f>
        <v>9.7341199822104942E-4</v>
      </c>
      <c r="AU393" s="53">
        <f>'Separate Storm Water'!AP393*(1-$AU$21)</f>
        <v>4.9498130700997411E-4</v>
      </c>
      <c r="AV393" s="54">
        <f>('Separate Storm Water'!AM393+'LTCP CSO'!M386)*(1-$AV$21)</f>
        <v>0</v>
      </c>
      <c r="AW393" s="52">
        <f t="shared" si="53"/>
        <v>4.462500510193048E-2</v>
      </c>
      <c r="AX393" s="53">
        <f>'LTCP CSO'!F386</f>
        <v>0</v>
      </c>
      <c r="AY393" s="53">
        <f>'Separate Storm Water'!AK393*(1-$AY$21)</f>
        <v>1.9979190264538151E-4</v>
      </c>
      <c r="AZ393" s="53">
        <f>'Direct Storm Runoff'!T387*(1-$AZ$21)</f>
        <v>0</v>
      </c>
      <c r="BA393" s="53">
        <f>'LTCP CSO'!V386</f>
        <v>0</v>
      </c>
      <c r="BB393" s="53">
        <f>'Separate Storm Water'!AN393*(1-$BB$21)</f>
        <v>0</v>
      </c>
      <c r="BC393" s="53">
        <f>'Direct Storm Runoff'!I387*(1-$BC$21)</f>
        <v>0</v>
      </c>
      <c r="BD393" s="54">
        <f>'Separate Storm Water'!AO393*(1-$BD$21)</f>
        <v>2.3478631843790423E-4</v>
      </c>
      <c r="BE393" s="23">
        <v>32513</v>
      </c>
      <c r="BG393" s="63">
        <v>32513</v>
      </c>
      <c r="BH393" s="64">
        <f>Upstream!AB408*(1-$BH$21)</f>
        <v>1.2925221491905943E-3</v>
      </c>
      <c r="BI393" s="65">
        <v>0</v>
      </c>
      <c r="BJ393" s="65">
        <f>'Separate Storm Water'!AT393*(1-$BJ$21)</f>
        <v>9.751905872018289E-6</v>
      </c>
      <c r="BK393" s="65">
        <f>'Direct Storm Runoff'!P387*(1-$BK$21)</f>
        <v>0</v>
      </c>
      <c r="BL393" s="65">
        <f>'Separate Storm Water'!AV393*(1-$BL$21)</f>
        <v>3.1667160880020206E-6</v>
      </c>
      <c r="BM393" s="65">
        <f>'Separate Storm Water'!BA393*(1-$BM$21)</f>
        <v>3.9518863175640892E-5</v>
      </c>
      <c r="BN393" s="65">
        <f>'Separate Storm Water'!AZ393*(1-$BN$21)</f>
        <v>2.0095394942712624E-5</v>
      </c>
      <c r="BO393" s="66">
        <f>('Separate Storm Water'!AW393+'LTCP CSO'!N386)*(1-$BO$21)</f>
        <v>0</v>
      </c>
      <c r="BP393" s="64">
        <f t="shared" si="54"/>
        <v>1.3650550292689681E-3</v>
      </c>
      <c r="BQ393" s="65">
        <f>'LTCP CSO'!G386</f>
        <v>0</v>
      </c>
      <c r="BR393" s="65">
        <f>'Separate Storm Water'!AU393*(1-$BR$21)</f>
        <v>8.1112097227825829E-6</v>
      </c>
      <c r="BS393" s="65">
        <f>'Direct Storm Runoff'!U387*(1-$BS$21)</f>
        <v>0</v>
      </c>
      <c r="BT393" s="65">
        <f>'LTCP CSO'!W386</f>
        <v>0</v>
      </c>
      <c r="BU393" s="65">
        <f>'Separate Storm Water'!AX393*(1-$BU$21)</f>
        <v>0</v>
      </c>
      <c r="BV393" s="65">
        <f>'Direct Storm Runoff'!J387*(1-$BV$21)</f>
        <v>0</v>
      </c>
      <c r="BW393" s="66">
        <f>'Separate Storm Water'!AY393*(1-$BW$21)</f>
        <v>9.5319231844448299E-6</v>
      </c>
      <c r="BX393" s="23">
        <v>32513</v>
      </c>
    </row>
    <row r="394" spans="2:76" x14ac:dyDescent="0.25">
      <c r="B394" s="23">
        <v>32514</v>
      </c>
      <c r="C394" s="24">
        <f>Upstream!V409*(1-$C$21)</f>
        <v>0.73876870755778679</v>
      </c>
      <c r="D394" s="25">
        <v>0</v>
      </c>
      <c r="E394" s="25">
        <f>'Separate Storm Water'!P394*(1-$E$21)</f>
        <v>1.1456608340134449</v>
      </c>
      <c r="F394" s="25">
        <f>'Direct Storm Runoff'!M388*(1-$F$21)</f>
        <v>2.1711918158650218E-2</v>
      </c>
      <c r="G394" s="25">
        <f>'Separate Storm Water'!R394*(1-$G$21)</f>
        <v>0.66886602676002838</v>
      </c>
      <c r="H394" s="25">
        <f>'Separate Storm Water'!W394*(1-$H$21)</f>
        <v>1.9417694781110728</v>
      </c>
      <c r="I394" s="25">
        <f>'Separate Storm Water'!V394*(1-$I$21)</f>
        <v>0.98739238466755752</v>
      </c>
      <c r="J394" s="26">
        <f>('LTCP CSO'!K387+'Separate Storm Water'!S394)*(1-$J$21)</f>
        <v>1.1269751053035875</v>
      </c>
      <c r="K394" s="24">
        <f t="shared" si="51"/>
        <v>6.6311444545721283</v>
      </c>
      <c r="L394" s="25">
        <f>'LTCP CSO'!D387</f>
        <v>0</v>
      </c>
      <c r="M394" s="25">
        <f>'Separate Storm Water'!Q394*(1-$M$21)</f>
        <v>1.1532431079351153</v>
      </c>
      <c r="N394" s="25">
        <f>'Direct Storm Runoff'!R388*(1-$N$21)</f>
        <v>1.6245980720108903E-2</v>
      </c>
      <c r="O394" s="25">
        <f>'LTCP CSO'!T387</f>
        <v>0</v>
      </c>
      <c r="P394" s="25">
        <f>'Separate Storm Water'!T394*(1-$P$21)</f>
        <v>0.16442741606910555</v>
      </c>
      <c r="Q394" s="171">
        <f>'Direct Storm Runoff'!G388*(1-$Q$21)</f>
        <v>7.0519673824718978E-4</v>
      </c>
      <c r="R394" s="26">
        <f>'Separate Storm Water'!U394*(1-$R$21)</f>
        <v>0.79788968935374605</v>
      </c>
      <c r="S394" s="23">
        <v>32514</v>
      </c>
      <c r="U394" s="37">
        <v>32514</v>
      </c>
      <c r="V394" s="39">
        <f>Upstream!Z409*(1-$V$21)</f>
        <v>1.5290015587200001</v>
      </c>
      <c r="W394" s="40">
        <v>0</v>
      </c>
      <c r="X394" s="40">
        <f>'Separate Storm Water'!Z394*(1-$X$21)</f>
        <v>3.3183908297635387</v>
      </c>
      <c r="Y394" s="40">
        <f>'Direct Storm Runoff'!N388*(1-$Y$21)</f>
        <v>6.288827196949956E-2</v>
      </c>
      <c r="Z394" s="40">
        <f>'Separate Storm Water'!AB394*(1-$Z$21)</f>
        <v>1.9373612361045456</v>
      </c>
      <c r="AA394" s="40">
        <f>'Separate Storm Water'!AG394*(1-$AA$21)</f>
        <v>5.6243085548326421</v>
      </c>
      <c r="AB394" s="40">
        <f>'Separate Storm Water'!AF394*(1-$AB$21)</f>
        <v>2.8599684456182812</v>
      </c>
      <c r="AC394" s="41">
        <f>('Separate Storm Water'!AC394+'LTCP CSO'!L387)*(1-$AC$21)</f>
        <v>3.2642678738612929</v>
      </c>
      <c r="AD394" s="39">
        <f t="shared" si="52"/>
        <v>18.596186770869799</v>
      </c>
      <c r="AE394" s="40">
        <f>'LTCP CSO'!E387</f>
        <v>0</v>
      </c>
      <c r="AF394" s="40">
        <f>'Separate Storm Water'!AA394*(1-$AF$21)</f>
        <v>3.3403527817683774</v>
      </c>
      <c r="AG394" s="40">
        <f>'Direct Storm Runoff'!S388*(1-$AG$21)</f>
        <v>4.7056259445709452E-2</v>
      </c>
      <c r="AH394" s="173">
        <f>'LTCP CSO'!U387</f>
        <v>0</v>
      </c>
      <c r="AI394" s="40">
        <f>'Separate Storm Water'!AD394*(1-$AI$21)</f>
        <v>0.47626174644897623</v>
      </c>
      <c r="AJ394" s="40">
        <f>'Direct Storm Runoff'!H388*(1-$AJ$21)</f>
        <v>2.04259264164666E-3</v>
      </c>
      <c r="AK394" s="41">
        <f>'Separate Storm Water'!AE394*(1-$AK$21)</f>
        <v>2.3110764981281342</v>
      </c>
      <c r="AL394" s="23">
        <v>32514</v>
      </c>
      <c r="AN394" s="50">
        <v>32514</v>
      </c>
      <c r="AO394" s="52">
        <f>Upstream!X409*(1-$AO$21)</f>
        <v>4.9692550658400003E-2</v>
      </c>
      <c r="AP394" s="53">
        <v>0</v>
      </c>
      <c r="AQ394" s="53">
        <f>'Separate Storm Water'!AJ394*(1-$AQ$21)</f>
        <v>8.4863765482477385E-2</v>
      </c>
      <c r="AR394" s="53">
        <f>'Direct Storm Runoff'!O388*(1-$AR$21)</f>
        <v>1.5636155052525871E-3</v>
      </c>
      <c r="AS394" s="53">
        <f>'Separate Storm Water'!AL394*(1-$AS$21)</f>
        <v>4.9545631611853956E-2</v>
      </c>
      <c r="AT394" s="53">
        <f>'Separate Storm Water'!AQ394*(1-$AT$21)</f>
        <v>0.14383477615637577</v>
      </c>
      <c r="AU394" s="53">
        <f>'Separate Storm Water'!AP394*(1-$AU$21)</f>
        <v>7.3140176642041296E-2</v>
      </c>
      <c r="AV394" s="54">
        <f>('Separate Storm Water'!AM394+'LTCP CSO'!M387)*(1-$AV$21)</f>
        <v>8.3479637429895379E-2</v>
      </c>
      <c r="AW394" s="52">
        <f t="shared" si="53"/>
        <v>0.48612015348629639</v>
      </c>
      <c r="AX394" s="53">
        <f>'LTCP CSO'!F387</f>
        <v>0</v>
      </c>
      <c r="AY394" s="53">
        <f>'Separate Storm Water'!AK394*(1-$AY$21)</f>
        <v>8.5425415402601124E-2</v>
      </c>
      <c r="AZ394" s="53">
        <f>'Direct Storm Runoff'!T388*(1-$AZ$21)</f>
        <v>1.1699780353987888E-3</v>
      </c>
      <c r="BA394" s="53">
        <f>'LTCP CSO'!V387</f>
        <v>0</v>
      </c>
      <c r="BB394" s="53">
        <f>'Separate Storm Water'!AN394*(1-$BB$21)</f>
        <v>1.2179808597711523E-2</v>
      </c>
      <c r="BC394" s="53">
        <f>'Direct Storm Runoff'!I388*(1-$BC$21)</f>
        <v>5.0785773330558894E-5</v>
      </c>
      <c r="BD394" s="54">
        <f>'Separate Storm Water'!AO394*(1-$BD$21)</f>
        <v>5.9102939952129341E-2</v>
      </c>
      <c r="BE394" s="23">
        <v>32514</v>
      </c>
      <c r="BG394" s="63">
        <v>32514</v>
      </c>
      <c r="BH394" s="64">
        <f>Upstream!AB409*(1-$BH$21)</f>
        <v>1.7392178039508639E-3</v>
      </c>
      <c r="BI394" s="65">
        <v>0</v>
      </c>
      <c r="BJ394" s="65">
        <f>'Separate Storm Water'!AT394*(1-$BJ$21)</f>
        <v>3.4453238123227999E-3</v>
      </c>
      <c r="BK394" s="65">
        <f>'Direct Storm Runoff'!P388*(1-$BK$21)</f>
        <v>6.5293834285272743E-5</v>
      </c>
      <c r="BL394" s="65">
        <f>'Separate Storm Water'!AV394*(1-$BL$21)</f>
        <v>2.0114679500538996E-3</v>
      </c>
      <c r="BM394" s="65">
        <f>'Separate Storm Water'!BA394*(1-$BM$21)</f>
        <v>5.8394460405366225E-3</v>
      </c>
      <c r="BN394" s="65">
        <f>'Separate Storm Water'!AZ394*(1-$BN$21)</f>
        <v>2.9693661457238984E-3</v>
      </c>
      <c r="BO394" s="66">
        <f>('Separate Storm Water'!AW394+'LTCP CSO'!N387)*(1-$BO$21)</f>
        <v>3.3891305794188286E-3</v>
      </c>
      <c r="BP394" s="64">
        <f t="shared" si="54"/>
        <v>1.9459246166292188E-2</v>
      </c>
      <c r="BQ394" s="65">
        <f>'LTCP CSO'!G387</f>
        <v>0</v>
      </c>
      <c r="BR394" s="65">
        <f>'Separate Storm Water'!AU394*(1-$BR$21)</f>
        <v>3.4681258389944901E-3</v>
      </c>
      <c r="BS394" s="65">
        <f>'Direct Storm Runoff'!U388*(1-$BS$21)</f>
        <v>4.8856225654015264E-5</v>
      </c>
      <c r="BT394" s="65">
        <f>'LTCP CSO'!W387</f>
        <v>0</v>
      </c>
      <c r="BU394" s="65">
        <f>'Separate Storm Water'!AX394*(1-$BU$21)</f>
        <v>4.9447940888145076E-4</v>
      </c>
      <c r="BV394" s="65">
        <f>'Direct Storm Runoff'!J388*(1-$BV$21)</f>
        <v>2.1207246006167498E-6</v>
      </c>
      <c r="BW394" s="66">
        <f>'Separate Storm Water'!AY394*(1-$BW$21)</f>
        <v>2.3994783313898665E-3</v>
      </c>
      <c r="BX394" s="23">
        <v>32514</v>
      </c>
    </row>
    <row r="395" spans="2:76" x14ac:dyDescent="0.25">
      <c r="B395" s="23">
        <v>32515</v>
      </c>
      <c r="C395" s="24">
        <f>Upstream!V410*(1-$C$21)</f>
        <v>1.0422823020399341</v>
      </c>
      <c r="D395" s="25">
        <v>0</v>
      </c>
      <c r="E395" s="25">
        <f>'Separate Storm Water'!P395*(1-$E$21)</f>
        <v>7.872988264250276E-2</v>
      </c>
      <c r="F395" s="25">
        <f>'Direct Storm Runoff'!M389*(1-$F$21)</f>
        <v>6.8926641702148224E-4</v>
      </c>
      <c r="G395" s="25">
        <f>'Separate Storm Water'!R395*(1-$G$21)</f>
        <v>4.1468790895483928E-2</v>
      </c>
      <c r="H395" s="25">
        <f>'Separate Storm Water'!W395*(1-$H$21)</f>
        <v>0.11045595309028486</v>
      </c>
      <c r="I395" s="25">
        <f>'Separate Storm Water'!V395*(1-$I$21)</f>
        <v>5.616700033241824E-2</v>
      </c>
      <c r="J395" s="26">
        <f>('LTCP CSO'!K388+'Separate Storm Water'!S395)*(1-$J$21)</f>
        <v>3.7820241592410389E-2</v>
      </c>
      <c r="K395" s="24">
        <f t="shared" si="51"/>
        <v>1.3676134370100557</v>
      </c>
      <c r="L395" s="25">
        <f>'LTCP CSO'!D388</f>
        <v>0</v>
      </c>
      <c r="M395" s="25">
        <f>'Separate Storm Water'!Q395*(1-$M$21)</f>
        <v>7.9356544844586596E-2</v>
      </c>
      <c r="N395" s="25">
        <f>'Direct Storm Runoff'!R389*(1-$N$21)</f>
        <v>5.1574480154754259E-4</v>
      </c>
      <c r="O395" s="25">
        <f>'LTCP CSO'!T388</f>
        <v>0</v>
      </c>
      <c r="P395" s="25">
        <f>'Separate Storm Water'!T395*(1-$P$21)</f>
        <v>8.6350246626509808E-3</v>
      </c>
      <c r="Q395" s="171">
        <f>'Direct Storm Runoff'!G389*(1-$Q$21)</f>
        <v>2.2387226437742347E-5</v>
      </c>
      <c r="R395" s="26">
        <f>'Separate Storm Water'!U395*(1-$R$21)</f>
        <v>4.5390516330262122E-2</v>
      </c>
      <c r="S395" s="23">
        <v>32515</v>
      </c>
      <c r="U395" s="37">
        <v>32515</v>
      </c>
      <c r="V395" s="39">
        <f>Upstream!Z410*(1-$V$21)</f>
        <v>8.2144290637439994</v>
      </c>
      <c r="W395" s="40">
        <v>0</v>
      </c>
      <c r="X395" s="40">
        <f>'Separate Storm Water'!Z395*(1-$X$21)</f>
        <v>0.22804002094931949</v>
      </c>
      <c r="Y395" s="40">
        <f>'Direct Storm Runoff'!N389*(1-$Y$21)</f>
        <v>1.9964506855797964E-3</v>
      </c>
      <c r="Z395" s="40">
        <f>'Separate Storm Water'!AB395*(1-$Z$21)</f>
        <v>0.12011378179603606</v>
      </c>
      <c r="AA395" s="40">
        <f>'Separate Storm Water'!AG395*(1-$AA$21)</f>
        <v>0.31993414712760571</v>
      </c>
      <c r="AB395" s="40">
        <f>'Separate Storm Water'!AF395*(1-$AB$21)</f>
        <v>0.16268694303312026</v>
      </c>
      <c r="AC395" s="41">
        <f>('Separate Storm Water'!AC395+'LTCP CSO'!L388)*(1-$AC$21)</f>
        <v>0.1095458089808658</v>
      </c>
      <c r="AD395" s="39">
        <f t="shared" si="52"/>
        <v>9.1567462163165256</v>
      </c>
      <c r="AE395" s="40">
        <f>'LTCP CSO'!E388</f>
        <v>0</v>
      </c>
      <c r="AF395" s="40">
        <f>'Separate Storm Water'!AA395*(1-$AF$21)</f>
        <v>0.22985513938840371</v>
      </c>
      <c r="AG395" s="40">
        <f>'Direct Storm Runoff'!S389*(1-$AG$21)</f>
        <v>1.4938477157834839E-3</v>
      </c>
      <c r="AH395" s="173">
        <f>'LTCP CSO'!U388</f>
        <v>0</v>
      </c>
      <c r="AI395" s="40">
        <f>'Separate Storm Water'!AD395*(1-$AI$21)</f>
        <v>2.5011230029520881E-2</v>
      </c>
      <c r="AJ395" s="40">
        <f>'Direct Storm Runoff'!H389*(1-$AJ$21)</f>
        <v>6.4844293100773298E-5</v>
      </c>
      <c r="AK395" s="41">
        <f>'Separate Storm Water'!AE395*(1-$AK$21)</f>
        <v>0.13147300551500424</v>
      </c>
      <c r="AL395" s="23">
        <v>32515</v>
      </c>
      <c r="AN395" s="50">
        <v>32515</v>
      </c>
      <c r="AO395" s="52">
        <f>Upstream!X410*(1-$AO$21)</f>
        <v>0.62509801655808006</v>
      </c>
      <c r="AP395" s="53">
        <v>0</v>
      </c>
      <c r="AQ395" s="53">
        <f>'Separate Storm Water'!AJ395*(1-$AQ$21)</f>
        <v>5.8318431587039091E-3</v>
      </c>
      <c r="AR395" s="53">
        <f>'Direct Storm Runoff'!O389*(1-$AR$21)</f>
        <v>4.9638527974798207E-5</v>
      </c>
      <c r="AS395" s="53">
        <f>'Separate Storm Water'!AL395*(1-$AS$21)</f>
        <v>3.0717622885543649E-3</v>
      </c>
      <c r="AT395" s="53">
        <f>'Separate Storm Water'!AQ395*(1-$AT$21)</f>
        <v>8.1819224511322126E-3</v>
      </c>
      <c r="AU395" s="53">
        <f>'Separate Storm Water'!AP395*(1-$AU$21)</f>
        <v>4.1605185431420914E-3</v>
      </c>
      <c r="AV395" s="54">
        <f>('Separate Storm Water'!AM395+'LTCP CSO'!M388)*(1-$AV$21)</f>
        <v>2.8014993772155841E-3</v>
      </c>
      <c r="AW395" s="52">
        <f t="shared" si="53"/>
        <v>0.64919520090480309</v>
      </c>
      <c r="AX395" s="53">
        <f>'LTCP CSO'!F388</f>
        <v>0</v>
      </c>
      <c r="AY395" s="53">
        <f>'Separate Storm Water'!AK395*(1-$AY$21)</f>
        <v>5.8782625810804888E-3</v>
      </c>
      <c r="AZ395" s="53">
        <f>'Direct Storm Runoff'!T389*(1-$AZ$21)</f>
        <v>3.7142115337786066E-5</v>
      </c>
      <c r="BA395" s="53">
        <f>'LTCP CSO'!V388</f>
        <v>0</v>
      </c>
      <c r="BB395" s="53">
        <f>'Separate Storm Water'!AN395*(1-$BB$21)</f>
        <v>6.3963145649266527E-4</v>
      </c>
      <c r="BC395" s="53">
        <f>'Direct Storm Runoff'!I389*(1-$BC$21)</f>
        <v>1.6122488175328862E-6</v>
      </c>
      <c r="BD395" s="54">
        <f>'Separate Storm Water'!AO395*(1-$BD$21)</f>
        <v>3.3622604689083047E-3</v>
      </c>
      <c r="BE395" s="23">
        <v>32515</v>
      </c>
      <c r="BG395" s="63">
        <v>32515</v>
      </c>
      <c r="BH395" s="64">
        <f>Upstream!AB410*(1-$BH$21)</f>
        <v>2.9862431734899494E-3</v>
      </c>
      <c r="BI395" s="65">
        <v>0</v>
      </c>
      <c r="BJ395" s="65">
        <f>'Separate Storm Water'!AT395*(1-$BJ$21)</f>
        <v>2.3676286328071426E-4</v>
      </c>
      <c r="BK395" s="65">
        <f>'Direct Storm Runoff'!P389*(1-$BK$21)</f>
        <v>2.0728176516948703E-6</v>
      </c>
      <c r="BL395" s="65">
        <f>'Separate Storm Water'!AV395*(1-$BL$21)</f>
        <v>1.2470829803960028E-4</v>
      </c>
      <c r="BM395" s="65">
        <f>'Separate Storm Water'!BA395*(1-$BM$21)</f>
        <v>3.3217206532374364E-4</v>
      </c>
      <c r="BN395" s="65">
        <f>'Separate Storm Water'!AZ395*(1-$BN$21)</f>
        <v>1.6890994085405929E-4</v>
      </c>
      <c r="BO395" s="66">
        <f>('Separate Storm Water'!AW395+'LTCP CSO'!N388)*(1-$BO$21)</f>
        <v>1.1373608582712843E-4</v>
      </c>
      <c r="BP395" s="64">
        <f t="shared" si="54"/>
        <v>3.9646052444668898E-3</v>
      </c>
      <c r="BQ395" s="65">
        <f>'LTCP CSO'!G388</f>
        <v>0</v>
      </c>
      <c r="BR395" s="65">
        <f>'Separate Storm Water'!AU395*(1-$BR$21)</f>
        <v>2.3864741247976341E-4</v>
      </c>
      <c r="BS395" s="65">
        <f>'Direct Storm Runoff'!U389*(1-$BS$21)</f>
        <v>1.5509894316877697E-6</v>
      </c>
      <c r="BT395" s="65">
        <f>'LTCP CSO'!W388</f>
        <v>0</v>
      </c>
      <c r="BU395" s="65">
        <f>'Separate Storm Water'!AX395*(1-$BU$21)</f>
        <v>2.5967943746497089E-5</v>
      </c>
      <c r="BV395" s="65">
        <f>'Direct Storm Runoff'!J389*(1-$BV$21)</f>
        <v>6.7324675896977704E-8</v>
      </c>
      <c r="BW395" s="66">
        <f>'Separate Storm Water'!AY395*(1-$BW$21)</f>
        <v>1.3650202758388417E-4</v>
      </c>
      <c r="BX395" s="23">
        <v>32515</v>
      </c>
    </row>
    <row r="396" spans="2:76" x14ac:dyDescent="0.25">
      <c r="B396" s="23">
        <v>32516</v>
      </c>
      <c r="C396" s="24">
        <f>Upstream!V411*(1-$C$21)</f>
        <v>3.7209738846800482</v>
      </c>
      <c r="D396" s="25">
        <v>0</v>
      </c>
      <c r="E396" s="25">
        <f>'Separate Storm Water'!P396*(1-$E$21)</f>
        <v>0.28651091338418005</v>
      </c>
      <c r="F396" s="25">
        <f>'Direct Storm Runoff'!M390*(1-$F$21)</f>
        <v>4.135603245301352E-3</v>
      </c>
      <c r="G396" s="25">
        <f>'Separate Storm Water'!R396*(1-$G$21)</f>
        <v>0.16702846818356856</v>
      </c>
      <c r="H396" s="25">
        <f>'Separate Storm Water'!W396*(1-$H$21)</f>
        <v>0.50539813776409492</v>
      </c>
      <c r="I396" s="25">
        <f>'Separate Storm Water'!V396*(1-$I$21)</f>
        <v>0.25699563108741336</v>
      </c>
      <c r="J396" s="26">
        <f>('LTCP CSO'!K389+'Separate Storm Water'!S396)*(1-$J$21)</f>
        <v>0.19605759127398137</v>
      </c>
      <c r="K396" s="24">
        <f t="shared" si="51"/>
        <v>5.1371002296185875</v>
      </c>
      <c r="L396" s="25">
        <f>'LTCP CSO'!D389</f>
        <v>0</v>
      </c>
      <c r="M396" s="25">
        <f>'Separate Storm Water'!Q396*(1-$M$21)</f>
        <v>0.29792314207521747</v>
      </c>
      <c r="N396" s="25">
        <f>'Direct Storm Runoff'!R390*(1-$N$21)</f>
        <v>3.0944723583723401E-3</v>
      </c>
      <c r="O396" s="25">
        <f>'LTCP CSO'!T389</f>
        <v>0</v>
      </c>
      <c r="P396" s="25">
        <f>'Separate Storm Water'!T396*(1-$P$21)</f>
        <v>4.1856601959829008E-2</v>
      </c>
      <c r="Q396" s="171">
        <f>'Direct Storm Runoff'!G390*(1-$Q$21)</f>
        <v>1.3432335862645443E-4</v>
      </c>
      <c r="R396" s="26">
        <f>'Separate Storm Water'!U396*(1-$R$21)</f>
        <v>0.19419988893522863</v>
      </c>
      <c r="S396" s="23">
        <v>32516</v>
      </c>
      <c r="U396" s="37">
        <v>32516</v>
      </c>
      <c r="V396" s="39">
        <f>Upstream!Z411*(1-$V$21)</f>
        <v>20.319903473471999</v>
      </c>
      <c r="W396" s="40">
        <v>0</v>
      </c>
      <c r="X396" s="40">
        <f>'Separate Storm Water'!Z396*(1-$X$21)</f>
        <v>0.82987491531030311</v>
      </c>
      <c r="Y396" s="40">
        <f>'Direct Storm Runoff'!N390*(1-$Y$21)</f>
        <v>1.1978717852012455E-2</v>
      </c>
      <c r="Z396" s="40">
        <f>'Separate Storm Water'!AB396*(1-$Z$21)</f>
        <v>0.48379565808156128</v>
      </c>
      <c r="AA396" s="40">
        <f>'Separate Storm Water'!AG396*(1-$AA$21)</f>
        <v>1.4638787466101513</v>
      </c>
      <c r="AB396" s="40">
        <f>'Separate Storm Water'!AF396*(1-$AB$21)</f>
        <v>0.74438430656848109</v>
      </c>
      <c r="AC396" s="41">
        <f>('Separate Storm Water'!AC396+'LTCP CSO'!L389)*(1-$AC$21)</f>
        <v>0.56787811337667915</v>
      </c>
      <c r="AD396" s="39">
        <f t="shared" si="52"/>
        <v>24.421693931271189</v>
      </c>
      <c r="AE396" s="40">
        <f>'LTCP CSO'!E389</f>
        <v>0</v>
      </c>
      <c r="AF396" s="40">
        <f>'Separate Storm Water'!AA396*(1-$AF$21)</f>
        <v>0.86293027856544469</v>
      </c>
      <c r="AG396" s="40">
        <f>'Direct Storm Runoff'!S390*(1-$AG$21)</f>
        <v>8.9630965745827445E-3</v>
      </c>
      <c r="AH396" s="173">
        <f>'LTCP CSO'!U389</f>
        <v>0</v>
      </c>
      <c r="AI396" s="40">
        <f>'Separate Storm Water'!AD396*(1-$AI$21)</f>
        <v>0.12123707120368325</v>
      </c>
      <c r="AJ396" s="40">
        <f>'Direct Storm Runoff'!H390*(1-$AJ$21)</f>
        <v>3.8906575860464E-4</v>
      </c>
      <c r="AK396" s="41">
        <f>'Separate Storm Water'!AE396*(1-$AK$21)</f>
        <v>0.56249730413337817</v>
      </c>
      <c r="AL396" s="23">
        <v>32516</v>
      </c>
      <c r="AN396" s="50">
        <v>32516</v>
      </c>
      <c r="AO396" s="52">
        <f>Upstream!X411*(1-$AO$21)</f>
        <v>1.5462950935910407</v>
      </c>
      <c r="AP396" s="53">
        <v>0</v>
      </c>
      <c r="AQ396" s="53">
        <f>'Separate Storm Water'!AJ396*(1-$AQ$21)</f>
        <v>2.1223030621050371E-2</v>
      </c>
      <c r="AR396" s="53">
        <f>'Direct Storm Runoff'!O390*(1-$AR$21)</f>
        <v>2.9783150943528229E-4</v>
      </c>
      <c r="AS396" s="53">
        <f>'Separate Storm Water'!AL396*(1-$AS$21)</f>
        <v>1.2372479124708782E-2</v>
      </c>
      <c r="AT396" s="53">
        <f>'Separate Storm Water'!AQ396*(1-$AT$21)</f>
        <v>3.7436899093636664E-2</v>
      </c>
      <c r="AU396" s="53">
        <f>'Separate Storm Water'!AP396*(1-$AU$21)</f>
        <v>1.9036713413882467E-2</v>
      </c>
      <c r="AV396" s="54">
        <f>('Separate Storm Water'!AM396+'LTCP CSO'!M389)*(1-$AV$21)</f>
        <v>1.4522784538813435E-2</v>
      </c>
      <c r="AW396" s="52">
        <f t="shared" si="53"/>
        <v>1.6511848318925677</v>
      </c>
      <c r="AX396" s="53">
        <f>'LTCP CSO'!F389</f>
        <v>0</v>
      </c>
      <c r="AY396" s="53">
        <f>'Separate Storm Water'!AK396*(1-$AY$21)</f>
        <v>2.2068380894460553E-2</v>
      </c>
      <c r="AZ396" s="53">
        <f>'Direct Storm Runoff'!T390*(1-$AZ$21)</f>
        <v>2.2285294761940699E-4</v>
      </c>
      <c r="BA396" s="53">
        <f>'LTCP CSO'!V389</f>
        <v>0</v>
      </c>
      <c r="BB396" s="53">
        <f>'Separate Storm Water'!AN396*(1-$BB$21)</f>
        <v>3.1004890340614079E-3</v>
      </c>
      <c r="BC396" s="53">
        <f>'Direct Storm Runoff'!I390*(1-$BC$21)</f>
        <v>9.673492905197317E-6</v>
      </c>
      <c r="BD396" s="54">
        <f>'Separate Storm Water'!AO396*(1-$BD$21)</f>
        <v>1.4385176958165083E-2</v>
      </c>
      <c r="BE396" s="23">
        <v>32516</v>
      </c>
      <c r="BG396" s="63">
        <v>32516</v>
      </c>
      <c r="BH396" s="64">
        <f>Upstream!AB411*(1-$BH$21)</f>
        <v>1.8273161136396952E-2</v>
      </c>
      <c r="BI396" s="65">
        <v>0</v>
      </c>
      <c r="BJ396" s="65">
        <f>'Separate Storm Water'!AT396*(1-$BJ$21)</f>
        <v>8.6161876452982289E-4</v>
      </c>
      <c r="BK396" s="65">
        <f>'Direct Storm Runoff'!P390*(1-$BK$21)</f>
        <v>1.2436920174220602E-5</v>
      </c>
      <c r="BL396" s="65">
        <f>'Separate Storm Water'!AV396*(1-$BL$21)</f>
        <v>5.0230150292621123E-4</v>
      </c>
      <c r="BM396" s="65">
        <f>'Separate Storm Water'!BA396*(1-$BM$21)</f>
        <v>1.519874108502343E-3</v>
      </c>
      <c r="BN396" s="65">
        <f>'Separate Storm Water'!AZ396*(1-$BN$21)</f>
        <v>7.7285802321317711E-4</v>
      </c>
      <c r="BO396" s="66">
        <f>('Separate Storm Water'!AW396+'LTCP CSO'!N389)*(1-$BO$21)</f>
        <v>5.8960022700310947E-4</v>
      </c>
      <c r="BP396" s="64">
        <f t="shared" si="54"/>
        <v>2.2531850682745835E-2</v>
      </c>
      <c r="BQ396" s="65">
        <f>'LTCP CSO'!G389</f>
        <v>0</v>
      </c>
      <c r="BR396" s="65">
        <f>'Separate Storm Water'!AU396*(1-$BR$21)</f>
        <v>8.9593854058707368E-4</v>
      </c>
      <c r="BS396" s="65">
        <f>'Direct Storm Runoff'!U390*(1-$BS$21)</f>
        <v>9.3059472632280011E-6</v>
      </c>
      <c r="BT396" s="65">
        <f>'LTCP CSO'!W389</f>
        <v>0</v>
      </c>
      <c r="BU396" s="65">
        <f>'Separate Storm Water'!AX396*(1-$BU$21)</f>
        <v>1.2587455480163835E-4</v>
      </c>
      <c r="BV396" s="65">
        <f>'Direct Storm Runoff'!J390*(1-$BV$21)</f>
        <v>4.0394805538186601E-7</v>
      </c>
      <c r="BW396" s="66">
        <f>'Separate Storm Water'!AY396*(1-$BW$21)</f>
        <v>5.8401359445541998E-4</v>
      </c>
      <c r="BX396" s="23">
        <v>32516</v>
      </c>
    </row>
    <row r="397" spans="2:76" x14ac:dyDescent="0.25">
      <c r="B397" s="23">
        <v>32517</v>
      </c>
      <c r="C397" s="24">
        <f>Upstream!V412*(1-$C$21)</f>
        <v>3.9028979588611254</v>
      </c>
      <c r="D397" s="25">
        <v>0</v>
      </c>
      <c r="E397" s="25">
        <f>'Separate Storm Water'!P397*(1-$E$21)</f>
        <v>0.16318738196119822</v>
      </c>
      <c r="F397" s="25">
        <f>'Direct Storm Runoff'!M391*(1-$F$21)</f>
        <v>6.8926641702148224E-4</v>
      </c>
      <c r="G397" s="25">
        <f>'Separate Storm Water'!R397*(1-$G$21)</f>
        <v>8.7500654222648799E-2</v>
      </c>
      <c r="H397" s="25">
        <f>'Separate Storm Water'!W397*(1-$H$21)</f>
        <v>0.27146355851196341</v>
      </c>
      <c r="I397" s="25">
        <f>'Separate Storm Water'!V397*(1-$I$21)</f>
        <v>0.13803958369466968</v>
      </c>
      <c r="J397" s="26">
        <f>('LTCP CSO'!K390+'Separate Storm Water'!S397)*(1-$J$21)</f>
        <v>0.10307563780735235</v>
      </c>
      <c r="K397" s="24">
        <f t="shared" si="51"/>
        <v>4.6668540414759789</v>
      </c>
      <c r="L397" s="25">
        <f>'LTCP CSO'!D390</f>
        <v>0</v>
      </c>
      <c r="M397" s="25">
        <f>'Separate Storm Water'!Q397*(1-$M$21)</f>
        <v>0.13407268559560659</v>
      </c>
      <c r="N397" s="25">
        <f>'Direct Storm Runoff'!R391*(1-$N$21)</f>
        <v>5.1574480154754259E-4</v>
      </c>
      <c r="O397" s="25">
        <f>'LTCP CSO'!T390</f>
        <v>0</v>
      </c>
      <c r="P397" s="25">
        <f>'Separate Storm Water'!T397*(1-$P$21)</f>
        <v>2.3940218170561668E-2</v>
      </c>
      <c r="Q397" s="171">
        <f>'Direct Storm Runoff'!G391*(1-$Q$21)</f>
        <v>2.2387226437742347E-5</v>
      </c>
      <c r="R397" s="26">
        <f>'Separate Storm Water'!U397*(1-$R$21)</f>
        <v>0.10163086913707796</v>
      </c>
      <c r="S397" s="23">
        <v>32517</v>
      </c>
      <c r="U397" s="37">
        <v>32517</v>
      </c>
      <c r="V397" s="39">
        <f>Upstream!Z412*(1-$V$21)</f>
        <v>20.968411031136</v>
      </c>
      <c r="W397" s="40">
        <v>0</v>
      </c>
      <c r="X397" s="40">
        <f>'Separate Storm Water'!Z397*(1-$X$21)</f>
        <v>0.47267000473091597</v>
      </c>
      <c r="Y397" s="40">
        <f>'Direct Storm Runoff'!N391*(1-$Y$21)</f>
        <v>1.9964506855797964E-3</v>
      </c>
      <c r="Z397" s="40">
        <f>'Separate Storm Water'!AB397*(1-$Z$21)</f>
        <v>0.25344444005610528</v>
      </c>
      <c r="AA397" s="40">
        <f>'Separate Storm Water'!AG397*(1-$AA$21)</f>
        <v>0.78629045912771922</v>
      </c>
      <c r="AB397" s="40">
        <f>'Separate Storm Water'!AF397*(1-$AB$21)</f>
        <v>0.39982975334163579</v>
      </c>
      <c r="AC397" s="41">
        <f>('Separate Storm Water'!AC397+'LTCP CSO'!L390)*(1-$AC$21)</f>
        <v>0.29855716553886485</v>
      </c>
      <c r="AD397" s="39">
        <f t="shared" si="52"/>
        <v>23.181199304616818</v>
      </c>
      <c r="AE397" s="40">
        <f>'LTCP CSO'!E390</f>
        <v>0</v>
      </c>
      <c r="AF397" s="40">
        <f>'Separate Storm Water'!AA397*(1-$AF$21)</f>
        <v>0.38833968762260213</v>
      </c>
      <c r="AG397" s="40">
        <f>'Direct Storm Runoff'!S391*(1-$AG$21)</f>
        <v>1.4938477157834839E-3</v>
      </c>
      <c r="AH397" s="173">
        <f>'LTCP CSO'!U390</f>
        <v>0</v>
      </c>
      <c r="AI397" s="40">
        <f>'Separate Storm Water'!AD397*(1-$AI$21)</f>
        <v>6.9342512269907952E-2</v>
      </c>
      <c r="AJ397" s="40">
        <f>'Direct Storm Runoff'!H391*(1-$AJ$21)</f>
        <v>6.4844293100773298E-5</v>
      </c>
      <c r="AK397" s="41">
        <f>'Separate Storm Water'!AE397*(1-$AK$21)</f>
        <v>0.29437241298014033</v>
      </c>
      <c r="AL397" s="23">
        <v>32517</v>
      </c>
      <c r="AN397" s="50">
        <v>32517</v>
      </c>
      <c r="AO397" s="52">
        <f>Upstream!X412*(1-$AO$21)</f>
        <v>1.5956449370035204</v>
      </c>
      <c r="AP397" s="53">
        <v>0</v>
      </c>
      <c r="AQ397" s="53">
        <f>'Separate Storm Water'!AJ397*(1-$AQ$21)</f>
        <v>1.2087954219348015E-2</v>
      </c>
      <c r="AR397" s="53">
        <f>'Direct Storm Runoff'!O391*(1-$AR$21)</f>
        <v>4.9638527974798207E-5</v>
      </c>
      <c r="AS397" s="53">
        <f>'Separate Storm Water'!AL397*(1-$AS$21)</f>
        <v>6.4815299424184304E-3</v>
      </c>
      <c r="AT397" s="53">
        <f>'Separate Storm Water'!AQ397*(1-$AT$21)</f>
        <v>2.0108411741626916E-2</v>
      </c>
      <c r="AU397" s="53">
        <f>'Separate Storm Water'!AP397*(1-$AU$21)</f>
        <v>1.0225154347753309E-2</v>
      </c>
      <c r="AV397" s="54">
        <f>('Separate Storm Water'!AM397+'LTCP CSO'!M390)*(1-$AV$21)</f>
        <v>7.6352324301742483E-3</v>
      </c>
      <c r="AW397" s="52">
        <f t="shared" si="53"/>
        <v>1.6522328582128161</v>
      </c>
      <c r="AX397" s="53">
        <f>'LTCP CSO'!F390</f>
        <v>0</v>
      </c>
      <c r="AY397" s="53">
        <f>'Separate Storm Water'!AK397*(1-$AY$21)</f>
        <v>9.9313100441190058E-3</v>
      </c>
      <c r="AZ397" s="53">
        <f>'Direct Storm Runoff'!T391*(1-$AZ$21)</f>
        <v>3.7142115337786066E-5</v>
      </c>
      <c r="BA397" s="53">
        <f>'LTCP CSO'!V390</f>
        <v>0</v>
      </c>
      <c r="BB397" s="53">
        <f>'Separate Storm Water'!AN397*(1-$BB$21)</f>
        <v>1.7733494941156789E-3</v>
      </c>
      <c r="BC397" s="53">
        <f>'Direct Storm Runoff'!I391*(1-$BC$21)</f>
        <v>1.6122488175328862E-6</v>
      </c>
      <c r="BD397" s="54">
        <f>'Separate Storm Water'!AO397*(1-$BD$21)</f>
        <v>7.5282125286724412E-3</v>
      </c>
      <c r="BE397" s="23">
        <v>32517</v>
      </c>
      <c r="BG397" s="63">
        <v>32517</v>
      </c>
      <c r="BH397" s="64">
        <f>Upstream!AB412*(1-$BH$21)</f>
        <v>1.9458145442774886E-2</v>
      </c>
      <c r="BI397" s="65">
        <v>0</v>
      </c>
      <c r="BJ397" s="65">
        <f>'Separate Storm Water'!AT397*(1-$BJ$21)</f>
        <v>4.9075027813592366E-4</v>
      </c>
      <c r="BK397" s="65">
        <f>'Direct Storm Runoff'!P391*(1-$BK$21)</f>
        <v>2.0728176516948703E-6</v>
      </c>
      <c r="BL397" s="65">
        <f>'Separate Storm Water'!AV397*(1-$BL$21)</f>
        <v>2.6313903612382514E-4</v>
      </c>
      <c r="BM397" s="65">
        <f>'Separate Storm Water'!BA397*(1-$BM$21)</f>
        <v>8.1636714335664841E-4</v>
      </c>
      <c r="BN397" s="65">
        <f>'Separate Storm Water'!AZ397*(1-$BN$21)</f>
        <v>4.1512378762246339E-4</v>
      </c>
      <c r="BO397" s="66">
        <f>('Separate Storm Water'!AW397+'LTCP CSO'!N390)*(1-$BO$21)</f>
        <v>3.0997738498570663E-4</v>
      </c>
      <c r="BP397" s="64">
        <f t="shared" si="54"/>
        <v>2.1755575890651146E-2</v>
      </c>
      <c r="BQ397" s="65">
        <f>'LTCP CSO'!G390</f>
        <v>0</v>
      </c>
      <c r="BR397" s="65">
        <f>'Separate Storm Water'!AU397*(1-$BR$21)</f>
        <v>4.0319421119286561E-4</v>
      </c>
      <c r="BS397" s="65">
        <f>'Direct Storm Runoff'!U391*(1-$BS$21)</f>
        <v>1.5509894316877697E-6</v>
      </c>
      <c r="BT397" s="65">
        <f>'LTCP CSO'!W390</f>
        <v>0</v>
      </c>
      <c r="BU397" s="65">
        <f>'Separate Storm Water'!AX397*(1-$BU$21)</f>
        <v>7.1994958094439955E-5</v>
      </c>
      <c r="BV397" s="65">
        <f>'Direct Storm Runoff'!J391*(1-$BV$21)</f>
        <v>6.7324675896977704E-8</v>
      </c>
      <c r="BW397" s="66">
        <f>'Separate Storm Water'!AY397*(1-$BW$21)</f>
        <v>3.0563255992473588E-4</v>
      </c>
      <c r="BX397" s="23">
        <v>32517</v>
      </c>
    </row>
    <row r="398" spans="2:76" x14ac:dyDescent="0.25">
      <c r="B398" s="23">
        <v>32518</v>
      </c>
      <c r="C398" s="24">
        <f>Upstream!V413*(1-$C$21)</f>
        <v>1.5843135549581024</v>
      </c>
      <c r="D398" s="25">
        <v>0</v>
      </c>
      <c r="E398" s="25">
        <f>'Separate Storm Water'!P398*(1-$E$21)</f>
        <v>4.1489221061172506E-3</v>
      </c>
      <c r="F398" s="25">
        <f>'Direct Storm Runoff'!M392*(1-$F$21)</f>
        <v>0</v>
      </c>
      <c r="G398" s="25">
        <f>'Separate Storm Water'!R398*(1-$G$21)</f>
        <v>1.5544528200419276E-3</v>
      </c>
      <c r="H398" s="25">
        <f>'Separate Storm Water'!W398*(1-$H$21)</f>
        <v>1.6130357593239882E-2</v>
      </c>
      <c r="I398" s="25">
        <f>'Separate Storm Water'!V398*(1-$I$21)</f>
        <v>8.2023084764022199E-3</v>
      </c>
      <c r="J398" s="26">
        <f>('LTCP CSO'!K391+'Separate Storm Water'!S398)*(1-$J$21)</f>
        <v>1.0028727941853017E-4</v>
      </c>
      <c r="K398" s="24">
        <f t="shared" si="51"/>
        <v>1.6144498832333223</v>
      </c>
      <c r="L398" s="25">
        <f>'LTCP CSO'!D391</f>
        <v>0</v>
      </c>
      <c r="M398" s="25">
        <f>'Separate Storm Water'!Q398*(1-$M$21)</f>
        <v>3.5270955012303828E-3</v>
      </c>
      <c r="N398" s="25">
        <f>'Direct Storm Runoff'!R392*(1-$N$21)</f>
        <v>0</v>
      </c>
      <c r="O398" s="25">
        <f>'LTCP CSO'!T391</f>
        <v>0</v>
      </c>
      <c r="P398" s="25">
        <f>'Separate Storm Water'!T398*(1-$P$21)</f>
        <v>0</v>
      </c>
      <c r="Q398" s="171">
        <f>'Direct Storm Runoff'!G392*(1-$Q$21)</f>
        <v>0</v>
      </c>
      <c r="R398" s="26">
        <f>'Separate Storm Water'!U398*(1-$R$21)</f>
        <v>4.1448814983337974E-3</v>
      </c>
      <c r="S398" s="23">
        <v>32518</v>
      </c>
      <c r="U398" s="37">
        <v>32518</v>
      </c>
      <c r="V398" s="39">
        <f>Upstream!Z413*(1-$V$21)</f>
        <v>11.240797666175999</v>
      </c>
      <c r="W398" s="40">
        <v>0</v>
      </c>
      <c r="X398" s="40">
        <f>'Separate Storm Water'!Z398*(1-$X$21)</f>
        <v>1.2017295748962598E-2</v>
      </c>
      <c r="Y398" s="40">
        <f>'Direct Storm Runoff'!N392*(1-$Y$21)</f>
        <v>0</v>
      </c>
      <c r="Z398" s="40">
        <f>'Separate Storm Water'!AB398*(1-$Z$21)</f>
        <v>4.5024511881556302E-3</v>
      </c>
      <c r="AA398" s="40">
        <f>'Separate Storm Water'!AG398*(1-$AA$21)</f>
        <v>4.6721358650884746E-2</v>
      </c>
      <c r="AB398" s="40">
        <f>'Separate Storm Water'!AF398*(1-$AB$21)</f>
        <v>2.3757873554631308E-2</v>
      </c>
      <c r="AC398" s="41">
        <f>('Separate Storm Water'!AC398+'LTCP CSO'!L391)*(1-$AC$21)</f>
        <v>2.9048072386183947E-4</v>
      </c>
      <c r="AD398" s="39">
        <f t="shared" si="52"/>
        <v>11.328087126042496</v>
      </c>
      <c r="AE398" s="40">
        <f>'LTCP CSO'!E391</f>
        <v>0</v>
      </c>
      <c r="AF398" s="40">
        <f>'Separate Storm Water'!AA398*(1-$AF$21)</f>
        <v>1.0216183550572333E-2</v>
      </c>
      <c r="AG398" s="40">
        <f>'Direct Storm Runoff'!S392*(1-$AG$21)</f>
        <v>0</v>
      </c>
      <c r="AH398" s="173">
        <f>'LTCP CSO'!U391</f>
        <v>0</v>
      </c>
      <c r="AI398" s="40">
        <f>'Separate Storm Water'!AD398*(1-$AI$21)</f>
        <v>0</v>
      </c>
      <c r="AJ398" s="40">
        <f>'Direct Storm Runoff'!H392*(1-$AJ$21)</f>
        <v>0</v>
      </c>
      <c r="AK398" s="41">
        <f>'Separate Storm Water'!AE398*(1-$AK$21)</f>
        <v>1.2005592184157721E-2</v>
      </c>
      <c r="AL398" s="23">
        <v>32518</v>
      </c>
      <c r="AN398" s="50">
        <v>32518</v>
      </c>
      <c r="AO398" s="52">
        <f>Upstream!X413*(1-$AO$21)</f>
        <v>0.85539728581632013</v>
      </c>
      <c r="AP398" s="53">
        <v>0</v>
      </c>
      <c r="AQ398" s="53">
        <f>'Separate Storm Water'!AJ398*(1-$AQ$21)</f>
        <v>3.0732756341609268E-4</v>
      </c>
      <c r="AR398" s="53">
        <f>'Direct Storm Runoff'!O392*(1-$AR$21)</f>
        <v>0</v>
      </c>
      <c r="AS398" s="53">
        <f>'Separate Storm Water'!AL398*(1-$AS$21)</f>
        <v>1.1514465333643907E-4</v>
      </c>
      <c r="AT398" s="53">
        <f>'Separate Storm Water'!AQ398*(1-$AT$21)</f>
        <v>1.1948413032029542E-3</v>
      </c>
      <c r="AU398" s="53">
        <f>'Separate Storm Water'!AP398*(1-$AU$21)</f>
        <v>6.075784056594237E-4</v>
      </c>
      <c r="AV398" s="54">
        <f>('Separate Storm Water'!AM398+'LTCP CSO'!M391)*(1-$AV$21)</f>
        <v>7.4286873643355674E-6</v>
      </c>
      <c r="AW398" s="52">
        <f t="shared" si="53"/>
        <v>0.85762960642929931</v>
      </c>
      <c r="AX398" s="53">
        <f>'LTCP CSO'!F391</f>
        <v>0</v>
      </c>
      <c r="AY398" s="53">
        <f>'Separate Storm Water'!AK398*(1-$AY$21)</f>
        <v>2.6126633342447278E-4</v>
      </c>
      <c r="AZ398" s="53">
        <f>'Direct Storm Runoff'!T392*(1-$AZ$21)</f>
        <v>0</v>
      </c>
      <c r="BA398" s="53">
        <f>'LTCP CSO'!V391</f>
        <v>0</v>
      </c>
      <c r="BB398" s="53">
        <f>'Separate Storm Water'!AN398*(1-$BB$21)</f>
        <v>0</v>
      </c>
      <c r="BC398" s="53">
        <f>'Direct Storm Runoff'!I392*(1-$BC$21)</f>
        <v>0</v>
      </c>
      <c r="BD398" s="54">
        <f>'Separate Storm Water'!AO398*(1-$BD$21)</f>
        <v>3.070282591358368E-4</v>
      </c>
      <c r="BE398" s="23">
        <v>32518</v>
      </c>
      <c r="BG398" s="63">
        <v>32518</v>
      </c>
      <c r="BH398" s="64">
        <f>Upstream!AB413*(1-$BH$21)</f>
        <v>5.5919678262581875E-3</v>
      </c>
      <c r="BI398" s="65">
        <v>0</v>
      </c>
      <c r="BJ398" s="65">
        <f>'Separate Storm Water'!AT398*(1-$BJ$21)</f>
        <v>1.2476973728431112E-5</v>
      </c>
      <c r="BK398" s="65">
        <f>'Direct Storm Runoff'!P392*(1-$BK$21)</f>
        <v>0</v>
      </c>
      <c r="BL398" s="65">
        <f>'Separate Storm Water'!AV398*(1-$BL$21)</f>
        <v>4.6746760969921848E-6</v>
      </c>
      <c r="BM398" s="65">
        <f>'Separate Storm Water'!BA398*(1-$BM$21)</f>
        <v>4.8508514446273779E-5</v>
      </c>
      <c r="BN398" s="65">
        <f>'Separate Storm Water'!AZ398*(1-$BN$21)</f>
        <v>2.4666644674207369E-5</v>
      </c>
      <c r="BO398" s="66">
        <f>('Separate Storm Water'!AW398+'LTCP CSO'!N391)*(1-$BO$21)</f>
        <v>3.0159200838114484E-7</v>
      </c>
      <c r="BP398" s="64">
        <f t="shared" si="54"/>
        <v>5.6825962272124735E-3</v>
      </c>
      <c r="BQ398" s="65">
        <f>'LTCP CSO'!G391</f>
        <v>0</v>
      </c>
      <c r="BR398" s="65">
        <f>'Separate Storm Water'!AU398*(1-$BR$21)</f>
        <v>1.0606966527916631E-5</v>
      </c>
      <c r="BS398" s="65">
        <f>'Direct Storm Runoff'!U392*(1-$BS$21)</f>
        <v>0</v>
      </c>
      <c r="BT398" s="65">
        <f>'LTCP CSO'!W391</f>
        <v>0</v>
      </c>
      <c r="BU398" s="65">
        <f>'Separate Storm Water'!AX398*(1-$BU$21)</f>
        <v>0</v>
      </c>
      <c r="BV398" s="65">
        <f>'Direct Storm Runoff'!J392*(1-$BV$21)</f>
        <v>0</v>
      </c>
      <c r="BW398" s="66">
        <f>'Separate Storm Water'!AY398*(1-$BW$21)</f>
        <v>1.2464822486283973E-5</v>
      </c>
      <c r="BX398" s="23">
        <v>32518</v>
      </c>
    </row>
    <row r="399" spans="2:76" x14ac:dyDescent="0.25">
      <c r="B399" s="23">
        <v>32519</v>
      </c>
      <c r="C399" s="24">
        <f>Upstream!V414*(1-$C$21)</f>
        <v>1.1145054752020456</v>
      </c>
      <c r="D399" s="25">
        <v>0</v>
      </c>
      <c r="E399" s="25">
        <f>'Separate Storm Water'!P399*(1-$E$21)</f>
        <v>7.0355808890672244E-4</v>
      </c>
      <c r="F399" s="25">
        <f>'Direct Storm Runoff'!M393*(1-$F$21)</f>
        <v>0</v>
      </c>
      <c r="G399" s="25">
        <f>'Separate Storm Water'!R399*(1-$G$21)</f>
        <v>0</v>
      </c>
      <c r="H399" s="25">
        <f>'Separate Storm Water'!W399*(1-$H$21)</f>
        <v>3.7884143016823288E-3</v>
      </c>
      <c r="I399" s="25">
        <f>'Separate Storm Water'!V399*(1-$I$21)</f>
        <v>1.9264137548838441E-3</v>
      </c>
      <c r="J399" s="26">
        <f>('LTCP CSO'!K392+'Separate Storm Water'!S399)*(1-$J$21)</f>
        <v>0</v>
      </c>
      <c r="K399" s="24">
        <f t="shared" si="51"/>
        <v>1.1209238613475185</v>
      </c>
      <c r="L399" s="25">
        <f>'LTCP CSO'!D392</f>
        <v>0</v>
      </c>
      <c r="M399" s="25">
        <f>'Separate Storm Water'!Q399*(1-$M$21)</f>
        <v>2.3768868934751186E-4</v>
      </c>
      <c r="N399" s="25">
        <f>'Direct Storm Runoff'!R393*(1-$N$21)</f>
        <v>0</v>
      </c>
      <c r="O399" s="25">
        <f>'LTCP CSO'!T392</f>
        <v>0</v>
      </c>
      <c r="P399" s="25">
        <f>'Separate Storm Water'!T399*(1-$P$21)</f>
        <v>0</v>
      </c>
      <c r="Q399" s="171">
        <f>'Direct Storm Runoff'!G393*(1-$Q$21)</f>
        <v>0</v>
      </c>
      <c r="R399" s="26">
        <f>'Separate Storm Water'!U399*(1-$R$21)</f>
        <v>1.0159023033841151E-3</v>
      </c>
      <c r="S399" s="23">
        <v>32519</v>
      </c>
      <c r="U399" s="37">
        <v>32519</v>
      </c>
      <c r="V399" s="39">
        <f>Upstream!Z414*(1-$V$21)</f>
        <v>2.1089676672000004</v>
      </c>
      <c r="W399" s="40">
        <v>0</v>
      </c>
      <c r="X399" s="40">
        <f>'Separate Storm Water'!Z399*(1-$X$21)</f>
        <v>2.0378463163964896E-3</v>
      </c>
      <c r="Y399" s="40">
        <f>'Direct Storm Runoff'!N393*(1-$Y$21)</f>
        <v>0</v>
      </c>
      <c r="Z399" s="40">
        <f>'Separate Storm Water'!AB399*(1-$Z$21)</f>
        <v>0</v>
      </c>
      <c r="AA399" s="40">
        <f>'Separate Storm Water'!AG399*(1-$AA$21)</f>
        <v>1.097308985767436E-2</v>
      </c>
      <c r="AB399" s="40">
        <f>'Separate Storm Water'!AF399*(1-$AB$21)</f>
        <v>5.5798309139560532E-3</v>
      </c>
      <c r="AC399" s="41">
        <f>('Separate Storm Water'!AC399+'LTCP CSO'!L392)*(1-$AC$21)</f>
        <v>0</v>
      </c>
      <c r="AD399" s="39">
        <f t="shared" si="52"/>
        <v>2.1275584342880274</v>
      </c>
      <c r="AE399" s="40">
        <f>'LTCP CSO'!E392</f>
        <v>0</v>
      </c>
      <c r="AF399" s="40">
        <f>'Separate Storm Water'!AA399*(1-$AF$21)</f>
        <v>6.8846201567892781E-4</v>
      </c>
      <c r="AG399" s="40">
        <f>'Direct Storm Runoff'!S393*(1-$AG$21)</f>
        <v>0</v>
      </c>
      <c r="AH399" s="173">
        <f>'LTCP CSO'!U392</f>
        <v>0</v>
      </c>
      <c r="AI399" s="40">
        <f>'Separate Storm Water'!AD399*(1-$AI$21)</f>
        <v>0</v>
      </c>
      <c r="AJ399" s="40">
        <f>'Direct Storm Runoff'!H393*(1-$AJ$21)</f>
        <v>0</v>
      </c>
      <c r="AK399" s="41">
        <f>'Separate Storm Water'!AE399*(1-$AK$21)</f>
        <v>2.9425470325940657E-3</v>
      </c>
      <c r="AL399" s="23">
        <v>32519</v>
      </c>
      <c r="AN399" s="50">
        <v>32519</v>
      </c>
      <c r="AO399" s="52">
        <f>Upstream!X414*(1-$AO$21)</f>
        <v>6.8541449184000014E-2</v>
      </c>
      <c r="AP399" s="53">
        <v>0</v>
      </c>
      <c r="AQ399" s="53">
        <f>'Separate Storm Water'!AJ399*(1-$AQ$21)</f>
        <v>5.2115413993090546E-5</v>
      </c>
      <c r="AR399" s="53">
        <f>'Direct Storm Runoff'!O393*(1-$AR$21)</f>
        <v>0</v>
      </c>
      <c r="AS399" s="53">
        <f>'Separate Storm Water'!AL399*(1-$AS$21)</f>
        <v>0</v>
      </c>
      <c r="AT399" s="53">
        <f>'Separate Storm Water'!AQ399*(1-$AT$21)</f>
        <v>2.8062328160609844E-4</v>
      </c>
      <c r="AU399" s="53">
        <f>'Separate Storm Water'!AP399*(1-$AU$21)</f>
        <v>1.4269731517658102E-4</v>
      </c>
      <c r="AV399" s="54">
        <f>('Separate Storm Water'!AM399+'LTCP CSO'!M392)*(1-$AV$21)</f>
        <v>0</v>
      </c>
      <c r="AW399" s="52">
        <f t="shared" si="53"/>
        <v>6.9016885194775779E-2</v>
      </c>
      <c r="AX399" s="53">
        <f>'LTCP CSO'!F392</f>
        <v>0</v>
      </c>
      <c r="AY399" s="53">
        <f>'Separate Storm Water'!AK399*(1-$AY$21)</f>
        <v>1.7606569581297174E-5</v>
      </c>
      <c r="AZ399" s="53">
        <f>'Direct Storm Runoff'!T393*(1-$AZ$21)</f>
        <v>0</v>
      </c>
      <c r="BA399" s="53">
        <f>'LTCP CSO'!V392</f>
        <v>0</v>
      </c>
      <c r="BB399" s="53">
        <f>'Separate Storm Water'!AN399*(1-$BB$21)</f>
        <v>0</v>
      </c>
      <c r="BC399" s="53">
        <f>'Direct Storm Runoff'!I393*(1-$BC$21)</f>
        <v>0</v>
      </c>
      <c r="BD399" s="54">
        <f>'Separate Storm Water'!AO399*(1-$BD$21)</f>
        <v>7.5252022472897421E-5</v>
      </c>
      <c r="BE399" s="23">
        <v>32519</v>
      </c>
      <c r="BG399" s="63">
        <v>32519</v>
      </c>
      <c r="BH399" s="64">
        <f>Upstream!AB414*(1-$BH$21)</f>
        <v>3.3088567019279227E-3</v>
      </c>
      <c r="BI399" s="65">
        <v>0</v>
      </c>
      <c r="BJ399" s="65">
        <f>'Separate Storm Water'!AT399*(1-$BJ$21)</f>
        <v>2.1157967219417105E-6</v>
      </c>
      <c r="BK399" s="65">
        <f>'Direct Storm Runoff'!P393*(1-$BK$21)</f>
        <v>0</v>
      </c>
      <c r="BL399" s="65">
        <f>'Separate Storm Water'!AV399*(1-$BL$21)</f>
        <v>0</v>
      </c>
      <c r="BM399" s="65">
        <f>'Separate Storm Water'!BA399*(1-$BM$21)</f>
        <v>1.139282553529032E-5</v>
      </c>
      <c r="BN399" s="65">
        <f>'Separate Storm Water'!AZ399*(1-$BN$21)</f>
        <v>5.7932670691347002E-6</v>
      </c>
      <c r="BO399" s="66">
        <f>('Separate Storm Water'!AW399+'LTCP CSO'!N392)*(1-$BO$21)</f>
        <v>0</v>
      </c>
      <c r="BP399" s="64">
        <f t="shared" si="54"/>
        <v>3.3281585912542893E-3</v>
      </c>
      <c r="BQ399" s="65">
        <f>'LTCP CSO'!G392</f>
        <v>0</v>
      </c>
      <c r="BR399" s="65">
        <f>'Separate Storm Water'!AU399*(1-$BR$21)</f>
        <v>7.147966283005262E-7</v>
      </c>
      <c r="BS399" s="65">
        <f>'Direct Storm Runoff'!U393*(1-$BS$21)</f>
        <v>0</v>
      </c>
      <c r="BT399" s="65">
        <f>'LTCP CSO'!W392</f>
        <v>0</v>
      </c>
      <c r="BU399" s="65">
        <f>'Separate Storm Water'!AX399*(1-$BU$21)</f>
        <v>0</v>
      </c>
      <c r="BV399" s="65">
        <f>'Direct Storm Runoff'!J393*(1-$BV$21)</f>
        <v>0</v>
      </c>
      <c r="BW399" s="66">
        <f>'Separate Storm Water'!AY399*(1-$BW$21)</f>
        <v>3.0551034764637841E-6</v>
      </c>
      <c r="BX399" s="23">
        <v>32519</v>
      </c>
    </row>
    <row r="400" spans="2:76" x14ac:dyDescent="0.25">
      <c r="B400" s="23">
        <v>32520</v>
      </c>
      <c r="C400" s="24">
        <f>Upstream!V415*(1-$C$21)</f>
        <v>10.099794092027034</v>
      </c>
      <c r="D400" s="25">
        <v>0</v>
      </c>
      <c r="E400" s="25">
        <f>'Separate Storm Water'!P400*(1-$E$21)</f>
        <v>0.79874939154887614</v>
      </c>
      <c r="F400" s="25">
        <f>'Direct Storm Runoff'!M394*(1-$F$21)</f>
        <v>1.2751447866268405E-2</v>
      </c>
      <c r="G400" s="25">
        <f>'Separate Storm Water'!R400*(1-$G$21)</f>
        <v>0.47460956134468918</v>
      </c>
      <c r="H400" s="25">
        <f>'Separate Storm Water'!W400*(1-$H$21)</f>
        <v>1.3438807584874732</v>
      </c>
      <c r="I400" s="25">
        <f>'Separate Storm Water'!V400*(1-$I$21)</f>
        <v>0.68336516862064334</v>
      </c>
      <c r="J400" s="26">
        <f>('LTCP CSO'!K393+'Separate Storm Water'!S400)*(1-$J$21)</f>
        <v>0.75409864602207399</v>
      </c>
      <c r="K400" s="24">
        <f t="shared" si="51"/>
        <v>14.167249065917057</v>
      </c>
      <c r="L400" s="25">
        <f>'LTCP CSO'!D393</f>
        <v>0</v>
      </c>
      <c r="M400" s="25">
        <f>'Separate Storm Water'!Q400*(1-$M$21)</f>
        <v>0.79002059495315868</v>
      </c>
      <c r="N400" s="25">
        <f>'Direct Storm Runoff'!R394*(1-$N$21)</f>
        <v>9.5412931586763561E-3</v>
      </c>
      <c r="O400" s="25">
        <f>'LTCP CSO'!T393</f>
        <v>0</v>
      </c>
      <c r="P400" s="25">
        <f>'Separate Storm Water'!T400*(1-$P$21)</f>
        <v>0.11481480411807651</v>
      </c>
      <c r="Q400" s="171">
        <f>'Direct Storm Runoff'!G394*(1-$Q$21)</f>
        <v>4.1416356130656324E-4</v>
      </c>
      <c r="R400" s="26">
        <f>'Separate Storm Water'!U400*(1-$R$21)</f>
        <v>0.55334168041878806</v>
      </c>
      <c r="S400" s="23">
        <v>32520</v>
      </c>
      <c r="U400" s="37">
        <v>32520</v>
      </c>
      <c r="V400" s="39">
        <f>Upstream!Z415*(1-$V$21)</f>
        <v>38.045776716288003</v>
      </c>
      <c r="W400" s="40">
        <v>0</v>
      </c>
      <c r="X400" s="40">
        <f>'Separate Storm Water'!Z400*(1-$X$21)</f>
        <v>2.3135666136980744</v>
      </c>
      <c r="Y400" s="40">
        <f>'Direct Storm Runoff'!N394*(1-$Y$21)</f>
        <v>3.693439315490845E-2</v>
      </c>
      <c r="Z400" s="40">
        <f>'Separate Storm Water'!AB400*(1-$Z$21)</f>
        <v>1.3747000589755953</v>
      </c>
      <c r="AA400" s="40">
        <f>'Separate Storm Water'!AG400*(1-$AA$21)</f>
        <v>3.8925321114784355</v>
      </c>
      <c r="AB400" s="40">
        <f>'Separate Storm Water'!AF400*(1-$AB$21)</f>
        <v>1.9793578008480168</v>
      </c>
      <c r="AC400" s="41">
        <f>('Separate Storm Water'!AC400+'LTCP CSO'!L393)*(1-$AC$21)</f>
        <v>2.184236344128514</v>
      </c>
      <c r="AD400" s="39">
        <f t="shared" si="52"/>
        <v>49.827104038571548</v>
      </c>
      <c r="AE400" s="40">
        <f>'LTCP CSO'!E393</f>
        <v>0</v>
      </c>
      <c r="AF400" s="40">
        <f>'Separate Storm Water'!AA400*(1-$AF$21)</f>
        <v>2.2882837745556825</v>
      </c>
      <c r="AG400" s="40">
        <f>'Direct Storm Runoff'!S394*(1-$AG$21)</f>
        <v>2.7636224248777649E-2</v>
      </c>
      <c r="AH400" s="173">
        <f>'LTCP CSO'!U393</f>
        <v>0</v>
      </c>
      <c r="AI400" s="40">
        <f>'Separate Storm Water'!AD400*(1-$AI$21)</f>
        <v>0.33255949910743904</v>
      </c>
      <c r="AJ400" s="40">
        <f>'Direct Storm Runoff'!H394*(1-$AJ$21)</f>
        <v>1.19961905221749E-3</v>
      </c>
      <c r="AK400" s="41">
        <f>'Separate Storm Water'!AE400*(1-$AK$21)</f>
        <v>1.6027465577182367</v>
      </c>
      <c r="AL400" s="23">
        <v>32520</v>
      </c>
      <c r="AN400" s="50">
        <v>32520</v>
      </c>
      <c r="AO400" s="52">
        <f>Upstream!X415*(1-$AO$21)</f>
        <v>2.8951908135321611</v>
      </c>
      <c r="AP400" s="53">
        <v>0</v>
      </c>
      <c r="AQ400" s="53">
        <f>'Separate Storm Water'!AJ400*(1-$AQ$21)</f>
        <v>5.9166621596213054E-2</v>
      </c>
      <c r="AR400" s="53">
        <f>'Direct Storm Runoff'!O394*(1-$AR$21)</f>
        <v>9.1831414674772578E-4</v>
      </c>
      <c r="AS400" s="53">
        <f>'Separate Storm Water'!AL400*(1-$AS$21)</f>
        <v>3.5156263803310307E-2</v>
      </c>
      <c r="AT400" s="53">
        <f>'Separate Storm Water'!AQ400*(1-$AT$21)</f>
        <v>9.9546722850923933E-2</v>
      </c>
      <c r="AU400" s="53">
        <f>'Separate Storm Water'!AP400*(1-$AU$21)</f>
        <v>5.0619642120047652E-2</v>
      </c>
      <c r="AV400" s="54">
        <f>('Separate Storm Water'!AM400+'LTCP CSO'!M393)*(1-$AV$21)</f>
        <v>5.5859158964598067E-2</v>
      </c>
      <c r="AW400" s="52">
        <f t="shared" si="53"/>
        <v>3.1964575370140023</v>
      </c>
      <c r="AX400" s="53">
        <f>'LTCP CSO'!F393</f>
        <v>0</v>
      </c>
      <c r="AY400" s="53">
        <f>'Separate Storm Water'!AK400*(1-$AY$21)</f>
        <v>5.8520044070604349E-2</v>
      </c>
      <c r="AZ400" s="53">
        <f>'Direct Storm Runoff'!T394*(1-$AZ$21)</f>
        <v>6.8713016574829832E-4</v>
      </c>
      <c r="BA400" s="53">
        <f>'LTCP CSO'!V393</f>
        <v>0</v>
      </c>
      <c r="BB400" s="53">
        <f>'Separate Storm Water'!AN400*(1-$BB$21)</f>
        <v>8.5048003050427045E-3</v>
      </c>
      <c r="BC400" s="53">
        <f>'Direct Storm Runoff'!I394*(1-$BC$21)</f>
        <v>2.9826593921254518E-5</v>
      </c>
      <c r="BD400" s="54">
        <f>'Separate Storm Water'!AO400*(1-$BD$21)</f>
        <v>4.0988272623613924E-2</v>
      </c>
      <c r="BE400" s="23">
        <v>32520</v>
      </c>
      <c r="BG400" s="63">
        <v>32520</v>
      </c>
      <c r="BH400" s="64">
        <f>Upstream!AB415*(1-$BH$21)</f>
        <v>6.4059465749324571E-2</v>
      </c>
      <c r="BI400" s="65">
        <v>0</v>
      </c>
      <c r="BJ400" s="65">
        <f>'Separate Storm Water'!AT400*(1-$BJ$21)</f>
        <v>2.4020636972821537E-3</v>
      </c>
      <c r="BK400" s="65">
        <f>'Direct Storm Runoff'!P394*(1-$BK$21)</f>
        <v>3.8347184149904978E-5</v>
      </c>
      <c r="BL400" s="65">
        <f>'Separate Storm Water'!AV400*(1-$BL$21)</f>
        <v>1.4272842142369568E-3</v>
      </c>
      <c r="BM400" s="65">
        <f>'Separate Storm Water'!BA400*(1-$BM$21)</f>
        <v>4.0414267824093048E-3</v>
      </c>
      <c r="BN400" s="65">
        <f>'Separate Storm Water'!AZ400*(1-$BN$21)</f>
        <v>2.055070940771165E-3</v>
      </c>
      <c r="BO400" s="66">
        <f>('Separate Storm Water'!AW400+'LTCP CSO'!N393)*(1-$BO$21)</f>
        <v>2.2677863682208617E-3</v>
      </c>
      <c r="BP400" s="64">
        <f t="shared" si="54"/>
        <v>7.6291444936394934E-2</v>
      </c>
      <c r="BQ400" s="65">
        <f>'LTCP CSO'!G393</f>
        <v>0</v>
      </c>
      <c r="BR400" s="65">
        <f>'Separate Storm Water'!AU400*(1-$BR$21)</f>
        <v>2.3758137550031677E-3</v>
      </c>
      <c r="BS400" s="65">
        <f>'Direct Storm Runoff'!U394*(1-$BS$21)</f>
        <v>2.8693347580698128E-5</v>
      </c>
      <c r="BT400" s="65">
        <f>'LTCP CSO'!W393</f>
        <v>0</v>
      </c>
      <c r="BU400" s="65">
        <f>'Separate Storm Water'!AX400*(1-$BU$21)</f>
        <v>3.4528035426455422E-4</v>
      </c>
      <c r="BV400" s="65">
        <f>'Direct Storm Runoff'!J394*(1-$BV$21)</f>
        <v>1.24550611978865E-6</v>
      </c>
      <c r="BW400" s="66">
        <f>'Separate Storm Water'!AY400*(1-$BW$21)</f>
        <v>1.6640538030954371E-3</v>
      </c>
      <c r="BX400" s="23">
        <v>32520</v>
      </c>
    </row>
    <row r="401" spans="2:76" x14ac:dyDescent="0.25">
      <c r="B401" s="23">
        <v>32521</v>
      </c>
      <c r="C401" s="24">
        <f>Upstream!V416*(1-$C$21)</f>
        <v>5.2857736004788238</v>
      </c>
      <c r="D401" s="25">
        <v>0</v>
      </c>
      <c r="E401" s="25">
        <f>'Separate Storm Water'!P401*(1-$E$21)</f>
        <v>6.6477094240024542E-2</v>
      </c>
      <c r="F401" s="25">
        <f>'Direct Storm Runoff'!M395*(1-$F$21)</f>
        <v>0</v>
      </c>
      <c r="G401" s="25">
        <f>'Separate Storm Water'!R401*(1-$G$21)</f>
        <v>3.9713763659915274E-2</v>
      </c>
      <c r="H401" s="25">
        <f>'Separate Storm Water'!W401*(1-$H$21)</f>
        <v>0.11306048800284341</v>
      </c>
      <c r="I401" s="25">
        <f>'Separate Storm Water'!V401*(1-$I$21)</f>
        <v>5.7491409829658252E-2</v>
      </c>
      <c r="J401" s="26">
        <f>('LTCP CSO'!K394+'Separate Storm Water'!S401)*(1-$J$21)</f>
        <v>3.5250784172652101E-2</v>
      </c>
      <c r="K401" s="24">
        <f t="shared" si="51"/>
        <v>5.5977671403839171</v>
      </c>
      <c r="L401" s="25">
        <f>'LTCP CSO'!D394</f>
        <v>0</v>
      </c>
      <c r="M401" s="25">
        <f>'Separate Storm Water'!Q401*(1-$M$21)</f>
        <v>6.4365876159631019E-2</v>
      </c>
      <c r="N401" s="25">
        <f>'Direct Storm Runoff'!R395*(1-$N$21)</f>
        <v>0</v>
      </c>
      <c r="O401" s="25">
        <f>'LTCP CSO'!T394</f>
        <v>0</v>
      </c>
      <c r="P401" s="25">
        <f>'Separate Storm Water'!T401*(1-$P$21)</f>
        <v>9.3330656201656894E-3</v>
      </c>
      <c r="Q401" s="171">
        <f>'Direct Storm Runoff'!G395*(1-$Q$21)</f>
        <v>0</v>
      </c>
      <c r="R401" s="26">
        <f>'Separate Storm Water'!U401*(1-$R$21)</f>
        <v>4.4740338690523039E-2</v>
      </c>
      <c r="S401" s="23">
        <v>32521</v>
      </c>
      <c r="U401" s="37">
        <v>32521</v>
      </c>
      <c r="V401" s="39">
        <f>Upstream!Z416*(1-$V$21)</f>
        <v>25.507963934783998</v>
      </c>
      <c r="W401" s="40">
        <v>0</v>
      </c>
      <c r="X401" s="40">
        <f>'Separate Storm Water'!Z401*(1-$X$21)</f>
        <v>0.19254998806464849</v>
      </c>
      <c r="Y401" s="40">
        <f>'Direct Storm Runoff'!N395*(1-$Y$21)</f>
        <v>0</v>
      </c>
      <c r="Z401" s="40">
        <f>'Separate Storm Water'!AB401*(1-$Z$21)</f>
        <v>0.11503036957525316</v>
      </c>
      <c r="AA401" s="40">
        <f>'Separate Storm Water'!AG401*(1-$AA$21)</f>
        <v>0.32747814663691582</v>
      </c>
      <c r="AB401" s="40">
        <f>'Separate Storm Water'!AF401*(1-$AB$21)</f>
        <v>0.1665230769045182</v>
      </c>
      <c r="AC401" s="41">
        <f>('Separate Storm Water'!AC401+'LTCP CSO'!L394)*(1-$AC$21)</f>
        <v>0.10210341094642821</v>
      </c>
      <c r="AD401" s="39">
        <f t="shared" si="52"/>
        <v>26.411648926911763</v>
      </c>
      <c r="AE401" s="40">
        <f>'LTCP CSO'!E394</f>
        <v>0</v>
      </c>
      <c r="AF401" s="40">
        <f>'Separate Storm Water'!AA401*(1-$AF$21)</f>
        <v>0.18643487396664252</v>
      </c>
      <c r="AG401" s="40">
        <f>'Direct Storm Runoff'!S395*(1-$AG$21)</f>
        <v>0</v>
      </c>
      <c r="AH401" s="173">
        <f>'LTCP CSO'!U394</f>
        <v>0</v>
      </c>
      <c r="AI401" s="40">
        <f>'Separate Storm Water'!AD401*(1-$AI$21)</f>
        <v>2.7033096050812302E-2</v>
      </c>
      <c r="AJ401" s="40">
        <f>'Direct Storm Runoff'!H395*(1-$AJ$21)</f>
        <v>0</v>
      </c>
      <c r="AK401" s="41">
        <f>'Separate Storm Water'!AE401*(1-$AK$21)</f>
        <v>0.12958977493456339</v>
      </c>
      <c r="AL401" s="23">
        <v>32521</v>
      </c>
      <c r="AN401" s="50">
        <v>32521</v>
      </c>
      <c r="AO401" s="52">
        <f>Upstream!X416*(1-$AO$21)</f>
        <v>1.9410938408908807</v>
      </c>
      <c r="AP401" s="53">
        <v>0</v>
      </c>
      <c r="AQ401" s="53">
        <f>'Separate Storm Water'!AJ401*(1-$AQ$21)</f>
        <v>4.9242292029647809E-3</v>
      </c>
      <c r="AR401" s="53">
        <f>'Direct Storm Runoff'!O395*(1-$AR$21)</f>
        <v>0</v>
      </c>
      <c r="AS401" s="53">
        <f>'Separate Storm Water'!AL401*(1-$AS$21)</f>
        <v>2.9417602711048346E-3</v>
      </c>
      <c r="AT401" s="53">
        <f>'Separate Storm Water'!AQ401*(1-$AT$21)</f>
        <v>8.3748509631735857E-3</v>
      </c>
      <c r="AU401" s="53">
        <f>'Separate Storm Water'!AP401*(1-$AU$21)</f>
        <v>4.2586229503450562E-3</v>
      </c>
      <c r="AV401" s="54">
        <f>('Separate Storm Water'!AM401+'LTCP CSO'!M394)*(1-$AV$21)</f>
        <v>2.6111691979742299E-3</v>
      </c>
      <c r="AW401" s="52">
        <f t="shared" si="53"/>
        <v>1.964204473476443</v>
      </c>
      <c r="AX401" s="53">
        <f>'LTCP CSO'!F394</f>
        <v>0</v>
      </c>
      <c r="AY401" s="53">
        <f>'Separate Storm Water'!AK401*(1-$AY$21)</f>
        <v>4.7678426784911864E-3</v>
      </c>
      <c r="AZ401" s="53">
        <f>'Direct Storm Runoff'!T395*(1-$AZ$21)</f>
        <v>0</v>
      </c>
      <c r="BA401" s="53">
        <f>'LTCP CSO'!V394</f>
        <v>0</v>
      </c>
      <c r="BB401" s="53">
        <f>'Separate Storm Water'!AN401*(1-$BB$21)</f>
        <v>6.9133819408634747E-4</v>
      </c>
      <c r="BC401" s="53">
        <f>'Direct Storm Runoff'!I395*(1-$BC$21)</f>
        <v>0</v>
      </c>
      <c r="BD401" s="54">
        <f>'Separate Storm Water'!AO401*(1-$BD$21)</f>
        <v>3.314099162260966E-3</v>
      </c>
      <c r="BE401" s="23">
        <v>32521</v>
      </c>
      <c r="BG401" s="63">
        <v>32521</v>
      </c>
      <c r="BH401" s="64">
        <f>Upstream!AB416*(1-$BH$21)</f>
        <v>2.8795325448527732E-2</v>
      </c>
      <c r="BI401" s="65">
        <v>0</v>
      </c>
      <c r="BJ401" s="65">
        <f>'Separate Storm Water'!AT401*(1-$BJ$21)</f>
        <v>1.9991528815455306E-4</v>
      </c>
      <c r="BK401" s="65">
        <f>'Direct Storm Runoff'!P395*(1-$BK$21)</f>
        <v>0</v>
      </c>
      <c r="BL401" s="65">
        <f>'Separate Storm Water'!AV401*(1-$BL$21)</f>
        <v>1.1943043835682022E-4</v>
      </c>
      <c r="BM401" s="65">
        <f>'Separate Storm Water'!BA401*(1-$BM$21)</f>
        <v>3.400046331202951E-4</v>
      </c>
      <c r="BN401" s="65">
        <f>'Separate Storm Water'!AZ401*(1-$BN$21)</f>
        <v>1.7289281208665824E-4</v>
      </c>
      <c r="BO401" s="66">
        <f>('Separate Storm Water'!AW401+'LTCP CSO'!N394)*(1-$BO$21)</f>
        <v>1.0600900590066317E-4</v>
      </c>
      <c r="BP401" s="64">
        <f t="shared" si="54"/>
        <v>2.9733577626146722E-2</v>
      </c>
      <c r="BQ401" s="65">
        <f>'LTCP CSO'!G394</f>
        <v>0</v>
      </c>
      <c r="BR401" s="65">
        <f>'Separate Storm Water'!AU401*(1-$BR$21)</f>
        <v>1.9356626258831738E-4</v>
      </c>
      <c r="BS401" s="65">
        <f>'Direct Storm Runoff'!U395*(1-$BS$21)</f>
        <v>0</v>
      </c>
      <c r="BT401" s="65">
        <f>'LTCP CSO'!W394</f>
        <v>0</v>
      </c>
      <c r="BU401" s="65">
        <f>'Separate Storm Water'!AX401*(1-$BU$21)</f>
        <v>2.8067148905214958E-5</v>
      </c>
      <c r="BV401" s="65">
        <f>'Direct Storm Runoff'!J395*(1-$BV$21)</f>
        <v>0</v>
      </c>
      <c r="BW401" s="66">
        <f>'Separate Storm Water'!AY401*(1-$BW$21)</f>
        <v>1.3454676086102212E-4</v>
      </c>
      <c r="BX401" s="23">
        <v>32521</v>
      </c>
    </row>
    <row r="402" spans="2:76" x14ac:dyDescent="0.25">
      <c r="B402" s="23">
        <v>32522</v>
      </c>
      <c r="C402" s="24">
        <f>Upstream!V417*(1-$C$21)</f>
        <v>2.7638771897155694</v>
      </c>
      <c r="D402" s="25">
        <v>0</v>
      </c>
      <c r="E402" s="25">
        <f>'Separate Storm Water'!P402*(1-$E$21)</f>
        <v>2.5549379398789231E-2</v>
      </c>
      <c r="F402" s="25">
        <f>'Direct Storm Runoff'!M396*(1-$F$21)</f>
        <v>4.4802372659991522E-3</v>
      </c>
      <c r="G402" s="25">
        <f>'Separate Storm Water'!R402*(1-$G$21)</f>
        <v>1.5143379520556759E-2</v>
      </c>
      <c r="H402" s="25">
        <f>'Separate Storm Water'!W402*(1-$H$21)</f>
        <v>3.3622176356245828E-2</v>
      </c>
      <c r="I402" s="25">
        <f>'Separate Storm Water'!V402*(1-$I$21)</f>
        <v>1.709692178414586E-2</v>
      </c>
      <c r="J402" s="26">
        <f>('LTCP CSO'!K395+'Separate Storm Water'!S402)*(1-$J$21)</f>
        <v>0.24889340965477144</v>
      </c>
      <c r="K402" s="24">
        <f t="shared" si="51"/>
        <v>3.1086626936960777</v>
      </c>
      <c r="L402" s="25">
        <f>'LTCP CSO'!D395</f>
        <v>0</v>
      </c>
      <c r="M402" s="25">
        <f>'Separate Storm Water'!Q402*(1-$M$21)</f>
        <v>6.7652910601794583E-2</v>
      </c>
      <c r="N402" s="25">
        <f>'Direct Storm Runoff'!R396*(1-$N$21)</f>
        <v>3.3523453668664977E-3</v>
      </c>
      <c r="O402" s="25">
        <f>'LTCP CSO'!T395</f>
        <v>0</v>
      </c>
      <c r="P402" s="25">
        <f>'Separate Storm Water'!T402*(1-$P$21)</f>
        <v>5.0672599963059511E-3</v>
      </c>
      <c r="Q402" s="171">
        <f>'Direct Storm Runoff'!G396*(1-$Q$21)</f>
        <v>1.4551671626198423E-4</v>
      </c>
      <c r="R402" s="26">
        <f>'Separate Storm Water'!U402*(1-$R$21)</f>
        <v>1.7839244751961553E-2</v>
      </c>
      <c r="S402" s="23">
        <v>32522</v>
      </c>
      <c r="U402" s="37">
        <v>32522</v>
      </c>
      <c r="V402" s="39">
        <f>Upstream!Z417*(1-$V$21)</f>
        <v>4.0597627593599999</v>
      </c>
      <c r="W402" s="40">
        <v>0</v>
      </c>
      <c r="X402" s="40">
        <f>'Separate Storm Water'!Z402*(1-$X$21)</f>
        <v>7.4003425609028631E-2</v>
      </c>
      <c r="Y402" s="40">
        <f>'Direct Storm Runoff'!N396*(1-$Y$21)</f>
        <v>1.2976945547290985E-2</v>
      </c>
      <c r="Z402" s="40">
        <f>'Separate Storm Water'!AB402*(1-$Z$21)</f>
        <v>4.3862590254224232E-2</v>
      </c>
      <c r="AA402" s="40">
        <f>'Separate Storm Water'!AG402*(1-$AA$21)</f>
        <v>9.7386170832430938E-2</v>
      </c>
      <c r="AB402" s="40">
        <f>'Separate Storm Water'!AF402*(1-$AB$21)</f>
        <v>4.9520998520080593E-2</v>
      </c>
      <c r="AC402" s="41">
        <f>('Separate Storm Water'!AC402+'LTCP CSO'!L395)*(1-$AC$21)</f>
        <v>0.72091633375788489</v>
      </c>
      <c r="AD402" s="39">
        <f t="shared" si="52"/>
        <v>5.0584292238809399</v>
      </c>
      <c r="AE402" s="40">
        <f>'LTCP CSO'!E395</f>
        <v>0</v>
      </c>
      <c r="AF402" s="40">
        <f>'Separate Storm Water'!AA402*(1-$AF$21)</f>
        <v>0.19595572396531191</v>
      </c>
      <c r="AG402" s="40">
        <f>'Direct Storm Runoff'!S396*(1-$AG$21)</f>
        <v>9.7100221927282175E-3</v>
      </c>
      <c r="AH402" s="173">
        <f>'LTCP CSO'!U395</f>
        <v>0</v>
      </c>
      <c r="AI402" s="40">
        <f>'Separate Storm Water'!AD402*(1-$AI$21)</f>
        <v>1.4677248802215718E-2</v>
      </c>
      <c r="AJ402" s="40">
        <f>'Direct Storm Runoff'!H396*(1-$AJ$21)</f>
        <v>4.2148716486139701E-4</v>
      </c>
      <c r="AK402" s="41">
        <f>'Separate Storm Water'!AE402*(1-$AK$21)</f>
        <v>5.167112677443754E-2</v>
      </c>
      <c r="AL402" s="23">
        <v>32522</v>
      </c>
      <c r="AN402" s="50">
        <v>32522</v>
      </c>
      <c r="AO402" s="52">
        <f>Upstream!X417*(1-$AO$21)</f>
        <v>0.13194228967919999</v>
      </c>
      <c r="AP402" s="53">
        <v>0</v>
      </c>
      <c r="AQ402" s="53">
        <f>'Separate Storm Water'!AJ402*(1-$AQ$21)</f>
        <v>1.8925466221325355E-3</v>
      </c>
      <c r="AR402" s="53">
        <f>'Direct Storm Runoff'!O396*(1-$AR$21)</f>
        <v>3.2265083191351958E-4</v>
      </c>
      <c r="AS402" s="53">
        <f>'Separate Storm Water'!AL402*(1-$AS$21)</f>
        <v>1.1217318163375377E-3</v>
      </c>
      <c r="AT402" s="53">
        <f>'Separate Storm Water'!AQ402*(1-$AT$21)</f>
        <v>2.4905315819441355E-3</v>
      </c>
      <c r="AU402" s="53">
        <f>'Separate Storm Water'!AP402*(1-$AU$21)</f>
        <v>1.266438650677471E-3</v>
      </c>
      <c r="AV402" s="54">
        <f>('Separate Storm Water'!AM402+'LTCP CSO'!M395)*(1-$AV$21)</f>
        <v>1.8436548863316402E-2</v>
      </c>
      <c r="AW402" s="52">
        <f t="shared" si="53"/>
        <v>0.15747273804552159</v>
      </c>
      <c r="AX402" s="53">
        <f>'LTCP CSO'!F395</f>
        <v>0</v>
      </c>
      <c r="AY402" s="53">
        <f>'Separate Storm Water'!AK402*(1-$AY$21)</f>
        <v>5.0113267112440437E-3</v>
      </c>
      <c r="AZ402" s="53">
        <f>'Direct Storm Runoff'!T396*(1-$AZ$21)</f>
        <v>2.4142404905417198E-4</v>
      </c>
      <c r="BA402" s="53">
        <f>'LTCP CSO'!V395</f>
        <v>0</v>
      </c>
      <c r="BB402" s="53">
        <f>'Separate Storm Water'!AN402*(1-$BB$21)</f>
        <v>3.7535259231895931E-4</v>
      </c>
      <c r="BC402" s="53">
        <f>'Direct Storm Runoff'!I396*(1-$BC$21)</f>
        <v>1.0479598907756043E-5</v>
      </c>
      <c r="BD402" s="54">
        <f>'Separate Storm Water'!AO402*(1-$BD$21)</f>
        <v>1.321425537182337E-3</v>
      </c>
      <c r="BE402" s="23">
        <v>32522</v>
      </c>
      <c r="BG402" s="63">
        <v>32522</v>
      </c>
      <c r="BH402" s="64">
        <f>Upstream!AB417*(1-$BH$21)</f>
        <v>1.2261382116081656E-2</v>
      </c>
      <c r="BI402" s="65">
        <v>0</v>
      </c>
      <c r="BJ402" s="65">
        <f>'Separate Storm Water'!AT402*(1-$BJ$21)</f>
        <v>7.6834157736149951E-5</v>
      </c>
      <c r="BK402" s="65">
        <f>'Direct Storm Runoff'!P396*(1-$BK$21)</f>
        <v>1.3473331442542573E-5</v>
      </c>
      <c r="BL402" s="65">
        <f>'Separate Storm Water'!AV402*(1-$BL$21)</f>
        <v>4.5540394253019691E-5</v>
      </c>
      <c r="BM402" s="65">
        <f>'Separate Storm Water'!BA402*(1-$BM$21)</f>
        <v>1.011113249079884E-4</v>
      </c>
      <c r="BN402" s="65">
        <f>'Separate Storm Water'!AZ402*(1-$BN$21)</f>
        <v>5.1415244365111E-5</v>
      </c>
      <c r="BO402" s="66">
        <f>('Separate Storm Water'!AW402+'LTCP CSO'!N395)*(1-$BO$21)</f>
        <v>7.4849236838250345E-4</v>
      </c>
      <c r="BP402" s="64">
        <f t="shared" si="54"/>
        <v>1.329824893716897E-2</v>
      </c>
      <c r="BQ402" s="65">
        <f>'LTCP CSO'!G395</f>
        <v>0</v>
      </c>
      <c r="BR402" s="65">
        <f>'Separate Storm Water'!AU402*(1-$BR$21)</f>
        <v>2.0345129810606157E-4</v>
      </c>
      <c r="BS402" s="65">
        <f>'Direct Storm Runoff'!U396*(1-$BS$21)</f>
        <v>1.0081443806657728E-5</v>
      </c>
      <c r="BT402" s="65">
        <f>'LTCP CSO'!W395</f>
        <v>0</v>
      </c>
      <c r="BU402" s="65">
        <f>'Separate Storm Water'!AX402*(1-$BU$21)</f>
        <v>1.5238673619786811E-5</v>
      </c>
      <c r="BV402" s="65">
        <f>'Direct Storm Runoff'!J396*(1-$BV$21)</f>
        <v>4.3760962471948299E-7</v>
      </c>
      <c r="BW402" s="66">
        <f>'Separate Storm Water'!AY402*(1-$BW$21)</f>
        <v>5.364761796253078E-5</v>
      </c>
      <c r="BX402" s="23">
        <v>32522</v>
      </c>
    </row>
    <row r="403" spans="2:76" x14ac:dyDescent="0.25">
      <c r="B403" s="23">
        <v>32523</v>
      </c>
      <c r="C403" s="24">
        <f>Upstream!V418*(1-$C$21)</f>
        <v>15.65749647138481</v>
      </c>
      <c r="D403" s="25">
        <v>0</v>
      </c>
      <c r="E403" s="25">
        <f>'Separate Storm Water'!P403*(1-$E$21)</f>
        <v>1.800045210351352</v>
      </c>
      <c r="F403" s="25">
        <f>'Direct Storm Runoff'!M397*(1-$F$21)</f>
        <v>1.8265601521340741E-2</v>
      </c>
      <c r="G403" s="25">
        <f>'Separate Storm Water'!R403*(1-$G$21)</f>
        <v>0.92329486121931048</v>
      </c>
      <c r="H403" s="25">
        <f>'Separate Storm Water'!W403*(1-$H$21)</f>
        <v>2.3975926637070137</v>
      </c>
      <c r="I403" s="25">
        <f>'Separate Storm Water'!V403*(1-$I$21)</f>
        <v>1.2191790860684708</v>
      </c>
      <c r="J403" s="26">
        <f>('LTCP CSO'!K396+'Separate Storm Water'!S403)*(1-$J$21)</f>
        <v>2.035976661157108</v>
      </c>
      <c r="K403" s="24">
        <f t="shared" si="51"/>
        <v>24.051850555409409</v>
      </c>
      <c r="L403" s="25">
        <f>'LTCP CSO'!D396</f>
        <v>0</v>
      </c>
      <c r="M403" s="25">
        <f>'Separate Storm Water'!Q403*(1-$M$21)</f>
        <v>1.7507144035808087</v>
      </c>
      <c r="N403" s="25">
        <f>'Direct Storm Runoff'!R397*(1-$N$21)</f>
        <v>1.3667268271213E-2</v>
      </c>
      <c r="O403" s="25">
        <f>'LTCP CSO'!T396</f>
        <v>0</v>
      </c>
      <c r="P403" s="25">
        <f>'Separate Storm Water'!T403*(1-$P$21)</f>
        <v>0.25631028326874061</v>
      </c>
      <c r="Q403" s="171">
        <f>'Direct Storm Runoff'!G397*(1-$Q$21)</f>
        <v>5.9326103203071368E-4</v>
      </c>
      <c r="R403" s="26">
        <f>'Separate Storm Water'!U403*(1-$R$21)</f>
        <v>1.1107063343079813</v>
      </c>
      <c r="S403" s="23">
        <v>32523</v>
      </c>
      <c r="U403" s="37">
        <v>32523</v>
      </c>
      <c r="V403" s="39">
        <f>Upstream!Z418*(1-$V$21)</f>
        <v>49.286574382464011</v>
      </c>
      <c r="W403" s="40">
        <v>0</v>
      </c>
      <c r="X403" s="40">
        <f>'Separate Storm Water'!Z403*(1-$X$21)</f>
        <v>5.2138061648353498</v>
      </c>
      <c r="Y403" s="40">
        <f>'Direct Storm Runoff'!N397*(1-$Y$21)</f>
        <v>5.2906063285934779E-2</v>
      </c>
      <c r="Z403" s="40">
        <f>'Separate Storm Water'!AB403*(1-$Z$21)</f>
        <v>2.674310851584897</v>
      </c>
      <c r="AA403" s="40">
        <f>'Separate Storm Water'!AG403*(1-$AA$21)</f>
        <v>6.9445941351437712</v>
      </c>
      <c r="AB403" s="40">
        <f>'Separate Storm Water'!AF403*(1-$AB$21)</f>
        <v>3.5313354344813255</v>
      </c>
      <c r="AC403" s="41">
        <f>('Separate Storm Water'!AC403+'LTCP CSO'!L396)*(1-$AC$21)</f>
        <v>5.8971783632755734</v>
      </c>
      <c r="AD403" s="39">
        <f t="shared" si="52"/>
        <v>73.600705395070847</v>
      </c>
      <c r="AE403" s="40">
        <f>'LTCP CSO'!E396</f>
        <v>0</v>
      </c>
      <c r="AF403" s="40">
        <f>'Separate Storm Water'!AA403*(1-$AF$21)</f>
        <v>5.0709201623185809</v>
      </c>
      <c r="AG403" s="40">
        <f>'Direct Storm Runoff'!S397*(1-$AG$21)</f>
        <v>3.9587054346818328E-2</v>
      </c>
      <c r="AH403" s="173">
        <f>'LTCP CSO'!U396</f>
        <v>0</v>
      </c>
      <c r="AI403" s="40">
        <f>'Separate Storm Water'!AD403*(1-$AI$21)</f>
        <v>0.74239920604905862</v>
      </c>
      <c r="AJ403" s="40">
        <f>'Direct Storm Runoff'!H397*(1-$AJ$21)</f>
        <v>1.7183724099655E-3</v>
      </c>
      <c r="AK403" s="41">
        <f>'Separate Storm Water'!AE403*(1-$AK$21)</f>
        <v>3.2171456026964318</v>
      </c>
      <c r="AL403" s="23">
        <v>32523</v>
      </c>
      <c r="AN403" s="50">
        <v>32523</v>
      </c>
      <c r="AO403" s="52">
        <f>Upstream!X418*(1-$AO$21)</f>
        <v>3.7505880993484806</v>
      </c>
      <c r="AP403" s="53">
        <v>0</v>
      </c>
      <c r="AQ403" s="53">
        <f>'Separate Storm Water'!AJ403*(1-$AQ$21)</f>
        <v>0.13333668224824829</v>
      </c>
      <c r="AR403" s="53">
        <f>'Direct Storm Runoff'!O397*(1-$AR$21)</f>
        <v>1.3154239778743332E-3</v>
      </c>
      <c r="AS403" s="53">
        <f>'Separate Storm Water'!AL403*(1-$AS$21)</f>
        <v>6.8392211942171155E-2</v>
      </c>
      <c r="AT403" s="53">
        <f>'Separate Storm Water'!AQ403*(1-$AT$21)</f>
        <v>0.17759945657088988</v>
      </c>
      <c r="AU403" s="53">
        <f>'Separate Storm Water'!AP403*(1-$AU$21)</f>
        <v>9.0309561930997831E-2</v>
      </c>
      <c r="AV403" s="54">
        <f>('Separate Storm Water'!AM403+'LTCP CSO'!M396)*(1-$AV$21)</f>
        <v>0.15081308601163762</v>
      </c>
      <c r="AW403" s="52">
        <f t="shared" si="53"/>
        <v>4.3723545220303004</v>
      </c>
      <c r="AX403" s="53">
        <f>'LTCP CSO'!F396</f>
        <v>0</v>
      </c>
      <c r="AY403" s="53">
        <f>'Separate Storm Water'!AK403*(1-$AY$21)</f>
        <v>0.12968254841339322</v>
      </c>
      <c r="AZ403" s="53">
        <f>'Direct Storm Runoff'!T397*(1-$AZ$21)</f>
        <v>9.842682911367388E-4</v>
      </c>
      <c r="BA403" s="53">
        <f>'LTCP CSO'!V396</f>
        <v>0</v>
      </c>
      <c r="BB403" s="53">
        <f>'Separate Storm Water'!AN403*(1-$BB$21)</f>
        <v>1.8985946908795598E-2</v>
      </c>
      <c r="BC403" s="53">
        <f>'Direct Storm Runoff'!I397*(1-$BC$21)</f>
        <v>4.2724559919907321E-5</v>
      </c>
      <c r="BD403" s="54">
        <f>'Separate Storm Water'!AO403*(1-$BD$21)</f>
        <v>8.227454328207269E-2</v>
      </c>
      <c r="BE403" s="23">
        <v>32523</v>
      </c>
      <c r="BG403" s="63">
        <v>32523</v>
      </c>
      <c r="BH403" s="64">
        <f>Upstream!AB418*(1-$BH$21)</f>
        <v>0.10750475424563817</v>
      </c>
      <c r="BI403" s="65">
        <v>0</v>
      </c>
      <c r="BJ403" s="65">
        <f>'Separate Storm Water'!AT403*(1-$BJ$21)</f>
        <v>5.4132413733263196E-3</v>
      </c>
      <c r="BK403" s="65">
        <f>'Direct Storm Runoff'!P397*(1-$BK$21)</f>
        <v>5.4929792482664475E-5</v>
      </c>
      <c r="BL403" s="65">
        <f>'Separate Storm Water'!AV403*(1-$BL$21)</f>
        <v>2.7766068950881447E-3</v>
      </c>
      <c r="BM403" s="65">
        <f>'Separate Storm Water'!BA403*(1-$BM$21)</f>
        <v>7.2102343479634786E-3</v>
      </c>
      <c r="BN403" s="65">
        <f>'Separate Storm Water'!AZ403*(1-$BN$21)</f>
        <v>3.6664138390789715E-3</v>
      </c>
      <c r="BO403" s="66">
        <f>('Separate Storm Water'!AW403+'LTCP CSO'!N396)*(1-$BO$21)</f>
        <v>6.1227534919254586E-3</v>
      </c>
      <c r="BP403" s="64">
        <f t="shared" si="54"/>
        <v>0.13274893398550319</v>
      </c>
      <c r="BQ403" s="65">
        <f>'LTCP CSO'!G396</f>
        <v>0</v>
      </c>
      <c r="BR403" s="65">
        <f>'Separate Storm Water'!AU403*(1-$BR$21)</f>
        <v>5.264889786013827E-3</v>
      </c>
      <c r="BS403" s="65">
        <f>'Direct Storm Runoff'!U397*(1-$BS$21)</f>
        <v>4.1101313256259431E-5</v>
      </c>
      <c r="BT403" s="65">
        <f>'LTCP CSO'!W396</f>
        <v>0</v>
      </c>
      <c r="BU403" s="65">
        <f>'Separate Storm Water'!AX403*(1-$BU$21)</f>
        <v>7.7079698988700074E-4</v>
      </c>
      <c r="BV403" s="65">
        <f>'Direct Storm Runoff'!J397*(1-$BV$21)</f>
        <v>1.7841025021499801E-6</v>
      </c>
      <c r="BW403" s="66">
        <f>'Separate Storm Water'!AY403*(1-$BW$21)</f>
        <v>3.3402058170072242E-3</v>
      </c>
      <c r="BX403" s="23">
        <v>32523</v>
      </c>
    </row>
    <row r="404" spans="2:76" x14ac:dyDescent="0.25">
      <c r="B404" s="23">
        <v>32524</v>
      </c>
      <c r="C404" s="24">
        <f>Upstream!V419*(1-$C$21)</f>
        <v>3.6612008371145324</v>
      </c>
      <c r="D404" s="25">
        <v>0</v>
      </c>
      <c r="E404" s="25">
        <f>'Separate Storm Water'!P404*(1-$E$21)</f>
        <v>4.5996390499651865E-3</v>
      </c>
      <c r="F404" s="25">
        <f>'Direct Storm Runoff'!M398*(1-$F$21)</f>
        <v>0</v>
      </c>
      <c r="G404" s="25">
        <f>'Separate Storm Water'!R404*(1-$G$21)</f>
        <v>1.5043091839810926E-3</v>
      </c>
      <c r="H404" s="25">
        <f>'Separate Storm Water'!W404*(1-$H$21)</f>
        <v>1.8557310737560069E-2</v>
      </c>
      <c r="I404" s="25">
        <f>'Separate Storm Water'!V404*(1-$I$21)</f>
        <v>9.4364174062520605E-3</v>
      </c>
      <c r="J404" s="26">
        <f>('LTCP CSO'!K397+'Separate Storm Water'!S404)*(1-$J$21)</f>
        <v>1.0028727941853017E-4</v>
      </c>
      <c r="K404" s="24">
        <f t="shared" si="51"/>
        <v>3.6953988007717098</v>
      </c>
      <c r="L404" s="25">
        <f>'LTCP CSO'!D397</f>
        <v>0</v>
      </c>
      <c r="M404" s="25">
        <f>'Separate Storm Water'!Q404*(1-$M$21)</f>
        <v>3.9351462920633427E-3</v>
      </c>
      <c r="N404" s="25">
        <f>'Direct Storm Runoff'!R398*(1-$N$21)</f>
        <v>0</v>
      </c>
      <c r="O404" s="25">
        <f>'LTCP CSO'!T397</f>
        <v>0</v>
      </c>
      <c r="P404" s="25">
        <f>'Separate Storm Water'!T404*(1-$P$21)</f>
        <v>0</v>
      </c>
      <c r="Q404" s="171">
        <f>'Direct Storm Runoff'!G398*(1-$Q$21)</f>
        <v>0</v>
      </c>
      <c r="R404" s="26">
        <f>'Separate Storm Water'!U404*(1-$R$21)</f>
        <v>4.3886980747993055E-3</v>
      </c>
      <c r="S404" s="23">
        <v>32524</v>
      </c>
      <c r="U404" s="37">
        <v>32524</v>
      </c>
      <c r="V404" s="39">
        <f>Upstream!Z419*(1-$V$21)</f>
        <v>20.103734287584004</v>
      </c>
      <c r="W404" s="40">
        <v>0</v>
      </c>
      <c r="X404" s="40">
        <f>'Separate Storm Water'!Z404*(1-$X$21)</f>
        <v>1.3322791170364501E-2</v>
      </c>
      <c r="Y404" s="40">
        <f>'Direct Storm Runoff'!N398*(1-$Y$21)</f>
        <v>0</v>
      </c>
      <c r="Z404" s="40">
        <f>'Separate Storm Water'!AB404*(1-$Z$21)</f>
        <v>4.3572108367923379E-3</v>
      </c>
      <c r="AA404" s="40">
        <f>'Separate Storm Water'!AG404*(1-$AA$21)</f>
        <v>5.3750995013825457E-2</v>
      </c>
      <c r="AB404" s="40">
        <f>'Separate Storm Water'!AF404*(1-$AB$21)</f>
        <v>2.733245307603873E-2</v>
      </c>
      <c r="AC404" s="41">
        <f>('Separate Storm Water'!AC404+'LTCP CSO'!L397)*(1-$AC$21)</f>
        <v>2.9048072386183947E-4</v>
      </c>
      <c r="AD404" s="39">
        <f t="shared" si="52"/>
        <v>20.202788218404887</v>
      </c>
      <c r="AE404" s="40">
        <f>'LTCP CSO'!E397</f>
        <v>0</v>
      </c>
      <c r="AF404" s="40">
        <f>'Separate Storm Water'!AA404*(1-$AF$21)</f>
        <v>1.1398097047286984E-2</v>
      </c>
      <c r="AG404" s="40">
        <f>'Direct Storm Runoff'!S398*(1-$AG$21)</f>
        <v>0</v>
      </c>
      <c r="AH404" s="173">
        <f>'LTCP CSO'!U397</f>
        <v>0</v>
      </c>
      <c r="AI404" s="40">
        <f>'Separate Storm Water'!AD404*(1-$AI$21)</f>
        <v>0</v>
      </c>
      <c r="AJ404" s="40">
        <f>'Direct Storm Runoff'!H398*(1-$AJ$21)</f>
        <v>0</v>
      </c>
      <c r="AK404" s="41">
        <f>'Separate Storm Water'!AE404*(1-$AK$21)</f>
        <v>1.2711803540491817E-2</v>
      </c>
      <c r="AL404" s="23">
        <v>32524</v>
      </c>
      <c r="AN404" s="50">
        <v>32524</v>
      </c>
      <c r="AO404" s="52">
        <f>Upstream!X419*(1-$AO$21)</f>
        <v>1.5298451457868802</v>
      </c>
      <c r="AP404" s="53">
        <v>0</v>
      </c>
      <c r="AQ404" s="53">
        <f>'Separate Storm Water'!AJ404*(1-$AQ$21)</f>
        <v>3.4071400370112496E-4</v>
      </c>
      <c r="AR404" s="53">
        <f>'Direct Storm Runoff'!O398*(1-$AR$21)</f>
        <v>0</v>
      </c>
      <c r="AS404" s="53">
        <f>'Separate Storm Water'!AL404*(1-$AS$21)</f>
        <v>1.1143030992452538E-4</v>
      </c>
      <c r="AT404" s="53">
        <f>'Separate Storm Water'!AQ404*(1-$AT$21)</f>
        <v>1.3746156101896348E-3</v>
      </c>
      <c r="AU404" s="53">
        <f>'Separate Storm Water'!AP404*(1-$AU$21)</f>
        <v>6.9899388194459707E-4</v>
      </c>
      <c r="AV404" s="54">
        <f>('Separate Storm Water'!AM404+'LTCP CSO'!M397)*(1-$AV$21)</f>
        <v>7.4286873643355674E-6</v>
      </c>
      <c r="AW404" s="52">
        <f t="shared" si="53"/>
        <v>1.5323783282800045</v>
      </c>
      <c r="AX404" s="53">
        <f>'LTCP CSO'!F397</f>
        <v>0</v>
      </c>
      <c r="AY404" s="53">
        <f>'Separate Storm Water'!AK404*(1-$AY$21)</f>
        <v>2.91492317930618E-4</v>
      </c>
      <c r="AZ404" s="53">
        <f>'Direct Storm Runoff'!T398*(1-$AZ$21)</f>
        <v>0</v>
      </c>
      <c r="BA404" s="53">
        <f>'LTCP CSO'!V397</f>
        <v>0</v>
      </c>
      <c r="BB404" s="53">
        <f>'Separate Storm Water'!AN404*(1-$BB$21)</f>
        <v>0</v>
      </c>
      <c r="BC404" s="53">
        <f>'Direct Storm Runoff'!I398*(1-$BC$21)</f>
        <v>0</v>
      </c>
      <c r="BD404" s="54">
        <f>'Separate Storm Water'!AO404*(1-$BD$21)</f>
        <v>3.2508874628143006E-4</v>
      </c>
      <c r="BE404" s="23">
        <v>32524</v>
      </c>
      <c r="BG404" s="63">
        <v>32524</v>
      </c>
      <c r="BH404" s="64">
        <f>Upstream!AB419*(1-$BH$21)</f>
        <v>1.7886438509359122E-2</v>
      </c>
      <c r="BI404" s="65">
        <v>0</v>
      </c>
      <c r="BJ404" s="65">
        <f>'Separate Storm Water'!AT404*(1-$BJ$21)</f>
        <v>1.3832406133165329E-5</v>
      </c>
      <c r="BK404" s="65">
        <f>'Direct Storm Runoff'!P398*(1-$BK$21)</f>
        <v>0</v>
      </c>
      <c r="BL404" s="65">
        <f>'Separate Storm Water'!AV404*(1-$BL$21)</f>
        <v>4.5238801037734659E-6</v>
      </c>
      <c r="BM404" s="65">
        <f>'Separate Storm Water'!BA404*(1-$BM$21)</f>
        <v>5.5807044003425337E-5</v>
      </c>
      <c r="BN404" s="65">
        <f>'Separate Storm Water'!AZ404*(1-$BN$21)</f>
        <v>2.8377956745613984E-5</v>
      </c>
      <c r="BO404" s="66">
        <f>('Separate Storm Water'!AW404+'LTCP CSO'!N397)*(1-$BO$21)</f>
        <v>3.0159200838114484E-7</v>
      </c>
      <c r="BP404" s="64">
        <f t="shared" si="54"/>
        <v>1.7989281388353477E-2</v>
      </c>
      <c r="BQ404" s="65">
        <f>'LTCP CSO'!G397</f>
        <v>0</v>
      </c>
      <c r="BR404" s="65">
        <f>'Separate Storm Water'!AU404*(1-$BR$21)</f>
        <v>1.1834089830516542E-5</v>
      </c>
      <c r="BS404" s="65">
        <f>'Direct Storm Runoff'!U398*(1-$BS$21)</f>
        <v>0</v>
      </c>
      <c r="BT404" s="65">
        <f>'LTCP CSO'!W397</f>
        <v>0</v>
      </c>
      <c r="BU404" s="65">
        <f>'Separate Storm Water'!AX404*(1-$BU$21)</f>
        <v>0</v>
      </c>
      <c r="BV404" s="65">
        <f>'Direct Storm Runoff'!J398*(1-$BV$21)</f>
        <v>0</v>
      </c>
      <c r="BW404" s="66">
        <f>'Separate Storm Water'!AY404*(1-$BW$21)</f>
        <v>1.3198047391767459E-5</v>
      </c>
      <c r="BX404" s="23">
        <v>32524</v>
      </c>
    </row>
    <row r="405" spans="2:76" x14ac:dyDescent="0.25">
      <c r="B405" s="23">
        <v>32525</v>
      </c>
      <c r="C405" s="24">
        <f>Upstream!V420*(1-$C$21)</f>
        <v>2.2114392363708442</v>
      </c>
      <c r="D405" s="25">
        <v>0</v>
      </c>
      <c r="E405" s="25">
        <f>'Separate Storm Water'!P405*(1-$E$21)</f>
        <v>7.6951665544251822E-4</v>
      </c>
      <c r="F405" s="25">
        <f>'Direct Storm Runoff'!M399*(1-$F$21)</f>
        <v>0</v>
      </c>
      <c r="G405" s="25">
        <f>'Separate Storm Water'!R405*(1-$G$21)</f>
        <v>0</v>
      </c>
      <c r="H405" s="25">
        <f>'Separate Storm Water'!W405*(1-$H$21)</f>
        <v>4.1435781193153087E-3</v>
      </c>
      <c r="I405" s="25">
        <f>'Separate Storm Water'!V405*(1-$I$21)</f>
        <v>2.1070150326325315E-3</v>
      </c>
      <c r="J405" s="26">
        <f>('LTCP CSO'!K398+'Separate Storm Water'!S405)*(1-$J$21)</f>
        <v>0</v>
      </c>
      <c r="K405" s="24">
        <f t="shared" si="51"/>
        <v>2.2184593461782343</v>
      </c>
      <c r="L405" s="25">
        <f>'LTCP CSO'!D398</f>
        <v>0</v>
      </c>
      <c r="M405" s="25">
        <f>'Separate Storm Water'!Q405*(1-$M$21)</f>
        <v>2.4719623692141232E-4</v>
      </c>
      <c r="N405" s="25">
        <f>'Direct Storm Runoff'!R399*(1-$N$21)</f>
        <v>0</v>
      </c>
      <c r="O405" s="25">
        <f>'LTCP CSO'!T398</f>
        <v>0</v>
      </c>
      <c r="P405" s="25">
        <f>'Separate Storm Water'!T405*(1-$P$21)</f>
        <v>0</v>
      </c>
      <c r="Q405" s="171">
        <f>'Direct Storm Runoff'!G399*(1-$Q$21)</f>
        <v>0</v>
      </c>
      <c r="R405" s="26">
        <f>'Separate Storm Water'!U405*(1-$R$21)</f>
        <v>1.0565383955194799E-3</v>
      </c>
      <c r="S405" s="23">
        <v>32525</v>
      </c>
      <c r="U405" s="37">
        <v>32525</v>
      </c>
      <c r="V405" s="39">
        <f>Upstream!Z420*(1-$V$21)</f>
        <v>3.4797966508800009</v>
      </c>
      <c r="W405" s="40">
        <v>0</v>
      </c>
      <c r="X405" s="40">
        <f>'Separate Storm Water'!Z405*(1-$X$21)</f>
        <v>2.2288943961060589E-3</v>
      </c>
      <c r="Y405" s="40">
        <f>'Direct Storm Runoff'!N399*(1-$Y$21)</f>
        <v>0</v>
      </c>
      <c r="Z405" s="40">
        <f>'Separate Storm Water'!AB405*(1-$Z$21)</f>
        <v>0</v>
      </c>
      <c r="AA405" s="40">
        <f>'Separate Storm Water'!AG405*(1-$AA$21)</f>
        <v>1.2001816964778434E-2</v>
      </c>
      <c r="AB405" s="40">
        <f>'Separate Storm Water'!AF405*(1-$AB$21)</f>
        <v>6.1029400280429441E-3</v>
      </c>
      <c r="AC405" s="41">
        <f>('Separate Storm Water'!AC405+'LTCP CSO'!L398)*(1-$AC$21)</f>
        <v>0</v>
      </c>
      <c r="AD405" s="39">
        <f t="shared" si="52"/>
        <v>3.5001303022689285</v>
      </c>
      <c r="AE405" s="40">
        <f>'LTCP CSO'!E398</f>
        <v>0</v>
      </c>
      <c r="AF405" s="40">
        <f>'Separate Storm Water'!AA405*(1-$AF$21)</f>
        <v>7.1600049630608504E-4</v>
      </c>
      <c r="AG405" s="40">
        <f>'Direct Storm Runoff'!S399*(1-$AG$21)</f>
        <v>0</v>
      </c>
      <c r="AH405" s="173">
        <f>'LTCP CSO'!U398</f>
        <v>0</v>
      </c>
      <c r="AI405" s="40">
        <f>'Separate Storm Water'!AD405*(1-$AI$21)</f>
        <v>0</v>
      </c>
      <c r="AJ405" s="40">
        <f>'Direct Storm Runoff'!H399*(1-$AJ$21)</f>
        <v>0</v>
      </c>
      <c r="AK405" s="41">
        <f>'Separate Storm Water'!AE405*(1-$AK$21)</f>
        <v>3.0602489138978283E-3</v>
      </c>
      <c r="AL405" s="23">
        <v>32525</v>
      </c>
      <c r="AN405" s="50">
        <v>32525</v>
      </c>
      <c r="AO405" s="52">
        <f>Upstream!X420*(1-$AO$21)</f>
        <v>0.11309339115360004</v>
      </c>
      <c r="AP405" s="53">
        <v>0</v>
      </c>
      <c r="AQ405" s="53">
        <f>'Separate Storm Water'!AJ405*(1-$AQ$21)</f>
        <v>5.7001233736482831E-5</v>
      </c>
      <c r="AR405" s="53">
        <f>'Direct Storm Runoff'!O399*(1-$AR$21)</f>
        <v>0</v>
      </c>
      <c r="AS405" s="53">
        <f>'Separate Storm Water'!AL405*(1-$AS$21)</f>
        <v>0</v>
      </c>
      <c r="AT405" s="53">
        <f>'Separate Storm Water'!AQ405*(1-$AT$21)</f>
        <v>3.0693171254187466E-4</v>
      </c>
      <c r="AU405" s="53">
        <f>'Separate Storm Water'!AP405*(1-$AU$21)</f>
        <v>1.5607518760240972E-4</v>
      </c>
      <c r="AV405" s="54">
        <f>('Separate Storm Water'!AM405+'LTCP CSO'!M398)*(1-$AV$21)</f>
        <v>0</v>
      </c>
      <c r="AW405" s="52">
        <f t="shared" si="53"/>
        <v>0.11361339928748081</v>
      </c>
      <c r="AX405" s="53">
        <f>'LTCP CSO'!F398</f>
        <v>0</v>
      </c>
      <c r="AY405" s="53">
        <f>'Separate Storm Water'!AK405*(1-$AY$21)</f>
        <v>1.831083236454906E-5</v>
      </c>
      <c r="AZ405" s="53">
        <f>'Direct Storm Runoff'!T399*(1-$AZ$21)</f>
        <v>0</v>
      </c>
      <c r="BA405" s="53">
        <f>'LTCP CSO'!V398</f>
        <v>0</v>
      </c>
      <c r="BB405" s="53">
        <f>'Separate Storm Water'!AN405*(1-$BB$21)</f>
        <v>0</v>
      </c>
      <c r="BC405" s="53">
        <f>'Direct Storm Runoff'!I399*(1-$BC$21)</f>
        <v>0</v>
      </c>
      <c r="BD405" s="54">
        <f>'Separate Storm Water'!AO405*(1-$BD$21)</f>
        <v>7.8262103371813324E-5</v>
      </c>
      <c r="BE405" s="23">
        <v>32525</v>
      </c>
      <c r="BG405" s="63">
        <v>32525</v>
      </c>
      <c r="BH405" s="64">
        <f>Upstream!AB420*(1-$BH$21)</f>
        <v>9.0083623709987654E-3</v>
      </c>
      <c r="BI405" s="65">
        <v>0</v>
      </c>
      <c r="BJ405" s="65">
        <f>'Separate Storm Water'!AT405*(1-$BJ$21)</f>
        <v>2.3141526516948153E-6</v>
      </c>
      <c r="BK405" s="65">
        <f>'Direct Storm Runoff'!P399*(1-$BK$21)</f>
        <v>0</v>
      </c>
      <c r="BL405" s="65">
        <f>'Separate Storm Water'!AV405*(1-$BL$21)</f>
        <v>0</v>
      </c>
      <c r="BM405" s="65">
        <f>'Separate Storm Water'!BA405*(1-$BM$21)</f>
        <v>1.2460902859606025E-5</v>
      </c>
      <c r="BN405" s="65">
        <f>'Separate Storm Water'!AZ405*(1-$BN$21)</f>
        <v>6.3363858214653516E-6</v>
      </c>
      <c r="BO405" s="66">
        <f>('Separate Storm Water'!AW405+'LTCP CSO'!N398)*(1-$BO$21)</f>
        <v>0</v>
      </c>
      <c r="BP405" s="64">
        <f t="shared" si="54"/>
        <v>9.0294738123315316E-3</v>
      </c>
      <c r="BQ405" s="65">
        <f>'LTCP CSO'!G398</f>
        <v>0</v>
      </c>
      <c r="BR405" s="65">
        <f>'Separate Storm Water'!AU405*(1-$BR$21)</f>
        <v>7.4338849343254725E-7</v>
      </c>
      <c r="BS405" s="65">
        <f>'Direct Storm Runoff'!U399*(1-$BS$21)</f>
        <v>0</v>
      </c>
      <c r="BT405" s="65">
        <f>'LTCP CSO'!W398</f>
        <v>0</v>
      </c>
      <c r="BU405" s="65">
        <f>'Separate Storm Water'!AX405*(1-$BU$21)</f>
        <v>0</v>
      </c>
      <c r="BV405" s="65">
        <f>'Direct Storm Runoff'!J399*(1-$BV$21)</f>
        <v>0</v>
      </c>
      <c r="BW405" s="66">
        <f>'Separate Storm Water'!AY405*(1-$BW$21)</f>
        <v>3.1773076155223354E-6</v>
      </c>
      <c r="BX405" s="23">
        <v>32525</v>
      </c>
    </row>
    <row r="406" spans="2:76" x14ac:dyDescent="0.25">
      <c r="B406" s="23">
        <v>32526</v>
      </c>
      <c r="C406" s="24">
        <f>Upstream!V421*(1-$C$21)</f>
        <v>1.5016706558578805</v>
      </c>
      <c r="D406" s="25">
        <v>0</v>
      </c>
      <c r="E406" s="25">
        <f>'Separate Storm Water'!P406*(1-$E$21)</f>
        <v>3.352893828230891E-4</v>
      </c>
      <c r="F406" s="25">
        <f>'Direct Storm Runoff'!M400*(1-$F$21)</f>
        <v>0</v>
      </c>
      <c r="G406" s="25">
        <f>'Separate Storm Water'!R406*(1-$G$21)</f>
        <v>0</v>
      </c>
      <c r="H406" s="25">
        <f>'Separate Storm Water'!W406*(1-$H$21)</f>
        <v>1.8054160887597114E-3</v>
      </c>
      <c r="I406" s="25">
        <f>'Separate Storm Water'!V406*(1-$I$21)</f>
        <v>9.1805650325277939E-4</v>
      </c>
      <c r="J406" s="26">
        <f>('LTCP CSO'!K399+'Separate Storm Water'!S406)*(1-$J$21)</f>
        <v>0</v>
      </c>
      <c r="K406" s="24">
        <f t="shared" si="51"/>
        <v>1.504729417832716</v>
      </c>
      <c r="L406" s="25">
        <f>'LTCP CSO'!D399</f>
        <v>0</v>
      </c>
      <c r="M406" s="25">
        <f>'Separate Storm Water'!Q406*(1-$M$21)</f>
        <v>4.7537737869502372E-5</v>
      </c>
      <c r="N406" s="25">
        <f>'Direct Storm Runoff'!R400*(1-$N$21)</f>
        <v>0</v>
      </c>
      <c r="O406" s="25">
        <f>'LTCP CSO'!T399</f>
        <v>0</v>
      </c>
      <c r="P406" s="25">
        <f>'Separate Storm Water'!T406*(1-$P$21)</f>
        <v>0</v>
      </c>
      <c r="Q406" s="171">
        <f>'Direct Storm Runoff'!G400*(1-$Q$21)</f>
        <v>0</v>
      </c>
      <c r="R406" s="26">
        <f>'Separate Storm Water'!U406*(1-$R$21)</f>
        <v>2.0318046067682304E-4</v>
      </c>
      <c r="S406" s="23">
        <v>32526</v>
      </c>
      <c r="U406" s="37">
        <v>32526</v>
      </c>
      <c r="V406" s="39">
        <f>Upstream!Z421*(1-$V$21)</f>
        <v>10.8084592944</v>
      </c>
      <c r="W406" s="40">
        <v>0</v>
      </c>
      <c r="X406" s="40">
        <f>'Separate Storm Water'!Z406*(1-$X$21)</f>
        <v>9.7116108035177754E-4</v>
      </c>
      <c r="Y406" s="40">
        <f>'Direct Storm Runoff'!N400*(1-$Y$21)</f>
        <v>0</v>
      </c>
      <c r="Z406" s="40">
        <f>'Separate Storm Water'!AB406*(1-$Z$21)</f>
        <v>0</v>
      </c>
      <c r="AA406" s="40">
        <f>'Separate Storm Water'!AG406*(1-$AA$21)</f>
        <v>5.229362840187198E-3</v>
      </c>
      <c r="AB406" s="40">
        <f>'Separate Storm Water'!AF406*(1-$AB$21)</f>
        <v>2.6591380198679746E-3</v>
      </c>
      <c r="AC406" s="41">
        <f>('Separate Storm Water'!AC406+'LTCP CSO'!L399)*(1-$AC$21)</f>
        <v>0</v>
      </c>
      <c r="AD406" s="39">
        <f t="shared" si="52"/>
        <v>10.81731895634041</v>
      </c>
      <c r="AE406" s="40">
        <f>'LTCP CSO'!E399</f>
        <v>0</v>
      </c>
      <c r="AF406" s="40">
        <f>'Separate Storm Water'!AA406*(1-$AF$21)</f>
        <v>1.3769240313578557E-4</v>
      </c>
      <c r="AG406" s="40">
        <f>'Direct Storm Runoff'!S400*(1-$AG$21)</f>
        <v>0</v>
      </c>
      <c r="AH406" s="173">
        <f>'LTCP CSO'!U399</f>
        <v>0</v>
      </c>
      <c r="AI406" s="40">
        <f>'Separate Storm Water'!AD406*(1-$AI$21)</f>
        <v>0</v>
      </c>
      <c r="AJ406" s="40">
        <f>'Direct Storm Runoff'!H400*(1-$AJ$21)</f>
        <v>0</v>
      </c>
      <c r="AK406" s="41">
        <f>'Separate Storm Water'!AE406*(1-$AK$21)</f>
        <v>5.8850940651881316E-4</v>
      </c>
      <c r="AL406" s="23">
        <v>32526</v>
      </c>
      <c r="AN406" s="50">
        <v>32526</v>
      </c>
      <c r="AO406" s="52">
        <f>Upstream!X421*(1-$AO$21)</f>
        <v>0.82249739020800028</v>
      </c>
      <c r="AP406" s="53">
        <v>0</v>
      </c>
      <c r="AQ406" s="53">
        <f>'Separate Storm Water'!AJ406*(1-$AQ$21)</f>
        <v>2.4836250579488082E-5</v>
      </c>
      <c r="AR406" s="53">
        <f>'Direct Storm Runoff'!O400*(1-$AR$21)</f>
        <v>0</v>
      </c>
      <c r="AS406" s="53">
        <f>'Separate Storm Water'!AL406*(1-$AS$21)</f>
        <v>0</v>
      </c>
      <c r="AT406" s="53">
        <f>'Separate Storm Water'!AQ406*(1-$AT$21)</f>
        <v>1.3373452509331195E-4</v>
      </c>
      <c r="AU406" s="53">
        <f>'Separate Storm Water'!AP406*(1-$AU$21)</f>
        <v>6.8004185426131801E-5</v>
      </c>
      <c r="AV406" s="54">
        <f>('Separate Storm Water'!AM406+'LTCP CSO'!M399)*(1-$AV$21)</f>
        <v>0</v>
      </c>
      <c r="AW406" s="52">
        <f t="shared" si="53"/>
        <v>0.82272396516909929</v>
      </c>
      <c r="AX406" s="53">
        <f>'LTCP CSO'!F399</f>
        <v>0</v>
      </c>
      <c r="AY406" s="53">
        <f>'Separate Storm Water'!AK406*(1-$AY$21)</f>
        <v>3.5213139162594345E-6</v>
      </c>
      <c r="AZ406" s="53">
        <f>'Direct Storm Runoff'!T400*(1-$AZ$21)</f>
        <v>0</v>
      </c>
      <c r="BA406" s="53">
        <f>'LTCP CSO'!V399</f>
        <v>0</v>
      </c>
      <c r="BB406" s="53">
        <f>'Separate Storm Water'!AN406*(1-$BB$21)</f>
        <v>0</v>
      </c>
      <c r="BC406" s="53">
        <f>'Direct Storm Runoff'!I400*(1-$BC$21)</f>
        <v>0</v>
      </c>
      <c r="BD406" s="54">
        <f>'Separate Storm Water'!AO406*(1-$BD$21)</f>
        <v>1.5050404494579484E-5</v>
      </c>
      <c r="BE406" s="23">
        <v>32526</v>
      </c>
      <c r="BG406" s="63">
        <v>32526</v>
      </c>
      <c r="BH406" s="64">
        <f>Upstream!AB421*(1-$BH$21)</f>
        <v>5.1700885967623771E-3</v>
      </c>
      <c r="BI406" s="65">
        <v>0</v>
      </c>
      <c r="BJ406" s="65">
        <f>'Separate Storm Water'!AT406*(1-$BJ$21)</f>
        <v>1.0083093183980204E-6</v>
      </c>
      <c r="BK406" s="65">
        <f>'Direct Storm Runoff'!P400*(1-$BK$21)</f>
        <v>0</v>
      </c>
      <c r="BL406" s="65">
        <f>'Separate Storm Water'!AV406*(1-$BL$21)</f>
        <v>0</v>
      </c>
      <c r="BM406" s="65">
        <f>'Separate Storm Water'!BA406*(1-$BM$21)</f>
        <v>5.4293931127626647E-6</v>
      </c>
      <c r="BN406" s="65">
        <f>'Separate Storm Water'!AZ406*(1-$BN$21)</f>
        <v>2.7608536818301373E-6</v>
      </c>
      <c r="BO406" s="66">
        <f>('Separate Storm Water'!AW406+'LTCP CSO'!N399)*(1-$BO$21)</f>
        <v>0</v>
      </c>
      <c r="BP406" s="64">
        <f t="shared" si="54"/>
        <v>5.179287152875368E-3</v>
      </c>
      <c r="BQ406" s="65">
        <f>'LTCP CSO'!G399</f>
        <v>0</v>
      </c>
      <c r="BR406" s="65">
        <f>'Separate Storm Water'!AU406*(1-$BR$21)</f>
        <v>1.4295932566010526E-7</v>
      </c>
      <c r="BS406" s="65">
        <f>'Direct Storm Runoff'!U400*(1-$BS$21)</f>
        <v>0</v>
      </c>
      <c r="BT406" s="65">
        <f>'LTCP CSO'!W399</f>
        <v>0</v>
      </c>
      <c r="BU406" s="65">
        <f>'Separate Storm Water'!AX406*(1-$BU$21)</f>
        <v>0</v>
      </c>
      <c r="BV406" s="65">
        <f>'Direct Storm Runoff'!J400*(1-$BV$21)</f>
        <v>0</v>
      </c>
      <c r="BW406" s="66">
        <f>'Separate Storm Water'!AY406*(1-$BW$21)</f>
        <v>6.1102069529275678E-7</v>
      </c>
      <c r="BX406" s="23">
        <v>32526</v>
      </c>
    </row>
    <row r="407" spans="2:76" x14ac:dyDescent="0.25">
      <c r="B407" s="23">
        <v>32527</v>
      </c>
      <c r="C407" s="24">
        <f>Upstream!V422*(1-$C$21)</f>
        <v>1.1512682946542332</v>
      </c>
      <c r="D407" s="25">
        <v>0</v>
      </c>
      <c r="E407" s="25">
        <f>'Separate Storm Water'!P407*(1-$E$21)</f>
        <v>1.3191713627100317E-4</v>
      </c>
      <c r="F407" s="25">
        <f>'Direct Storm Runoff'!M401*(1-$F$21)</f>
        <v>0</v>
      </c>
      <c r="G407" s="25">
        <f>'Separate Storm Water'!R407*(1-$G$21)</f>
        <v>0</v>
      </c>
      <c r="H407" s="25">
        <f>'Separate Storm Water'!W407*(1-$H$21)</f>
        <v>7.1032765249367039E-4</v>
      </c>
      <c r="I407" s="25">
        <f>'Separate Storm Water'!V407*(1-$I$21)</f>
        <v>3.6120256425768856E-4</v>
      </c>
      <c r="J407" s="26">
        <f>('LTCP CSO'!K400+'Separate Storm Water'!S407)*(1-$J$21)</f>
        <v>0</v>
      </c>
      <c r="K407" s="24">
        <f t="shared" si="51"/>
        <v>1.1524717420072554</v>
      </c>
      <c r="L407" s="25">
        <f>'LTCP CSO'!D400</f>
        <v>0</v>
      </c>
      <c r="M407" s="25">
        <f>'Separate Storm Water'!Q407*(1-$M$21)</f>
        <v>0</v>
      </c>
      <c r="N407" s="25">
        <f>'Direct Storm Runoff'!R401*(1-$N$21)</f>
        <v>0</v>
      </c>
      <c r="O407" s="25">
        <f>'LTCP CSO'!T400</f>
        <v>0</v>
      </c>
      <c r="P407" s="25">
        <f>'Separate Storm Water'!T407*(1-$P$21)</f>
        <v>0</v>
      </c>
      <c r="Q407" s="171">
        <f>'Direct Storm Runoff'!G401*(1-$Q$21)</f>
        <v>0</v>
      </c>
      <c r="R407" s="26">
        <f>'Separate Storm Water'!U407*(1-$R$21)</f>
        <v>0</v>
      </c>
      <c r="S407" s="23">
        <v>32527</v>
      </c>
      <c r="U407" s="37">
        <v>32527</v>
      </c>
      <c r="V407" s="39">
        <f>Upstream!Z422*(1-$V$21)</f>
        <v>8.8629366214080001</v>
      </c>
      <c r="W407" s="40">
        <v>0</v>
      </c>
      <c r="X407" s="40">
        <f>'Separate Storm Water'!Z407*(1-$X$21)</f>
        <v>3.8209616868619149E-4</v>
      </c>
      <c r="Y407" s="40">
        <f>'Direct Storm Runoff'!N401*(1-$Y$21)</f>
        <v>0</v>
      </c>
      <c r="Z407" s="40">
        <f>'Separate Storm Water'!AB407*(1-$Z$21)</f>
        <v>0</v>
      </c>
      <c r="AA407" s="40">
        <f>'Separate Storm Water'!AG407*(1-$AA$21)</f>
        <v>2.0574542641079718E-3</v>
      </c>
      <c r="AB407" s="40">
        <f>'Separate Storm Water'!AF407*(1-$AB$21)</f>
        <v>1.0462182535479108E-3</v>
      </c>
      <c r="AC407" s="41">
        <f>('Separate Storm Water'!AC407+'LTCP CSO'!L400)*(1-$AC$21)</f>
        <v>0</v>
      </c>
      <c r="AD407" s="39">
        <f t="shared" si="52"/>
        <v>8.8664223900943409</v>
      </c>
      <c r="AE407" s="40">
        <f>'LTCP CSO'!E400</f>
        <v>0</v>
      </c>
      <c r="AF407" s="40">
        <f>'Separate Storm Water'!AA407*(1-$AF$21)</f>
        <v>0</v>
      </c>
      <c r="AG407" s="40">
        <f>'Direct Storm Runoff'!S401*(1-$AG$21)</f>
        <v>0</v>
      </c>
      <c r="AH407" s="173">
        <f>'LTCP CSO'!U400</f>
        <v>0</v>
      </c>
      <c r="AI407" s="40">
        <f>'Separate Storm Water'!AD407*(1-$AI$21)</f>
        <v>0</v>
      </c>
      <c r="AJ407" s="40">
        <f>'Direct Storm Runoff'!H401*(1-$AJ$21)</f>
        <v>0</v>
      </c>
      <c r="AK407" s="41">
        <f>'Separate Storm Water'!AE407*(1-$AK$21)</f>
        <v>0</v>
      </c>
      <c r="AL407" s="23">
        <v>32527</v>
      </c>
      <c r="AN407" s="50">
        <v>32527</v>
      </c>
      <c r="AO407" s="52">
        <f>Upstream!X422*(1-$AO$21)</f>
        <v>0.67444785997056</v>
      </c>
      <c r="AP407" s="53">
        <v>0</v>
      </c>
      <c r="AQ407" s="53">
        <f>'Separate Storm Water'!AJ407*(1-$AQ$21)</f>
        <v>9.7716397237780116E-6</v>
      </c>
      <c r="AR407" s="53">
        <f>'Direct Storm Runoff'!O401*(1-$AR$21)</f>
        <v>0</v>
      </c>
      <c r="AS407" s="53">
        <f>'Separate Storm Water'!AL407*(1-$AS$21)</f>
        <v>0</v>
      </c>
      <c r="AT407" s="53">
        <f>'Separate Storm Water'!AQ407*(1-$AT$21)</f>
        <v>5.2616863147679286E-5</v>
      </c>
      <c r="AU407" s="53">
        <f>'Separate Storm Water'!AP407*(1-$AU$21)</f>
        <v>2.6755745500569521E-5</v>
      </c>
      <c r="AV407" s="54">
        <f>('Separate Storm Water'!AM407+'LTCP CSO'!M400)*(1-$AV$21)</f>
        <v>0</v>
      </c>
      <c r="AW407" s="52">
        <f t="shared" si="53"/>
        <v>0.67453700421893215</v>
      </c>
      <c r="AX407" s="53">
        <f>'LTCP CSO'!F400</f>
        <v>0</v>
      </c>
      <c r="AY407" s="53">
        <f>'Separate Storm Water'!AK407*(1-$AY$21)</f>
        <v>0</v>
      </c>
      <c r="AZ407" s="53">
        <f>'Direct Storm Runoff'!T401*(1-$AZ$21)</f>
        <v>0</v>
      </c>
      <c r="BA407" s="53">
        <f>'LTCP CSO'!V400</f>
        <v>0</v>
      </c>
      <c r="BB407" s="53">
        <f>'Separate Storm Water'!AN407*(1-$BB$21)</f>
        <v>0</v>
      </c>
      <c r="BC407" s="53">
        <f>'Direct Storm Runoff'!I401*(1-$BC$21)</f>
        <v>0</v>
      </c>
      <c r="BD407" s="54">
        <f>'Separate Storm Water'!AO407*(1-$BD$21)</f>
        <v>0</v>
      </c>
      <c r="BE407" s="23">
        <v>32527</v>
      </c>
      <c r="BG407" s="63">
        <v>32527</v>
      </c>
      <c r="BH407" s="64">
        <f>Upstream!AB422*(1-$BH$21)</f>
        <v>3.4763675724630225E-3</v>
      </c>
      <c r="BI407" s="65">
        <v>0</v>
      </c>
      <c r="BJ407" s="65">
        <f>'Separate Storm Water'!AT407*(1-$BJ$21)</f>
        <v>3.9671186912773983E-7</v>
      </c>
      <c r="BK407" s="65">
        <f>'Direct Storm Runoff'!P401*(1-$BK$21)</f>
        <v>0</v>
      </c>
      <c r="BL407" s="65">
        <f>'Separate Storm Water'!AV407*(1-$BL$21)</f>
        <v>0</v>
      </c>
      <c r="BM407" s="65">
        <f>'Separate Storm Water'!BA407*(1-$BM$21)</f>
        <v>2.1361547004399709E-6</v>
      </c>
      <c r="BN407" s="65">
        <f>'Separate Storm Water'!AZ407*(1-$BN$21)</f>
        <v>1.0862375310060277E-6</v>
      </c>
      <c r="BO407" s="66">
        <f>('Separate Storm Water'!AW407+'LTCP CSO'!N400)*(1-$BO$21)</f>
        <v>0</v>
      </c>
      <c r="BP407" s="64">
        <f t="shared" si="54"/>
        <v>3.479986676563596E-3</v>
      </c>
      <c r="BQ407" s="65">
        <f>'LTCP CSO'!G400</f>
        <v>0</v>
      </c>
      <c r="BR407" s="65">
        <f>'Separate Storm Water'!AU407*(1-$BR$21)</f>
        <v>0</v>
      </c>
      <c r="BS407" s="65">
        <f>'Direct Storm Runoff'!U401*(1-$BS$21)</f>
        <v>0</v>
      </c>
      <c r="BT407" s="65">
        <f>'LTCP CSO'!W400</f>
        <v>0</v>
      </c>
      <c r="BU407" s="65">
        <f>'Separate Storm Water'!AX407*(1-$BU$21)</f>
        <v>0</v>
      </c>
      <c r="BV407" s="65">
        <f>'Direct Storm Runoff'!J401*(1-$BV$21)</f>
        <v>0</v>
      </c>
      <c r="BW407" s="66">
        <f>'Separate Storm Water'!AY407*(1-$BW$21)</f>
        <v>0</v>
      </c>
      <c r="BX407" s="23">
        <v>32527</v>
      </c>
    </row>
    <row r="408" spans="2:76" x14ac:dyDescent="0.25">
      <c r="B408" s="23">
        <v>32528</v>
      </c>
      <c r="C408" s="24">
        <f>Upstream!V423*(1-$C$21)</f>
        <v>0.97179574986750772</v>
      </c>
      <c r="D408" s="25">
        <v>0</v>
      </c>
      <c r="E408" s="25">
        <f>'Separate Storm Water'!P408*(1-$E$21)</f>
        <v>1.0443439954787751E-4</v>
      </c>
      <c r="F408" s="25">
        <f>'Direct Storm Runoff'!M402*(1-$F$21)</f>
        <v>0</v>
      </c>
      <c r="G408" s="25">
        <f>'Separate Storm Water'!R408*(1-$G$21)</f>
        <v>0</v>
      </c>
      <c r="H408" s="25">
        <f>'Separate Storm Water'!W408*(1-$H$21)</f>
        <v>5.6234272489082235E-4</v>
      </c>
      <c r="I408" s="25">
        <f>'Separate Storm Water'!V408*(1-$I$21)</f>
        <v>2.8595203003733678E-4</v>
      </c>
      <c r="J408" s="26">
        <f>('LTCP CSO'!K401+'Separate Storm Water'!S408)*(1-$J$21)</f>
        <v>0</v>
      </c>
      <c r="K408" s="24">
        <f t="shared" ref="K408:K471" si="55">SUM(C408:J408)</f>
        <v>0.9727484790219838</v>
      </c>
      <c r="L408" s="25">
        <f>'LTCP CSO'!D401</f>
        <v>0</v>
      </c>
      <c r="M408" s="25">
        <f>'Separate Storm Water'!Q408*(1-$M$21)</f>
        <v>0</v>
      </c>
      <c r="N408" s="25">
        <f>'Direct Storm Runoff'!R402*(1-$N$21)</f>
        <v>0</v>
      </c>
      <c r="O408" s="25">
        <f>'LTCP CSO'!T401</f>
        <v>0</v>
      </c>
      <c r="P408" s="25">
        <f>'Separate Storm Water'!T408*(1-$P$21)</f>
        <v>0</v>
      </c>
      <c r="Q408" s="171">
        <f>'Direct Storm Runoff'!G402*(1-$Q$21)</f>
        <v>0</v>
      </c>
      <c r="R408" s="26">
        <f>'Separate Storm Water'!U408*(1-$R$21)</f>
        <v>0</v>
      </c>
      <c r="S408" s="23">
        <v>32528</v>
      </c>
      <c r="U408" s="37">
        <v>32528</v>
      </c>
      <c r="V408" s="39">
        <f>Upstream!Z423*(1-$V$21)</f>
        <v>1.8980709004800003</v>
      </c>
      <c r="W408" s="40">
        <v>0</v>
      </c>
      <c r="X408" s="40">
        <f>'Separate Storm Water'!Z408*(1-$X$21)</f>
        <v>3.0249280020990161E-4</v>
      </c>
      <c r="Y408" s="40">
        <f>'Direct Storm Runoff'!N402*(1-$Y$21)</f>
        <v>0</v>
      </c>
      <c r="Z408" s="40">
        <f>'Separate Storm Water'!AB408*(1-$Z$21)</f>
        <v>0</v>
      </c>
      <c r="AA408" s="40">
        <f>'Separate Storm Water'!AG408*(1-$AA$21)</f>
        <v>1.6288179590854778E-3</v>
      </c>
      <c r="AB408" s="40">
        <f>'Separate Storm Water'!AF408*(1-$AB$21)</f>
        <v>8.2825611739209602E-4</v>
      </c>
      <c r="AC408" s="41">
        <f>('Separate Storm Water'!AC408+'LTCP CSO'!L401)*(1-$AC$21)</f>
        <v>0</v>
      </c>
      <c r="AD408" s="39">
        <f t="shared" ref="AD408:AD471" si="56">SUM(V408:AC408)</f>
        <v>1.9008304673566878</v>
      </c>
      <c r="AE408" s="40">
        <f>'LTCP CSO'!E401</f>
        <v>0</v>
      </c>
      <c r="AF408" s="40">
        <f>'Separate Storm Water'!AA408*(1-$AF$21)</f>
        <v>0</v>
      </c>
      <c r="AG408" s="40">
        <f>'Direct Storm Runoff'!S402*(1-$AG$21)</f>
        <v>0</v>
      </c>
      <c r="AH408" s="173">
        <f>'LTCP CSO'!U401</f>
        <v>0</v>
      </c>
      <c r="AI408" s="40">
        <f>'Separate Storm Water'!AD408*(1-$AI$21)</f>
        <v>0</v>
      </c>
      <c r="AJ408" s="40">
        <f>'Direct Storm Runoff'!H402*(1-$AJ$21)</f>
        <v>0</v>
      </c>
      <c r="AK408" s="41">
        <f>'Separate Storm Water'!AE408*(1-$AK$21)</f>
        <v>0</v>
      </c>
      <c r="AL408" s="23">
        <v>32528</v>
      </c>
      <c r="AN408" s="50">
        <v>32528</v>
      </c>
      <c r="AO408" s="52">
        <f>Upstream!X423*(1-$AO$21)</f>
        <v>6.1687304265600013E-2</v>
      </c>
      <c r="AP408" s="53">
        <v>0</v>
      </c>
      <c r="AQ408" s="53">
        <f>'Separate Storm Water'!AJ408*(1-$AQ$21)</f>
        <v>7.7358814479909261E-6</v>
      </c>
      <c r="AR408" s="53">
        <f>'Direct Storm Runoff'!O402*(1-$AR$21)</f>
        <v>0</v>
      </c>
      <c r="AS408" s="53">
        <f>'Separate Storm Water'!AL408*(1-$AS$21)</f>
        <v>0</v>
      </c>
      <c r="AT408" s="53">
        <f>'Separate Storm Water'!AQ408*(1-$AT$21)</f>
        <v>4.165501665857943E-5</v>
      </c>
      <c r="AU408" s="53">
        <f>'Separate Storm Water'!AP408*(1-$AU$21)</f>
        <v>2.1181631854617536E-5</v>
      </c>
      <c r="AV408" s="54">
        <f>('Separate Storm Water'!AM408+'LTCP CSO'!M401)*(1-$AV$21)</f>
        <v>0</v>
      </c>
      <c r="AW408" s="52">
        <f t="shared" ref="AW408:AW471" si="57">SUM(AO408:AV408)</f>
        <v>6.1757876795561203E-2</v>
      </c>
      <c r="AX408" s="53">
        <f>'LTCP CSO'!F401</f>
        <v>0</v>
      </c>
      <c r="AY408" s="53">
        <f>'Separate Storm Water'!AK408*(1-$AY$21)</f>
        <v>0</v>
      </c>
      <c r="AZ408" s="53">
        <f>'Direct Storm Runoff'!T402*(1-$AZ$21)</f>
        <v>0</v>
      </c>
      <c r="BA408" s="53">
        <f>'LTCP CSO'!V401</f>
        <v>0</v>
      </c>
      <c r="BB408" s="53">
        <f>'Separate Storm Water'!AN408*(1-$BB$21)</f>
        <v>0</v>
      </c>
      <c r="BC408" s="53">
        <f>'Direct Storm Runoff'!I402*(1-$BC$21)</f>
        <v>0</v>
      </c>
      <c r="BD408" s="54">
        <f>'Separate Storm Water'!AO408*(1-$BD$21)</f>
        <v>0</v>
      </c>
      <c r="BE408" s="23">
        <v>32528</v>
      </c>
      <c r="BG408" s="63">
        <v>32528</v>
      </c>
      <c r="BH408" s="64">
        <f>Upstream!AB423*(1-$BH$21)</f>
        <v>2.6801739285616166E-3</v>
      </c>
      <c r="BI408" s="65">
        <v>0</v>
      </c>
      <c r="BJ408" s="65">
        <f>'Separate Storm Water'!AT408*(1-$BJ$21)</f>
        <v>3.1406356305946066E-7</v>
      </c>
      <c r="BK408" s="65">
        <f>'Direct Storm Runoff'!P402*(1-$BK$21)</f>
        <v>0</v>
      </c>
      <c r="BL408" s="65">
        <f>'Separate Storm Water'!AV408*(1-$BL$21)</f>
        <v>0</v>
      </c>
      <c r="BM408" s="65">
        <f>'Separate Storm Water'!BA408*(1-$BM$21)</f>
        <v>1.6911224711816436E-6</v>
      </c>
      <c r="BN408" s="65">
        <f>'Separate Storm Water'!AZ408*(1-$BN$21)</f>
        <v>8.5993804537977184E-7</v>
      </c>
      <c r="BO408" s="66">
        <f>('Separate Storm Water'!AW408+'LTCP CSO'!N401)*(1-$BO$21)</f>
        <v>0</v>
      </c>
      <c r="BP408" s="64">
        <f t="shared" ref="BP408:BP471" si="58">SUM(BH408:BO408)</f>
        <v>2.6830390526412372E-3</v>
      </c>
      <c r="BQ408" s="65">
        <f>'LTCP CSO'!G401</f>
        <v>0</v>
      </c>
      <c r="BR408" s="65">
        <f>'Separate Storm Water'!AU408*(1-$BR$21)</f>
        <v>0</v>
      </c>
      <c r="BS408" s="65">
        <f>'Direct Storm Runoff'!U402*(1-$BS$21)</f>
        <v>0</v>
      </c>
      <c r="BT408" s="65">
        <f>'LTCP CSO'!W401</f>
        <v>0</v>
      </c>
      <c r="BU408" s="65">
        <f>'Separate Storm Water'!AX408*(1-$BU$21)</f>
        <v>0</v>
      </c>
      <c r="BV408" s="65">
        <f>'Direct Storm Runoff'!J402*(1-$BV$21)</f>
        <v>0</v>
      </c>
      <c r="BW408" s="66">
        <f>'Separate Storm Water'!AY408*(1-$BW$21)</f>
        <v>0</v>
      </c>
      <c r="BX408" s="23">
        <v>32528</v>
      </c>
    </row>
    <row r="409" spans="2:76" x14ac:dyDescent="0.25">
      <c r="B409" s="23">
        <v>32529</v>
      </c>
      <c r="C409" s="24">
        <f>Upstream!V424*(1-$C$21)</f>
        <v>0.86932208596452831</v>
      </c>
      <c r="D409" s="25">
        <v>0</v>
      </c>
      <c r="E409" s="25">
        <f>'Separate Storm Water'!P409*(1-$E$21)</f>
        <v>0</v>
      </c>
      <c r="F409" s="25">
        <f>'Direct Storm Runoff'!M403*(1-$F$21)</f>
        <v>0</v>
      </c>
      <c r="G409" s="25">
        <f>'Separate Storm Water'!R409*(1-$G$21)</f>
        <v>0</v>
      </c>
      <c r="H409" s="25">
        <f>'Separate Storm Water'!W409*(1-$H$21)</f>
        <v>0</v>
      </c>
      <c r="I409" s="25">
        <f>'Separate Storm Water'!V409*(1-$I$21)</f>
        <v>0</v>
      </c>
      <c r="J409" s="26">
        <f>('LTCP CSO'!K402+'Separate Storm Water'!S409)*(1-$J$21)</f>
        <v>0</v>
      </c>
      <c r="K409" s="24">
        <f t="shared" si="55"/>
        <v>0.86932208596452831</v>
      </c>
      <c r="L409" s="25">
        <f>'LTCP CSO'!D402</f>
        <v>0</v>
      </c>
      <c r="M409" s="25">
        <f>'Separate Storm Water'!Q409*(1-$M$21)</f>
        <v>0</v>
      </c>
      <c r="N409" s="25">
        <f>'Direct Storm Runoff'!R403*(1-$N$21)</f>
        <v>0</v>
      </c>
      <c r="O409" s="25">
        <f>'LTCP CSO'!T402</f>
        <v>0</v>
      </c>
      <c r="P409" s="25">
        <f>'Separate Storm Water'!T409*(1-$P$21)</f>
        <v>0</v>
      </c>
      <c r="Q409" s="171">
        <f>'Direct Storm Runoff'!G403*(1-$Q$21)</f>
        <v>0</v>
      </c>
      <c r="R409" s="26">
        <f>'Separate Storm Water'!U409*(1-$R$21)</f>
        <v>0</v>
      </c>
      <c r="S409" s="23">
        <v>32529</v>
      </c>
      <c r="U409" s="37">
        <v>32529</v>
      </c>
      <c r="V409" s="39">
        <f>Upstream!Z424*(1-$V$21)</f>
        <v>1.7398983254400004</v>
      </c>
      <c r="W409" s="40">
        <v>0</v>
      </c>
      <c r="X409" s="40">
        <f>'Separate Storm Water'!Z409*(1-$X$21)</f>
        <v>0</v>
      </c>
      <c r="Y409" s="40">
        <f>'Direct Storm Runoff'!N403*(1-$Y$21)</f>
        <v>0</v>
      </c>
      <c r="Z409" s="40">
        <f>'Separate Storm Water'!AB409*(1-$Z$21)</f>
        <v>0</v>
      </c>
      <c r="AA409" s="40">
        <f>'Separate Storm Water'!AG409*(1-$AA$21)</f>
        <v>0</v>
      </c>
      <c r="AB409" s="40">
        <f>'Separate Storm Water'!AF409*(1-$AB$21)</f>
        <v>0</v>
      </c>
      <c r="AC409" s="41">
        <f>('Separate Storm Water'!AC409+'LTCP CSO'!L402)*(1-$AC$21)</f>
        <v>0</v>
      </c>
      <c r="AD409" s="39">
        <f t="shared" si="56"/>
        <v>1.7398983254400004</v>
      </c>
      <c r="AE409" s="40">
        <f>'LTCP CSO'!E402</f>
        <v>0</v>
      </c>
      <c r="AF409" s="40">
        <f>'Separate Storm Water'!AA409*(1-$AF$21)</f>
        <v>0</v>
      </c>
      <c r="AG409" s="40">
        <f>'Direct Storm Runoff'!S403*(1-$AG$21)</f>
        <v>0</v>
      </c>
      <c r="AH409" s="173">
        <f>'LTCP CSO'!U402</f>
        <v>0</v>
      </c>
      <c r="AI409" s="40">
        <f>'Separate Storm Water'!AD409*(1-$AI$21)</f>
        <v>0</v>
      </c>
      <c r="AJ409" s="40">
        <f>'Direct Storm Runoff'!H403*(1-$AJ$21)</f>
        <v>0</v>
      </c>
      <c r="AK409" s="41">
        <f>'Separate Storm Water'!AE409*(1-$AK$21)</f>
        <v>0</v>
      </c>
      <c r="AL409" s="23">
        <v>32529</v>
      </c>
      <c r="AN409" s="50">
        <v>32529</v>
      </c>
      <c r="AO409" s="52">
        <f>Upstream!X424*(1-$AO$21)</f>
        <v>5.6546695576800018E-2</v>
      </c>
      <c r="AP409" s="53">
        <v>0</v>
      </c>
      <c r="AQ409" s="53">
        <f>'Separate Storm Water'!AJ409*(1-$AQ$21)</f>
        <v>0</v>
      </c>
      <c r="AR409" s="53">
        <f>'Direct Storm Runoff'!O403*(1-$AR$21)</f>
        <v>0</v>
      </c>
      <c r="AS409" s="53">
        <f>'Separate Storm Water'!AL409*(1-$AS$21)</f>
        <v>0</v>
      </c>
      <c r="AT409" s="53">
        <f>'Separate Storm Water'!AQ409*(1-$AT$21)</f>
        <v>0</v>
      </c>
      <c r="AU409" s="53">
        <f>'Separate Storm Water'!AP409*(1-$AU$21)</f>
        <v>0</v>
      </c>
      <c r="AV409" s="54">
        <f>('Separate Storm Water'!AM409+'LTCP CSO'!M402)*(1-$AV$21)</f>
        <v>0</v>
      </c>
      <c r="AW409" s="52">
        <f t="shared" si="57"/>
        <v>5.6546695576800018E-2</v>
      </c>
      <c r="AX409" s="53">
        <f>'LTCP CSO'!F402</f>
        <v>0</v>
      </c>
      <c r="AY409" s="53">
        <f>'Separate Storm Water'!AK409*(1-$AY$21)</f>
        <v>0</v>
      </c>
      <c r="AZ409" s="53">
        <f>'Direct Storm Runoff'!T403*(1-$AZ$21)</f>
        <v>0</v>
      </c>
      <c r="BA409" s="53">
        <f>'LTCP CSO'!V402</f>
        <v>0</v>
      </c>
      <c r="BB409" s="53">
        <f>'Separate Storm Water'!AN409*(1-$BB$21)</f>
        <v>0</v>
      </c>
      <c r="BC409" s="53">
        <f>'Direct Storm Runoff'!I403*(1-$BC$21)</f>
        <v>0</v>
      </c>
      <c r="BD409" s="54">
        <f>'Separate Storm Water'!AO409*(1-$BD$21)</f>
        <v>0</v>
      </c>
      <c r="BE409" s="23">
        <v>32529</v>
      </c>
      <c r="BG409" s="63">
        <v>32529</v>
      </c>
      <c r="BH409" s="64">
        <f>Upstream!AB424*(1-$BH$21)</f>
        <v>2.2520905927496913E-3</v>
      </c>
      <c r="BI409" s="65">
        <v>0</v>
      </c>
      <c r="BJ409" s="65">
        <f>'Separate Storm Water'!AT409*(1-$BJ$21)</f>
        <v>0</v>
      </c>
      <c r="BK409" s="65">
        <f>'Direct Storm Runoff'!P403*(1-$BK$21)</f>
        <v>0</v>
      </c>
      <c r="BL409" s="65">
        <f>'Separate Storm Water'!AV409*(1-$BL$21)</f>
        <v>0</v>
      </c>
      <c r="BM409" s="65">
        <f>'Separate Storm Water'!BA409*(1-$BM$21)</f>
        <v>0</v>
      </c>
      <c r="BN409" s="65">
        <f>'Separate Storm Water'!AZ409*(1-$BN$21)</f>
        <v>0</v>
      </c>
      <c r="BO409" s="66">
        <f>('Separate Storm Water'!AW409+'LTCP CSO'!N402)*(1-$BO$21)</f>
        <v>0</v>
      </c>
      <c r="BP409" s="64">
        <f t="shared" si="58"/>
        <v>2.2520905927496913E-3</v>
      </c>
      <c r="BQ409" s="65">
        <f>'LTCP CSO'!G402</f>
        <v>0</v>
      </c>
      <c r="BR409" s="65">
        <f>'Separate Storm Water'!AU409*(1-$BR$21)</f>
        <v>0</v>
      </c>
      <c r="BS409" s="65">
        <f>'Direct Storm Runoff'!U403*(1-$BS$21)</f>
        <v>0</v>
      </c>
      <c r="BT409" s="65">
        <f>'LTCP CSO'!W402</f>
        <v>0</v>
      </c>
      <c r="BU409" s="65">
        <f>'Separate Storm Water'!AX409*(1-$BU$21)</f>
        <v>0</v>
      </c>
      <c r="BV409" s="65">
        <f>'Direct Storm Runoff'!J403*(1-$BV$21)</f>
        <v>0</v>
      </c>
      <c r="BW409" s="66">
        <f>'Separate Storm Water'!AY409*(1-$BW$21)</f>
        <v>0</v>
      </c>
      <c r="BX409" s="23">
        <v>32529</v>
      </c>
    </row>
    <row r="410" spans="2:76" x14ac:dyDescent="0.25">
      <c r="B410" s="23">
        <v>32530</v>
      </c>
      <c r="C410" s="24">
        <f>Upstream!V425*(1-$C$21)</f>
        <v>0.77075581928834036</v>
      </c>
      <c r="D410" s="25">
        <v>0</v>
      </c>
      <c r="E410" s="25">
        <f>'Separate Storm Water'!P410*(1-$E$21)</f>
        <v>0</v>
      </c>
      <c r="F410" s="25">
        <f>'Direct Storm Runoff'!M404*(1-$F$21)</f>
        <v>0</v>
      </c>
      <c r="G410" s="25">
        <f>'Separate Storm Water'!R410*(1-$G$21)</f>
        <v>0</v>
      </c>
      <c r="H410" s="25">
        <f>'Separate Storm Water'!W410*(1-$H$21)</f>
        <v>0</v>
      </c>
      <c r="I410" s="25">
        <f>'Separate Storm Water'!V410*(1-$I$21)</f>
        <v>0</v>
      </c>
      <c r="J410" s="26">
        <f>('LTCP CSO'!K403+'Separate Storm Water'!S410)*(1-$J$21)</f>
        <v>0</v>
      </c>
      <c r="K410" s="24">
        <f t="shared" si="55"/>
        <v>0.77075581928834036</v>
      </c>
      <c r="L410" s="25">
        <f>'LTCP CSO'!D403</f>
        <v>0</v>
      </c>
      <c r="M410" s="25">
        <f>'Separate Storm Water'!Q410*(1-$M$21)</f>
        <v>0</v>
      </c>
      <c r="N410" s="25">
        <f>'Direct Storm Runoff'!R404*(1-$N$21)</f>
        <v>0</v>
      </c>
      <c r="O410" s="25">
        <f>'LTCP CSO'!T403</f>
        <v>0</v>
      </c>
      <c r="P410" s="25">
        <f>'Separate Storm Water'!T410*(1-$P$21)</f>
        <v>0</v>
      </c>
      <c r="Q410" s="171">
        <f>'Direct Storm Runoff'!G404*(1-$Q$21)</f>
        <v>0</v>
      </c>
      <c r="R410" s="26">
        <f>'Separate Storm Water'!U410*(1-$R$21)</f>
        <v>0</v>
      </c>
      <c r="S410" s="23">
        <v>32530</v>
      </c>
      <c r="U410" s="37">
        <v>32530</v>
      </c>
      <c r="V410" s="39">
        <f>Upstream!Z425*(1-$V$21)</f>
        <v>1.5817257504000004</v>
      </c>
      <c r="W410" s="40">
        <v>0</v>
      </c>
      <c r="X410" s="40">
        <f>'Separate Storm Water'!Z410*(1-$X$21)</f>
        <v>0</v>
      </c>
      <c r="Y410" s="40">
        <f>'Direct Storm Runoff'!N404*(1-$Y$21)</f>
        <v>0</v>
      </c>
      <c r="Z410" s="40">
        <f>'Separate Storm Water'!AB410*(1-$Z$21)</f>
        <v>0</v>
      </c>
      <c r="AA410" s="40">
        <f>'Separate Storm Water'!AG410*(1-$AA$21)</f>
        <v>0</v>
      </c>
      <c r="AB410" s="40">
        <f>'Separate Storm Water'!AF410*(1-$AB$21)</f>
        <v>0</v>
      </c>
      <c r="AC410" s="41">
        <f>('Separate Storm Water'!AC410+'LTCP CSO'!L403)*(1-$AC$21)</f>
        <v>0</v>
      </c>
      <c r="AD410" s="39">
        <f t="shared" si="56"/>
        <v>1.5817257504000004</v>
      </c>
      <c r="AE410" s="40">
        <f>'LTCP CSO'!E403</f>
        <v>0</v>
      </c>
      <c r="AF410" s="40">
        <f>'Separate Storm Water'!AA410*(1-$AF$21)</f>
        <v>0</v>
      </c>
      <c r="AG410" s="40">
        <f>'Direct Storm Runoff'!S404*(1-$AG$21)</f>
        <v>0</v>
      </c>
      <c r="AH410" s="173">
        <f>'LTCP CSO'!U403</f>
        <v>0</v>
      </c>
      <c r="AI410" s="40">
        <f>'Separate Storm Water'!AD410*(1-$AI$21)</f>
        <v>0</v>
      </c>
      <c r="AJ410" s="40">
        <f>'Direct Storm Runoff'!H404*(1-$AJ$21)</f>
        <v>0</v>
      </c>
      <c r="AK410" s="41">
        <f>'Separate Storm Water'!AE410*(1-$AK$21)</f>
        <v>0</v>
      </c>
      <c r="AL410" s="23">
        <v>32530</v>
      </c>
      <c r="AN410" s="50">
        <v>32530</v>
      </c>
      <c r="AO410" s="52">
        <f>Upstream!X425*(1-$AO$21)</f>
        <v>5.1406086888000017E-2</v>
      </c>
      <c r="AP410" s="53">
        <v>0</v>
      </c>
      <c r="AQ410" s="53">
        <f>'Separate Storm Water'!AJ410*(1-$AQ$21)</f>
        <v>0</v>
      </c>
      <c r="AR410" s="53">
        <f>'Direct Storm Runoff'!O404*(1-$AR$21)</f>
        <v>0</v>
      </c>
      <c r="AS410" s="53">
        <f>'Separate Storm Water'!AL410*(1-$AS$21)</f>
        <v>0</v>
      </c>
      <c r="AT410" s="53">
        <f>'Separate Storm Water'!AQ410*(1-$AT$21)</f>
        <v>0</v>
      </c>
      <c r="AU410" s="53">
        <f>'Separate Storm Water'!AP410*(1-$AU$21)</f>
        <v>0</v>
      </c>
      <c r="AV410" s="54">
        <f>('Separate Storm Water'!AM410+'LTCP CSO'!M403)*(1-$AV$21)</f>
        <v>0</v>
      </c>
      <c r="AW410" s="52">
        <f t="shared" si="57"/>
        <v>5.1406086888000017E-2</v>
      </c>
      <c r="AX410" s="53">
        <f>'LTCP CSO'!F403</f>
        <v>0</v>
      </c>
      <c r="AY410" s="53">
        <f>'Separate Storm Water'!AK410*(1-$AY$21)</f>
        <v>0</v>
      </c>
      <c r="AZ410" s="53">
        <f>'Direct Storm Runoff'!T404*(1-$AZ$21)</f>
        <v>0</v>
      </c>
      <c r="BA410" s="53">
        <f>'LTCP CSO'!V403</f>
        <v>0</v>
      </c>
      <c r="BB410" s="53">
        <f>'Separate Storm Water'!AN410*(1-$BB$21)</f>
        <v>0</v>
      </c>
      <c r="BC410" s="53">
        <f>'Direct Storm Runoff'!I404*(1-$BC$21)</f>
        <v>0</v>
      </c>
      <c r="BD410" s="54">
        <f>'Separate Storm Water'!AO410*(1-$BD$21)</f>
        <v>0</v>
      </c>
      <c r="BE410" s="23">
        <v>32530</v>
      </c>
      <c r="BG410" s="63">
        <v>32530</v>
      </c>
      <c r="BH410" s="64">
        <f>Upstream!AB425*(1-$BH$21)</f>
        <v>1.8612318948344564E-3</v>
      </c>
      <c r="BI410" s="65">
        <v>0</v>
      </c>
      <c r="BJ410" s="65">
        <f>'Separate Storm Water'!AT410*(1-$BJ$21)</f>
        <v>0</v>
      </c>
      <c r="BK410" s="65">
        <f>'Direct Storm Runoff'!P404*(1-$BK$21)</f>
        <v>0</v>
      </c>
      <c r="BL410" s="65">
        <f>'Separate Storm Water'!AV410*(1-$BL$21)</f>
        <v>0</v>
      </c>
      <c r="BM410" s="65">
        <f>'Separate Storm Water'!BA410*(1-$BM$21)</f>
        <v>0</v>
      </c>
      <c r="BN410" s="65">
        <f>'Separate Storm Water'!AZ410*(1-$BN$21)</f>
        <v>0</v>
      </c>
      <c r="BO410" s="66">
        <f>('Separate Storm Water'!AW410+'LTCP CSO'!N403)*(1-$BO$21)</f>
        <v>0</v>
      </c>
      <c r="BP410" s="64">
        <f t="shared" si="58"/>
        <v>1.8612318948344564E-3</v>
      </c>
      <c r="BQ410" s="65">
        <f>'LTCP CSO'!G403</f>
        <v>0</v>
      </c>
      <c r="BR410" s="65">
        <f>'Separate Storm Water'!AU410*(1-$BR$21)</f>
        <v>0</v>
      </c>
      <c r="BS410" s="65">
        <f>'Direct Storm Runoff'!U404*(1-$BS$21)</f>
        <v>0</v>
      </c>
      <c r="BT410" s="65">
        <f>'LTCP CSO'!W403</f>
        <v>0</v>
      </c>
      <c r="BU410" s="65">
        <f>'Separate Storm Water'!AX410*(1-$BU$21)</f>
        <v>0</v>
      </c>
      <c r="BV410" s="65">
        <f>'Direct Storm Runoff'!J404*(1-$BV$21)</f>
        <v>0</v>
      </c>
      <c r="BW410" s="66">
        <f>'Separate Storm Water'!AY410*(1-$BW$21)</f>
        <v>0</v>
      </c>
      <c r="BX410" s="23">
        <v>32530</v>
      </c>
    </row>
    <row r="411" spans="2:76" x14ac:dyDescent="0.25">
      <c r="B411" s="23">
        <v>32531</v>
      </c>
      <c r="C411" s="24">
        <f>Upstream!V426*(1-$C$21)</f>
        <v>0.73876870755778679</v>
      </c>
      <c r="D411" s="25">
        <v>0</v>
      </c>
      <c r="E411" s="25">
        <f>'Separate Storm Water'!P411*(1-$E$21)</f>
        <v>0</v>
      </c>
      <c r="F411" s="25">
        <f>'Direct Storm Runoff'!M405*(1-$F$21)</f>
        <v>0</v>
      </c>
      <c r="G411" s="25">
        <f>'Separate Storm Water'!R411*(1-$G$21)</f>
        <v>0</v>
      </c>
      <c r="H411" s="25">
        <f>'Separate Storm Water'!W411*(1-$H$21)</f>
        <v>0</v>
      </c>
      <c r="I411" s="25">
        <f>'Separate Storm Water'!V411*(1-$I$21)</f>
        <v>0</v>
      </c>
      <c r="J411" s="26">
        <f>('LTCP CSO'!K404+'Separate Storm Water'!S411)*(1-$J$21)</f>
        <v>0</v>
      </c>
      <c r="K411" s="24">
        <f t="shared" si="55"/>
        <v>0.73876870755778679</v>
      </c>
      <c r="L411" s="25">
        <f>'LTCP CSO'!D404</f>
        <v>0</v>
      </c>
      <c r="M411" s="25">
        <f>'Separate Storm Water'!Q411*(1-$M$21)</f>
        <v>0</v>
      </c>
      <c r="N411" s="25">
        <f>'Direct Storm Runoff'!R405*(1-$N$21)</f>
        <v>0</v>
      </c>
      <c r="O411" s="25">
        <f>'LTCP CSO'!T404</f>
        <v>0</v>
      </c>
      <c r="P411" s="25">
        <f>'Separate Storm Water'!T411*(1-$P$21)</f>
        <v>0</v>
      </c>
      <c r="Q411" s="171">
        <f>'Direct Storm Runoff'!G405*(1-$Q$21)</f>
        <v>0</v>
      </c>
      <c r="R411" s="26">
        <f>'Separate Storm Water'!U411*(1-$R$21)</f>
        <v>0</v>
      </c>
      <c r="S411" s="23">
        <v>32531</v>
      </c>
      <c r="U411" s="37">
        <v>32531</v>
      </c>
      <c r="V411" s="39">
        <f>Upstream!Z426*(1-$V$21)</f>
        <v>1.5290015587200001</v>
      </c>
      <c r="W411" s="40">
        <v>0</v>
      </c>
      <c r="X411" s="40">
        <f>'Separate Storm Water'!Z411*(1-$X$21)</f>
        <v>0</v>
      </c>
      <c r="Y411" s="40">
        <f>'Direct Storm Runoff'!N405*(1-$Y$21)</f>
        <v>0</v>
      </c>
      <c r="Z411" s="40">
        <f>'Separate Storm Water'!AB411*(1-$Z$21)</f>
        <v>0</v>
      </c>
      <c r="AA411" s="40">
        <f>'Separate Storm Water'!AG411*(1-$AA$21)</f>
        <v>0</v>
      </c>
      <c r="AB411" s="40">
        <f>'Separate Storm Water'!AF411*(1-$AB$21)</f>
        <v>0</v>
      </c>
      <c r="AC411" s="41">
        <f>('Separate Storm Water'!AC411+'LTCP CSO'!L404)*(1-$AC$21)</f>
        <v>0</v>
      </c>
      <c r="AD411" s="39">
        <f t="shared" si="56"/>
        <v>1.5290015587200001</v>
      </c>
      <c r="AE411" s="40">
        <f>'LTCP CSO'!E404</f>
        <v>0</v>
      </c>
      <c r="AF411" s="40">
        <f>'Separate Storm Water'!AA411*(1-$AF$21)</f>
        <v>0</v>
      </c>
      <c r="AG411" s="40">
        <f>'Direct Storm Runoff'!S405*(1-$AG$21)</f>
        <v>0</v>
      </c>
      <c r="AH411" s="173">
        <f>'LTCP CSO'!U404</f>
        <v>0</v>
      </c>
      <c r="AI411" s="40">
        <f>'Separate Storm Water'!AD411*(1-$AI$21)</f>
        <v>0</v>
      </c>
      <c r="AJ411" s="40">
        <f>'Direct Storm Runoff'!H405*(1-$AJ$21)</f>
        <v>0</v>
      </c>
      <c r="AK411" s="41">
        <f>'Separate Storm Water'!AE411*(1-$AK$21)</f>
        <v>0</v>
      </c>
      <c r="AL411" s="23">
        <v>32531</v>
      </c>
      <c r="AN411" s="50">
        <v>32531</v>
      </c>
      <c r="AO411" s="52">
        <f>Upstream!X426*(1-$AO$21)</f>
        <v>4.9692550658400003E-2</v>
      </c>
      <c r="AP411" s="53">
        <v>0</v>
      </c>
      <c r="AQ411" s="53">
        <f>'Separate Storm Water'!AJ411*(1-$AQ$21)</f>
        <v>0</v>
      </c>
      <c r="AR411" s="53">
        <f>'Direct Storm Runoff'!O405*(1-$AR$21)</f>
        <v>0</v>
      </c>
      <c r="AS411" s="53">
        <f>'Separate Storm Water'!AL411*(1-$AS$21)</f>
        <v>0</v>
      </c>
      <c r="AT411" s="53">
        <f>'Separate Storm Water'!AQ411*(1-$AT$21)</f>
        <v>0</v>
      </c>
      <c r="AU411" s="53">
        <f>'Separate Storm Water'!AP411*(1-$AU$21)</f>
        <v>0</v>
      </c>
      <c r="AV411" s="54">
        <f>('Separate Storm Water'!AM411+'LTCP CSO'!M404)*(1-$AV$21)</f>
        <v>0</v>
      </c>
      <c r="AW411" s="52">
        <f t="shared" si="57"/>
        <v>4.9692550658400003E-2</v>
      </c>
      <c r="AX411" s="53">
        <f>'LTCP CSO'!F404</f>
        <v>0</v>
      </c>
      <c r="AY411" s="53">
        <f>'Separate Storm Water'!AK411*(1-$AY$21)</f>
        <v>0</v>
      </c>
      <c r="AZ411" s="53">
        <f>'Direct Storm Runoff'!T405*(1-$AZ$21)</f>
        <v>0</v>
      </c>
      <c r="BA411" s="53">
        <f>'LTCP CSO'!V404</f>
        <v>0</v>
      </c>
      <c r="BB411" s="53">
        <f>'Separate Storm Water'!AN411*(1-$BB$21)</f>
        <v>0</v>
      </c>
      <c r="BC411" s="53">
        <f>'Direct Storm Runoff'!I405*(1-$BC$21)</f>
        <v>0</v>
      </c>
      <c r="BD411" s="54">
        <f>'Separate Storm Water'!AO411*(1-$BD$21)</f>
        <v>0</v>
      </c>
      <c r="BE411" s="23">
        <v>32531</v>
      </c>
      <c r="BG411" s="63">
        <v>32531</v>
      </c>
      <c r="BH411" s="64">
        <f>Upstream!AB426*(1-$BH$21)</f>
        <v>1.7392178039508639E-3</v>
      </c>
      <c r="BI411" s="65">
        <v>0</v>
      </c>
      <c r="BJ411" s="65">
        <f>'Separate Storm Water'!AT411*(1-$BJ$21)</f>
        <v>0</v>
      </c>
      <c r="BK411" s="65">
        <f>'Direct Storm Runoff'!P405*(1-$BK$21)</f>
        <v>0</v>
      </c>
      <c r="BL411" s="65">
        <f>'Separate Storm Water'!AV411*(1-$BL$21)</f>
        <v>0</v>
      </c>
      <c r="BM411" s="65">
        <f>'Separate Storm Water'!BA411*(1-$BM$21)</f>
        <v>0</v>
      </c>
      <c r="BN411" s="65">
        <f>'Separate Storm Water'!AZ411*(1-$BN$21)</f>
        <v>0</v>
      </c>
      <c r="BO411" s="66">
        <f>('Separate Storm Water'!AW411+'LTCP CSO'!N404)*(1-$BO$21)</f>
        <v>0</v>
      </c>
      <c r="BP411" s="64">
        <f t="shared" si="58"/>
        <v>1.7392178039508639E-3</v>
      </c>
      <c r="BQ411" s="65">
        <f>'LTCP CSO'!G404</f>
        <v>0</v>
      </c>
      <c r="BR411" s="65">
        <f>'Separate Storm Water'!AU411*(1-$BR$21)</f>
        <v>0</v>
      </c>
      <c r="BS411" s="65">
        <f>'Direct Storm Runoff'!U405*(1-$BS$21)</f>
        <v>0</v>
      </c>
      <c r="BT411" s="65">
        <f>'LTCP CSO'!W404</f>
        <v>0</v>
      </c>
      <c r="BU411" s="65">
        <f>'Separate Storm Water'!AX411*(1-$BU$21)</f>
        <v>0</v>
      </c>
      <c r="BV411" s="65">
        <f>'Direct Storm Runoff'!J405*(1-$BV$21)</f>
        <v>0</v>
      </c>
      <c r="BW411" s="66">
        <f>'Separate Storm Water'!AY411*(1-$BW$21)</f>
        <v>0</v>
      </c>
      <c r="BX411" s="23">
        <v>32531</v>
      </c>
    </row>
    <row r="412" spans="2:76" x14ac:dyDescent="0.25">
      <c r="B412" s="23">
        <v>32532</v>
      </c>
      <c r="C412" s="24">
        <f>Upstream!V427*(1-$C$21)</f>
        <v>0.73876870755778679</v>
      </c>
      <c r="D412" s="25">
        <v>0</v>
      </c>
      <c r="E412" s="25">
        <f>'Separate Storm Water'!P412*(1-$E$21)</f>
        <v>0</v>
      </c>
      <c r="F412" s="25">
        <f>'Direct Storm Runoff'!M406*(1-$F$21)</f>
        <v>0</v>
      </c>
      <c r="G412" s="25">
        <f>'Separate Storm Water'!R412*(1-$G$21)</f>
        <v>0</v>
      </c>
      <c r="H412" s="25">
        <f>'Separate Storm Water'!W412*(1-$H$21)</f>
        <v>0</v>
      </c>
      <c r="I412" s="25">
        <f>'Separate Storm Water'!V412*(1-$I$21)</f>
        <v>0</v>
      </c>
      <c r="J412" s="26">
        <f>('LTCP CSO'!K405+'Separate Storm Water'!S412)*(1-$J$21)</f>
        <v>0</v>
      </c>
      <c r="K412" s="24">
        <f t="shared" si="55"/>
        <v>0.73876870755778679</v>
      </c>
      <c r="L412" s="25">
        <f>'LTCP CSO'!D405</f>
        <v>0</v>
      </c>
      <c r="M412" s="25">
        <f>'Separate Storm Water'!Q412*(1-$M$21)</f>
        <v>0</v>
      </c>
      <c r="N412" s="25">
        <f>'Direct Storm Runoff'!R406*(1-$N$21)</f>
        <v>0</v>
      </c>
      <c r="O412" s="25">
        <f>'LTCP CSO'!T405</f>
        <v>0</v>
      </c>
      <c r="P412" s="25">
        <f>'Separate Storm Water'!T412*(1-$P$21)</f>
        <v>0</v>
      </c>
      <c r="Q412" s="171">
        <f>'Direct Storm Runoff'!G406*(1-$Q$21)</f>
        <v>0</v>
      </c>
      <c r="R412" s="26">
        <f>'Separate Storm Water'!U412*(1-$R$21)</f>
        <v>0</v>
      </c>
      <c r="S412" s="23">
        <v>32532</v>
      </c>
      <c r="U412" s="37">
        <v>32532</v>
      </c>
      <c r="V412" s="39">
        <f>Upstream!Z427*(1-$V$21)</f>
        <v>1.5290015587200001</v>
      </c>
      <c r="W412" s="40">
        <v>0</v>
      </c>
      <c r="X412" s="40">
        <f>'Separate Storm Water'!Z412*(1-$X$21)</f>
        <v>0</v>
      </c>
      <c r="Y412" s="40">
        <f>'Direct Storm Runoff'!N406*(1-$Y$21)</f>
        <v>0</v>
      </c>
      <c r="Z412" s="40">
        <f>'Separate Storm Water'!AB412*(1-$Z$21)</f>
        <v>0</v>
      </c>
      <c r="AA412" s="40">
        <f>'Separate Storm Water'!AG412*(1-$AA$21)</f>
        <v>0</v>
      </c>
      <c r="AB412" s="40">
        <f>'Separate Storm Water'!AF412*(1-$AB$21)</f>
        <v>0</v>
      </c>
      <c r="AC412" s="41">
        <f>('Separate Storm Water'!AC412+'LTCP CSO'!L405)*(1-$AC$21)</f>
        <v>0</v>
      </c>
      <c r="AD412" s="39">
        <f t="shared" si="56"/>
        <v>1.5290015587200001</v>
      </c>
      <c r="AE412" s="40">
        <f>'LTCP CSO'!E405</f>
        <v>0</v>
      </c>
      <c r="AF412" s="40">
        <f>'Separate Storm Water'!AA412*(1-$AF$21)</f>
        <v>0</v>
      </c>
      <c r="AG412" s="40">
        <f>'Direct Storm Runoff'!S406*(1-$AG$21)</f>
        <v>0</v>
      </c>
      <c r="AH412" s="173">
        <f>'LTCP CSO'!U405</f>
        <v>0</v>
      </c>
      <c r="AI412" s="40">
        <f>'Separate Storm Water'!AD412*(1-$AI$21)</f>
        <v>0</v>
      </c>
      <c r="AJ412" s="40">
        <f>'Direct Storm Runoff'!H406*(1-$AJ$21)</f>
        <v>0</v>
      </c>
      <c r="AK412" s="41">
        <f>'Separate Storm Water'!AE412*(1-$AK$21)</f>
        <v>0</v>
      </c>
      <c r="AL412" s="23">
        <v>32532</v>
      </c>
      <c r="AN412" s="50">
        <v>32532</v>
      </c>
      <c r="AO412" s="52">
        <f>Upstream!X427*(1-$AO$21)</f>
        <v>4.9692550658400003E-2</v>
      </c>
      <c r="AP412" s="53">
        <v>0</v>
      </c>
      <c r="AQ412" s="53">
        <f>'Separate Storm Water'!AJ412*(1-$AQ$21)</f>
        <v>0</v>
      </c>
      <c r="AR412" s="53">
        <f>'Direct Storm Runoff'!O406*(1-$AR$21)</f>
        <v>0</v>
      </c>
      <c r="AS412" s="53">
        <f>'Separate Storm Water'!AL412*(1-$AS$21)</f>
        <v>0</v>
      </c>
      <c r="AT412" s="53">
        <f>'Separate Storm Water'!AQ412*(1-$AT$21)</f>
        <v>0</v>
      </c>
      <c r="AU412" s="53">
        <f>'Separate Storm Water'!AP412*(1-$AU$21)</f>
        <v>0</v>
      </c>
      <c r="AV412" s="54">
        <f>('Separate Storm Water'!AM412+'LTCP CSO'!M405)*(1-$AV$21)</f>
        <v>0</v>
      </c>
      <c r="AW412" s="52">
        <f t="shared" si="57"/>
        <v>4.9692550658400003E-2</v>
      </c>
      <c r="AX412" s="53">
        <f>'LTCP CSO'!F405</f>
        <v>0</v>
      </c>
      <c r="AY412" s="53">
        <f>'Separate Storm Water'!AK412*(1-$AY$21)</f>
        <v>0</v>
      </c>
      <c r="AZ412" s="53">
        <f>'Direct Storm Runoff'!T406*(1-$AZ$21)</f>
        <v>0</v>
      </c>
      <c r="BA412" s="53">
        <f>'LTCP CSO'!V405</f>
        <v>0</v>
      </c>
      <c r="BB412" s="53">
        <f>'Separate Storm Water'!AN412*(1-$BB$21)</f>
        <v>0</v>
      </c>
      <c r="BC412" s="53">
        <f>'Direct Storm Runoff'!I406*(1-$BC$21)</f>
        <v>0</v>
      </c>
      <c r="BD412" s="54">
        <f>'Separate Storm Water'!AO412*(1-$BD$21)</f>
        <v>0</v>
      </c>
      <c r="BE412" s="23">
        <v>32532</v>
      </c>
      <c r="BG412" s="63">
        <v>32532</v>
      </c>
      <c r="BH412" s="64">
        <f>Upstream!AB427*(1-$BH$21)</f>
        <v>1.7392178039508639E-3</v>
      </c>
      <c r="BI412" s="65">
        <v>0</v>
      </c>
      <c r="BJ412" s="65">
        <f>'Separate Storm Water'!AT412*(1-$BJ$21)</f>
        <v>0</v>
      </c>
      <c r="BK412" s="65">
        <f>'Direct Storm Runoff'!P406*(1-$BK$21)</f>
        <v>0</v>
      </c>
      <c r="BL412" s="65">
        <f>'Separate Storm Water'!AV412*(1-$BL$21)</f>
        <v>0</v>
      </c>
      <c r="BM412" s="65">
        <f>'Separate Storm Water'!BA412*(1-$BM$21)</f>
        <v>0</v>
      </c>
      <c r="BN412" s="65">
        <f>'Separate Storm Water'!AZ412*(1-$BN$21)</f>
        <v>0</v>
      </c>
      <c r="BO412" s="66">
        <f>('Separate Storm Water'!AW412+'LTCP CSO'!N405)*(1-$BO$21)</f>
        <v>0</v>
      </c>
      <c r="BP412" s="64">
        <f t="shared" si="58"/>
        <v>1.7392178039508639E-3</v>
      </c>
      <c r="BQ412" s="65">
        <f>'LTCP CSO'!G405</f>
        <v>0</v>
      </c>
      <c r="BR412" s="65">
        <f>'Separate Storm Water'!AU412*(1-$BR$21)</f>
        <v>0</v>
      </c>
      <c r="BS412" s="65">
        <f>'Direct Storm Runoff'!U406*(1-$BS$21)</f>
        <v>0</v>
      </c>
      <c r="BT412" s="65">
        <f>'LTCP CSO'!W405</f>
        <v>0</v>
      </c>
      <c r="BU412" s="65">
        <f>'Separate Storm Water'!AX412*(1-$BU$21)</f>
        <v>0</v>
      </c>
      <c r="BV412" s="65">
        <f>'Direct Storm Runoff'!J406*(1-$BV$21)</f>
        <v>0</v>
      </c>
      <c r="BW412" s="66">
        <f>'Separate Storm Water'!AY412*(1-$BW$21)</f>
        <v>0</v>
      </c>
      <c r="BX412" s="23">
        <v>32532</v>
      </c>
    </row>
    <row r="413" spans="2:76" x14ac:dyDescent="0.25">
      <c r="B413" s="23">
        <v>32533</v>
      </c>
      <c r="C413" s="24">
        <f>Upstream!V428*(1-$C$21)</f>
        <v>0.70721575107465473</v>
      </c>
      <c r="D413" s="25">
        <v>0</v>
      </c>
      <c r="E413" s="25">
        <f>'Separate Storm Water'!P413*(1-$E$21)</f>
        <v>0</v>
      </c>
      <c r="F413" s="25">
        <f>'Direct Storm Runoff'!M407*(1-$F$21)</f>
        <v>0</v>
      </c>
      <c r="G413" s="25">
        <f>'Separate Storm Water'!R413*(1-$G$21)</f>
        <v>0</v>
      </c>
      <c r="H413" s="25">
        <f>'Separate Storm Water'!W413*(1-$H$21)</f>
        <v>0</v>
      </c>
      <c r="I413" s="25">
        <f>'Separate Storm Water'!V413*(1-$I$21)</f>
        <v>0</v>
      </c>
      <c r="J413" s="26">
        <f>('LTCP CSO'!K406+'Separate Storm Water'!S413)*(1-$J$21)</f>
        <v>0</v>
      </c>
      <c r="K413" s="24">
        <f t="shared" si="55"/>
        <v>0.70721575107465473</v>
      </c>
      <c r="L413" s="25">
        <f>'LTCP CSO'!D406</f>
        <v>0</v>
      </c>
      <c r="M413" s="25">
        <f>'Separate Storm Water'!Q413*(1-$M$21)</f>
        <v>0</v>
      </c>
      <c r="N413" s="25">
        <f>'Direct Storm Runoff'!R407*(1-$N$21)</f>
        <v>0</v>
      </c>
      <c r="O413" s="25">
        <f>'LTCP CSO'!T406</f>
        <v>0</v>
      </c>
      <c r="P413" s="25">
        <f>'Separate Storm Water'!T413*(1-$P$21)</f>
        <v>0</v>
      </c>
      <c r="Q413" s="171">
        <f>'Direct Storm Runoff'!G407*(1-$Q$21)</f>
        <v>0</v>
      </c>
      <c r="R413" s="26">
        <f>'Separate Storm Water'!U413*(1-$R$21)</f>
        <v>0</v>
      </c>
      <c r="S413" s="23">
        <v>32533</v>
      </c>
      <c r="U413" s="37">
        <v>32533</v>
      </c>
      <c r="V413" s="39">
        <f>Upstream!Z428*(1-$V$21)</f>
        <v>1.4762773670400005</v>
      </c>
      <c r="W413" s="40">
        <v>0</v>
      </c>
      <c r="X413" s="40">
        <f>'Separate Storm Water'!Z413*(1-$X$21)</f>
        <v>0</v>
      </c>
      <c r="Y413" s="40">
        <f>'Direct Storm Runoff'!N407*(1-$Y$21)</f>
        <v>0</v>
      </c>
      <c r="Z413" s="40">
        <f>'Separate Storm Water'!AB413*(1-$Z$21)</f>
        <v>0</v>
      </c>
      <c r="AA413" s="40">
        <f>'Separate Storm Water'!AG413*(1-$AA$21)</f>
        <v>0</v>
      </c>
      <c r="AB413" s="40">
        <f>'Separate Storm Water'!AF413*(1-$AB$21)</f>
        <v>0</v>
      </c>
      <c r="AC413" s="41">
        <f>('Separate Storm Water'!AC413+'LTCP CSO'!L406)*(1-$AC$21)</f>
        <v>0</v>
      </c>
      <c r="AD413" s="39">
        <f t="shared" si="56"/>
        <v>1.4762773670400005</v>
      </c>
      <c r="AE413" s="40">
        <f>'LTCP CSO'!E406</f>
        <v>0</v>
      </c>
      <c r="AF413" s="40">
        <f>'Separate Storm Water'!AA413*(1-$AF$21)</f>
        <v>0</v>
      </c>
      <c r="AG413" s="40">
        <f>'Direct Storm Runoff'!S407*(1-$AG$21)</f>
        <v>0</v>
      </c>
      <c r="AH413" s="173">
        <f>'LTCP CSO'!U406</f>
        <v>0</v>
      </c>
      <c r="AI413" s="40">
        <f>'Separate Storm Water'!AD413*(1-$AI$21)</f>
        <v>0</v>
      </c>
      <c r="AJ413" s="40">
        <f>'Direct Storm Runoff'!H407*(1-$AJ$21)</f>
        <v>0</v>
      </c>
      <c r="AK413" s="41">
        <f>'Separate Storm Water'!AE413*(1-$AK$21)</f>
        <v>0</v>
      </c>
      <c r="AL413" s="23">
        <v>32533</v>
      </c>
      <c r="AN413" s="50">
        <v>32533</v>
      </c>
      <c r="AO413" s="52">
        <f>Upstream!X428*(1-$AO$21)</f>
        <v>4.7979014428800017E-2</v>
      </c>
      <c r="AP413" s="53">
        <v>0</v>
      </c>
      <c r="AQ413" s="53">
        <f>'Separate Storm Water'!AJ413*(1-$AQ$21)</f>
        <v>0</v>
      </c>
      <c r="AR413" s="53">
        <f>'Direct Storm Runoff'!O407*(1-$AR$21)</f>
        <v>0</v>
      </c>
      <c r="AS413" s="53">
        <f>'Separate Storm Water'!AL413*(1-$AS$21)</f>
        <v>0</v>
      </c>
      <c r="AT413" s="53">
        <f>'Separate Storm Water'!AQ413*(1-$AT$21)</f>
        <v>0</v>
      </c>
      <c r="AU413" s="53">
        <f>'Separate Storm Water'!AP413*(1-$AU$21)</f>
        <v>0</v>
      </c>
      <c r="AV413" s="54">
        <f>('Separate Storm Water'!AM413+'LTCP CSO'!M406)*(1-$AV$21)</f>
        <v>0</v>
      </c>
      <c r="AW413" s="52">
        <f t="shared" si="57"/>
        <v>4.7979014428800017E-2</v>
      </c>
      <c r="AX413" s="53">
        <f>'LTCP CSO'!F406</f>
        <v>0</v>
      </c>
      <c r="AY413" s="53">
        <f>'Separate Storm Water'!AK413*(1-$AY$21)</f>
        <v>0</v>
      </c>
      <c r="AZ413" s="53">
        <f>'Direct Storm Runoff'!T407*(1-$AZ$21)</f>
        <v>0</v>
      </c>
      <c r="BA413" s="53">
        <f>'LTCP CSO'!V406</f>
        <v>0</v>
      </c>
      <c r="BB413" s="53">
        <f>'Separate Storm Water'!AN413*(1-$BB$21)</f>
        <v>0</v>
      </c>
      <c r="BC413" s="53">
        <f>'Direct Storm Runoff'!I407*(1-$BC$21)</f>
        <v>0</v>
      </c>
      <c r="BD413" s="54">
        <f>'Separate Storm Water'!AO413*(1-$BD$21)</f>
        <v>0</v>
      </c>
      <c r="BE413" s="23">
        <v>32533</v>
      </c>
      <c r="BG413" s="63">
        <v>32533</v>
      </c>
      <c r="BH413" s="64">
        <f>Upstream!AB428*(1-$BH$21)</f>
        <v>1.6213397839446812E-3</v>
      </c>
      <c r="BI413" s="65">
        <v>0</v>
      </c>
      <c r="BJ413" s="65">
        <f>'Separate Storm Water'!AT413*(1-$BJ$21)</f>
        <v>0</v>
      </c>
      <c r="BK413" s="65">
        <f>'Direct Storm Runoff'!P407*(1-$BK$21)</f>
        <v>0</v>
      </c>
      <c r="BL413" s="65">
        <f>'Separate Storm Water'!AV413*(1-$BL$21)</f>
        <v>0</v>
      </c>
      <c r="BM413" s="65">
        <f>'Separate Storm Water'!BA413*(1-$BM$21)</f>
        <v>0</v>
      </c>
      <c r="BN413" s="65">
        <f>'Separate Storm Water'!AZ413*(1-$BN$21)</f>
        <v>0</v>
      </c>
      <c r="BO413" s="66">
        <f>('Separate Storm Water'!AW413+'LTCP CSO'!N406)*(1-$BO$21)</f>
        <v>0</v>
      </c>
      <c r="BP413" s="64">
        <f t="shared" si="58"/>
        <v>1.6213397839446812E-3</v>
      </c>
      <c r="BQ413" s="65">
        <f>'LTCP CSO'!G406</f>
        <v>0</v>
      </c>
      <c r="BR413" s="65">
        <f>'Separate Storm Water'!AU413*(1-$BR$21)</f>
        <v>0</v>
      </c>
      <c r="BS413" s="65">
        <f>'Direct Storm Runoff'!U407*(1-$BS$21)</f>
        <v>0</v>
      </c>
      <c r="BT413" s="65">
        <f>'LTCP CSO'!W406</f>
        <v>0</v>
      </c>
      <c r="BU413" s="65">
        <f>'Separate Storm Water'!AX413*(1-$BU$21)</f>
        <v>0</v>
      </c>
      <c r="BV413" s="65">
        <f>'Direct Storm Runoff'!J407*(1-$BV$21)</f>
        <v>0</v>
      </c>
      <c r="BW413" s="66">
        <f>'Separate Storm Water'!AY413*(1-$BW$21)</f>
        <v>0</v>
      </c>
      <c r="BX413" s="23">
        <v>32533</v>
      </c>
    </row>
    <row r="414" spans="2:76" x14ac:dyDescent="0.25">
      <c r="B414" s="23">
        <v>32534</v>
      </c>
      <c r="C414" s="24">
        <f>Upstream!V429*(1-$C$21)</f>
        <v>0.9372037066524268</v>
      </c>
      <c r="D414" s="25">
        <v>0</v>
      </c>
      <c r="E414" s="25">
        <f>'Separate Storm Water'!P414*(1-$E$21)</f>
        <v>1.8241803663321E-2</v>
      </c>
      <c r="F414" s="25">
        <f>'Direct Storm Runoff'!M408*(1-$F$21)</f>
        <v>2.4124354646673251E-3</v>
      </c>
      <c r="G414" s="25">
        <f>'Separate Storm Water'!R414*(1-$G$21)</f>
        <v>1.0780882971655173E-2</v>
      </c>
      <c r="H414" s="25">
        <f>'Separate Storm Water'!W414*(1-$H$21)</f>
        <v>2.6134139183118868E-2</v>
      </c>
      <c r="I414" s="25">
        <f>'Separate Storm Water'!V414*(1-$I$21)</f>
        <v>1.3289244835775255E-2</v>
      </c>
      <c r="J414" s="26">
        <f>('LTCP CSO'!K407+'Separate Storm Water'!S414)*(1-$J$21)</f>
        <v>1.0329590093873596E-2</v>
      </c>
      <c r="K414" s="24">
        <f t="shared" si="55"/>
        <v>1.018391802864838</v>
      </c>
      <c r="L414" s="25">
        <f>'LTCP CSO'!D407</f>
        <v>0</v>
      </c>
      <c r="M414" s="25">
        <f>'Separate Storm Water'!Q414*(1-$M$21)</f>
        <v>4.9080260806361353E-2</v>
      </c>
      <c r="N414" s="25">
        <f>'Direct Storm Runoff'!R408*(1-$N$21)</f>
        <v>1.8051090539818444E-3</v>
      </c>
      <c r="O414" s="25">
        <f>'LTCP CSO'!T407</f>
        <v>0</v>
      </c>
      <c r="P414" s="25">
        <f>'Separate Storm Water'!T414*(1-$P$21)</f>
        <v>3.4643511538231062E-3</v>
      </c>
      <c r="Q414" s="171">
        <f>'Direct Storm Runoff'!G408*(1-$Q$21)</f>
        <v>7.8355249934874722E-5</v>
      </c>
      <c r="R414" s="26">
        <f>'Separate Storm Water'!U414*(1-$R$21)</f>
        <v>1.2190827900795896E-2</v>
      </c>
      <c r="S414" s="23">
        <v>32534</v>
      </c>
      <c r="U414" s="37">
        <v>32534</v>
      </c>
      <c r="V414" s="39">
        <f>Upstream!Z429*(1-$V$21)</f>
        <v>7.5659215060799996</v>
      </c>
      <c r="W414" s="40">
        <v>0</v>
      </c>
      <c r="X414" s="40">
        <f>'Separate Storm Water'!Z414*(1-$X$21)</f>
        <v>5.2837133117881338E-2</v>
      </c>
      <c r="Y414" s="40">
        <f>'Direct Storm Runoff'!N408*(1-$Y$21)</f>
        <v>6.9875861037372684E-3</v>
      </c>
      <c r="Z414" s="40">
        <f>'Separate Storm Water'!AB414*(1-$Z$21)</f>
        <v>3.1226679072695423E-2</v>
      </c>
      <c r="AA414" s="40">
        <f>'Separate Storm Water'!AG414*(1-$AA$21)</f>
        <v>7.5697174272091675E-2</v>
      </c>
      <c r="AB414" s="40">
        <f>'Separate Storm Water'!AF414*(1-$AB$21)</f>
        <v>3.8492114671523761E-2</v>
      </c>
      <c r="AC414" s="41">
        <f>('Separate Storm Water'!AC414+'LTCP CSO'!L407)*(1-$AC$21)</f>
        <v>2.9919515466585438E-2</v>
      </c>
      <c r="AD414" s="39">
        <f t="shared" si="56"/>
        <v>7.8010817087845146</v>
      </c>
      <c r="AE414" s="40">
        <f>'LTCP CSO'!E407</f>
        <v>0</v>
      </c>
      <c r="AF414" s="40">
        <f>'Separate Storm Water'!AA414*(1-$AF$21)</f>
        <v>0.14216029958157844</v>
      </c>
      <c r="AG414" s="40">
        <f>'Direct Storm Runoff'!S408*(1-$AG$21)</f>
        <v>5.2284735181810319E-3</v>
      </c>
      <c r="AH414" s="173">
        <f>'LTCP CSO'!U407</f>
        <v>0</v>
      </c>
      <c r="AI414" s="40">
        <f>'Separate Storm Water'!AD414*(1-$AI$21)</f>
        <v>1.0034445412308142E-2</v>
      </c>
      <c r="AJ414" s="40">
        <f>'Direct Storm Runoff'!H408*(1-$AJ$21)</f>
        <v>2.2695490247043499E-4</v>
      </c>
      <c r="AK414" s="41">
        <f>'Separate Storm Water'!AE414*(1-$AK$21)</f>
        <v>3.5310565144755446E-2</v>
      </c>
      <c r="AL414" s="23">
        <v>32534</v>
      </c>
      <c r="AN414" s="50">
        <v>32534</v>
      </c>
      <c r="AO414" s="52">
        <f>Upstream!X429*(1-$AO$21)</f>
        <v>0.57574817314560001</v>
      </c>
      <c r="AP414" s="53">
        <v>0</v>
      </c>
      <c r="AQ414" s="53">
        <f>'Separate Storm Water'!AJ414*(1-$AQ$21)</f>
        <v>1.3512447158015555E-3</v>
      </c>
      <c r="AR414" s="53">
        <f>'Direct Storm Runoff'!O408*(1-$AR$21)</f>
        <v>1.737350643278939E-4</v>
      </c>
      <c r="AS414" s="53">
        <f>'Separate Storm Water'!AL414*(1-$AS$21)</f>
        <v>7.9858392382630924E-4</v>
      </c>
      <c r="AT414" s="53">
        <f>'Separate Storm Water'!AQ414*(1-$AT$21)</f>
        <v>1.9358621617125086E-3</v>
      </c>
      <c r="AU414" s="53">
        <f>'Separate Storm Water'!AP414*(1-$AU$21)</f>
        <v>9.8438850635372251E-4</v>
      </c>
      <c r="AV414" s="54">
        <f>('Separate Storm Water'!AM414+'LTCP CSO'!M407)*(1-$AV$21)</f>
        <v>7.6515482176841448E-4</v>
      </c>
      <c r="AW414" s="52">
        <f t="shared" si="57"/>
        <v>0.58175714233939035</v>
      </c>
      <c r="AX414" s="53">
        <f>'LTCP CSO'!F407</f>
        <v>0</v>
      </c>
      <c r="AY414" s="53">
        <f>'Separate Storm Water'!AK414*(1-$AY$21)</f>
        <v>3.6355748745452855E-3</v>
      </c>
      <c r="AZ414" s="53">
        <f>'Direct Storm Runoff'!T408*(1-$AZ$21)</f>
        <v>1.2999756561597652E-4</v>
      </c>
      <c r="BA414" s="53">
        <f>'LTCP CSO'!V407</f>
        <v>0</v>
      </c>
      <c r="BB414" s="53">
        <f>'Separate Storm Water'!AN414*(1-$BB$21)</f>
        <v>2.5661860398689675E-4</v>
      </c>
      <c r="BC414" s="53">
        <f>'Direct Storm Runoff'!I408*(1-$BC$21)</f>
        <v>5.6428677936638157E-6</v>
      </c>
      <c r="BD414" s="54">
        <f>'Separate Storm Water'!AO414*(1-$BD$21)</f>
        <v>9.0302428894784416E-4</v>
      </c>
      <c r="BE414" s="23">
        <v>32534</v>
      </c>
      <c r="BG414" s="63">
        <v>32534</v>
      </c>
      <c r="BH414" s="64">
        <f>Upstream!AB429*(1-$BH$21)</f>
        <v>2.5333434124135651E-3</v>
      </c>
      <c r="BI414" s="65">
        <v>0</v>
      </c>
      <c r="BJ414" s="65">
        <f>'Separate Storm Water'!AT414*(1-$BJ$21)</f>
        <v>5.4858225641516142E-5</v>
      </c>
      <c r="BK414" s="65">
        <f>'Direct Storm Runoff'!P408*(1-$BK$21)</f>
        <v>7.2548708180878649E-6</v>
      </c>
      <c r="BL414" s="65">
        <f>'Separate Storm Water'!AV414*(1-$BL$21)</f>
        <v>3.2421142206623661E-5</v>
      </c>
      <c r="BM414" s="65">
        <f>'Separate Storm Water'!BA414*(1-$BM$21)</f>
        <v>7.8592694599439444E-5</v>
      </c>
      <c r="BN414" s="65">
        <f>'Separate Storm Water'!AZ414*(1-$BN$21)</f>
        <v>3.9964490642565658E-5</v>
      </c>
      <c r="BO414" s="66">
        <f>('Separate Storm Water'!AW414+'LTCP CSO'!N407)*(1-$BO$21)</f>
        <v>3.1063977806837341E-5</v>
      </c>
      <c r="BP414" s="64">
        <f t="shared" si="58"/>
        <v>2.7774988141286345E-3</v>
      </c>
      <c r="BQ414" s="65">
        <f>'LTCP CSO'!G407</f>
        <v>0</v>
      </c>
      <c r="BR414" s="65">
        <f>'Separate Storm Water'!AU414*(1-$BR$21)</f>
        <v>1.4759812524863338E-4</v>
      </c>
      <c r="BS414" s="65">
        <f>'Direct Storm Runoff'!U408*(1-$BS$21)</f>
        <v>5.4284697729748356E-6</v>
      </c>
      <c r="BT414" s="65">
        <f>'LTCP CSO'!W407</f>
        <v>0</v>
      </c>
      <c r="BU414" s="65">
        <f>'Separate Storm Water'!AX414*(1-$BU$21)</f>
        <v>1.0418276657587689E-5</v>
      </c>
      <c r="BV414" s="65">
        <f>'Direct Storm Runoff'!J408*(1-$BV$21)</f>
        <v>2.3563623753761E-7</v>
      </c>
      <c r="BW414" s="66">
        <f>'Separate Storm Water'!AY414*(1-$BW$21)</f>
        <v>3.6661242500019313E-5</v>
      </c>
      <c r="BX414" s="23">
        <v>32534</v>
      </c>
    </row>
    <row r="415" spans="2:76" x14ac:dyDescent="0.25">
      <c r="B415" s="23">
        <v>32535</v>
      </c>
      <c r="C415" s="24">
        <f>Upstream!V430*(1-$C$21)</f>
        <v>0.90304581868476708</v>
      </c>
      <c r="D415" s="25">
        <v>0</v>
      </c>
      <c r="E415" s="25">
        <f>'Separate Storm Water'!P415*(1-$E$21)</f>
        <v>3.5289030068589022E-2</v>
      </c>
      <c r="F415" s="25">
        <f>'Direct Storm Runoff'!M409*(1-$F$21)</f>
        <v>0</v>
      </c>
      <c r="G415" s="25">
        <f>'Separate Storm Water'!R415*(1-$G$21)</f>
        <v>2.4620528001038259E-2</v>
      </c>
      <c r="H415" s="25">
        <f>'Separate Storm Water'!W415*(1-$H$21)</f>
        <v>5.0966009818410526E-2</v>
      </c>
      <c r="I415" s="25">
        <f>'Separate Storm Water'!V415*(1-$I$21)</f>
        <v>2.5916284367876918E-2</v>
      </c>
      <c r="J415" s="26">
        <f>('LTCP CSO'!K408+'Separate Storm Water'!S415)*(1-$J$21)</f>
        <v>1.6246539769285237E-2</v>
      </c>
      <c r="K415" s="24">
        <f t="shared" si="55"/>
        <v>1.0560842107099671</v>
      </c>
      <c r="L415" s="25">
        <f>'LTCP CSO'!D408</f>
        <v>0</v>
      </c>
      <c r="M415" s="25">
        <f>'Separate Storm Water'!Q415*(1-$M$21)</f>
        <v>4.0776141595270765E-2</v>
      </c>
      <c r="N415" s="25">
        <f>'Direct Storm Runoff'!R409*(1-$N$21)</f>
        <v>0</v>
      </c>
      <c r="O415" s="25">
        <f>'LTCP CSO'!T408</f>
        <v>0</v>
      </c>
      <c r="P415" s="25">
        <f>'Separate Storm Water'!T415*(1-$P$21)</f>
        <v>5.2740870911754953E-3</v>
      </c>
      <c r="Q415" s="171">
        <f>'Direct Storm Runoff'!G409*(1-$Q$21)</f>
        <v>0</v>
      </c>
      <c r="R415" s="26">
        <f>'Separate Storm Water'!U415*(1-$R$21)</f>
        <v>2.5153741793782384E-2</v>
      </c>
      <c r="S415" s="23">
        <v>32535</v>
      </c>
      <c r="U415" s="37">
        <v>32535</v>
      </c>
      <c r="V415" s="39">
        <f>Upstream!Z430*(1-$V$21)</f>
        <v>7.3497523201919996</v>
      </c>
      <c r="W415" s="40">
        <v>0</v>
      </c>
      <c r="X415" s="40">
        <f>'Separate Storm Water'!Z415*(1-$X$21)</f>
        <v>0.10221418965735661</v>
      </c>
      <c r="Y415" s="40">
        <f>'Direct Storm Runoff'!N409*(1-$Y$21)</f>
        <v>0</v>
      </c>
      <c r="Z415" s="40">
        <f>'Separate Storm Water'!AB415*(1-$Z$21)</f>
        <v>7.1313020325894289E-2</v>
      </c>
      <c r="AA415" s="40">
        <f>'Separate Storm Water'!AG415*(1-$AA$21)</f>
        <v>0.14762234562787474</v>
      </c>
      <c r="AB415" s="40">
        <f>'Separate Storm Water'!AF415*(1-$AB$21)</f>
        <v>7.5066160799643483E-2</v>
      </c>
      <c r="AC415" s="41">
        <f>('Separate Storm Water'!AC415+'LTCP CSO'!L408)*(1-$AC$21)</f>
        <v>4.7057878723950584E-2</v>
      </c>
      <c r="AD415" s="39">
        <f t="shared" si="56"/>
        <v>7.7930259153267194</v>
      </c>
      <c r="AE415" s="40">
        <f>'LTCP CSO'!E408</f>
        <v>0</v>
      </c>
      <c r="AF415" s="40">
        <f>'Separate Storm Water'!AA415*(1-$AF$21)</f>
        <v>0.11810753263587449</v>
      </c>
      <c r="AG415" s="40">
        <f>'Direct Storm Runoff'!S409*(1-$AG$21)</f>
        <v>0</v>
      </c>
      <c r="AH415" s="173">
        <f>'LTCP CSO'!U408</f>
        <v>0</v>
      </c>
      <c r="AI415" s="40">
        <f>'Separate Storm Water'!AD415*(1-$AI$21)</f>
        <v>1.5276320634458936E-2</v>
      </c>
      <c r="AJ415" s="40">
        <f>'Direct Storm Runoff'!H409*(1-$AJ$21)</f>
        <v>0</v>
      </c>
      <c r="AK415" s="41">
        <f>'Separate Storm Water'!AE415*(1-$AK$21)</f>
        <v>7.2857466734127505E-2</v>
      </c>
      <c r="AL415" s="23">
        <v>32535</v>
      </c>
      <c r="AN415" s="50">
        <v>32535</v>
      </c>
      <c r="AO415" s="52">
        <f>Upstream!X430*(1-$AO$21)</f>
        <v>0.55929822534144003</v>
      </c>
      <c r="AP415" s="53">
        <v>0</v>
      </c>
      <c r="AQ415" s="53">
        <f>'Separate Storm Water'!AJ415*(1-$AQ$21)</f>
        <v>2.6140022273028903E-3</v>
      </c>
      <c r="AR415" s="53">
        <f>'Direct Storm Runoff'!O409*(1-$AR$21)</f>
        <v>0</v>
      </c>
      <c r="AS415" s="53">
        <f>'Separate Storm Water'!AL415*(1-$AS$21)</f>
        <v>1.8237428148917228E-3</v>
      </c>
      <c r="AT415" s="53">
        <f>'Separate Storm Water'!AQ415*(1-$AT$21)</f>
        <v>3.7752599865489276E-3</v>
      </c>
      <c r="AU415" s="53">
        <f>'Separate Storm Water'!AP415*(1-$AU$21)</f>
        <v>1.9197247679908827E-3</v>
      </c>
      <c r="AV415" s="54">
        <f>('Separate Storm Water'!AM415+'LTCP CSO'!M408)*(1-$AV$21)</f>
        <v>1.2034473903174249E-3</v>
      </c>
      <c r="AW415" s="52">
        <f t="shared" si="57"/>
        <v>0.57063440252849185</v>
      </c>
      <c r="AX415" s="53">
        <f>'LTCP CSO'!F408</f>
        <v>0</v>
      </c>
      <c r="AY415" s="53">
        <f>'Separate Storm Water'!AK415*(1-$AY$21)</f>
        <v>3.0204549329830199E-3</v>
      </c>
      <c r="AZ415" s="53">
        <f>'Direct Storm Runoff'!T409*(1-$AZ$21)</f>
        <v>0</v>
      </c>
      <c r="BA415" s="53">
        <f>'LTCP CSO'!V408</f>
        <v>0</v>
      </c>
      <c r="BB415" s="53">
        <f>'Separate Storm Water'!AN415*(1-$BB$21)</f>
        <v>3.9067311786485152E-4</v>
      </c>
      <c r="BC415" s="53">
        <f>'Direct Storm Runoff'!I409*(1-$BC$21)</f>
        <v>0</v>
      </c>
      <c r="BD415" s="54">
        <f>'Separate Storm Water'!AO415*(1-$BD$21)</f>
        <v>1.8632401328727692E-3</v>
      </c>
      <c r="BE415" s="23">
        <v>32535</v>
      </c>
      <c r="BG415" s="63">
        <v>32535</v>
      </c>
      <c r="BH415" s="64">
        <f>Upstream!AB430*(1-$BH$21)</f>
        <v>2.3906489671429226E-3</v>
      </c>
      <c r="BI415" s="65">
        <v>0</v>
      </c>
      <c r="BJ415" s="65">
        <f>'Separate Storm Water'!AT415*(1-$BJ$21)</f>
        <v>1.0612402204862161E-4</v>
      </c>
      <c r="BK415" s="65">
        <f>'Direct Storm Runoff'!P409*(1-$BK$21)</f>
        <v>0</v>
      </c>
      <c r="BL415" s="65">
        <f>'Separate Storm Water'!AV415*(1-$BL$21)</f>
        <v>7.4040840775518654E-5</v>
      </c>
      <c r="BM415" s="65">
        <f>'Separate Storm Water'!BA415*(1-$BM$21)</f>
        <v>1.5326910201801202E-4</v>
      </c>
      <c r="BN415" s="65">
        <f>'Separate Storm Water'!AZ415*(1-$BN$21)</f>
        <v>7.7937543999629858E-5</v>
      </c>
      <c r="BO415" s="66">
        <f>('Separate Storm Water'!AW415+'LTCP CSO'!N408)*(1-$BO$21)</f>
        <v>4.8857906871861267E-5</v>
      </c>
      <c r="BP415" s="64">
        <f t="shared" si="58"/>
        <v>2.8508783828565662E-3</v>
      </c>
      <c r="BQ415" s="65">
        <f>'LTCP CSO'!G408</f>
        <v>0</v>
      </c>
      <c r="BR415" s="65">
        <f>'Separate Storm Water'!AU415*(1-$BR$21)</f>
        <v>1.22625307108285E-4</v>
      </c>
      <c r="BS415" s="65">
        <f>'Direct Storm Runoff'!U409*(1-$BS$21)</f>
        <v>0</v>
      </c>
      <c r="BT415" s="65">
        <f>'LTCP CSO'!W408</f>
        <v>0</v>
      </c>
      <c r="BU415" s="65">
        <f>'Separate Storm Water'!AX415*(1-$BU$21)</f>
        <v>1.5860660768017475E-5</v>
      </c>
      <c r="BV415" s="65">
        <f>'Direct Storm Runoff'!J409*(1-$BV$21)</f>
        <v>0</v>
      </c>
      <c r="BW415" s="66">
        <f>'Separate Storm Water'!AY415*(1-$BW$21)</f>
        <v>7.5644364368766261E-5</v>
      </c>
      <c r="BX415" s="23">
        <v>32535</v>
      </c>
    </row>
    <row r="416" spans="2:76" x14ac:dyDescent="0.25">
      <c r="B416" s="23">
        <v>32536</v>
      </c>
      <c r="C416" s="24">
        <f>Upstream!V431*(1-$C$21)</f>
        <v>0.73876870755778679</v>
      </c>
      <c r="D416" s="25">
        <v>0</v>
      </c>
      <c r="E416" s="25">
        <f>'Separate Storm Water'!P416*(1-$E$21)</f>
        <v>2.1524248120900931E-3</v>
      </c>
      <c r="F416" s="25">
        <f>'Direct Storm Runoff'!M410*(1-$F$21)</f>
        <v>0</v>
      </c>
      <c r="G416" s="25">
        <f>'Separate Storm Water'!R416*(1-$G$21)</f>
        <v>9.0258551476677155E-4</v>
      </c>
      <c r="H416" s="25">
        <f>'Separate Storm Water'!W416*(1-$H$21)</f>
        <v>8.0799774282786681E-3</v>
      </c>
      <c r="I416" s="25">
        <f>'Separate Storm Water'!V416*(1-$I$21)</f>
        <v>4.1086793622531889E-3</v>
      </c>
      <c r="J416" s="26">
        <f>('LTCP CSO'!K409+'Separate Storm Water'!S416)*(1-$J$21)</f>
        <v>0</v>
      </c>
      <c r="K416" s="24">
        <f t="shared" si="55"/>
        <v>0.75401237467517557</v>
      </c>
      <c r="L416" s="25">
        <f>'LTCP CSO'!D409</f>
        <v>0</v>
      </c>
      <c r="M416" s="25">
        <f>'Separate Storm Water'!Q416*(1-$M$21)</f>
        <v>1.9987016754972539E-3</v>
      </c>
      <c r="N416" s="25">
        <f>'Direct Storm Runoff'!R410*(1-$N$21)</f>
        <v>0</v>
      </c>
      <c r="O416" s="25">
        <f>'LTCP CSO'!T409</f>
        <v>0</v>
      </c>
      <c r="P416" s="25">
        <f>'Separate Storm Water'!T416*(1-$P$21)</f>
        <v>0</v>
      </c>
      <c r="Q416" s="171">
        <f>'Direct Storm Runoff'!G410*(1-$Q$21)</f>
        <v>0</v>
      </c>
      <c r="R416" s="26">
        <f>'Separate Storm Water'!U416*(1-$R$21)</f>
        <v>2.1130768353889327E-3</v>
      </c>
      <c r="S416" s="23">
        <v>32536</v>
      </c>
      <c r="U416" s="37">
        <v>32536</v>
      </c>
      <c r="V416" s="39">
        <f>Upstream!Z431*(1-$V$21)</f>
        <v>1.5290015587200001</v>
      </c>
      <c r="W416" s="40">
        <v>0</v>
      </c>
      <c r="X416" s="40">
        <f>'Separate Storm Water'!Z416*(1-$X$21)</f>
        <v>6.2344688289409141E-3</v>
      </c>
      <c r="Y416" s="40">
        <f>'Direct Storm Runoff'!N410*(1-$Y$21)</f>
        <v>0</v>
      </c>
      <c r="Z416" s="40">
        <f>'Separate Storm Water'!AB416*(1-$Z$21)</f>
        <v>2.6143265147565552E-3</v>
      </c>
      <c r="AA416" s="40">
        <f>'Separate Storm Water'!AG416*(1-$AA$21)</f>
        <v>2.3403543358262044E-2</v>
      </c>
      <c r="AB416" s="40">
        <f>'Separate Storm Water'!AF416*(1-$AB$21)</f>
        <v>1.1900733195510186E-2</v>
      </c>
      <c r="AC416" s="41">
        <f>('Separate Storm Water'!AC416+'LTCP CSO'!L409)*(1-$AC$21)</f>
        <v>0</v>
      </c>
      <c r="AD416" s="39">
        <f t="shared" si="56"/>
        <v>1.5731546306174695</v>
      </c>
      <c r="AE416" s="40">
        <f>'LTCP CSO'!E409</f>
        <v>0</v>
      </c>
      <c r="AF416" s="40">
        <f>'Separate Storm Water'!AA416*(1-$AF$21)</f>
        <v>5.7892118805950845E-3</v>
      </c>
      <c r="AG416" s="40">
        <f>'Direct Storm Runoff'!S410*(1-$AG$21)</f>
        <v>0</v>
      </c>
      <c r="AH416" s="173">
        <f>'LTCP CSO'!U409</f>
        <v>0</v>
      </c>
      <c r="AI416" s="40">
        <f>'Separate Storm Water'!AD416*(1-$AI$21)</f>
        <v>0</v>
      </c>
      <c r="AJ416" s="40">
        <f>'Direct Storm Runoff'!H410*(1-$AJ$21)</f>
        <v>0</v>
      </c>
      <c r="AK416" s="41">
        <f>'Separate Storm Water'!AE416*(1-$AK$21)</f>
        <v>6.1204979562547428E-3</v>
      </c>
      <c r="AL416" s="23">
        <v>32536</v>
      </c>
      <c r="AN416" s="50">
        <v>32536</v>
      </c>
      <c r="AO416" s="52">
        <f>Upstream!X431*(1-$AO$21)</f>
        <v>4.9692550658400003E-2</v>
      </c>
      <c r="AP416" s="53">
        <v>0</v>
      </c>
      <c r="AQ416" s="53">
        <f>'Separate Storm Water'!AJ416*(1-$AQ$21)</f>
        <v>1.5943887496963651E-4</v>
      </c>
      <c r="AR416" s="53">
        <f>'Direct Storm Runoff'!O410*(1-$AR$21)</f>
        <v>0</v>
      </c>
      <c r="AS416" s="53">
        <f>'Separate Storm Water'!AL416*(1-$AS$21)</f>
        <v>6.6858186279020111E-5</v>
      </c>
      <c r="AT416" s="53">
        <f>'Separate Storm Water'!AQ416*(1-$AT$21)</f>
        <v>5.985168465391606E-4</v>
      </c>
      <c r="AU416" s="53">
        <f>'Separate Storm Water'!AP416*(1-$AU$21)</f>
        <v>3.0434661942616215E-4</v>
      </c>
      <c r="AV416" s="54">
        <f>('Separate Storm Water'!AM416+'LTCP CSO'!M409)*(1-$AV$21)</f>
        <v>0</v>
      </c>
      <c r="AW416" s="52">
        <f t="shared" si="57"/>
        <v>5.0821711185613981E-2</v>
      </c>
      <c r="AX416" s="53">
        <f>'LTCP CSO'!F409</f>
        <v>0</v>
      </c>
      <c r="AY416" s="53">
        <f>'Separate Storm Water'!AK416*(1-$AY$21)</f>
        <v>1.4805197596275954E-4</v>
      </c>
      <c r="AZ416" s="53">
        <f>'Direct Storm Runoff'!T410*(1-$AZ$21)</f>
        <v>0</v>
      </c>
      <c r="BA416" s="53">
        <f>'LTCP CSO'!V409</f>
        <v>0</v>
      </c>
      <c r="BB416" s="53">
        <f>'Separate Storm Water'!AN416*(1-$BB$21)</f>
        <v>0</v>
      </c>
      <c r="BC416" s="53">
        <f>'Direct Storm Runoff'!I410*(1-$BC$21)</f>
        <v>0</v>
      </c>
      <c r="BD416" s="54">
        <f>'Separate Storm Water'!AO416*(1-$BD$21)</f>
        <v>1.5652421002880981E-4</v>
      </c>
      <c r="BE416" s="23">
        <v>32536</v>
      </c>
      <c r="BG416" s="63">
        <v>32536</v>
      </c>
      <c r="BH416" s="64">
        <f>Upstream!AB431*(1-$BH$21)</f>
        <v>1.7392178039508639E-3</v>
      </c>
      <c r="BI416" s="65">
        <v>0</v>
      </c>
      <c r="BJ416" s="65">
        <f>'Separate Storm Water'!AT416*(1-$BJ$21)</f>
        <v>6.4729457786818236E-6</v>
      </c>
      <c r="BK416" s="65">
        <f>'Direct Storm Runoff'!P410*(1-$BK$21)</f>
        <v>0</v>
      </c>
      <c r="BL416" s="65">
        <f>'Separate Storm Water'!AV416*(1-$BL$21)</f>
        <v>2.7143280754303036E-6</v>
      </c>
      <c r="BM416" s="65">
        <f>'Separate Storm Water'!BA416*(1-$BM$21)</f>
        <v>2.4298760863769335E-5</v>
      </c>
      <c r="BN416" s="65">
        <f>'Separate Storm Water'!AZ416*(1-$BN$21)</f>
        <v>1.2355952498070684E-5</v>
      </c>
      <c r="BO416" s="66">
        <f>('Separate Storm Water'!AW416+'LTCP CSO'!N409)*(1-$BO$21)</f>
        <v>0</v>
      </c>
      <c r="BP416" s="64">
        <f t="shared" si="58"/>
        <v>1.7850597911668164E-3</v>
      </c>
      <c r="BQ416" s="65">
        <f>'LTCP CSO'!G409</f>
        <v>0</v>
      </c>
      <c r="BR416" s="65">
        <f>'Separate Storm Water'!AU416*(1-$BR$21)</f>
        <v>6.0106571437872468E-6</v>
      </c>
      <c r="BS416" s="65">
        <f>'Direct Storm Runoff'!U410*(1-$BS$21)</f>
        <v>0</v>
      </c>
      <c r="BT416" s="65">
        <f>'LTCP CSO'!W409</f>
        <v>0</v>
      </c>
      <c r="BU416" s="65">
        <f>'Separate Storm Water'!AX416*(1-$BU$21)</f>
        <v>0</v>
      </c>
      <c r="BV416" s="65">
        <f>'Direct Storm Runoff'!J410*(1-$BV$21)</f>
        <v>0</v>
      </c>
      <c r="BW416" s="66">
        <f>'Separate Storm Water'!AY416*(1-$BW$21)</f>
        <v>6.3546153644174927E-6</v>
      </c>
      <c r="BX416" s="23">
        <v>32536</v>
      </c>
    </row>
    <row r="417" spans="2:76" x14ac:dyDescent="0.25">
      <c r="B417" s="23">
        <v>32537</v>
      </c>
      <c r="C417" s="24">
        <f>Upstream!V432*(1-$C$21)</f>
        <v>0.67609694983894408</v>
      </c>
      <c r="D417" s="25">
        <v>0</v>
      </c>
      <c r="E417" s="25">
        <f>'Separate Storm Water'!P417*(1-$E$21)</f>
        <v>4.3847793762829251E-3</v>
      </c>
      <c r="F417" s="25">
        <f>'Direct Storm Runoff'!M411*(1-$F$21)</f>
        <v>6.8926774900826614E-4</v>
      </c>
      <c r="G417" s="25">
        <f>'Separate Storm Water'!R417*(1-$G$21)</f>
        <v>2.0057455810737457E-3</v>
      </c>
      <c r="H417" s="25">
        <f>'Separate Storm Water'!W417*(1-$H$21)</f>
        <v>6.6001278809136943E-3</v>
      </c>
      <c r="I417" s="25">
        <f>'Separate Storm Water'!V417*(1-$I$21)</f>
        <v>3.3561738820747007E-3</v>
      </c>
      <c r="J417" s="26">
        <f>('LTCP CSO'!K410+'Separate Storm Water'!S417)*(1-$J$21)</f>
        <v>2.2063202712542872E-3</v>
      </c>
      <c r="K417" s="24">
        <f t="shared" si="55"/>
        <v>0.69533936457955159</v>
      </c>
      <c r="L417" s="25">
        <f>'LTCP CSO'!D410</f>
        <v>0</v>
      </c>
      <c r="M417" s="25">
        <f>'Separate Storm Water'!Q417*(1-$M$21)</f>
        <v>1.0539394119260415E-2</v>
      </c>
      <c r="N417" s="25">
        <f>'Direct Storm Runoff'!R411*(1-$N$21)</f>
        <v>5.1574579820898227E-4</v>
      </c>
      <c r="O417" s="25">
        <f>'LTCP CSO'!T410</f>
        <v>0</v>
      </c>
      <c r="P417" s="25">
        <f>'Separate Storm Water'!T417*(1-$P$21)</f>
        <v>7.7560098406383681E-4</v>
      </c>
      <c r="Q417" s="171">
        <f>'Direct Storm Runoff'!G411*(1-$Q$21)</f>
        <v>2.2387226437742347E-5</v>
      </c>
      <c r="R417" s="26">
        <f>'Separate Storm Water'!U417*(1-$R$21)</f>
        <v>2.9257987017495446E-3</v>
      </c>
      <c r="S417" s="23">
        <v>32537</v>
      </c>
      <c r="U417" s="37">
        <v>32537</v>
      </c>
      <c r="V417" s="39">
        <f>Upstream!Z432*(1-$V$21)</f>
        <v>1.4235531753600004</v>
      </c>
      <c r="W417" s="40">
        <v>0</v>
      </c>
      <c r="X417" s="40">
        <f>'Separate Storm Water'!Z417*(1-$X$21)</f>
        <v>1.2700453084200303E-2</v>
      </c>
      <c r="Y417" s="40">
        <f>'Direct Storm Runoff'!N411*(1-$Y$21)</f>
        <v>1.996454543661172E-3</v>
      </c>
      <c r="Z417" s="40">
        <f>'Separate Storm Water'!AB417*(1-$Z$21)</f>
        <v>5.8096144561015422E-3</v>
      </c>
      <c r="AA417" s="40">
        <f>'Separate Storm Water'!AG417*(1-$AA$21)</f>
        <v>1.911717952211469E-2</v>
      </c>
      <c r="AB417" s="40">
        <f>'Separate Storm Water'!AF417*(1-$AB$21)</f>
        <v>9.7211114343094367E-3</v>
      </c>
      <c r="AC417" s="41">
        <f>('Separate Storm Water'!AC417+'LTCP CSO'!L410)*(1-$AC$21)</f>
        <v>6.390576284259806E-3</v>
      </c>
      <c r="AD417" s="39">
        <f t="shared" si="56"/>
        <v>1.4792885646846474</v>
      </c>
      <c r="AE417" s="40">
        <f>'LTCP CSO'!E410</f>
        <v>0</v>
      </c>
      <c r="AF417" s="40">
        <f>'Separate Storm Water'!AA417*(1-$AF$21)</f>
        <v>3.0527209937079074E-2</v>
      </c>
      <c r="AG417" s="40">
        <f>'Direct Storm Runoff'!S411*(1-$AG$21)</f>
        <v>1.4938506025996181E-3</v>
      </c>
      <c r="AH417" s="173">
        <f>'LTCP CSO'!U410</f>
        <v>0</v>
      </c>
      <c r="AI417" s="40">
        <f>'Separate Storm Water'!AD417*(1-$AI$21)</f>
        <v>2.2465175701754055E-3</v>
      </c>
      <c r="AJ417" s="40">
        <f>'Direct Storm Runoff'!H411*(1-$AJ$21)</f>
        <v>6.4844293100773298E-5</v>
      </c>
      <c r="AK417" s="41">
        <f>'Separate Storm Water'!AE417*(1-$AK$21)</f>
        <v>8.4745356508415109E-3</v>
      </c>
      <c r="AL417" s="23">
        <v>32537</v>
      </c>
      <c r="AN417" s="50">
        <v>32537</v>
      </c>
      <c r="AO417" s="52">
        <f>Upstream!X432*(1-$AO$21)</f>
        <v>4.6265478199200016E-2</v>
      </c>
      <c r="AP417" s="53">
        <v>0</v>
      </c>
      <c r="AQ417" s="53">
        <f>'Separate Storm Water'!AJ417*(1-$AQ$21)</f>
        <v>3.2479847231725367E-4</v>
      </c>
      <c r="AR417" s="53">
        <f>'Direct Storm Runoff'!O411*(1-$AR$21)</f>
        <v>4.9638623899772341E-5</v>
      </c>
      <c r="AS417" s="53">
        <f>'Separate Storm Water'!AL417*(1-$AS$21)</f>
        <v>1.4857374674620338E-4</v>
      </c>
      <c r="AT417" s="53">
        <f>'Separate Storm Water'!AQ417*(1-$AT$21)</f>
        <v>4.8889836154916255E-4</v>
      </c>
      <c r="AU417" s="53">
        <f>'Separate Storm Water'!AP417*(1-$AU$21)</f>
        <v>2.4860547274627414E-4</v>
      </c>
      <c r="AV417" s="54">
        <f>('Separate Storm Water'!AM417+'LTCP CSO'!M410)*(1-$AV$21)</f>
        <v>1.6343113120402127E-4</v>
      </c>
      <c r="AW417" s="52">
        <f t="shared" si="57"/>
        <v>4.7689424007662698E-2</v>
      </c>
      <c r="AX417" s="53">
        <f>'LTCP CSO'!F410</f>
        <v>0</v>
      </c>
      <c r="AY417" s="53">
        <f>'Separate Storm Water'!AK417*(1-$AY$21)</f>
        <v>7.8069586068595662E-4</v>
      </c>
      <c r="AZ417" s="53">
        <f>'Direct Storm Runoff'!T411*(1-$AZ$21)</f>
        <v>3.7142187113815664E-5</v>
      </c>
      <c r="BA417" s="53">
        <f>'LTCP CSO'!V410</f>
        <v>0</v>
      </c>
      <c r="BB417" s="53">
        <f>'Separate Storm Water'!AN417*(1-$BB$21)</f>
        <v>5.7451924745469391E-5</v>
      </c>
      <c r="BC417" s="53">
        <f>'Direct Storm Runoff'!I411*(1-$BC$21)</f>
        <v>1.6122488175328862E-6</v>
      </c>
      <c r="BD417" s="54">
        <f>'Separate Storm Water'!AO417*(1-$BD$21)</f>
        <v>2.1672582975922552E-4</v>
      </c>
      <c r="BE417" s="23">
        <v>32537</v>
      </c>
      <c r="BG417" s="63">
        <v>32537</v>
      </c>
      <c r="BH417" s="64">
        <f>Upstream!AB432*(1-$BH$21)</f>
        <v>1.5075978348159098E-3</v>
      </c>
      <c r="BI417" s="65">
        <v>0</v>
      </c>
      <c r="BJ417" s="65">
        <f>'Separate Storm Water'!AT417*(1-$BJ$21)</f>
        <v>1.3186262765016709E-5</v>
      </c>
      <c r="BK417" s="65">
        <f>'Direct Storm Runoff'!P411*(1-$BK$21)</f>
        <v>2.0728216573531272E-6</v>
      </c>
      <c r="BL417" s="65">
        <f>'Separate Storm Water'!AV417*(1-$BL$21)</f>
        <v>6.0318401456791966E-6</v>
      </c>
      <c r="BM417" s="65">
        <f>'Separate Storm Water'!BA417*(1-$BM$21)</f>
        <v>1.9848437755201046E-5</v>
      </c>
      <c r="BN417" s="65">
        <f>'Separate Storm Water'!AZ417*(1-$BN$21)</f>
        <v>1.009295722687865E-5</v>
      </c>
      <c r="BO417" s="66">
        <f>('Separate Storm Water'!AW417+'LTCP CSO'!N410)*(1-$BO$21)</f>
        <v>6.6350245574282142E-6</v>
      </c>
      <c r="BP417" s="64">
        <f t="shared" si="58"/>
        <v>1.5654651789234668E-3</v>
      </c>
      <c r="BQ417" s="65">
        <f>'LTCP CSO'!G410</f>
        <v>0</v>
      </c>
      <c r="BR417" s="65">
        <f>'Separate Storm Water'!AU417*(1-$BR$21)</f>
        <v>3.1694917421011059E-5</v>
      </c>
      <c r="BS417" s="65">
        <f>'Direct Storm Runoff'!U411*(1-$BS$21)</f>
        <v>1.5509924289285634E-6</v>
      </c>
      <c r="BT417" s="65">
        <f>'LTCP CSO'!W410</f>
        <v>0</v>
      </c>
      <c r="BU417" s="65">
        <f>'Separate Storm Water'!AX417*(1-$BU$21)</f>
        <v>2.3324499362476887E-6</v>
      </c>
      <c r="BV417" s="65">
        <f>'Direct Storm Runoff'!J411*(1-$BV$21)</f>
        <v>6.7324675896977704E-8</v>
      </c>
      <c r="BW417" s="66">
        <f>'Separate Storm Water'!AY417*(1-$BW$21)</f>
        <v>8.7986982167206933E-6</v>
      </c>
      <c r="BX417" s="23">
        <v>32537</v>
      </c>
    </row>
    <row r="418" spans="2:76" x14ac:dyDescent="0.25">
      <c r="B418" s="23">
        <v>32538</v>
      </c>
      <c r="C418" s="24">
        <f>Upstream!V433*(1-$C$21)</f>
        <v>1.6262862373793461</v>
      </c>
      <c r="D418" s="25">
        <v>0</v>
      </c>
      <c r="E418" s="25">
        <f>'Separate Storm Water'!P418*(1-$E$21)</f>
        <v>8.0690916353867784E-2</v>
      </c>
      <c r="F418" s="25">
        <f>'Direct Storm Runoff'!M412*(1-$F$21)</f>
        <v>6.2034057776015183E-3</v>
      </c>
      <c r="G418" s="25">
        <f>'Separate Storm Water'!R418*(1-$G$21)</f>
        <v>5.2049099138431136E-2</v>
      </c>
      <c r="H418" s="25">
        <f>'Separate Storm Water'!W418*(1-$H$21)</f>
        <v>0.13910583533123372</v>
      </c>
      <c r="I418" s="25">
        <f>'Separate Storm Water'!V418*(1-$I$21)</f>
        <v>7.0735503888182255E-2</v>
      </c>
      <c r="J418" s="26">
        <f>('LTCP CSO'!K411+'Separate Storm Water'!S418)*(1-$J$21)</f>
        <v>3.9864194530591916E-2</v>
      </c>
      <c r="K418" s="24">
        <f t="shared" si="55"/>
        <v>2.0149351923992542</v>
      </c>
      <c r="L418" s="25">
        <f>'LTCP CSO'!D411</f>
        <v>0</v>
      </c>
      <c r="M418" s="25">
        <f>'Separate Storm Water'!Q418*(1-$M$21)</f>
        <v>0.14511759531067647</v>
      </c>
      <c r="N418" s="25">
        <f>'Direct Storm Runoff'!R412*(1-$N$21)</f>
        <v>4.6417092182053313E-3</v>
      </c>
      <c r="O418" s="25">
        <f>'LTCP CSO'!T411</f>
        <v>0</v>
      </c>
      <c r="P418" s="25">
        <f>'Separate Storm Water'!T418*(1-$P$21)</f>
        <v>1.3702284692816372E-2</v>
      </c>
      <c r="Q418" s="171">
        <f>'Direct Storm Runoff'!G412*(1-$Q$21)</f>
        <v>2.0148473975911606E-4</v>
      </c>
      <c r="R418" s="26">
        <f>'Separate Storm Water'!U418*(1-$R$21)</f>
        <v>5.2786285199898135E-2</v>
      </c>
      <c r="S418" s="23">
        <v>32538</v>
      </c>
      <c r="U418" s="37">
        <v>32538</v>
      </c>
      <c r="V418" s="39">
        <f>Upstream!Z433*(1-$V$21)</f>
        <v>11.456966852064001</v>
      </c>
      <c r="W418" s="40">
        <v>0</v>
      </c>
      <c r="X418" s="40">
        <f>'Separate Storm Water'!Z418*(1-$X$21)</f>
        <v>0.23372012809050022</v>
      </c>
      <c r="Y418" s="40">
        <f>'Direct Storm Runoff'!N412*(1-$Y$21)</f>
        <v>1.7968079412805982E-2</v>
      </c>
      <c r="Z418" s="40">
        <f>'Separate Storm Water'!AB418*(1-$Z$21)</f>
        <v>0.15075949892897905</v>
      </c>
      <c r="AA418" s="40">
        <f>'Separate Storm Water'!AG418*(1-$AA$21)</f>
        <v>0.40291813652446606</v>
      </c>
      <c r="AB418" s="40">
        <f>'Separate Storm Water'!AF418*(1-$AB$21)</f>
        <v>0.20488441297146806</v>
      </c>
      <c r="AC418" s="41">
        <f>('Separate Storm Water'!AC418+'LTCP CSO'!L411)*(1-$AC$21)</f>
        <v>0.11546609052070783</v>
      </c>
      <c r="AD418" s="39">
        <f t="shared" si="56"/>
        <v>12.582683198512928</v>
      </c>
      <c r="AE418" s="40">
        <f>'LTCP CSO'!E411</f>
        <v>0</v>
      </c>
      <c r="AF418" s="40">
        <f>'Separate Storm Water'!AA418*(1-$AF$21)</f>
        <v>0.42033111652190241</v>
      </c>
      <c r="AG418" s="40">
        <f>'Direct Storm Runoff'!S412*(1-$AG$21)</f>
        <v>1.3444646833358319E-2</v>
      </c>
      <c r="AH418" s="173">
        <f>'LTCP CSO'!U411</f>
        <v>0</v>
      </c>
      <c r="AI418" s="40">
        <f>'Separate Storm Water'!AD418*(1-$AI$21)</f>
        <v>3.9688478929810006E-2</v>
      </c>
      <c r="AJ418" s="40">
        <f>'Direct Storm Runoff'!H412*(1-$AJ$21)</f>
        <v>5.8359777423105897E-4</v>
      </c>
      <c r="AK418" s="41">
        <f>'Separate Storm Water'!AE418*(1-$AK$21)</f>
        <v>0.15289474820483312</v>
      </c>
      <c r="AL418" s="23">
        <v>32538</v>
      </c>
      <c r="AN418" s="50">
        <v>32538</v>
      </c>
      <c r="AO418" s="52">
        <f>Upstream!X433*(1-$AO$21)</f>
        <v>0.87184723362048011</v>
      </c>
      <c r="AP418" s="53">
        <v>0</v>
      </c>
      <c r="AQ418" s="53">
        <f>'Separate Storm Water'!AJ418*(1-$AQ$21)</f>
        <v>5.9771049151013181E-3</v>
      </c>
      <c r="AR418" s="53">
        <f>'Direct Storm Runoff'!O412*(1-$AR$21)</f>
        <v>4.4674732966266159E-4</v>
      </c>
      <c r="AS418" s="53">
        <f>'Separate Storm Water'!AL418*(1-$AS$21)</f>
        <v>3.855488825068973E-3</v>
      </c>
      <c r="AT418" s="53">
        <f>'Separate Storm Water'!AQ418*(1-$AT$21)</f>
        <v>1.0304135950461757E-2</v>
      </c>
      <c r="AU418" s="53">
        <f>'Separate Storm Water'!AP418*(1-$AU$21)</f>
        <v>5.239666954680167E-3</v>
      </c>
      <c r="AV418" s="54">
        <f>('Separate Storm Water'!AM418+'LTCP CSO'!M411)*(1-$AV$21)</f>
        <v>2.9529032985623638E-3</v>
      </c>
      <c r="AW418" s="52">
        <f t="shared" si="57"/>
        <v>0.90062328089401722</v>
      </c>
      <c r="AX418" s="53">
        <f>'LTCP CSO'!F411</f>
        <v>0</v>
      </c>
      <c r="AY418" s="53">
        <f>'Separate Storm Water'!AK418*(1-$AY$21)</f>
        <v>1.0749451504494554E-2</v>
      </c>
      <c r="AZ418" s="53">
        <f>'Direct Storm Runoff'!T412*(1-$AZ$21)</f>
        <v>3.3427947044688662E-4</v>
      </c>
      <c r="BA418" s="53">
        <f>'LTCP CSO'!V411</f>
        <v>0</v>
      </c>
      <c r="BB418" s="53">
        <f>'Separate Storm Water'!AN418*(1-$BB$21)</f>
        <v>1.0149840513197313E-3</v>
      </c>
      <c r="BC418" s="53">
        <f>'Direct Storm Runoff'!I412*(1-$BC$21)</f>
        <v>1.4510217883886921E-5</v>
      </c>
      <c r="BD418" s="54">
        <f>'Separate Storm Water'!AO418*(1-$BD$21)</f>
        <v>3.9100951999924537E-3</v>
      </c>
      <c r="BE418" s="23">
        <v>32538</v>
      </c>
      <c r="BG418" s="63">
        <v>32538</v>
      </c>
      <c r="BH418" s="64">
        <f>Upstream!AB433*(1-$BH$21)</f>
        <v>5.8091115473222097E-3</v>
      </c>
      <c r="BI418" s="65">
        <v>0</v>
      </c>
      <c r="BJ418" s="65">
        <f>'Separate Storm Water'!AT418*(1-$BJ$21)</f>
        <v>2.4266024227975432E-4</v>
      </c>
      <c r="BK418" s="65">
        <f>'Direct Storm Runoff'!P412*(1-$BK$21)</f>
        <v>1.8655382996902368E-5</v>
      </c>
      <c r="BL418" s="65">
        <f>'Separate Storm Water'!AV418*(1-$BL$21)</f>
        <v>1.5652625571861215E-4</v>
      </c>
      <c r="BM418" s="65">
        <f>'Separate Storm Water'!BA418*(1-$BM$21)</f>
        <v>4.1833030568113965E-4</v>
      </c>
      <c r="BN418" s="65">
        <f>'Separate Storm Water'!AZ418*(1-$BN$21)</f>
        <v>2.1272152166436573E-4</v>
      </c>
      <c r="BO418" s="66">
        <f>('Separate Storm Water'!AW418+'LTCP CSO'!N411)*(1-$BO$21)</f>
        <v>1.1988282622368572E-4</v>
      </c>
      <c r="BP418" s="64">
        <f t="shared" si="58"/>
        <v>6.97788808188667E-3</v>
      </c>
      <c r="BQ418" s="65">
        <f>'LTCP CSO'!G411</f>
        <v>0</v>
      </c>
      <c r="BR418" s="65">
        <f>'Separate Storm Water'!AU418*(1-$BR$21)</f>
        <v>4.3640935595170194E-4</v>
      </c>
      <c r="BS418" s="65">
        <f>'Direct Storm Runoff'!U412*(1-$BS$21)</f>
        <v>1.3958922941738134E-5</v>
      </c>
      <c r="BT418" s="65">
        <f>'LTCP CSO'!W411</f>
        <v>0</v>
      </c>
      <c r="BU418" s="65">
        <f>'Separate Storm Water'!AX418*(1-$BU$21)</f>
        <v>4.1206617468108753E-5</v>
      </c>
      <c r="BV418" s="65">
        <f>'Direct Storm Runoff'!J412*(1-$BV$21)</f>
        <v>6.0592118636011498E-7</v>
      </c>
      <c r="BW418" s="66">
        <f>'Separate Storm Water'!AY418*(1-$BW$21)</f>
        <v>1.5874318119627484E-4</v>
      </c>
      <c r="BX418" s="23">
        <v>32538</v>
      </c>
    </row>
    <row r="419" spans="2:76" x14ac:dyDescent="0.25">
      <c r="B419" s="23">
        <v>32539</v>
      </c>
      <c r="C419" s="24">
        <f>Upstream!V434*(1-$C$21)</f>
        <v>0.97179574986750772</v>
      </c>
      <c r="D419" s="25">
        <v>0</v>
      </c>
      <c r="E419" s="25">
        <f>'Separate Storm Water'!P419*(1-$E$21)</f>
        <v>6.3541893987915602E-3</v>
      </c>
      <c r="F419" s="25">
        <f>'Direct Storm Runoff'!M413*(1-$F$21)</f>
        <v>0</v>
      </c>
      <c r="G419" s="25">
        <f>'Separate Storm Water'!R419*(1-$G$21)</f>
        <v>3.0587620696947617E-3</v>
      </c>
      <c r="H419" s="25">
        <f>'Separate Storm Water'!W419*(1-$H$21)</f>
        <v>2.3144843292976176E-2</v>
      </c>
      <c r="I419" s="25">
        <f>'Separate Storm Water'!V419*(1-$I$21)</f>
        <v>1.1769183865244292E-2</v>
      </c>
      <c r="J419" s="26">
        <f>('LTCP CSO'!K412+'Separate Storm Water'!S419)*(1-$J$21)</f>
        <v>7.0201095592971113E-4</v>
      </c>
      <c r="K419" s="24">
        <f t="shared" si="55"/>
        <v>1.0168247394501442</v>
      </c>
      <c r="L419" s="25">
        <f>'LTCP CSO'!D412</f>
        <v>0</v>
      </c>
      <c r="M419" s="25">
        <f>'Separate Storm Water'!Q419*(1-$M$21)</f>
        <v>7.136838526164588E-3</v>
      </c>
      <c r="N419" s="25">
        <f>'Direct Storm Runoff'!R413*(1-$N$21)</f>
        <v>0</v>
      </c>
      <c r="O419" s="25">
        <f>'LTCP CSO'!T412</f>
        <v>0</v>
      </c>
      <c r="P419" s="25">
        <f>'Separate Storm Water'!T419*(1-$P$21)</f>
        <v>1.2926683318541281E-4</v>
      </c>
      <c r="Q419" s="171">
        <f>'Direct Storm Runoff'!G413*(1-$Q$21)</f>
        <v>0</v>
      </c>
      <c r="R419" s="26">
        <f>'Separate Storm Water'!U419*(1-$R$21)</f>
        <v>6.6236831392876977E-3</v>
      </c>
      <c r="S419" s="23">
        <v>32539</v>
      </c>
      <c r="U419" s="37">
        <v>32539</v>
      </c>
      <c r="V419" s="39">
        <f>Upstream!Z434*(1-$V$21)</f>
        <v>7.7820906919680004</v>
      </c>
      <c r="W419" s="40">
        <v>0</v>
      </c>
      <c r="X419" s="40">
        <f>'Separate Storm Water'!Z419*(1-$X$21)</f>
        <v>1.8404822095265203E-2</v>
      </c>
      <c r="Y419" s="40">
        <f>'Direct Storm Runoff'!N413*(1-$Y$21)</f>
        <v>0</v>
      </c>
      <c r="Z419" s="40">
        <f>'Separate Storm Water'!AB419*(1-$Z$21)</f>
        <v>8.8596622151652649E-3</v>
      </c>
      <c r="AA419" s="40">
        <f>'Separate Storm Water'!AG419*(1-$AA$21)</f>
        <v>6.7038719889437159E-2</v>
      </c>
      <c r="AB419" s="40">
        <f>'Separate Storm Water'!AF419*(1-$AB$21)</f>
        <v>3.4089279001894672E-2</v>
      </c>
      <c r="AC419" s="41">
        <f>('Separate Storm Water'!AC419+'LTCP CSO'!L412)*(1-$AC$21)</f>
        <v>2.0333650670328763E-3</v>
      </c>
      <c r="AD419" s="39">
        <f t="shared" si="56"/>
        <v>7.912516540236795</v>
      </c>
      <c r="AE419" s="40">
        <f>'LTCP CSO'!E412</f>
        <v>0</v>
      </c>
      <c r="AF419" s="40">
        <f>'Separate Storm Water'!AA419*(1-$AF$21)</f>
        <v>2.0671754515481474E-2</v>
      </c>
      <c r="AG419" s="40">
        <f>'Direct Storm Runoff'!S413*(1-$AG$21)</f>
        <v>0</v>
      </c>
      <c r="AH419" s="173">
        <f>'LTCP CSO'!U412</f>
        <v>0</v>
      </c>
      <c r="AI419" s="40">
        <f>'Separate Storm Water'!AD419*(1-$AI$21)</f>
        <v>3.7441960229393073E-4</v>
      </c>
      <c r="AJ419" s="40">
        <f>'Direct Storm Runoff'!H413*(1-$AJ$21)</f>
        <v>0</v>
      </c>
      <c r="AK419" s="41">
        <f>'Separate Storm Water'!AE419*(1-$AK$21)</f>
        <v>1.9185407003634827E-2</v>
      </c>
      <c r="AL419" s="23">
        <v>32539</v>
      </c>
      <c r="AN419" s="50">
        <v>32539</v>
      </c>
      <c r="AO419" s="52">
        <f>Upstream!X434*(1-$AO$21)</f>
        <v>0.5921981209497601</v>
      </c>
      <c r="AP419" s="53">
        <v>0</v>
      </c>
      <c r="AQ419" s="53">
        <f>'Separate Storm Water'!AJ419*(1-$AQ$21)</f>
        <v>4.7068069620678229E-4</v>
      </c>
      <c r="AR419" s="53">
        <f>'Direct Storm Runoff'!O413*(1-$AR$21)</f>
        <v>0</v>
      </c>
      <c r="AS419" s="53">
        <f>'Separate Storm Water'!AL419*(1-$AS$21)</f>
        <v>2.2657496812553791E-4</v>
      </c>
      <c r="AT419" s="53">
        <f>'Separate Storm Water'!AQ419*(1-$AT$21)</f>
        <v>1.7144328365167538E-3</v>
      </c>
      <c r="AU419" s="53">
        <f>'Separate Storm Water'!AP419*(1-$AU$21)</f>
        <v>8.7179139742550311E-4</v>
      </c>
      <c r="AV419" s="54">
        <f>('Separate Storm Water'!AM419+'LTCP CSO'!M412)*(1-$AV$21)</f>
        <v>5.2000811550348973E-5</v>
      </c>
      <c r="AW419" s="52">
        <f t="shared" si="57"/>
        <v>0.59553360165958502</v>
      </c>
      <c r="AX419" s="53">
        <f>'LTCP CSO'!F412</f>
        <v>0</v>
      </c>
      <c r="AY419" s="53">
        <f>'Separate Storm Water'!AK419*(1-$AY$21)</f>
        <v>5.2865470564182138E-4</v>
      </c>
      <c r="AZ419" s="53">
        <f>'Direct Storm Runoff'!T413*(1-$AZ$21)</f>
        <v>0</v>
      </c>
      <c r="BA419" s="53">
        <f>'LTCP CSO'!V412</f>
        <v>0</v>
      </c>
      <c r="BB419" s="53">
        <f>'Separate Storm Water'!AN419*(1-$BB$21)</f>
        <v>9.5753209766972448E-6</v>
      </c>
      <c r="BC419" s="53">
        <f>'Direct Storm Runoff'!I413*(1-$BC$21)</f>
        <v>0</v>
      </c>
      <c r="BD419" s="54">
        <f>'Separate Storm Water'!AO419*(1-$BD$21)</f>
        <v>4.9064319550279237E-4</v>
      </c>
      <c r="BE419" s="23">
        <v>32539</v>
      </c>
      <c r="BG419" s="63">
        <v>32539</v>
      </c>
      <c r="BH419" s="64">
        <f>Upstream!AB434*(1-$BH$21)</f>
        <v>2.6801739285616166E-3</v>
      </c>
      <c r="BI419" s="65">
        <v>0</v>
      </c>
      <c r="BJ419" s="65">
        <f>'Separate Storm Water'!AT419*(1-$BJ$21)</f>
        <v>1.9108831683608681E-5</v>
      </c>
      <c r="BK419" s="65">
        <f>'Direct Storm Runoff'!P413*(1-$BK$21)</f>
        <v>0</v>
      </c>
      <c r="BL419" s="65">
        <f>'Separate Storm Water'!AV419*(1-$BL$21)</f>
        <v>9.1985563982590184E-6</v>
      </c>
      <c r="BM419" s="65">
        <f>'Separate Storm Water'!BA419*(1-$BM$21)</f>
        <v>6.9603042508158808E-5</v>
      </c>
      <c r="BN419" s="65">
        <f>'Separate Storm Water'!AZ419*(1-$BN$21)</f>
        <v>3.5393240493770424E-5</v>
      </c>
      <c r="BO419" s="66">
        <f>('Separate Storm Water'!AW419+'LTCP CSO'!N412)*(1-$BO$21)</f>
        <v>2.1111440586680137E-6</v>
      </c>
      <c r="BP419" s="64">
        <f t="shared" si="58"/>
        <v>2.8155887437040818E-3</v>
      </c>
      <c r="BQ419" s="65">
        <f>'LTCP CSO'!G412</f>
        <v>0</v>
      </c>
      <c r="BR419" s="65">
        <f>'Separate Storm Water'!AU419*(1-$BR$21)</f>
        <v>2.1462477365800438E-5</v>
      </c>
      <c r="BS419" s="65">
        <f>'Direct Storm Runoff'!U413*(1-$BS$21)</f>
        <v>0</v>
      </c>
      <c r="BT419" s="65">
        <f>'LTCP CSO'!W412</f>
        <v>0</v>
      </c>
      <c r="BU419" s="65">
        <f>'Separate Storm Water'!AX419*(1-$BU$21)</f>
        <v>3.8874166358386253E-7</v>
      </c>
      <c r="BV419" s="65">
        <f>'Direct Storm Runoff'!J413*(1-$BV$21)</f>
        <v>0</v>
      </c>
      <c r="BW419" s="66">
        <f>'Separate Storm Water'!AY419*(1-$BW$21)</f>
        <v>1.9919275031096269E-5</v>
      </c>
      <c r="BX419" s="23">
        <v>32539</v>
      </c>
    </row>
    <row r="420" spans="2:76" x14ac:dyDescent="0.25">
      <c r="B420" s="23">
        <v>32540</v>
      </c>
      <c r="C420" s="24">
        <f>Upstream!V435*(1-$C$21)</f>
        <v>0.73876870755778679</v>
      </c>
      <c r="D420" s="25">
        <v>0</v>
      </c>
      <c r="E420" s="25">
        <f>'Separate Storm Water'!P420*(1-$E$21)</f>
        <v>8.7944761673237372E-4</v>
      </c>
      <c r="F420" s="25">
        <f>'Direct Storm Runoff'!M414*(1-$F$21)</f>
        <v>0</v>
      </c>
      <c r="G420" s="25">
        <f>'Separate Storm Water'!R420*(1-$G$21)</f>
        <v>0</v>
      </c>
      <c r="H420" s="25">
        <f>'Separate Storm Water'!W420*(1-$H$21)</f>
        <v>4.7355179072514101E-3</v>
      </c>
      <c r="I420" s="25">
        <f>'Separate Storm Water'!V420*(1-$I$21)</f>
        <v>2.408017208935357E-3</v>
      </c>
      <c r="J420" s="26">
        <f>('LTCP CSO'!K413+'Separate Storm Water'!S420)*(1-$J$21)</f>
        <v>0</v>
      </c>
      <c r="K420" s="24">
        <f t="shared" si="55"/>
        <v>0.74679169029070602</v>
      </c>
      <c r="L420" s="25">
        <f>'LTCP CSO'!D413</f>
        <v>0</v>
      </c>
      <c r="M420" s="25">
        <f>'Separate Storm Water'!Q420*(1-$M$21)</f>
        <v>7.3651918460040011E-4</v>
      </c>
      <c r="N420" s="25">
        <f>'Direct Storm Runoff'!R414*(1-$N$21)</f>
        <v>0</v>
      </c>
      <c r="O420" s="25">
        <f>'LTCP CSO'!T413</f>
        <v>0</v>
      </c>
      <c r="P420" s="25">
        <f>'Separate Storm Water'!T420*(1-$P$21)</f>
        <v>0</v>
      </c>
      <c r="Q420" s="171">
        <f>'Direct Storm Runoff'!G414*(1-$Q$21)</f>
        <v>0</v>
      </c>
      <c r="R420" s="26">
        <f>'Separate Storm Water'!U420*(1-$R$21)</f>
        <v>1.2190827640609382E-3</v>
      </c>
      <c r="S420" s="23">
        <v>32540</v>
      </c>
      <c r="U420" s="37">
        <v>32540</v>
      </c>
      <c r="V420" s="39">
        <f>Upstream!Z435*(1-$V$21)</f>
        <v>1.5290015587200001</v>
      </c>
      <c r="W420" s="40">
        <v>0</v>
      </c>
      <c r="X420" s="40">
        <f>'Separate Storm Water'!Z420*(1-$X$21)</f>
        <v>2.5473079117129534E-3</v>
      </c>
      <c r="Y420" s="40">
        <f>'Direct Storm Runoff'!N414*(1-$Y$21)</f>
        <v>0</v>
      </c>
      <c r="Z420" s="40">
        <f>'Separate Storm Water'!AB420*(1-$Z$21)</f>
        <v>0</v>
      </c>
      <c r="AA420" s="40">
        <f>'Separate Storm Water'!AG420*(1-$AA$21)</f>
        <v>1.3716362409417664E-2</v>
      </c>
      <c r="AB420" s="40">
        <f>'Separate Storm Water'!AF420*(1-$AB$21)</f>
        <v>6.9747886868497993E-3</v>
      </c>
      <c r="AC420" s="41">
        <f>('Separate Storm Water'!AC420+'LTCP CSO'!L413)*(1-$AC$21)</f>
        <v>0</v>
      </c>
      <c r="AD420" s="39">
        <f t="shared" si="56"/>
        <v>1.5522400177279805</v>
      </c>
      <c r="AE420" s="40">
        <f>'LTCP CSO'!E413</f>
        <v>0</v>
      </c>
      <c r="AF420" s="40">
        <f>'Separate Storm Water'!AA420*(1-$AF$21)</f>
        <v>2.1333176761929914E-3</v>
      </c>
      <c r="AG420" s="40">
        <f>'Direct Storm Runoff'!S414*(1-$AG$21)</f>
        <v>0</v>
      </c>
      <c r="AH420" s="173">
        <f>'LTCP CSO'!U413</f>
        <v>0</v>
      </c>
      <c r="AI420" s="40">
        <f>'Separate Storm Water'!AD420*(1-$AI$21)</f>
        <v>0</v>
      </c>
      <c r="AJ420" s="40">
        <f>'Direct Storm Runoff'!H414*(1-$AJ$21)</f>
        <v>0</v>
      </c>
      <c r="AK420" s="41">
        <f>'Separate Storm Water'!AE420*(1-$AK$21)</f>
        <v>3.5310564391128787E-3</v>
      </c>
      <c r="AL420" s="23">
        <v>32540</v>
      </c>
      <c r="AN420" s="50">
        <v>32540</v>
      </c>
      <c r="AO420" s="52">
        <f>Upstream!X435*(1-$AO$21)</f>
        <v>4.9692550658400003E-2</v>
      </c>
      <c r="AP420" s="53">
        <v>0</v>
      </c>
      <c r="AQ420" s="53">
        <f>'Separate Storm Water'!AJ420*(1-$AQ$21)</f>
        <v>6.5144267906101747E-5</v>
      </c>
      <c r="AR420" s="53">
        <f>'Direct Storm Runoff'!O414*(1-$AR$21)</f>
        <v>0</v>
      </c>
      <c r="AS420" s="53">
        <f>'Separate Storm Water'!AL420*(1-$AS$21)</f>
        <v>0</v>
      </c>
      <c r="AT420" s="53">
        <f>'Separate Storm Water'!AQ420*(1-$AT$21)</f>
        <v>3.5077910424084519E-4</v>
      </c>
      <c r="AU420" s="53">
        <f>'Separate Storm Water'!AP420*(1-$AU$21)</f>
        <v>1.7837164510632272E-4</v>
      </c>
      <c r="AV420" s="54">
        <f>('Separate Storm Water'!AM420+'LTCP CSO'!M413)*(1-$AV$21)</f>
        <v>0</v>
      </c>
      <c r="AW420" s="52">
        <f t="shared" si="57"/>
        <v>5.028684567565328E-2</v>
      </c>
      <c r="AX420" s="53">
        <f>'LTCP CSO'!F413</f>
        <v>0</v>
      </c>
      <c r="AY420" s="53">
        <f>'Separate Storm Water'!AK420*(1-$AY$21)</f>
        <v>5.4556976637066674E-5</v>
      </c>
      <c r="AZ420" s="53">
        <f>'Direct Storm Runoff'!T414*(1-$AZ$21)</f>
        <v>0</v>
      </c>
      <c r="BA420" s="53">
        <f>'LTCP CSO'!V413</f>
        <v>0</v>
      </c>
      <c r="BB420" s="53">
        <f>'Separate Storm Water'!AN420*(1-$BB$21)</f>
        <v>0</v>
      </c>
      <c r="BC420" s="53">
        <f>'Direct Storm Runoff'!I414*(1-$BC$21)</f>
        <v>0</v>
      </c>
      <c r="BD420" s="54">
        <f>'Separate Storm Water'!AO420*(1-$BD$21)</f>
        <v>9.0302426967476908E-5</v>
      </c>
      <c r="BE420" s="23">
        <v>32540</v>
      </c>
      <c r="BG420" s="63">
        <v>32540</v>
      </c>
      <c r="BH420" s="64">
        <f>Upstream!AB435*(1-$BH$21)</f>
        <v>1.7392178039508639E-3</v>
      </c>
      <c r="BI420" s="65">
        <v>0</v>
      </c>
      <c r="BJ420" s="65">
        <f>'Separate Storm Water'!AT420*(1-$BJ$21)</f>
        <v>2.6447459192648148E-6</v>
      </c>
      <c r="BK420" s="65">
        <f>'Direct Storm Runoff'!P414*(1-$BK$21)</f>
        <v>0</v>
      </c>
      <c r="BL420" s="65">
        <f>'Separate Storm Water'!AV420*(1-$BL$21)</f>
        <v>0</v>
      </c>
      <c r="BM420" s="65">
        <f>'Separate Storm Water'!BA420*(1-$BM$21)</f>
        <v>1.4241032009777903E-5</v>
      </c>
      <c r="BN420" s="65">
        <f>'Separate Storm Water'!AZ420*(1-$BN$21)</f>
        <v>7.2415838825216495E-6</v>
      </c>
      <c r="BO420" s="66">
        <f>('Separate Storm Water'!AW420+'LTCP CSO'!N413)*(1-$BO$21)</f>
        <v>0</v>
      </c>
      <c r="BP420" s="64">
        <f t="shared" si="58"/>
        <v>1.7633451657624282E-3</v>
      </c>
      <c r="BQ420" s="65">
        <f>'LTCP CSO'!G413</f>
        <v>0</v>
      </c>
      <c r="BR420" s="65">
        <f>'Separate Storm Water'!AU420*(1-$BR$21)</f>
        <v>2.2149199916757836E-6</v>
      </c>
      <c r="BS420" s="65">
        <f>'Direct Storm Runoff'!U414*(1-$BS$21)</f>
        <v>0</v>
      </c>
      <c r="BT420" s="65">
        <f>'LTCP CSO'!W413</f>
        <v>0</v>
      </c>
      <c r="BU420" s="65">
        <f>'Separate Storm Water'!AX420*(1-$BU$21)</f>
        <v>0</v>
      </c>
      <c r="BV420" s="65">
        <f>'Direct Storm Runoff'!J414*(1-$BV$21)</f>
        <v>0</v>
      </c>
      <c r="BW420" s="66">
        <f>'Separate Storm Water'!AY420*(1-$BW$21)</f>
        <v>3.6661241717565411E-6</v>
      </c>
      <c r="BX420" s="23">
        <v>32540</v>
      </c>
    </row>
    <row r="421" spans="2:76" x14ac:dyDescent="0.25">
      <c r="B421" s="23">
        <v>32541</v>
      </c>
      <c r="C421" s="24">
        <f>Upstream!V436*(1-$C$21)</f>
        <v>0.67609694983894408</v>
      </c>
      <c r="D421" s="25">
        <v>0</v>
      </c>
      <c r="E421" s="25">
        <f>'Separate Storm Water'!P421*(1-$E$21)</f>
        <v>6.3239330737300412E-2</v>
      </c>
      <c r="F421" s="25">
        <f>'Direct Storm Runoff'!M415*(1-$F$21)</f>
        <v>0</v>
      </c>
      <c r="G421" s="25">
        <f>'Separate Storm Water'!R421*(1-$G$21)</f>
        <v>3.9964481723469676E-2</v>
      </c>
      <c r="H421" s="25">
        <f>'Separate Storm Water'!W421*(1-$H$21)</f>
        <v>8.9146122650643506E-2</v>
      </c>
      <c r="I421" s="25">
        <f>'Separate Storm Water'!V421*(1-$I$21)</f>
        <v>4.5330922964919737E-2</v>
      </c>
      <c r="J421" s="26">
        <f>('LTCP CSO'!K414+'Separate Storm Water'!S421)*(1-$J$21)</f>
        <v>2.5172107321726322E-2</v>
      </c>
      <c r="K421" s="24">
        <f t="shared" si="55"/>
        <v>0.93894991523700366</v>
      </c>
      <c r="L421" s="25">
        <f>'LTCP CSO'!D414</f>
        <v>0</v>
      </c>
      <c r="M421" s="25">
        <f>'Separate Storm Water'!Q421*(1-$M$21)</f>
        <v>7.1898907879718713E-2</v>
      </c>
      <c r="N421" s="25">
        <f>'Direct Storm Runoff'!R415*(1-$N$21)</f>
        <v>0</v>
      </c>
      <c r="O421" s="25">
        <f>'LTCP CSO'!T414</f>
        <v>0</v>
      </c>
      <c r="P421" s="25">
        <f>'Separate Storm Water'!T421*(1-$P$21)</f>
        <v>9.8501330808207863E-3</v>
      </c>
      <c r="Q421" s="171">
        <f>'Direct Storm Runoff'!G415*(1-$Q$21)</f>
        <v>0</v>
      </c>
      <c r="R421" s="26">
        <f>'Separate Storm Water'!U421*(1-$R$21)</f>
        <v>3.9498282494611181E-2</v>
      </c>
      <c r="S421" s="23">
        <v>32541</v>
      </c>
      <c r="U421" s="37">
        <v>32541</v>
      </c>
      <c r="V421" s="39">
        <f>Upstream!Z436*(1-$V$21)</f>
        <v>1.4235531753600004</v>
      </c>
      <c r="W421" s="40">
        <v>0</v>
      </c>
      <c r="X421" s="40">
        <f>'Separate Storm Water'!Z421*(1-$X$21)</f>
        <v>0.18317185066359568</v>
      </c>
      <c r="Y421" s="40">
        <f>'Direct Storm Runoff'!N415*(1-$Y$21)</f>
        <v>0</v>
      </c>
      <c r="Z421" s="40">
        <f>'Separate Storm Water'!AB421*(1-$Z$21)</f>
        <v>0.1157565709939055</v>
      </c>
      <c r="AA421" s="40">
        <f>'Separate Storm Water'!AG421*(1-$AA$21)</f>
        <v>0.25821051669939471</v>
      </c>
      <c r="AB421" s="40">
        <f>'Separate Storm Water'!AF421*(1-$AB$21)</f>
        <v>0.13130039415290143</v>
      </c>
      <c r="AC421" s="41">
        <f>('Separate Storm Water'!AC421+'LTCP CSO'!L414)*(1-$AC$21)</f>
        <v>7.291066223292049E-2</v>
      </c>
      <c r="AD421" s="39">
        <f t="shared" si="56"/>
        <v>2.184903170102718</v>
      </c>
      <c r="AE421" s="40">
        <f>'LTCP CSO'!E414</f>
        <v>0</v>
      </c>
      <c r="AF421" s="40">
        <f>'Separate Storm Water'!AA421*(1-$AF$21)</f>
        <v>0.20825419661267053</v>
      </c>
      <c r="AG421" s="40">
        <f>'Direct Storm Runoff'!S415*(1-$AG$21)</f>
        <v>0</v>
      </c>
      <c r="AH421" s="173">
        <f>'LTCP CSO'!U414</f>
        <v>0</v>
      </c>
      <c r="AI421" s="40">
        <f>'Separate Storm Water'!AD421*(1-$AI$21)</f>
        <v>2.8530774830487556E-2</v>
      </c>
      <c r="AJ421" s="40">
        <f>'Direct Storm Runoff'!H415*(1-$AJ$21)</f>
        <v>0</v>
      </c>
      <c r="AK421" s="41">
        <f>'Separate Storm Water'!AE421*(1-$AK$21)</f>
        <v>0.11440623134716439</v>
      </c>
      <c r="AL421" s="23">
        <v>32541</v>
      </c>
      <c r="AN421" s="50">
        <v>32541</v>
      </c>
      <c r="AO421" s="52">
        <f>Upstream!X436*(1-$AO$21)</f>
        <v>4.6265478199200016E-2</v>
      </c>
      <c r="AP421" s="53">
        <v>0</v>
      </c>
      <c r="AQ421" s="53">
        <f>'Separate Storm Water'!AJ421*(1-$AQ$21)</f>
        <v>4.6843948694296599E-3</v>
      </c>
      <c r="AR421" s="53">
        <f>'Direct Storm Runoff'!O415*(1-$AR$21)</f>
        <v>0</v>
      </c>
      <c r="AS421" s="53">
        <f>'Separate Storm Water'!AL421*(1-$AS$21)</f>
        <v>2.9603319795162724E-3</v>
      </c>
      <c r="AT421" s="53">
        <f>'Separate Storm Water'!AQ421*(1-$AT$21)</f>
        <v>6.6034164926402593E-3</v>
      </c>
      <c r="AU421" s="53">
        <f>'Separate Storm Water'!AP421*(1-$AU$21)</f>
        <v>3.35784614554961E-3</v>
      </c>
      <c r="AV421" s="54">
        <f>('Separate Storm Water'!AM421+'LTCP CSO'!M414)*(1-$AV$21)</f>
        <v>1.8646005423500977E-3</v>
      </c>
      <c r="AW421" s="52">
        <f t="shared" si="57"/>
        <v>6.5736068228685926E-2</v>
      </c>
      <c r="AX421" s="53">
        <f>'LTCP CSO'!F414</f>
        <v>0</v>
      </c>
      <c r="AY421" s="53">
        <f>'Separate Storm Water'!AK421*(1-$AY$21)</f>
        <v>5.3258450281273122E-3</v>
      </c>
      <c r="AZ421" s="53">
        <f>'Direct Storm Runoff'!T415*(1-$AZ$21)</f>
        <v>0</v>
      </c>
      <c r="BA421" s="53">
        <f>'LTCP CSO'!V414</f>
        <v>0</v>
      </c>
      <c r="BB421" s="53">
        <f>'Separate Storm Water'!AN421*(1-$BB$21)</f>
        <v>7.2963948746820634E-4</v>
      </c>
      <c r="BC421" s="53">
        <f>'Direct Storm Runoff'!I415*(1-$BC$21)</f>
        <v>0</v>
      </c>
      <c r="BD421" s="54">
        <f>'Separate Storm Water'!AO421*(1-$BD$21)</f>
        <v>2.9257987033045321E-3</v>
      </c>
      <c r="BE421" s="23">
        <v>32541</v>
      </c>
      <c r="BG421" s="63">
        <v>32541</v>
      </c>
      <c r="BH421" s="64">
        <f>Upstream!AB436*(1-$BH$21)</f>
        <v>1.5075978348159098E-3</v>
      </c>
      <c r="BI421" s="65">
        <v>0</v>
      </c>
      <c r="BJ421" s="65">
        <f>'Separate Storm Water'!AT421*(1-$BJ$21)</f>
        <v>1.9017842418624686E-4</v>
      </c>
      <c r="BK421" s="65">
        <f>'Direct Storm Runoff'!P415*(1-$BK$21)</f>
        <v>0</v>
      </c>
      <c r="BL421" s="65">
        <f>'Separate Storm Water'!AV421*(1-$BL$21)</f>
        <v>1.2018441797181447E-4</v>
      </c>
      <c r="BM421" s="65">
        <f>'Separate Storm Water'!BA421*(1-$BM$21)</f>
        <v>2.6808742170975411E-4</v>
      </c>
      <c r="BN421" s="65">
        <f>'Separate Storm Water'!AZ421*(1-$BN$21)</f>
        <v>1.3632281360137307E-4</v>
      </c>
      <c r="BO421" s="66">
        <f>('Separate Storm Water'!AW421+'LTCP CSO'!N414)*(1-$BO$21)</f>
        <v>7.5699594668059527E-5</v>
      </c>
      <c r="BP421" s="64">
        <f t="shared" si="58"/>
        <v>2.298070506953158E-3</v>
      </c>
      <c r="BQ421" s="65">
        <f>'LTCP CSO'!G414</f>
        <v>0</v>
      </c>
      <c r="BR421" s="65">
        <f>'Separate Storm Water'!AU421*(1-$BR$21)</f>
        <v>2.1622020413337379E-4</v>
      </c>
      <c r="BS421" s="65">
        <f>'Direct Storm Runoff'!U415*(1-$BS$21)</f>
        <v>0</v>
      </c>
      <c r="BT421" s="65">
        <f>'LTCP CSO'!W414</f>
        <v>0</v>
      </c>
      <c r="BU421" s="65">
        <f>'Separate Storm Water'!AX421*(1-$BU$21)</f>
        <v>2.9622115944222053E-5</v>
      </c>
      <c r="BV421" s="65">
        <f>'Direct Storm Runoff'!J415*(1-$BV$21)</f>
        <v>0</v>
      </c>
      <c r="BW421" s="66">
        <f>'Separate Storm Water'!AY421*(1-$BW$21)</f>
        <v>1.1878242598885921E-4</v>
      </c>
      <c r="BX421" s="23">
        <v>32541</v>
      </c>
    </row>
    <row r="422" spans="2:76" x14ac:dyDescent="0.25">
      <c r="B422" s="23">
        <v>32542</v>
      </c>
      <c r="C422" s="24">
        <f>Upstream!V437*(1-$C$21)</f>
        <v>3.3116798119172821</v>
      </c>
      <c r="D422" s="25">
        <v>0</v>
      </c>
      <c r="E422" s="25">
        <f>'Separate Storm Water'!P422*(1-$E$21)</f>
        <v>0.76959388086063074</v>
      </c>
      <c r="F422" s="25">
        <f>'Direct Storm Runoff'!M416*(1-$F$21)</f>
        <v>1.9988750231822523E-2</v>
      </c>
      <c r="G422" s="25">
        <f>'Separate Storm Water'!R422*(1-$G$21)</f>
        <v>0.45435153052737931</v>
      </c>
      <c r="H422" s="25">
        <f>'Separate Storm Water'!W422*(1-$H$21)</f>
        <v>1.2822006392530347</v>
      </c>
      <c r="I422" s="25">
        <f>'Separate Storm Water'!V422*(1-$I$21)</f>
        <v>0.65200074524083174</v>
      </c>
      <c r="J422" s="26">
        <f>('LTCP CSO'!K415+'Separate Storm Water'!S422)*(1-$J$21)</f>
        <v>0.6863412313700431</v>
      </c>
      <c r="K422" s="24">
        <f t="shared" si="55"/>
        <v>7.1761565894010237</v>
      </c>
      <c r="L422" s="25">
        <f>'LTCP CSO'!D415</f>
        <v>0</v>
      </c>
      <c r="M422" s="25">
        <f>'Separate Storm Water'!Q422*(1-$M$21)</f>
        <v>0.86845911587089331</v>
      </c>
      <c r="N422" s="25">
        <f>'Direct Storm Runoff'!R416*(1-$N$21)</f>
        <v>1.4956617306328739E-2</v>
      </c>
      <c r="O422" s="25">
        <f>'LTCP CSO'!T415</f>
        <v>0</v>
      </c>
      <c r="P422" s="25">
        <f>'Separate Storm Water'!T422*(1-$P$21)</f>
        <v>0.1053524716182251</v>
      </c>
      <c r="Q422" s="171">
        <f>'Direct Storm Runoff'!G416*(1-$Q$21)</f>
        <v>6.4922884254172818E-4</v>
      </c>
      <c r="R422" s="26">
        <f>'Separate Storm Water'!U422*(1-$R$21)</f>
        <v>0.52217379706158717</v>
      </c>
      <c r="S422" s="23">
        <v>32542</v>
      </c>
      <c r="U422" s="37">
        <v>32542</v>
      </c>
      <c r="V422" s="39">
        <f>Upstream!Z437*(1-$V$21)</f>
        <v>18.806719172256003</v>
      </c>
      <c r="W422" s="40">
        <v>0</v>
      </c>
      <c r="X422" s="40">
        <f>'Separate Storm Water'!Z422*(1-$X$21)</f>
        <v>2.2291180784662141</v>
      </c>
      <c r="Y422" s="40">
        <f>'Direct Storm Runoff'!N416*(1-$Y$21)</f>
        <v>5.7897139797776713E-2</v>
      </c>
      <c r="Z422" s="40">
        <f>'Separate Storm Water'!AB422*(1-$Z$21)</f>
        <v>1.3160229516699971</v>
      </c>
      <c r="AA422" s="40">
        <f>'Separate Storm Water'!AG422*(1-$AA$21)</f>
        <v>3.7138764954622561</v>
      </c>
      <c r="AB422" s="40">
        <f>'Separate Storm Water'!AF422*(1-$AB$21)</f>
        <v>1.8885111804221622</v>
      </c>
      <c r="AC422" s="41">
        <f>('Separate Storm Water'!AC422+'LTCP CSO'!L415)*(1-$AC$21)</f>
        <v>1.9879779256207324</v>
      </c>
      <c r="AD422" s="39">
        <f t="shared" si="56"/>
        <v>30.000122943695143</v>
      </c>
      <c r="AE422" s="40">
        <f>'LTCP CSO'!E415</f>
        <v>0</v>
      </c>
      <c r="AF422" s="40">
        <f>'Separate Storm Water'!AA422*(1-$AF$21)</f>
        <v>2.5154798702813146</v>
      </c>
      <c r="AG422" s="40">
        <f>'Direct Storm Runoff'!S416*(1-$AG$21)</f>
        <v>4.332163607246229E-2</v>
      </c>
      <c r="AH422" s="173">
        <f>'LTCP CSO'!U415</f>
        <v>0</v>
      </c>
      <c r="AI422" s="40">
        <f>'Separate Storm Water'!AD422*(1-$AI$21)</f>
        <v>0.30515198331964533</v>
      </c>
      <c r="AJ422" s="40">
        <f>'Direct Storm Runoff'!H416*(1-$AJ$21)</f>
        <v>1.8804824024238099E-3</v>
      </c>
      <c r="AK422" s="41">
        <f>'Separate Storm Water'!AE422*(1-$AK$21)</f>
        <v>1.5124692127614825</v>
      </c>
      <c r="AL422" s="23">
        <v>32542</v>
      </c>
      <c r="AN422" s="50">
        <v>32542</v>
      </c>
      <c r="AO422" s="52">
        <f>Upstream!X437*(1-$AO$21)</f>
        <v>1.4311454589619204</v>
      </c>
      <c r="AP422" s="53">
        <v>0</v>
      </c>
      <c r="AQ422" s="53">
        <f>'Separate Storm Water'!AJ422*(1-$AQ$21)</f>
        <v>5.7006954137824493E-2</v>
      </c>
      <c r="AR422" s="53">
        <f>'Direct Storm Runoff'!O416*(1-$AR$21)</f>
        <v>1.4395190496168464E-3</v>
      </c>
      <c r="AS422" s="53">
        <f>'Separate Storm Water'!AL422*(1-$AS$21)</f>
        <v>3.3655668927954019E-2</v>
      </c>
      <c r="AT422" s="53">
        <f>'Separate Storm Water'!AQ422*(1-$AT$21)</f>
        <v>9.4977825129854421E-2</v>
      </c>
      <c r="AU422" s="53">
        <f>'Separate Storm Water'!AP422*(1-$AU$21)</f>
        <v>4.8296351499320871E-2</v>
      </c>
      <c r="AV422" s="54">
        <f>('Separate Storm Water'!AM422+'LTCP CSO'!M415)*(1-$AV$21)</f>
        <v>5.0840091212595778E-2</v>
      </c>
      <c r="AW422" s="52">
        <f t="shared" si="57"/>
        <v>1.7173618689190864</v>
      </c>
      <c r="AX422" s="53">
        <f>'LTCP CSO'!F415</f>
        <v>0</v>
      </c>
      <c r="AY422" s="53">
        <f>'Separate Storm Water'!AK422*(1-$AY$21)</f>
        <v>6.4330304879325423E-2</v>
      </c>
      <c r="AZ422" s="53">
        <f>'Direct Storm Runoff'!T416*(1-$AZ$21)</f>
        <v>1.0771226455175001E-3</v>
      </c>
      <c r="BA422" s="53">
        <f>'LTCP CSO'!V415</f>
        <v>0</v>
      </c>
      <c r="BB422" s="53">
        <f>'Separate Storm Water'!AN422*(1-$BB$21)</f>
        <v>7.8038867865351923E-3</v>
      </c>
      <c r="BC422" s="53">
        <f>'Direct Storm Runoff'!I416*(1-$BC$21)</f>
        <v>4.6755163557531914E-5</v>
      </c>
      <c r="BD422" s="54">
        <f>'Separate Storm Water'!AO422*(1-$BD$21)</f>
        <v>3.8679540523080529E-2</v>
      </c>
      <c r="BE422" s="23">
        <v>32542</v>
      </c>
      <c r="BG422" s="63">
        <v>32542</v>
      </c>
      <c r="BH422" s="64">
        <f>Upstream!AB437*(1-$BH$21)</f>
        <v>1.5652960235557779E-2</v>
      </c>
      <c r="BI422" s="65">
        <v>0</v>
      </c>
      <c r="BJ422" s="65">
        <f>'Separate Storm Water'!AT422*(1-$BJ$21)</f>
        <v>2.3143848902108235E-3</v>
      </c>
      <c r="BK422" s="65">
        <f>'Direct Storm Runoff'!P416*(1-$BK$21)</f>
        <v>6.0111784489495033E-5</v>
      </c>
      <c r="BL422" s="65">
        <f>'Separate Storm Water'!AV422*(1-$BL$21)</f>
        <v>1.3663626274169369E-3</v>
      </c>
      <c r="BM422" s="65">
        <f>'Separate Storm Water'!BA422*(1-$BM$21)</f>
        <v>3.855937345015457E-3</v>
      </c>
      <c r="BN422" s="65">
        <f>'Separate Storm Water'!AZ422*(1-$BN$21)</f>
        <v>1.9607493130066166E-3</v>
      </c>
      <c r="BO422" s="66">
        <f>('Separate Storm Water'!AW422+'LTCP CSO'!N415)*(1-$BO$21)</f>
        <v>2.0640207970925636E-3</v>
      </c>
      <c r="BP422" s="64">
        <f t="shared" si="58"/>
        <v>2.7274526992789677E-2</v>
      </c>
      <c r="BQ422" s="65">
        <f>'LTCP CSO'!G415</f>
        <v>0</v>
      </c>
      <c r="BR422" s="65">
        <f>'Separate Storm Water'!AU422*(1-$BR$21)</f>
        <v>2.6117004117674853E-3</v>
      </c>
      <c r="BS422" s="65">
        <f>'Direct Storm Runoff'!U416*(1-$BS$21)</f>
        <v>4.4978747834796972E-5</v>
      </c>
      <c r="BT422" s="65">
        <f>'LTCP CSO'!W415</f>
        <v>0</v>
      </c>
      <c r="BU422" s="65">
        <f>'Separate Storm Water'!AX422*(1-$BU$21)</f>
        <v>3.1682446355591593E-4</v>
      </c>
      <c r="BV422" s="65">
        <f>'Direct Storm Runoff'!J416*(1-$BV$21)</f>
        <v>1.9524134232815502E-6</v>
      </c>
      <c r="BW422" s="66">
        <f>'Separate Storm Water'!AY422*(1-$BW$21)</f>
        <v>1.5703232263643806E-3</v>
      </c>
      <c r="BX422" s="23">
        <v>32542</v>
      </c>
    </row>
    <row r="423" spans="2:76" x14ac:dyDescent="0.25">
      <c r="B423" s="23">
        <v>32543</v>
      </c>
      <c r="C423" s="24">
        <f>Upstream!V438*(1-$C$21)</f>
        <v>3.6018619447964375</v>
      </c>
      <c r="D423" s="25">
        <v>0</v>
      </c>
      <c r="E423" s="25">
        <f>'Separate Storm Water'!P423*(1-$E$21)</f>
        <v>0.23763430659473425</v>
      </c>
      <c r="F423" s="25">
        <f>'Direct Storm Runoff'!M417*(1-$F$21)</f>
        <v>0</v>
      </c>
      <c r="G423" s="25">
        <f>'Separate Storm Water'!R423*(1-$G$21)</f>
        <v>0.14285923331511824</v>
      </c>
      <c r="H423" s="25">
        <f>'Separate Storm Water'!W423*(1-$H$21)</f>
        <v>0.45389938147430858</v>
      </c>
      <c r="I423" s="25">
        <f>'Separate Storm Water'!V423*(1-$I$21)</f>
        <v>0.2308084444241173</v>
      </c>
      <c r="J423" s="26">
        <f>('LTCP CSO'!K416+'Separate Storm Water'!S423)*(1-$J$21)</f>
        <v>0.16556547629045779</v>
      </c>
      <c r="K423" s="24">
        <f t="shared" si="55"/>
        <v>4.8326287868951745</v>
      </c>
      <c r="L423" s="25">
        <f>'LTCP CSO'!D416</f>
        <v>0</v>
      </c>
      <c r="M423" s="25">
        <f>'Separate Storm Water'!Q423*(1-$M$21)</f>
        <v>0.17447330607696376</v>
      </c>
      <c r="N423" s="25">
        <f>'Direct Storm Runoff'!R417*(1-$N$21)</f>
        <v>0</v>
      </c>
      <c r="O423" s="25">
        <f>'LTCP CSO'!T416</f>
        <v>0</v>
      </c>
      <c r="P423" s="25">
        <f>'Separate Storm Water'!T423*(1-$P$21)</f>
        <v>3.2601096329945227E-2</v>
      </c>
      <c r="Q423" s="171">
        <f>'Direct Storm Runoff'!G417*(1-$Q$21)</f>
        <v>0</v>
      </c>
      <c r="R423" s="26">
        <f>'Separate Storm Water'!U423*(1-$R$21)</f>
        <v>0.16880233116128093</v>
      </c>
      <c r="S423" s="23">
        <v>32543</v>
      </c>
      <c r="U423" s="37">
        <v>32543</v>
      </c>
      <c r="V423" s="39">
        <f>Upstream!Z438*(1-$V$21)</f>
        <v>19.887565101696005</v>
      </c>
      <c r="W423" s="40">
        <v>0</v>
      </c>
      <c r="X423" s="40">
        <f>'Separate Storm Water'!Z423*(1-$X$21)</f>
        <v>0.68830449678436789</v>
      </c>
      <c r="Y423" s="40">
        <f>'Direct Storm Runoff'!N417*(1-$Y$21)</f>
        <v>0</v>
      </c>
      <c r="Z423" s="40">
        <f>'Separate Storm Water'!AB423*(1-$Z$21)</f>
        <v>0.41378980209982014</v>
      </c>
      <c r="AA423" s="40">
        <f>'Separate Storm Water'!AG423*(1-$AA$21)</f>
        <v>1.3147133081639517</v>
      </c>
      <c r="AB423" s="40">
        <f>'Separate Storm Water'!AF423*(1-$AB$21)</f>
        <v>0.66853348100052967</v>
      </c>
      <c r="AC423" s="41">
        <f>('Separate Storm Water'!AC423+'LTCP CSO'!L416)*(1-$AC$21)</f>
        <v>0.47955812220882832</v>
      </c>
      <c r="AD423" s="39">
        <f t="shared" si="56"/>
        <v>23.452464311953506</v>
      </c>
      <c r="AE423" s="40">
        <f>'LTCP CSO'!E416</f>
        <v>0</v>
      </c>
      <c r="AF423" s="40">
        <f>'Separate Storm Water'!AA423*(1-$AF$21)</f>
        <v>0.50535952852301935</v>
      </c>
      <c r="AG423" s="40">
        <f>'Direct Storm Runoff'!S417*(1-$AG$21)</f>
        <v>0</v>
      </c>
      <c r="AH423" s="173">
        <f>'LTCP CSO'!U416</f>
        <v>0</v>
      </c>
      <c r="AI423" s="40">
        <f>'Separate Storm Water'!AD423*(1-$AI$21)</f>
        <v>9.4428626596707435E-2</v>
      </c>
      <c r="AJ423" s="40">
        <f>'Direct Storm Runoff'!H417*(1-$AJ$21)</f>
        <v>0</v>
      </c>
      <c r="AK423" s="41">
        <f>'Separate Storm Water'!AE423*(1-$AK$21)</f>
        <v>0.48893362777009192</v>
      </c>
      <c r="AL423" s="23">
        <v>32543</v>
      </c>
      <c r="AN423" s="50">
        <v>32543</v>
      </c>
      <c r="AO423" s="52">
        <f>Upstream!X438*(1-$AO$21)</f>
        <v>1.51339519798272</v>
      </c>
      <c r="AP423" s="53">
        <v>0</v>
      </c>
      <c r="AQ423" s="53">
        <f>'Separate Storm Water'!AJ423*(1-$AQ$21)</f>
        <v>1.7602541229239575E-2</v>
      </c>
      <c r="AR423" s="53">
        <f>'Direct Storm Runoff'!O417*(1-$AR$21)</f>
        <v>0</v>
      </c>
      <c r="AS423" s="53">
        <f>'Separate Storm Water'!AL423*(1-$AS$21)</f>
        <v>1.0582165430749498E-2</v>
      </c>
      <c r="AT423" s="53">
        <f>'Separate Storm Water'!AQ423*(1-$AT$21)</f>
        <v>3.3622176405504335E-2</v>
      </c>
      <c r="AU423" s="53">
        <f>'Separate Storm Water'!AP423*(1-$AU$21)</f>
        <v>1.7096921809193873E-2</v>
      </c>
      <c r="AV423" s="54">
        <f>('Separate Storm Water'!AM423+'LTCP CSO'!M416)*(1-$AV$21)</f>
        <v>1.2264109354848722E-2</v>
      </c>
      <c r="AW423" s="52">
        <f t="shared" si="57"/>
        <v>1.6045631122122559</v>
      </c>
      <c r="AX423" s="53">
        <f>'LTCP CSO'!F416</f>
        <v>0</v>
      </c>
      <c r="AY423" s="53">
        <f>'Separate Storm Water'!AK423*(1-$AY$21)</f>
        <v>1.2923948598293612E-2</v>
      </c>
      <c r="AZ423" s="53">
        <f>'Direct Storm Runoff'!T417*(1-$AZ$21)</f>
        <v>0</v>
      </c>
      <c r="BA423" s="53">
        <f>'LTCP CSO'!V416</f>
        <v>0</v>
      </c>
      <c r="BB423" s="53">
        <f>'Separate Storm Water'!AN423*(1-$BB$21)</f>
        <v>2.4148960244403869E-3</v>
      </c>
      <c r="BC423" s="53">
        <f>'Direct Storm Runoff'!I417*(1-$BC$21)</f>
        <v>0</v>
      </c>
      <c r="BD423" s="54">
        <f>'Separate Storm Water'!AO423*(1-$BD$21)</f>
        <v>1.2503876382317106E-2</v>
      </c>
      <c r="BE423" s="23">
        <v>32543</v>
      </c>
      <c r="BG423" s="63">
        <v>32543</v>
      </c>
      <c r="BH423" s="64">
        <f>Upstream!AB438*(1-$BH$21)</f>
        <v>1.7503851953198708E-2</v>
      </c>
      <c r="BI423" s="65">
        <v>0</v>
      </c>
      <c r="BJ423" s="65">
        <f>'Separate Storm Water'!AT423*(1-$BJ$21)</f>
        <v>7.1463308409305966E-4</v>
      </c>
      <c r="BK423" s="65">
        <f>'Direct Storm Runoff'!P417*(1-$BK$21)</f>
        <v>0</v>
      </c>
      <c r="BL423" s="65">
        <f>'Separate Storm Water'!AV423*(1-$BL$21)</f>
        <v>4.2961782731675311E-4</v>
      </c>
      <c r="BM423" s="65">
        <f>'Separate Storm Water'!BA423*(1-$BM$21)</f>
        <v>1.3650028882576549E-3</v>
      </c>
      <c r="BN423" s="65">
        <f>'Separate Storm Water'!AZ423*(1-$BN$21)</f>
        <v>6.9410579994590518E-4</v>
      </c>
      <c r="BO423" s="66">
        <f>('Separate Storm Water'!AW423+'LTCP CSO'!N416)*(1-$BO$21)</f>
        <v>4.9790187551736274E-4</v>
      </c>
      <c r="BP423" s="64">
        <f t="shared" si="58"/>
        <v>2.1205113428329442E-2</v>
      </c>
      <c r="BQ423" s="65">
        <f>'LTCP CSO'!G416</f>
        <v>0</v>
      </c>
      <c r="BR423" s="65">
        <f>'Separate Storm Water'!AU423*(1-$BR$21)</f>
        <v>5.2469022087089446E-4</v>
      </c>
      <c r="BS423" s="65">
        <f>'Direct Storm Runoff'!U417*(1-$BS$21)</f>
        <v>0</v>
      </c>
      <c r="BT423" s="65">
        <f>'LTCP CSO'!W416</f>
        <v>0</v>
      </c>
      <c r="BU423" s="65">
        <f>'Separate Storm Water'!AX423*(1-$BU$21)</f>
        <v>9.8040650564887514E-5</v>
      </c>
      <c r="BV423" s="65">
        <f>'Direct Storm Runoff'!J417*(1-$BV$21)</f>
        <v>0</v>
      </c>
      <c r="BW423" s="66">
        <f>'Separate Storm Water'!AY423*(1-$BW$21)</f>
        <v>5.0763600697441237E-4</v>
      </c>
      <c r="BX423" s="23">
        <v>32543</v>
      </c>
    </row>
    <row r="424" spans="2:76" x14ac:dyDescent="0.25">
      <c r="B424" s="23">
        <v>32544</v>
      </c>
      <c r="C424" s="24">
        <f>Upstream!V439*(1-$C$21)</f>
        <v>1.2260963993008722</v>
      </c>
      <c r="D424" s="25">
        <v>0</v>
      </c>
      <c r="E424" s="25">
        <f>'Separate Storm Water'!P424*(1-$E$21)</f>
        <v>5.7494702459841372E-3</v>
      </c>
      <c r="F424" s="25">
        <f>'Direct Storm Runoff'!M418*(1-$F$21)</f>
        <v>3.4463320851074204E-4</v>
      </c>
      <c r="G424" s="25">
        <f>'Separate Storm Water'!R424*(1-$G$21)</f>
        <v>2.8581874488343897E-3</v>
      </c>
      <c r="H424" s="25">
        <f>'Separate Storm Water'!W424*(1-$H$21)</f>
        <v>1.7728594703677433E-2</v>
      </c>
      <c r="I424" s="25">
        <f>'Separate Storm Water'!V424*(1-$I$21)</f>
        <v>9.0150141912300492E-3</v>
      </c>
      <c r="J424" s="26">
        <f>('LTCP CSO'!K417+'Separate Storm Water'!S424)*(1-$J$21)</f>
        <v>1.3037346251440322E-3</v>
      </c>
      <c r="K424" s="24">
        <f t="shared" si="55"/>
        <v>1.2630960337242529</v>
      </c>
      <c r="L424" s="25">
        <f>'LTCP CSO'!D417</f>
        <v>0</v>
      </c>
      <c r="M424" s="25">
        <f>'Separate Storm Water'!Q424*(1-$M$21)</f>
        <v>8.9128422399843456E-3</v>
      </c>
      <c r="N424" s="25">
        <f>'Direct Storm Runoff'!R418*(1-$N$21)</f>
        <v>2.57872400773772E-4</v>
      </c>
      <c r="O424" s="25">
        <f>'LTCP CSO'!T417</f>
        <v>0</v>
      </c>
      <c r="P424" s="25">
        <f>'Separate Storm Water'!T424*(1-$P$21)</f>
        <v>4.3950724035472398E-4</v>
      </c>
      <c r="Q424" s="171">
        <f>'Direct Storm Runoff'!G418*(1-$Q$21)</f>
        <v>1.1193613218871174E-5</v>
      </c>
      <c r="R424" s="26">
        <f>'Separate Storm Water'!U424*(1-$R$21)</f>
        <v>5.0388756080984387E-3</v>
      </c>
      <c r="S424" s="23">
        <v>32544</v>
      </c>
      <c r="U424" s="37">
        <v>32544</v>
      </c>
      <c r="V424" s="39">
        <f>Upstream!Z439*(1-$V$21)</f>
        <v>9.295274993184</v>
      </c>
      <c r="W424" s="40">
        <v>0</v>
      </c>
      <c r="X424" s="40">
        <f>'Separate Storm Water'!Z424*(1-$X$21)</f>
        <v>1.6653261396250348E-2</v>
      </c>
      <c r="Y424" s="40">
        <f>'Direct Storm Runoff'!N418*(1-$Y$21)</f>
        <v>9.9822534278989818E-4</v>
      </c>
      <c r="Z424" s="40">
        <f>'Separate Storm Water'!AB424*(1-$Z$21)</f>
        <v>8.2787005877919175E-3</v>
      </c>
      <c r="AA424" s="40">
        <f>'Separate Storm Water'!AG424*(1-$AA$21)</f>
        <v>5.1350630433253712E-2</v>
      </c>
      <c r="AB424" s="40">
        <f>'Separate Storm Water'!AF424*(1-$AB$21)</f>
        <v>2.6111864466525782E-2</v>
      </c>
      <c r="AC424" s="41">
        <f>('Separate Storm Water'!AC424+'LTCP CSO'!L417)*(1-$AC$21)</f>
        <v>3.776249389068659E-3</v>
      </c>
      <c r="AD424" s="39">
        <f t="shared" si="56"/>
        <v>9.4024439247996785</v>
      </c>
      <c r="AE424" s="40">
        <f>'LTCP CSO'!E417</f>
        <v>0</v>
      </c>
      <c r="AF424" s="40">
        <f>'Separate Storm Water'!AA424*(1-$AF$21)</f>
        <v>2.5815924816668806E-2</v>
      </c>
      <c r="AG424" s="40">
        <f>'Direct Storm Runoff'!S418*(1-$AG$21)</f>
        <v>7.4692385789174194E-4</v>
      </c>
      <c r="AH424" s="173">
        <f>'LTCP CSO'!U417</f>
        <v>0</v>
      </c>
      <c r="AI424" s="40">
        <f>'Separate Storm Water'!AD424*(1-$AI$21)</f>
        <v>1.2730266695934549E-3</v>
      </c>
      <c r="AJ424" s="40">
        <f>'Direct Storm Runoff'!H418*(1-$AJ$21)</f>
        <v>3.2422146550386602E-5</v>
      </c>
      <c r="AK424" s="41">
        <f>'Separate Storm Water'!AE424*(1-$AK$21)</f>
        <v>1.4595033812630805E-2</v>
      </c>
      <c r="AL424" s="23">
        <v>32544</v>
      </c>
      <c r="AN424" s="50">
        <v>32544</v>
      </c>
      <c r="AO424" s="52">
        <f>Upstream!X439*(1-$AO$21)</f>
        <v>0.70734775557887986</v>
      </c>
      <c r="AP424" s="53">
        <v>0</v>
      </c>
      <c r="AQ424" s="53">
        <f>'Separate Storm Water'!AJ424*(1-$AQ$21)</f>
        <v>4.2588668488771381E-4</v>
      </c>
      <c r="AR424" s="53">
        <f>'Direct Storm Runoff'!O418*(1-$AR$21)</f>
        <v>2.4819263987399104E-5</v>
      </c>
      <c r="AS424" s="53">
        <f>'Separate Storm Water'!AL424*(1-$AS$21)</f>
        <v>2.117175888025474E-4</v>
      </c>
      <c r="AT424" s="53">
        <f>'Separate Storm Water'!AQ424*(1-$AT$21)</f>
        <v>1.3132292373094392E-3</v>
      </c>
      <c r="AU424" s="53">
        <f>'Separate Storm Water'!AP424*(1-$AU$21)</f>
        <v>6.6777882898000362E-4</v>
      </c>
      <c r="AV424" s="54">
        <f>('Separate Storm Water'!AM424+'LTCP CSO'!M417)*(1-$AV$21)</f>
        <v>9.6572935195854238E-5</v>
      </c>
      <c r="AW424" s="52">
        <f t="shared" si="57"/>
        <v>0.71008776011804298</v>
      </c>
      <c r="AX424" s="53">
        <f>'LTCP CSO'!F417</f>
        <v>0</v>
      </c>
      <c r="AY424" s="53">
        <f>'Separate Storm Water'!AK424*(1-$AY$21)</f>
        <v>6.6021053629513671E-4</v>
      </c>
      <c r="AZ424" s="53">
        <f>'Direct Storm Runoff'!T418*(1-$AZ$21)</f>
        <v>1.8571057668893033E-5</v>
      </c>
      <c r="BA424" s="53">
        <f>'LTCP CSO'!V417</f>
        <v>0</v>
      </c>
      <c r="BB424" s="53">
        <f>'Separate Storm Water'!AN424*(1-$BB$21)</f>
        <v>3.2556091878127703E-5</v>
      </c>
      <c r="BC424" s="53">
        <f>'Direct Storm Runoff'!I418*(1-$BC$21)</f>
        <v>8.0612440876644308E-7</v>
      </c>
      <c r="BD424" s="54">
        <f>'Separate Storm Water'!AO424*(1-$BD$21)</f>
        <v>3.7325004504432877E-4</v>
      </c>
      <c r="BE424" s="23">
        <v>32544</v>
      </c>
      <c r="BG424" s="63">
        <v>32544</v>
      </c>
      <c r="BH424" s="64">
        <f>Upstream!AB439*(1-$BH$21)</f>
        <v>3.8237975261654544E-3</v>
      </c>
      <c r="BI424" s="65">
        <v>0</v>
      </c>
      <c r="BJ424" s="65">
        <f>'Separate Storm Water'!AT424*(1-$BJ$21)</f>
        <v>1.7290271395014022E-5</v>
      </c>
      <c r="BK424" s="65">
        <f>'Direct Storm Runoff'!P418*(1-$BK$21)</f>
        <v>1.0364088258474352E-6</v>
      </c>
      <c r="BL424" s="65">
        <f>'Separate Storm Water'!AV424*(1-$BL$21)</f>
        <v>8.5953721949752149E-6</v>
      </c>
      <c r="BM424" s="65">
        <f>'Separate Storm Water'!BA424*(1-$BM$21)</f>
        <v>5.3314862198460141E-5</v>
      </c>
      <c r="BN424" s="65">
        <f>'Separate Storm Water'!AZ424*(1-$BN$21)</f>
        <v>2.7110678954316386E-5</v>
      </c>
      <c r="BO424" s="66">
        <f>('Separate Storm Water'!AW424+'LTCP CSO'!N417)*(1-$BO$21)</f>
        <v>3.9206960870111761E-6</v>
      </c>
      <c r="BP424" s="64">
        <f t="shared" si="58"/>
        <v>3.9350658158210788E-3</v>
      </c>
      <c r="BQ424" s="65">
        <f>'LTCP CSO'!G417</f>
        <v>0</v>
      </c>
      <c r="BR424" s="65">
        <f>'Separate Storm Water'!AU424*(1-$BR$21)</f>
        <v>2.6803419208563242E-5</v>
      </c>
      <c r="BS424" s="65">
        <f>'Direct Storm Runoff'!U418*(1-$BS$21)</f>
        <v>7.7549471584388487E-7</v>
      </c>
      <c r="BT424" s="65">
        <f>'LTCP CSO'!W417</f>
        <v>0</v>
      </c>
      <c r="BU424" s="65">
        <f>'Separate Storm Water'!AX424*(1-$BU$21)</f>
        <v>1.3217216788128768E-6</v>
      </c>
      <c r="BV424" s="65">
        <f>'Direct Storm Runoff'!J418*(1-$BV$21)</f>
        <v>3.3662337948488898E-8</v>
      </c>
      <c r="BW424" s="66">
        <f>'Separate Storm Water'!AY424*(1-$BW$21)</f>
        <v>1.5153313794534716E-5</v>
      </c>
      <c r="BX424" s="23">
        <v>32544</v>
      </c>
    </row>
    <row r="425" spans="2:76" x14ac:dyDescent="0.25">
      <c r="B425" s="23">
        <v>32545</v>
      </c>
      <c r="C425" s="24">
        <f>Upstream!V440*(1-$C$21)</f>
        <v>0.97179574986750772</v>
      </c>
      <c r="D425" s="25">
        <v>0</v>
      </c>
      <c r="E425" s="25">
        <f>'Separate Storm Water'!P425*(1-$E$21)</f>
        <v>0.14008149518193463</v>
      </c>
      <c r="F425" s="25">
        <f>'Direct Storm Runoff'!M419*(1-$F$21)</f>
        <v>0</v>
      </c>
      <c r="G425" s="25">
        <f>'Separate Storm Water'!R425*(1-$G$21)</f>
        <v>8.7851659120513279E-2</v>
      </c>
      <c r="H425" s="25">
        <f>'Separate Storm Water'!W425*(1-$H$21)</f>
        <v>0.19699754089245697</v>
      </c>
      <c r="I425" s="25">
        <f>'Separate Storm Water'!V425*(1-$I$21)</f>
        <v>0.10017351383268636</v>
      </c>
      <c r="J425" s="26">
        <f>('LTCP CSO'!K418+'Separate Storm Water'!S425)*(1-$J$21)</f>
        <v>8.2845436694441055E-2</v>
      </c>
      <c r="K425" s="24">
        <f t="shared" si="55"/>
        <v>1.57974539558954</v>
      </c>
      <c r="L425" s="25">
        <f>'LTCP CSO'!D418</f>
        <v>0</v>
      </c>
      <c r="M425" s="25">
        <f>'Separate Storm Water'!Q425*(1-$M$21)</f>
        <v>0.13116844453246224</v>
      </c>
      <c r="N425" s="25">
        <f>'Direct Storm Runoff'!R419*(1-$N$21)</f>
        <v>0</v>
      </c>
      <c r="O425" s="25">
        <f>'LTCP CSO'!T418</f>
        <v>0</v>
      </c>
      <c r="P425" s="25">
        <f>'Separate Storm Water'!T425*(1-$P$21)</f>
        <v>1.8123210325982825E-2</v>
      </c>
      <c r="Q425" s="171">
        <f>'Direct Storm Runoff'!G419*(1-$Q$21)</f>
        <v>0</v>
      </c>
      <c r="R425" s="26">
        <f>'Separate Storm Water'!U425*(1-$R$21)</f>
        <v>8.2572541381920411E-2</v>
      </c>
      <c r="S425" s="23">
        <v>32545</v>
      </c>
      <c r="U425" s="37">
        <v>32545</v>
      </c>
      <c r="V425" s="39">
        <f>Upstream!Z440*(1-$V$21)</f>
        <v>7.7820906919680004</v>
      </c>
      <c r="W425" s="40">
        <v>0</v>
      </c>
      <c r="X425" s="40">
        <f>'Separate Storm Water'!Z425*(1-$X$21)</f>
        <v>0.40574412184700914</v>
      </c>
      <c r="Y425" s="40">
        <f>'Direct Storm Runoff'!N419*(1-$Y$21)</f>
        <v>0</v>
      </c>
      <c r="Z425" s="40">
        <f>'Separate Storm Water'!AB425*(1-$Z$21)</f>
        <v>0.25446112090936895</v>
      </c>
      <c r="AA425" s="40">
        <f>'Separate Storm Water'!AG425*(1-$AA$21)</f>
        <v>0.57060066450331781</v>
      </c>
      <c r="AB425" s="40">
        <f>'Separate Storm Water'!AF425*(1-$AB$21)</f>
        <v>0.29015120340901557</v>
      </c>
      <c r="AC425" s="41">
        <f>('Separate Storm Water'!AC425+'LTCP CSO'!L418)*(1-$AC$21)</f>
        <v>0.23996066658883686</v>
      </c>
      <c r="AD425" s="39">
        <f t="shared" si="56"/>
        <v>9.5430084692255477</v>
      </c>
      <c r="AE425" s="40">
        <f>'LTCP CSO'!E418</f>
        <v>0</v>
      </c>
      <c r="AF425" s="40">
        <f>'Separate Storm Water'!AA425*(1-$AF$21)</f>
        <v>0.37992759337512805</v>
      </c>
      <c r="AG425" s="40">
        <f>'Direct Storm Runoff'!S419*(1-$AG$21)</f>
        <v>0</v>
      </c>
      <c r="AH425" s="173">
        <f>'LTCP CSO'!U418</f>
        <v>0</v>
      </c>
      <c r="AI425" s="40">
        <f>'Separate Storm Water'!AD425*(1-$AI$21)</f>
        <v>5.2493629149332963E-2</v>
      </c>
      <c r="AJ425" s="40">
        <f>'Direct Storm Runoff'!H419*(1-$AJ$21)</f>
        <v>0</v>
      </c>
      <c r="AK425" s="41">
        <f>'Separate Storm Water'!AE425*(1-$AK$21)</f>
        <v>0.23917022907393851</v>
      </c>
      <c r="AL425" s="23">
        <v>32545</v>
      </c>
      <c r="AN425" s="50">
        <v>32545</v>
      </c>
      <c r="AO425" s="52">
        <f>Upstream!X440*(1-$AO$21)</f>
        <v>0.5921981209497601</v>
      </c>
      <c r="AP425" s="53">
        <v>0</v>
      </c>
      <c r="AQ425" s="53">
        <f>'Separate Storm Water'!AJ425*(1-$AQ$21)</f>
        <v>1.0376407050513676E-2</v>
      </c>
      <c r="AR425" s="53">
        <f>'Direct Storm Runoff'!O419*(1-$AR$21)</f>
        <v>0</v>
      </c>
      <c r="AS425" s="53">
        <f>'Separate Storm Water'!AL425*(1-$AS$21)</f>
        <v>6.5075303052232062E-3</v>
      </c>
      <c r="AT425" s="53">
        <f>'Separate Storm Water'!AQ425*(1-$AT$21)</f>
        <v>1.4592410436478293E-2</v>
      </c>
      <c r="AU425" s="53">
        <f>'Separate Storm Water'!AP425*(1-$AU$21)</f>
        <v>7.4202602839026927E-3</v>
      </c>
      <c r="AV425" s="54">
        <f>('Separate Storm Water'!AM425+'LTCP CSO'!M418)*(1-$AV$21)</f>
        <v>6.1366990144030411E-3</v>
      </c>
      <c r="AW425" s="52">
        <f t="shared" si="57"/>
        <v>0.6372314280402811</v>
      </c>
      <c r="AX425" s="53">
        <f>'LTCP CSO'!F418</f>
        <v>0</v>
      </c>
      <c r="AY425" s="53">
        <f>'Separate Storm Water'!AK425*(1-$AY$21)</f>
        <v>9.7161810764786836E-3</v>
      </c>
      <c r="AZ425" s="53">
        <f>'Direct Storm Runoff'!T419*(1-$AZ$21)</f>
        <v>0</v>
      </c>
      <c r="BA425" s="53">
        <f>'LTCP CSO'!V418</f>
        <v>0</v>
      </c>
      <c r="BB425" s="53">
        <f>'Separate Storm Water'!AN425*(1-$BB$21)</f>
        <v>1.3424600241468759E-3</v>
      </c>
      <c r="BC425" s="53">
        <f>'Direct Storm Runoff'!I419*(1-$BC$21)</f>
        <v>0</v>
      </c>
      <c r="BD425" s="54">
        <f>'Separate Storm Water'!AO425*(1-$BD$21)</f>
        <v>6.1164845468089195E-3</v>
      </c>
      <c r="BE425" s="23">
        <v>32545</v>
      </c>
      <c r="BG425" s="63">
        <v>32545</v>
      </c>
      <c r="BH425" s="64">
        <f>Upstream!AB440*(1-$BH$21)</f>
        <v>2.6801739285616166E-3</v>
      </c>
      <c r="BI425" s="65">
        <v>0</v>
      </c>
      <c r="BJ425" s="65">
        <f>'Separate Storm Water'!AT425*(1-$BJ$21)</f>
        <v>4.2126438880290564E-4</v>
      </c>
      <c r="BK425" s="65">
        <f>'Direct Storm Runoff'!P419*(1-$BK$21)</f>
        <v>0</v>
      </c>
      <c r="BL425" s="65">
        <f>'Separate Storm Water'!AV425*(1-$BL$21)</f>
        <v>2.6419460640863439E-4</v>
      </c>
      <c r="BM425" s="65">
        <f>'Separate Storm Water'!BA425*(1-$BM$21)</f>
        <v>5.9242691942967428E-4</v>
      </c>
      <c r="BN425" s="65">
        <f>'Separate Storm Water'!AZ425*(1-$BN$21)</f>
        <v>3.0124988332083582E-4</v>
      </c>
      <c r="BO425" s="66">
        <f>('Separate Storm Water'!AW425+'LTCP CSO'!N418)*(1-$BO$21)</f>
        <v>2.4913948990097818E-4</v>
      </c>
      <c r="BP425" s="64">
        <f t="shared" si="58"/>
        <v>4.508449216424645E-3</v>
      </c>
      <c r="BQ425" s="65">
        <f>'LTCP CSO'!G418</f>
        <v>0</v>
      </c>
      <c r="BR425" s="65">
        <f>'Separate Storm Water'!AU425*(1-$BR$21)</f>
        <v>3.9446034284849359E-4</v>
      </c>
      <c r="BS425" s="65">
        <f>'Direct Storm Runoff'!U419*(1-$BS$21)</f>
        <v>0</v>
      </c>
      <c r="BT425" s="65">
        <f>'LTCP CSO'!W418</f>
        <v>0</v>
      </c>
      <c r="BU425" s="65">
        <f>'Separate Storm Water'!AX425*(1-$BU$21)</f>
        <v>5.4501582176903079E-5</v>
      </c>
      <c r="BV425" s="65">
        <f>'Direct Storm Runoff'!J419*(1-$BV$21)</f>
        <v>0</v>
      </c>
      <c r="BW425" s="66">
        <f>'Separate Storm Water'!AY425*(1-$BW$21)</f>
        <v>2.4831881707130225E-4</v>
      </c>
      <c r="BX425" s="23">
        <v>32545</v>
      </c>
    </row>
    <row r="426" spans="2:76" x14ac:dyDescent="0.25">
      <c r="B426" s="23">
        <v>32546</v>
      </c>
      <c r="C426" s="24">
        <f>Upstream!V441*(1-$C$21)</f>
        <v>1.0068219483300105</v>
      </c>
      <c r="D426" s="25">
        <v>0</v>
      </c>
      <c r="E426" s="25">
        <f>'Separate Storm Water'!P426*(1-$E$21)</f>
        <v>0.13453487269456524</v>
      </c>
      <c r="F426" s="25">
        <f>'Direct Storm Runoff'!M420*(1-$F$21)</f>
        <v>2.7570690142966355E-3</v>
      </c>
      <c r="G426" s="25">
        <f>'Separate Storm Water'!R426*(1-$G$21)</f>
        <v>7.9377383516525679E-2</v>
      </c>
      <c r="H426" s="25">
        <f>'Separate Storm Water'!W426*(1-$H$21)</f>
        <v>0.22896228597341231</v>
      </c>
      <c r="I426" s="25">
        <f>'Separate Storm Water'!V426*(1-$I$21)</f>
        <v>0.1164276295897627</v>
      </c>
      <c r="J426" s="26">
        <f>('LTCP CSO'!K419+'Separate Storm Water'!S426)*(1-$J$21)</f>
        <v>8.270128407748048E-2</v>
      </c>
      <c r="K426" s="24">
        <f t="shared" si="55"/>
        <v>1.6515824731960536</v>
      </c>
      <c r="L426" s="25">
        <f>'LTCP CSO'!D419</f>
        <v>0</v>
      </c>
      <c r="M426" s="25">
        <f>'Separate Storm Water'!Q426*(1-$M$21)</f>
        <v>0.13734131246495304</v>
      </c>
      <c r="N426" s="25">
        <f>'Direct Storm Runoff'!R420*(1-$N$21)</f>
        <v>2.0629817099981815E-3</v>
      </c>
      <c r="O426" s="25">
        <f>'LTCP CSO'!T419</f>
        <v>0</v>
      </c>
      <c r="P426" s="25">
        <f>'Separate Storm Water'!T426*(1-$P$21)</f>
        <v>2.0527573665890822E-2</v>
      </c>
      <c r="Q426" s="171">
        <f>'Direct Storm Runoff'!G420*(1-$Q$21)</f>
        <v>8.9548820556522581E-5</v>
      </c>
      <c r="R426" s="26">
        <f>'Separate Storm Water'!U426*(1-$R$21)</f>
        <v>9.5657363568225115E-2</v>
      </c>
      <c r="S426" s="23">
        <v>32546</v>
      </c>
      <c r="U426" s="37">
        <v>32546</v>
      </c>
      <c r="V426" s="39">
        <f>Upstream!Z441*(1-$V$21)</f>
        <v>7.9982598778560003</v>
      </c>
      <c r="W426" s="40">
        <v>0</v>
      </c>
      <c r="X426" s="40">
        <f>'Separate Storm Water'!Z426*(1-$X$21)</f>
        <v>0.38967840619033611</v>
      </c>
      <c r="Y426" s="40">
        <f>'Direct Storm Runoff'!N420*(1-$Y$21)</f>
        <v>7.985812434572373E-3</v>
      </c>
      <c r="Z426" s="40">
        <f>'Separate Storm Water'!AB426*(1-$Z$21)</f>
        <v>0.22991549831472297</v>
      </c>
      <c r="AA426" s="40">
        <f>'Separate Storm Water'!AG426*(1-$AA$21)</f>
        <v>0.66318610846999759</v>
      </c>
      <c r="AB426" s="40">
        <f>'Separate Storm Water'!AF426*(1-$AB$21)</f>
        <v>0.33723102587728032</v>
      </c>
      <c r="AC426" s="41">
        <f>('Separate Storm Water'!AC426+'LTCP CSO'!L419)*(1-$AC$21)</f>
        <v>0.23954313051881806</v>
      </c>
      <c r="AD426" s="39">
        <f t="shared" si="56"/>
        <v>9.8657998596617276</v>
      </c>
      <c r="AE426" s="40">
        <f>'LTCP CSO'!E419</f>
        <v>0</v>
      </c>
      <c r="AF426" s="40">
        <f>'Separate Storm Water'!AA426*(1-$AF$21)</f>
        <v>0.39780722034008242</v>
      </c>
      <c r="AG426" s="40">
        <f>'Direct Storm Runoff'!S420*(1-$AG$21)</f>
        <v>5.9753981153793274E-3</v>
      </c>
      <c r="AH426" s="173">
        <f>'LTCP CSO'!U419</f>
        <v>0</v>
      </c>
      <c r="AI426" s="40">
        <f>'Separate Storm Water'!AD426*(1-$AI$21)</f>
        <v>5.9457834454859457E-2</v>
      </c>
      <c r="AJ426" s="40">
        <f>'Direct Storm Runoff'!H420*(1-$AJ$21)</f>
        <v>2.5937692563854999E-4</v>
      </c>
      <c r="AK426" s="41">
        <f>'Separate Storm Water'!AE426*(1-$AK$21)</f>
        <v>0.27707023635620759</v>
      </c>
      <c r="AL426" s="23">
        <v>32546</v>
      </c>
      <c r="AN426" s="50">
        <v>32546</v>
      </c>
      <c r="AO426" s="52">
        <f>Upstream!X441*(1-$AO$21)</f>
        <v>0.6086480687539203</v>
      </c>
      <c r="AP426" s="53">
        <v>0</v>
      </c>
      <c r="AQ426" s="53">
        <f>'Separate Storm Water'!AJ426*(1-$AQ$21)</f>
        <v>9.9655461255233509E-3</v>
      </c>
      <c r="AR426" s="53">
        <f>'Direct Storm Runoff'!O420*(1-$AR$21)</f>
        <v>1.9855435288144478E-4</v>
      </c>
      <c r="AS426" s="53">
        <f>'Separate Storm Water'!AL426*(1-$AS$21)</f>
        <v>5.8798061864093086E-3</v>
      </c>
      <c r="AT426" s="53">
        <f>'Separate Storm Water'!AQ426*(1-$AT$21)</f>
        <v>1.6960169331363874E-2</v>
      </c>
      <c r="AU426" s="53">
        <f>'Separate Storm Water'!AP426*(1-$AU$21)</f>
        <v>8.6242688585009396E-3</v>
      </c>
      <c r="AV426" s="54">
        <f>('Separate Storm Water'!AM426+'LTCP CSO'!M419)*(1-$AV$21)</f>
        <v>6.1260210427763317E-3</v>
      </c>
      <c r="AW426" s="52">
        <f t="shared" si="57"/>
        <v>0.6564024346513756</v>
      </c>
      <c r="AX426" s="53">
        <f>'LTCP CSO'!F419</f>
        <v>0</v>
      </c>
      <c r="AY426" s="53">
        <f>'Separate Storm Water'!AK426*(1-$AY$21)</f>
        <v>1.0173430552959484E-2</v>
      </c>
      <c r="AZ426" s="53">
        <f>'Direct Storm Runoff'!T420*(1-$AZ$21)</f>
        <v>1.4856864166653557E-4</v>
      </c>
      <c r="BA426" s="53">
        <f>'LTCP CSO'!V419</f>
        <v>0</v>
      </c>
      <c r="BB426" s="53">
        <f>'Separate Storm Water'!AN426*(1-$BB$21)</f>
        <v>1.5205610122882092E-3</v>
      </c>
      <c r="BC426" s="53">
        <f>'Direct Storm Runoff'!I420*(1-$BC$21)</f>
        <v>6.448989134728972E-6</v>
      </c>
      <c r="BD426" s="54">
        <f>'Separate Storm Water'!AO426*(1-$BD$21)</f>
        <v>7.0857306346833416E-3</v>
      </c>
      <c r="BE426" s="23">
        <v>32546</v>
      </c>
      <c r="BG426" s="63">
        <v>32546</v>
      </c>
      <c r="BH426" s="64">
        <f>Upstream!AB441*(1-$BH$21)</f>
        <v>2.8311405155870785E-3</v>
      </c>
      <c r="BI426" s="65">
        <v>0</v>
      </c>
      <c r="BJ426" s="65">
        <f>'Separate Storm Water'!AT426*(1-$BJ$21)</f>
        <v>4.0458413757466595E-4</v>
      </c>
      <c r="BK426" s="65">
        <f>'Direct Storm Runoff'!P420*(1-$BK$21)</f>
        <v>8.2912806697746182E-6</v>
      </c>
      <c r="BL426" s="65">
        <f>'Separate Storm Water'!AV426*(1-$BL$21)</f>
        <v>2.3871008021747193E-4</v>
      </c>
      <c r="BM426" s="65">
        <f>'Separate Storm Water'!BA426*(1-$BM$21)</f>
        <v>6.8855388311092657E-4</v>
      </c>
      <c r="BN426" s="65">
        <f>'Separate Storm Water'!AZ426*(1-$BN$21)</f>
        <v>3.5013057331520909E-4</v>
      </c>
      <c r="BO426" s="66">
        <f>('Separate Storm Water'!AW426+'LTCP CSO'!N419)*(1-$BO$21)</f>
        <v>2.4870598250587668E-4</v>
      </c>
      <c r="BP426" s="64">
        <f t="shared" si="58"/>
        <v>4.770116452981003E-3</v>
      </c>
      <c r="BQ426" s="65">
        <f>'LTCP CSO'!G419</f>
        <v>0</v>
      </c>
      <c r="BR426" s="65">
        <f>'Separate Storm Water'!AU426*(1-$BR$21)</f>
        <v>4.1302388997057737E-4</v>
      </c>
      <c r="BS426" s="65">
        <f>'Direct Storm Runoff'!U420*(1-$BS$21)</f>
        <v>6.2039652564047831E-6</v>
      </c>
      <c r="BT426" s="65">
        <f>'LTCP CSO'!W419</f>
        <v>0</v>
      </c>
      <c r="BU426" s="65">
        <f>'Separate Storm Water'!AX426*(1-$BU$21)</f>
        <v>6.1732177849307639E-5</v>
      </c>
      <c r="BV426" s="65">
        <f>'Direct Storm Runoff'!J420*(1-$BV$21)</f>
        <v>2.6929844738428698E-7</v>
      </c>
      <c r="BW426" s="66">
        <f>'Separate Storm Water'!AY426*(1-$BW$21)</f>
        <v>2.8766855140808438E-4</v>
      </c>
      <c r="BX426" s="23">
        <v>32546</v>
      </c>
    </row>
    <row r="427" spans="2:76" x14ac:dyDescent="0.25">
      <c r="B427" s="23">
        <v>32547</v>
      </c>
      <c r="C427" s="24">
        <f>Upstream!V442*(1-$C$21)</f>
        <v>0.83603250849171085</v>
      </c>
      <c r="D427" s="25">
        <v>0</v>
      </c>
      <c r="E427" s="25">
        <f>'Separate Storm Water'!P427*(1-$E$21)</f>
        <v>5.281112031719078E-3</v>
      </c>
      <c r="F427" s="25">
        <f>'Direct Storm Runoff'!M421*(1-$F$21)</f>
        <v>0</v>
      </c>
      <c r="G427" s="25">
        <f>'Separate Storm Water'!R427*(1-$G$21)</f>
        <v>2.2063201545045241E-3</v>
      </c>
      <c r="H427" s="25">
        <f>'Separate Storm Water'!W427*(1-$H$21)</f>
        <v>2.0066756609332097E-2</v>
      </c>
      <c r="I427" s="25">
        <f>'Separate Storm Water'!V427*(1-$I$21)</f>
        <v>1.0203972657097509E-2</v>
      </c>
      <c r="J427" s="26">
        <f>('LTCP CSO'!K420+'Separate Storm Water'!S427)*(1-$J$21)</f>
        <v>4.0114911767412067E-4</v>
      </c>
      <c r="K427" s="24">
        <f t="shared" si="55"/>
        <v>0.87419181906203813</v>
      </c>
      <c r="L427" s="25">
        <f>'LTCP CSO'!D420</f>
        <v>0</v>
      </c>
      <c r="M427" s="25">
        <f>'Separate Storm Water'!Q427*(1-$M$21)</f>
        <v>4.9545550683687302E-3</v>
      </c>
      <c r="N427" s="25">
        <f>'Direct Storm Runoff'!R421*(1-$N$21)</f>
        <v>0</v>
      </c>
      <c r="O427" s="25">
        <f>'LTCP CSO'!T420</f>
        <v>0</v>
      </c>
      <c r="P427" s="25">
        <f>'Separate Storm Water'!T427*(1-$P$21)</f>
        <v>5.1706733274165139E-5</v>
      </c>
      <c r="Q427" s="171">
        <f>'Direct Storm Runoff'!G421*(1-$Q$21)</f>
        <v>0</v>
      </c>
      <c r="R427" s="26">
        <f>'Separate Storm Water'!U427*(1-$R$21)</f>
        <v>5.3233281791293698E-3</v>
      </c>
      <c r="S427" s="23">
        <v>32547</v>
      </c>
      <c r="U427" s="37">
        <v>32547</v>
      </c>
      <c r="V427" s="39">
        <f>Upstream!Z442*(1-$V$21)</f>
        <v>6.9174139484160007</v>
      </c>
      <c r="W427" s="40">
        <v>0</v>
      </c>
      <c r="X427" s="40">
        <f>'Separate Storm Water'!Z427*(1-$X$21)</f>
        <v>1.5296668278008727E-2</v>
      </c>
      <c r="Y427" s="40">
        <f>'Direct Storm Runoff'!N421*(1-$Y$21)</f>
        <v>0</v>
      </c>
      <c r="Z427" s="40">
        <f>'Separate Storm Water'!AB427*(1-$Z$21)</f>
        <v>6.3905759460957242E-3</v>
      </c>
      <c r="AA427" s="40">
        <f>'Separate Storm Water'!AG427*(1-$AA$21)</f>
        <v>5.8123084196071123E-2</v>
      </c>
      <c r="AB427" s="40">
        <f>'Separate Storm Water'!AF427*(1-$AB$21)</f>
        <v>2.9555666290738275E-2</v>
      </c>
      <c r="AC427" s="41">
        <f>('Separate Storm Water'!AC427+'LTCP CSO'!L420)*(1-$AC$21)</f>
        <v>1.1619228954473579E-3</v>
      </c>
      <c r="AD427" s="39">
        <f t="shared" si="56"/>
        <v>7.0279418660223616</v>
      </c>
      <c r="AE427" s="40">
        <f>'LTCP CSO'!E420</f>
        <v>0</v>
      </c>
      <c r="AF427" s="40">
        <f>'Separate Storm Water'!AA427*(1-$AF$21)</f>
        <v>1.4350800530412751E-2</v>
      </c>
      <c r="AG427" s="40">
        <f>'Direct Storm Runoff'!S421*(1-$AG$21)</f>
        <v>0</v>
      </c>
      <c r="AH427" s="173">
        <f>'LTCP CSO'!U420</f>
        <v>0</v>
      </c>
      <c r="AI427" s="40">
        <f>'Separate Storm Water'!AD427*(1-$AI$21)</f>
        <v>1.4976784091757232E-4</v>
      </c>
      <c r="AJ427" s="40">
        <f>'Direct Storm Runoff'!H421*(1-$AJ$21)</f>
        <v>0</v>
      </c>
      <c r="AK427" s="41">
        <f>'Separate Storm Water'!AE427*(1-$AK$21)</f>
        <v>1.5418946767658667E-2</v>
      </c>
      <c r="AL427" s="23">
        <v>32547</v>
      </c>
      <c r="AN427" s="50">
        <v>32547</v>
      </c>
      <c r="AO427" s="52">
        <f>Upstream!X442*(1-$AO$21)</f>
        <v>0.52639832973312006</v>
      </c>
      <c r="AP427" s="53">
        <v>0</v>
      </c>
      <c r="AQ427" s="53">
        <f>'Separate Storm Water'!AJ427*(1-$AQ$21)</f>
        <v>3.911934838310428E-4</v>
      </c>
      <c r="AR427" s="53">
        <f>'Direct Storm Runoff'!O421*(1-$AR$21)</f>
        <v>0</v>
      </c>
      <c r="AS427" s="53">
        <f>'Separate Storm Water'!AL427*(1-$AS$21)</f>
        <v>1.6343112255589066E-4</v>
      </c>
      <c r="AT427" s="53">
        <f>'Separate Storm Water'!AQ427*(1-$AT$21)</f>
        <v>1.4864264155060813E-3</v>
      </c>
      <c r="AU427" s="53">
        <f>'Separate Storm Water'!AP427*(1-$AU$21)</f>
        <v>7.5584982645166736E-4</v>
      </c>
      <c r="AV427" s="54">
        <f>('Separate Storm Water'!AM427+'LTCP CSO'!M420)*(1-$AV$21)</f>
        <v>2.971474945734227E-5</v>
      </c>
      <c r="AW427" s="52">
        <f t="shared" si="57"/>
        <v>0.52922494533092224</v>
      </c>
      <c r="AX427" s="53">
        <f>'LTCP CSO'!F420</f>
        <v>0</v>
      </c>
      <c r="AY427" s="53">
        <f>'Separate Storm Water'!AK427*(1-$AY$21)</f>
        <v>3.6700407913842442E-4</v>
      </c>
      <c r="AZ427" s="53">
        <f>'Direct Storm Runoff'!T421*(1-$AZ$21)</f>
        <v>0</v>
      </c>
      <c r="BA427" s="53">
        <f>'LTCP CSO'!V420</f>
        <v>0</v>
      </c>
      <c r="BB427" s="53">
        <f>'Separate Storm Water'!AN427*(1-$BB$21)</f>
        <v>3.8301283906788993E-6</v>
      </c>
      <c r="BC427" s="53">
        <f>'Direct Storm Runoff'!I421*(1-$BC$21)</f>
        <v>0</v>
      </c>
      <c r="BD427" s="54">
        <f>'Separate Storm Water'!AO427*(1-$BD$21)</f>
        <v>3.9432060586143478E-4</v>
      </c>
      <c r="BE427" s="23">
        <v>32547</v>
      </c>
      <c r="BG427" s="63">
        <v>32547</v>
      </c>
      <c r="BH427" s="64">
        <f>Upstream!AB442*(1-$BH$21)</f>
        <v>2.11766828923387E-3</v>
      </c>
      <c r="BI427" s="65">
        <v>0</v>
      </c>
      <c r="BJ427" s="65">
        <f>'Separate Storm Water'!AT427*(1-$BJ$21)</f>
        <v>1.5881786736730371E-5</v>
      </c>
      <c r="BK427" s="65">
        <f>'Direct Storm Runoff'!P421*(1-$BK$21)</f>
        <v>0</v>
      </c>
      <c r="BL427" s="65">
        <f>'Separate Storm Water'!AV427*(1-$BL$21)</f>
        <v>6.6350242063288944E-6</v>
      </c>
      <c r="BM427" s="65">
        <f>'Separate Storm Water'!BA427*(1-$BM$21)</f>
        <v>6.0346371569691331E-5</v>
      </c>
      <c r="BN427" s="65">
        <f>'Separate Storm Water'!AZ427*(1-$BN$21)</f>
        <v>3.0686210902952306E-5</v>
      </c>
      <c r="BO427" s="66">
        <f>('Separate Storm Water'!AW427+'LTCP CSO'!N420)*(1-$BO$21)</f>
        <v>1.2063680335245793E-6</v>
      </c>
      <c r="BP427" s="64">
        <f t="shared" si="58"/>
        <v>2.2324240506830977E-3</v>
      </c>
      <c r="BQ427" s="65">
        <f>'LTCP CSO'!G420</f>
        <v>0</v>
      </c>
      <c r="BR427" s="65">
        <f>'Separate Storm Water'!AU427*(1-$BR$21)</f>
        <v>1.4899738255619796E-5</v>
      </c>
      <c r="BS427" s="65">
        <f>'Direct Storm Runoff'!U421*(1-$BS$21)</f>
        <v>0</v>
      </c>
      <c r="BT427" s="65">
        <f>'LTCP CSO'!W420</f>
        <v>0</v>
      </c>
      <c r="BU427" s="65">
        <f>'Separate Storm Water'!AX427*(1-$BU$21)</f>
        <v>1.5549666543354503E-7</v>
      </c>
      <c r="BV427" s="65">
        <f>'Direct Storm Runoff'!J421*(1-$BV$21)</f>
        <v>0</v>
      </c>
      <c r="BW427" s="66">
        <f>'Separate Storm Water'!AY427*(1-$BW$21)</f>
        <v>1.6008742545656541E-5</v>
      </c>
      <c r="BX427" s="23">
        <v>32547</v>
      </c>
    </row>
    <row r="428" spans="2:76" x14ac:dyDescent="0.25">
      <c r="B428" s="23">
        <v>32548</v>
      </c>
      <c r="C428" s="24">
        <f>Upstream!V443*(1-$C$21)</f>
        <v>0.70721575107465473</v>
      </c>
      <c r="D428" s="25">
        <v>0</v>
      </c>
      <c r="E428" s="25">
        <f>'Separate Storm Water'!P428*(1-$E$21)</f>
        <v>8.134890405983434E-4</v>
      </c>
      <c r="F428" s="25">
        <f>'Direct Storm Runoff'!M422*(1-$F$21)</f>
        <v>0</v>
      </c>
      <c r="G428" s="25">
        <f>'Separate Storm Water'!R428*(1-$G$21)</f>
        <v>0</v>
      </c>
      <c r="H428" s="25">
        <f>'Separate Storm Water'!W428*(1-$H$21)</f>
        <v>4.3803540379352942E-3</v>
      </c>
      <c r="I428" s="25">
        <f>'Separate Storm Water'!V428*(1-$I$21)</f>
        <v>2.2274159049057254E-3</v>
      </c>
      <c r="J428" s="26">
        <f>('LTCP CSO'!K421+'Separate Storm Water'!S428)*(1-$J$21)</f>
        <v>0</v>
      </c>
      <c r="K428" s="24">
        <f t="shared" si="55"/>
        <v>0.71463701005809399</v>
      </c>
      <c r="L428" s="25">
        <f>'LTCP CSO'!D421</f>
        <v>0</v>
      </c>
      <c r="M428" s="25">
        <f>'Separate Storm Water'!Q428*(1-$M$21)</f>
        <v>3.6649861148774346E-4</v>
      </c>
      <c r="N428" s="25">
        <f>'Direct Storm Runoff'!R422*(1-$N$21)</f>
        <v>0</v>
      </c>
      <c r="O428" s="25">
        <f>'LTCP CSO'!T421</f>
        <v>0</v>
      </c>
      <c r="P428" s="25">
        <f>'Separate Storm Water'!T428*(1-$P$21)</f>
        <v>0</v>
      </c>
      <c r="Q428" s="171">
        <f>'Direct Storm Runoff'!G422*(1-$Q$21)</f>
        <v>0</v>
      </c>
      <c r="R428" s="26">
        <f>'Separate Storm Water'!U428*(1-$R$21)</f>
        <v>1.1378105797902088E-3</v>
      </c>
      <c r="S428" s="23">
        <v>32548</v>
      </c>
      <c r="U428" s="37">
        <v>32548</v>
      </c>
      <c r="V428" s="39">
        <f>Upstream!Z443*(1-$V$21)</f>
        <v>1.4762773670400005</v>
      </c>
      <c r="W428" s="40">
        <v>0</v>
      </c>
      <c r="X428" s="40">
        <f>'Separate Storm Water'!Z428*(1-$X$21)</f>
        <v>2.356259804202229E-3</v>
      </c>
      <c r="Y428" s="40">
        <f>'Direct Storm Runoff'!N422*(1-$Y$21)</f>
        <v>0</v>
      </c>
      <c r="Z428" s="40">
        <f>'Separate Storm Water'!AB428*(1-$Z$21)</f>
        <v>0</v>
      </c>
      <c r="AA428" s="40">
        <f>'Separate Storm Water'!AG428*(1-$AA$21)</f>
        <v>1.2687635152614099E-2</v>
      </c>
      <c r="AB428" s="40">
        <f>'Separate Storm Water'!AF428*(1-$AB$21)</f>
        <v>6.4516794966405153E-3</v>
      </c>
      <c r="AC428" s="41">
        <f>('Separate Storm Water'!AC428+'LTCP CSO'!L421)*(1-$AC$21)</f>
        <v>0</v>
      </c>
      <c r="AD428" s="39">
        <f t="shared" si="56"/>
        <v>1.4977729414934573</v>
      </c>
      <c r="AE428" s="40">
        <f>'LTCP CSO'!E421</f>
        <v>0</v>
      </c>
      <c r="AF428" s="40">
        <f>'Separate Storm Water'!AA428*(1-$AF$21)</f>
        <v>1.0615581814222388E-3</v>
      </c>
      <c r="AG428" s="40">
        <f>'Direct Storm Runoff'!S422*(1-$AG$21)</f>
        <v>0</v>
      </c>
      <c r="AH428" s="173">
        <f>'LTCP CSO'!U421</f>
        <v>0</v>
      </c>
      <c r="AI428" s="40">
        <f>'Separate Storm Water'!AD428*(1-$AI$21)</f>
        <v>0</v>
      </c>
      <c r="AJ428" s="40">
        <f>'Direct Storm Runoff'!H422*(1-$AJ$21)</f>
        <v>0</v>
      </c>
      <c r="AK428" s="41">
        <f>'Separate Storm Water'!AE428*(1-$AK$21)</f>
        <v>3.2956526765053535E-3</v>
      </c>
      <c r="AL428" s="23">
        <v>32548</v>
      </c>
      <c r="AN428" s="50">
        <v>32548</v>
      </c>
      <c r="AO428" s="52">
        <f>Upstream!X443*(1-$AO$21)</f>
        <v>4.7979014428800017E-2</v>
      </c>
      <c r="AP428" s="53">
        <v>0</v>
      </c>
      <c r="AQ428" s="53">
        <f>'Separate Storm Water'!AJ428*(1-$AQ$21)</f>
        <v>6.0258447451729136E-5</v>
      </c>
      <c r="AR428" s="53">
        <f>'Direct Storm Runoff'!O422*(1-$AR$21)</f>
        <v>0</v>
      </c>
      <c r="AS428" s="53">
        <f>'Separate Storm Water'!AL428*(1-$AS$21)</f>
        <v>0</v>
      </c>
      <c r="AT428" s="53">
        <f>'Separate Storm Water'!AQ428*(1-$AT$21)</f>
        <v>3.2447066947668843E-4</v>
      </c>
      <c r="AU428" s="53">
        <f>'Separate Storm Water'!AP428*(1-$AU$21)</f>
        <v>1.6499377073375741E-4</v>
      </c>
      <c r="AV428" s="54">
        <f>('Separate Storm Water'!AM428+'LTCP CSO'!M421)*(1-$AV$21)</f>
        <v>0</v>
      </c>
      <c r="AW428" s="52">
        <f t="shared" si="57"/>
        <v>4.8528737316462192E-2</v>
      </c>
      <c r="AX428" s="53">
        <f>'LTCP CSO'!F421</f>
        <v>0</v>
      </c>
      <c r="AY428" s="53">
        <f>'Separate Storm Water'!AK428*(1-$AY$21)</f>
        <v>2.7148045295388403E-5</v>
      </c>
      <c r="AZ428" s="53">
        <f>'Direct Storm Runoff'!T422*(1-$AZ$21)</f>
        <v>0</v>
      </c>
      <c r="BA428" s="53">
        <f>'LTCP CSO'!V421</f>
        <v>0</v>
      </c>
      <c r="BB428" s="53">
        <f>'Separate Storm Water'!AN428*(1-$BB$21)</f>
        <v>0</v>
      </c>
      <c r="BC428" s="53">
        <f>'Direct Storm Runoff'!I422*(1-$BC$21)</f>
        <v>0</v>
      </c>
      <c r="BD428" s="54">
        <f>'Separate Storm Water'!AO428*(1-$BD$21)</f>
        <v>8.4282265169645116E-5</v>
      </c>
      <c r="BE428" s="23">
        <v>32548</v>
      </c>
      <c r="BG428" s="63">
        <v>32548</v>
      </c>
      <c r="BH428" s="64">
        <f>Upstream!AB443*(1-$BH$21)</f>
        <v>1.6213397839446812E-3</v>
      </c>
      <c r="BI428" s="65">
        <v>0</v>
      </c>
      <c r="BJ428" s="65">
        <f>'Separate Storm Water'!AT428*(1-$BJ$21)</f>
        <v>2.446389960647123E-6</v>
      </c>
      <c r="BK428" s="65">
        <f>'Direct Storm Runoff'!P422*(1-$BK$21)</f>
        <v>0</v>
      </c>
      <c r="BL428" s="65">
        <f>'Separate Storm Water'!AV428*(1-$BL$21)</f>
        <v>0</v>
      </c>
      <c r="BM428" s="65">
        <f>'Separate Storm Water'!BA428*(1-$BM$21)</f>
        <v>1.3172954530036496E-5</v>
      </c>
      <c r="BN428" s="65">
        <f>'Separate Storm Water'!AZ428*(1-$BN$21)</f>
        <v>6.6984650511568187E-6</v>
      </c>
      <c r="BO428" s="66">
        <f>('Separate Storm Water'!AW428+'LTCP CSO'!N421)*(1-$BO$21)</f>
        <v>0</v>
      </c>
      <c r="BP428" s="64">
        <f t="shared" si="58"/>
        <v>1.6436575934865214E-3</v>
      </c>
      <c r="BQ428" s="65">
        <f>'LTCP CSO'!G421</f>
        <v>0</v>
      </c>
      <c r="BR428" s="65">
        <f>'Separate Storm Water'!AU428*(1-$BR$21)</f>
        <v>1.1021642320777342E-6</v>
      </c>
      <c r="BS428" s="65">
        <f>'Direct Storm Runoff'!U422*(1-$BS$21)</f>
        <v>0</v>
      </c>
      <c r="BT428" s="65">
        <f>'LTCP CSO'!W421</f>
        <v>0</v>
      </c>
      <c r="BU428" s="65">
        <f>'Separate Storm Water'!AX428*(1-$BU$21)</f>
        <v>0</v>
      </c>
      <c r="BV428" s="65">
        <f>'Direct Storm Runoff'!J422*(1-$BV$21)</f>
        <v>0</v>
      </c>
      <c r="BW428" s="66">
        <f>'Separate Storm Water'!AY428*(1-$BW$21)</f>
        <v>3.421715893639438E-6</v>
      </c>
      <c r="BX428" s="23">
        <v>32548</v>
      </c>
    </row>
    <row r="429" spans="2:76" x14ac:dyDescent="0.25">
      <c r="B429" s="23">
        <v>32549</v>
      </c>
      <c r="C429" s="24">
        <f>Upstream!V444*(1-$C$21)</f>
        <v>0.67609694983894408</v>
      </c>
      <c r="D429" s="25">
        <v>0</v>
      </c>
      <c r="E429" s="25">
        <f>'Separate Storm Water'!P429*(1-$E$21)</f>
        <v>3.4628247751233935E-4</v>
      </c>
      <c r="F429" s="25">
        <f>'Direct Storm Runoff'!M423*(1-$F$21)</f>
        <v>0</v>
      </c>
      <c r="G429" s="25">
        <f>'Separate Storm Water'!R429*(1-$G$21)</f>
        <v>0</v>
      </c>
      <c r="H429" s="25">
        <f>'Separate Storm Water'!W429*(1-$H$21)</f>
        <v>1.8646100598008507E-3</v>
      </c>
      <c r="I429" s="25">
        <f>'Separate Storm Water'!V429*(1-$I$21)</f>
        <v>9.4815671694092017E-4</v>
      </c>
      <c r="J429" s="26">
        <f>('LTCP CSO'!K422+'Separate Storm Water'!S429)*(1-$J$21)</f>
        <v>0</v>
      </c>
      <c r="K429" s="24">
        <f t="shared" si="55"/>
        <v>0.67925599909319823</v>
      </c>
      <c r="L429" s="25">
        <f>'LTCP CSO'!D422</f>
        <v>0</v>
      </c>
      <c r="M429" s="25">
        <f>'Separate Storm Water'!Q429*(1-$M$21)</f>
        <v>6.6552833017303312E-5</v>
      </c>
      <c r="N429" s="25">
        <f>'Direct Storm Runoff'!R423*(1-$N$21)</f>
        <v>0</v>
      </c>
      <c r="O429" s="25">
        <f>'LTCP CSO'!T422</f>
        <v>0</v>
      </c>
      <c r="P429" s="25">
        <f>'Separate Storm Water'!T429*(1-$P$21)</f>
        <v>0</v>
      </c>
      <c r="Q429" s="171">
        <f>'Direct Storm Runoff'!G423*(1-$Q$21)</f>
        <v>0</v>
      </c>
      <c r="R429" s="26">
        <f>'Separate Storm Water'!U429*(1-$R$21)</f>
        <v>2.8445264494755221E-4</v>
      </c>
      <c r="S429" s="23">
        <v>32549</v>
      </c>
      <c r="U429" s="37">
        <v>32549</v>
      </c>
      <c r="V429" s="39">
        <f>Upstream!Z444*(1-$V$21)</f>
        <v>1.4235531753600004</v>
      </c>
      <c r="W429" s="40">
        <v>0</v>
      </c>
      <c r="X429" s="40">
        <f>'Separate Storm Water'!Z429*(1-$X$21)</f>
        <v>1.0030024277422934E-3</v>
      </c>
      <c r="Y429" s="40">
        <f>'Direct Storm Runoff'!N423*(1-$Y$21)</f>
        <v>0</v>
      </c>
      <c r="Z429" s="40">
        <f>'Separate Storm Water'!AB429*(1-$Z$21)</f>
        <v>0</v>
      </c>
      <c r="AA429" s="40">
        <f>'Separate Storm Water'!AG429*(1-$AA$21)</f>
        <v>5.4008173621961962E-3</v>
      </c>
      <c r="AB429" s="40">
        <f>'Separate Storm Water'!AF429*(1-$AB$21)</f>
        <v>2.7463228743303003E-3</v>
      </c>
      <c r="AC429" s="41">
        <f>('Separate Storm Water'!AC429+'LTCP CSO'!L422)*(1-$AC$21)</f>
        <v>0</v>
      </c>
      <c r="AD429" s="39">
        <f t="shared" si="56"/>
        <v>1.4327033180242692</v>
      </c>
      <c r="AE429" s="40">
        <f>'LTCP CSO'!E422</f>
        <v>0</v>
      </c>
      <c r="AF429" s="40">
        <f>'Separate Storm Water'!AA429*(1-$AF$21)</f>
        <v>1.9276936439009982E-4</v>
      </c>
      <c r="AG429" s="40">
        <f>'Direct Storm Runoff'!S423*(1-$AG$21)</f>
        <v>0</v>
      </c>
      <c r="AH429" s="173">
        <f>'LTCP CSO'!U422</f>
        <v>0</v>
      </c>
      <c r="AI429" s="40">
        <f>'Separate Storm Water'!AD429*(1-$AI$21)</f>
        <v>0</v>
      </c>
      <c r="AJ429" s="40">
        <f>'Direct Storm Runoff'!H423*(1-$AJ$21)</f>
        <v>0</v>
      </c>
      <c r="AK429" s="41">
        <f>'Separate Storm Water'!AE429*(1-$AK$21)</f>
        <v>8.2391316912633838E-4</v>
      </c>
      <c r="AL429" s="23">
        <v>32549</v>
      </c>
      <c r="AN429" s="50">
        <v>32549</v>
      </c>
      <c r="AO429" s="52">
        <f>Upstream!X444*(1-$AO$21)</f>
        <v>4.6265478199200016E-2</v>
      </c>
      <c r="AP429" s="53">
        <v>0</v>
      </c>
      <c r="AQ429" s="53">
        <f>'Separate Storm Water'!AJ429*(1-$AQ$21)</f>
        <v>2.5650553889802917E-5</v>
      </c>
      <c r="AR429" s="53">
        <f>'Direct Storm Runoff'!O423*(1-$AR$21)</f>
        <v>0</v>
      </c>
      <c r="AS429" s="53">
        <f>'Separate Storm Water'!AL429*(1-$AS$21)</f>
        <v>0</v>
      </c>
      <c r="AT429" s="53">
        <f>'Separate Storm Water'!AQ429*(1-$AT$21)</f>
        <v>1.3811926368895191E-4</v>
      </c>
      <c r="AU429" s="53">
        <f>'Separate Storm Water'!AP429*(1-$AU$21)</f>
        <v>7.023383088451259E-5</v>
      </c>
      <c r="AV429" s="54">
        <f>('Separate Storm Water'!AM429+'LTCP CSO'!M422)*(1-$AV$21)</f>
        <v>0</v>
      </c>
      <c r="AW429" s="52">
        <f t="shared" si="57"/>
        <v>4.6499481847663282E-2</v>
      </c>
      <c r="AX429" s="53">
        <f>'LTCP CSO'!F422</f>
        <v>0</v>
      </c>
      <c r="AY429" s="53">
        <f>'Separate Storm Water'!AK429*(1-$AY$21)</f>
        <v>4.9298394827632094E-6</v>
      </c>
      <c r="AZ429" s="53">
        <f>'Direct Storm Runoff'!T423*(1-$AZ$21)</f>
        <v>0</v>
      </c>
      <c r="BA429" s="53">
        <f>'LTCP CSO'!V422</f>
        <v>0</v>
      </c>
      <c r="BB429" s="53">
        <f>'Separate Storm Water'!AN429*(1-$BB$21)</f>
        <v>0</v>
      </c>
      <c r="BC429" s="53">
        <f>'Direct Storm Runoff'!I423*(1-$BC$21)</f>
        <v>0</v>
      </c>
      <c r="BD429" s="54">
        <f>'Separate Storm Water'!AO429*(1-$BD$21)</f>
        <v>2.1070566292411279E-5</v>
      </c>
      <c r="BE429" s="23">
        <v>32549</v>
      </c>
      <c r="BG429" s="63">
        <v>32549</v>
      </c>
      <c r="BH429" s="64">
        <f>Upstream!AB444*(1-$BH$21)</f>
        <v>1.5075978348159098E-3</v>
      </c>
      <c r="BI429" s="65">
        <v>0</v>
      </c>
      <c r="BJ429" s="65">
        <f>'Separate Storm Water'!AT429*(1-$BJ$21)</f>
        <v>1.041368640825332E-6</v>
      </c>
      <c r="BK429" s="65">
        <f>'Direct Storm Runoff'!P423*(1-$BK$21)</f>
        <v>0</v>
      </c>
      <c r="BL429" s="65">
        <f>'Separate Storm Water'!AV429*(1-$BL$21)</f>
        <v>0</v>
      </c>
      <c r="BM429" s="65">
        <f>'Separate Storm Water'!BA429*(1-$BM$21)</f>
        <v>5.6074060044659961E-6</v>
      </c>
      <c r="BN429" s="65">
        <f>'Separate Storm Water'!AZ429*(1-$BN$21)</f>
        <v>2.8513734760806399E-6</v>
      </c>
      <c r="BO429" s="66">
        <f>('Separate Storm Water'!AW429+'LTCP CSO'!N422)*(1-$BO$21)</f>
        <v>0</v>
      </c>
      <c r="BP429" s="64">
        <f t="shared" si="58"/>
        <v>1.5170979829372819E-3</v>
      </c>
      <c r="BQ429" s="65">
        <f>'LTCP CSO'!G422</f>
        <v>0</v>
      </c>
      <c r="BR429" s="65">
        <f>'Separate Storm Water'!AU429*(1-$BR$21)</f>
        <v>2.0014305592414736E-7</v>
      </c>
      <c r="BS429" s="65">
        <f>'Direct Storm Runoff'!U423*(1-$BS$21)</f>
        <v>0</v>
      </c>
      <c r="BT429" s="65">
        <f>'LTCP CSO'!W422</f>
        <v>0</v>
      </c>
      <c r="BU429" s="65">
        <f>'Separate Storm Water'!AX429*(1-$BU$21)</f>
        <v>0</v>
      </c>
      <c r="BV429" s="65">
        <f>'Direct Storm Runoff'!J423*(1-$BV$21)</f>
        <v>0</v>
      </c>
      <c r="BW429" s="66">
        <f>'Separate Storm Water'!AY429*(1-$BW$21)</f>
        <v>8.5542897340985951E-7</v>
      </c>
      <c r="BX429" s="23">
        <v>32549</v>
      </c>
    </row>
    <row r="430" spans="2:76" x14ac:dyDescent="0.25">
      <c r="B430" s="23">
        <v>32550</v>
      </c>
      <c r="C430" s="24">
        <f>Upstream!V445*(1-$C$21)</f>
        <v>0.64541230385065429</v>
      </c>
      <c r="D430" s="25">
        <v>0</v>
      </c>
      <c r="E430" s="25">
        <f>'Separate Storm Water'!P430*(1-$E$21)</f>
        <v>1.3191713627100317E-4</v>
      </c>
      <c r="F430" s="25">
        <f>'Direct Storm Runoff'!M424*(1-$F$21)</f>
        <v>0</v>
      </c>
      <c r="G430" s="25">
        <f>'Separate Storm Water'!R430*(1-$G$21)</f>
        <v>0</v>
      </c>
      <c r="H430" s="25">
        <f>'Separate Storm Water'!W430*(1-$H$21)</f>
        <v>7.1032765249367039E-4</v>
      </c>
      <c r="I430" s="25">
        <f>'Separate Storm Water'!V430*(1-$I$21)</f>
        <v>3.6120256425768856E-4</v>
      </c>
      <c r="J430" s="26">
        <f>('LTCP CSO'!K423+'Separate Storm Water'!S430)*(1-$J$21)</f>
        <v>0</v>
      </c>
      <c r="K430" s="24">
        <f t="shared" si="55"/>
        <v>0.64661575120367665</v>
      </c>
      <c r="L430" s="25">
        <f>'LTCP CSO'!D423</f>
        <v>0</v>
      </c>
      <c r="M430" s="25">
        <f>'Separate Storm Water'!Q430*(1-$M$21)</f>
        <v>0</v>
      </c>
      <c r="N430" s="25">
        <f>'Direct Storm Runoff'!R424*(1-$N$21)</f>
        <v>0</v>
      </c>
      <c r="O430" s="25">
        <f>'LTCP CSO'!T423</f>
        <v>0</v>
      </c>
      <c r="P430" s="25">
        <f>'Separate Storm Water'!T430*(1-$P$21)</f>
        <v>0</v>
      </c>
      <c r="Q430" s="171">
        <f>'Direct Storm Runoff'!G424*(1-$Q$21)</f>
        <v>0</v>
      </c>
      <c r="R430" s="26">
        <f>'Separate Storm Water'!U430*(1-$R$21)</f>
        <v>0</v>
      </c>
      <c r="S430" s="23">
        <v>32550</v>
      </c>
      <c r="U430" s="37">
        <v>32550</v>
      </c>
      <c r="V430" s="39">
        <f>Upstream!Z445*(1-$V$21)</f>
        <v>1.3708289836800005</v>
      </c>
      <c r="W430" s="40">
        <v>0</v>
      </c>
      <c r="X430" s="40">
        <f>'Separate Storm Water'!Z430*(1-$X$21)</f>
        <v>3.8209616868619149E-4</v>
      </c>
      <c r="Y430" s="40">
        <f>'Direct Storm Runoff'!N424*(1-$Y$21)</f>
        <v>0</v>
      </c>
      <c r="Z430" s="40">
        <f>'Separate Storm Water'!AB430*(1-$Z$21)</f>
        <v>0</v>
      </c>
      <c r="AA430" s="40">
        <f>'Separate Storm Water'!AG430*(1-$AA$21)</f>
        <v>2.0574542641079718E-3</v>
      </c>
      <c r="AB430" s="40">
        <f>'Separate Storm Water'!AF430*(1-$AB$21)</f>
        <v>1.0462182535479108E-3</v>
      </c>
      <c r="AC430" s="41">
        <f>('Separate Storm Water'!AC430+'LTCP CSO'!L423)*(1-$AC$21)</f>
        <v>0</v>
      </c>
      <c r="AD430" s="39">
        <f t="shared" si="56"/>
        <v>1.3743147523663428</v>
      </c>
      <c r="AE430" s="40">
        <f>'LTCP CSO'!E423</f>
        <v>0</v>
      </c>
      <c r="AF430" s="40">
        <f>'Separate Storm Water'!AA430*(1-$AF$21)</f>
        <v>0</v>
      </c>
      <c r="AG430" s="40">
        <f>'Direct Storm Runoff'!S424*(1-$AG$21)</f>
        <v>0</v>
      </c>
      <c r="AH430" s="173">
        <f>'LTCP CSO'!U423</f>
        <v>0</v>
      </c>
      <c r="AI430" s="40">
        <f>'Separate Storm Water'!AD430*(1-$AI$21)</f>
        <v>0</v>
      </c>
      <c r="AJ430" s="40">
        <f>'Direct Storm Runoff'!H424*(1-$AJ$21)</f>
        <v>0</v>
      </c>
      <c r="AK430" s="41">
        <f>'Separate Storm Water'!AE430*(1-$AK$21)</f>
        <v>0</v>
      </c>
      <c r="AL430" s="23">
        <v>32550</v>
      </c>
      <c r="AN430" s="50">
        <v>32550</v>
      </c>
      <c r="AO430" s="52">
        <f>Upstream!X445*(1-$AO$21)</f>
        <v>4.4551941969600016E-2</v>
      </c>
      <c r="AP430" s="53">
        <v>0</v>
      </c>
      <c r="AQ430" s="53">
        <f>'Separate Storm Water'!AJ430*(1-$AQ$21)</f>
        <v>9.7716397237780116E-6</v>
      </c>
      <c r="AR430" s="53">
        <f>'Direct Storm Runoff'!O424*(1-$AR$21)</f>
        <v>0</v>
      </c>
      <c r="AS430" s="53">
        <f>'Separate Storm Water'!AL430*(1-$AS$21)</f>
        <v>0</v>
      </c>
      <c r="AT430" s="53">
        <f>'Separate Storm Water'!AQ430*(1-$AT$21)</f>
        <v>5.2616863147679286E-5</v>
      </c>
      <c r="AU430" s="53">
        <f>'Separate Storm Water'!AP430*(1-$AU$21)</f>
        <v>2.6755745500569521E-5</v>
      </c>
      <c r="AV430" s="54">
        <f>('Separate Storm Water'!AM430+'LTCP CSO'!M423)*(1-$AV$21)</f>
        <v>0</v>
      </c>
      <c r="AW430" s="52">
        <f t="shared" si="57"/>
        <v>4.464108621797204E-2</v>
      </c>
      <c r="AX430" s="53">
        <f>'LTCP CSO'!F423</f>
        <v>0</v>
      </c>
      <c r="AY430" s="53">
        <f>'Separate Storm Water'!AK430*(1-$AY$21)</f>
        <v>0</v>
      </c>
      <c r="AZ430" s="53">
        <f>'Direct Storm Runoff'!T424*(1-$AZ$21)</f>
        <v>0</v>
      </c>
      <c r="BA430" s="53">
        <f>'LTCP CSO'!V423</f>
        <v>0</v>
      </c>
      <c r="BB430" s="53">
        <f>'Separate Storm Water'!AN430*(1-$BB$21)</f>
        <v>0</v>
      </c>
      <c r="BC430" s="53">
        <f>'Direct Storm Runoff'!I424*(1-$BC$21)</f>
        <v>0</v>
      </c>
      <c r="BD430" s="54">
        <f>'Separate Storm Water'!AO430*(1-$BD$21)</f>
        <v>0</v>
      </c>
      <c r="BE430" s="23">
        <v>32550</v>
      </c>
      <c r="BG430" s="63">
        <v>32550</v>
      </c>
      <c r="BH430" s="64">
        <f>Upstream!AB445*(1-$BH$21)</f>
        <v>1.3979919565645469E-3</v>
      </c>
      <c r="BI430" s="65">
        <v>0</v>
      </c>
      <c r="BJ430" s="65">
        <f>'Separate Storm Water'!AT430*(1-$BJ$21)</f>
        <v>3.9671186912773983E-7</v>
      </c>
      <c r="BK430" s="65">
        <f>'Direct Storm Runoff'!P424*(1-$BK$21)</f>
        <v>0</v>
      </c>
      <c r="BL430" s="65">
        <f>'Separate Storm Water'!AV430*(1-$BL$21)</f>
        <v>0</v>
      </c>
      <c r="BM430" s="65">
        <f>'Separate Storm Water'!BA430*(1-$BM$21)</f>
        <v>2.1361547004399709E-6</v>
      </c>
      <c r="BN430" s="65">
        <f>'Separate Storm Water'!AZ430*(1-$BN$21)</f>
        <v>1.0862375310060277E-6</v>
      </c>
      <c r="BO430" s="66">
        <f>('Separate Storm Water'!AW430+'LTCP CSO'!N423)*(1-$BO$21)</f>
        <v>0</v>
      </c>
      <c r="BP430" s="64">
        <f t="shared" si="58"/>
        <v>1.4016110606651208E-3</v>
      </c>
      <c r="BQ430" s="65">
        <f>'LTCP CSO'!G423</f>
        <v>0</v>
      </c>
      <c r="BR430" s="65">
        <f>'Separate Storm Water'!AU430*(1-$BR$21)</f>
        <v>0</v>
      </c>
      <c r="BS430" s="65">
        <f>'Direct Storm Runoff'!U424*(1-$BS$21)</f>
        <v>0</v>
      </c>
      <c r="BT430" s="65">
        <f>'LTCP CSO'!W423</f>
        <v>0</v>
      </c>
      <c r="BU430" s="65">
        <f>'Separate Storm Water'!AX430*(1-$BU$21)</f>
        <v>0</v>
      </c>
      <c r="BV430" s="65">
        <f>'Direct Storm Runoff'!J424*(1-$BV$21)</f>
        <v>0</v>
      </c>
      <c r="BW430" s="66">
        <f>'Separate Storm Water'!AY430*(1-$BW$21)</f>
        <v>0</v>
      </c>
      <c r="BX430" s="23">
        <v>32550</v>
      </c>
    </row>
    <row r="431" spans="2:76" x14ac:dyDescent="0.25">
      <c r="B431" s="23">
        <v>32551</v>
      </c>
      <c r="C431" s="24">
        <f>Upstream!V446*(1-$C$21)</f>
        <v>0.6151618131097859</v>
      </c>
      <c r="D431" s="25">
        <v>0</v>
      </c>
      <c r="E431" s="25">
        <f>'Separate Storm Water'!P431*(1-$E$21)</f>
        <v>1.0443439954787751E-4</v>
      </c>
      <c r="F431" s="25">
        <f>'Direct Storm Runoff'!M425*(1-$F$21)</f>
        <v>0</v>
      </c>
      <c r="G431" s="25">
        <f>'Separate Storm Water'!R431*(1-$G$21)</f>
        <v>0</v>
      </c>
      <c r="H431" s="25">
        <f>'Separate Storm Water'!W431*(1-$H$21)</f>
        <v>5.6234272489082235E-4</v>
      </c>
      <c r="I431" s="25">
        <f>'Separate Storm Water'!V431*(1-$I$21)</f>
        <v>2.8595203003733678E-4</v>
      </c>
      <c r="J431" s="26">
        <f>('LTCP CSO'!K424+'Separate Storm Water'!S431)*(1-$J$21)</f>
        <v>0</v>
      </c>
      <c r="K431" s="24">
        <f t="shared" si="55"/>
        <v>0.61611454226426199</v>
      </c>
      <c r="L431" s="25">
        <f>'LTCP CSO'!D424</f>
        <v>0</v>
      </c>
      <c r="M431" s="25">
        <f>'Separate Storm Water'!Q431*(1-$M$21)</f>
        <v>0</v>
      </c>
      <c r="N431" s="25">
        <f>'Direct Storm Runoff'!R425*(1-$N$21)</f>
        <v>0</v>
      </c>
      <c r="O431" s="25">
        <f>'LTCP CSO'!T424</f>
        <v>0</v>
      </c>
      <c r="P431" s="25">
        <f>'Separate Storm Water'!T431*(1-$P$21)</f>
        <v>0</v>
      </c>
      <c r="Q431" s="171">
        <f>'Direct Storm Runoff'!G425*(1-$Q$21)</f>
        <v>0</v>
      </c>
      <c r="R431" s="26">
        <f>'Separate Storm Water'!U431*(1-$R$21)</f>
        <v>0</v>
      </c>
      <c r="S431" s="23">
        <v>32551</v>
      </c>
      <c r="U431" s="37">
        <v>32551</v>
      </c>
      <c r="V431" s="39">
        <f>Upstream!Z446*(1-$V$21)</f>
        <v>1.3181047920000002</v>
      </c>
      <c r="W431" s="40">
        <v>0</v>
      </c>
      <c r="X431" s="40">
        <f>'Separate Storm Water'!Z431*(1-$X$21)</f>
        <v>3.0249280020990161E-4</v>
      </c>
      <c r="Y431" s="40">
        <f>'Direct Storm Runoff'!N425*(1-$Y$21)</f>
        <v>0</v>
      </c>
      <c r="Z431" s="40">
        <f>'Separate Storm Water'!AB431*(1-$Z$21)</f>
        <v>0</v>
      </c>
      <c r="AA431" s="40">
        <f>'Separate Storm Water'!AG431*(1-$AA$21)</f>
        <v>1.6288179590854778E-3</v>
      </c>
      <c r="AB431" s="40">
        <f>'Separate Storm Water'!AF431*(1-$AB$21)</f>
        <v>8.2825611739209602E-4</v>
      </c>
      <c r="AC431" s="41">
        <f>('Separate Storm Water'!AC431+'LTCP CSO'!L424)*(1-$AC$21)</f>
        <v>0</v>
      </c>
      <c r="AD431" s="39">
        <f t="shared" si="56"/>
        <v>1.3208643588766877</v>
      </c>
      <c r="AE431" s="40">
        <f>'LTCP CSO'!E424</f>
        <v>0</v>
      </c>
      <c r="AF431" s="40">
        <f>'Separate Storm Water'!AA431*(1-$AF$21)</f>
        <v>0</v>
      </c>
      <c r="AG431" s="40">
        <f>'Direct Storm Runoff'!S425*(1-$AG$21)</f>
        <v>0</v>
      </c>
      <c r="AH431" s="173">
        <f>'LTCP CSO'!U424</f>
        <v>0</v>
      </c>
      <c r="AI431" s="40">
        <f>'Separate Storm Water'!AD431*(1-$AI$21)</f>
        <v>0</v>
      </c>
      <c r="AJ431" s="40">
        <f>'Direct Storm Runoff'!H425*(1-$AJ$21)</f>
        <v>0</v>
      </c>
      <c r="AK431" s="41">
        <f>'Separate Storm Water'!AE431*(1-$AK$21)</f>
        <v>0</v>
      </c>
      <c r="AL431" s="23">
        <v>32551</v>
      </c>
      <c r="AN431" s="50">
        <v>32551</v>
      </c>
      <c r="AO431" s="52">
        <f>Upstream!X446*(1-$AO$21)</f>
        <v>4.2838405740000009E-2</v>
      </c>
      <c r="AP431" s="53">
        <v>0</v>
      </c>
      <c r="AQ431" s="53">
        <f>'Separate Storm Water'!AJ431*(1-$AQ$21)</f>
        <v>7.7358814479909261E-6</v>
      </c>
      <c r="AR431" s="53">
        <f>'Direct Storm Runoff'!O425*(1-$AR$21)</f>
        <v>0</v>
      </c>
      <c r="AS431" s="53">
        <f>'Separate Storm Water'!AL431*(1-$AS$21)</f>
        <v>0</v>
      </c>
      <c r="AT431" s="53">
        <f>'Separate Storm Water'!AQ431*(1-$AT$21)</f>
        <v>4.165501665857943E-5</v>
      </c>
      <c r="AU431" s="53">
        <f>'Separate Storm Water'!AP431*(1-$AU$21)</f>
        <v>2.1181631854617536E-5</v>
      </c>
      <c r="AV431" s="54">
        <f>('Separate Storm Water'!AM431+'LTCP CSO'!M424)*(1-$AV$21)</f>
        <v>0</v>
      </c>
      <c r="AW431" s="52">
        <f t="shared" si="57"/>
        <v>4.29089782699612E-2</v>
      </c>
      <c r="AX431" s="53">
        <f>'LTCP CSO'!F424</f>
        <v>0</v>
      </c>
      <c r="AY431" s="53">
        <f>'Separate Storm Water'!AK431*(1-$AY$21)</f>
        <v>0</v>
      </c>
      <c r="AZ431" s="53">
        <f>'Direct Storm Runoff'!T425*(1-$AZ$21)</f>
        <v>0</v>
      </c>
      <c r="BA431" s="53">
        <f>'LTCP CSO'!V424</f>
        <v>0</v>
      </c>
      <c r="BB431" s="53">
        <f>'Separate Storm Water'!AN431*(1-$BB$21)</f>
        <v>0</v>
      </c>
      <c r="BC431" s="53">
        <f>'Direct Storm Runoff'!I425*(1-$BC$21)</f>
        <v>0</v>
      </c>
      <c r="BD431" s="54">
        <f>'Separate Storm Water'!AO431*(1-$BD$21)</f>
        <v>0</v>
      </c>
      <c r="BE431" s="23">
        <v>32551</v>
      </c>
      <c r="BG431" s="63">
        <v>32551</v>
      </c>
      <c r="BH431" s="64">
        <f>Upstream!AB446*(1-$BH$21)</f>
        <v>1.2925221491905943E-3</v>
      </c>
      <c r="BI431" s="65">
        <v>0</v>
      </c>
      <c r="BJ431" s="65">
        <f>'Separate Storm Water'!AT431*(1-$BJ$21)</f>
        <v>3.1406356305946066E-7</v>
      </c>
      <c r="BK431" s="65">
        <f>'Direct Storm Runoff'!P425*(1-$BK$21)</f>
        <v>0</v>
      </c>
      <c r="BL431" s="65">
        <f>'Separate Storm Water'!AV431*(1-$BL$21)</f>
        <v>0</v>
      </c>
      <c r="BM431" s="65">
        <f>'Separate Storm Water'!BA431*(1-$BM$21)</f>
        <v>1.6911224711816436E-6</v>
      </c>
      <c r="BN431" s="65">
        <f>'Separate Storm Water'!AZ431*(1-$BN$21)</f>
        <v>8.5993804537977184E-7</v>
      </c>
      <c r="BO431" s="66">
        <f>('Separate Storm Water'!AW431+'LTCP CSO'!N424)*(1-$BO$21)</f>
        <v>0</v>
      </c>
      <c r="BP431" s="64">
        <f t="shared" si="58"/>
        <v>1.2953872732702153E-3</v>
      </c>
      <c r="BQ431" s="65">
        <f>'LTCP CSO'!G424</f>
        <v>0</v>
      </c>
      <c r="BR431" s="65">
        <f>'Separate Storm Water'!AU431*(1-$BR$21)</f>
        <v>0</v>
      </c>
      <c r="BS431" s="65">
        <f>'Direct Storm Runoff'!U425*(1-$BS$21)</f>
        <v>0</v>
      </c>
      <c r="BT431" s="65">
        <f>'LTCP CSO'!W424</f>
        <v>0</v>
      </c>
      <c r="BU431" s="65">
        <f>'Separate Storm Water'!AX431*(1-$BU$21)</f>
        <v>0</v>
      </c>
      <c r="BV431" s="65">
        <f>'Direct Storm Runoff'!J425*(1-$BV$21)</f>
        <v>0</v>
      </c>
      <c r="BW431" s="66">
        <f>'Separate Storm Water'!AY431*(1-$BW$21)</f>
        <v>0</v>
      </c>
      <c r="BX431" s="23">
        <v>32551</v>
      </c>
    </row>
    <row r="432" spans="2:76" x14ac:dyDescent="0.25">
      <c r="B432" s="23">
        <v>32552</v>
      </c>
      <c r="C432" s="24">
        <f>Upstream!V447*(1-$C$21)</f>
        <v>0.70721575107465473</v>
      </c>
      <c r="D432" s="25">
        <v>0</v>
      </c>
      <c r="E432" s="25">
        <f>'Separate Storm Water'!P432*(1-$E$21)</f>
        <v>0.19918018088658809</v>
      </c>
      <c r="F432" s="25">
        <f>'Direct Storm Runoff'!M426*(1-$F$21)</f>
        <v>8.2712066692838416E-3</v>
      </c>
      <c r="G432" s="25">
        <f>'Separate Storm Water'!R432*(1-$G$21)</f>
        <v>0.12154818556349514</v>
      </c>
      <c r="H432" s="25">
        <f>'Separate Storm Water'!W432*(1-$H$21)</f>
        <v>0.25574755848774428</v>
      </c>
      <c r="I432" s="25">
        <f>'Separate Storm Water'!V432*(1-$I$21)</f>
        <v>0.13004797659801026</v>
      </c>
      <c r="J432" s="26">
        <f>('LTCP CSO'!K425+'Separate Storm Water'!S432)*(1-$J$21)</f>
        <v>0.14580387805118408</v>
      </c>
      <c r="K432" s="24">
        <f t="shared" si="55"/>
        <v>1.5678147373309603</v>
      </c>
      <c r="L432" s="25">
        <f>'LTCP CSO'!D425</f>
        <v>0</v>
      </c>
      <c r="M432" s="25">
        <f>'Separate Storm Water'!Q432*(1-$M$21)</f>
        <v>0.27471847702709518</v>
      </c>
      <c r="N432" s="25">
        <f>'Direct Storm Runoff'!R426*(1-$N$21)</f>
        <v>6.1889448504431534E-3</v>
      </c>
      <c r="O432" s="25">
        <f>'LTCP CSO'!T425</f>
        <v>0</v>
      </c>
      <c r="P432" s="25">
        <f>'Separate Storm Water'!T432*(1-$P$21)</f>
        <v>2.9783079141827023E-2</v>
      </c>
      <c r="Q432" s="171">
        <f>'Direct Storm Runoff'!G426*(1-$Q$21)</f>
        <v>2.6864654686401419E-4</v>
      </c>
      <c r="R432" s="26">
        <f>'Separate Storm Water'!U432*(1-$R$21)</f>
        <v>0.11500014367018015</v>
      </c>
      <c r="S432" s="23">
        <v>32552</v>
      </c>
      <c r="U432" s="37">
        <v>32552</v>
      </c>
      <c r="V432" s="39">
        <f>Upstream!Z447*(1-$V$21)</f>
        <v>1.4762773670400005</v>
      </c>
      <c r="W432" s="40">
        <v>0</v>
      </c>
      <c r="X432" s="40">
        <f>'Separate Storm Water'!Z432*(1-$X$21)</f>
        <v>0.57692265119097208</v>
      </c>
      <c r="Y432" s="40">
        <f>'Direct Storm Runoff'!N426*(1-$Y$21)</f>
        <v>2.3957436221572401E-2</v>
      </c>
      <c r="Z432" s="40">
        <f>'Separate Storm Water'!AB432*(1-$Z$21)</f>
        <v>0.3520626457442167</v>
      </c>
      <c r="AA432" s="40">
        <f>'Separate Storm Water'!AG432*(1-$AA$21)</f>
        <v>0.74076928146972465</v>
      </c>
      <c r="AB432" s="40">
        <f>'Separate Storm Water'!AF432*(1-$AB$21)</f>
        <v>0.37668217343203347</v>
      </c>
      <c r="AC432" s="41">
        <f>('Separate Storm Water'!AC432+'LTCP CSO'!L425)*(1-$AC$21)</f>
        <v>0.4223189250295456</v>
      </c>
      <c r="AD432" s="39">
        <f t="shared" si="56"/>
        <v>3.9689904801280655</v>
      </c>
      <c r="AE432" s="40">
        <f>'LTCP CSO'!E425</f>
        <v>0</v>
      </c>
      <c r="AF432" s="40">
        <f>'Separate Storm Water'!AA432*(1-$AF$21)</f>
        <v>0.79571828578598314</v>
      </c>
      <c r="AG432" s="40">
        <f>'Direct Storm Runoff'!S426*(1-$AG$21)</f>
        <v>1.7926193536421303E-2</v>
      </c>
      <c r="AH432" s="173">
        <f>'LTCP CSO'!U425</f>
        <v>0</v>
      </c>
      <c r="AI432" s="40">
        <f>'Separate Storm Water'!AD432*(1-$AI$21)</f>
        <v>8.6266278615928227E-2</v>
      </c>
      <c r="AJ432" s="40">
        <f>'Direct Storm Runoff'!H426*(1-$AJ$21)</f>
        <v>7.7813102368019295E-4</v>
      </c>
      <c r="AK432" s="41">
        <f>'Separate Storm Water'!AE432*(1-$AK$21)</f>
        <v>0.33309633256794813</v>
      </c>
      <c r="AL432" s="23">
        <v>32552</v>
      </c>
      <c r="AN432" s="50">
        <v>32552</v>
      </c>
      <c r="AO432" s="52">
        <f>Upstream!X447*(1-$AO$21)</f>
        <v>4.7979014428800017E-2</v>
      </c>
      <c r="AP432" s="53">
        <v>0</v>
      </c>
      <c r="AQ432" s="53">
        <f>'Separate Storm Water'!AJ432*(1-$AQ$21)</f>
        <v>1.4754087473080598E-2</v>
      </c>
      <c r="AR432" s="53">
        <f>'Direct Storm Runoff'!O426*(1-$AR$21)</f>
        <v>5.9566303173854915E-4</v>
      </c>
      <c r="AS432" s="53">
        <f>'Separate Storm Water'!AL432*(1-$AS$21)</f>
        <v>9.0035693009996396E-3</v>
      </c>
      <c r="AT432" s="53">
        <f>'Separate Storm Water'!AQ432*(1-$AT$21)</f>
        <v>1.8944263591684763E-2</v>
      </c>
      <c r="AU432" s="53">
        <f>'Separate Storm Water'!AP432*(1-$AU$21)</f>
        <v>9.6331834517044621E-3</v>
      </c>
      <c r="AV432" s="54">
        <f>('Separate Storm Water'!AM432+'LTCP CSO'!M425)*(1-$AV$21)</f>
        <v>1.0800287263050674E-2</v>
      </c>
      <c r="AW432" s="52">
        <f t="shared" si="57"/>
        <v>0.11171006854105871</v>
      </c>
      <c r="AX432" s="53">
        <f>'LTCP CSO'!F425</f>
        <v>0</v>
      </c>
      <c r="AY432" s="53">
        <f>'Separate Storm Water'!AK432*(1-$AY$21)</f>
        <v>2.0349516816821865E-2</v>
      </c>
      <c r="AZ432" s="53">
        <f>'Direct Storm Runoff'!T426*(1-$AZ$21)</f>
        <v>4.4570590486730594E-4</v>
      </c>
      <c r="BA432" s="53">
        <f>'LTCP CSO'!V425</f>
        <v>0</v>
      </c>
      <c r="BB432" s="53">
        <f>'Separate Storm Water'!AN432*(1-$BB$21)</f>
        <v>2.2061540105057058E-3</v>
      </c>
      <c r="BC432" s="53">
        <f>'Direct Storm Runoff'!I426*(1-$BC$21)</f>
        <v>1.9346973539589541E-5</v>
      </c>
      <c r="BD432" s="54">
        <f>'Separate Storm Water'!AO432*(1-$BD$21)</f>
        <v>8.518529160754084E-3</v>
      </c>
      <c r="BE432" s="23">
        <v>32552</v>
      </c>
      <c r="BG432" s="63">
        <v>32552</v>
      </c>
      <c r="BH432" s="64">
        <f>Upstream!AB447*(1-$BH$21)</f>
        <v>1.6213397839446812E-3</v>
      </c>
      <c r="BI432" s="65">
        <v>0</v>
      </c>
      <c r="BJ432" s="65">
        <f>'Separate Storm Water'!AT432*(1-$BJ$21)</f>
        <v>5.9899073074472513E-4</v>
      </c>
      <c r="BK432" s="65">
        <f>'Direct Storm Runoff'!P426*(1-$BK$21)</f>
        <v>2.4873840885785553E-5</v>
      </c>
      <c r="BL432" s="65">
        <f>'Separate Storm Water'!AV432*(1-$BL$21)</f>
        <v>3.6552952290383153E-4</v>
      </c>
      <c r="BM432" s="65">
        <f>'Separate Storm Water'!BA432*(1-$BM$21)</f>
        <v>7.691047184658343E-4</v>
      </c>
      <c r="BN432" s="65">
        <f>'Separate Storm Water'!AZ432*(1-$BN$21)</f>
        <v>3.9109078115894186E-4</v>
      </c>
      <c r="BO432" s="66">
        <f>('Separate Storm Water'!AW432+'LTCP CSO'!N425)*(1-$BO$21)</f>
        <v>4.3847320085034784E-4</v>
      </c>
      <c r="BP432" s="64">
        <f t="shared" si="58"/>
        <v>4.2094025789541469E-3</v>
      </c>
      <c r="BQ432" s="65">
        <f>'LTCP CSO'!G425</f>
        <v>0</v>
      </c>
      <c r="BR432" s="65">
        <f>'Separate Storm Water'!AU432*(1-$BR$21)</f>
        <v>8.2615559726413547E-4</v>
      </c>
      <c r="BS432" s="65">
        <f>'Direct Storm Runoff'!U426*(1-$BS$21)</f>
        <v>1.8611894928524853E-5</v>
      </c>
      <c r="BT432" s="65">
        <f>'LTCP CSO'!W425</f>
        <v>0</v>
      </c>
      <c r="BU432" s="65">
        <f>'Separate Storm Water'!AX432*(1-$BU$21)</f>
        <v>8.9566081623094882E-5</v>
      </c>
      <c r="BV432" s="65">
        <f>'Direct Storm Runoff'!J426*(1-$BV$21)</f>
        <v>8.0789559835648403E-7</v>
      </c>
      <c r="BW432" s="66">
        <f>'Separate Storm Water'!AY432*(1-$BW$21)</f>
        <v>3.4583772233830683E-4</v>
      </c>
      <c r="BX432" s="23">
        <v>32552</v>
      </c>
    </row>
    <row r="433" spans="2:76" x14ac:dyDescent="0.25">
      <c r="B433" s="23">
        <v>32553</v>
      </c>
      <c r="C433" s="24">
        <f>Upstream!V448*(1-$C$21)</f>
        <v>4.9391512854349022</v>
      </c>
      <c r="D433" s="25">
        <v>0</v>
      </c>
      <c r="E433" s="25">
        <f>'Separate Storm Water'!P433*(1-$E$21)</f>
        <v>0.79777908485325721</v>
      </c>
      <c r="F433" s="25">
        <f>'Direct Storm Runoff'!M427*(1-$F$21)</f>
        <v>5.1695051612010989E-3</v>
      </c>
      <c r="G433" s="25">
        <f>'Separate Storm Water'!R433*(1-$G$21)</f>
        <v>0.44291878057559703</v>
      </c>
      <c r="H433" s="25">
        <f>'Separate Storm Water'!W433*(1-$H$21)</f>
        <v>1.3200255875640552</v>
      </c>
      <c r="I433" s="25">
        <f>'Separate Storm Water'!V433*(1-$I$21)</f>
        <v>0.67123478220235466</v>
      </c>
      <c r="J433" s="26">
        <f>('LTCP CSO'!K426+'Separate Storm Water'!S433)*(1-$J$21)</f>
        <v>0.76487856267594989</v>
      </c>
      <c r="K433" s="24">
        <f t="shared" si="55"/>
        <v>8.941157588467318</v>
      </c>
      <c r="L433" s="25">
        <f>'LTCP CSO'!D426</f>
        <v>0</v>
      </c>
      <c r="M433" s="25">
        <f>'Separate Storm Water'!Q433*(1-$M$21)</f>
        <v>0.66432534557937251</v>
      </c>
      <c r="N433" s="25">
        <f>'Direct Storm Runoff'!R427*(1-$N$21)</f>
        <v>3.8680912744651578E-3</v>
      </c>
      <c r="O433" s="25">
        <f>'LTCP CSO'!T426</f>
        <v>0</v>
      </c>
      <c r="P433" s="25">
        <f>'Separate Storm Water'!T433*(1-$P$21)</f>
        <v>0.10341346920561924</v>
      </c>
      <c r="Q433" s="171">
        <f>'Direct Storm Runoff'!G427*(1-$Q$21)</f>
        <v>1.6790385750527881E-4</v>
      </c>
      <c r="R433" s="26">
        <f>'Separate Storm Water'!U433*(1-$R$21)</f>
        <v>0.54582400342779336</v>
      </c>
      <c r="S433" s="23">
        <v>32553</v>
      </c>
      <c r="U433" s="37">
        <v>32553</v>
      </c>
      <c r="V433" s="39">
        <f>Upstream!Z448*(1-$V$21)</f>
        <v>24.427118005344003</v>
      </c>
      <c r="W433" s="40">
        <v>0</v>
      </c>
      <c r="X433" s="40">
        <f>'Separate Storm Water'!Z433*(1-$X$21)</f>
        <v>2.310756133715512</v>
      </c>
      <c r="Y433" s="40">
        <f>'Direct Storm Runoff'!N427*(1-$Y$21)</f>
        <v>1.49734005144001E-2</v>
      </c>
      <c r="Z433" s="40">
        <f>'Separate Storm Water'!AB433*(1-$Z$21)</f>
        <v>1.2829081488656895</v>
      </c>
      <c r="AA433" s="40">
        <f>'Separate Storm Water'!AG433*(1-$AA$21)</f>
        <v>3.823435937388763</v>
      </c>
      <c r="AB433" s="40">
        <f>'Separate Storm Water'!AF433*(1-$AB$21)</f>
        <v>1.9442223036250539</v>
      </c>
      <c r="AC433" s="41">
        <f>('Separate Storm Water'!AC433+'LTCP CSO'!L426)*(1-$AC$21)</f>
        <v>2.2154602242750685</v>
      </c>
      <c r="AD433" s="39">
        <f t="shared" si="56"/>
        <v>36.01887415372849</v>
      </c>
      <c r="AE433" s="40">
        <f>'LTCP CSO'!E426</f>
        <v>0</v>
      </c>
      <c r="AF433" s="40">
        <f>'Separate Storm Water'!AA433*(1-$AF$21)</f>
        <v>1.9242092155907748</v>
      </c>
      <c r="AG433" s="40">
        <f>'Direct Storm Runoff'!S427*(1-$AG$21)</f>
        <v>1.1203873112173501E-2</v>
      </c>
      <c r="AH433" s="173">
        <f>'LTCP CSO'!U426</f>
        <v>0</v>
      </c>
      <c r="AI433" s="40">
        <f>'Separate Storm Water'!AD433*(1-$AI$21)</f>
        <v>0.29953568953194554</v>
      </c>
      <c r="AJ433" s="40">
        <f>'Direct Storm Runoff'!H427*(1-$AJ$21)</f>
        <v>4.8633121119762699E-4</v>
      </c>
      <c r="AK433" s="41">
        <f>'Separate Storm Water'!AE433*(1-$AK$21)</f>
        <v>1.5809717098335896</v>
      </c>
      <c r="AL433" s="23">
        <v>32553</v>
      </c>
      <c r="AN433" s="50">
        <v>32553</v>
      </c>
      <c r="AO433" s="52">
        <f>Upstream!X448*(1-$AO$21)</f>
        <v>1.8588441018700801</v>
      </c>
      <c r="AP433" s="53">
        <v>0</v>
      </c>
      <c r="AQ433" s="53">
        <f>'Separate Storm Water'!AJ433*(1-$AQ$21)</f>
        <v>5.9094747026167196E-2</v>
      </c>
      <c r="AR433" s="53">
        <f>'Direct Storm Runoff'!O427*(1-$AR$21)</f>
        <v>3.7228946634164232E-4</v>
      </c>
      <c r="AS433" s="53">
        <f>'Separate Storm Water'!AL433*(1-$AS$21)</f>
        <v>3.2808798561155338E-2</v>
      </c>
      <c r="AT433" s="53">
        <f>'Separate Storm Water'!AQ433*(1-$AT$21)</f>
        <v>9.777967315289296E-2</v>
      </c>
      <c r="AU433" s="53">
        <f>'Separate Storm Water'!AP433*(1-$AU$21)</f>
        <v>4.9721094977952192E-2</v>
      </c>
      <c r="AV433" s="54">
        <f>('Separate Storm Water'!AM433+'LTCP CSO'!M426)*(1-$AV$21)</f>
        <v>5.6657671309329617E-2</v>
      </c>
      <c r="AW433" s="52">
        <f t="shared" si="57"/>
        <v>2.1552783763639187</v>
      </c>
      <c r="AX433" s="53">
        <f>'LTCP CSO'!F426</f>
        <v>0</v>
      </c>
      <c r="AY433" s="53">
        <f>'Separate Storm Water'!AK433*(1-$AY$21)</f>
        <v>4.9209284857731295E-2</v>
      </c>
      <c r="AZ433" s="53">
        <f>'Direct Storm Runoff'!T427*(1-$AZ$21)</f>
        <v>2.7856624404584419E-4</v>
      </c>
      <c r="BA433" s="53">
        <f>'LTCP CSO'!V426</f>
        <v>0</v>
      </c>
      <c r="BB433" s="53">
        <f>'Separate Storm Water'!AN433*(1-$BB$21)</f>
        <v>7.6602569781940161E-3</v>
      </c>
      <c r="BC433" s="53">
        <f>'Direct Storm Runoff'!I427*(1-$BC$21)</f>
        <v>1.2091841589886357E-5</v>
      </c>
      <c r="BD433" s="54">
        <f>'Separate Storm Water'!AO433*(1-$BD$21)</f>
        <v>4.0431407661318031E-2</v>
      </c>
      <c r="BE433" s="23">
        <v>32553</v>
      </c>
      <c r="BG433" s="63">
        <v>32553</v>
      </c>
      <c r="BH433" s="64">
        <f>Upstream!AB448*(1-$BH$21)</f>
        <v>2.6406744516823517E-2</v>
      </c>
      <c r="BI433" s="65">
        <v>0</v>
      </c>
      <c r="BJ433" s="65">
        <f>'Separate Storm Water'!AT433*(1-$BJ$21)</f>
        <v>2.3991457126008049E-3</v>
      </c>
      <c r="BK433" s="65">
        <f>'Direct Storm Runoff'!P427*(1-$BK$21)</f>
        <v>1.5546153539541141E-5</v>
      </c>
      <c r="BL433" s="65">
        <f>'Separate Storm Water'!AV433*(1-$BL$21)</f>
        <v>1.3319811381665627E-3</v>
      </c>
      <c r="BM433" s="65">
        <f>'Separate Storm Water'!BA433*(1-$BM$21)</f>
        <v>3.9696875852670219E-3</v>
      </c>
      <c r="BN433" s="65">
        <f>'Separate Storm Water'!AZ433*(1-$BN$21)</f>
        <v>2.0185914627801104E-3</v>
      </c>
      <c r="BO433" s="66">
        <f>('Separate Storm Water'!AW433+'LTCP CSO'!N426)*(1-$BO$21)</f>
        <v>2.3002046044385957E-3</v>
      </c>
      <c r="BP433" s="64">
        <f t="shared" si="58"/>
        <v>3.8441901173616157E-2</v>
      </c>
      <c r="BQ433" s="65">
        <f>'LTCP CSO'!G426</f>
        <v>0</v>
      </c>
      <c r="BR433" s="65">
        <f>'Separate Storm Water'!AU433*(1-$BR$21)</f>
        <v>1.9978128467882362E-3</v>
      </c>
      <c r="BS433" s="65">
        <f>'Direct Storm Runoff'!U427*(1-$BS$21)</f>
        <v>1.1632436564551761E-5</v>
      </c>
      <c r="BT433" s="65">
        <f>'LTCP CSO'!W426</f>
        <v>0</v>
      </c>
      <c r="BU433" s="65">
        <f>'Separate Storm Water'!AX433*(1-$BU$21)</f>
        <v>3.1099333885830407E-4</v>
      </c>
      <c r="BV433" s="65">
        <f>'Direct Storm Runoff'!J427*(1-$BV$21)</f>
        <v>5.0493404441283704E-7</v>
      </c>
      <c r="BW433" s="66">
        <f>'Separate Storm Water'!AY433*(1-$BW$21)</f>
        <v>1.6414460375321421E-3</v>
      </c>
      <c r="BX433" s="23">
        <v>32553</v>
      </c>
    </row>
    <row r="434" spans="2:76" x14ac:dyDescent="0.25">
      <c r="B434" s="23">
        <v>32554</v>
      </c>
      <c r="C434" s="24">
        <f>Upstream!V449*(1-$C$21)</f>
        <v>2.7114847813562162</v>
      </c>
      <c r="D434" s="25">
        <v>0</v>
      </c>
      <c r="E434" s="25">
        <f>'Separate Storm Water'!P434*(1-$E$21)</f>
        <v>0.29367083527017968</v>
      </c>
      <c r="F434" s="25">
        <f>'Direct Storm Runoff'!M428*(1-$F$21)</f>
        <v>3.1017018816888119E-3</v>
      </c>
      <c r="G434" s="25">
        <f>'Separate Storm Water'!R434*(1-$G$21)</f>
        <v>0.1668278933474508</v>
      </c>
      <c r="H434" s="25">
        <f>'Separate Storm Water'!W434*(1-$H$21)</f>
        <v>0.40840881309729793</v>
      </c>
      <c r="I434" s="25">
        <f>'Separate Storm Water'!V434*(1-$I$21)</f>
        <v>0.20767642937496028</v>
      </c>
      <c r="J434" s="26">
        <f>('LTCP CSO'!K427+'Separate Storm Water'!S434)*(1-$J$21)</f>
        <v>0.22677021278847945</v>
      </c>
      <c r="K434" s="24">
        <f t="shared" si="55"/>
        <v>4.0179406671162736</v>
      </c>
      <c r="L434" s="25">
        <f>'LTCP CSO'!D427</f>
        <v>0</v>
      </c>
      <c r="M434" s="25">
        <f>'Separate Storm Water'!Q434*(1-$M$21)</f>
        <v>0.27030562180660483</v>
      </c>
      <c r="N434" s="25">
        <f>'Direct Storm Runoff'!R428*(1-$N$21)</f>
        <v>2.3208538555293903E-3</v>
      </c>
      <c r="O434" s="25">
        <f>'LTCP CSO'!T427</f>
        <v>0</v>
      </c>
      <c r="P434" s="25">
        <f>'Separate Storm Water'!T434*(1-$P$21)</f>
        <v>4.0021012600761505E-2</v>
      </c>
      <c r="Q434" s="171">
        <f>'Direct Storm Runoff'!G428*(1-$Q$21)</f>
        <v>1.0074247637261715E-4</v>
      </c>
      <c r="R434" s="26">
        <f>'Separate Storm Water'!U434*(1-$R$21)</f>
        <v>0.17611682756067762</v>
      </c>
      <c r="S434" s="23">
        <v>32554</v>
      </c>
      <c r="U434" s="37">
        <v>32554</v>
      </c>
      <c r="V434" s="39">
        <f>Upstream!Z449*(1-$V$21)</f>
        <v>16.428858127487999</v>
      </c>
      <c r="W434" s="40">
        <v>0</v>
      </c>
      <c r="X434" s="40">
        <f>'Separate Storm Water'!Z434*(1-$X$21)</f>
        <v>0.85061353045968469</v>
      </c>
      <c r="Y434" s="40">
        <f>'Direct Storm Runoff'!N428*(1-$Y$21)</f>
        <v>8.984036789317076E-3</v>
      </c>
      <c r="Z434" s="40">
        <f>'Separate Storm Water'!AB434*(1-$Z$21)</f>
        <v>0.48321469583069787</v>
      </c>
      <c r="AA434" s="40">
        <f>'Separate Storm Water'!AG434*(1-$AA$21)</f>
        <v>1.182950503273275</v>
      </c>
      <c r="AB434" s="40">
        <f>'Separate Storm Water'!AF434*(1-$AB$21)</f>
        <v>0.60153191794266747</v>
      </c>
      <c r="AC434" s="41">
        <f>('Separate Storm Water'!AC434+'LTCP CSO'!L427)*(1-$AC$21)</f>
        <v>0.65683679867508293</v>
      </c>
      <c r="AD434" s="39">
        <f t="shared" si="56"/>
        <v>20.212989610458727</v>
      </c>
      <c r="AE434" s="40">
        <f>'LTCP CSO'!E427</f>
        <v>0</v>
      </c>
      <c r="AF434" s="40">
        <f>'Separate Storm Water'!AA434*(1-$AF$21)</f>
        <v>0.78293651140564557</v>
      </c>
      <c r="AG434" s="40">
        <f>'Direct Storm Runoff'!S428*(1-$AG$21)</f>
        <v>6.7223212339645238E-3</v>
      </c>
      <c r="AH434" s="173">
        <f>'LTCP CSO'!U427</f>
        <v>0</v>
      </c>
      <c r="AI434" s="40">
        <f>'Separate Storm Water'!AD434*(1-$AI$21)</f>
        <v>0.11592031190154092</v>
      </c>
      <c r="AJ434" s="40">
        <f>'Direct Storm Runoff'!H428*(1-$AJ$21)</f>
        <v>2.9179919557120802E-4</v>
      </c>
      <c r="AK434" s="41">
        <f>'Separate Storm Water'!AE434*(1-$AK$21)</f>
        <v>0.51011996586900921</v>
      </c>
      <c r="AL434" s="23">
        <v>32554</v>
      </c>
      <c r="AN434" s="50">
        <v>32554</v>
      </c>
      <c r="AO434" s="52">
        <f>Upstream!X449*(1-$AO$21)</f>
        <v>1.2501960331161601</v>
      </c>
      <c r="AP434" s="53">
        <v>0</v>
      </c>
      <c r="AQ434" s="53">
        <f>'Separate Storm Water'!AJ434*(1-$AQ$21)</f>
        <v>2.1753395205198495E-2</v>
      </c>
      <c r="AR434" s="53">
        <f>'Direct Storm Runoff'!O428*(1-$AR$21)</f>
        <v>2.2337359230269196E-4</v>
      </c>
      <c r="AS434" s="53">
        <f>'Separate Storm Water'!AL434*(1-$AS$21)</f>
        <v>1.2357621729440799E-2</v>
      </c>
      <c r="AT434" s="53">
        <f>'Separate Storm Water'!AQ434*(1-$AT$21)</f>
        <v>3.0252504673873918E-2</v>
      </c>
      <c r="AU434" s="53">
        <f>'Separate Storm Water'!AP434*(1-$AU$21)</f>
        <v>1.5383439212960022E-2</v>
      </c>
      <c r="AV434" s="54">
        <f>('Separate Storm Water'!AM434+'LTCP CSO'!M427)*(1-$AV$21)</f>
        <v>1.6797793539887366E-2</v>
      </c>
      <c r="AW434" s="52">
        <f t="shared" si="57"/>
        <v>1.3469641610698233</v>
      </c>
      <c r="AX434" s="53">
        <f>'LTCP CSO'!F427</f>
        <v>0</v>
      </c>
      <c r="AY434" s="53">
        <f>'Separate Storm Water'!AK434*(1-$AY$21)</f>
        <v>2.00226386523411E-2</v>
      </c>
      <c r="AZ434" s="53">
        <f>'Direct Storm Runoff'!T428*(1-$AZ$21)</f>
        <v>1.6713968095376249E-4</v>
      </c>
      <c r="BA434" s="53">
        <f>'LTCP CSO'!V427</f>
        <v>0</v>
      </c>
      <c r="BB434" s="53">
        <f>'Separate Storm Water'!AN434*(1-$BB$21)</f>
        <v>2.9645194519082596E-3</v>
      </c>
      <c r="BC434" s="53">
        <f>'Direct Storm Runoff'!I428*(1-$BC$21)</f>
        <v>7.2551166111967018E-6</v>
      </c>
      <c r="BD434" s="54">
        <f>'Separate Storm Water'!AO434*(1-$BD$21)</f>
        <v>1.3045690930420562E-2</v>
      </c>
      <c r="BE434" s="23">
        <v>32554</v>
      </c>
      <c r="BG434" s="63">
        <v>32554</v>
      </c>
      <c r="BH434" s="64">
        <f>Upstream!AB449*(1-$BH$21)</f>
        <v>1.1944972693959797E-2</v>
      </c>
      <c r="BI434" s="65">
        <v>0</v>
      </c>
      <c r="BJ434" s="65">
        <f>'Separate Storm Water'!AT434*(1-$BJ$21)</f>
        <v>8.8315066004010967E-4</v>
      </c>
      <c r="BK434" s="65">
        <f>'Direct Storm Runoff'!P428*(1-$BK$21)</f>
        <v>9.3276884697827695E-6</v>
      </c>
      <c r="BL434" s="65">
        <f>'Separate Storm Water'!AV434*(1-$BL$21)</f>
        <v>5.0169831807558797E-4</v>
      </c>
      <c r="BM434" s="65">
        <f>'Separate Storm Water'!BA434*(1-$BM$21)</f>
        <v>1.228199976076078E-3</v>
      </c>
      <c r="BN434" s="65">
        <f>'Separate Storm Water'!AZ434*(1-$BN$21)</f>
        <v>6.2454133556888967E-4</v>
      </c>
      <c r="BO434" s="66">
        <f>('Separate Storm Water'!AW434+'LTCP CSO'!N427)*(1-$BO$21)</f>
        <v>6.8196170354243571E-4</v>
      </c>
      <c r="BP434" s="64">
        <f t="shared" si="58"/>
        <v>1.5873852375732682E-2</v>
      </c>
      <c r="BQ434" s="65">
        <f>'LTCP CSO'!G427</f>
        <v>0</v>
      </c>
      <c r="BR434" s="65">
        <f>'Separate Storm Water'!AU434*(1-$BR$21)</f>
        <v>8.1288490255230952E-4</v>
      </c>
      <c r="BS434" s="65">
        <f>'Direct Storm Runoff'!U428*(1-$BS$21)</f>
        <v>6.979459204662631E-6</v>
      </c>
      <c r="BT434" s="65">
        <f>'LTCP CSO'!W427</f>
        <v>0</v>
      </c>
      <c r="BU434" s="65">
        <f>'Separate Storm Water'!AX434*(1-$BU$21)</f>
        <v>1.2035442219285669E-4</v>
      </c>
      <c r="BV434" s="65">
        <f>'Direct Storm Runoff'!J428*(1-$BV$21)</f>
        <v>3.0296091343458803E-7</v>
      </c>
      <c r="BW434" s="66">
        <f>'Separate Storm Water'!AY434*(1-$BW$21)</f>
        <v>5.2963275144869812E-4</v>
      </c>
      <c r="BX434" s="23">
        <v>32554</v>
      </c>
    </row>
    <row r="435" spans="2:76" x14ac:dyDescent="0.25">
      <c r="B435" s="23">
        <v>32555</v>
      </c>
      <c r="C435" s="24">
        <f>Upstream!V450*(1-$C$21)</f>
        <v>2.3079751033885478</v>
      </c>
      <c r="D435" s="25">
        <v>0</v>
      </c>
      <c r="E435" s="25">
        <f>'Separate Storm Water'!P435*(1-$E$21)</f>
        <v>0.39759941371901891</v>
      </c>
      <c r="F435" s="25">
        <f>'Direct Storm Runoff'!M429*(1-$F$21)</f>
        <v>5.8587715457351069E-3</v>
      </c>
      <c r="G435" s="25">
        <f>'Separate Storm Water'!R435*(1-$G$21)</f>
        <v>0.23126247257415164</v>
      </c>
      <c r="H435" s="25">
        <f>'Separate Storm Water'!W435*(1-$H$21)</f>
        <v>0.75472314984043465</v>
      </c>
      <c r="I435" s="25">
        <f>'Separate Storm Water'!V435*(1-$I$21)</f>
        <v>0.38377773421883488</v>
      </c>
      <c r="J435" s="26">
        <f>('LTCP CSO'!K428+'Separate Storm Water'!S435)*(1-$J$21)</f>
        <v>0.20075574460707568</v>
      </c>
      <c r="K435" s="24">
        <f t="shared" si="55"/>
        <v>4.2819523898937986</v>
      </c>
      <c r="L435" s="25">
        <f>'LTCP CSO'!D428</f>
        <v>0</v>
      </c>
      <c r="M435" s="25">
        <f>'Separate Storm Water'!Q435*(1-$M$21)</f>
        <v>0.38927533562265099</v>
      </c>
      <c r="N435" s="25">
        <f>'Direct Storm Runoff'!R429*(1-$N$21)</f>
        <v>4.3838360517038898E-3</v>
      </c>
      <c r="O435" s="25">
        <f>'LTCP CSO'!T428</f>
        <v>0</v>
      </c>
      <c r="P435" s="25">
        <f>'Separate Storm Water'!T435*(1-$P$21)</f>
        <v>4.8345796862714098E-2</v>
      </c>
      <c r="Q435" s="171">
        <f>'Direct Storm Runoff'!G429*(1-$Q$21)</f>
        <v>1.9029138212358623E-4</v>
      </c>
      <c r="R435" s="26">
        <f>'Separate Storm Water'!U435*(1-$R$21)</f>
        <v>0.28168939787532188</v>
      </c>
      <c r="S435" s="23">
        <v>32555</v>
      </c>
      <c r="U435" s="37">
        <v>32555</v>
      </c>
      <c r="V435" s="39">
        <f>Upstream!Z450*(1-$V$21)</f>
        <v>14.699504640383999</v>
      </c>
      <c r="W435" s="40">
        <v>0</v>
      </c>
      <c r="X435" s="40">
        <f>'Separate Storm Water'!Z435*(1-$X$21)</f>
        <v>1.1516412268214697</v>
      </c>
      <c r="Y435" s="40">
        <f>'Direct Storm Runoff'!N429*(1-$Y$21)</f>
        <v>1.6969851105880361E-2</v>
      </c>
      <c r="Z435" s="40">
        <f>'Separate Storm Water'!AB435*(1-$Z$21)</f>
        <v>0.6698485672850546</v>
      </c>
      <c r="AA435" s="40">
        <f>'Separate Storm Water'!AG435*(1-$AA$21)</f>
        <v>2.1860452108388659</v>
      </c>
      <c r="AB435" s="40">
        <f>'Separate Storm Water'!AF435*(1-$AB$21)</f>
        <v>1.1116069224762073</v>
      </c>
      <c r="AC435" s="41">
        <f>('Separate Storm Water'!AC435+'LTCP CSO'!L428)*(1-$AC$21)</f>
        <v>0.58148624981156782</v>
      </c>
      <c r="AD435" s="39">
        <f t="shared" si="56"/>
        <v>20.417102668723047</v>
      </c>
      <c r="AE435" s="40">
        <f>'LTCP CSO'!E428</f>
        <v>0</v>
      </c>
      <c r="AF435" s="40">
        <f>'Separate Storm Water'!AA435*(1-$AF$21)</f>
        <v>1.1275306492393973</v>
      </c>
      <c r="AG435" s="40">
        <f>'Direct Storm Runoff'!S429*(1-$AG$21)</f>
        <v>1.2697720757546842E-2</v>
      </c>
      <c r="AH435" s="173">
        <f>'LTCP CSO'!U428</f>
        <v>0</v>
      </c>
      <c r="AI435" s="40">
        <f>'Separate Storm Water'!AD435*(1-$AI$21)</f>
        <v>0.14003293488250521</v>
      </c>
      <c r="AJ435" s="40">
        <f>'Direct Storm Runoff'!H429*(1-$AJ$21)</f>
        <v>5.51176367974301E-4</v>
      </c>
      <c r="AK435" s="41">
        <f>'Separate Storm Water'!AE435*(1-$AK$21)</f>
        <v>0.81590946203203385</v>
      </c>
      <c r="AL435" s="23">
        <v>32555</v>
      </c>
      <c r="AN435" s="50">
        <v>32555</v>
      </c>
      <c r="AO435" s="52">
        <f>Upstream!X450*(1-$AO$21)</f>
        <v>1.1185964506828801</v>
      </c>
      <c r="AP435" s="53">
        <v>0</v>
      </c>
      <c r="AQ435" s="53">
        <f>'Separate Storm Water'!AJ435*(1-$AQ$21)</f>
        <v>2.9451808423631032E-2</v>
      </c>
      <c r="AR435" s="53">
        <f>'Direct Storm Runoff'!O429*(1-$AR$21)</f>
        <v>4.2192799197680707E-4</v>
      </c>
      <c r="AS435" s="53">
        <f>'Separate Storm Water'!AL435*(1-$AS$21)</f>
        <v>1.7130553524011233E-2</v>
      </c>
      <c r="AT435" s="53">
        <f>'Separate Storm Water'!AQ435*(1-$AT$21)</f>
        <v>5.5905418506698869E-2</v>
      </c>
      <c r="AU435" s="53">
        <f>'Separate Storm Water'!AP435*(1-$AU$21)</f>
        <v>2.8427980312506287E-2</v>
      </c>
      <c r="AV435" s="54">
        <f>('Separate Storm Water'!AM435+'LTCP CSO'!M428)*(1-$AV$21)</f>
        <v>1.4870795896820421E-2</v>
      </c>
      <c r="AW435" s="52">
        <f t="shared" si="57"/>
        <v>1.2648049353385247</v>
      </c>
      <c r="AX435" s="53">
        <f>'LTCP CSO'!F428</f>
        <v>0</v>
      </c>
      <c r="AY435" s="53">
        <f>'Separate Storm Water'!AK435*(1-$AY$21)</f>
        <v>2.8835210046122293E-2</v>
      </c>
      <c r="AZ435" s="53">
        <f>'Direct Storm Runoff'!T429*(1-$AZ$21)</f>
        <v>3.1570835763299542E-4</v>
      </c>
      <c r="BA435" s="53">
        <f>'LTCP CSO'!V428</f>
        <v>0</v>
      </c>
      <c r="BB435" s="53">
        <f>'Separate Storm Water'!AN435*(1-$BB$21)</f>
        <v>3.5811701379788222E-3</v>
      </c>
      <c r="BC435" s="53">
        <f>'Direct Storm Runoff'!I429*(1-$BC$21)</f>
        <v>1.3704111881328312E-5</v>
      </c>
      <c r="BD435" s="54">
        <f>'Separate Storm Water'!AO435*(1-$BD$21)</f>
        <v>2.0865881324097914E-2</v>
      </c>
      <c r="BE435" s="23">
        <v>32555</v>
      </c>
      <c r="BG435" s="63">
        <v>32555</v>
      </c>
      <c r="BH435" s="64">
        <f>Upstream!AB450*(1-$BH$21)</f>
        <v>9.5625958685716904E-3</v>
      </c>
      <c r="BI435" s="65">
        <v>0</v>
      </c>
      <c r="BJ435" s="65">
        <f>'Separate Storm Water'!AT435*(1-$BJ$21)</f>
        <v>1.1956930770277553E-3</v>
      </c>
      <c r="BK435" s="65">
        <f>'Direct Storm Runoff'!P429*(1-$BK$21)</f>
        <v>1.7618971093537014E-5</v>
      </c>
      <c r="BL435" s="65">
        <f>'Separate Storm Water'!AV435*(1-$BL$21)</f>
        <v>6.954711900773791E-4</v>
      </c>
      <c r="BM435" s="65">
        <f>'Separate Storm Water'!BA435*(1-$BM$21)</f>
        <v>2.2696644265540137E-3</v>
      </c>
      <c r="BN435" s="65">
        <f>'Separate Storm Water'!AZ435*(1-$BN$21)</f>
        <v>1.1541274058496141E-3</v>
      </c>
      <c r="BO435" s="66">
        <f>('Separate Storm Water'!AW435+'LTCP CSO'!N428)*(1-$BO$21)</f>
        <v>6.0372889324698288E-4</v>
      </c>
      <c r="BP435" s="64">
        <f t="shared" si="58"/>
        <v>1.5498899832420972E-2</v>
      </c>
      <c r="BQ435" s="65">
        <f>'LTCP CSO'!G428</f>
        <v>0</v>
      </c>
      <c r="BR435" s="65">
        <f>'Separate Storm Water'!AU435*(1-$BR$21)</f>
        <v>1.1706602369152214E-3</v>
      </c>
      <c r="BS435" s="65">
        <f>'Direct Storm Runoff'!U429*(1-$BS$21)</f>
        <v>1.3183425923136086E-5</v>
      </c>
      <c r="BT435" s="65">
        <f>'LTCP CSO'!W428</f>
        <v>0</v>
      </c>
      <c r="BU435" s="65">
        <f>'Separate Storm Water'!AX435*(1-$BU$21)</f>
        <v>1.4538938594358465E-4</v>
      </c>
      <c r="BV435" s="65">
        <f>'Direct Storm Runoff'!J429*(1-$BV$21)</f>
        <v>5.7225961702249905E-7</v>
      </c>
      <c r="BW435" s="66">
        <f>'Separate Storm Water'!AY435*(1-$BW$21)</f>
        <v>8.4711911358517178E-4</v>
      </c>
      <c r="BX435" s="23">
        <v>32555</v>
      </c>
    </row>
    <row r="436" spans="2:76" x14ac:dyDescent="0.25">
      <c r="B436" s="23">
        <v>32556</v>
      </c>
      <c r="C436" s="24">
        <f>Upstream!V451*(1-$C$21)</f>
        <v>1.2641616844953238</v>
      </c>
      <c r="D436" s="25">
        <v>0</v>
      </c>
      <c r="E436" s="25">
        <f>'Separate Storm Water'!P436*(1-$E$21)</f>
        <v>6.8420327266929988E-3</v>
      </c>
      <c r="F436" s="25">
        <f>'Direct Storm Runoff'!M430*(1-$F$21)</f>
        <v>0</v>
      </c>
      <c r="G436" s="25">
        <f>'Separate Storm Water'!R436*(1-$G$21)</f>
        <v>2.8080438456094263E-3</v>
      </c>
      <c r="H436" s="25">
        <f>'Separate Storm Water'!W436*(1-$H$21)</f>
        <v>2.631172102578094E-2</v>
      </c>
      <c r="I436" s="25">
        <f>'Separate Storm Water'!V436*(1-$I$21)</f>
        <v>1.3379545441009989E-2</v>
      </c>
      <c r="J436" s="26">
        <f>('LTCP CSO'!K429+'Separate Storm Water'!S436)*(1-$J$21)</f>
        <v>6.0172367651118092E-4</v>
      </c>
      <c r="K436" s="24">
        <f t="shared" si="55"/>
        <v>1.3141047512109283</v>
      </c>
      <c r="L436" s="25">
        <f>'LTCP CSO'!D429</f>
        <v>0</v>
      </c>
      <c r="M436" s="25">
        <f>'Separate Storm Water'!Q436*(1-$M$21)</f>
        <v>6.119182929049255E-3</v>
      </c>
      <c r="N436" s="25">
        <f>'Direct Storm Runoff'!R430*(1-$N$21)</f>
        <v>0</v>
      </c>
      <c r="O436" s="25">
        <f>'LTCP CSO'!T429</f>
        <v>0</v>
      </c>
      <c r="P436" s="25">
        <f>'Separate Storm Water'!T436*(1-$P$21)</f>
        <v>1.0341346654833028E-4</v>
      </c>
      <c r="Q436" s="171">
        <f>'Direct Storm Runoff'!G430*(1-$Q$21)</f>
        <v>0</v>
      </c>
      <c r="R436" s="26">
        <f>'Separate Storm Water'!U436*(1-$R$21)</f>
        <v>6.6643191811597557E-3</v>
      </c>
      <c r="S436" s="23">
        <v>32556</v>
      </c>
      <c r="U436" s="37">
        <v>32556</v>
      </c>
      <c r="V436" s="39">
        <f>Upstream!Z451*(1-$V$21)</f>
        <v>9.5114441790720008</v>
      </c>
      <c r="W436" s="40">
        <v>0</v>
      </c>
      <c r="X436" s="40">
        <f>'Separate Storm Water'!Z436*(1-$X$21)</f>
        <v>1.9817853576841064E-2</v>
      </c>
      <c r="Y436" s="40">
        <f>'Direct Storm Runoff'!N430*(1-$Y$21)</f>
        <v>0</v>
      </c>
      <c r="Z436" s="40">
        <f>'Separate Storm Water'!AB436*(1-$Z$21)</f>
        <v>8.1334603315372737E-3</v>
      </c>
      <c r="AA436" s="40">
        <f>'Separate Storm Water'!AG436*(1-$AA$21)</f>
        <v>7.6211537634028353E-2</v>
      </c>
      <c r="AB436" s="40">
        <f>'Separate Storm Water'!AF436*(1-$AB$21)</f>
        <v>3.8753669131130541E-2</v>
      </c>
      <c r="AC436" s="41">
        <f>('Separate Storm Water'!AC436+'LTCP CSO'!L429)*(1-$AC$21)</f>
        <v>1.7428843431710368E-3</v>
      </c>
      <c r="AD436" s="39">
        <f t="shared" si="56"/>
        <v>9.6561035840887097</v>
      </c>
      <c r="AE436" s="40">
        <f>'LTCP CSO'!E429</f>
        <v>0</v>
      </c>
      <c r="AF436" s="40">
        <f>'Separate Storm Water'!AA436*(1-$AF$21)</f>
        <v>1.7724129091738105E-2</v>
      </c>
      <c r="AG436" s="40">
        <f>'Direct Storm Runoff'!S430*(1-$AG$21)</f>
        <v>0</v>
      </c>
      <c r="AH436" s="173">
        <f>'LTCP CSO'!U429</f>
        <v>0</v>
      </c>
      <c r="AI436" s="40">
        <f>'Separate Storm Water'!AD436*(1-$AI$21)</f>
        <v>2.9953568183514463E-4</v>
      </c>
      <c r="AJ436" s="40">
        <f>'Direct Storm Runoff'!H430*(1-$AJ$21)</f>
        <v>0</v>
      </c>
      <c r="AK436" s="41">
        <f>'Separate Storm Water'!AE436*(1-$AK$21)</f>
        <v>1.9303108739351618E-2</v>
      </c>
      <c r="AL436" s="23">
        <v>32556</v>
      </c>
      <c r="AN436" s="50">
        <v>32556</v>
      </c>
      <c r="AO436" s="52">
        <f>Upstream!X451*(1-$AO$21)</f>
        <v>0.72379770338304028</v>
      </c>
      <c r="AP436" s="53">
        <v>0</v>
      </c>
      <c r="AQ436" s="53">
        <f>'Separate Storm Water'!AJ436*(1-$AQ$21)</f>
        <v>5.068172390142961E-4</v>
      </c>
      <c r="AR436" s="53">
        <f>'Direct Storm Runoff'!O430*(1-$AR$21)</f>
        <v>0</v>
      </c>
      <c r="AS436" s="53">
        <f>'Separate Storm Water'!AL436*(1-$AS$21)</f>
        <v>2.0800324782292042E-4</v>
      </c>
      <c r="AT436" s="53">
        <f>'Separate Storm Water'!AQ436*(1-$AT$21)</f>
        <v>1.9490163722800692E-3</v>
      </c>
      <c r="AU436" s="53">
        <f>'Separate Storm Water'!AP436*(1-$AU$21)</f>
        <v>9.9107744007481398E-4</v>
      </c>
      <c r="AV436" s="54">
        <f>('Separate Storm Water'!AM436+'LTCP CSO'!M429)*(1-$AV$21)</f>
        <v>4.4572124186013401E-5</v>
      </c>
      <c r="AW436" s="52">
        <f t="shared" si="57"/>
        <v>0.7274971898064182</v>
      </c>
      <c r="AX436" s="53">
        <f>'LTCP CSO'!F429</f>
        <v>0</v>
      </c>
      <c r="AY436" s="53">
        <f>'Separate Storm Water'!AK436*(1-$AY$21)</f>
        <v>4.5327280955920402E-4</v>
      </c>
      <c r="AZ436" s="53">
        <f>'Direct Storm Runoff'!T430*(1-$AZ$21)</f>
        <v>0</v>
      </c>
      <c r="BA436" s="53">
        <f>'LTCP CSO'!V429</f>
        <v>0</v>
      </c>
      <c r="BB436" s="53">
        <f>'Separate Storm Water'!AN436*(1-$BB$21)</f>
        <v>7.6602567813577986E-6</v>
      </c>
      <c r="BC436" s="53">
        <f>'Direct Storm Runoff'!I430*(1-$BC$21)</f>
        <v>0</v>
      </c>
      <c r="BD436" s="54">
        <f>'Separate Storm Water'!AO436*(1-$BD$21)</f>
        <v>4.9365327267850037E-4</v>
      </c>
      <c r="BE436" s="23">
        <v>32556</v>
      </c>
      <c r="BG436" s="63">
        <v>32556</v>
      </c>
      <c r="BH436" s="64">
        <f>Upstream!AB451*(1-$BH$21)</f>
        <v>4.0037166093327857E-3</v>
      </c>
      <c r="BI436" s="65">
        <v>0</v>
      </c>
      <c r="BJ436" s="65">
        <f>'Separate Storm Water'!AT436*(1-$BJ$21)</f>
        <v>2.0575913549725697E-5</v>
      </c>
      <c r="BK436" s="65">
        <f>'Direct Storm Runoff'!P430*(1-$BK$21)</f>
        <v>0</v>
      </c>
      <c r="BL436" s="65">
        <f>'Separate Storm Water'!AV436*(1-$BL$21)</f>
        <v>8.4445763005031795E-6</v>
      </c>
      <c r="BM436" s="65">
        <f>'Separate Storm Water'!BA436*(1-$BM$21)</f>
        <v>7.9126733062652384E-5</v>
      </c>
      <c r="BN436" s="65">
        <f>'Separate Storm Water'!AZ436*(1-$BN$21)</f>
        <v>4.023604991756723E-5</v>
      </c>
      <c r="BO436" s="66">
        <f>('Separate Storm Water'!AW436+'LTCP CSO'!N429)*(1-$BO$21)</f>
        <v>1.8095520502868688E-6</v>
      </c>
      <c r="BP436" s="64">
        <f t="shared" si="58"/>
        <v>4.1539094342135209E-3</v>
      </c>
      <c r="BQ436" s="65">
        <f>'LTCP CSO'!G429</f>
        <v>0</v>
      </c>
      <c r="BR436" s="65">
        <f>'Separate Storm Water'!AU436*(1-$BR$21)</f>
        <v>1.8402101242788198E-5</v>
      </c>
      <c r="BS436" s="65">
        <f>'Direct Storm Runoff'!U430*(1-$BS$21)</f>
        <v>0</v>
      </c>
      <c r="BT436" s="65">
        <f>'LTCP CSO'!W429</f>
        <v>0</v>
      </c>
      <c r="BU436" s="65">
        <f>'Separate Storm Water'!AX436*(1-$BU$21)</f>
        <v>3.1099333086709007E-7</v>
      </c>
      <c r="BV436" s="65">
        <f>'Direct Storm Runoff'!J430*(1-$BV$21)</f>
        <v>0</v>
      </c>
      <c r="BW436" s="66">
        <f>'Separate Storm Water'!AY436*(1-$BW$21)</f>
        <v>2.0041479018998946E-5</v>
      </c>
      <c r="BX436" s="23">
        <v>32556</v>
      </c>
    </row>
    <row r="437" spans="2:76" x14ac:dyDescent="0.25">
      <c r="B437" s="23">
        <v>32557</v>
      </c>
      <c r="C437" s="24">
        <f>Upstream!V452*(1-$C$21)</f>
        <v>1.0422823020399341</v>
      </c>
      <c r="D437" s="25">
        <v>0</v>
      </c>
      <c r="E437" s="25">
        <f>'Separate Storm Water'!P437*(1-$E$21)</f>
        <v>9.4540616407169892E-4</v>
      </c>
      <c r="F437" s="25">
        <f>'Direct Storm Runoff'!M431*(1-$F$21)</f>
        <v>0</v>
      </c>
      <c r="G437" s="25">
        <f>'Separate Storm Water'!R437*(1-$G$21)</f>
        <v>0</v>
      </c>
      <c r="H437" s="25">
        <f>'Separate Storm Water'!W437*(1-$H$21)</f>
        <v>5.0906816215181075E-3</v>
      </c>
      <c r="I437" s="25">
        <f>'Separate Storm Water'!V437*(1-$I$21)</f>
        <v>2.588618434122151E-3</v>
      </c>
      <c r="J437" s="26">
        <f>('LTCP CSO'!K430+'Separate Storm Water'!S437)*(1-$J$21)</f>
        <v>0</v>
      </c>
      <c r="K437" s="24">
        <f t="shared" si="55"/>
        <v>1.0509070082596461</v>
      </c>
      <c r="L437" s="25">
        <f>'LTCP CSO'!D430</f>
        <v>0</v>
      </c>
      <c r="M437" s="25">
        <f>'Separate Storm Water'!Q437*(1-$M$21)</f>
        <v>5.4545217333724005E-4</v>
      </c>
      <c r="N437" s="25">
        <f>'Direct Storm Runoff'!R431*(1-$N$21)</f>
        <v>0</v>
      </c>
      <c r="O437" s="25">
        <f>'LTCP CSO'!T430</f>
        <v>0</v>
      </c>
      <c r="P437" s="25">
        <f>'Separate Storm Water'!T437*(1-$P$21)</f>
        <v>0</v>
      </c>
      <c r="Q437" s="171">
        <f>'Direct Storm Runoff'!G431*(1-$Q$21)</f>
        <v>0</v>
      </c>
      <c r="R437" s="26">
        <f>'Separate Storm Water'!U437*(1-$R$21)</f>
        <v>1.2597188561963028E-3</v>
      </c>
      <c r="S437" s="23">
        <v>32557</v>
      </c>
      <c r="U437" s="37">
        <v>32557</v>
      </c>
      <c r="V437" s="39">
        <f>Upstream!Z452*(1-$V$21)</f>
        <v>2.0035192838400002</v>
      </c>
      <c r="W437" s="40">
        <v>0</v>
      </c>
      <c r="X437" s="40">
        <f>'Separate Storm Water'!Z437*(1-$X$21)</f>
        <v>2.7383559358202104E-3</v>
      </c>
      <c r="Y437" s="40">
        <f>'Direct Storm Runoff'!N431*(1-$Y$21)</f>
        <v>0</v>
      </c>
      <c r="Z437" s="40">
        <f>'Separate Storm Water'!AB437*(1-$Z$21)</f>
        <v>0</v>
      </c>
      <c r="AA437" s="40">
        <f>'Separate Storm Water'!AG437*(1-$AA$21)</f>
        <v>1.4745089217122722E-2</v>
      </c>
      <c r="AB437" s="40">
        <f>'Separate Storm Water'!AF437*(1-$AB$21)</f>
        <v>7.49789764869189E-3</v>
      </c>
      <c r="AC437" s="41">
        <f>('Separate Storm Water'!AC437+'LTCP CSO'!L430)*(1-$AC$21)</f>
        <v>0</v>
      </c>
      <c r="AD437" s="39">
        <f t="shared" si="56"/>
        <v>2.0285006266416348</v>
      </c>
      <c r="AE437" s="40">
        <f>'LTCP CSO'!E430</f>
        <v>0</v>
      </c>
      <c r="AF437" s="40">
        <f>'Separate Storm Water'!AA437*(1-$AF$21)</f>
        <v>1.5798947090964693E-3</v>
      </c>
      <c r="AG437" s="40">
        <f>'Direct Storm Runoff'!S431*(1-$AG$21)</f>
        <v>0</v>
      </c>
      <c r="AH437" s="173">
        <f>'LTCP CSO'!U430</f>
        <v>0</v>
      </c>
      <c r="AI437" s="40">
        <f>'Separate Storm Water'!AD437*(1-$AI$21)</f>
        <v>0</v>
      </c>
      <c r="AJ437" s="40">
        <f>'Direct Storm Runoff'!H431*(1-$AJ$21)</f>
        <v>0</v>
      </c>
      <c r="AK437" s="41">
        <f>'Separate Storm Water'!AE437*(1-$AK$21)</f>
        <v>3.6487583204166418E-3</v>
      </c>
      <c r="AL437" s="23">
        <v>32557</v>
      </c>
      <c r="AN437" s="50">
        <v>32557</v>
      </c>
      <c r="AO437" s="52">
        <f>Upstream!X452*(1-$AO$21)</f>
        <v>6.5114376724800013E-2</v>
      </c>
      <c r="AP437" s="53">
        <v>0</v>
      </c>
      <c r="AQ437" s="53">
        <f>'Separate Storm Water'!AJ437*(1-$AQ$21)</f>
        <v>7.0030086227533244E-5</v>
      </c>
      <c r="AR437" s="53">
        <f>'Direct Storm Runoff'!O431*(1-$AR$21)</f>
        <v>0</v>
      </c>
      <c r="AS437" s="53">
        <f>'Separate Storm Water'!AL437*(1-$AS$21)</f>
        <v>0</v>
      </c>
      <c r="AT437" s="53">
        <f>'Separate Storm Water'!AQ437*(1-$AT$21)</f>
        <v>3.7708752751985979E-4</v>
      </c>
      <c r="AU437" s="53">
        <f>'Separate Storm Water'!AP437*(1-$AU$21)</f>
        <v>1.9174951363867785E-4</v>
      </c>
      <c r="AV437" s="54">
        <f>('Separate Storm Water'!AM437+'LTCP CSO'!M430)*(1-$AV$21)</f>
        <v>0</v>
      </c>
      <c r="AW437" s="52">
        <f t="shared" si="57"/>
        <v>6.5753243852186088E-2</v>
      </c>
      <c r="AX437" s="53">
        <f>'LTCP CSO'!F430</f>
        <v>0</v>
      </c>
      <c r="AY437" s="53">
        <f>'Separate Storm Water'!AK437*(1-$AY$21)</f>
        <v>4.0403864691647412E-5</v>
      </c>
      <c r="AZ437" s="53">
        <f>'Direct Storm Runoff'!T431*(1-$AZ$21)</f>
        <v>0</v>
      </c>
      <c r="BA437" s="53">
        <f>'LTCP CSO'!V430</f>
        <v>0</v>
      </c>
      <c r="BB437" s="53">
        <f>'Separate Storm Water'!AN437*(1-$BB$21)</f>
        <v>0</v>
      </c>
      <c r="BC437" s="53">
        <f>'Direct Storm Runoff'!I431*(1-$BC$21)</f>
        <v>0</v>
      </c>
      <c r="BD437" s="54">
        <f>'Separate Storm Water'!AO437*(1-$BD$21)</f>
        <v>9.3312507866392811E-5</v>
      </c>
      <c r="BE437" s="23">
        <v>32557</v>
      </c>
      <c r="BG437" s="63">
        <v>32557</v>
      </c>
      <c r="BH437" s="64">
        <f>Upstream!AB452*(1-$BH$21)</f>
        <v>2.9862431734899494E-3</v>
      </c>
      <c r="BI437" s="65">
        <v>0</v>
      </c>
      <c r="BJ437" s="65">
        <f>'Separate Storm Water'!AT437*(1-$BJ$21)</f>
        <v>2.8431017912887427E-6</v>
      </c>
      <c r="BK437" s="65">
        <f>'Direct Storm Runoff'!P431*(1-$BK$21)</f>
        <v>0</v>
      </c>
      <c r="BL437" s="65">
        <f>'Separate Storm Water'!AV437*(1-$BL$21)</f>
        <v>0</v>
      </c>
      <c r="BM437" s="65">
        <f>'Separate Storm Water'!BA437*(1-$BM$21)</f>
        <v>1.5309109023242171E-5</v>
      </c>
      <c r="BN437" s="65">
        <f>'Separate Storm Water'!AZ437*(1-$BN$21)</f>
        <v>7.7847024767839284E-6</v>
      </c>
      <c r="BO437" s="66">
        <f>('Separate Storm Water'!AW437+'LTCP CSO'!N430)*(1-$BO$21)</f>
        <v>0</v>
      </c>
      <c r="BP437" s="64">
        <f t="shared" si="58"/>
        <v>3.0121800867812642E-3</v>
      </c>
      <c r="BQ437" s="65">
        <f>'LTCP CSO'!G430</f>
        <v>0</v>
      </c>
      <c r="BR437" s="65">
        <f>'Separate Storm Water'!AU437*(1-$BR$21)</f>
        <v>1.6403278400455147E-6</v>
      </c>
      <c r="BS437" s="65">
        <f>'Direct Storm Runoff'!U431*(1-$BS$21)</f>
        <v>0</v>
      </c>
      <c r="BT437" s="65">
        <f>'LTCP CSO'!W430</f>
        <v>0</v>
      </c>
      <c r="BU437" s="65">
        <f>'Separate Storm Water'!AX437*(1-$BU$21)</f>
        <v>0</v>
      </c>
      <c r="BV437" s="65">
        <f>'Direct Storm Runoff'!J431*(1-$BV$21)</f>
        <v>0</v>
      </c>
      <c r="BW437" s="66">
        <f>'Separate Storm Water'!AY437*(1-$BW$21)</f>
        <v>3.7883283108150924E-6</v>
      </c>
      <c r="BX437" s="23">
        <v>32557</v>
      </c>
    </row>
    <row r="438" spans="2:76" x14ac:dyDescent="0.25">
      <c r="B438" s="23">
        <v>32558</v>
      </c>
      <c r="C438" s="24">
        <f>Upstream!V453*(1-$C$21)</f>
        <v>0.90304581868476708</v>
      </c>
      <c r="D438" s="25">
        <v>0</v>
      </c>
      <c r="E438" s="25">
        <f>'Separate Storm Water'!P438*(1-$E$21)</f>
        <v>4.012479577573407E-4</v>
      </c>
      <c r="F438" s="25">
        <f>'Direct Storm Runoff'!M432*(1-$F$21)</f>
        <v>0</v>
      </c>
      <c r="G438" s="25">
        <f>'Separate Storm Water'!R438*(1-$G$21)</f>
        <v>0</v>
      </c>
      <c r="H438" s="25">
        <f>'Separate Storm Water'!W438*(1-$H$21)</f>
        <v>2.1605799516154381E-3</v>
      </c>
      <c r="I438" s="25">
        <f>'Separate Storm Water'!V438*(1-$I$21)</f>
        <v>1.0986578039972942E-3</v>
      </c>
      <c r="J438" s="26">
        <f>('LTCP CSO'!K431+'Separate Storm Water'!S438)*(1-$J$21)</f>
        <v>0</v>
      </c>
      <c r="K438" s="24">
        <f t="shared" si="55"/>
        <v>0.90670630439813715</v>
      </c>
      <c r="L438" s="25">
        <f>'LTCP CSO'!D431</f>
        <v>0</v>
      </c>
      <c r="M438" s="25">
        <f>'Separate Storm Water'!Q438*(1-$M$21)</f>
        <v>9.5075475739004743E-5</v>
      </c>
      <c r="N438" s="25">
        <f>'Direct Storm Runoff'!R432*(1-$N$21)</f>
        <v>0</v>
      </c>
      <c r="O438" s="25">
        <f>'LTCP CSO'!T431</f>
        <v>0</v>
      </c>
      <c r="P438" s="25">
        <f>'Separate Storm Water'!T438*(1-$P$21)</f>
        <v>0</v>
      </c>
      <c r="Q438" s="171">
        <f>'Direct Storm Runoff'!G432*(1-$Q$21)</f>
        <v>0</v>
      </c>
      <c r="R438" s="26">
        <f>'Separate Storm Water'!U438*(1-$R$21)</f>
        <v>4.0636092135364608E-4</v>
      </c>
      <c r="S438" s="23">
        <v>32558</v>
      </c>
      <c r="U438" s="37">
        <v>32558</v>
      </c>
      <c r="V438" s="39">
        <f>Upstream!Z453*(1-$V$21)</f>
        <v>1.7926225171200001</v>
      </c>
      <c r="W438" s="40">
        <v>0</v>
      </c>
      <c r="X438" s="40">
        <f>'Separate Storm Water'!Z438*(1-$X$21)</f>
        <v>1.1622091843873591E-3</v>
      </c>
      <c r="Y438" s="40">
        <f>'Direct Storm Runoff'!N432*(1-$Y$21)</f>
        <v>0</v>
      </c>
      <c r="Z438" s="40">
        <f>'Separate Storm Water'!AB438*(1-$Z$21)</f>
        <v>0</v>
      </c>
      <c r="AA438" s="40">
        <f>'Separate Storm Water'!AG438*(1-$AA$21)</f>
        <v>6.2580900782783343E-3</v>
      </c>
      <c r="AB438" s="40">
        <f>'Separate Storm Water'!AF438*(1-$AB$21)</f>
        <v>3.1822472005619625E-3</v>
      </c>
      <c r="AC438" s="41">
        <f>('Separate Storm Water'!AC438+'LTCP CSO'!L431)*(1-$AC$21)</f>
        <v>0</v>
      </c>
      <c r="AD438" s="39">
        <f t="shared" si="56"/>
        <v>1.8032250635832276</v>
      </c>
      <c r="AE438" s="40">
        <f>'LTCP CSO'!E431</f>
        <v>0</v>
      </c>
      <c r="AF438" s="40">
        <f>'Separate Storm Water'!AA438*(1-$AF$21)</f>
        <v>2.7538480627157115E-4</v>
      </c>
      <c r="AG438" s="40">
        <f>'Direct Storm Runoff'!S432*(1-$AG$21)</f>
        <v>0</v>
      </c>
      <c r="AH438" s="173">
        <f>'LTCP CSO'!U431</f>
        <v>0</v>
      </c>
      <c r="AI438" s="40">
        <f>'Separate Storm Water'!AD438*(1-$AI$21)</f>
        <v>0</v>
      </c>
      <c r="AJ438" s="40">
        <f>'Direct Storm Runoff'!H432*(1-$AJ$21)</f>
        <v>0</v>
      </c>
      <c r="AK438" s="41">
        <f>'Separate Storm Water'!AE438*(1-$AK$21)</f>
        <v>1.1770188130376263E-3</v>
      </c>
      <c r="AL438" s="23">
        <v>32558</v>
      </c>
      <c r="AN438" s="50">
        <v>32558</v>
      </c>
      <c r="AO438" s="52">
        <f>Upstream!X453*(1-$AO$21)</f>
        <v>5.8260231806400005E-2</v>
      </c>
      <c r="AP438" s="53">
        <v>0</v>
      </c>
      <c r="AQ438" s="53">
        <f>'Separate Storm Water'!AJ438*(1-$AQ$21)</f>
        <v>2.97220709449882E-5</v>
      </c>
      <c r="AR438" s="53">
        <f>'Direct Storm Runoff'!O432*(1-$AR$21)</f>
        <v>0</v>
      </c>
      <c r="AS438" s="53">
        <f>'Separate Storm Water'!AL438*(1-$AS$21)</f>
        <v>0</v>
      </c>
      <c r="AT438" s="53">
        <f>'Separate Storm Water'!AQ438*(1-$AT$21)</f>
        <v>1.6004295937892135E-4</v>
      </c>
      <c r="AU438" s="53">
        <f>'Separate Storm Water'!AP438*(1-$AU$21)</f>
        <v>8.1382059555355115E-5</v>
      </c>
      <c r="AV438" s="54">
        <f>('Separate Storm Water'!AM438+'LTCP CSO'!M431)*(1-$AV$21)</f>
        <v>0</v>
      </c>
      <c r="AW438" s="52">
        <f t="shared" si="57"/>
        <v>5.8531378896279275E-2</v>
      </c>
      <c r="AX438" s="53">
        <f>'LTCP CSO'!F431</f>
        <v>0</v>
      </c>
      <c r="AY438" s="53">
        <f>'Separate Storm Water'!AK438*(1-$AY$21)</f>
        <v>7.042627832518869E-6</v>
      </c>
      <c r="AZ438" s="53">
        <f>'Direct Storm Runoff'!T432*(1-$AZ$21)</f>
        <v>0</v>
      </c>
      <c r="BA438" s="53">
        <f>'LTCP CSO'!V431</f>
        <v>0</v>
      </c>
      <c r="BB438" s="53">
        <f>'Separate Storm Water'!AN438*(1-$BB$21)</f>
        <v>0</v>
      </c>
      <c r="BC438" s="53">
        <f>'Direct Storm Runoff'!I432*(1-$BC$21)</f>
        <v>0</v>
      </c>
      <c r="BD438" s="54">
        <f>'Separate Storm Water'!AO438*(1-$BD$21)</f>
        <v>3.0100808989158967E-5</v>
      </c>
      <c r="BE438" s="23">
        <v>32558</v>
      </c>
      <c r="BG438" s="63">
        <v>32558</v>
      </c>
      <c r="BH438" s="64">
        <f>Upstream!AB453*(1-$BH$21)</f>
        <v>2.3906489671429226E-3</v>
      </c>
      <c r="BI438" s="65">
        <v>0</v>
      </c>
      <c r="BJ438" s="65">
        <f>'Separate Storm Water'!AT438*(1-$BJ$21)</f>
        <v>1.2066652734076407E-6</v>
      </c>
      <c r="BK438" s="65">
        <f>'Direct Storm Runoff'!P432*(1-$BK$21)</f>
        <v>0</v>
      </c>
      <c r="BL438" s="65">
        <f>'Separate Storm Water'!AV438*(1-$BL$21)</f>
        <v>0</v>
      </c>
      <c r="BM438" s="65">
        <f>'Separate Storm Water'!BA438*(1-$BM$21)</f>
        <v>6.4974705730758661E-6</v>
      </c>
      <c r="BN438" s="65">
        <f>'Separate Storm Water'!AZ438*(1-$BN$21)</f>
        <v>3.3039725033156989E-6</v>
      </c>
      <c r="BO438" s="66">
        <f>('Separate Storm Water'!AW438+'LTCP CSO'!N431)*(1-$BO$21)</f>
        <v>0</v>
      </c>
      <c r="BP438" s="64">
        <f t="shared" si="58"/>
        <v>2.4016570754927221E-3</v>
      </c>
      <c r="BQ438" s="65">
        <f>'LTCP CSO'!G431</f>
        <v>0</v>
      </c>
      <c r="BR438" s="65">
        <f>'Separate Storm Water'!AU438*(1-$BR$21)</f>
        <v>2.8591865132021052E-7</v>
      </c>
      <c r="BS438" s="65">
        <f>'Direct Storm Runoff'!U432*(1-$BS$21)</f>
        <v>0</v>
      </c>
      <c r="BT438" s="65">
        <f>'LTCP CSO'!W431</f>
        <v>0</v>
      </c>
      <c r="BU438" s="65">
        <f>'Separate Storm Water'!AX438*(1-$BU$21)</f>
        <v>0</v>
      </c>
      <c r="BV438" s="65">
        <f>'Direct Storm Runoff'!J432*(1-$BV$21)</f>
        <v>0</v>
      </c>
      <c r="BW438" s="66">
        <f>'Separate Storm Water'!AY438*(1-$BW$21)</f>
        <v>1.2220413905855136E-6</v>
      </c>
      <c r="BX438" s="23">
        <v>32558</v>
      </c>
    </row>
    <row r="439" spans="2:76" x14ac:dyDescent="0.25">
      <c r="B439" s="23">
        <v>32559</v>
      </c>
      <c r="C439" s="24">
        <f>Upstream!V454*(1-$C$21)</f>
        <v>0.86932208596452831</v>
      </c>
      <c r="D439" s="25">
        <v>0</v>
      </c>
      <c r="E439" s="25">
        <f>'Separate Storm Water'!P439*(1-$E$21)</f>
        <v>4.7899768434778124E-3</v>
      </c>
      <c r="F439" s="25">
        <f>'Direct Storm Runoff'!M433*(1-$F$21)</f>
        <v>1.0339012986375765E-3</v>
      </c>
      <c r="G439" s="25">
        <f>'Separate Storm Water'!R439*(1-$G$21)</f>
        <v>2.40689479360705E-3</v>
      </c>
      <c r="H439" s="25">
        <f>'Separate Storm Water'!W439*(1-$H$21)</f>
        <v>5.0018907532484317E-3</v>
      </c>
      <c r="I439" s="25">
        <f>'Separate Storm Water'!V439*(1-$I$21)</f>
        <v>2.5434681584865573E-3</v>
      </c>
      <c r="J439" s="26">
        <f>('LTCP CSO'!K432+'Separate Storm Water'!S439)*(1-$J$21)</f>
        <v>2.9584748413542519E-3</v>
      </c>
      <c r="K439" s="24">
        <f t="shared" si="55"/>
        <v>0.88805669265333997</v>
      </c>
      <c r="L439" s="25">
        <f>'LTCP CSO'!D432</f>
        <v>0</v>
      </c>
      <c r="M439" s="25">
        <f>'Separate Storm Water'!Q439*(1-$M$21)</f>
        <v>1.3650971577329371E-2</v>
      </c>
      <c r="N439" s="25">
        <f>'Direct Storm Runoff'!R433*(1-$N$21)</f>
        <v>7.7361845422531936E-4</v>
      </c>
      <c r="O439" s="25">
        <f>'LTCP CSO'!T432</f>
        <v>0</v>
      </c>
      <c r="P439" s="25">
        <f>'Separate Storm Water'!T439*(1-$P$21)</f>
        <v>1.0599880791473874E-3</v>
      </c>
      <c r="Q439" s="171">
        <f>'Direct Storm Runoff'!G433*(1-$Q$21)</f>
        <v>3.3580797059389953E-5</v>
      </c>
      <c r="R439" s="26">
        <f>'Separate Storm Water'!U439*(1-$R$21)</f>
        <v>2.4381655162952162E-3</v>
      </c>
      <c r="S439" s="23">
        <v>32559</v>
      </c>
      <c r="U439" s="37">
        <v>32559</v>
      </c>
      <c r="V439" s="39">
        <f>Upstream!Z454*(1-$V$21)</f>
        <v>1.7398983254400004</v>
      </c>
      <c r="W439" s="40">
        <v>0</v>
      </c>
      <c r="X439" s="40">
        <f>'Separate Storm Water'!Z439*(1-$X$21)</f>
        <v>1.3874101968288061E-2</v>
      </c>
      <c r="Y439" s="40">
        <f>'Direct Storm Runoff'!N433*(1-$Y$21)</f>
        <v>2.9946808744963E-3</v>
      </c>
      <c r="Z439" s="40">
        <f>'Separate Storm Water'!AB439*(1-$Z$21)</f>
        <v>6.9715376263072195E-3</v>
      </c>
      <c r="AA439" s="40">
        <f>'Separate Storm Water'!AG439*(1-$AA$21)</f>
        <v>1.4487907689845885E-2</v>
      </c>
      <c r="AB439" s="40">
        <f>'Separate Storm Water'!AF439*(1-$AB$21)</f>
        <v>7.3671204970408351E-3</v>
      </c>
      <c r="AC439" s="41">
        <f>('Separate Storm Water'!AC439+'LTCP CSO'!L432)*(1-$AC$21)</f>
        <v>8.569181639250207E-3</v>
      </c>
      <c r="AD439" s="39">
        <f t="shared" si="56"/>
        <v>1.7941628557352289</v>
      </c>
      <c r="AE439" s="40">
        <f>'LTCP CSO'!E432</f>
        <v>0</v>
      </c>
      <c r="AF439" s="40">
        <f>'Separate Storm Water'!AA439*(1-$AF$21)</f>
        <v>3.9539851197392763E-2</v>
      </c>
      <c r="AG439" s="40">
        <f>'Direct Storm Runoff'!S433*(1-$AG$21)</f>
        <v>2.2407751997979303E-3</v>
      </c>
      <c r="AH439" s="173">
        <f>'LTCP CSO'!U432</f>
        <v>0</v>
      </c>
      <c r="AI439" s="40">
        <f>'Separate Storm Water'!AD439*(1-$AI$21)</f>
        <v>3.0702408750232966E-3</v>
      </c>
      <c r="AJ439" s="40">
        <f>'Direct Storm Runoff'!H433*(1-$AJ$21)</f>
        <v>9.7266316268888398E-5</v>
      </c>
      <c r="AK439" s="41">
        <f>'Separate Storm Water'!AE439*(1-$AK$21)</f>
        <v>7.0621128439699995E-3</v>
      </c>
      <c r="AL439" s="23">
        <v>32559</v>
      </c>
      <c r="AN439" s="50">
        <v>32559</v>
      </c>
      <c r="AO439" s="52">
        <f>Upstream!X454*(1-$AO$21)</f>
        <v>5.6546695576800018E-2</v>
      </c>
      <c r="AP439" s="53">
        <v>0</v>
      </c>
      <c r="AQ439" s="53">
        <f>'Separate Storm Water'!AJ439*(1-$AQ$21)</f>
        <v>3.5481309951687504E-4</v>
      </c>
      <c r="AR439" s="53">
        <f>'Direct Storm Runoff'!O433*(1-$AR$21)</f>
        <v>7.4457912453322977E-5</v>
      </c>
      <c r="AS439" s="53">
        <f>'Separate Storm Water'!AL439*(1-$AS$21)</f>
        <v>1.7828850323015186E-4</v>
      </c>
      <c r="AT439" s="53">
        <f>'Separate Storm Water'!AQ439*(1-$AT$21)</f>
        <v>3.7051042616655051E-4</v>
      </c>
      <c r="AU439" s="53">
        <f>'Separate Storm Water'!AP439*(1-$AU$21)</f>
        <v>1.8840504877678201E-4</v>
      </c>
      <c r="AV439" s="54">
        <f>('Separate Storm Water'!AM439+'LTCP CSO'!M432)*(1-$AV$21)</f>
        <v>2.191462845447594E-4</v>
      </c>
      <c r="AW439" s="52">
        <f t="shared" si="57"/>
        <v>5.7932316851488461E-2</v>
      </c>
      <c r="AX439" s="53">
        <f>'LTCP CSO'!F432</f>
        <v>0</v>
      </c>
      <c r="AY439" s="53">
        <f>'Separate Storm Water'!AK439*(1-$AY$21)</f>
        <v>1.0111830798021756E-3</v>
      </c>
      <c r="AZ439" s="53">
        <f>'Direct Storm Runoff'!T433*(1-$AZ$21)</f>
        <v>5.5713263164374529E-5</v>
      </c>
      <c r="BA439" s="53">
        <f>'LTCP CSO'!V432</f>
        <v>0</v>
      </c>
      <c r="BB439" s="53">
        <f>'Separate Storm Water'!AN439*(1-$BB$21)</f>
        <v>7.8517635492399067E-5</v>
      </c>
      <c r="BC439" s="53">
        <f>'Direct Storm Runoff'!I433*(1-$BC$21)</f>
        <v>2.4183701585980429E-6</v>
      </c>
      <c r="BD439" s="54">
        <f>'Separate Storm Water'!AO439*(1-$BD$21)</f>
        <v>1.8060485305890488E-4</v>
      </c>
      <c r="BE439" s="23">
        <v>32559</v>
      </c>
      <c r="BG439" s="63">
        <v>32559</v>
      </c>
      <c r="BH439" s="64">
        <f>Upstream!AB454*(1-$BH$21)</f>
        <v>2.2520905927496913E-3</v>
      </c>
      <c r="BI439" s="65">
        <v>0</v>
      </c>
      <c r="BJ439" s="65">
        <f>'Separate Storm Water'!AT439*(1-$BJ$21)</f>
        <v>1.440480532226629E-5</v>
      </c>
      <c r="BK439" s="65">
        <f>'Direct Storm Runoff'!P433*(1-$BK$21)</f>
        <v>3.1092315090398737E-6</v>
      </c>
      <c r="BL439" s="65">
        <f>'Separate Storm Water'!AV439*(1-$BL$21)</f>
        <v>7.2382084644719759E-6</v>
      </c>
      <c r="BM439" s="65">
        <f>'Separate Storm Water'!BA439*(1-$BM$21)</f>
        <v>1.504208995120611E-5</v>
      </c>
      <c r="BN439" s="65">
        <f>'Separate Storm Water'!AZ439*(1-$BN$21)</f>
        <v>7.6489229204249106E-6</v>
      </c>
      <c r="BO439" s="66">
        <f>('Separate Storm Water'!AW439+'LTCP CSO'!N432)*(1-$BO$21)</f>
        <v>8.8969645434838213E-6</v>
      </c>
      <c r="BP439" s="64">
        <f t="shared" si="58"/>
        <v>2.3084308154605842E-3</v>
      </c>
      <c r="BQ439" s="65">
        <f>'LTCP CSO'!G432</f>
        <v>0</v>
      </c>
      <c r="BR439" s="65">
        <f>'Separate Storm Water'!AU439*(1-$BR$21)</f>
        <v>4.10523045218832E-5</v>
      </c>
      <c r="BS439" s="65">
        <f>'Direct Storm Runoff'!U433*(1-$BS$21)</f>
        <v>2.3264879123585066E-6</v>
      </c>
      <c r="BT439" s="65">
        <f>'LTCP CSO'!W432</f>
        <v>0</v>
      </c>
      <c r="BU439" s="65">
        <f>'Separate Storm Water'!AX439*(1-$BU$21)</f>
        <v>3.1876817828110732E-6</v>
      </c>
      <c r="BV439" s="65">
        <f>'Direct Storm Runoff'!J433*(1-$BV$21)</f>
        <v>1.0098688574365499E-7</v>
      </c>
      <c r="BW439" s="66">
        <f>'Separate Storm Water'!AY439*(1-$BW$21)</f>
        <v>7.3322483079469937E-6</v>
      </c>
      <c r="BX439" s="23">
        <v>32559</v>
      </c>
    </row>
    <row r="440" spans="2:76" x14ac:dyDescent="0.25">
      <c r="B440" s="23">
        <v>32560</v>
      </c>
      <c r="C440" s="24">
        <f>Upstream!V455*(1-$C$21)</f>
        <v>20.192838492086288</v>
      </c>
      <c r="D440" s="25">
        <v>0</v>
      </c>
      <c r="E440" s="25">
        <f>'Separate Storm Water'!P440*(1-$E$21)</f>
        <v>3.056406030961683</v>
      </c>
      <c r="F440" s="25">
        <f>'Direct Storm Runoff'!M434*(1-$F$21)</f>
        <v>3.1706283674510428E-2</v>
      </c>
      <c r="G440" s="25">
        <f>'Separate Storm Water'!R440*(1-$G$21)</f>
        <v>1.6146753825440163</v>
      </c>
      <c r="H440" s="25">
        <f>'Separate Storm Water'!W440*(1-$H$21)</f>
        <v>4.1591756893394276</v>
      </c>
      <c r="I440" s="25">
        <f>'Separate Storm Water'!V440*(1-$I$21)</f>
        <v>2.1149464179152555</v>
      </c>
      <c r="J440" s="26">
        <f>('LTCP CSO'!K433+'Separate Storm Water'!S440)*(1-$J$21)</f>
        <v>4.1393825171387695</v>
      </c>
      <c r="K440" s="24">
        <f t="shared" si="55"/>
        <v>35.309130813659948</v>
      </c>
      <c r="L440" s="25">
        <f>'LTCP CSO'!D433</f>
        <v>0</v>
      </c>
      <c r="M440" s="25">
        <f>'Separate Storm Water'!Q440*(1-$M$21)</f>
        <v>3.0618076589113832</v>
      </c>
      <c r="N440" s="25">
        <f>'Direct Storm Runoff'!R434*(1-$N$21)</f>
        <v>2.3724282190018292E-2</v>
      </c>
      <c r="O440" s="25">
        <f>'LTCP CSO'!T433</f>
        <v>0</v>
      </c>
      <c r="P440" s="25">
        <f>'Separate Storm Water'!T440*(1-$P$21)</f>
        <v>0.47138444595383172</v>
      </c>
      <c r="Q440" s="171">
        <f>'Direct Storm Runoff'!G434*(1-$Q$21)</f>
        <v>1.0298123309417059E-3</v>
      </c>
      <c r="R440" s="26">
        <f>'Separate Storm Water'!U440*(1-$R$21)</f>
        <v>1.9289547065299621</v>
      </c>
      <c r="S440" s="23">
        <v>32560</v>
      </c>
      <c r="U440" s="37">
        <v>32560</v>
      </c>
      <c r="V440" s="39">
        <f>Upstream!Z455*(1-$V$21)</f>
        <v>57.068665074431991</v>
      </c>
      <c r="W440" s="40">
        <v>0</v>
      </c>
      <c r="X440" s="40">
        <f>'Separate Storm Water'!Z440*(1-$X$21)</f>
        <v>8.852837981417979</v>
      </c>
      <c r="Y440" s="40">
        <f>'Direct Storm Runoff'!N434*(1-$Y$21)</f>
        <v>9.1836814061972416E-2</v>
      </c>
      <c r="Z440" s="40">
        <f>'Separate Storm Water'!AB440*(1-$Z$21)</f>
        <v>4.6768850111673785</v>
      </c>
      <c r="AA440" s="40">
        <f>'Separate Storm Water'!AG440*(1-$AA$21)</f>
        <v>12.046995111571942</v>
      </c>
      <c r="AB440" s="40">
        <f>'Separate Storm Water'!AF440*(1-$AB$21)</f>
        <v>6.1259131762977486</v>
      </c>
      <c r="AC440" s="41">
        <f>('Separate Storm Water'!AC440+'LTCP CSO'!L433)*(1-$AC$21)</f>
        <v>11.989664460848287</v>
      </c>
      <c r="AD440" s="39">
        <f t="shared" si="56"/>
        <v>100.85279762979731</v>
      </c>
      <c r="AE440" s="40">
        <f>'LTCP CSO'!E433</f>
        <v>0</v>
      </c>
      <c r="AF440" s="40">
        <f>'Separate Storm Water'!AA440*(1-$AF$21)</f>
        <v>8.8684837223928952</v>
      </c>
      <c r="AG440" s="40">
        <f>'Direct Storm Runoff'!S434*(1-$AG$21)</f>
        <v>6.8717056675741586E-2</v>
      </c>
      <c r="AH440" s="173">
        <f>'LTCP CSO'!U433</f>
        <v>0</v>
      </c>
      <c r="AI440" s="40">
        <f>'Separate Storm Water'!AD440*(1-$AI$21)</f>
        <v>1.3653585566563975</v>
      </c>
      <c r="AJ440" s="40">
        <f>'Direct Storm Runoff'!H434*(1-$AJ$21)</f>
        <v>2.9828372358710301E-3</v>
      </c>
      <c r="AK440" s="41">
        <f>'Separate Storm Water'!AE440*(1-$AK$21)</f>
        <v>5.5871907454096714</v>
      </c>
      <c r="AL440" s="23">
        <v>32560</v>
      </c>
      <c r="AN440" s="50">
        <v>32560</v>
      </c>
      <c r="AO440" s="52">
        <f>Upstream!X455*(1-$AO$21)</f>
        <v>4.3427862202982404</v>
      </c>
      <c r="AP440" s="53">
        <v>0</v>
      </c>
      <c r="AQ440" s="53">
        <f>'Separate Storm Water'!AJ440*(1-$AQ$21)</f>
        <v>0.22640044673790244</v>
      </c>
      <c r="AR440" s="53">
        <f>'Direct Storm Runoff'!O434*(1-$AR$21)</f>
        <v>2.283374338699312E-3</v>
      </c>
      <c r="AS440" s="53">
        <f>'Separate Storm Water'!AL440*(1-$AS$21)</f>
        <v>0.11960558389214936</v>
      </c>
      <c r="AT440" s="53">
        <f>'Separate Storm Water'!AQ440*(1-$AT$21)</f>
        <v>0.30808708809921692</v>
      </c>
      <c r="AU440" s="53">
        <f>'Separate Storm Water'!AP440*(1-$AU$21)</f>
        <v>0.15666269762335228</v>
      </c>
      <c r="AV440" s="54">
        <f>('Separate Storm Water'!AM440+'LTCP CSO'!M433)*(1-$AV$21)</f>
        <v>0.30662092719546441</v>
      </c>
      <c r="AW440" s="52">
        <f t="shared" si="57"/>
        <v>5.4624463381850248</v>
      </c>
      <c r="AX440" s="53">
        <f>'LTCP CSO'!F433</f>
        <v>0</v>
      </c>
      <c r="AY440" s="53">
        <f>'Separate Storm Water'!AK440*(1-$AY$21)</f>
        <v>0.22680056732676915</v>
      </c>
      <c r="AZ440" s="53">
        <f>'Direct Storm Runoff'!T434*(1-$AZ$21)</f>
        <v>1.7085388408449396E-3</v>
      </c>
      <c r="BA440" s="53">
        <f>'LTCP CSO'!V433</f>
        <v>0</v>
      </c>
      <c r="BB440" s="53">
        <f>'Separate Storm Water'!AN440*(1-$BB$21)</f>
        <v>3.4917366366950496E-2</v>
      </c>
      <c r="BC440" s="53">
        <f>'Direct Storm Runoff'!I434*(1-$BC$21)</f>
        <v>7.4163439471110207E-5</v>
      </c>
      <c r="BD440" s="54">
        <f>'Separate Storm Water'!AO440*(1-$BD$21)</f>
        <v>0.14288553381703423</v>
      </c>
      <c r="BE440" s="23">
        <v>32560</v>
      </c>
      <c r="BG440" s="63">
        <v>32560</v>
      </c>
      <c r="BH440" s="64">
        <f>Upstream!AB455*(1-$BH$21)</f>
        <v>0.14413379793598025</v>
      </c>
      <c r="BI440" s="65">
        <v>0</v>
      </c>
      <c r="BJ440" s="65">
        <f>'Separate Storm Water'!AT440*(1-$BJ$21)</f>
        <v>9.1914711282481756E-3</v>
      </c>
      <c r="BK440" s="65">
        <f>'Direct Storm Runoff'!P434*(1-$BK$21)</f>
        <v>9.5349697659971052E-5</v>
      </c>
      <c r="BL440" s="65">
        <f>'Separate Storm Water'!AV440*(1-$BL$21)</f>
        <v>4.8557822520317049E-3</v>
      </c>
      <c r="BM440" s="65">
        <f>'Separate Storm Water'!BA440*(1-$BM$21)</f>
        <v>1.2507809132233164E-2</v>
      </c>
      <c r="BN440" s="65">
        <f>'Separate Storm Water'!AZ440*(1-$BN$21)</f>
        <v>6.3602377240249853E-3</v>
      </c>
      <c r="BO440" s="66">
        <f>('Separate Storm Water'!AW440+'LTCP CSO'!N433)*(1-$BO$21)</f>
        <v>1.2448285505798767E-2</v>
      </c>
      <c r="BP440" s="64">
        <f t="shared" si="58"/>
        <v>0.18959273337597701</v>
      </c>
      <c r="BQ440" s="65">
        <f>'LTCP CSO'!G433</f>
        <v>0</v>
      </c>
      <c r="BR440" s="65">
        <f>'Separate Storm Water'!AU440*(1-$BR$21)</f>
        <v>9.2077153401893437E-3</v>
      </c>
      <c r="BS440" s="65">
        <f>'Direct Storm Runoff'!U434*(1-$BS$21)</f>
        <v>7.1345577969348964E-5</v>
      </c>
      <c r="BT440" s="65">
        <f>'LTCP CSO'!W433</f>
        <v>0</v>
      </c>
      <c r="BU440" s="65">
        <f>'Separate Storm Water'!AX440*(1-$BU$21)</f>
        <v>1.4175853866924347E-3</v>
      </c>
      <c r="BV440" s="65">
        <f>'Direct Storm Runoff'!J434*(1-$BV$21)</f>
        <v>3.0969348350573498E-6</v>
      </c>
      <c r="BW440" s="66">
        <f>'Separate Storm Water'!AY440*(1-$BW$21)</f>
        <v>5.8009084241958334E-3</v>
      </c>
      <c r="BX440" s="23">
        <v>32560</v>
      </c>
    </row>
    <row r="441" spans="2:76" x14ac:dyDescent="0.25">
      <c r="B441" s="23">
        <v>32561</v>
      </c>
      <c r="C441" s="24">
        <f>Upstream!V456*(1-$C$21)</f>
        <v>12.519011334750912</v>
      </c>
      <c r="D441" s="25">
        <v>0</v>
      </c>
      <c r="E441" s="25">
        <f>'Separate Storm Water'!P441*(1-$E$21)</f>
        <v>1.045317491390017</v>
      </c>
      <c r="F441" s="25">
        <f>'Direct Storm Runoff'!M435*(1-$F$21)</f>
        <v>1.2062179402535489E-2</v>
      </c>
      <c r="G441" s="25">
        <f>'Separate Storm Water'!R441*(1-$G$21)</f>
        <v>0.63085714694187678</v>
      </c>
      <c r="H441" s="25">
        <f>'Separate Storm Water'!W441*(1-$H$21)</f>
        <v>1.7373430939464136</v>
      </c>
      <c r="I441" s="25">
        <f>'Separate Storm Water'!V441*(1-$I$21)</f>
        <v>0.88344129406453431</v>
      </c>
      <c r="J441" s="26">
        <f>('LTCP CSO'!K434+'Separate Storm Water'!S441)*(1-$J$21)</f>
        <v>0.99931531060067824</v>
      </c>
      <c r="K441" s="24">
        <f t="shared" si="55"/>
        <v>17.82734785109697</v>
      </c>
      <c r="L441" s="25">
        <f>'LTCP CSO'!D434</f>
        <v>0</v>
      </c>
      <c r="M441" s="25">
        <f>'Separate Storm Water'!Q441*(1-$M$21)</f>
        <v>1.0163223646217092</v>
      </c>
      <c r="N441" s="25">
        <f>'Direct Storm Runoff'!R435*(1-$N$21)</f>
        <v>9.0255468256734053E-3</v>
      </c>
      <c r="O441" s="25">
        <f>'LTCP CSO'!T434</f>
        <v>0</v>
      </c>
      <c r="P441" s="25">
        <f>'Separate Storm Water'!T441*(1-$P$21)</f>
        <v>0.13761747395134311</v>
      </c>
      <c r="Q441" s="171">
        <f>'Direct Storm Runoff'!G435*(1-$Q$21)</f>
        <v>3.917757811049139E-4</v>
      </c>
      <c r="R441" s="26">
        <f>'Separate Storm Water'!U441*(1-$R$21)</f>
        <v>0.69089485619068836</v>
      </c>
      <c r="S441" s="23">
        <v>32561</v>
      </c>
      <c r="U441" s="37">
        <v>32561</v>
      </c>
      <c r="V441" s="39">
        <f>Upstream!Z456*(1-$V$21)</f>
        <v>43.233837177600002</v>
      </c>
      <c r="W441" s="40">
        <v>0</v>
      </c>
      <c r="X441" s="40">
        <f>'Separate Storm Water'!Z441*(1-$X$21)</f>
        <v>3.0277477196007139</v>
      </c>
      <c r="Y441" s="40">
        <f>'Direct Storm Runoff'!N435*(1-$Y$21)</f>
        <v>3.4937936541057264E-2</v>
      </c>
      <c r="Z441" s="40">
        <f>'Separate Storm Water'!AB441*(1-$Z$21)</f>
        <v>1.8272690391004027</v>
      </c>
      <c r="AA441" s="40">
        <f>'Separate Storm Water'!AG441*(1-$AA$21)</f>
        <v>5.0321903480879024</v>
      </c>
      <c r="AB441" s="40">
        <f>'Separate Storm Water'!AF441*(1-$AB$21)</f>
        <v>2.5588755431118986</v>
      </c>
      <c r="AC441" s="41">
        <f>('Separate Storm Water'!AC441+'LTCP CSO'!L434)*(1-$AC$21)</f>
        <v>2.8945030364027238</v>
      </c>
      <c r="AD441" s="39">
        <f t="shared" si="56"/>
        <v>58.609360800444691</v>
      </c>
      <c r="AE441" s="40">
        <f>'LTCP CSO'!E434</f>
        <v>0</v>
      </c>
      <c r="AF441" s="40">
        <f>'Separate Storm Water'!AA441*(1-$AF$21)</f>
        <v>2.9437637341844374</v>
      </c>
      <c r="AG441" s="40">
        <f>'Direct Storm Runoff'!S435*(1-$AG$21)</f>
        <v>2.6142372097154733E-2</v>
      </c>
      <c r="AH441" s="173">
        <f>'LTCP CSO'!U434</f>
        <v>0</v>
      </c>
      <c r="AI441" s="40">
        <f>'Separate Storm Water'!AD441*(1-$AI$21)</f>
        <v>0.39860711828261769</v>
      </c>
      <c r="AJ441" s="40">
        <f>'Direct Storm Runoff'!H435*(1-$AJ$21)</f>
        <v>1.13477315514719E-3</v>
      </c>
      <c r="AK441" s="41">
        <f>'Separate Storm Water'!AE441*(1-$AK$21)</f>
        <v>2.0011674372094963</v>
      </c>
      <c r="AL441" s="23">
        <v>32561</v>
      </c>
      <c r="AN441" s="50">
        <v>32561</v>
      </c>
      <c r="AO441" s="52">
        <f>Upstream!X456*(1-$AO$21)</f>
        <v>3.2899895608320011</v>
      </c>
      <c r="AP441" s="53">
        <v>0</v>
      </c>
      <c r="AQ441" s="53">
        <f>'Separate Storm Water'!AJ441*(1-$AQ$21)</f>
        <v>7.7430925288149391E-2</v>
      </c>
      <c r="AR441" s="53">
        <f>'Direct Storm Runoff'!O435*(1-$AR$21)</f>
        <v>8.6867547137601533E-4</v>
      </c>
      <c r="AS441" s="53">
        <f>'Separate Storm Water'!AL441*(1-$AS$21)</f>
        <v>4.6730159032731616E-2</v>
      </c>
      <c r="AT441" s="53">
        <f>'Separate Storm Water'!AQ441*(1-$AT$21)</f>
        <v>0.12869208103306767</v>
      </c>
      <c r="AU441" s="53">
        <f>'Separate Storm Water'!AP441*(1-$AU$21)</f>
        <v>6.5440095856632158E-2</v>
      </c>
      <c r="AV441" s="54">
        <f>('Separate Storm Water'!AM441+'LTCP CSO'!M434)*(1-$AV$21)</f>
        <v>7.4023356340790963E-2</v>
      </c>
      <c r="AW441" s="52">
        <f t="shared" si="57"/>
        <v>3.6831748538547489</v>
      </c>
      <c r="AX441" s="53">
        <f>'LTCP CSO'!F434</f>
        <v>0</v>
      </c>
      <c r="AY441" s="53">
        <f>'Separate Storm Water'!AK441*(1-$AY$21)</f>
        <v>7.5283138120126616E-2</v>
      </c>
      <c r="AZ441" s="53">
        <f>'Direct Storm Runoff'!T435*(1-$AZ$21)</f>
        <v>6.4998794012051495E-4</v>
      </c>
      <c r="BA441" s="53">
        <f>'LTCP CSO'!V434</f>
        <v>0</v>
      </c>
      <c r="BB441" s="53">
        <f>'Separate Storm Water'!AN441*(1-$BB$21)</f>
        <v>1.0193886959358748E-2</v>
      </c>
      <c r="BC441" s="53">
        <f>'Direct Storm Runoff'!I435*(1-$BC$21)</f>
        <v>2.8214305223604893E-5</v>
      </c>
      <c r="BD441" s="54">
        <f>'Separate Storm Water'!AO441*(1-$BD$21)</f>
        <v>5.1177396754865802E-2</v>
      </c>
      <c r="BE441" s="23">
        <v>32561</v>
      </c>
      <c r="BG441" s="63">
        <v>32561</v>
      </c>
      <c r="BH441" s="64">
        <f>Upstream!AB456*(1-$BH$21)</f>
        <v>8.2721417548198034E-2</v>
      </c>
      <c r="BI441" s="65">
        <v>0</v>
      </c>
      <c r="BJ441" s="65">
        <f>'Separate Storm Water'!AT441*(1-$BJ$21)</f>
        <v>3.1435632061428175E-3</v>
      </c>
      <c r="BK441" s="65">
        <f>'Direct Storm Runoff'!P435*(1-$BK$21)</f>
        <v>3.6274360343174209E-5</v>
      </c>
      <c r="BL441" s="65">
        <f>'Separate Storm Water'!AV441*(1-$BL$21)</f>
        <v>1.8971645761151723E-3</v>
      </c>
      <c r="BM441" s="65">
        <f>'Separate Storm Water'!BA441*(1-$BM$21)</f>
        <v>5.2246785034792426E-3</v>
      </c>
      <c r="BN441" s="65">
        <f>'Separate Storm Water'!AZ441*(1-$BN$21)</f>
        <v>2.656756028367545E-3</v>
      </c>
      <c r="BO441" s="66">
        <f>('Separate Storm Water'!AW441+'LTCP CSO'!N434)*(1-$BO$21)</f>
        <v>3.0052217317842493E-3</v>
      </c>
      <c r="BP441" s="64">
        <f t="shared" si="58"/>
        <v>9.8685075954430226E-2</v>
      </c>
      <c r="BQ441" s="65">
        <f>'LTCP CSO'!G434</f>
        <v>0</v>
      </c>
      <c r="BR441" s="65">
        <f>'Separate Storm Water'!AU441*(1-$BR$21)</f>
        <v>3.0563667185521484E-3</v>
      </c>
      <c r="BS441" s="65">
        <f>'Direct Storm Runoff'!U435*(1-$BS$21)</f>
        <v>2.7142353543493985E-5</v>
      </c>
      <c r="BT441" s="65">
        <f>'LTCP CSO'!W434</f>
        <v>0</v>
      </c>
      <c r="BU441" s="65">
        <f>'Separate Storm Water'!AX441*(1-$BU$21)</f>
        <v>4.1385438510217136E-4</v>
      </c>
      <c r="BV441" s="65">
        <f>'Direct Storm Runoff'!J435*(1-$BV$21)</f>
        <v>1.1781797785681199E-6</v>
      </c>
      <c r="BW441" s="66">
        <f>'Separate Storm Water'!AY441*(1-$BW$21)</f>
        <v>2.0777148255180559E-3</v>
      </c>
      <c r="BX441" s="23">
        <v>32561</v>
      </c>
    </row>
    <row r="442" spans="2:76" x14ac:dyDescent="0.25">
      <c r="B442" s="23">
        <v>32562</v>
      </c>
      <c r="C442" s="24">
        <f>Upstream!V457*(1-$C$21)</f>
        <v>5.0764977457102081</v>
      </c>
      <c r="D442" s="25">
        <v>0</v>
      </c>
      <c r="E442" s="25">
        <f>'Separate Storm Water'!P442*(1-$E$21)</f>
        <v>4.5265328142395873E-2</v>
      </c>
      <c r="F442" s="25">
        <f>'Direct Storm Runoff'!M436*(1-$F$21)</f>
        <v>0</v>
      </c>
      <c r="G442" s="25">
        <f>'Separate Storm Water'!R442*(1-$G$21)</f>
        <v>2.9033168220441868E-2</v>
      </c>
      <c r="H442" s="25">
        <f>'Separate Storm Water'!W442*(1-$H$21)</f>
        <v>7.6064254517009475E-2</v>
      </c>
      <c r="I442" s="25">
        <f>'Separate Storm Water'!V442*(1-$I$21)</f>
        <v>3.8678775468533676E-2</v>
      </c>
      <c r="J442" s="26">
        <f>('LTCP CSO'!K435+'Separate Storm Water'!S442)*(1-$J$21)</f>
        <v>1.6020781797615971E-2</v>
      </c>
      <c r="K442" s="24">
        <f t="shared" si="55"/>
        <v>5.2815600538562055</v>
      </c>
      <c r="L442" s="25">
        <f>'LTCP CSO'!D435</f>
        <v>0</v>
      </c>
      <c r="M442" s="25">
        <f>'Separate Storm Water'!Q442*(1-$M$21)</f>
        <v>4.6644688063841651E-2</v>
      </c>
      <c r="N442" s="25">
        <f>'Direct Storm Runoff'!R436*(1-$N$21)</f>
        <v>0</v>
      </c>
      <c r="O442" s="25">
        <f>'LTCP CSO'!T435</f>
        <v>0</v>
      </c>
      <c r="P442" s="25">
        <f>'Separate Storm Water'!T442*(1-$P$21)</f>
        <v>5.610180855049782E-3</v>
      </c>
      <c r="Q442" s="171">
        <f>'Direct Storm Runoff'!G436*(1-$Q$21)</f>
        <v>0</v>
      </c>
      <c r="R442" s="26">
        <f>'Separate Storm Water'!U442*(1-$R$21)</f>
        <v>2.8526537706289629E-2</v>
      </c>
      <c r="S442" s="23">
        <v>32562</v>
      </c>
      <c r="U442" s="37">
        <v>32562</v>
      </c>
      <c r="V442" s="39">
        <f>Upstream!Z457*(1-$V$21)</f>
        <v>24.859456377120004</v>
      </c>
      <c r="W442" s="40">
        <v>0</v>
      </c>
      <c r="X442" s="40">
        <f>'Separate Storm Water'!Z442*(1-$X$21)</f>
        <v>0.13111039965271357</v>
      </c>
      <c r="Y442" s="40">
        <f>'Direct Storm Runoff'!N436*(1-$Y$21)</f>
        <v>0</v>
      </c>
      <c r="Z442" s="40">
        <f>'Separate Storm Water'!AB442*(1-$Z$21)</f>
        <v>8.4094171958544808E-2</v>
      </c>
      <c r="AA442" s="40">
        <f>'Separate Storm Water'!AG442*(1-$AA$21)</f>
        <v>0.22031906579000843</v>
      </c>
      <c r="AB442" s="40">
        <f>'Separate Storm Water'!AF442*(1-$AB$21)</f>
        <v>0.11203254053089051</v>
      </c>
      <c r="AC442" s="41">
        <f>('Separate Storm Water'!AC442+'LTCP CSO'!L435)*(1-$AC$21)</f>
        <v>4.640397386773857E-2</v>
      </c>
      <c r="AD442" s="39">
        <f t="shared" si="56"/>
        <v>25.453416528919899</v>
      </c>
      <c r="AE442" s="40">
        <f>'LTCP CSO'!E435</f>
        <v>0</v>
      </c>
      <c r="AF442" s="40">
        <f>'Separate Storm Water'!AA442*(1-$AF$21)</f>
        <v>0.13510569667114627</v>
      </c>
      <c r="AG442" s="40">
        <f>'Direct Storm Runoff'!S436*(1-$AG$21)</f>
        <v>0</v>
      </c>
      <c r="AH442" s="173">
        <f>'LTCP CSO'!U435</f>
        <v>0</v>
      </c>
      <c r="AI442" s="40">
        <f>'Separate Storm Water'!AD442*(1-$AI$21)</f>
        <v>1.6249811593449036E-2</v>
      </c>
      <c r="AJ442" s="40">
        <f>'Direct Storm Runoff'!H436*(1-$AJ$21)</f>
        <v>0</v>
      </c>
      <c r="AK442" s="41">
        <f>'Separate Storm Water'!AE442*(1-$AK$21)</f>
        <v>8.262672365069644E-2</v>
      </c>
      <c r="AL442" s="23">
        <v>32562</v>
      </c>
      <c r="AN442" s="50">
        <v>32562</v>
      </c>
      <c r="AO442" s="52">
        <f>Upstream!X457*(1-$AO$21)</f>
        <v>1.8917439974784001</v>
      </c>
      <c r="AP442" s="53">
        <v>0</v>
      </c>
      <c r="AQ442" s="53">
        <f>'Separate Storm Water'!AJ442*(1-$AQ$21)</f>
        <v>3.3529872698071011E-3</v>
      </c>
      <c r="AR442" s="53">
        <f>'Direct Storm Runoff'!O436*(1-$AR$21)</f>
        <v>0</v>
      </c>
      <c r="AS442" s="53">
        <f>'Separate Storm Water'!AL442*(1-$AS$21)</f>
        <v>2.150605053366064E-3</v>
      </c>
      <c r="AT442" s="53">
        <f>'Separate Storm Water'!AQ442*(1-$AT$21)</f>
        <v>5.6343892234821825E-3</v>
      </c>
      <c r="AU442" s="53">
        <f>'Separate Storm Water'!AP442*(1-$AU$21)</f>
        <v>2.8650944791506427E-3</v>
      </c>
      <c r="AV442" s="54">
        <f>('Separate Storm Water'!AM442+'LTCP CSO'!M435)*(1-$AV$21)</f>
        <v>1.1867245776011831E-3</v>
      </c>
      <c r="AW442" s="52">
        <f t="shared" si="57"/>
        <v>1.9069337980818073</v>
      </c>
      <c r="AX442" s="53">
        <f>'LTCP CSO'!F435</f>
        <v>0</v>
      </c>
      <c r="AY442" s="53">
        <f>'Separate Storm Water'!AK442*(1-$AY$21)</f>
        <v>3.4551620788030855E-3</v>
      </c>
      <c r="AZ442" s="53">
        <f>'Direct Storm Runoff'!T436*(1-$AZ$21)</f>
        <v>0</v>
      </c>
      <c r="BA442" s="53">
        <f>'LTCP CSO'!V435</f>
        <v>0</v>
      </c>
      <c r="BB442" s="53">
        <f>'Separate Storm Water'!AN442*(1-$BB$21)</f>
        <v>4.1556895222590978E-4</v>
      </c>
      <c r="BC442" s="53">
        <f>'Direct Storm Runoff'!I436*(1-$BC$21)</f>
        <v>0</v>
      </c>
      <c r="BD442" s="54">
        <f>'Separate Storm Water'!AO442*(1-$BD$21)</f>
        <v>2.1130768671325647E-3</v>
      </c>
      <c r="BE442" s="23">
        <v>32562</v>
      </c>
      <c r="BG442" s="63">
        <v>32562</v>
      </c>
      <c r="BH442" s="64">
        <f>Upstream!AB457*(1-$BH$21)</f>
        <v>2.7349768676872981E-2</v>
      </c>
      <c r="BI442" s="65">
        <v>0</v>
      </c>
      <c r="BJ442" s="65">
        <f>'Separate Storm Water'!AT442*(1-$BJ$21)</f>
        <v>1.3612555155199772E-4</v>
      </c>
      <c r="BK442" s="65">
        <f>'Direct Storm Runoff'!P436*(1-$BK$21)</f>
        <v>0</v>
      </c>
      <c r="BL442" s="65">
        <f>'Separate Storm Water'!AV442*(1-$BL$21)</f>
        <v>8.7310888918707728E-5</v>
      </c>
      <c r="BM442" s="65">
        <f>'Separate Storm Water'!BA442*(1-$BM$21)</f>
        <v>2.2874657103880657E-4</v>
      </c>
      <c r="BN442" s="65">
        <f>'Separate Storm Water'!AZ442*(1-$BN$21)</f>
        <v>1.1631793825611583E-4</v>
      </c>
      <c r="BO442" s="66">
        <f>('Separate Storm Water'!AW442+'LTCP CSO'!N435)*(1-$BO$21)</f>
        <v>4.8178989261586492E-5</v>
      </c>
      <c r="BP442" s="64">
        <f t="shared" si="58"/>
        <v>2.7966448615900193E-2</v>
      </c>
      <c r="BQ442" s="65">
        <f>'LTCP CSO'!G435</f>
        <v>0</v>
      </c>
      <c r="BR442" s="65">
        <f>'Separate Storm Water'!AU442*(1-$BR$21)</f>
        <v>1.4027367413944148E-4</v>
      </c>
      <c r="BS442" s="65">
        <f>'Direct Storm Runoff'!U436*(1-$BS$21)</f>
        <v>0</v>
      </c>
      <c r="BT442" s="65">
        <f>'LTCP CSO'!W435</f>
        <v>0</v>
      </c>
      <c r="BU442" s="65">
        <f>'Separate Storm Water'!AX442*(1-$BU$21)</f>
        <v>1.6871389086094627E-5</v>
      </c>
      <c r="BV442" s="65">
        <f>'Direct Storm Runoff'!J436*(1-$BV$21)</f>
        <v>0</v>
      </c>
      <c r="BW442" s="66">
        <f>'Separate Storm Water'!AY442*(1-$BW$21)</f>
        <v>8.5787308708373355E-5</v>
      </c>
      <c r="BX442" s="23">
        <v>32562</v>
      </c>
    </row>
    <row r="443" spans="2:76" x14ac:dyDescent="0.25">
      <c r="B443" s="23">
        <v>32563</v>
      </c>
      <c r="C443" s="24">
        <f>Upstream!V458*(1-$C$21)</f>
        <v>2.8167037533223453</v>
      </c>
      <c r="D443" s="25">
        <v>0</v>
      </c>
      <c r="E443" s="25">
        <f>'Separate Storm Water'!P443*(1-$E$21)</f>
        <v>2.2420331271870288E-2</v>
      </c>
      <c r="F443" s="25">
        <f>'Direct Storm Runoff'!M437*(1-$F$21)</f>
        <v>6.8926774900826614E-4</v>
      </c>
      <c r="G443" s="25">
        <f>'Separate Storm Water'!R443*(1-$G$21)</f>
        <v>1.4190650194604507E-2</v>
      </c>
      <c r="H443" s="25">
        <f>'Separate Storm Water'!W443*(1-$H$21)</f>
        <v>4.3773942875536591E-2</v>
      </c>
      <c r="I443" s="25">
        <f>'Separate Storm Water'!V443*(1-$I$21)</f>
        <v>2.2259108678659087E-2</v>
      </c>
      <c r="J443" s="26">
        <f>('LTCP CSO'!K436+'Separate Storm Water'!S443)*(1-$J$21)</f>
        <v>9.8281536639450735E-3</v>
      </c>
      <c r="K443" s="24">
        <f t="shared" si="55"/>
        <v>2.9298652077559693</v>
      </c>
      <c r="L443" s="25">
        <f>'LTCP CSO'!D436</f>
        <v>0</v>
      </c>
      <c r="M443" s="25">
        <f>'Separate Storm Water'!Q443*(1-$M$21)</f>
        <v>3.0900747931864442E-2</v>
      </c>
      <c r="N443" s="25">
        <f>'Direct Storm Runoff'!R437*(1-$N$21)</f>
        <v>5.1574579820898227E-4</v>
      </c>
      <c r="O443" s="25">
        <f>'LTCP CSO'!T436</f>
        <v>0</v>
      </c>
      <c r="P443" s="25">
        <f>'Separate Storm Water'!T443*(1-$P$21)</f>
        <v>3.1024040547633913E-3</v>
      </c>
      <c r="Q443" s="171">
        <f>'Direct Storm Runoff'!G437*(1-$Q$21)</f>
        <v>2.2387226437742347E-5</v>
      </c>
      <c r="R443" s="26">
        <f>'Separate Storm Water'!U443*(1-$R$21)</f>
        <v>1.9098963640681168E-2</v>
      </c>
      <c r="S443" s="23">
        <v>32563</v>
      </c>
      <c r="U443" s="37">
        <v>32563</v>
      </c>
      <c r="V443" s="39">
        <f>Upstream!Z458*(1-$V$21)</f>
        <v>16.861196499264</v>
      </c>
      <c r="W443" s="40">
        <v>0</v>
      </c>
      <c r="X443" s="40">
        <f>'Separate Storm Water'!Z443*(1-$X$21)</f>
        <v>6.4940180796965216E-2</v>
      </c>
      <c r="Y443" s="40">
        <f>'Direct Storm Runoff'!N437*(1-$Y$21)</f>
        <v>1.996454543661172E-3</v>
      </c>
      <c r="Z443" s="40">
        <f>'Separate Storm Water'!AB443*(1-$Z$21)</f>
        <v>4.1103022880858257E-2</v>
      </c>
      <c r="AA443" s="40">
        <f>'Separate Storm Water'!AG443*(1-$AA$21)</f>
        <v>0.12679062276389991</v>
      </c>
      <c r="AB443" s="40">
        <f>'Separate Storm Water'!AF443*(1-$AB$21)</f>
        <v>6.4473201775793174E-2</v>
      </c>
      <c r="AC443" s="41">
        <f>('Separate Storm Water'!AC443+'LTCP CSO'!L436)*(1-$AC$21)</f>
        <v>2.8467111752167588E-2</v>
      </c>
      <c r="AD443" s="39">
        <f t="shared" si="56"/>
        <v>17.188967093777347</v>
      </c>
      <c r="AE443" s="40">
        <f>'LTCP CSO'!E436</f>
        <v>0</v>
      </c>
      <c r="AF443" s="40">
        <f>'Separate Storm Water'!AA443*(1-$AF$21)</f>
        <v>8.95035908757707E-2</v>
      </c>
      <c r="AG443" s="40">
        <f>'Direct Storm Runoff'!S437*(1-$AG$21)</f>
        <v>1.4938506025996181E-3</v>
      </c>
      <c r="AH443" s="173">
        <f>'LTCP CSO'!U436</f>
        <v>0</v>
      </c>
      <c r="AI443" s="40">
        <f>'Separate Storm Water'!AD443*(1-$AI$21)</f>
        <v>8.9860706239585399E-3</v>
      </c>
      <c r="AJ443" s="40">
        <f>'Direct Storm Runoff'!H437*(1-$AJ$21)</f>
        <v>6.4844293100773298E-5</v>
      </c>
      <c r="AK443" s="41">
        <f>'Separate Storm Water'!AE443*(1-$AK$21)</f>
        <v>5.5319885189057512E-2</v>
      </c>
      <c r="AL443" s="23">
        <v>32563</v>
      </c>
      <c r="AN443" s="50">
        <v>32563</v>
      </c>
      <c r="AO443" s="52">
        <f>Upstream!X458*(1-$AO$21)</f>
        <v>1.2830959287244805</v>
      </c>
      <c r="AP443" s="53">
        <v>0</v>
      </c>
      <c r="AQ443" s="53">
        <f>'Separate Storm Water'!AJ443*(1-$AQ$21)</f>
        <v>1.660765279397799E-3</v>
      </c>
      <c r="AR443" s="53">
        <f>'Direct Storm Runoff'!O437*(1-$AR$21)</f>
        <v>4.9638623899772341E-5</v>
      </c>
      <c r="AS443" s="53">
        <f>'Separate Storm Water'!AL443*(1-$AS$21)</f>
        <v>1.0511592736744081E-3</v>
      </c>
      <c r="AT443" s="53">
        <f>'Separate Storm Water'!AQ443*(1-$AT$21)</f>
        <v>3.2425142870767844E-3</v>
      </c>
      <c r="AU443" s="53">
        <f>'Separate Storm Water'!AP443*(1-$AU$21)</f>
        <v>1.6488228650858583E-3</v>
      </c>
      <c r="AV443" s="54">
        <f>('Separate Storm Water'!AM443+'LTCP CSO'!M436)*(1-$AV$21)</f>
        <v>7.2801138251444978E-4</v>
      </c>
      <c r="AW443" s="52">
        <f t="shared" si="57"/>
        <v>1.2914768404361299</v>
      </c>
      <c r="AX443" s="53">
        <f>'LTCP CSO'!F436</f>
        <v>0</v>
      </c>
      <c r="AY443" s="53">
        <f>'Separate Storm Water'!AK443*(1-$AY$21)</f>
        <v>2.2889442912492177E-3</v>
      </c>
      <c r="AZ443" s="53">
        <f>'Direct Storm Runoff'!T437*(1-$AZ$21)</f>
        <v>3.7142187113815664E-5</v>
      </c>
      <c r="BA443" s="53">
        <f>'LTCP CSO'!V436</f>
        <v>0</v>
      </c>
      <c r="BB443" s="53">
        <f>'Separate Storm Water'!AN443*(1-$BB$21)</f>
        <v>2.2980770776025121E-4</v>
      </c>
      <c r="BC443" s="53">
        <f>'Direct Storm Runoff'!I437*(1-$BC$21)</f>
        <v>1.6122488175328862E-6</v>
      </c>
      <c r="BD443" s="54">
        <f>'Separate Storm Water'!AO443*(1-$BD$21)</f>
        <v>1.4147380474578643E-3</v>
      </c>
      <c r="BE443" s="23">
        <v>32563</v>
      </c>
      <c r="BG443" s="63">
        <v>32563</v>
      </c>
      <c r="BH443" s="64">
        <f>Upstream!AB458*(1-$BH$21)</f>
        <v>1.2581927609080921E-2</v>
      </c>
      <c r="BI443" s="65">
        <v>0</v>
      </c>
      <c r="BJ443" s="65">
        <f>'Separate Storm Water'!AT443*(1-$BJ$21)</f>
        <v>6.7424231428543115E-5</v>
      </c>
      <c r="BK443" s="65">
        <f>'Direct Storm Runoff'!P437*(1-$BK$21)</f>
        <v>2.0728216573531272E-6</v>
      </c>
      <c r="BL443" s="65">
        <f>'Separate Storm Water'!AV443*(1-$BL$21)</f>
        <v>4.267526965772169E-5</v>
      </c>
      <c r="BM443" s="65">
        <f>'Separate Storm Water'!BA443*(1-$BM$21)</f>
        <v>1.3164053729585235E-4</v>
      </c>
      <c r="BN443" s="65">
        <f>'Separate Storm Water'!AZ443*(1-$BN$21)</f>
        <v>6.6939389821861765E-5</v>
      </c>
      <c r="BO443" s="66">
        <f>('Separate Storm Water'!AW443+'LTCP CSO'!N436)*(1-$BO$21)</f>
        <v>2.9556017666184928E-5</v>
      </c>
      <c r="BP443" s="64">
        <f t="shared" si="58"/>
        <v>1.2922235876608439E-2</v>
      </c>
      <c r="BQ443" s="65">
        <f>'LTCP CSO'!G436</f>
        <v>0</v>
      </c>
      <c r="BR443" s="65">
        <f>'Separate Storm Water'!AU443*(1-$BR$21)</f>
        <v>9.2927225499434067E-5</v>
      </c>
      <c r="BS443" s="65">
        <f>'Direct Storm Runoff'!U437*(1-$BS$21)</f>
        <v>1.5509924289285634E-6</v>
      </c>
      <c r="BT443" s="65">
        <f>'LTCP CSO'!W436</f>
        <v>0</v>
      </c>
      <c r="BU443" s="65">
        <f>'Separate Storm Water'!AX443*(1-$BU$21)</f>
        <v>9.3298001013777194E-6</v>
      </c>
      <c r="BV443" s="65">
        <f>'Direct Storm Runoff'!J437*(1-$BV$21)</f>
        <v>6.7324675896977704E-8</v>
      </c>
      <c r="BW443" s="66">
        <f>'Separate Storm Water'!AY443*(1-$BW$21)</f>
        <v>5.7435946371152608E-5</v>
      </c>
      <c r="BX443" s="23">
        <v>32563</v>
      </c>
    </row>
    <row r="444" spans="2:76" x14ac:dyDescent="0.25">
      <c r="B444" s="23">
        <v>32564</v>
      </c>
      <c r="C444" s="24">
        <f>Upstream!V459*(1-$C$21)</f>
        <v>1.7985185195385314</v>
      </c>
      <c r="D444" s="25">
        <v>0</v>
      </c>
      <c r="E444" s="25">
        <f>'Separate Storm Water'!P444*(1-$E$21)</f>
        <v>1.8261043459401756E-3</v>
      </c>
      <c r="F444" s="25">
        <f>'Direct Storm Runoff'!M438*(1-$F$21)</f>
        <v>0</v>
      </c>
      <c r="G444" s="25">
        <f>'Separate Storm Water'!R444*(1-$G$21)</f>
        <v>5.5158003680191587E-4</v>
      </c>
      <c r="H444" s="25">
        <f>'Separate Storm Water'!W444*(1-$H$21)</f>
        <v>7.1328737193433007E-3</v>
      </c>
      <c r="I444" s="25">
        <f>'Separate Storm Water'!V444*(1-$I$21)</f>
        <v>3.6270758556397817E-3</v>
      </c>
      <c r="J444" s="26">
        <f>('LTCP CSO'!K437+'Separate Storm Water'!S444)*(1-$J$21)</f>
        <v>0</v>
      </c>
      <c r="K444" s="24">
        <f t="shared" si="55"/>
        <v>1.8116561534962565</v>
      </c>
      <c r="L444" s="25">
        <f>'LTCP CSO'!D437</f>
        <v>0</v>
      </c>
      <c r="M444" s="25">
        <f>'Separate Storm Water'!Q444*(1-$M$21)</f>
        <v>1.7125591884950893E-3</v>
      </c>
      <c r="N444" s="25">
        <f>'Direct Storm Runoff'!R438*(1-$N$21)</f>
        <v>0</v>
      </c>
      <c r="O444" s="25">
        <f>'LTCP CSO'!T437</f>
        <v>0</v>
      </c>
      <c r="P444" s="25">
        <f>'Separate Storm Water'!T444*(1-$P$21)</f>
        <v>0</v>
      </c>
      <c r="Q444" s="171">
        <f>'Direct Storm Runoff'!G438*(1-$Q$21)</f>
        <v>0</v>
      </c>
      <c r="R444" s="26">
        <f>'Separate Storm Water'!U444*(1-$R$21)</f>
        <v>1.7473520061706512E-3</v>
      </c>
      <c r="S444" s="23">
        <v>32564</v>
      </c>
      <c r="U444" s="37">
        <v>32564</v>
      </c>
      <c r="V444" s="39">
        <f>Upstream!Z459*(1-$V$21)</f>
        <v>3.0052789257600008</v>
      </c>
      <c r="W444" s="40">
        <v>0</v>
      </c>
      <c r="X444" s="40">
        <f>'Separate Storm Water'!Z444*(1-$X$21)</f>
        <v>5.2892860922293776E-3</v>
      </c>
      <c r="Y444" s="40">
        <f>'Direct Storm Runoff'!N438*(1-$Y$21)</f>
        <v>0</v>
      </c>
      <c r="Z444" s="40">
        <f>'Separate Storm Water'!AB444*(1-$Z$21)</f>
        <v>1.5976439812401173E-3</v>
      </c>
      <c r="AA444" s="40">
        <f>'Separate Storm Water'!AG444*(1-$AA$21)</f>
        <v>2.0660270507119719E-2</v>
      </c>
      <c r="AB444" s="40">
        <f>'Separate Storm Water'!AF444*(1-$AB$21)</f>
        <v>1.0505775270371637E-2</v>
      </c>
      <c r="AC444" s="41">
        <f>('Separate Storm Water'!AC444+'LTCP CSO'!L437)*(1-$AC$21)</f>
        <v>0</v>
      </c>
      <c r="AD444" s="39">
        <f t="shared" si="56"/>
        <v>3.0433319016109617</v>
      </c>
      <c r="AE444" s="40">
        <f>'LTCP CSO'!E437</f>
        <v>0</v>
      </c>
      <c r="AF444" s="40">
        <f>'Separate Storm Water'!AA444*(1-$AF$21)</f>
        <v>4.9604041072269919E-3</v>
      </c>
      <c r="AG444" s="40">
        <f>'Direct Storm Runoff'!S438*(1-$AG$21)</f>
        <v>0</v>
      </c>
      <c r="AH444" s="173">
        <f>'LTCP CSO'!U437</f>
        <v>0</v>
      </c>
      <c r="AI444" s="40">
        <f>'Separate Storm Water'!AD444*(1-$AI$21)</f>
        <v>0</v>
      </c>
      <c r="AJ444" s="40">
        <f>'Direct Storm Runoff'!H438*(1-$AJ$21)</f>
        <v>0</v>
      </c>
      <c r="AK444" s="41">
        <f>'Separate Storm Water'!AE444*(1-$AK$21)</f>
        <v>5.0611810245208789E-3</v>
      </c>
      <c r="AL444" s="23">
        <v>32564</v>
      </c>
      <c r="AN444" s="50">
        <v>32564</v>
      </c>
      <c r="AO444" s="52">
        <f>Upstream!X459*(1-$AO$21)</f>
        <v>9.7671565087200027E-2</v>
      </c>
      <c r="AP444" s="53">
        <v>0</v>
      </c>
      <c r="AQ444" s="53">
        <f>'Separate Storm Water'!AJ444*(1-$AQ$21)</f>
        <v>1.3526698858816114E-4</v>
      </c>
      <c r="AR444" s="53">
        <f>'Direct Storm Runoff'!O438*(1-$AR$21)</f>
        <v>0</v>
      </c>
      <c r="AS444" s="53">
        <f>'Separate Storm Water'!AL444*(1-$AS$21)</f>
        <v>4.0857780503845628E-5</v>
      </c>
      <c r="AT444" s="53">
        <f>'Separate Storm Water'!AQ444*(1-$AT$21)</f>
        <v>5.2836101624765197E-4</v>
      </c>
      <c r="AU444" s="53">
        <f>'Separate Storm Water'!AP444*(1-$AU$21)</f>
        <v>2.686722856029468E-4</v>
      </c>
      <c r="AV444" s="54">
        <f>('Separate Storm Water'!AM444+'LTCP CSO'!M437)*(1-$AV$21)</f>
        <v>0</v>
      </c>
      <c r="AW444" s="52">
        <f t="shared" si="57"/>
        <v>9.8644723158142628E-2</v>
      </c>
      <c r="AX444" s="53">
        <f>'LTCP CSO'!F437</f>
        <v>0</v>
      </c>
      <c r="AY444" s="53">
        <f>'Separate Storm Water'!AK444*(1-$AY$21)</f>
        <v>1.2685623618482144E-4</v>
      </c>
      <c r="AZ444" s="53">
        <f>'Direct Storm Runoff'!T438*(1-$AZ$21)</f>
        <v>0</v>
      </c>
      <c r="BA444" s="53">
        <f>'LTCP CSO'!V437</f>
        <v>0</v>
      </c>
      <c r="BB444" s="53">
        <f>'Separate Storm Water'!AN444*(1-$BB$21)</f>
        <v>0</v>
      </c>
      <c r="BC444" s="53">
        <f>'Direct Storm Runoff'!I438*(1-$BC$21)</f>
        <v>0</v>
      </c>
      <c r="BD444" s="54">
        <f>'Separate Storm Water'!AO444*(1-$BD$21)</f>
        <v>1.2943348193856675E-4</v>
      </c>
      <c r="BE444" s="23">
        <v>32564</v>
      </c>
      <c r="BG444" s="63">
        <v>32564</v>
      </c>
      <c r="BH444" s="64">
        <f>Upstream!AB459*(1-$BH$21)</f>
        <v>6.7190471403523857E-3</v>
      </c>
      <c r="BI444" s="65">
        <v>0</v>
      </c>
      <c r="BJ444" s="65">
        <f>'Separate Storm Water'!AT444*(1-$BJ$21)</f>
        <v>5.4916085110578237E-6</v>
      </c>
      <c r="BK444" s="65">
        <f>'Direct Storm Runoff'!P438*(1-$BK$21)</f>
        <v>0</v>
      </c>
      <c r="BL444" s="65">
        <f>'Separate Storm Water'!AV444*(1-$BL$21)</f>
        <v>1.6587560460962965E-6</v>
      </c>
      <c r="BM444" s="65">
        <f>'Separate Storm Water'!BA444*(1-$BM$21)</f>
        <v>2.1450554078430313E-5</v>
      </c>
      <c r="BN444" s="65">
        <f>'Separate Storm Water'!AZ444*(1-$BN$21)</f>
        <v>1.0907635526615362E-5</v>
      </c>
      <c r="BO444" s="66">
        <f>('Separate Storm Water'!AW444+'LTCP CSO'!N437)*(1-$BO$21)</f>
        <v>0</v>
      </c>
      <c r="BP444" s="64">
        <f t="shared" si="58"/>
        <v>6.758555694514585E-3</v>
      </c>
      <c r="BQ444" s="65">
        <f>'LTCP CSO'!G437</f>
        <v>0</v>
      </c>
      <c r="BR444" s="65">
        <f>'Separate Storm Water'!AU444*(1-$BR$21)</f>
        <v>5.1501463408367669E-6</v>
      </c>
      <c r="BS444" s="65">
        <f>'Direct Storm Runoff'!U438*(1-$BS$21)</f>
        <v>0</v>
      </c>
      <c r="BT444" s="65">
        <f>'LTCP CSO'!W437</f>
        <v>0</v>
      </c>
      <c r="BU444" s="65">
        <f>'Separate Storm Water'!AX444*(1-$BU$21)</f>
        <v>0</v>
      </c>
      <c r="BV444" s="65">
        <f>'Direct Storm Runoff'!J438*(1-$BV$21)</f>
        <v>0</v>
      </c>
      <c r="BW444" s="66">
        <f>'Separate Storm Water'!AY444*(1-$BW$21)</f>
        <v>5.2547781128905301E-6</v>
      </c>
      <c r="BX444" s="23">
        <v>32564</v>
      </c>
    </row>
    <row r="445" spans="2:76" x14ac:dyDescent="0.25">
      <c r="B445" s="23">
        <v>32565</v>
      </c>
      <c r="C445" s="24">
        <f>Upstream!V460*(1-$C$21)</f>
        <v>1.6262862373793461</v>
      </c>
      <c r="D445" s="25">
        <v>0</v>
      </c>
      <c r="E445" s="25">
        <f>'Separate Storm Water'!P445*(1-$E$21)</f>
        <v>0.37971298647471258</v>
      </c>
      <c r="F445" s="25">
        <f>'Direct Storm Runoff'!M439*(1-$F$21)</f>
        <v>4.4802387116921281E-3</v>
      </c>
      <c r="G445" s="25">
        <f>'Separate Storm Water'!R445*(1-$G$21)</f>
        <v>0.23462209629501052</v>
      </c>
      <c r="H445" s="25">
        <f>'Separate Storm Water'!W445*(1-$H$21)</f>
        <v>0.58388934513944446</v>
      </c>
      <c r="I445" s="25">
        <f>'Separate Storm Water'!V445*(1-$I$21)</f>
        <v>0.2969085153403756</v>
      </c>
      <c r="J445" s="26">
        <f>('LTCP CSO'!K438+'Separate Storm Water'!S445)*(1-$J$21)</f>
        <v>0.2639764817304418</v>
      </c>
      <c r="K445" s="24">
        <f t="shared" si="55"/>
        <v>3.3898759010710227</v>
      </c>
      <c r="L445" s="25">
        <f>'LTCP CSO'!D438</f>
        <v>0</v>
      </c>
      <c r="M445" s="25">
        <f>'Separate Storm Water'!Q445*(1-$M$21)</f>
        <v>0.37654443030086482</v>
      </c>
      <c r="N445" s="25">
        <f>'Direct Storm Runoff'!R439*(1-$N$21)</f>
        <v>3.3523464486087946E-3</v>
      </c>
      <c r="O445" s="25">
        <f>'LTCP CSO'!T438</f>
        <v>0</v>
      </c>
      <c r="P445" s="25">
        <f>'Separate Storm Water'!T445*(1-$P$21)</f>
        <v>5.0517479780091461E-2</v>
      </c>
      <c r="Q445" s="171">
        <f>'Direct Storm Runoff'!G439*(1-$Q$21)</f>
        <v>1.4551692924810169E-4</v>
      </c>
      <c r="R445" s="26">
        <f>'Separate Storm Water'!U445*(1-$R$21)</f>
        <v>0.23312926648090729</v>
      </c>
      <c r="S445" s="23">
        <v>32565</v>
      </c>
      <c r="U445" s="37">
        <v>32565</v>
      </c>
      <c r="V445" s="39">
        <f>Upstream!Z460*(1-$V$21)</f>
        <v>2.7943821590400009</v>
      </c>
      <c r="W445" s="40">
        <v>0</v>
      </c>
      <c r="X445" s="40">
        <f>'Separate Storm Water'!Z445*(1-$X$21)</f>
        <v>1.099833436607667</v>
      </c>
      <c r="Y445" s="40">
        <f>'Direct Storm Runoff'!N439*(1-$Y$21)</f>
        <v>1.2976949734720801E-2</v>
      </c>
      <c r="Z445" s="40">
        <f>'Separate Storm Water'!AB445*(1-$Z$21)</f>
        <v>0.67957967112989748</v>
      </c>
      <c r="AA445" s="40">
        <f>'Separate Storm Water'!AG445*(1-$AA$21)</f>
        <v>1.6912274479347631</v>
      </c>
      <c r="AB445" s="40">
        <f>'Separate Storm Water'!AF445*(1-$AB$21)</f>
        <v>0.85999142619956837</v>
      </c>
      <c r="AC445" s="41">
        <f>('Separate Storm Water'!AC445+'LTCP CSO'!L438)*(1-$AC$21)</f>
        <v>0.76460424432844021</v>
      </c>
      <c r="AD445" s="39">
        <f t="shared" si="56"/>
        <v>7.9025953349750582</v>
      </c>
      <c r="AE445" s="40">
        <f>'LTCP CSO'!E438</f>
        <v>0</v>
      </c>
      <c r="AF445" s="40">
        <f>'Separate Storm Water'!AA445*(1-$AF$21)</f>
        <v>1.0906557572817071</v>
      </c>
      <c r="AG445" s="40">
        <f>'Direct Storm Runoff'!S439*(1-$AG$21)</f>
        <v>9.7100253259798999E-3</v>
      </c>
      <c r="AH445" s="173">
        <f>'LTCP CSO'!U438</f>
        <v>0</v>
      </c>
      <c r="AI445" s="40">
        <f>'Separate Storm Water'!AD445*(1-$AI$21)</f>
        <v>0.1463231845482231</v>
      </c>
      <c r="AJ445" s="40">
        <f>'Direct Storm Runoff'!H439*(1-$AJ$21)</f>
        <v>4.21487781772755E-4</v>
      </c>
      <c r="AK445" s="41">
        <f>'Separate Storm Water'!AE445*(1-$AK$21)</f>
        <v>0.67525571012988339</v>
      </c>
      <c r="AL445" s="23">
        <v>32565</v>
      </c>
      <c r="AN445" s="50">
        <v>32565</v>
      </c>
      <c r="AO445" s="52">
        <f>Upstream!X460*(1-$AO$21)</f>
        <v>9.0817420168800025E-2</v>
      </c>
      <c r="AP445" s="53">
        <v>0</v>
      </c>
      <c r="AQ445" s="53">
        <f>'Separate Storm Water'!AJ445*(1-$AQ$21)</f>
        <v>2.8126887887015742E-2</v>
      </c>
      <c r="AR445" s="53">
        <f>'Direct Storm Runoff'!O439*(1-$AR$21)</f>
        <v>3.2265093602721094E-4</v>
      </c>
      <c r="AS445" s="53">
        <f>'Separate Storm Water'!AL445*(1-$AS$21)</f>
        <v>1.737941454037115E-2</v>
      </c>
      <c r="AT445" s="53">
        <f>'Separate Storm Water'!AQ445*(1-$AT$21)</f>
        <v>4.325106260292181E-2</v>
      </c>
      <c r="AU445" s="53">
        <f>'Separate Storm Water'!AP445*(1-$AU$21)</f>
        <v>2.1993223358546341E-2</v>
      </c>
      <c r="AV445" s="54">
        <f>('Separate Storm Water'!AM445+'LTCP CSO'!M438)*(1-$AV$21)</f>
        <v>1.9553813461514209E-2</v>
      </c>
      <c r="AW445" s="52">
        <f t="shared" si="57"/>
        <v>0.22144447295519648</v>
      </c>
      <c r="AX445" s="53">
        <f>'LTCP CSO'!F438</f>
        <v>0</v>
      </c>
      <c r="AY445" s="53">
        <f>'Separate Storm Water'!AK445*(1-$AY$21)</f>
        <v>2.7892180022286283E-2</v>
      </c>
      <c r="AZ445" s="53">
        <f>'Direct Storm Runoff'!T439*(1-$AZ$21)</f>
        <v>2.4142412695742356E-4</v>
      </c>
      <c r="BA445" s="53">
        <f>'LTCP CSO'!V438</f>
        <v>0</v>
      </c>
      <c r="BB445" s="53">
        <f>'Separate Storm Water'!AN445*(1-$BB$21)</f>
        <v>3.7420355392660336E-3</v>
      </c>
      <c r="BC445" s="53">
        <f>'Direct Storm Runoff'!I439*(1-$BC$21)</f>
        <v>1.0479614246262473E-5</v>
      </c>
      <c r="BD445" s="54">
        <f>'Separate Storm Water'!AO445*(1-$BD$21)</f>
        <v>1.7268834554141282E-2</v>
      </c>
      <c r="BE445" s="23">
        <v>32565</v>
      </c>
      <c r="BG445" s="63">
        <v>32565</v>
      </c>
      <c r="BH445" s="64">
        <f>Upstream!AB460*(1-$BH$21)</f>
        <v>5.8091115473222097E-3</v>
      </c>
      <c r="BI445" s="65">
        <v>0</v>
      </c>
      <c r="BJ445" s="65">
        <f>'Separate Storm Water'!AT445*(1-$BJ$21)</f>
        <v>1.1419035680626049E-3</v>
      </c>
      <c r="BK445" s="65">
        <f>'Direct Storm Runoff'!P439*(1-$BK$21)</f>
        <v>1.3473335790147262E-5</v>
      </c>
      <c r="BL445" s="65">
        <f>'Separate Storm Water'!AV445*(1-$BL$21)</f>
        <v>7.0557452193814488E-4</v>
      </c>
      <c r="BM445" s="65">
        <f>'Separate Storm Water'!BA445*(1-$BM$21)</f>
        <v>1.7559192082382787E-3</v>
      </c>
      <c r="BN445" s="65">
        <f>'Separate Storm Water'!AZ445*(1-$BN$21)</f>
        <v>8.9288727310337702E-4</v>
      </c>
      <c r="BO445" s="66">
        <f>('Separate Storm Water'!AW445+'LTCP CSO'!N438)*(1-$BO$21)</f>
        <v>7.9385140121532045E-4</v>
      </c>
      <c r="BP445" s="64">
        <f t="shared" si="58"/>
        <v>1.1112720855670083E-2</v>
      </c>
      <c r="BQ445" s="65">
        <f>'LTCP CSO'!G438</f>
        <v>0</v>
      </c>
      <c r="BR445" s="65">
        <f>'Separate Storm Water'!AU445*(1-$BR$21)</f>
        <v>1.132374829964614E-3</v>
      </c>
      <c r="BS445" s="65">
        <f>'Direct Storm Runoff'!U439*(1-$BS$21)</f>
        <v>1.0081447059760538E-5</v>
      </c>
      <c r="BT445" s="65">
        <f>'LTCP CSO'!W438</f>
        <v>0</v>
      </c>
      <c r="BU445" s="65">
        <f>'Separate Storm Water'!AX445*(1-$BU$21)</f>
        <v>1.519202462522535E-4</v>
      </c>
      <c r="BV445" s="65">
        <f>'Direct Storm Runoff'!J439*(1-$BV$21)</f>
        <v>4.3761026522854301E-7</v>
      </c>
      <c r="BW445" s="66">
        <f>'Separate Storm Water'!AY445*(1-$BW$21)</f>
        <v>7.0108516352282977E-4</v>
      </c>
      <c r="BX445" s="23">
        <v>32565</v>
      </c>
    </row>
    <row r="446" spans="2:76" x14ac:dyDescent="0.25">
      <c r="B446" s="23">
        <v>32566</v>
      </c>
      <c r="C446" s="24">
        <f>Upstream!V461*(1-$C$21)</f>
        <v>1.4207643777473431</v>
      </c>
      <c r="D446" s="25">
        <v>0</v>
      </c>
      <c r="E446" s="25">
        <f>'Separate Storm Water'!P446*(1-$E$21)</f>
        <v>0.33583907539240804</v>
      </c>
      <c r="F446" s="25">
        <f>'Direct Storm Runoff'!M440*(1-$F$21)</f>
        <v>0</v>
      </c>
      <c r="G446" s="25">
        <f>'Separate Storm Water'!R446*(1-$G$21)</f>
        <v>0.21130530304724915</v>
      </c>
      <c r="H446" s="25">
        <f>'Separate Storm Water'!W446*(1-$H$21)</f>
        <v>0.53259776760832711</v>
      </c>
      <c r="I446" s="25">
        <f>'Separate Storm Water'!V446*(1-$I$21)</f>
        <v>0.27082667935381055</v>
      </c>
      <c r="J446" s="26">
        <f>('LTCP CSO'!K439+'Separate Storm Water'!S446)*(1-$J$21)</f>
        <v>0.2181867317114545</v>
      </c>
      <c r="K446" s="24">
        <f t="shared" si="55"/>
        <v>2.9895199348605925</v>
      </c>
      <c r="L446" s="25">
        <f>'LTCP CSO'!D439</f>
        <v>0</v>
      </c>
      <c r="M446" s="25">
        <f>'Separate Storm Water'!Q446*(1-$M$21)</f>
        <v>0.31151365525545582</v>
      </c>
      <c r="N446" s="25">
        <f>'Direct Storm Runoff'!R440*(1-$N$21)</f>
        <v>0</v>
      </c>
      <c r="O446" s="25">
        <f>'LTCP CSO'!T439</f>
        <v>0</v>
      </c>
      <c r="P446" s="25">
        <f>'Separate Storm Water'!T446*(1-$P$21)</f>
        <v>3.7177142125839273E-2</v>
      </c>
      <c r="Q446" s="171">
        <f>'Direct Storm Runoff'!G440*(1-$Q$21)</f>
        <v>0</v>
      </c>
      <c r="R446" s="26">
        <f>'Separate Storm Water'!U446*(1-$R$21)</f>
        <v>0.20549672284287074</v>
      </c>
      <c r="S446" s="23">
        <v>32566</v>
      </c>
      <c r="U446" s="37">
        <v>32566</v>
      </c>
      <c r="V446" s="39">
        <f>Upstream!Z461*(1-$V$21)</f>
        <v>10.376120922624001</v>
      </c>
      <c r="W446" s="40">
        <v>0</v>
      </c>
      <c r="X446" s="40">
        <f>'Separate Storm Water'!Z446*(1-$X$21)</f>
        <v>0.97275325730944384</v>
      </c>
      <c r="Y446" s="40">
        <f>'Direct Storm Runoff'!N440*(1-$Y$21)</f>
        <v>0</v>
      </c>
      <c r="Z446" s="40">
        <f>'Separate Storm Water'!AB446*(1-$Z$21)</f>
        <v>0.61204290056420685</v>
      </c>
      <c r="AA446" s="40">
        <f>'Separate Storm Water'!AG446*(1-$AA$21)</f>
        <v>1.542662099910159</v>
      </c>
      <c r="AB446" s="40">
        <f>'Separate Storm Water'!AF446*(1-$AB$21)</f>
        <v>0.78444574741607032</v>
      </c>
      <c r="AC446" s="41">
        <f>('Separate Storm Water'!AC446+'LTCP CSO'!L439)*(1-$AC$21)</f>
        <v>0.63197486393156344</v>
      </c>
      <c r="AD446" s="39">
        <f t="shared" si="56"/>
        <v>14.919999791755444</v>
      </c>
      <c r="AE446" s="40">
        <f>'LTCP CSO'!E439</f>
        <v>0</v>
      </c>
      <c r="AF446" s="40">
        <f>'Separate Storm Water'!AA446*(1-$AF$21)</f>
        <v>0.90229501284818636</v>
      </c>
      <c r="AG446" s="40">
        <f>'Direct Storm Runoff'!S440*(1-$AG$21)</f>
        <v>0</v>
      </c>
      <c r="AH446" s="173">
        <f>'LTCP CSO'!U439</f>
        <v>0</v>
      </c>
      <c r="AI446" s="40">
        <f>'Separate Storm Water'!AD446*(1-$AI$21)</f>
        <v>0.10768308023153825</v>
      </c>
      <c r="AJ446" s="40">
        <f>'Direct Storm Runoff'!H440*(1-$AJ$21)</f>
        <v>0</v>
      </c>
      <c r="AK446" s="41">
        <f>'Separate Storm Water'!AE446*(1-$AK$21)</f>
        <v>0.5952184279874223</v>
      </c>
      <c r="AL446" s="23">
        <v>32566</v>
      </c>
      <c r="AN446" s="50">
        <v>32566</v>
      </c>
      <c r="AO446" s="52">
        <f>Upstream!X461*(1-$AO$21)</f>
        <v>0.78959749459968021</v>
      </c>
      <c r="AP446" s="53">
        <v>0</v>
      </c>
      <c r="AQ446" s="53">
        <f>'Separate Storm Water'!AJ446*(1-$AQ$21)</f>
        <v>2.4876968547585778E-2</v>
      </c>
      <c r="AR446" s="53">
        <f>'Direct Storm Runoff'!O440*(1-$AR$21)</f>
        <v>0</v>
      </c>
      <c r="AS446" s="53">
        <f>'Separate Storm Water'!AL446*(1-$AS$21)</f>
        <v>1.5652244670166602E-2</v>
      </c>
      <c r="AT446" s="53">
        <f>'Separate Storm Water'!AQ446*(1-$AT$21)</f>
        <v>3.9451686489505707E-2</v>
      </c>
      <c r="AU446" s="53">
        <f>'Separate Storm Water'!AP446*(1-$AU$21)</f>
        <v>2.0061235507689668E-2</v>
      </c>
      <c r="AV446" s="54">
        <f>('Separate Storm Water'!AM446+'LTCP CSO'!M439)*(1-$AV$21)</f>
        <v>1.616198012677441E-2</v>
      </c>
      <c r="AW446" s="52">
        <f t="shared" si="57"/>
        <v>0.90580160994140235</v>
      </c>
      <c r="AX446" s="53">
        <f>'LTCP CSO'!F439</f>
        <v>0</v>
      </c>
      <c r="AY446" s="53">
        <f>'Separate Storm Water'!AK446*(1-$AY$21)</f>
        <v>2.307508557447821E-2</v>
      </c>
      <c r="AZ446" s="53">
        <f>'Direct Storm Runoff'!T440*(1-$AZ$21)</f>
        <v>0</v>
      </c>
      <c r="BA446" s="53">
        <f>'LTCP CSO'!V439</f>
        <v>0</v>
      </c>
      <c r="BB446" s="53">
        <f>'Separate Storm Water'!AN446*(1-$BB$21)</f>
        <v>2.7538623796917981E-3</v>
      </c>
      <c r="BC446" s="53">
        <f>'Direct Storm Runoff'!I440*(1-$BC$21)</f>
        <v>0</v>
      </c>
      <c r="BD446" s="54">
        <f>'Separate Storm Water'!AO446*(1-$BD$21)</f>
        <v>1.5221979469842276E-2</v>
      </c>
      <c r="BE446" s="23">
        <v>32566</v>
      </c>
      <c r="BG446" s="63">
        <v>32566</v>
      </c>
      <c r="BH446" s="64">
        <f>Upstream!AB461*(1-$BH$21)</f>
        <v>4.7647536507762073E-3</v>
      </c>
      <c r="BI446" s="65">
        <v>0</v>
      </c>
      <c r="BJ446" s="65">
        <f>'Separate Storm Water'!AT446*(1-$BJ$21)</f>
        <v>1.0099623982994226E-3</v>
      </c>
      <c r="BK446" s="65">
        <f>'Direct Storm Runoff'!P440*(1-$BK$21)</f>
        <v>0</v>
      </c>
      <c r="BL446" s="65">
        <f>'Separate Storm Water'!AV446*(1-$BL$21)</f>
        <v>6.354543776349689E-4</v>
      </c>
      <c r="BM446" s="65">
        <f>'Separate Storm Water'!BA446*(1-$BM$21)</f>
        <v>1.6016710326936076E-3</v>
      </c>
      <c r="BN446" s="65">
        <f>'Separate Storm Water'!AZ446*(1-$BN$21)</f>
        <v>8.1445186890193098E-4</v>
      </c>
      <c r="BO446" s="66">
        <f>('Separate Storm Water'!AW446+'LTCP CSO'!N439)*(1-$BO$21)</f>
        <v>6.5614876583058499E-4</v>
      </c>
      <c r="BP446" s="64">
        <f t="shared" si="58"/>
        <v>9.4824420941367216E-3</v>
      </c>
      <c r="BQ446" s="65">
        <f>'LTCP CSO'!G439</f>
        <v>0</v>
      </c>
      <c r="BR446" s="65">
        <f>'Separate Storm Water'!AU446*(1-$BR$21)</f>
        <v>9.3680902973308962E-4</v>
      </c>
      <c r="BS446" s="65">
        <f>'Direct Storm Runoff'!U440*(1-$BS$21)</f>
        <v>0</v>
      </c>
      <c r="BT446" s="65">
        <f>'LTCP CSO'!W439</f>
        <v>0</v>
      </c>
      <c r="BU446" s="65">
        <f>'Separate Storm Water'!AX446*(1-$BU$21)</f>
        <v>1.1180210515842769E-4</v>
      </c>
      <c r="BV446" s="65">
        <f>'Direct Storm Runoff'!J440*(1-$BV$21)</f>
        <v>0</v>
      </c>
      <c r="BW446" s="66">
        <f>'Separate Storm Water'!AY446*(1-$BW$21)</f>
        <v>6.1798634599787017E-4</v>
      </c>
      <c r="BX446" s="23">
        <v>32566</v>
      </c>
    </row>
    <row r="447" spans="2:76" x14ac:dyDescent="0.25">
      <c r="B447" s="23">
        <v>32567</v>
      </c>
      <c r="C447" s="24">
        <f>Upstream!V462*(1-$C$21)</f>
        <v>1.1512682946542332</v>
      </c>
      <c r="D447" s="25">
        <v>0</v>
      </c>
      <c r="E447" s="25">
        <f>'Separate Storm Water'!P447*(1-$E$21)</f>
        <v>3.4972468830612363E-2</v>
      </c>
      <c r="F447" s="25">
        <f>'Direct Storm Runoff'!M441*(1-$F$21)</f>
        <v>1.0339009575190093E-3</v>
      </c>
      <c r="G447" s="25">
        <f>'Separate Storm Water'!R447*(1-$G$21)</f>
        <v>2.4670671719991429E-2</v>
      </c>
      <c r="H447" s="25">
        <f>'Separate Storm Water'!W447*(1-$H$21)</f>
        <v>6.8161859244248169E-2</v>
      </c>
      <c r="I447" s="25">
        <f>'Separate Storm Water'!V447*(1-$I$21)</f>
        <v>3.4660396870602551E-2</v>
      </c>
      <c r="J447" s="26">
        <f>('LTCP CSO'!K440+'Separate Storm Water'!S447)*(1-$J$21)</f>
        <v>1.8503003568752768E-2</v>
      </c>
      <c r="K447" s="24">
        <f t="shared" si="55"/>
        <v>1.3332705958459594</v>
      </c>
      <c r="L447" s="25">
        <f>'LTCP CSO'!D440</f>
        <v>0</v>
      </c>
      <c r="M447" s="25">
        <f>'Separate Storm Water'!Q447*(1-$M$21)</f>
        <v>4.9850291024741714E-2</v>
      </c>
      <c r="N447" s="25">
        <f>'Direct Storm Runoff'!R441*(1-$N$21)</f>
        <v>7.7361819898275519E-4</v>
      </c>
      <c r="O447" s="25">
        <f>'LTCP CSO'!T440</f>
        <v>0</v>
      </c>
      <c r="P447" s="25">
        <f>'Separate Storm Water'!T447*(1-$P$21)</f>
        <v>6.928702439321816E-3</v>
      </c>
      <c r="Q447" s="171">
        <f>'Direct Storm Runoff'!G441*(1-$Q$21)</f>
        <v>3.3580839656613607E-5</v>
      </c>
      <c r="R447" s="26">
        <f>'Separate Storm Water'!U447*(1-$R$21)</f>
        <v>2.9217350991707646E-2</v>
      </c>
      <c r="S447" s="23">
        <v>32567</v>
      </c>
      <c r="U447" s="37">
        <v>32567</v>
      </c>
      <c r="V447" s="39">
        <f>Upstream!Z462*(1-$V$21)</f>
        <v>2.1616918588799998</v>
      </c>
      <c r="W447" s="40">
        <v>0</v>
      </c>
      <c r="X447" s="40">
        <f>'Separate Storm Water'!Z447*(1-$X$21)</f>
        <v>0.10129727439066258</v>
      </c>
      <c r="Y447" s="40">
        <f>'Direct Storm Runoff'!N441*(1-$Y$21)</f>
        <v>2.9946798864510702E-3</v>
      </c>
      <c r="Z447" s="40">
        <f>'Separate Storm Water'!AB447*(1-$Z$21)</f>
        <v>7.1458260917354091E-2</v>
      </c>
      <c r="AA447" s="40">
        <f>'Separate Storm Water'!AG447*(1-$AA$21)</f>
        <v>0.19742988669986408</v>
      </c>
      <c r="AB447" s="40">
        <f>'Separate Storm Water'!AF447*(1-$AB$21)</f>
        <v>0.10039336225578137</v>
      </c>
      <c r="AC447" s="41">
        <f>('Separate Storm Water'!AC447+'LTCP CSO'!L440)*(1-$AC$21)</f>
        <v>5.359369504719462E-2</v>
      </c>
      <c r="AD447" s="39">
        <f t="shared" si="56"/>
        <v>2.6888590180773075</v>
      </c>
      <c r="AE447" s="40">
        <f>'LTCP CSO'!E440</f>
        <v>0</v>
      </c>
      <c r="AF447" s="40">
        <f>'Separate Storm Water'!AA447*(1-$AF$21)</f>
        <v>0.14439068150566212</v>
      </c>
      <c r="AG447" s="40">
        <f>'Direct Storm Runoff'!S441*(1-$AG$21)</f>
        <v>2.24077446049136E-3</v>
      </c>
      <c r="AH447" s="173">
        <f>'LTCP CSO'!U440</f>
        <v>0</v>
      </c>
      <c r="AI447" s="40">
        <f>'Separate Storm Water'!AD447*(1-$AI$21)</f>
        <v>2.0068891206012858E-2</v>
      </c>
      <c r="AJ447" s="40">
        <f>'Direct Storm Runoff'!H441*(1-$AJ$21)</f>
        <v>9.7266439651159906E-5</v>
      </c>
      <c r="AK447" s="41">
        <f>'Separate Storm Water'!AE447*(1-$AK$21)</f>
        <v>8.4627654819286149E-2</v>
      </c>
      <c r="AL447" s="23">
        <v>32567</v>
      </c>
      <c r="AN447" s="50">
        <v>32567</v>
      </c>
      <c r="AO447" s="52">
        <f>Upstream!X462*(1-$AO$21)</f>
        <v>7.0254985413599993E-2</v>
      </c>
      <c r="AP447" s="53">
        <v>0</v>
      </c>
      <c r="AQ447" s="53">
        <f>'Separate Storm Water'!AJ447*(1-$AQ$21)</f>
        <v>2.5905532467120269E-3</v>
      </c>
      <c r="AR447" s="53">
        <f>'Direct Storm Runoff'!O441*(1-$AR$21)</f>
        <v>7.4457887887171144E-5</v>
      </c>
      <c r="AS447" s="53">
        <f>'Separate Storm Water'!AL447*(1-$AS$21)</f>
        <v>1.8274571644438095E-3</v>
      </c>
      <c r="AT447" s="53">
        <f>'Separate Storm Water'!AQ447*(1-$AT$21)</f>
        <v>5.0490266106850484E-3</v>
      </c>
      <c r="AU447" s="53">
        <f>'Separate Storm Water'!AP447*(1-$AU$21)</f>
        <v>2.5674368052298188E-3</v>
      </c>
      <c r="AV447" s="54">
        <f>('Separate Storm Water'!AM447+'LTCP CSO'!M440)*(1-$AV$21)</f>
        <v>1.3705928569446495E-3</v>
      </c>
      <c r="AW447" s="52">
        <f t="shared" si="57"/>
        <v>8.3734509985502498E-2</v>
      </c>
      <c r="AX447" s="53">
        <f>'LTCP CSO'!F440</f>
        <v>0</v>
      </c>
      <c r="AY447" s="53">
        <f>'Separate Storm Water'!AK447*(1-$AY$21)</f>
        <v>3.6926141499808674E-3</v>
      </c>
      <c r="AZ447" s="53">
        <f>'Direct Storm Runoff'!T441*(1-$AZ$21)</f>
        <v>5.5713244782708473E-5</v>
      </c>
      <c r="BA447" s="53">
        <f>'LTCP CSO'!V440</f>
        <v>0</v>
      </c>
      <c r="BB447" s="53">
        <f>'Separate Storm Water'!AN447*(1-$BB$21)</f>
        <v>5.1323721772754188E-4</v>
      </c>
      <c r="BC447" s="53">
        <f>'Direct Storm Runoff'!I441*(1-$BC$21)</f>
        <v>2.4183732262993292E-6</v>
      </c>
      <c r="BD447" s="54">
        <f>'Separate Storm Water'!AO447*(1-$BD$21)</f>
        <v>2.1642482216079734E-3</v>
      </c>
      <c r="BE447" s="23">
        <v>32567</v>
      </c>
      <c r="BG447" s="63">
        <v>32567</v>
      </c>
      <c r="BH447" s="64">
        <f>Upstream!AB462*(1-$BH$21)</f>
        <v>3.4763675724630225E-3</v>
      </c>
      <c r="BI447" s="65">
        <v>0</v>
      </c>
      <c r="BJ447" s="65">
        <f>'Separate Storm Water'!AT447*(1-$BJ$21)</f>
        <v>1.0517203352036006E-4</v>
      </c>
      <c r="BK447" s="65">
        <f>'Direct Storm Runoff'!P441*(1-$BK$21)</f>
        <v>3.1092304832005617E-6</v>
      </c>
      <c r="BL447" s="65">
        <f>'Separate Storm Water'!AV447*(1-$BL$21)</f>
        <v>7.4191637018017906E-5</v>
      </c>
      <c r="BM447" s="65">
        <f>'Separate Storm Water'!BA447*(1-$BM$21)</f>
        <v>2.0498184957909386E-4</v>
      </c>
      <c r="BN447" s="65">
        <f>'Separate Storm Water'!AZ447*(1-$BN$21)</f>
        <v>1.0423354551146699E-4</v>
      </c>
      <c r="BO447" s="66">
        <f>('Separate Storm Water'!AW447+'LTCP CSO'!N440)*(1-$BO$21)</f>
        <v>5.564372709818021E-5</v>
      </c>
      <c r="BP447" s="64">
        <f t="shared" si="58"/>
        <v>4.0236995956733426E-3</v>
      </c>
      <c r="BQ447" s="65">
        <f>'LTCP CSO'!G440</f>
        <v>0</v>
      </c>
      <c r="BR447" s="65">
        <f>'Separate Storm Water'!AU447*(1-$BR$21)</f>
        <v>1.4991382232828308E-4</v>
      </c>
      <c r="BS447" s="65">
        <f>'Direct Storm Runoff'!U441*(1-$BS$21)</f>
        <v>2.3264871447724479E-6</v>
      </c>
      <c r="BT447" s="65">
        <f>'LTCP CSO'!W440</f>
        <v>0</v>
      </c>
      <c r="BU447" s="65">
        <f>'Separate Storm Water'!AX447*(1-$BU$21)</f>
        <v>2.0836553711160891E-5</v>
      </c>
      <c r="BV447" s="65">
        <f>'Direct Storm Runoff'!J441*(1-$BV$21)</f>
        <v>1.0098701384546701E-7</v>
      </c>
      <c r="BW447" s="66">
        <f>'Separate Storm Water'!AY447*(1-$BW$21)</f>
        <v>8.7864778227674141E-5</v>
      </c>
      <c r="BX447" s="23">
        <v>32567</v>
      </c>
    </row>
    <row r="448" spans="2:76" x14ac:dyDescent="0.25">
      <c r="B448" s="23">
        <v>32568</v>
      </c>
      <c r="C448" s="24">
        <f>Upstream!V463*(1-$C$21)</f>
        <v>1.0422823020399341</v>
      </c>
      <c r="D448" s="25">
        <v>0</v>
      </c>
      <c r="E448" s="25">
        <f>'Separate Storm Water'!P448*(1-$E$21)</f>
        <v>5.0529559176717021E-3</v>
      </c>
      <c r="F448" s="25">
        <f>'Direct Storm Runoff'!M442*(1-$F$21)</f>
        <v>0</v>
      </c>
      <c r="G448" s="25">
        <f>'Separate Storm Water'!R448*(1-$G$21)</f>
        <v>2.5071820110022657E-3</v>
      </c>
      <c r="H448" s="25">
        <f>'Separate Storm Water'!W448*(1-$H$21)</f>
        <v>1.7758191846400879E-2</v>
      </c>
      <c r="I448" s="25">
        <f>'Separate Storm Water'!V448*(1-$I$21)</f>
        <v>9.0300643780119941E-3</v>
      </c>
      <c r="J448" s="26">
        <f>('LTCP CSO'!K441+'Separate Storm Water'!S448)*(1-$J$21)</f>
        <v>6.5186731622044608E-4</v>
      </c>
      <c r="K448" s="24">
        <f t="shared" si="55"/>
        <v>1.0772825635092413</v>
      </c>
      <c r="L448" s="25">
        <f>'LTCP CSO'!D441</f>
        <v>0</v>
      </c>
      <c r="M448" s="25">
        <f>'Separate Storm Water'!Q448*(1-$M$21)</f>
        <v>5.2712424390139343E-3</v>
      </c>
      <c r="N448" s="25">
        <f>'Direct Storm Runoff'!R442*(1-$N$21)</f>
        <v>0</v>
      </c>
      <c r="O448" s="25">
        <f>'LTCP CSO'!T441</f>
        <v>0</v>
      </c>
      <c r="P448" s="25">
        <f>'Separate Storm Water'!T448*(1-$P$21)</f>
        <v>1.2926683318541281E-4</v>
      </c>
      <c r="Q448" s="171">
        <f>'Direct Storm Runoff'!G442*(1-$Q$21)</f>
        <v>0</v>
      </c>
      <c r="R448" s="26">
        <f>'Separate Storm Water'!U448*(1-$R$21)</f>
        <v>5.0795116204038508E-3</v>
      </c>
      <c r="S448" s="23">
        <v>32568</v>
      </c>
      <c r="U448" s="37">
        <v>32568</v>
      </c>
      <c r="V448" s="39">
        <f>Upstream!Z463*(1-$V$21)</f>
        <v>2.0035192838400002</v>
      </c>
      <c r="W448" s="40">
        <v>0</v>
      </c>
      <c r="X448" s="40">
        <f>'Separate Storm Water'!Z448*(1-$X$21)</f>
        <v>1.4635817235421358E-2</v>
      </c>
      <c r="Y448" s="40">
        <f>'Direct Storm Runoff'!N442*(1-$Y$21)</f>
        <v>0</v>
      </c>
      <c r="Z448" s="40">
        <f>'Separate Storm Water'!AB448*(1-$Z$21)</f>
        <v>7.2620181705193819E-3</v>
      </c>
      <c r="AA448" s="40">
        <f>'Separate Storm Water'!AG448*(1-$AA$21)</f>
        <v>5.1436358149594186E-2</v>
      </c>
      <c r="AB448" s="40">
        <f>'Separate Storm Water'!AF448*(1-$AB$21)</f>
        <v>2.6155457125295895E-2</v>
      </c>
      <c r="AC448" s="41">
        <f>('Separate Storm Water'!AC448+'LTCP CSO'!L441)*(1-$AC$21)</f>
        <v>1.8881247051019568E-3</v>
      </c>
      <c r="AD448" s="39">
        <f t="shared" si="56"/>
        <v>2.1048970592259328</v>
      </c>
      <c r="AE448" s="40">
        <f>'LTCP CSO'!E441</f>
        <v>0</v>
      </c>
      <c r="AF448" s="40">
        <f>'Separate Storm Water'!AA448*(1-$AF$21)</f>
        <v>1.5268081138644349E-2</v>
      </c>
      <c r="AG448" s="40">
        <f>'Direct Storm Runoff'!S442*(1-$AG$21)</f>
        <v>0</v>
      </c>
      <c r="AH448" s="173">
        <f>'LTCP CSO'!U441</f>
        <v>0</v>
      </c>
      <c r="AI448" s="40">
        <f>'Separate Storm Water'!AD448*(1-$AI$21)</f>
        <v>3.7441960229393073E-4</v>
      </c>
      <c r="AJ448" s="40">
        <f>'Direct Storm Runoff'!H442*(1-$AJ$21)</f>
        <v>0</v>
      </c>
      <c r="AK448" s="41">
        <f>'Separate Storm Water'!AE448*(1-$AK$21)</f>
        <v>1.471273546270821E-2</v>
      </c>
      <c r="AL448" s="23">
        <v>32568</v>
      </c>
      <c r="AN448" s="50">
        <v>32568</v>
      </c>
      <c r="AO448" s="52">
        <f>Upstream!X463*(1-$AO$21)</f>
        <v>6.5114376724800013E-2</v>
      </c>
      <c r="AP448" s="53">
        <v>0</v>
      </c>
      <c r="AQ448" s="53">
        <f>'Separate Storm Water'!AJ448*(1-$AQ$21)</f>
        <v>3.7429303093864465E-4</v>
      </c>
      <c r="AR448" s="53">
        <f>'Direct Storm Runoff'!O442*(1-$AR$21)</f>
        <v>0</v>
      </c>
      <c r="AS448" s="53">
        <f>'Separate Storm Water'!AL448*(1-$AS$21)</f>
        <v>1.8571718600016781E-4</v>
      </c>
      <c r="AT448" s="53">
        <f>'Separate Storm Water'!AQ448*(1-$AT$21)</f>
        <v>1.3154216182519171E-3</v>
      </c>
      <c r="AU448" s="53">
        <f>'Separate Storm Water'!AP448*(1-$AU$21)</f>
        <v>6.6889365763051802E-4</v>
      </c>
      <c r="AV448" s="54">
        <f>('Separate Storm Water'!AM448+'LTCP CSO'!M441)*(1-$AV$21)</f>
        <v>4.8286467868181194E-5</v>
      </c>
      <c r="AW448" s="52">
        <f t="shared" si="57"/>
        <v>6.7706988685489439E-2</v>
      </c>
      <c r="AX448" s="53">
        <f>'LTCP CSO'!F441</f>
        <v>0</v>
      </c>
      <c r="AY448" s="53">
        <f>'Separate Storm Water'!AK448*(1-$AY$21)</f>
        <v>3.9046240288992108E-4</v>
      </c>
      <c r="AZ448" s="53">
        <f>'Direct Storm Runoff'!T442*(1-$AZ$21)</f>
        <v>0</v>
      </c>
      <c r="BA448" s="53">
        <f>'LTCP CSO'!V441</f>
        <v>0</v>
      </c>
      <c r="BB448" s="53">
        <f>'Separate Storm Water'!AN448*(1-$BB$21)</f>
        <v>9.5753209766972448E-6</v>
      </c>
      <c r="BC448" s="53">
        <f>'Direct Storm Runoff'!I442*(1-$BC$21)</f>
        <v>0</v>
      </c>
      <c r="BD448" s="54">
        <f>'Separate Storm Water'!AO448*(1-$BD$21)</f>
        <v>3.7626012002991489E-4</v>
      </c>
      <c r="BE448" s="23">
        <v>32568</v>
      </c>
      <c r="BG448" s="63">
        <v>32568</v>
      </c>
      <c r="BH448" s="64">
        <f>Upstream!AB463*(1-$BH$21)</f>
        <v>2.9862431734899494E-3</v>
      </c>
      <c r="BI448" s="65">
        <v>0</v>
      </c>
      <c r="BJ448" s="65">
        <f>'Separate Storm Water'!AT448*(1-$BJ$21)</f>
        <v>1.5195657238962067E-5</v>
      </c>
      <c r="BK448" s="65">
        <f>'Direct Storm Runoff'!P442*(1-$BK$21)</f>
        <v>0</v>
      </c>
      <c r="BL448" s="65">
        <f>'Separate Storm Water'!AV448*(1-$BL$21)</f>
        <v>7.5398002863315988E-6</v>
      </c>
      <c r="BM448" s="65">
        <f>'Separate Storm Water'!BA448*(1-$BM$21)</f>
        <v>5.3403869117065002E-5</v>
      </c>
      <c r="BN448" s="65">
        <f>'Separate Storm Water'!AZ448*(1-$BN$21)</f>
        <v>2.7155939091837269E-5</v>
      </c>
      <c r="BO448" s="66">
        <f>('Separate Storm Water'!AW448+'LTCP CSO'!N441)*(1-$BO$21)</f>
        <v>1.9603480544774413E-6</v>
      </c>
      <c r="BP448" s="64">
        <f t="shared" si="58"/>
        <v>3.0914987872786223E-3</v>
      </c>
      <c r="BQ448" s="65">
        <f>'LTCP CSO'!G441</f>
        <v>0</v>
      </c>
      <c r="BR448" s="65">
        <f>'Separate Storm Water'!AU448*(1-$BR$21)</f>
        <v>1.5852106100231838E-5</v>
      </c>
      <c r="BS448" s="65">
        <f>'Direct Storm Runoff'!U442*(1-$BS$21)</f>
        <v>0</v>
      </c>
      <c r="BT448" s="65">
        <f>'LTCP CSO'!W441</f>
        <v>0</v>
      </c>
      <c r="BU448" s="65">
        <f>'Separate Storm Water'!AX448*(1-$BU$21)</f>
        <v>3.8874166358386253E-7</v>
      </c>
      <c r="BV448" s="65">
        <f>'Direct Storm Runoff'!J442*(1-$BV$21)</f>
        <v>0</v>
      </c>
      <c r="BW448" s="66">
        <f>'Separate Storm Water'!AY448*(1-$BW$21)</f>
        <v>1.5275517693522184E-5</v>
      </c>
      <c r="BX448" s="23">
        <v>32568</v>
      </c>
    </row>
    <row r="449" spans="2:76" x14ac:dyDescent="0.25">
      <c r="B449" s="23">
        <v>32569</v>
      </c>
      <c r="C449" s="24">
        <f>Upstream!V464*(1-$C$21)</f>
        <v>0.9372037066524268</v>
      </c>
      <c r="D449" s="25">
        <v>0</v>
      </c>
      <c r="E449" s="25">
        <f>'Separate Storm Water'!P449*(1-$E$21)</f>
        <v>7.365373753740321E-4</v>
      </c>
      <c r="F449" s="25">
        <f>'Direct Storm Runoff'!M443*(1-$F$21)</f>
        <v>0</v>
      </c>
      <c r="G449" s="25">
        <f>'Separate Storm Water'!R449*(1-$G$21)</f>
        <v>0</v>
      </c>
      <c r="H449" s="25">
        <f>'Separate Storm Water'!W449*(1-$H$21)</f>
        <v>3.9659962277265315E-3</v>
      </c>
      <c r="I449" s="25">
        <f>'Separate Storm Water'!V449*(1-$I$21)</f>
        <v>2.0167144025185027E-3</v>
      </c>
      <c r="J449" s="26">
        <f>('LTCP CSO'!K442+'Separate Storm Water'!S449)*(1-$J$21)</f>
        <v>0</v>
      </c>
      <c r="K449" s="24">
        <f t="shared" si="55"/>
        <v>0.94392295465804588</v>
      </c>
      <c r="L449" s="25">
        <f>'LTCP CSO'!D442</f>
        <v>0</v>
      </c>
      <c r="M449" s="25">
        <f>'Separate Storm Water'!Q449*(1-$M$21)</f>
        <v>3.6649861148774346E-4</v>
      </c>
      <c r="N449" s="25">
        <f>'Direct Storm Runoff'!R443*(1-$N$21)</f>
        <v>0</v>
      </c>
      <c r="O449" s="25">
        <f>'LTCP CSO'!T442</f>
        <v>0</v>
      </c>
      <c r="P449" s="25">
        <f>'Separate Storm Water'!T449*(1-$P$21)</f>
        <v>0</v>
      </c>
      <c r="Q449" s="171">
        <f>'Direct Storm Runoff'!G443*(1-$Q$21)</f>
        <v>0</v>
      </c>
      <c r="R449" s="26">
        <f>'Separate Storm Water'!U449*(1-$R$21)</f>
        <v>1.1378105797902088E-3</v>
      </c>
      <c r="S449" s="23">
        <v>32569</v>
      </c>
      <c r="U449" s="37">
        <v>32569</v>
      </c>
      <c r="V449" s="39">
        <f>Upstream!Z464*(1-$V$21)</f>
        <v>1.8453467087999997</v>
      </c>
      <c r="W449" s="40">
        <v>0</v>
      </c>
      <c r="X449" s="40">
        <f>'Separate Storm Water'!Z449*(1-$X$21)</f>
        <v>2.1333703655183264E-3</v>
      </c>
      <c r="Y449" s="40">
        <f>'Direct Storm Runoff'!N443*(1-$Y$21)</f>
        <v>0</v>
      </c>
      <c r="Z449" s="40">
        <f>'Separate Storm Water'!AB449*(1-$Z$21)</f>
        <v>0</v>
      </c>
      <c r="AA449" s="40">
        <f>'Separate Storm Water'!AG449*(1-$AA$21)</f>
        <v>1.1487453461126229E-2</v>
      </c>
      <c r="AB449" s="40">
        <f>'Separate Storm Water'!AF449*(1-$AB$21)</f>
        <v>5.8413854963736307E-3</v>
      </c>
      <c r="AC449" s="41">
        <f>('Separate Storm Water'!AC449+'LTCP CSO'!L442)*(1-$AC$21)</f>
        <v>0</v>
      </c>
      <c r="AD449" s="39">
        <f t="shared" si="56"/>
        <v>1.8648089181230181</v>
      </c>
      <c r="AE449" s="40">
        <f>'LTCP CSO'!E442</f>
        <v>0</v>
      </c>
      <c r="AF449" s="40">
        <f>'Separate Storm Water'!AA449*(1-$AF$21)</f>
        <v>1.0615581814222388E-3</v>
      </c>
      <c r="AG449" s="40">
        <f>'Direct Storm Runoff'!S443*(1-$AG$21)</f>
        <v>0</v>
      </c>
      <c r="AH449" s="173">
        <f>'LTCP CSO'!U442</f>
        <v>0</v>
      </c>
      <c r="AI449" s="40">
        <f>'Separate Storm Water'!AD449*(1-$AI$21)</f>
        <v>0</v>
      </c>
      <c r="AJ449" s="40">
        <f>'Direct Storm Runoff'!H443*(1-$AJ$21)</f>
        <v>0</v>
      </c>
      <c r="AK449" s="41">
        <f>'Separate Storm Water'!AE449*(1-$AK$21)</f>
        <v>3.2956526765053535E-3</v>
      </c>
      <c r="AL449" s="23">
        <v>32569</v>
      </c>
      <c r="AN449" s="50">
        <v>32569</v>
      </c>
      <c r="AO449" s="52">
        <f>Upstream!X464*(1-$AO$21)</f>
        <v>5.9973768035999991E-2</v>
      </c>
      <c r="AP449" s="53">
        <v>0</v>
      </c>
      <c r="AQ449" s="53">
        <f>'Separate Storm Water'!AJ449*(1-$AQ$21)</f>
        <v>5.4558324101780151E-5</v>
      </c>
      <c r="AR449" s="53">
        <f>'Direct Storm Runoff'!O443*(1-$AR$21)</f>
        <v>0</v>
      </c>
      <c r="AS449" s="53">
        <f>'Separate Storm Water'!AL449*(1-$AS$21)</f>
        <v>0</v>
      </c>
      <c r="AT449" s="53">
        <f>'Separate Storm Water'!AQ449*(1-$AT$21)</f>
        <v>2.9377749835011346E-4</v>
      </c>
      <c r="AU449" s="53">
        <f>'Separate Storm Water'!AP449*(1-$AU$21)</f>
        <v>1.4938625203840761E-4</v>
      </c>
      <c r="AV449" s="54">
        <f>('Separate Storm Water'!AM449+'LTCP CSO'!M442)*(1-$AV$21)</f>
        <v>0</v>
      </c>
      <c r="AW449" s="52">
        <f t="shared" si="57"/>
        <v>6.0471490110490293E-2</v>
      </c>
      <c r="AX449" s="53">
        <f>'LTCP CSO'!F442</f>
        <v>0</v>
      </c>
      <c r="AY449" s="53">
        <f>'Separate Storm Water'!AK449*(1-$AY$21)</f>
        <v>2.7148045295388403E-5</v>
      </c>
      <c r="AZ449" s="53">
        <f>'Direct Storm Runoff'!T443*(1-$AZ$21)</f>
        <v>0</v>
      </c>
      <c r="BA449" s="53">
        <f>'LTCP CSO'!V442</f>
        <v>0</v>
      </c>
      <c r="BB449" s="53">
        <f>'Separate Storm Water'!AN449*(1-$BB$21)</f>
        <v>0</v>
      </c>
      <c r="BC449" s="53">
        <f>'Direct Storm Runoff'!I443*(1-$BC$21)</f>
        <v>0</v>
      </c>
      <c r="BD449" s="54">
        <f>'Separate Storm Water'!AO449*(1-$BD$21)</f>
        <v>8.4282265169645116E-5</v>
      </c>
      <c r="BE449" s="23">
        <v>32569</v>
      </c>
      <c r="BG449" s="63">
        <v>32569</v>
      </c>
      <c r="BH449" s="64">
        <f>Upstream!AB464*(1-$BH$21)</f>
        <v>2.5333434124135651E-3</v>
      </c>
      <c r="BI449" s="65">
        <v>0</v>
      </c>
      <c r="BJ449" s="65">
        <f>'Separate Storm Water'!AT449*(1-$BJ$21)</f>
        <v>2.2149746964397923E-6</v>
      </c>
      <c r="BK449" s="65">
        <f>'Direct Storm Runoff'!P443*(1-$BK$21)</f>
        <v>0</v>
      </c>
      <c r="BL449" s="65">
        <f>'Separate Storm Water'!AV449*(1-$BL$21)</f>
        <v>0</v>
      </c>
      <c r="BM449" s="65">
        <f>'Separate Storm Water'!BA449*(1-$BM$21)</f>
        <v>1.192686424925674E-5</v>
      </c>
      <c r="BN449" s="65">
        <f>'Separate Storm Water'!AZ449*(1-$BN$21)</f>
        <v>6.0648264716447529E-6</v>
      </c>
      <c r="BO449" s="66">
        <f>('Separate Storm Water'!AW449+'LTCP CSO'!N442)*(1-$BO$21)</f>
        <v>0</v>
      </c>
      <c r="BP449" s="64">
        <f t="shared" si="58"/>
        <v>2.5535500778309061E-3</v>
      </c>
      <c r="BQ449" s="65">
        <f>'LTCP CSO'!G442</f>
        <v>0</v>
      </c>
      <c r="BR449" s="65">
        <f>'Separate Storm Water'!AU449*(1-$BR$21)</f>
        <v>1.1021642320777342E-6</v>
      </c>
      <c r="BS449" s="65">
        <f>'Direct Storm Runoff'!U443*(1-$BS$21)</f>
        <v>0</v>
      </c>
      <c r="BT449" s="65">
        <f>'LTCP CSO'!W442</f>
        <v>0</v>
      </c>
      <c r="BU449" s="65">
        <f>'Separate Storm Water'!AX449*(1-$BU$21)</f>
        <v>0</v>
      </c>
      <c r="BV449" s="65">
        <f>'Direct Storm Runoff'!J443*(1-$BV$21)</f>
        <v>0</v>
      </c>
      <c r="BW449" s="66">
        <f>'Separate Storm Water'!AY449*(1-$BW$21)</f>
        <v>3.421715893639438E-6</v>
      </c>
      <c r="BX449" s="23">
        <v>32569</v>
      </c>
    </row>
    <row r="450" spans="2:76" x14ac:dyDescent="0.25">
      <c r="B450" s="23">
        <v>32570</v>
      </c>
      <c r="C450" s="24">
        <f>Upstream!V465*(1-$C$21)</f>
        <v>0.90304581868476708</v>
      </c>
      <c r="D450" s="25">
        <v>0</v>
      </c>
      <c r="E450" s="25">
        <f>'Separate Storm Water'!P450*(1-$E$21)</f>
        <v>3.2429628733398588E-4</v>
      </c>
      <c r="F450" s="25">
        <f>'Direct Storm Runoff'!M444*(1-$F$21)</f>
        <v>0</v>
      </c>
      <c r="G450" s="25">
        <f>'Separate Storm Water'!R450*(1-$G$21)</f>
        <v>0</v>
      </c>
      <c r="H450" s="25">
        <f>'Separate Storm Water'!W450*(1-$H$21)</f>
        <v>1.7462221134116442E-3</v>
      </c>
      <c r="I450" s="25">
        <f>'Separate Storm Water'!V450*(1-$I$21)</f>
        <v>8.8795628737455977E-4</v>
      </c>
      <c r="J450" s="26">
        <f>('LTCP CSO'!K443+'Separate Storm Water'!S450)*(1-$J$21)</f>
        <v>0</v>
      </c>
      <c r="K450" s="24">
        <f t="shared" si="55"/>
        <v>0.90600429337288735</v>
      </c>
      <c r="L450" s="25">
        <f>'LTCP CSO'!D443</f>
        <v>0</v>
      </c>
      <c r="M450" s="25">
        <f>'Separate Storm Water'!Q450*(1-$M$21)</f>
        <v>6.6552833017303312E-5</v>
      </c>
      <c r="N450" s="25">
        <f>'Direct Storm Runoff'!R444*(1-$N$21)</f>
        <v>0</v>
      </c>
      <c r="O450" s="25">
        <f>'LTCP CSO'!T443</f>
        <v>0</v>
      </c>
      <c r="P450" s="25">
        <f>'Separate Storm Water'!T450*(1-$P$21)</f>
        <v>0</v>
      </c>
      <c r="Q450" s="171">
        <f>'Direct Storm Runoff'!G444*(1-$Q$21)</f>
        <v>0</v>
      </c>
      <c r="R450" s="26">
        <f>'Separate Storm Water'!U450*(1-$R$21)</f>
        <v>2.8445264494755221E-4</v>
      </c>
      <c r="S450" s="23">
        <v>32570</v>
      </c>
      <c r="U450" s="37">
        <v>32570</v>
      </c>
      <c r="V450" s="39">
        <f>Upstream!Z465*(1-$V$21)</f>
        <v>1.7926225171200001</v>
      </c>
      <c r="W450" s="40">
        <v>0</v>
      </c>
      <c r="X450" s="40">
        <f>'Separate Storm Water'!Z450*(1-$X$21)</f>
        <v>9.3931973064449855E-4</v>
      </c>
      <c r="Y450" s="40">
        <f>'Direct Storm Runoff'!N444*(1-$Y$21)</f>
        <v>0</v>
      </c>
      <c r="Z450" s="40">
        <f>'Separate Storm Water'!AB450*(1-$Z$21)</f>
        <v>0</v>
      </c>
      <c r="AA450" s="40">
        <f>'Separate Storm Water'!AG450*(1-$AA$21)</f>
        <v>5.0579083057032421E-3</v>
      </c>
      <c r="AB450" s="40">
        <f>'Separate Storm Water'!AF450*(1-$AB$21)</f>
        <v>2.5719531590621151E-3</v>
      </c>
      <c r="AC450" s="41">
        <f>('Separate Storm Water'!AC450+'LTCP CSO'!L443)*(1-$AC$21)</f>
        <v>0</v>
      </c>
      <c r="AD450" s="39">
        <f t="shared" si="56"/>
        <v>1.8011916983154099</v>
      </c>
      <c r="AE450" s="40">
        <f>'LTCP CSO'!E443</f>
        <v>0</v>
      </c>
      <c r="AF450" s="40">
        <f>'Separate Storm Water'!AA450*(1-$AF$21)</f>
        <v>1.9276936439009982E-4</v>
      </c>
      <c r="AG450" s="40">
        <f>'Direct Storm Runoff'!S444*(1-$AG$21)</f>
        <v>0</v>
      </c>
      <c r="AH450" s="173">
        <f>'LTCP CSO'!U443</f>
        <v>0</v>
      </c>
      <c r="AI450" s="40">
        <f>'Separate Storm Water'!AD450*(1-$AI$21)</f>
        <v>0</v>
      </c>
      <c r="AJ450" s="40">
        <f>'Direct Storm Runoff'!H444*(1-$AJ$21)</f>
        <v>0</v>
      </c>
      <c r="AK450" s="41">
        <f>'Separate Storm Water'!AE450*(1-$AK$21)</f>
        <v>8.2391316912633838E-4</v>
      </c>
      <c r="AL450" s="23">
        <v>32570</v>
      </c>
      <c r="AN450" s="50">
        <v>32570</v>
      </c>
      <c r="AO450" s="52">
        <f>Upstream!X465*(1-$AO$21)</f>
        <v>5.8260231806400005E-2</v>
      </c>
      <c r="AP450" s="53">
        <v>0</v>
      </c>
      <c r="AQ450" s="53">
        <f>'Separate Storm Water'!AJ450*(1-$AQ$21)</f>
        <v>2.4021947209924881E-5</v>
      </c>
      <c r="AR450" s="53">
        <f>'Direct Storm Runoff'!O444*(1-$AR$21)</f>
        <v>0</v>
      </c>
      <c r="AS450" s="53">
        <f>'Separate Storm Water'!AL450*(1-$AS$21)</f>
        <v>0</v>
      </c>
      <c r="AT450" s="53">
        <f>'Separate Storm Water'!AQ450*(1-$AT$21)</f>
        <v>1.2934978617864029E-4</v>
      </c>
      <c r="AU450" s="53">
        <f>'Separate Storm Water'!AP450*(1-$AU$21)</f>
        <v>6.5774539805522951E-5</v>
      </c>
      <c r="AV450" s="54">
        <f>('Separate Storm Water'!AM450+'LTCP CSO'!M443)*(1-$AV$21)</f>
        <v>0</v>
      </c>
      <c r="AW450" s="52">
        <f t="shared" si="57"/>
        <v>5.8479378079594094E-2</v>
      </c>
      <c r="AX450" s="53">
        <f>'LTCP CSO'!F443</f>
        <v>0</v>
      </c>
      <c r="AY450" s="53">
        <f>'Separate Storm Water'!AK450*(1-$AY$21)</f>
        <v>4.9298394827632094E-6</v>
      </c>
      <c r="AZ450" s="53">
        <f>'Direct Storm Runoff'!T444*(1-$AZ$21)</f>
        <v>0</v>
      </c>
      <c r="BA450" s="53">
        <f>'LTCP CSO'!V443</f>
        <v>0</v>
      </c>
      <c r="BB450" s="53">
        <f>'Separate Storm Water'!AN450*(1-$BB$21)</f>
        <v>0</v>
      </c>
      <c r="BC450" s="53">
        <f>'Direct Storm Runoff'!I444*(1-$BC$21)</f>
        <v>0</v>
      </c>
      <c r="BD450" s="54">
        <f>'Separate Storm Water'!AO450*(1-$BD$21)</f>
        <v>2.1070566292411279E-5</v>
      </c>
      <c r="BE450" s="23">
        <v>32570</v>
      </c>
      <c r="BG450" s="63">
        <v>32570</v>
      </c>
      <c r="BH450" s="64">
        <f>Upstream!AB465*(1-$BH$21)</f>
        <v>2.3906489671429226E-3</v>
      </c>
      <c r="BI450" s="65">
        <v>0</v>
      </c>
      <c r="BJ450" s="65">
        <f>'Separate Storm Water'!AT450*(1-$BJ$21)</f>
        <v>9.7524999356532628E-7</v>
      </c>
      <c r="BK450" s="65">
        <f>'Direct Storm Runoff'!P444*(1-$BK$21)</f>
        <v>0</v>
      </c>
      <c r="BL450" s="65">
        <f>'Separate Storm Water'!AV450*(1-$BL$21)</f>
        <v>0</v>
      </c>
      <c r="BM450" s="65">
        <f>'Separate Storm Water'!BA450*(1-$BM$21)</f>
        <v>5.2513802081071916E-6</v>
      </c>
      <c r="BN450" s="65">
        <f>'Separate Storm Water'!AZ450*(1-$BN$21)</f>
        <v>2.6703338809934529E-6</v>
      </c>
      <c r="BO450" s="66">
        <f>('Separate Storm Water'!AW450+'LTCP CSO'!N443)*(1-$BO$21)</f>
        <v>0</v>
      </c>
      <c r="BP450" s="64">
        <f t="shared" si="58"/>
        <v>2.3995459312255883E-3</v>
      </c>
      <c r="BQ450" s="65">
        <f>'LTCP CSO'!G443</f>
        <v>0</v>
      </c>
      <c r="BR450" s="65">
        <f>'Separate Storm Water'!AU450*(1-$BR$21)</f>
        <v>2.0014305592414736E-7</v>
      </c>
      <c r="BS450" s="65">
        <f>'Direct Storm Runoff'!U444*(1-$BS$21)</f>
        <v>0</v>
      </c>
      <c r="BT450" s="65">
        <f>'LTCP CSO'!W443</f>
        <v>0</v>
      </c>
      <c r="BU450" s="65">
        <f>'Separate Storm Water'!AX450*(1-$BU$21)</f>
        <v>0</v>
      </c>
      <c r="BV450" s="65">
        <f>'Direct Storm Runoff'!J444*(1-$BV$21)</f>
        <v>0</v>
      </c>
      <c r="BW450" s="66">
        <f>'Separate Storm Water'!AY450*(1-$BW$21)</f>
        <v>8.5542897340985951E-7</v>
      </c>
      <c r="BX450" s="23">
        <v>32570</v>
      </c>
    </row>
    <row r="451" spans="2:76" x14ac:dyDescent="0.25">
      <c r="B451" s="23">
        <v>32571</v>
      </c>
      <c r="C451" s="24">
        <f>Upstream!V466*(1-$C$21)</f>
        <v>0.97179574986750772</v>
      </c>
      <c r="D451" s="25">
        <v>0</v>
      </c>
      <c r="E451" s="25">
        <f>'Separate Storm Water'!P451*(1-$E$21)</f>
        <v>5.9834879278379591E-2</v>
      </c>
      <c r="F451" s="25">
        <f>'Direct Storm Runoff'!M445*(1-$F$21)</f>
        <v>2.4124351235487577E-3</v>
      </c>
      <c r="G451" s="25">
        <f>'Separate Storm Water'!R451*(1-$G$21)</f>
        <v>3.9814051177503321E-2</v>
      </c>
      <c r="H451" s="25">
        <f>'Separate Storm Water'!W451*(1-$H$21)</f>
        <v>0.10024499263957672</v>
      </c>
      <c r="I451" s="25">
        <f>'Separate Storm Water'!V451*(1-$I$21)</f>
        <v>5.0974713244365609E-2</v>
      </c>
      <c r="J451" s="26">
        <f>('LTCP CSO'!K444+'Separate Storm Water'!S451)*(1-$J$21)</f>
        <v>3.3144946640117315E-2</v>
      </c>
      <c r="K451" s="24">
        <f t="shared" si="55"/>
        <v>1.258221767970999</v>
      </c>
      <c r="L451" s="25">
        <f>'LTCP CSO'!D444</f>
        <v>0</v>
      </c>
      <c r="M451" s="25">
        <f>'Separate Storm Water'!Q451*(1-$M$21)</f>
        <v>9.1297965249255125E-2</v>
      </c>
      <c r="N451" s="25">
        <f>'Direct Storm Runoff'!R445*(1-$N$21)</f>
        <v>1.8051087987392799E-3</v>
      </c>
      <c r="O451" s="25">
        <f>'LTCP CSO'!T444</f>
        <v>0</v>
      </c>
      <c r="P451" s="25">
        <f>'Separate Storm Water'!T451*(1-$P$21)</f>
        <v>1.243546982270673E-2</v>
      </c>
      <c r="Q451" s="171">
        <f>'Direct Storm Runoff'!G445*(1-$Q$21)</f>
        <v>7.8355292532098294E-5</v>
      </c>
      <c r="R451" s="26">
        <f>'Separate Storm Water'!U451*(1-$R$21)</f>
        <v>4.1733267917683899E-2</v>
      </c>
      <c r="S451" s="23">
        <v>32571</v>
      </c>
      <c r="U451" s="37">
        <v>32571</v>
      </c>
      <c r="V451" s="39">
        <f>Upstream!Z466*(1-$V$21)</f>
        <v>1.8980709004800003</v>
      </c>
      <c r="W451" s="40">
        <v>0</v>
      </c>
      <c r="X451" s="40">
        <f>'Separate Storm Water'!Z451*(1-$X$21)</f>
        <v>0.1733109038927424</v>
      </c>
      <c r="Y451" s="40">
        <f>'Direct Storm Runoff'!N445*(1-$Y$21)</f>
        <v>6.9875851156920386E-3</v>
      </c>
      <c r="Z451" s="40">
        <f>'Separate Storm Water'!AB451*(1-$Z$21)</f>
        <v>0.11532085098896973</v>
      </c>
      <c r="AA451" s="40">
        <f>'Separate Storm Water'!AG451*(1-$AA$21)</f>
        <v>0.29035824078889744</v>
      </c>
      <c r="AB451" s="40">
        <f>'Separate Storm Water'!AF451*(1-$AB$21)</f>
        <v>0.14764755498130588</v>
      </c>
      <c r="AC451" s="41">
        <f>('Separate Storm Water'!AC451+'LTCP CSO'!L444)*(1-$AC$21)</f>
        <v>9.6003881531203983E-2</v>
      </c>
      <c r="AD451" s="39">
        <f t="shared" si="56"/>
        <v>2.7276999177788119</v>
      </c>
      <c r="AE451" s="40">
        <f>'LTCP CSO'!E444</f>
        <v>0</v>
      </c>
      <c r="AF451" s="40">
        <f>'Separate Storm Water'!AA451*(1-$AF$21)</f>
        <v>0.26444329915501241</v>
      </c>
      <c r="AG451" s="40">
        <f>'Direct Storm Runoff'!S445*(1-$AG$21)</f>
        <v>5.228472778874462E-3</v>
      </c>
      <c r="AH451" s="173">
        <f>'LTCP CSO'!U444</f>
        <v>0</v>
      </c>
      <c r="AI451" s="40">
        <f>'Separate Storm Water'!AD451*(1-$AI$21)</f>
        <v>3.6019167102806761E-2</v>
      </c>
      <c r="AJ451" s="40">
        <f>'Direct Storm Runoff'!H445*(1-$AJ$21)</f>
        <v>2.26955025852706E-4</v>
      </c>
      <c r="AK451" s="41">
        <f>'Separate Storm Water'!AE451*(1-$AK$21)</f>
        <v>0.12087983584894196</v>
      </c>
      <c r="AL451" s="23">
        <v>32571</v>
      </c>
      <c r="AN451" s="50">
        <v>32571</v>
      </c>
      <c r="AO451" s="52">
        <f>Upstream!X466*(1-$AO$21)</f>
        <v>6.1687304265600013E-2</v>
      </c>
      <c r="AP451" s="53">
        <v>0</v>
      </c>
      <c r="AQ451" s="53">
        <f>'Separate Storm Water'!AJ451*(1-$AQ$21)</f>
        <v>4.4322132798799698E-3</v>
      </c>
      <c r="AR451" s="53">
        <f>'Direct Storm Runoff'!O445*(1-$AR$21)</f>
        <v>1.7373503976174205E-4</v>
      </c>
      <c r="AS451" s="53">
        <f>'Separate Storm Water'!AL451*(1-$AS$21)</f>
        <v>2.9491889761113568E-3</v>
      </c>
      <c r="AT451" s="53">
        <f>'Separate Storm Water'!AQ451*(1-$AT$21)</f>
        <v>7.4255550103390156E-3</v>
      </c>
      <c r="AU451" s="53">
        <f>'Separate Storm Water'!AP451*(1-$AU$21)</f>
        <v>3.7759046847678228E-3</v>
      </c>
      <c r="AV451" s="54">
        <f>('Separate Storm Water'!AM451+'LTCP CSO'!M444)*(1-$AV$21)</f>
        <v>2.4551812326012823E-3</v>
      </c>
      <c r="AW451" s="52">
        <f t="shared" si="57"/>
        <v>8.2899082489061221E-2</v>
      </c>
      <c r="AX451" s="53">
        <f>'LTCP CSO'!F444</f>
        <v>0</v>
      </c>
      <c r="AY451" s="53">
        <f>'Separate Storm Water'!AK451*(1-$AY$21)</f>
        <v>6.7628122406855644E-3</v>
      </c>
      <c r="AZ451" s="53">
        <f>'Direct Storm Runoff'!T445*(1-$AZ$21)</f>
        <v>1.2999754723431046E-4</v>
      </c>
      <c r="BA451" s="53">
        <f>'LTCP CSO'!V444</f>
        <v>0</v>
      </c>
      <c r="BB451" s="53">
        <f>'Separate Storm Water'!AN451*(1-$BB$21)</f>
        <v>9.2114591279309106E-4</v>
      </c>
      <c r="BC451" s="53">
        <f>'Direct Storm Runoff'!I445*(1-$BC$21)</f>
        <v>5.6428708613651007E-6</v>
      </c>
      <c r="BD451" s="54">
        <f>'Separate Storm Water'!AO451*(1-$BD$21)</f>
        <v>3.0913531790876963E-3</v>
      </c>
      <c r="BE451" s="23">
        <v>32571</v>
      </c>
      <c r="BG451" s="63">
        <v>32571</v>
      </c>
      <c r="BH451" s="64">
        <f>Upstream!AB466*(1-$BH$21)</f>
        <v>2.6801739285616166E-3</v>
      </c>
      <c r="BI451" s="65">
        <v>0</v>
      </c>
      <c r="BJ451" s="65">
        <f>'Separate Storm Water'!AT451*(1-$BJ$21)</f>
        <v>1.799402827301697E-4</v>
      </c>
      <c r="BK451" s="65">
        <f>'Direct Storm Runoff'!P445*(1-$BK$21)</f>
        <v>7.2548697922485359E-6</v>
      </c>
      <c r="BL451" s="65">
        <f>'Separate Storm Water'!AV451*(1-$BL$21)</f>
        <v>1.1973203108144398E-4</v>
      </c>
      <c r="BM451" s="65">
        <f>'Separate Storm Water'!BA451*(1-$BM$21)</f>
        <v>3.0146484016333613E-4</v>
      </c>
      <c r="BN451" s="65">
        <f>'Separate Storm Water'!AZ451*(1-$BN$21)</f>
        <v>1.5329527566365094E-4</v>
      </c>
      <c r="BO451" s="66">
        <f>('Separate Storm Water'!AW451+'LTCP CSO'!N444)*(1-$BO$21)</f>
        <v>9.9676161152616153E-5</v>
      </c>
      <c r="BP451" s="64">
        <f t="shared" si="58"/>
        <v>3.541537389145082E-3</v>
      </c>
      <c r="BQ451" s="65">
        <f>'LTCP CSO'!G444</f>
        <v>0</v>
      </c>
      <c r="BR451" s="65">
        <f>'Separate Storm Water'!AU451*(1-$BR$21)</f>
        <v>2.7455861660902929E-4</v>
      </c>
      <c r="BS451" s="65">
        <f>'Direct Storm Runoff'!U445*(1-$BS$21)</f>
        <v>5.4284690053887643E-6</v>
      </c>
      <c r="BT451" s="65">
        <f>'LTCP CSO'!W444</f>
        <v>0</v>
      </c>
      <c r="BU451" s="65">
        <f>'Separate Storm Water'!AX451*(1-$BU$21)</f>
        <v>3.7396949451001556E-5</v>
      </c>
      <c r="BV451" s="65">
        <f>'Direct Storm Runoff'!J445*(1-$BV$21)</f>
        <v>2.35636365639422E-7</v>
      </c>
      <c r="BW451" s="66">
        <f>'Separate Storm Water'!AY451*(1-$BW$21)</f>
        <v>1.2550365470655176E-4</v>
      </c>
      <c r="BX451" s="23">
        <v>32571</v>
      </c>
    </row>
    <row r="452" spans="2:76" x14ac:dyDescent="0.25">
      <c r="B452" s="23">
        <v>32572</v>
      </c>
      <c r="C452" s="24">
        <f>Upstream!V467*(1-$C$21)</f>
        <v>2.3079751033885478</v>
      </c>
      <c r="D452" s="25">
        <v>0</v>
      </c>
      <c r="E452" s="25">
        <f>'Separate Storm Water'!P452*(1-$E$21)</f>
        <v>0.35403396312507673</v>
      </c>
      <c r="F452" s="25">
        <f>'Direct Storm Runoff'!M446*(1-$F$21)</f>
        <v>6.5480432907036919E-3</v>
      </c>
      <c r="G452" s="25">
        <f>'Separate Storm Water'!R452*(1-$G$21)</f>
        <v>0.20177801175992199</v>
      </c>
      <c r="H452" s="25">
        <f>'Separate Storm Water'!W452*(1-$H$21)</f>
        <v>0.59925018110208628</v>
      </c>
      <c r="I452" s="25">
        <f>'Separate Storm Water'!V452*(1-$I$21)</f>
        <v>0.30471952103524019</v>
      </c>
      <c r="J452" s="26">
        <f>('LTCP CSO'!K445+'Separate Storm Water'!S452)*(1-$J$21)</f>
        <v>0.32362305617960413</v>
      </c>
      <c r="K452" s="24">
        <f t="shared" si="55"/>
        <v>4.0979278798811816</v>
      </c>
      <c r="L452" s="25">
        <f>'LTCP CSO'!D445</f>
        <v>0</v>
      </c>
      <c r="M452" s="25">
        <f>'Separate Storm Water'!Q452*(1-$M$21)</f>
        <v>0.35211373207785479</v>
      </c>
      <c r="N452" s="25">
        <f>'Direct Storm Runoff'!R446*(1-$N$21)</f>
        <v>4.8995848398971677E-3</v>
      </c>
      <c r="O452" s="25">
        <f>'LTCP CSO'!T445</f>
        <v>0</v>
      </c>
      <c r="P452" s="25">
        <f>'Separate Storm Water'!T452*(1-$P$21)</f>
        <v>4.8009703013664508E-2</v>
      </c>
      <c r="Q452" s="171">
        <f>'Direct Storm Runoff'!G446*(1-$Q$21)</f>
        <v>2.1267835297798779E-4</v>
      </c>
      <c r="R452" s="26">
        <f>'Separate Storm Water'!U452*(1-$R$21)</f>
        <v>0.23479534640416169</v>
      </c>
      <c r="S452" s="23">
        <v>32572</v>
      </c>
      <c r="U452" s="37">
        <v>32572</v>
      </c>
      <c r="V452" s="39">
        <f>Upstream!Z467*(1-$V$21)</f>
        <v>14.699504640383999</v>
      </c>
      <c r="W452" s="40">
        <v>0</v>
      </c>
      <c r="X452" s="40">
        <f>'Separate Storm Water'!Z452*(1-$X$21)</f>
        <v>1.0254544990802317</v>
      </c>
      <c r="Y452" s="40">
        <f>'Direct Storm Runoff'!N446*(1-$Y$21)</f>
        <v>1.896631722378565E-2</v>
      </c>
      <c r="Z452" s="40">
        <f>'Separate Storm Water'!AB452*(1-$Z$21)</f>
        <v>0.58444723254298392</v>
      </c>
      <c r="AA452" s="40">
        <f>'Separate Storm Water'!AG452*(1-$AA$21)</f>
        <v>1.735719897779072</v>
      </c>
      <c r="AB452" s="40">
        <f>'Separate Storm Water'!AF452*(1-$AB$21)</f>
        <v>0.88261589663578588</v>
      </c>
      <c r="AC452" s="41">
        <f>('Separate Storm Water'!AC452+'LTCP CSO'!L445)*(1-$AC$21)</f>
        <v>0.93736972587634615</v>
      </c>
      <c r="AD452" s="39">
        <f t="shared" si="56"/>
        <v>19.884078209522208</v>
      </c>
      <c r="AE452" s="40">
        <f>'LTCP CSO'!E445</f>
        <v>0</v>
      </c>
      <c r="AF452" s="40">
        <f>'Separate Storm Water'!AA452*(1-$AF$21)</f>
        <v>1.0198925762938813</v>
      </c>
      <c r="AG452" s="40">
        <f>'Direct Storm Runoff'!S446*(1-$AG$21)</f>
        <v>1.4191580020594854E-2</v>
      </c>
      <c r="AH452" s="173">
        <f>'LTCP CSO'!U445</f>
        <v>0</v>
      </c>
      <c r="AI452" s="40">
        <f>'Separate Storm Water'!AD452*(1-$AI$21)</f>
        <v>0.13905944367680603</v>
      </c>
      <c r="AJ452" s="40">
        <f>'Direct Storm Runoff'!H446*(1-$AJ$21)</f>
        <v>6.16019920781445E-4</v>
      </c>
      <c r="AK452" s="41">
        <f>'Separate Storm Water'!AE452*(1-$AK$21)</f>
        <v>0.68008148768536858</v>
      </c>
      <c r="AL452" s="23">
        <v>32572</v>
      </c>
      <c r="AN452" s="50">
        <v>32572</v>
      </c>
      <c r="AO452" s="52">
        <f>Upstream!X467*(1-$AO$21)</f>
        <v>1.1185964506828801</v>
      </c>
      <c r="AP452" s="53">
        <v>0</v>
      </c>
      <c r="AQ452" s="53">
        <f>'Separate Storm Water'!AJ452*(1-$AQ$21)</f>
        <v>2.622473800926494E-2</v>
      </c>
      <c r="AR452" s="53">
        <f>'Direct Storm Runoff'!O446*(1-$AR$21)</f>
        <v>4.7156690365150213E-4</v>
      </c>
      <c r="AS452" s="53">
        <f>'Separate Storm Water'!AL452*(1-$AS$21)</f>
        <v>1.4946519389623851E-2</v>
      </c>
      <c r="AT452" s="53">
        <f>'Separate Storm Water'!AQ452*(1-$AT$21)</f>
        <v>4.4388902303858238E-2</v>
      </c>
      <c r="AU452" s="53">
        <f>'Separate Storm Water'!AP452*(1-$AU$21)</f>
        <v>2.2571816372980752E-2</v>
      </c>
      <c r="AV452" s="54">
        <f>('Separate Storm Water'!AM452+'LTCP CSO'!M445)*(1-$AV$21)</f>
        <v>2.3972078235526231E-2</v>
      </c>
      <c r="AW452" s="52">
        <f t="shared" si="57"/>
        <v>1.2511720718977852</v>
      </c>
      <c r="AX452" s="53">
        <f>'LTCP CSO'!F445</f>
        <v>0</v>
      </c>
      <c r="AY452" s="53">
        <f>'Separate Storm Water'!AK452*(1-$AY$21)</f>
        <v>2.6082498672433688E-2</v>
      </c>
      <c r="AZ452" s="53">
        <f>'Direct Storm Runoff'!T446*(1-$AZ$21)</f>
        <v>3.5285076007490014E-4</v>
      </c>
      <c r="BA452" s="53">
        <f>'LTCP CSO'!V445</f>
        <v>0</v>
      </c>
      <c r="BB452" s="53">
        <f>'Separate Storm Water'!AN452*(1-$BB$21)</f>
        <v>3.556274297308482E-3</v>
      </c>
      <c r="BC452" s="53">
        <f>'Direct Storm Runoff'!I446*(1-$BC$21)</f>
        <v>1.5316342292653481E-5</v>
      </c>
      <c r="BD452" s="54">
        <f>'Separate Storm Water'!AO452*(1-$BD$21)</f>
        <v>1.7392247881789755E-2</v>
      </c>
      <c r="BE452" s="23">
        <v>32572</v>
      </c>
      <c r="BG452" s="63">
        <v>32572</v>
      </c>
      <c r="BH452" s="64">
        <f>Upstream!AB467*(1-$BH$21)</f>
        <v>9.5625958685716904E-3</v>
      </c>
      <c r="BI452" s="65">
        <v>0</v>
      </c>
      <c r="BJ452" s="65">
        <f>'Separate Storm Water'!AT452*(1-$BJ$21)</f>
        <v>1.0646795345641751E-3</v>
      </c>
      <c r="BK452" s="65">
        <f>'Direct Storm Runoff'!P446*(1-$BK$21)</f>
        <v>1.9691804767864889E-5</v>
      </c>
      <c r="BL452" s="65">
        <f>'Separate Storm Water'!AV452*(1-$BL$21)</f>
        <v>6.0680313761293412E-4</v>
      </c>
      <c r="BM452" s="65">
        <f>'Separate Storm Water'!BA452*(1-$BM$21)</f>
        <v>1.8021135550711676E-3</v>
      </c>
      <c r="BN452" s="65">
        <f>'Separate Storm Water'!AZ452*(1-$BN$21)</f>
        <v>9.1637716044152629E-4</v>
      </c>
      <c r="BO452" s="66">
        <f>('Separate Storm Water'!AW452+'LTCP CSO'!N445)*(1-$BO$21)</f>
        <v>9.7322539845085118E-4</v>
      </c>
      <c r="BP452" s="64">
        <f t="shared" si="58"/>
        <v>1.494548645948021E-2</v>
      </c>
      <c r="BQ452" s="65">
        <f>'LTCP CSO'!G445</f>
        <v>0</v>
      </c>
      <c r="BR452" s="65">
        <f>'Separate Storm Water'!AU452*(1-$BR$21)</f>
        <v>1.0589048606329916E-3</v>
      </c>
      <c r="BS452" s="65">
        <f>'Direct Storm Runoff'!U446*(1-$BS$21)</f>
        <v>1.4734427343787012E-5</v>
      </c>
      <c r="BT452" s="65">
        <f>'LTCP CSO'!W445</f>
        <v>0</v>
      </c>
      <c r="BU452" s="65">
        <f>'Separate Storm Water'!AX452*(1-$BU$21)</f>
        <v>1.4437865736936144E-4</v>
      </c>
      <c r="BV452" s="65">
        <f>'Direct Storm Runoff'!J446*(1-$BV$21)</f>
        <v>6.39583524308604E-7</v>
      </c>
      <c r="BW452" s="66">
        <f>'Separate Storm Water'!AY452*(1-$BW$21)</f>
        <v>7.0609553366240464E-4</v>
      </c>
      <c r="BX452" s="23">
        <v>32572</v>
      </c>
    </row>
    <row r="453" spans="2:76" x14ac:dyDescent="0.25">
      <c r="B453" s="23">
        <v>32573</v>
      </c>
      <c r="C453" s="24">
        <f>Upstream!V468*(1-$C$21)</f>
        <v>26.34746526011368</v>
      </c>
      <c r="D453" s="25">
        <v>0</v>
      </c>
      <c r="E453" s="25">
        <f>'Separate Storm Water'!P453*(1-$E$21)</f>
        <v>1.5548242058622455</v>
      </c>
      <c r="F453" s="25">
        <f>'Direct Storm Runoff'!M447*(1-$F$21)</f>
        <v>3.8254340691175504E-2</v>
      </c>
      <c r="G453" s="25">
        <f>'Separate Storm Water'!R453*(1-$G$21)</f>
        <v>0.92630347984061989</v>
      </c>
      <c r="H453" s="25">
        <f>'Separate Storm Water'!W453*(1-$H$21)</f>
        <v>2.6666884627695375</v>
      </c>
      <c r="I453" s="25">
        <f>'Separate Storm Water'!V453*(1-$I$21)</f>
        <v>1.3560146609065507</v>
      </c>
      <c r="J453" s="26">
        <f>('LTCP CSO'!K446+'Separate Storm Water'!S453)*(1-$J$21)</f>
        <v>1.5393787110525312</v>
      </c>
      <c r="K453" s="24">
        <f t="shared" si="55"/>
        <v>34.428929121236337</v>
      </c>
      <c r="L453" s="25">
        <f>'LTCP CSO'!D446</f>
        <v>0</v>
      </c>
      <c r="M453" s="25">
        <f>'Separate Storm Water'!Q453*(1-$M$21)</f>
        <v>1.7282476724338853</v>
      </c>
      <c r="N453" s="25">
        <f>'Direct Storm Runoff'!R447*(1-$N$21)</f>
        <v>2.8623877300390056E-2</v>
      </c>
      <c r="O453" s="25">
        <f>'LTCP CSO'!T446</f>
        <v>0</v>
      </c>
      <c r="P453" s="25">
        <f>'Separate Storm Water'!T453*(1-$P$21)</f>
        <v>0.21778876594338867</v>
      </c>
      <c r="Q453" s="171">
        <f>'Direct Storm Runoff'!G447*(1-$Q$21)</f>
        <v>1.2424891930168627E-3</v>
      </c>
      <c r="R453" s="26">
        <f>'Separate Storm Water'!U453*(1-$R$21)</f>
        <v>1.0922169120146785</v>
      </c>
      <c r="S453" s="23">
        <v>32573</v>
      </c>
      <c r="U453" s="37">
        <v>32573</v>
      </c>
      <c r="V453" s="39">
        <f>Upstream!Z468*(1-$V$21)</f>
        <v>66.363940067616014</v>
      </c>
      <c r="W453" s="40">
        <v>0</v>
      </c>
      <c r="X453" s="40">
        <f>'Separate Storm Water'!Z453*(1-$X$21)</f>
        <v>4.5035269020701314</v>
      </c>
      <c r="Y453" s="40">
        <f>'Direct Storm Runoff'!N447*(1-$Y$21)</f>
        <v>0.11080317104281627</v>
      </c>
      <c r="Z453" s="40">
        <f>'Separate Storm Water'!AB453*(1-$Z$21)</f>
        <v>2.6830252739922984</v>
      </c>
      <c r="AA453" s="40">
        <f>'Separate Storm Water'!AG453*(1-$AA$21)</f>
        <v>7.7240264116306641</v>
      </c>
      <c r="AB453" s="40">
        <f>'Separate Storm Water'!AF453*(1-$AB$21)</f>
        <v>3.9276777927492681</v>
      </c>
      <c r="AC453" s="41">
        <f>('Separate Storm Water'!AC453+'LTCP CSO'!L446)*(1-$AC$21)</f>
        <v>4.4587892390410442</v>
      </c>
      <c r="AD453" s="39">
        <f t="shared" si="56"/>
        <v>89.77178885814223</v>
      </c>
      <c r="AE453" s="40">
        <f>'LTCP CSO'!E446</f>
        <v>0</v>
      </c>
      <c r="AF453" s="40">
        <f>'Separate Storm Water'!AA453*(1-$AF$21)</f>
        <v>5.0058455849224606</v>
      </c>
      <c r="AG453" s="40">
        <f>'Direct Storm Runoff'!S447*(1-$AG$21)</f>
        <v>8.2908666444624746E-2</v>
      </c>
      <c r="AH453" s="173">
        <f>'LTCP CSO'!U446</f>
        <v>0</v>
      </c>
      <c r="AI453" s="40">
        <f>'Separate Storm Water'!AD453*(1-$AI$21)</f>
        <v>0.63082216156442117</v>
      </c>
      <c r="AJ453" s="40">
        <f>'Direct Storm Runoff'!H447*(1-$AJ$21)</f>
        <v>3.5988528382729702E-3</v>
      </c>
      <c r="AK453" s="41">
        <f>'Separate Storm Water'!AE453*(1-$AK$21)</f>
        <v>3.1635912456265616</v>
      </c>
      <c r="AL453" s="23">
        <v>32573</v>
      </c>
      <c r="AN453" s="50">
        <v>32573</v>
      </c>
      <c r="AO453" s="52">
        <f>Upstream!X468*(1-$AO$21)</f>
        <v>5.050133975877122</v>
      </c>
      <c r="AP453" s="53">
        <v>0</v>
      </c>
      <c r="AQ453" s="53">
        <f>'Separate Storm Water'!AJ453*(1-$AQ$21)</f>
        <v>0.11517216339720338</v>
      </c>
      <c r="AR453" s="53">
        <f>'Direct Storm Runoff'!O447*(1-$AR$21)</f>
        <v>2.7549422308459754E-3</v>
      </c>
      <c r="AS453" s="53">
        <f>'Separate Storm Water'!AL453*(1-$AS$21)</f>
        <v>6.8615072580786654E-2</v>
      </c>
      <c r="AT453" s="53">
        <f>'Separate Storm Water'!AQ453*(1-$AT$21)</f>
        <v>0.19753247872366941</v>
      </c>
      <c r="AU453" s="53">
        <f>'Separate Storm Water'!AP453*(1-$AU$21)</f>
        <v>0.10044553043752227</v>
      </c>
      <c r="AV453" s="54">
        <f>('Separate Storm Water'!AM453+'LTCP CSO'!M446)*(1-$AV$21)</f>
        <v>0.11402805267055786</v>
      </c>
      <c r="AW453" s="52">
        <f t="shared" si="57"/>
        <v>5.6486822159177077</v>
      </c>
      <c r="AX453" s="53">
        <f>'LTCP CSO'!F446</f>
        <v>0</v>
      </c>
      <c r="AY453" s="53">
        <f>'Separate Storm Water'!AK453*(1-$AY$21)</f>
        <v>0.12801834610621374</v>
      </c>
      <c r="AZ453" s="53">
        <f>'Direct Storm Runoff'!T447*(1-$AZ$21)</f>
        <v>2.0613903405630723E-3</v>
      </c>
      <c r="BA453" s="53">
        <f>'LTCP CSO'!V446</f>
        <v>0</v>
      </c>
      <c r="BB453" s="53">
        <f>'Separate Storm Water'!AN453*(1-$BB$21)</f>
        <v>1.6132501180991753E-2</v>
      </c>
      <c r="BC453" s="53">
        <f>'Direct Storm Runoff'!I447*(1-$BC$21)</f>
        <v>8.9479674394218558E-5</v>
      </c>
      <c r="BD453" s="54">
        <f>'Separate Storm Water'!AO453*(1-$BD$21)</f>
        <v>8.090495644553175E-2</v>
      </c>
      <c r="BE453" s="23">
        <v>32573</v>
      </c>
      <c r="BG453" s="63">
        <v>32573</v>
      </c>
      <c r="BH453" s="64">
        <f>Upstream!AB468*(1-$BH$21)</f>
        <v>0.19491027206250292</v>
      </c>
      <c r="BI453" s="65">
        <v>0</v>
      </c>
      <c r="BJ453" s="65">
        <f>'Separate Storm Water'!AT453*(1-$BJ$21)</f>
        <v>4.6757929584334695E-3</v>
      </c>
      <c r="BK453" s="65">
        <f>'Direct Storm Runoff'!P447*(1-$BK$21)</f>
        <v>1.15041543705656E-4</v>
      </c>
      <c r="BL453" s="65">
        <f>'Separate Storm Water'!AV453*(1-$BL$21)</f>
        <v>2.7856546560575774E-3</v>
      </c>
      <c r="BM453" s="65">
        <f>'Separate Storm Water'!BA453*(1-$BM$21)</f>
        <v>8.0194809738241869E-3</v>
      </c>
      <c r="BN453" s="65">
        <f>'Separate Storm Water'!AZ453*(1-$BN$21)</f>
        <v>4.0779168340019725E-3</v>
      </c>
      <c r="BO453" s="66">
        <f>('Separate Storm Water'!AW453+'LTCP CSO'!N446)*(1-$BO$21)</f>
        <v>4.629344018676494E-3</v>
      </c>
      <c r="BP453" s="64">
        <f t="shared" si="58"/>
        <v>0.21921350304720225</v>
      </c>
      <c r="BQ453" s="65">
        <f>'LTCP CSO'!G446</f>
        <v>0</v>
      </c>
      <c r="BR453" s="65">
        <f>'Separate Storm Water'!AU453*(1-$BR$21)</f>
        <v>5.1973260171326091E-3</v>
      </c>
      <c r="BS453" s="65">
        <f>'Direct Storm Runoff'!U447*(1-$BS$21)</f>
        <v>8.6080036199337001E-5</v>
      </c>
      <c r="BT453" s="65">
        <f>'LTCP CSO'!W446</f>
        <v>0</v>
      </c>
      <c r="BU453" s="65">
        <f>'Separate Storm Water'!AX453*(1-$BU$21)</f>
        <v>6.549519710231695E-4</v>
      </c>
      <c r="BV453" s="65">
        <f>'Direct Storm Runoff'!J447*(1-$BV$21)</f>
        <v>3.7365138758025402E-6</v>
      </c>
      <c r="BW453" s="66">
        <f>'Separate Storm Water'!AY453*(1-$BW$21)</f>
        <v>3.2846029326177415E-3</v>
      </c>
      <c r="BX453" s="23">
        <v>32573</v>
      </c>
    </row>
    <row r="454" spans="2:76" x14ac:dyDescent="0.25">
      <c r="B454" s="23">
        <v>32574</v>
      </c>
      <c r="C454" s="24">
        <f>Upstream!V469*(1-$C$21)</f>
        <v>6.7019257940577868</v>
      </c>
      <c r="D454" s="25">
        <v>0</v>
      </c>
      <c r="E454" s="25">
        <f>'Separate Storm Water'!P454*(1-$E$21)</f>
        <v>0.43345937573841414</v>
      </c>
      <c r="F454" s="25">
        <f>'Direct Storm Runoff'!M448*(1-$F$21)</f>
        <v>2.4124341326805412E-3</v>
      </c>
      <c r="G454" s="25">
        <f>'Separate Storm Water'!R454*(1-$G$21)</f>
        <v>0.24475111125622195</v>
      </c>
      <c r="H454" s="25">
        <f>'Separate Storm Water'!W454*(1-$H$21)</f>
        <v>0.7782527541089278</v>
      </c>
      <c r="I454" s="25">
        <f>'Separate Storm Water'!V454*(1-$I$21)</f>
        <v>0.39574256955631903</v>
      </c>
      <c r="J454" s="26">
        <f>('LTCP CSO'!K447+'Separate Storm Water'!S454)*(1-$J$21)</f>
        <v>0.36899769273003724</v>
      </c>
      <c r="K454" s="24">
        <f t="shared" si="55"/>
        <v>8.9255417315803864</v>
      </c>
      <c r="L454" s="25">
        <f>'LTCP CSO'!D447</f>
        <v>0</v>
      </c>
      <c r="M454" s="25">
        <f>'Separate Storm Water'!Q454*(1-$M$21)</f>
        <v>0.34454807322448755</v>
      </c>
      <c r="N454" s="25">
        <f>'Direct Storm Runoff'!R448*(1-$N$21)</f>
        <v>1.8051080573204046E-3</v>
      </c>
      <c r="O454" s="25">
        <f>'LTCP CSO'!T447</f>
        <v>0</v>
      </c>
      <c r="P454" s="25">
        <f>'Separate Storm Water'!T454*(1-$P$21)</f>
        <v>5.9359331283666175E-2</v>
      </c>
      <c r="Q454" s="171">
        <f>'Direct Storm Runoff'!G448*(1-$Q$21)</f>
        <v>7.8355249934874722E-5</v>
      </c>
      <c r="R454" s="26">
        <f>'Separate Storm Water'!U454*(1-$R$21)</f>
        <v>0.30883430786406257</v>
      </c>
      <c r="S454" s="23">
        <v>32574</v>
      </c>
      <c r="U454" s="37">
        <v>32574</v>
      </c>
      <c r="V454" s="39">
        <f>Upstream!Z469*(1-$V$21)</f>
        <v>29.615178466656005</v>
      </c>
      <c r="W454" s="40">
        <v>0</v>
      </c>
      <c r="X454" s="40">
        <f>'Separate Storm Water'!Z454*(1-$X$21)</f>
        <v>1.2555091130125007</v>
      </c>
      <c r="Y454" s="40">
        <f>'Direct Storm Runoff'!N448*(1-$Y$21)</f>
        <v>6.9875822456558984E-3</v>
      </c>
      <c r="Z454" s="40">
        <f>'Separate Storm Water'!AB454*(1-$Z$21)</f>
        <v>0.70891822348668265</v>
      </c>
      <c r="AA454" s="40">
        <f>'Separate Storm Water'!AG454*(1-$AA$21)</f>
        <v>2.25419838559566</v>
      </c>
      <c r="AB454" s="40">
        <f>'Separate Storm Water'!AF454*(1-$AB$21)</f>
        <v>1.1462629032732885</v>
      </c>
      <c r="AC454" s="41">
        <f>('Separate Storm Water'!AC454+'LTCP CSO'!L447)*(1-$AC$21)</f>
        <v>1.0687967358277433</v>
      </c>
      <c r="AD454" s="39">
        <f t="shared" si="56"/>
        <v>36.055851410097539</v>
      </c>
      <c r="AE454" s="40">
        <f>'LTCP CSO'!E447</f>
        <v>0</v>
      </c>
      <c r="AF454" s="40">
        <f>'Separate Storm Water'!AA454*(1-$AF$21)</f>
        <v>0.99797874960559074</v>
      </c>
      <c r="AG454" s="40">
        <f>'Direct Storm Runoff'!S448*(1-$AG$21)</f>
        <v>5.228470631364902E-3</v>
      </c>
      <c r="AH454" s="173">
        <f>'LTCP CSO'!U447</f>
        <v>0</v>
      </c>
      <c r="AI454" s="40">
        <f>'Separate Storm Water'!AD454*(1-$AI$21)</f>
        <v>0.1719334856744367</v>
      </c>
      <c r="AJ454" s="40">
        <f>'Direct Storm Runoff'!H448*(1-$AJ$21)</f>
        <v>2.2695490247043499E-4</v>
      </c>
      <c r="AK454" s="41">
        <f>'Separate Storm Water'!AE454*(1-$AK$21)</f>
        <v>0.89453432002411282</v>
      </c>
      <c r="AL454" s="23">
        <v>32574</v>
      </c>
      <c r="AN454" s="50">
        <v>32574</v>
      </c>
      <c r="AO454" s="52">
        <f>Upstream!X469*(1-$AO$21)</f>
        <v>2.2536428491699203</v>
      </c>
      <c r="AP454" s="53">
        <v>0</v>
      </c>
      <c r="AQ454" s="53">
        <f>'Separate Storm Water'!AJ454*(1-$AQ$21)</f>
        <v>3.2108101906549197E-2</v>
      </c>
      <c r="AR454" s="53">
        <f>'Direct Storm Runoff'!O448*(1-$AR$21)</f>
        <v>1.7373496840291983E-4</v>
      </c>
      <c r="AS454" s="53">
        <f>'Separate Storm Water'!AL454*(1-$AS$21)</f>
        <v>1.8129711944905327E-2</v>
      </c>
      <c r="AT454" s="53">
        <f>'Separate Storm Water'!AQ454*(1-$AT$21)</f>
        <v>5.7648352156216873E-2</v>
      </c>
      <c r="AU454" s="53">
        <f>'Separate Storm Water'!AP454*(1-$AU$21)</f>
        <v>2.9314264411579184E-2</v>
      </c>
      <c r="AV454" s="54">
        <f>('Separate Storm Water'!AM454+'LTCP CSO'!M447)*(1-$AV$21)</f>
        <v>2.7333162424447204E-2</v>
      </c>
      <c r="AW454" s="52">
        <f t="shared" si="57"/>
        <v>2.4183501769820208</v>
      </c>
      <c r="AX454" s="53">
        <f>'LTCP CSO'!F447</f>
        <v>0</v>
      </c>
      <c r="AY454" s="53">
        <f>'Separate Storm Water'!AK454*(1-$AY$21)</f>
        <v>2.5522079498110192E-2</v>
      </c>
      <c r="AZ454" s="53">
        <f>'Direct Storm Runoff'!T448*(1-$AZ$21)</f>
        <v>1.2999749383994699E-4</v>
      </c>
      <c r="BA454" s="53">
        <f>'LTCP CSO'!V447</f>
        <v>0</v>
      </c>
      <c r="BB454" s="53">
        <f>'Separate Storm Water'!AN454*(1-$BB$21)</f>
        <v>4.3969875024937911E-3</v>
      </c>
      <c r="BC454" s="53">
        <f>'Direct Storm Runoff'!I448*(1-$BC$21)</f>
        <v>5.6428677936638157E-6</v>
      </c>
      <c r="BD454" s="54">
        <f>'Separate Storm Water'!AO454*(1-$BD$21)</f>
        <v>2.2876615397337968E-2</v>
      </c>
      <c r="BE454" s="23">
        <v>32574</v>
      </c>
      <c r="BG454" s="63">
        <v>32574</v>
      </c>
      <c r="BH454" s="64">
        <f>Upstream!AB469*(1-$BH$21)</f>
        <v>3.8814957149053239E-2</v>
      </c>
      <c r="BI454" s="65">
        <v>0</v>
      </c>
      <c r="BJ454" s="65">
        <f>'Separate Storm Water'!AT454*(1-$BJ$21)</f>
        <v>1.3035340517616126E-3</v>
      </c>
      <c r="BK454" s="65">
        <f>'Direct Storm Runoff'!P448*(1-$BK$21)</f>
        <v>7.2548668124296372E-6</v>
      </c>
      <c r="BL454" s="65">
        <f>'Separate Storm Water'!AV454*(1-$BL$21)</f>
        <v>7.3603531400256669E-4</v>
      </c>
      <c r="BM454" s="65">
        <f>'Separate Storm Water'!BA454*(1-$BM$21)</f>
        <v>2.340424553350685E-3</v>
      </c>
      <c r="BN454" s="65">
        <f>'Separate Storm Water'!AZ454*(1-$BN$21)</f>
        <v>1.19010902525642E-3</v>
      </c>
      <c r="BO454" s="66">
        <f>('Separate Storm Water'!AW454+'LTCP CSO'!N447)*(1-$BO$21)</f>
        <v>1.109679671077985E-3</v>
      </c>
      <c r="BP454" s="64">
        <f t="shared" si="58"/>
        <v>4.5501994631314942E-2</v>
      </c>
      <c r="BQ454" s="65">
        <f>'LTCP CSO'!G447</f>
        <v>0</v>
      </c>
      <c r="BR454" s="65">
        <f>'Separate Storm Water'!AU454*(1-$BR$21)</f>
        <v>1.0361528001369522E-3</v>
      </c>
      <c r="BS454" s="65">
        <f>'Direct Storm Runoff'!U448*(1-$BS$21)</f>
        <v>5.4284667757340634E-6</v>
      </c>
      <c r="BT454" s="65">
        <f>'LTCP CSO'!W447</f>
        <v>0</v>
      </c>
      <c r="BU454" s="65">
        <f>'Separate Storm Water'!AX454*(1-$BU$21)</f>
        <v>1.7851017638329493E-4</v>
      </c>
      <c r="BV454" s="65">
        <f>'Direct Storm Runoff'!J448*(1-$BV$21)</f>
        <v>2.3563623753761E-7</v>
      </c>
      <c r="BW454" s="66">
        <f>'Separate Storm Water'!AY454*(1-$BW$21)</f>
        <v>9.2875147980645597E-4</v>
      </c>
      <c r="BX454" s="23">
        <v>32574</v>
      </c>
    </row>
    <row r="455" spans="2:76" x14ac:dyDescent="0.25">
      <c r="B455" s="23">
        <v>32575</v>
      </c>
      <c r="C455" s="24">
        <f>Upstream!V470*(1-$C$21)</f>
        <v>3.1986460454975694</v>
      </c>
      <c r="D455" s="25">
        <v>0</v>
      </c>
      <c r="E455" s="25">
        <f>'Separate Storm Water'!P455*(1-$E$21)</f>
        <v>6.2615216872165137E-3</v>
      </c>
      <c r="F455" s="25">
        <f>'Direct Storm Runoff'!M449*(1-$F$21)</f>
        <v>0</v>
      </c>
      <c r="G455" s="25">
        <f>'Separate Storm Water'!R455*(1-$G$21)</f>
        <v>2.4068947352321652E-3</v>
      </c>
      <c r="H455" s="25">
        <f>'Separate Storm Water'!W455*(1-$H$21)</f>
        <v>2.4535901834249769E-2</v>
      </c>
      <c r="I455" s="25">
        <f>'Separate Storm Water'!V455*(1-$I$21)</f>
        <v>1.2476538999704663E-2</v>
      </c>
      <c r="J455" s="26">
        <f>('LTCP CSO'!K448+'Separate Storm Water'!S455)*(1-$J$21)</f>
        <v>4.5129275738338577E-4</v>
      </c>
      <c r="K455" s="24">
        <f t="shared" si="55"/>
        <v>3.2447781955113557</v>
      </c>
      <c r="L455" s="25">
        <f>'LTCP CSO'!D448</f>
        <v>0</v>
      </c>
      <c r="M455" s="25">
        <f>'Separate Storm Water'!Q455*(1-$M$21)</f>
        <v>5.276121828730853E-3</v>
      </c>
      <c r="N455" s="25">
        <f>'Direct Storm Runoff'!R449*(1-$N$21)</f>
        <v>0</v>
      </c>
      <c r="O455" s="25">
        <f>'LTCP CSO'!T448</f>
        <v>0</v>
      </c>
      <c r="P455" s="25">
        <f>'Separate Storm Water'!T455*(1-$P$21)</f>
        <v>5.1706733274165139E-5</v>
      </c>
      <c r="Q455" s="171">
        <f>'Direct Storm Runoff'!G449*(1-$Q$21)</f>
        <v>0</v>
      </c>
      <c r="R455" s="26">
        <f>'Separate Storm Water'!U455*(1-$R$21)</f>
        <v>6.0547778198259414E-3</v>
      </c>
      <c r="S455" s="23">
        <v>32575</v>
      </c>
      <c r="U455" s="37">
        <v>32575</v>
      </c>
      <c r="V455" s="39">
        <f>Upstream!Z470*(1-$V$21)</f>
        <v>18.374380800480001</v>
      </c>
      <c r="W455" s="40">
        <v>0</v>
      </c>
      <c r="X455" s="40">
        <f>'Separate Storm Water'!Z455*(1-$X$21)</f>
        <v>1.8136411344739187E-2</v>
      </c>
      <c r="Y455" s="40">
        <f>'Direct Storm Runoff'!N449*(1-$Y$21)</f>
        <v>0</v>
      </c>
      <c r="Z455" s="40">
        <f>'Separate Storm Water'!AB455*(1-$Z$21)</f>
        <v>6.9715374572251699E-3</v>
      </c>
      <c r="AA455" s="40">
        <f>'Separate Storm Water'!AG455*(1-$AA$21)</f>
        <v>7.1067901799109004E-2</v>
      </c>
      <c r="AB455" s="40">
        <f>'Separate Storm Water'!AF455*(1-$AB$21)</f>
        <v>3.6138123408451302E-2</v>
      </c>
      <c r="AC455" s="41">
        <f>('Separate Storm Water'!AC455+'LTCP CSO'!L448)*(1-$AC$21)</f>
        <v>1.3071632573782776E-3</v>
      </c>
      <c r="AD455" s="39">
        <f t="shared" si="56"/>
        <v>18.508001937746904</v>
      </c>
      <c r="AE455" s="40">
        <f>'LTCP CSO'!E448</f>
        <v>0</v>
      </c>
      <c r="AF455" s="40">
        <f>'Separate Storm Water'!AA455*(1-$AF$21)</f>
        <v>1.5282214223769325E-2</v>
      </c>
      <c r="AG455" s="40">
        <f>'Direct Storm Runoff'!S449*(1-$AG$21)</f>
        <v>0</v>
      </c>
      <c r="AH455" s="173">
        <f>'LTCP CSO'!U448</f>
        <v>0</v>
      </c>
      <c r="AI455" s="40">
        <f>'Separate Storm Water'!AD455*(1-$AI$21)</f>
        <v>1.4976784091757232E-4</v>
      </c>
      <c r="AJ455" s="40">
        <f>'Direct Storm Runoff'!H449*(1-$AJ$21)</f>
        <v>0</v>
      </c>
      <c r="AK455" s="41">
        <f>'Separate Storm Water'!AE455*(1-$AK$21)</f>
        <v>1.7537580579742754E-2</v>
      </c>
      <c r="AL455" s="23">
        <v>32575</v>
      </c>
      <c r="AN455" s="50">
        <v>32575</v>
      </c>
      <c r="AO455" s="52">
        <f>Upstream!X470*(1-$AO$21)</f>
        <v>1.3982455633536002</v>
      </c>
      <c r="AP455" s="53">
        <v>0</v>
      </c>
      <c r="AQ455" s="53">
        <f>'Separate Storm Water'!AJ455*(1-$AQ$21)</f>
        <v>4.6381642127529729E-4</v>
      </c>
      <c r="AR455" s="53">
        <f>'Direct Storm Runoff'!O449*(1-$AR$21)</f>
        <v>0</v>
      </c>
      <c r="AS455" s="53">
        <f>'Separate Storm Water'!AL455*(1-$AS$21)</f>
        <v>1.7828849890608631E-4</v>
      </c>
      <c r="AT455" s="53">
        <f>'Separate Storm Water'!AQ455*(1-$AT$21)</f>
        <v>1.817474209944427E-3</v>
      </c>
      <c r="AU455" s="53">
        <f>'Separate Storm Water'!AP455*(1-$AU$21)</f>
        <v>9.2418807405219726E-4</v>
      </c>
      <c r="AV455" s="54">
        <f>('Separate Storm Water'!AM455+'LTCP CSO'!M448)*(1-$AV$21)</f>
        <v>3.3429093139510056E-5</v>
      </c>
      <c r="AW455" s="52">
        <f t="shared" si="57"/>
        <v>1.4016627596509177</v>
      </c>
      <c r="AX455" s="53">
        <f>'LTCP CSO'!F448</f>
        <v>0</v>
      </c>
      <c r="AY455" s="53">
        <f>'Separate Storm Water'!AK455*(1-$AY$21)</f>
        <v>3.9082383916524835E-4</v>
      </c>
      <c r="AZ455" s="53">
        <f>'Direct Storm Runoff'!T449*(1-$AZ$21)</f>
        <v>0</v>
      </c>
      <c r="BA455" s="53">
        <f>'LTCP CSO'!V448</f>
        <v>0</v>
      </c>
      <c r="BB455" s="53">
        <f>'Separate Storm Water'!AN455*(1-$BB$21)</f>
        <v>3.8301283906788993E-6</v>
      </c>
      <c r="BC455" s="53">
        <f>'Direct Storm Runoff'!I449*(1-$BC$21)</f>
        <v>0</v>
      </c>
      <c r="BD455" s="54">
        <f>'Separate Storm Water'!AO455*(1-$BD$21)</f>
        <v>4.4850206072784743E-4</v>
      </c>
      <c r="BE455" s="23">
        <v>32575</v>
      </c>
      <c r="BG455" s="63">
        <v>32575</v>
      </c>
      <c r="BH455" s="64">
        <f>Upstream!AB470*(1-$BH$21)</f>
        <v>1.4941556044643273E-2</v>
      </c>
      <c r="BI455" s="65">
        <v>0</v>
      </c>
      <c r="BJ455" s="65">
        <f>'Separate Storm Water'!AT455*(1-$BJ$21)</f>
        <v>1.8830153855193696E-5</v>
      </c>
      <c r="BK455" s="65">
        <f>'Direct Storm Runoff'!P449*(1-$BK$21)</f>
        <v>0</v>
      </c>
      <c r="BL455" s="65">
        <f>'Separate Storm Water'!AV455*(1-$BL$21)</f>
        <v>7.2382082889223071E-6</v>
      </c>
      <c r="BM455" s="65">
        <f>'Separate Storm Water'!BA455*(1-$BM$21)</f>
        <v>7.3786346130222467E-5</v>
      </c>
      <c r="BN455" s="65">
        <f>'Separate Storm Water'!AZ455*(1-$BN$21)</f>
        <v>3.7520455997845616E-5</v>
      </c>
      <c r="BO455" s="66">
        <f>('Separate Storm Water'!AW455+'LTCP CSO'!N448)*(1-$BO$21)</f>
        <v>1.3571640377151518E-6</v>
      </c>
      <c r="BP455" s="64">
        <f t="shared" si="58"/>
        <v>1.5080288372953173E-2</v>
      </c>
      <c r="BQ455" s="65">
        <f>'LTCP CSO'!G448</f>
        <v>0</v>
      </c>
      <c r="BR455" s="65">
        <f>'Separate Storm Water'!AU455*(1-$BR$21)</f>
        <v>1.5866779795170337E-5</v>
      </c>
      <c r="BS455" s="65">
        <f>'Direct Storm Runoff'!U449*(1-$BS$21)</f>
        <v>0</v>
      </c>
      <c r="BT455" s="65">
        <f>'LTCP CSO'!W448</f>
        <v>0</v>
      </c>
      <c r="BU455" s="65">
        <f>'Separate Storm Water'!AX455*(1-$BU$21)</f>
        <v>1.5549666543354503E-7</v>
      </c>
      <c r="BV455" s="65">
        <f>'Direct Storm Runoff'!J449*(1-$BV$21)</f>
        <v>0</v>
      </c>
      <c r="BW455" s="66">
        <f>'Separate Storm Water'!AY455*(1-$BW$21)</f>
        <v>1.8208416995361329E-5</v>
      </c>
      <c r="BX455" s="23">
        <v>32575</v>
      </c>
    </row>
    <row r="456" spans="2:76" x14ac:dyDescent="0.25">
      <c r="B456" s="23">
        <v>32576</v>
      </c>
      <c r="C456" s="24">
        <f>Upstream!V471*(1-$C$21)</f>
        <v>2.259490092255986</v>
      </c>
      <c r="D456" s="25">
        <v>0</v>
      </c>
      <c r="E456" s="25">
        <f>'Separate Storm Water'!P456*(1-$E$21)</f>
        <v>9.0143379811234508E-4</v>
      </c>
      <c r="F456" s="25">
        <f>'Direct Storm Runoff'!M450*(1-$F$21)</f>
        <v>0</v>
      </c>
      <c r="G456" s="25">
        <f>'Separate Storm Water'!R456*(1-$G$21)</f>
        <v>0</v>
      </c>
      <c r="H456" s="25">
        <f>'Separate Storm Water'!W456*(1-$H$21)</f>
        <v>4.8539058062644063E-3</v>
      </c>
      <c r="I456" s="25">
        <f>'Separate Storm Water'!V456*(1-$I$21)</f>
        <v>2.4682176144108503E-3</v>
      </c>
      <c r="J456" s="26">
        <f>('LTCP CSO'!K449+'Separate Storm Water'!S456)*(1-$J$21)</f>
        <v>0</v>
      </c>
      <c r="K456" s="24">
        <f t="shared" si="55"/>
        <v>2.2677136494747736</v>
      </c>
      <c r="L456" s="25">
        <f>'LTCP CSO'!D449</f>
        <v>0</v>
      </c>
      <c r="M456" s="25">
        <f>'Separate Storm Water'!Q456*(1-$M$21)</f>
        <v>4.3565734634480949E-4</v>
      </c>
      <c r="N456" s="25">
        <f>'Direct Storm Runoff'!R450*(1-$N$21)</f>
        <v>0</v>
      </c>
      <c r="O456" s="25">
        <f>'LTCP CSO'!T449</f>
        <v>0</v>
      </c>
      <c r="P456" s="25">
        <f>'Separate Storm Water'!T456*(1-$P$21)</f>
        <v>0</v>
      </c>
      <c r="Q456" s="171">
        <f>'Direct Storm Runoff'!G450*(1-$Q$21)</f>
        <v>0</v>
      </c>
      <c r="R456" s="26">
        <f>'Separate Storm Water'!U456*(1-$R$21)</f>
        <v>1.2190827640609382E-3</v>
      </c>
      <c r="S456" s="23">
        <v>32576</v>
      </c>
      <c r="U456" s="37">
        <v>32576</v>
      </c>
      <c r="V456" s="39">
        <f>Upstream!Z471*(1-$V$21)</f>
        <v>14.483335454496002</v>
      </c>
      <c r="W456" s="40">
        <v>0</v>
      </c>
      <c r="X456" s="40">
        <f>'Separate Storm Water'!Z456*(1-$X$21)</f>
        <v>2.6109905833263556E-3</v>
      </c>
      <c r="Y456" s="40">
        <f>'Direct Storm Runoff'!N450*(1-$Y$21)</f>
        <v>0</v>
      </c>
      <c r="Z456" s="40">
        <f>'Separate Storm Water'!AB456*(1-$Z$21)</f>
        <v>0</v>
      </c>
      <c r="AA456" s="40">
        <f>'Separate Storm Water'!AG456*(1-$AA$21)</f>
        <v>1.4059271328686077E-2</v>
      </c>
      <c r="AB456" s="40">
        <f>'Separate Storm Water'!AF456*(1-$AB$21)</f>
        <v>7.1491583323391198E-3</v>
      </c>
      <c r="AC456" s="41">
        <f>('Separate Storm Water'!AC456+'LTCP CSO'!L449)*(1-$AC$21)</f>
        <v>0</v>
      </c>
      <c r="AD456" s="39">
        <f t="shared" si="56"/>
        <v>14.507154874740353</v>
      </c>
      <c r="AE456" s="40">
        <f>'LTCP CSO'!E449</f>
        <v>0</v>
      </c>
      <c r="AF456" s="40">
        <f>'Separate Storm Water'!AA456*(1-$AF$21)</f>
        <v>1.2618755046074728E-3</v>
      </c>
      <c r="AG456" s="40">
        <f>'Direct Storm Runoff'!S450*(1-$AG$21)</f>
        <v>0</v>
      </c>
      <c r="AH456" s="173">
        <f>'LTCP CSO'!U449</f>
        <v>0</v>
      </c>
      <c r="AI456" s="40">
        <f>'Separate Storm Water'!AD456*(1-$AI$21)</f>
        <v>0</v>
      </c>
      <c r="AJ456" s="40">
        <f>'Direct Storm Runoff'!H450*(1-$AJ$21)</f>
        <v>0</v>
      </c>
      <c r="AK456" s="41">
        <f>'Separate Storm Water'!AE456*(1-$AK$21)</f>
        <v>3.5310564391128787E-3</v>
      </c>
      <c r="AL456" s="23">
        <v>32576</v>
      </c>
      <c r="AN456" s="50">
        <v>32576</v>
      </c>
      <c r="AO456" s="52">
        <f>Upstream!X471*(1-$AO$21)</f>
        <v>1.1021465028787203</v>
      </c>
      <c r="AP456" s="53">
        <v>0</v>
      </c>
      <c r="AQ456" s="53">
        <f>'Separate Storm Water'!AJ456*(1-$AQ$21)</f>
        <v>6.6772873934247781E-5</v>
      </c>
      <c r="AR456" s="53">
        <f>'Direct Storm Runoff'!O450*(1-$AR$21)</f>
        <v>0</v>
      </c>
      <c r="AS456" s="53">
        <f>'Separate Storm Water'!AL456*(1-$AS$21)</f>
        <v>0</v>
      </c>
      <c r="AT456" s="53">
        <f>'Separate Storm Water'!AQ456*(1-$AT$21)</f>
        <v>3.5954857824180785E-4</v>
      </c>
      <c r="AU456" s="53">
        <f>'Separate Storm Water'!AP456*(1-$AU$21)</f>
        <v>1.8283093440080373E-4</v>
      </c>
      <c r="AV456" s="54">
        <f>('Separate Storm Water'!AM456+'LTCP CSO'!M449)*(1-$AV$21)</f>
        <v>0</v>
      </c>
      <c r="AW456" s="52">
        <f t="shared" si="57"/>
        <v>1.1027556552652971</v>
      </c>
      <c r="AX456" s="53">
        <f>'LTCP CSO'!F449</f>
        <v>0</v>
      </c>
      <c r="AY456" s="53">
        <f>'Separate Storm Water'!AK456*(1-$AY$21)</f>
        <v>3.2270914544059963E-5</v>
      </c>
      <c r="AZ456" s="53">
        <f>'Direct Storm Runoff'!T450*(1-$AZ$21)</f>
        <v>0</v>
      </c>
      <c r="BA456" s="53">
        <f>'LTCP CSO'!V449</f>
        <v>0</v>
      </c>
      <c r="BB456" s="53">
        <f>'Separate Storm Water'!AN456*(1-$BB$21)</f>
        <v>0</v>
      </c>
      <c r="BC456" s="53">
        <f>'Direct Storm Runoff'!I450*(1-$BC$21)</f>
        <v>0</v>
      </c>
      <c r="BD456" s="54">
        <f>'Separate Storm Water'!AO456*(1-$BD$21)</f>
        <v>9.0302426967476908E-5</v>
      </c>
      <c r="BE456" s="23">
        <v>32576</v>
      </c>
      <c r="BG456" s="63">
        <v>32576</v>
      </c>
      <c r="BH456" s="64">
        <f>Upstream!AB471*(1-$BH$21)</f>
        <v>9.2834110843465246E-3</v>
      </c>
      <c r="BI456" s="65">
        <v>0</v>
      </c>
      <c r="BJ456" s="65">
        <f>'Separate Storm Water'!AT456*(1-$BJ$21)</f>
        <v>2.7108645400656153E-6</v>
      </c>
      <c r="BK456" s="65">
        <f>'Direct Storm Runoff'!P450*(1-$BK$21)</f>
        <v>0</v>
      </c>
      <c r="BL456" s="65">
        <f>'Separate Storm Water'!AV456*(1-$BL$21)</f>
        <v>0</v>
      </c>
      <c r="BM456" s="65">
        <f>'Separate Storm Water'!BA456*(1-$BM$21)</f>
        <v>1.4597057663663139E-5</v>
      </c>
      <c r="BN456" s="65">
        <f>'Separate Storm Water'!AZ456*(1-$BN$21)</f>
        <v>7.4226234051608354E-6</v>
      </c>
      <c r="BO456" s="66">
        <f>('Separate Storm Water'!AW456+'LTCP CSO'!N449)*(1-$BO$21)</f>
        <v>0</v>
      </c>
      <c r="BP456" s="64">
        <f t="shared" si="58"/>
        <v>9.3081416299554149E-3</v>
      </c>
      <c r="BQ456" s="65">
        <f>'LTCP CSO'!G449</f>
        <v>0</v>
      </c>
      <c r="BR456" s="65">
        <f>'Separate Storm Water'!AU456*(1-$BR$21)</f>
        <v>1.3101439665323488E-6</v>
      </c>
      <c r="BS456" s="65">
        <f>'Direct Storm Runoff'!U450*(1-$BS$21)</f>
        <v>0</v>
      </c>
      <c r="BT456" s="65">
        <f>'LTCP CSO'!W449</f>
        <v>0</v>
      </c>
      <c r="BU456" s="65">
        <f>'Separate Storm Water'!AX456*(1-$BU$21)</f>
        <v>0</v>
      </c>
      <c r="BV456" s="65">
        <f>'Direct Storm Runoff'!J450*(1-$BV$21)</f>
        <v>0</v>
      </c>
      <c r="BW456" s="66">
        <f>'Separate Storm Water'!AY456*(1-$BW$21)</f>
        <v>3.6661241717565411E-6</v>
      </c>
      <c r="BX456" s="23">
        <v>32576</v>
      </c>
    </row>
    <row r="457" spans="2:76" x14ac:dyDescent="0.25">
      <c r="B457" s="23">
        <v>32577</v>
      </c>
      <c r="C457" s="24">
        <f>Upstream!V472*(1-$C$21)</f>
        <v>1.8426619781968807</v>
      </c>
      <c r="D457" s="25">
        <v>0</v>
      </c>
      <c r="E457" s="25">
        <f>'Separate Storm Water'!P457*(1-$E$21)</f>
        <v>3.9025486106845811E-4</v>
      </c>
      <c r="F457" s="25">
        <f>'Direct Storm Runoff'!M451*(1-$F$21)</f>
        <v>0</v>
      </c>
      <c r="G457" s="25">
        <f>'Separate Storm Water'!R457*(1-$G$21)</f>
        <v>0</v>
      </c>
      <c r="H457" s="25">
        <f>'Separate Storm Water'!W457*(1-$H$21)</f>
        <v>2.1013859698069777E-3</v>
      </c>
      <c r="I457" s="25">
        <f>'Separate Storm Water'!V457*(1-$I$21)</f>
        <v>1.0685575848339564E-3</v>
      </c>
      <c r="J457" s="26">
        <f>('LTCP CSO'!K450+'Separate Storm Water'!S457)*(1-$J$21)</f>
        <v>0</v>
      </c>
      <c r="K457" s="24">
        <f t="shared" si="55"/>
        <v>1.8462221766125899</v>
      </c>
      <c r="L457" s="25">
        <f>'LTCP CSO'!D450</f>
        <v>0</v>
      </c>
      <c r="M457" s="25">
        <f>'Separate Storm Water'!Q457*(1-$M$21)</f>
        <v>8.5567928165104266E-5</v>
      </c>
      <c r="N457" s="25">
        <f>'Direct Storm Runoff'!R451*(1-$N$21)</f>
        <v>0</v>
      </c>
      <c r="O457" s="25">
        <f>'LTCP CSO'!T450</f>
        <v>0</v>
      </c>
      <c r="P457" s="25">
        <f>'Separate Storm Water'!T457*(1-$P$21)</f>
        <v>0</v>
      </c>
      <c r="Q457" s="171">
        <f>'Direct Storm Runoff'!G451*(1-$Q$21)</f>
        <v>0</v>
      </c>
      <c r="R457" s="26">
        <f>'Separate Storm Water'!U457*(1-$R$21)</f>
        <v>3.6572482921828144E-4</v>
      </c>
      <c r="S457" s="23">
        <v>32577</v>
      </c>
      <c r="U457" s="37">
        <v>32577</v>
      </c>
      <c r="V457" s="39">
        <f>Upstream!Z472*(1-$V$21)</f>
        <v>12.537812781504002</v>
      </c>
      <c r="W457" s="40">
        <v>0</v>
      </c>
      <c r="X457" s="40">
        <f>'Separate Storm Water'!Z457*(1-$X$21)</f>
        <v>1.1303678312049356E-3</v>
      </c>
      <c r="Y457" s="40">
        <f>'Direct Storm Runoff'!N451*(1-$Y$21)</f>
        <v>0</v>
      </c>
      <c r="Z457" s="40">
        <f>'Separate Storm Water'!AB457*(1-$Z$21)</f>
        <v>0</v>
      </c>
      <c r="AA457" s="40">
        <f>'Separate Storm Water'!AG457*(1-$AA$21)</f>
        <v>6.0866355250819388E-3</v>
      </c>
      <c r="AB457" s="40">
        <f>'Separate Storm Water'!AF457*(1-$AB$21)</f>
        <v>3.0950623302408039E-3</v>
      </c>
      <c r="AC457" s="41">
        <f>('Separate Storm Water'!AC457+'LTCP CSO'!L450)*(1-$AC$21)</f>
        <v>0</v>
      </c>
      <c r="AD457" s="39">
        <f t="shared" si="56"/>
        <v>12.548124847190529</v>
      </c>
      <c r="AE457" s="40">
        <f>'LTCP CSO'!E450</f>
        <v>0</v>
      </c>
      <c r="AF457" s="40">
        <f>'Separate Storm Water'!AA457*(1-$AF$21)</f>
        <v>2.4784632564441407E-4</v>
      </c>
      <c r="AG457" s="40">
        <f>'Direct Storm Runoff'!S451*(1-$AG$21)</f>
        <v>0</v>
      </c>
      <c r="AH457" s="173">
        <f>'LTCP CSO'!U450</f>
        <v>0</v>
      </c>
      <c r="AI457" s="40">
        <f>'Separate Storm Water'!AD457*(1-$AI$21)</f>
        <v>0</v>
      </c>
      <c r="AJ457" s="40">
        <f>'Direct Storm Runoff'!H451*(1-$AJ$21)</f>
        <v>0</v>
      </c>
      <c r="AK457" s="41">
        <f>'Separate Storm Water'!AE457*(1-$AK$21)</f>
        <v>1.0593169317338635E-3</v>
      </c>
      <c r="AL457" s="23">
        <v>32577</v>
      </c>
      <c r="AN457" s="50">
        <v>32577</v>
      </c>
      <c r="AO457" s="52">
        <f>Upstream!X472*(1-$AO$21)</f>
        <v>0.95409697264128002</v>
      </c>
      <c r="AP457" s="53">
        <v>0</v>
      </c>
      <c r="AQ457" s="53">
        <f>'Separate Storm Water'!AJ457*(1-$AQ$21)</f>
        <v>2.8907767486552453E-5</v>
      </c>
      <c r="AR457" s="53">
        <f>'Direct Storm Runoff'!O451*(1-$AR$21)</f>
        <v>0</v>
      </c>
      <c r="AS457" s="53">
        <f>'Separate Storm Water'!AL457*(1-$AS$21)</f>
        <v>0</v>
      </c>
      <c r="AT457" s="53">
        <f>'Separate Storm Water'!AQ457*(1-$AT$21)</f>
        <v>1.5565821998570202E-4</v>
      </c>
      <c r="AU457" s="53">
        <f>'Separate Storm Water'!AP457*(1-$AU$21)</f>
        <v>7.9152413691404162E-5</v>
      </c>
      <c r="AV457" s="54">
        <f>('Separate Storm Water'!AM457+'LTCP CSO'!M450)*(1-$AV$21)</f>
        <v>0</v>
      </c>
      <c r="AW457" s="52">
        <f t="shared" si="57"/>
        <v>0.9543606910424437</v>
      </c>
      <c r="AX457" s="53">
        <f>'LTCP CSO'!F450</f>
        <v>0</v>
      </c>
      <c r="AY457" s="53">
        <f>'Separate Storm Water'!AK457*(1-$AY$21)</f>
        <v>6.3383650492669821E-6</v>
      </c>
      <c r="AZ457" s="53">
        <f>'Direct Storm Runoff'!T451*(1-$AZ$21)</f>
        <v>0</v>
      </c>
      <c r="BA457" s="53">
        <f>'LTCP CSO'!V450</f>
        <v>0</v>
      </c>
      <c r="BB457" s="53">
        <f>'Separate Storm Water'!AN457*(1-$BB$21)</f>
        <v>0</v>
      </c>
      <c r="BC457" s="53">
        <f>'Direct Storm Runoff'!I451*(1-$BC$21)</f>
        <v>0</v>
      </c>
      <c r="BD457" s="54">
        <f>'Separate Storm Water'!AO457*(1-$BD$21)</f>
        <v>2.7090728090243068E-5</v>
      </c>
      <c r="BE457" s="23">
        <v>32577</v>
      </c>
      <c r="BG457" s="63">
        <v>32577</v>
      </c>
      <c r="BH457" s="64">
        <f>Upstream!AB472*(1-$BH$21)</f>
        <v>6.9568712158034557E-3</v>
      </c>
      <c r="BI457" s="65">
        <v>0</v>
      </c>
      <c r="BJ457" s="65">
        <f>'Separate Storm Water'!AT457*(1-$BJ$21)</f>
        <v>1.1736059449668731E-6</v>
      </c>
      <c r="BK457" s="65">
        <f>'Direct Storm Runoff'!P451*(1-$BK$21)</f>
        <v>0</v>
      </c>
      <c r="BL457" s="65">
        <f>'Separate Storm Water'!AV457*(1-$BL$21)</f>
        <v>0</v>
      </c>
      <c r="BM457" s="65">
        <f>'Separate Storm Water'!BA457*(1-$BM$21)</f>
        <v>6.319457648992177E-6</v>
      </c>
      <c r="BN457" s="65">
        <f>'Separate Storm Water'!AZ457*(1-$BN$21)</f>
        <v>3.2134526925997414E-6</v>
      </c>
      <c r="BO457" s="66">
        <f>('Separate Storm Water'!AW457+'LTCP CSO'!N450)*(1-$BO$21)</f>
        <v>0</v>
      </c>
      <c r="BP457" s="64">
        <f t="shared" si="58"/>
        <v>6.9675777320900145E-3</v>
      </c>
      <c r="BQ457" s="65">
        <f>'LTCP CSO'!G450</f>
        <v>0</v>
      </c>
      <c r="BR457" s="65">
        <f>'Separate Storm Water'!AU457*(1-$BR$21)</f>
        <v>2.5732678618818947E-7</v>
      </c>
      <c r="BS457" s="65">
        <f>'Direct Storm Runoff'!U451*(1-$BS$21)</f>
        <v>0</v>
      </c>
      <c r="BT457" s="65">
        <f>'LTCP CSO'!W450</f>
        <v>0</v>
      </c>
      <c r="BU457" s="65">
        <f>'Separate Storm Water'!AX457*(1-$BU$21)</f>
        <v>0</v>
      </c>
      <c r="BV457" s="65">
        <f>'Direct Storm Runoff'!J451*(1-$BV$21)</f>
        <v>0</v>
      </c>
      <c r="BW457" s="66">
        <f>'Separate Storm Water'!AY457*(1-$BW$21)</f>
        <v>1.0998372515269622E-6</v>
      </c>
      <c r="BX457" s="23">
        <v>32577</v>
      </c>
    </row>
    <row r="458" spans="2:76" x14ac:dyDescent="0.25">
      <c r="B458" s="23">
        <v>32578</v>
      </c>
      <c r="C458" s="24">
        <f>Upstream!V473*(1-$C$21)</f>
        <v>1.5427750277842809</v>
      </c>
      <c r="D458" s="25">
        <v>0</v>
      </c>
      <c r="E458" s="25">
        <f>'Separate Storm Water'!P458*(1-$E$21)</f>
        <v>1.3191713627100317E-4</v>
      </c>
      <c r="F458" s="25">
        <f>'Direct Storm Runoff'!M452*(1-$F$21)</f>
        <v>0</v>
      </c>
      <c r="G458" s="25">
        <f>'Separate Storm Water'!R458*(1-$G$21)</f>
        <v>0</v>
      </c>
      <c r="H458" s="25">
        <f>'Separate Storm Water'!W458*(1-$H$21)</f>
        <v>7.1032765249367039E-4</v>
      </c>
      <c r="I458" s="25">
        <f>'Separate Storm Water'!V458*(1-$I$21)</f>
        <v>3.6120256425768856E-4</v>
      </c>
      <c r="J458" s="26">
        <f>('LTCP CSO'!K451+'Separate Storm Water'!S458)*(1-$J$21)</f>
        <v>0</v>
      </c>
      <c r="K458" s="24">
        <f t="shared" si="55"/>
        <v>1.5439784751373031</v>
      </c>
      <c r="L458" s="25">
        <f>'LTCP CSO'!D451</f>
        <v>0</v>
      </c>
      <c r="M458" s="25">
        <f>'Separate Storm Water'!Q458*(1-$M$21)</f>
        <v>0</v>
      </c>
      <c r="N458" s="25">
        <f>'Direct Storm Runoff'!R452*(1-$N$21)</f>
        <v>0</v>
      </c>
      <c r="O458" s="25">
        <f>'LTCP CSO'!T451</f>
        <v>0</v>
      </c>
      <c r="P458" s="25">
        <f>'Separate Storm Water'!T458*(1-$P$21)</f>
        <v>0</v>
      </c>
      <c r="Q458" s="171">
        <f>'Direct Storm Runoff'!G452*(1-$Q$21)</f>
        <v>0</v>
      </c>
      <c r="R458" s="26">
        <f>'Separate Storm Water'!U458*(1-$R$21)</f>
        <v>0</v>
      </c>
      <c r="S458" s="23">
        <v>32578</v>
      </c>
      <c r="U458" s="37">
        <v>32578</v>
      </c>
      <c r="V458" s="39">
        <f>Upstream!Z473*(1-$V$21)</f>
        <v>11.024628480287999</v>
      </c>
      <c r="W458" s="40">
        <v>0</v>
      </c>
      <c r="X458" s="40">
        <f>'Separate Storm Water'!Z458*(1-$X$21)</f>
        <v>3.8209616868619149E-4</v>
      </c>
      <c r="Y458" s="40">
        <f>'Direct Storm Runoff'!N452*(1-$Y$21)</f>
        <v>0</v>
      </c>
      <c r="Z458" s="40">
        <f>'Separate Storm Water'!AB458*(1-$Z$21)</f>
        <v>0</v>
      </c>
      <c r="AA458" s="40">
        <f>'Separate Storm Water'!AG458*(1-$AA$21)</f>
        <v>2.0574542641079718E-3</v>
      </c>
      <c r="AB458" s="40">
        <f>'Separate Storm Water'!AF458*(1-$AB$21)</f>
        <v>1.0462182535479108E-3</v>
      </c>
      <c r="AC458" s="41">
        <f>('Separate Storm Water'!AC458+'LTCP CSO'!L451)*(1-$AC$21)</f>
        <v>0</v>
      </c>
      <c r="AD458" s="39">
        <f t="shared" si="56"/>
        <v>11.02811424897434</v>
      </c>
      <c r="AE458" s="40">
        <f>'LTCP CSO'!E451</f>
        <v>0</v>
      </c>
      <c r="AF458" s="40">
        <f>'Separate Storm Water'!AA458*(1-$AF$21)</f>
        <v>0</v>
      </c>
      <c r="AG458" s="40">
        <f>'Direct Storm Runoff'!S452*(1-$AG$21)</f>
        <v>0</v>
      </c>
      <c r="AH458" s="173">
        <f>'LTCP CSO'!U451</f>
        <v>0</v>
      </c>
      <c r="AI458" s="40">
        <f>'Separate Storm Water'!AD458*(1-$AI$21)</f>
        <v>0</v>
      </c>
      <c r="AJ458" s="40">
        <f>'Direct Storm Runoff'!H452*(1-$AJ$21)</f>
        <v>0</v>
      </c>
      <c r="AK458" s="41">
        <f>'Separate Storm Water'!AE458*(1-$AK$21)</f>
        <v>0</v>
      </c>
      <c r="AL458" s="23">
        <v>32578</v>
      </c>
      <c r="AN458" s="50">
        <v>32578</v>
      </c>
      <c r="AO458" s="52">
        <f>Upstream!X473*(1-$AO$21)</f>
        <v>0.83894733801216004</v>
      </c>
      <c r="AP458" s="53">
        <v>0</v>
      </c>
      <c r="AQ458" s="53">
        <f>'Separate Storm Water'!AJ458*(1-$AQ$21)</f>
        <v>9.7716397237780116E-6</v>
      </c>
      <c r="AR458" s="53">
        <f>'Direct Storm Runoff'!O452*(1-$AR$21)</f>
        <v>0</v>
      </c>
      <c r="AS458" s="53">
        <f>'Separate Storm Water'!AL458*(1-$AS$21)</f>
        <v>0</v>
      </c>
      <c r="AT458" s="53">
        <f>'Separate Storm Water'!AQ458*(1-$AT$21)</f>
        <v>5.2616863147679286E-5</v>
      </c>
      <c r="AU458" s="53">
        <f>'Separate Storm Water'!AP458*(1-$AU$21)</f>
        <v>2.6755745500569521E-5</v>
      </c>
      <c r="AV458" s="54">
        <f>('Separate Storm Water'!AM458+'LTCP CSO'!M451)*(1-$AV$21)</f>
        <v>0</v>
      </c>
      <c r="AW458" s="52">
        <f t="shared" si="57"/>
        <v>0.83903648226053218</v>
      </c>
      <c r="AX458" s="53">
        <f>'LTCP CSO'!F451</f>
        <v>0</v>
      </c>
      <c r="AY458" s="53">
        <f>'Separate Storm Water'!AK458*(1-$AY$21)</f>
        <v>0</v>
      </c>
      <c r="AZ458" s="53">
        <f>'Direct Storm Runoff'!T452*(1-$AZ$21)</f>
        <v>0</v>
      </c>
      <c r="BA458" s="53">
        <f>'LTCP CSO'!V451</f>
        <v>0</v>
      </c>
      <c r="BB458" s="53">
        <f>'Separate Storm Water'!AN458*(1-$BB$21)</f>
        <v>0</v>
      </c>
      <c r="BC458" s="53">
        <f>'Direct Storm Runoff'!I452*(1-$BC$21)</f>
        <v>0</v>
      </c>
      <c r="BD458" s="54">
        <f>'Separate Storm Water'!AO458*(1-$BD$21)</f>
        <v>0</v>
      </c>
      <c r="BE458" s="23">
        <v>32578</v>
      </c>
      <c r="BG458" s="63">
        <v>32578</v>
      </c>
      <c r="BH458" s="64">
        <f>Upstream!AB473*(1-$BH$21)</f>
        <v>5.3789601760715769E-3</v>
      </c>
      <c r="BI458" s="65">
        <v>0</v>
      </c>
      <c r="BJ458" s="65">
        <f>'Separate Storm Water'!AT458*(1-$BJ$21)</f>
        <v>3.9671186912773983E-7</v>
      </c>
      <c r="BK458" s="65">
        <f>'Direct Storm Runoff'!P452*(1-$BK$21)</f>
        <v>0</v>
      </c>
      <c r="BL458" s="65">
        <f>'Separate Storm Water'!AV458*(1-$BL$21)</f>
        <v>0</v>
      </c>
      <c r="BM458" s="65">
        <f>'Separate Storm Water'!BA458*(1-$BM$21)</f>
        <v>2.1361547004399709E-6</v>
      </c>
      <c r="BN458" s="65">
        <f>'Separate Storm Water'!AZ458*(1-$BN$21)</f>
        <v>1.0862375310060277E-6</v>
      </c>
      <c r="BO458" s="66">
        <f>('Separate Storm Water'!AW458+'LTCP CSO'!N451)*(1-$BO$21)</f>
        <v>0</v>
      </c>
      <c r="BP458" s="64">
        <f t="shared" si="58"/>
        <v>5.3825792801721504E-3</v>
      </c>
      <c r="BQ458" s="65">
        <f>'LTCP CSO'!G451</f>
        <v>0</v>
      </c>
      <c r="BR458" s="65">
        <f>'Separate Storm Water'!AU458*(1-$BR$21)</f>
        <v>0</v>
      </c>
      <c r="BS458" s="65">
        <f>'Direct Storm Runoff'!U452*(1-$BS$21)</f>
        <v>0</v>
      </c>
      <c r="BT458" s="65">
        <f>'LTCP CSO'!W451</f>
        <v>0</v>
      </c>
      <c r="BU458" s="65">
        <f>'Separate Storm Water'!AX458*(1-$BU$21)</f>
        <v>0</v>
      </c>
      <c r="BV458" s="65">
        <f>'Direct Storm Runoff'!J452*(1-$BV$21)</f>
        <v>0</v>
      </c>
      <c r="BW458" s="66">
        <f>'Separate Storm Water'!AY458*(1-$BW$21)</f>
        <v>0</v>
      </c>
      <c r="BX458" s="23">
        <v>32578</v>
      </c>
    </row>
    <row r="459" spans="2:76" x14ac:dyDescent="0.25">
      <c r="B459" s="23">
        <v>32579</v>
      </c>
      <c r="C459" s="24">
        <f>Upstream!V474*(1-$C$21)</f>
        <v>1.3415947206264909</v>
      </c>
      <c r="D459" s="25">
        <v>0</v>
      </c>
      <c r="E459" s="25">
        <f>'Separate Storm Water'!P459*(1-$E$21)</f>
        <v>1.2092404158175292E-4</v>
      </c>
      <c r="F459" s="25">
        <f>'Direct Storm Runoff'!M453*(1-$F$21)</f>
        <v>0</v>
      </c>
      <c r="G459" s="25">
        <f>'Separate Storm Water'!R459*(1-$G$21)</f>
        <v>0</v>
      </c>
      <c r="H459" s="25">
        <f>'Separate Storm Water'!W459*(1-$H$21)</f>
        <v>6.5113368145253104E-4</v>
      </c>
      <c r="I459" s="25">
        <f>'Separate Storm Water'!V459*(1-$I$21)</f>
        <v>3.3110235056954779E-4</v>
      </c>
      <c r="J459" s="26">
        <f>('LTCP CSO'!K452+'Separate Storm Water'!S459)*(1-$J$21)</f>
        <v>0</v>
      </c>
      <c r="K459" s="24">
        <f t="shared" si="55"/>
        <v>1.3426978807000949</v>
      </c>
      <c r="L459" s="25">
        <f>'LTCP CSO'!D452</f>
        <v>0</v>
      </c>
      <c r="M459" s="25">
        <f>'Separate Storm Water'!Q459*(1-$M$21)</f>
        <v>0</v>
      </c>
      <c r="N459" s="25">
        <f>'Direct Storm Runoff'!R453*(1-$N$21)</f>
        <v>0</v>
      </c>
      <c r="O459" s="25">
        <f>'LTCP CSO'!T452</f>
        <v>0</v>
      </c>
      <c r="P459" s="25">
        <f>'Separate Storm Water'!T459*(1-$P$21)</f>
        <v>0</v>
      </c>
      <c r="Q459" s="171">
        <f>'Direct Storm Runoff'!G453*(1-$Q$21)</f>
        <v>0</v>
      </c>
      <c r="R459" s="26">
        <f>'Separate Storm Water'!U459*(1-$R$21)</f>
        <v>0</v>
      </c>
      <c r="S459" s="23">
        <v>32579</v>
      </c>
      <c r="U459" s="37">
        <v>32579</v>
      </c>
      <c r="V459" s="39">
        <f>Upstream!Z474*(1-$V$21)</f>
        <v>2.42531281728</v>
      </c>
      <c r="W459" s="40">
        <v>0</v>
      </c>
      <c r="X459" s="40">
        <f>'Separate Storm Water'!Z459*(1-$X$21)</f>
        <v>3.5025482129567555E-4</v>
      </c>
      <c r="Y459" s="40">
        <f>'Direct Storm Runoff'!N453*(1-$Y$21)</f>
        <v>0</v>
      </c>
      <c r="Z459" s="40">
        <f>'Separate Storm Water'!AB459*(1-$Z$21)</f>
        <v>0</v>
      </c>
      <c r="AA459" s="40">
        <f>'Separate Storm Water'!AG459*(1-$AA$21)</f>
        <v>1.885999742098974E-3</v>
      </c>
      <c r="AB459" s="40">
        <f>'Separate Storm Water'!AF459*(1-$AB$21)</f>
        <v>9.5903339908558465E-4</v>
      </c>
      <c r="AC459" s="41">
        <f>('Separate Storm Water'!AC459+'LTCP CSO'!L452)*(1-$AC$21)</f>
        <v>0</v>
      </c>
      <c r="AD459" s="39">
        <f t="shared" si="56"/>
        <v>2.4285081052424804</v>
      </c>
      <c r="AE459" s="40">
        <f>'LTCP CSO'!E452</f>
        <v>0</v>
      </c>
      <c r="AF459" s="40">
        <f>'Separate Storm Water'!AA459*(1-$AF$21)</f>
        <v>0</v>
      </c>
      <c r="AG459" s="40">
        <f>'Direct Storm Runoff'!S453*(1-$AG$21)</f>
        <v>0</v>
      </c>
      <c r="AH459" s="173">
        <f>'LTCP CSO'!U452</f>
        <v>0</v>
      </c>
      <c r="AI459" s="40">
        <f>'Separate Storm Water'!AD459*(1-$AI$21)</f>
        <v>0</v>
      </c>
      <c r="AJ459" s="40">
        <f>'Direct Storm Runoff'!H453*(1-$AJ$21)</f>
        <v>0</v>
      </c>
      <c r="AK459" s="41">
        <f>'Separate Storm Water'!AE459*(1-$AK$21)</f>
        <v>0</v>
      </c>
      <c r="AL459" s="23">
        <v>32579</v>
      </c>
      <c r="AN459" s="50">
        <v>32579</v>
      </c>
      <c r="AO459" s="52">
        <f>Upstream!X474*(1-$AO$21)</f>
        <v>7.8822666561600002E-2</v>
      </c>
      <c r="AP459" s="53">
        <v>0</v>
      </c>
      <c r="AQ459" s="53">
        <f>'Separate Storm Water'!AJ459*(1-$AQ$21)</f>
        <v>8.9573364134631784E-6</v>
      </c>
      <c r="AR459" s="53">
        <f>'Direct Storm Runoff'!O453*(1-$AR$21)</f>
        <v>0</v>
      </c>
      <c r="AS459" s="53">
        <f>'Separate Storm Water'!AL459*(1-$AS$21)</f>
        <v>0</v>
      </c>
      <c r="AT459" s="53">
        <f>'Separate Storm Water'!AQ459*(1-$AT$21)</f>
        <v>4.8232124552039338E-5</v>
      </c>
      <c r="AU459" s="53">
        <f>'Separate Storm Water'!AP459*(1-$AU$21)</f>
        <v>2.4526100042188724E-5</v>
      </c>
      <c r="AV459" s="54">
        <f>('Separate Storm Water'!AM459+'LTCP CSO'!M452)*(1-$AV$21)</f>
        <v>0</v>
      </c>
      <c r="AW459" s="52">
        <f t="shared" si="57"/>
        <v>7.8904382122607697E-2</v>
      </c>
      <c r="AX459" s="53">
        <f>'LTCP CSO'!F452</f>
        <v>0</v>
      </c>
      <c r="AY459" s="53">
        <f>'Separate Storm Water'!AK459*(1-$AY$21)</f>
        <v>0</v>
      </c>
      <c r="AZ459" s="53">
        <f>'Direct Storm Runoff'!T453*(1-$AZ$21)</f>
        <v>0</v>
      </c>
      <c r="BA459" s="53">
        <f>'LTCP CSO'!V452</f>
        <v>0</v>
      </c>
      <c r="BB459" s="53">
        <f>'Separate Storm Water'!AN459*(1-$BB$21)</f>
        <v>0</v>
      </c>
      <c r="BC459" s="53">
        <f>'Direct Storm Runoff'!I453*(1-$BC$21)</f>
        <v>0</v>
      </c>
      <c r="BD459" s="54">
        <f>'Separate Storm Water'!AO459*(1-$BD$21)</f>
        <v>0</v>
      </c>
      <c r="BE459" s="23">
        <v>32579</v>
      </c>
      <c r="BG459" s="63">
        <v>32579</v>
      </c>
      <c r="BH459" s="64">
        <f>Upstream!AB474*(1-$BH$21)</f>
        <v>4.3759629882996771E-3</v>
      </c>
      <c r="BI459" s="65">
        <v>0</v>
      </c>
      <c r="BJ459" s="65">
        <f>'Separate Storm Water'!AT459*(1-$BJ$21)</f>
        <v>3.636525467004282E-7</v>
      </c>
      <c r="BK459" s="65">
        <f>'Direct Storm Runoff'!P453*(1-$BK$21)</f>
        <v>0</v>
      </c>
      <c r="BL459" s="65">
        <f>'Separate Storm Water'!AV459*(1-$BL$21)</f>
        <v>0</v>
      </c>
      <c r="BM459" s="65">
        <f>'Separate Storm Water'!BA459*(1-$BM$21)</f>
        <v>1.9581418087366395E-6</v>
      </c>
      <c r="BN459" s="65">
        <f>'Separate Storm Water'!AZ459*(1-$BN$21)</f>
        <v>9.9571773675552503E-7</v>
      </c>
      <c r="BO459" s="66">
        <f>('Separate Storm Water'!AW459+'LTCP CSO'!N452)*(1-$BO$21)</f>
        <v>0</v>
      </c>
      <c r="BP459" s="64">
        <f t="shared" si="58"/>
        <v>4.3792805003918696E-3</v>
      </c>
      <c r="BQ459" s="65">
        <f>'LTCP CSO'!G452</f>
        <v>0</v>
      </c>
      <c r="BR459" s="65">
        <f>'Separate Storm Water'!AU459*(1-$BR$21)</f>
        <v>0</v>
      </c>
      <c r="BS459" s="65">
        <f>'Direct Storm Runoff'!U453*(1-$BS$21)</f>
        <v>0</v>
      </c>
      <c r="BT459" s="65">
        <f>'LTCP CSO'!W452</f>
        <v>0</v>
      </c>
      <c r="BU459" s="65">
        <f>'Separate Storm Water'!AX459*(1-$BU$21)</f>
        <v>0</v>
      </c>
      <c r="BV459" s="65">
        <f>'Direct Storm Runoff'!J453*(1-$BV$21)</f>
        <v>0</v>
      </c>
      <c r="BW459" s="66">
        <f>'Separate Storm Water'!AY459*(1-$BW$21)</f>
        <v>0</v>
      </c>
      <c r="BX459" s="23">
        <v>32579</v>
      </c>
    </row>
    <row r="460" spans="2:76" x14ac:dyDescent="0.25">
      <c r="B460" s="23">
        <v>32580</v>
      </c>
      <c r="C460" s="24">
        <f>Upstream!V475*(1-$C$21)</f>
        <v>1.1884652693538422</v>
      </c>
      <c r="D460" s="25">
        <v>0</v>
      </c>
      <c r="E460" s="25">
        <f>'Separate Storm Water'!P460*(1-$E$21)</f>
        <v>5.2687523288350345E-3</v>
      </c>
      <c r="F460" s="25">
        <f>'Direct Storm Runoff'!M454*(1-$F$21)</f>
        <v>1.0339009575190093E-3</v>
      </c>
      <c r="G460" s="25">
        <f>'Separate Storm Water'!R460*(1-$G$21)</f>
        <v>2.757900238736032E-3</v>
      </c>
      <c r="H460" s="25">
        <f>'Separate Storm Water'!W460*(1-$H$21)</f>
        <v>5.1498756140938929E-3</v>
      </c>
      <c r="I460" s="25">
        <f>'Separate Storm Water'!V460*(1-$I$21)</f>
        <v>2.6187186587606878E-3</v>
      </c>
      <c r="J460" s="26">
        <f>('LTCP CSO'!K453+'Separate Storm Water'!S460)*(1-$J$21)</f>
        <v>3.2091931165176089E-3</v>
      </c>
      <c r="K460" s="24">
        <f t="shared" si="55"/>
        <v>1.2085036102683049</v>
      </c>
      <c r="L460" s="25">
        <f>'LTCP CSO'!D453</f>
        <v>0</v>
      </c>
      <c r="M460" s="25">
        <f>'Separate Storm Water'!Q460*(1-$M$21)</f>
        <v>1.4979059892412123E-2</v>
      </c>
      <c r="N460" s="25">
        <f>'Direct Storm Runoff'!R454*(1-$N$21)</f>
        <v>7.7361819898275519E-4</v>
      </c>
      <c r="O460" s="25">
        <f>'LTCP CSO'!T453</f>
        <v>0</v>
      </c>
      <c r="P460" s="25">
        <f>'Separate Storm Water'!T460*(1-$P$21)</f>
        <v>1.1116947710377919E-3</v>
      </c>
      <c r="Q460" s="171">
        <f>'Direct Storm Runoff'!G454*(1-$Q$21)</f>
        <v>3.3580839656613607E-5</v>
      </c>
      <c r="R460" s="26">
        <f>'Separate Storm Water'!U460*(1-$R$21)</f>
        <v>2.7632543006847706E-3</v>
      </c>
      <c r="S460" s="23">
        <v>32580</v>
      </c>
      <c r="U460" s="37">
        <v>32580</v>
      </c>
      <c r="V460" s="39">
        <f>Upstream!Z475*(1-$V$21)</f>
        <v>2.2144160505600001</v>
      </c>
      <c r="W460" s="40">
        <v>0</v>
      </c>
      <c r="X460" s="40">
        <f>'Separate Storm Water'!Z460*(1-$X$21)</f>
        <v>1.5260868568800429E-2</v>
      </c>
      <c r="Y460" s="40">
        <f>'Direct Storm Runoff'!N454*(1-$Y$21)</f>
        <v>2.9946798864510702E-3</v>
      </c>
      <c r="Z460" s="40">
        <f>'Separate Storm Water'!AB460*(1-$Z$21)</f>
        <v>7.9882200647150015E-3</v>
      </c>
      <c r="AA460" s="40">
        <f>'Separate Storm Water'!AG460*(1-$AA$21)</f>
        <v>1.4916543801506525E-2</v>
      </c>
      <c r="AB460" s="40">
        <f>'Separate Storm Water'!AF460*(1-$AB$21)</f>
        <v>7.585082534871888E-3</v>
      </c>
      <c r="AC460" s="41">
        <f>('Separate Storm Water'!AC460+'LTCP CSO'!L453)*(1-$AC$21)</f>
        <v>9.2953836708249814E-3</v>
      </c>
      <c r="AD460" s="39">
        <f t="shared" si="56"/>
        <v>2.2724568290871701</v>
      </c>
      <c r="AE460" s="40">
        <f>'LTCP CSO'!E453</f>
        <v>0</v>
      </c>
      <c r="AF460" s="40">
        <f>'Separate Storm Water'!AA460*(1-$AF$21)</f>
        <v>4.3386640714014213E-2</v>
      </c>
      <c r="AG460" s="40">
        <f>'Direct Storm Runoff'!S454*(1-$AG$21)</f>
        <v>2.24077446049136E-3</v>
      </c>
      <c r="AH460" s="173">
        <f>'LTCP CSO'!U453</f>
        <v>0</v>
      </c>
      <c r="AI460" s="40">
        <f>'Separate Storm Water'!AD460*(1-$AI$21)</f>
        <v>3.2200085960733759E-3</v>
      </c>
      <c r="AJ460" s="40">
        <f>'Direct Storm Runoff'!H454*(1-$AJ$21)</f>
        <v>9.7266439651159906E-5</v>
      </c>
      <c r="AK460" s="41">
        <f>'Separate Storm Water'!AE460*(1-$AK$21)</f>
        <v>8.0037280314231244E-3</v>
      </c>
      <c r="AL460" s="23">
        <v>32580</v>
      </c>
      <c r="AN460" s="50">
        <v>32580</v>
      </c>
      <c r="AO460" s="52">
        <f>Upstream!X475*(1-$AO$21)</f>
        <v>7.1968521643200001E-2</v>
      </c>
      <c r="AP460" s="53">
        <v>0</v>
      </c>
      <c r="AQ460" s="53">
        <f>'Separate Storm Water'!AJ460*(1-$AQ$21)</f>
        <v>3.902779502840766E-4</v>
      </c>
      <c r="AR460" s="53">
        <f>'Direct Storm Runoff'!O454*(1-$AR$21)</f>
        <v>7.4457887887171144E-5</v>
      </c>
      <c r="AS460" s="53">
        <f>'Separate Storm Water'!AL460*(1-$AS$21)</f>
        <v>2.0428890657303941E-4</v>
      </c>
      <c r="AT460" s="53">
        <f>'Separate Storm Water'!AQ460*(1-$AT$21)</f>
        <v>3.814722677106587E-4</v>
      </c>
      <c r="AU460" s="53">
        <f>'Separate Storm Water'!AP460*(1-$AU$21)</f>
        <v>1.9397915990819912E-4</v>
      </c>
      <c r="AV460" s="54">
        <f>('Separate Storm Water'!AM460+'LTCP CSO'!M453)*(1-$AV$21)</f>
        <v>2.3771800863093398E-4</v>
      </c>
      <c r="AW460" s="52">
        <f t="shared" si="57"/>
        <v>7.345071582419406E-2</v>
      </c>
      <c r="AX460" s="53">
        <f>'LTCP CSO'!F453</f>
        <v>0</v>
      </c>
      <c r="AY460" s="53">
        <f>'Separate Storm Water'!AK460*(1-$AY$21)</f>
        <v>1.1095599920305274E-3</v>
      </c>
      <c r="AZ460" s="53">
        <f>'Direct Storm Runoff'!T454*(1-$AZ$21)</f>
        <v>5.5713244782708473E-5</v>
      </c>
      <c r="BA460" s="53">
        <f>'LTCP CSO'!V453</f>
        <v>0</v>
      </c>
      <c r="BB460" s="53">
        <f>'Separate Storm Water'!AN460*(1-$BB$21)</f>
        <v>8.2347760817614207E-5</v>
      </c>
      <c r="BC460" s="53">
        <f>'Direct Storm Runoff'!I454*(1-$BC$21)</f>
        <v>2.4183732262993292E-6</v>
      </c>
      <c r="BD460" s="54">
        <f>'Separate Storm Water'!AO460*(1-$BD$21)</f>
        <v>2.0468550375442744E-4</v>
      </c>
      <c r="BE460" s="23">
        <v>32580</v>
      </c>
      <c r="BG460" s="63">
        <v>32580</v>
      </c>
      <c r="BH460" s="64">
        <f>Upstream!AB475*(1-$BH$21)</f>
        <v>3.648014513875533E-3</v>
      </c>
      <c r="BI460" s="65">
        <v>0</v>
      </c>
      <c r="BJ460" s="65">
        <f>'Separate Storm Water'!AT460*(1-$BJ$21)</f>
        <v>1.5844617639738151E-5</v>
      </c>
      <c r="BK460" s="65">
        <f>'Direct Storm Runoff'!P454*(1-$BK$21)</f>
        <v>3.1092304832005617E-6</v>
      </c>
      <c r="BL460" s="65">
        <f>'Separate Storm Water'!AV460*(1-$BL$21)</f>
        <v>8.2937803950592909E-6</v>
      </c>
      <c r="BM460" s="65">
        <f>'Separate Storm Water'!BA460*(1-$BM$21)</f>
        <v>1.5487121979706229E-5</v>
      </c>
      <c r="BN460" s="65">
        <f>'Separate Storm Water'!AZ460*(1-$BN$21)</f>
        <v>7.8752223039653479E-6</v>
      </c>
      <c r="BO460" s="66">
        <f>('Separate Storm Water'!AW460+'LTCP CSO'!N453)*(1-$BO$21)</f>
        <v>9.6509447948456106E-6</v>
      </c>
      <c r="BP460" s="64">
        <f t="shared" si="58"/>
        <v>3.7082754314720478E-3</v>
      </c>
      <c r="BQ460" s="65">
        <f>'LTCP CSO'!G453</f>
        <v>0</v>
      </c>
      <c r="BR460" s="65">
        <f>'Separate Storm Water'!AU460*(1-$BR$21)</f>
        <v>4.5046238992692351E-5</v>
      </c>
      <c r="BS460" s="65">
        <f>'Direct Storm Runoff'!U454*(1-$BS$21)</f>
        <v>2.3264871447724479E-6</v>
      </c>
      <c r="BT460" s="65">
        <f>'LTCP CSO'!W453</f>
        <v>0</v>
      </c>
      <c r="BU460" s="65">
        <f>'Separate Storm Water'!AX460*(1-$BU$21)</f>
        <v>3.3431783237920299E-6</v>
      </c>
      <c r="BV460" s="65">
        <f>'Direct Storm Runoff'!J454*(1-$BV$21)</f>
        <v>1.0098701384546701E-7</v>
      </c>
      <c r="BW460" s="66">
        <f>'Separate Storm Water'!AY460*(1-$BW$21)</f>
        <v>8.3098815626797478E-6</v>
      </c>
      <c r="BX460" s="23">
        <v>32580</v>
      </c>
    </row>
    <row r="461" spans="2:76" x14ac:dyDescent="0.25">
      <c r="B461" s="23">
        <v>32581</v>
      </c>
      <c r="C461" s="24">
        <f>Upstream!V476*(1-$C$21)</f>
        <v>1.1145054752020456</v>
      </c>
      <c r="D461" s="25">
        <v>0</v>
      </c>
      <c r="E461" s="25">
        <f>'Separate Storm Water'!P461*(1-$E$21)</f>
        <v>1.7677781838815118E-2</v>
      </c>
      <c r="F461" s="25">
        <f>'Direct Storm Runoff'!M455*(1-$F$21)</f>
        <v>0</v>
      </c>
      <c r="G461" s="25">
        <f>'Separate Storm Water'!R461*(1-$G$21)</f>
        <v>1.0530164477586017E-2</v>
      </c>
      <c r="H461" s="25">
        <f>'Separate Storm Water'!W461*(1-$H$21)</f>
        <v>2.4447110750633667E-2</v>
      </c>
      <c r="I461" s="25">
        <f>'Separate Storm Water'!V461*(1-$I$21)</f>
        <v>1.2431388614565126E-2</v>
      </c>
      <c r="J461" s="26">
        <f>('LTCP CSO'!K454+'Separate Storm Water'!S461)*(1-$J$21)</f>
        <v>8.1232698664004677E-3</v>
      </c>
      <c r="K461" s="24">
        <f t="shared" si="55"/>
        <v>1.1877151907500458</v>
      </c>
      <c r="L461" s="25">
        <f>'LTCP CSO'!D454</f>
        <v>0</v>
      </c>
      <c r="M461" s="25">
        <f>'Separate Storm Water'!Q461*(1-$M$21)</f>
        <v>1.9222662577572974E-2</v>
      </c>
      <c r="N461" s="25">
        <f>'Direct Storm Runoff'!R455*(1-$N$21)</f>
        <v>0</v>
      </c>
      <c r="O461" s="25">
        <f>'LTCP CSO'!T454</f>
        <v>0</v>
      </c>
      <c r="P461" s="25">
        <f>'Separate Storm Water'!T461*(1-$P$21)</f>
        <v>2.7404569688712363E-3</v>
      </c>
      <c r="Q461" s="171">
        <f>'Direct Storm Runoff'!G455*(1-$Q$21)</f>
        <v>0</v>
      </c>
      <c r="R461" s="26">
        <f>'Separate Storm Water'!U461*(1-$R$21)</f>
        <v>1.0931109177649513E-2</v>
      </c>
      <c r="S461" s="23">
        <v>32581</v>
      </c>
      <c r="U461" s="37">
        <v>32581</v>
      </c>
      <c r="V461" s="39">
        <f>Upstream!Z476*(1-$V$21)</f>
        <v>2.1089676672000004</v>
      </c>
      <c r="W461" s="40">
        <v>0</v>
      </c>
      <c r="X461" s="40">
        <f>'Separate Storm Water'!Z461*(1-$X$21)</f>
        <v>5.1203451669882341E-2</v>
      </c>
      <c r="Y461" s="40">
        <f>'Direct Storm Runoff'!N455*(1-$Y$21)</f>
        <v>0</v>
      </c>
      <c r="Z461" s="40">
        <f>'Separate Storm Water'!AB461*(1-$Z$21)</f>
        <v>3.050047640706301E-2</v>
      </c>
      <c r="AA461" s="40">
        <f>'Separate Storm Water'!AG461*(1-$AA$21)</f>
        <v>7.0810719648084219E-2</v>
      </c>
      <c r="AB461" s="40">
        <f>'Separate Storm Water'!AF461*(1-$AB$21)</f>
        <v>3.6007345939623583E-2</v>
      </c>
      <c r="AC461" s="41">
        <f>('Separate Storm Water'!AC461+'LTCP CSO'!L454)*(1-$AC$21)</f>
        <v>2.3528939309137156E-2</v>
      </c>
      <c r="AD461" s="39">
        <f t="shared" si="56"/>
        <v>2.3210186001737911</v>
      </c>
      <c r="AE461" s="40">
        <f>'LTCP CSO'!E454</f>
        <v>0</v>
      </c>
      <c r="AF461" s="40">
        <f>'Separate Storm Water'!AA461*(1-$AF$21)</f>
        <v>5.5678177456407948E-2</v>
      </c>
      <c r="AG461" s="40">
        <f>'Direct Storm Runoff'!S455*(1-$AG$21)</f>
        <v>0</v>
      </c>
      <c r="AH461" s="173">
        <f>'LTCP CSO'!U454</f>
        <v>0</v>
      </c>
      <c r="AI461" s="40">
        <f>'Separate Storm Water'!AD461*(1-$AI$21)</f>
        <v>7.9376958737485941E-3</v>
      </c>
      <c r="AJ461" s="40">
        <f>'Direct Storm Runoff'!H455*(1-$AJ$21)</f>
        <v>0</v>
      </c>
      <c r="AK461" s="41">
        <f>'Separate Storm Water'!AE461*(1-$AK$21)</f>
        <v>3.1661807209716064E-2</v>
      </c>
      <c r="AL461" s="23">
        <v>32581</v>
      </c>
      <c r="AN461" s="50">
        <v>32581</v>
      </c>
      <c r="AO461" s="52">
        <f>Upstream!X476*(1-$AO$21)</f>
        <v>6.8541449184000014E-2</v>
      </c>
      <c r="AP461" s="53">
        <v>0</v>
      </c>
      <c r="AQ461" s="53">
        <f>'Separate Storm Water'!AJ461*(1-$AQ$21)</f>
        <v>1.3094653213937123E-3</v>
      </c>
      <c r="AR461" s="53">
        <f>'Direct Storm Runoff'!O455*(1-$AR$21)</f>
        <v>0</v>
      </c>
      <c r="AS461" s="53">
        <f>'Separate Storm Water'!AL461*(1-$AS$21)</f>
        <v>7.8001218352489012E-4</v>
      </c>
      <c r="AT461" s="53">
        <f>'Separate Storm Water'!AQ461*(1-$AT$21)</f>
        <v>1.8108970926395309E-3</v>
      </c>
      <c r="AU461" s="53">
        <f>'Separate Storm Water'!AP461*(1-$AU$21)</f>
        <v>9.2084360107889821E-4</v>
      </c>
      <c r="AV461" s="54">
        <f>('Separate Storm Water'!AM461+'LTCP CSO'!M454)*(1-$AV$21)</f>
        <v>6.0172369380744203E-4</v>
      </c>
      <c r="AW461" s="52">
        <f t="shared" si="57"/>
        <v>7.396439107644448E-2</v>
      </c>
      <c r="AX461" s="53">
        <f>'LTCP CSO'!F454</f>
        <v>0</v>
      </c>
      <c r="AY461" s="53">
        <f>'Separate Storm Water'!AK461*(1-$AY$21)</f>
        <v>1.4239009316720723E-3</v>
      </c>
      <c r="AZ461" s="53">
        <f>'Direct Storm Runoff'!T455*(1-$AZ$21)</f>
        <v>0</v>
      </c>
      <c r="BA461" s="53">
        <f>'LTCP CSO'!V454</f>
        <v>0</v>
      </c>
      <c r="BB461" s="53">
        <f>'Separate Storm Water'!AN461*(1-$BB$21)</f>
        <v>2.0299681250898047E-4</v>
      </c>
      <c r="BC461" s="53">
        <f>'Direct Storm Runoff'!I455*(1-$BC$21)</f>
        <v>0</v>
      </c>
      <c r="BD461" s="54">
        <f>'Separate Storm Water'!AO461*(1-$BD$21)</f>
        <v>8.0971179093700107E-4</v>
      </c>
      <c r="BE461" s="23">
        <v>32581</v>
      </c>
      <c r="BG461" s="63">
        <v>32581</v>
      </c>
      <c r="BH461" s="64">
        <f>Upstream!AB476*(1-$BH$21)</f>
        <v>3.3088567019279227E-3</v>
      </c>
      <c r="BI461" s="65">
        <v>0</v>
      </c>
      <c r="BJ461" s="65">
        <f>'Separate Storm Water'!AT461*(1-$BJ$21)</f>
        <v>5.3162053646325931E-5</v>
      </c>
      <c r="BK461" s="65">
        <f>'Direct Storm Runoff'!P455*(1-$BK$21)</f>
        <v>0</v>
      </c>
      <c r="BL461" s="65">
        <f>'Separate Storm Water'!AV461*(1-$BL$21)</f>
        <v>3.1667161296950663E-5</v>
      </c>
      <c r="BM461" s="65">
        <f>'Separate Storm Water'!BA461*(1-$BM$21)</f>
        <v>7.3519326410579255E-5</v>
      </c>
      <c r="BN461" s="65">
        <f>'Separate Storm Water'!AZ461*(1-$BN$21)</f>
        <v>3.7384676112177488E-5</v>
      </c>
      <c r="BO461" s="66">
        <f>('Separate Storm Water'!AW461+'LTCP CSO'!N454)*(1-$BO$21)</f>
        <v>2.4428953381071365E-5</v>
      </c>
      <c r="BP461" s="64">
        <f t="shared" si="58"/>
        <v>3.5290188727750277E-3</v>
      </c>
      <c r="BQ461" s="65">
        <f>'LTCP CSO'!G454</f>
        <v>0</v>
      </c>
      <c r="BR461" s="65">
        <f>'Separate Storm Water'!AU461*(1-$BR$21)</f>
        <v>5.7807943807199512E-5</v>
      </c>
      <c r="BS461" s="65">
        <f>'Direct Storm Runoff'!U455*(1-$BS$21)</f>
        <v>0</v>
      </c>
      <c r="BT461" s="65">
        <f>'LTCP CSO'!W454</f>
        <v>0</v>
      </c>
      <c r="BU461" s="65">
        <f>'Separate Storm Water'!AX461*(1-$BU$21)</f>
        <v>8.2413235847663016E-6</v>
      </c>
      <c r="BV461" s="65">
        <f>'Direct Storm Runoff'!J455*(1-$BV$21)</f>
        <v>0</v>
      </c>
      <c r="BW461" s="66">
        <f>'Separate Storm Water'!AY461*(1-$BW$21)</f>
        <v>3.2872914589322692E-5</v>
      </c>
      <c r="BX461" s="23">
        <v>32581</v>
      </c>
    </row>
    <row r="462" spans="2:76" x14ac:dyDescent="0.25">
      <c r="B462" s="23">
        <v>32582</v>
      </c>
      <c r="C462" s="24">
        <f>Upstream!V477*(1-$C$21)</f>
        <v>1.0781768109972794</v>
      </c>
      <c r="D462" s="25">
        <v>0</v>
      </c>
      <c r="E462" s="25">
        <f>'Separate Storm Water'!P462*(1-$E$21)</f>
        <v>4.8968307981787518E-3</v>
      </c>
      <c r="F462" s="25">
        <f>'Direct Storm Runoff'!M456*(1-$F$21)</f>
        <v>0</v>
      </c>
      <c r="G462" s="25">
        <f>'Separate Storm Water'!R462*(1-$G$21)</f>
        <v>3.0587620879369117E-3</v>
      </c>
      <c r="H462" s="25">
        <f>'Separate Storm Water'!W462*(1-$H$21)</f>
        <v>1.3407435123466181E-2</v>
      </c>
      <c r="I462" s="25">
        <f>'Separate Storm Water'!V462*(1-$I$21)</f>
        <v>6.8176987474913731E-3</v>
      </c>
      <c r="J462" s="26">
        <f>('LTCP CSO'!K455+'Separate Storm Water'!S462)*(1-$J$21)</f>
        <v>1.3037346470346127E-3</v>
      </c>
      <c r="K462" s="24">
        <f t="shared" si="55"/>
        <v>1.107661272401387</v>
      </c>
      <c r="L462" s="25">
        <f>'LTCP CSO'!D455</f>
        <v>0</v>
      </c>
      <c r="M462" s="25">
        <f>'Separate Storm Water'!Q462*(1-$M$21)</f>
        <v>4.582973588488322E-3</v>
      </c>
      <c r="N462" s="25">
        <f>'Direct Storm Runoff'!R456*(1-$N$21)</f>
        <v>0</v>
      </c>
      <c r="O462" s="25">
        <f>'LTCP CSO'!T455</f>
        <v>0</v>
      </c>
      <c r="P462" s="25">
        <f>'Separate Storm Water'!T462*(1-$P$21)</f>
        <v>3.6194712915699591E-4</v>
      </c>
      <c r="Q462" s="171">
        <f>'Direct Storm Runoff'!G456*(1-$Q$21)</f>
        <v>0</v>
      </c>
      <c r="R462" s="26">
        <f>'Separate Storm Water'!U462*(1-$R$21)</f>
        <v>4.6325145507382049E-3</v>
      </c>
      <c r="S462" s="23">
        <v>32582</v>
      </c>
      <c r="U462" s="37">
        <v>32582</v>
      </c>
      <c r="V462" s="39">
        <f>Upstream!Z477*(1-$V$21)</f>
        <v>2.0562434755200005</v>
      </c>
      <c r="W462" s="40">
        <v>0</v>
      </c>
      <c r="X462" s="40">
        <f>'Separate Storm Water'!Z462*(1-$X$21)</f>
        <v>1.4183602976681094E-2</v>
      </c>
      <c r="Y462" s="40">
        <f>'Direct Storm Runoff'!N456*(1-$Y$21)</f>
        <v>0</v>
      </c>
      <c r="Z462" s="40">
        <f>'Separate Storm Water'!AB462*(1-$Z$21)</f>
        <v>8.8596622680033998E-3</v>
      </c>
      <c r="AA462" s="40">
        <f>'Separate Storm Water'!AG462*(1-$AA$21)</f>
        <v>3.8834451212318939E-2</v>
      </c>
      <c r="AB462" s="40">
        <f>'Separate Storm Water'!AF462*(1-$AB$21)</f>
        <v>1.9747370541166844E-2</v>
      </c>
      <c r="AC462" s="41">
        <f>('Separate Storm Water'!AC462+'LTCP CSO'!L455)*(1-$AC$21)</f>
        <v>3.776249452474424E-3</v>
      </c>
      <c r="AD462" s="39">
        <f t="shared" si="56"/>
        <v>2.1416448119706453</v>
      </c>
      <c r="AE462" s="40">
        <f>'LTCP CSO'!E455</f>
        <v>0</v>
      </c>
      <c r="AF462" s="40">
        <f>'Separate Storm Water'!AA462*(1-$AF$21)</f>
        <v>1.3274519890683173E-2</v>
      </c>
      <c r="AG462" s="40">
        <f>'Direct Storm Runoff'!S456*(1-$AG$21)</f>
        <v>0</v>
      </c>
      <c r="AH462" s="173">
        <f>'LTCP CSO'!U455</f>
        <v>0</v>
      </c>
      <c r="AI462" s="40">
        <f>'Separate Storm Water'!AD462*(1-$AI$21)</f>
        <v>1.0483748755259615E-3</v>
      </c>
      <c r="AJ462" s="40">
        <f>'Direct Storm Runoff'!H456*(1-$AJ$21)</f>
        <v>0</v>
      </c>
      <c r="AK462" s="41">
        <f>'Separate Storm Water'!AE462*(1-$AK$21)</f>
        <v>1.341801460565197E-2</v>
      </c>
      <c r="AL462" s="23">
        <v>32582</v>
      </c>
      <c r="AN462" s="50">
        <v>32582</v>
      </c>
      <c r="AO462" s="52">
        <f>Upstream!X477*(1-$AO$21)</f>
        <v>6.6827912954400021E-2</v>
      </c>
      <c r="AP462" s="53">
        <v>0</v>
      </c>
      <c r="AQ462" s="53">
        <f>'Separate Storm Water'!AJ462*(1-$AQ$21)</f>
        <v>3.6272820727250009E-4</v>
      </c>
      <c r="AR462" s="53">
        <f>'Direct Storm Runoff'!O456*(1-$AR$21)</f>
        <v>0</v>
      </c>
      <c r="AS462" s="53">
        <f>'Separate Storm Water'!AL462*(1-$AS$21)</f>
        <v>2.2657496947680824E-4</v>
      </c>
      <c r="AT462" s="53">
        <f>'Separate Storm Water'!AQ462*(1-$AT$21)</f>
        <v>9.931433424789761E-4</v>
      </c>
      <c r="AU462" s="53">
        <f>'Separate Storm Water'!AP462*(1-$AU$21)</f>
        <v>5.0501472203639793E-4</v>
      </c>
      <c r="AV462" s="54">
        <f>('Separate Storm Water'!AM462+'LTCP CSO'!M455)*(1-$AV$21)</f>
        <v>9.6572936817378713E-5</v>
      </c>
      <c r="AW462" s="52">
        <f t="shared" si="57"/>
        <v>6.9011947132482085E-2</v>
      </c>
      <c r="AX462" s="53">
        <f>'LTCP CSO'!F455</f>
        <v>0</v>
      </c>
      <c r="AY462" s="53">
        <f>'Separate Storm Water'!AK462*(1-$AY$21)</f>
        <v>3.3947952507320904E-4</v>
      </c>
      <c r="AZ462" s="53">
        <f>'Direct Storm Runoff'!T456*(1-$AZ$21)</f>
        <v>0</v>
      </c>
      <c r="BA462" s="53">
        <f>'LTCP CSO'!V455</f>
        <v>0</v>
      </c>
      <c r="BB462" s="53">
        <f>'Separate Storm Water'!AN462*(1-$BB$21)</f>
        <v>2.681089845607377E-5</v>
      </c>
      <c r="BC462" s="53">
        <f>'Direct Storm Runoff'!I456*(1-$BC$21)</f>
        <v>0</v>
      </c>
      <c r="BD462" s="54">
        <f>'Separate Storm Water'!AO462*(1-$BD$21)</f>
        <v>3.4314922598060777E-4</v>
      </c>
      <c r="BE462" s="23">
        <v>32582</v>
      </c>
      <c r="BG462" s="63">
        <v>32582</v>
      </c>
      <c r="BH462" s="64">
        <f>Upstream!AB477*(1-$BH$21)</f>
        <v>3.1454819022702302E-3</v>
      </c>
      <c r="BI462" s="65">
        <v>0</v>
      </c>
      <c r="BJ462" s="65">
        <f>'Separate Storm Water'!AT462*(1-$BJ$21)</f>
        <v>1.4726145167045943E-5</v>
      </c>
      <c r="BK462" s="65">
        <f>'Direct Storm Runoff'!P456*(1-$BK$21)</f>
        <v>0</v>
      </c>
      <c r="BL462" s="65">
        <f>'Separate Storm Water'!AV462*(1-$BL$21)</f>
        <v>9.1985564531182846E-6</v>
      </c>
      <c r="BM462" s="65">
        <f>'Separate Storm Water'!BA462*(1-$BM$21)</f>
        <v>4.0319922023719118E-5</v>
      </c>
      <c r="BN462" s="65">
        <f>'Separate Storm Water'!AZ462*(1-$BN$21)</f>
        <v>2.0502734441648636E-5</v>
      </c>
      <c r="BO462" s="66">
        <f>('Separate Storm Water'!AW462+'LTCP CSO'!N455)*(1-$BO$21)</f>
        <v>3.9206961528422981E-6</v>
      </c>
      <c r="BP462" s="64">
        <f t="shared" si="58"/>
        <v>3.2341499565086041E-3</v>
      </c>
      <c r="BQ462" s="65">
        <f>'LTCP CSO'!G455</f>
        <v>0</v>
      </c>
      <c r="BR462" s="65">
        <f>'Separate Storm Water'!AU462*(1-$BR$21)</f>
        <v>1.3782288411091821E-5</v>
      </c>
      <c r="BS462" s="65">
        <f>'Direct Storm Runoff'!U456*(1-$BS$21)</f>
        <v>0</v>
      </c>
      <c r="BT462" s="65">
        <f>'LTCP CSO'!W455</f>
        <v>0</v>
      </c>
      <c r="BU462" s="65">
        <f>'Separate Storm Water'!AX462*(1-$BU$21)</f>
        <v>1.0884766467209436E-6</v>
      </c>
      <c r="BV462" s="65">
        <f>'Direct Storm Runoff'!J456*(1-$BV$21)</f>
        <v>0</v>
      </c>
      <c r="BW462" s="66">
        <f>'Separate Storm Water'!AY462*(1-$BW$21)</f>
        <v>1.3931271994939203E-5</v>
      </c>
      <c r="BX462" s="23">
        <v>32582</v>
      </c>
    </row>
    <row r="463" spans="2:76" x14ac:dyDescent="0.25">
      <c r="B463" s="23">
        <v>32583</v>
      </c>
      <c r="C463" s="24">
        <f>Upstream!V478*(1-$C$21)</f>
        <v>1.0422823020399341</v>
      </c>
      <c r="D463" s="25">
        <v>0</v>
      </c>
      <c r="E463" s="25">
        <f>'Separate Storm Water'!P463*(1-$E$21)</f>
        <v>5.9362712601716144E-4</v>
      </c>
      <c r="F463" s="25">
        <f>'Direct Storm Runoff'!M457*(1-$F$21)</f>
        <v>0</v>
      </c>
      <c r="G463" s="25">
        <f>'Separate Storm Water'!R463*(1-$G$21)</f>
        <v>0</v>
      </c>
      <c r="H463" s="25">
        <f>'Separate Storm Water'!W463*(1-$H$21)</f>
        <v>3.1964745051323708E-3</v>
      </c>
      <c r="I463" s="25">
        <f>'Separate Storm Water'!V463*(1-$I$21)</f>
        <v>1.6254115742008607E-3</v>
      </c>
      <c r="J463" s="26">
        <f>('LTCP CSO'!K456+'Separate Storm Water'!S463)*(1-$J$21)</f>
        <v>0</v>
      </c>
      <c r="K463" s="24">
        <f t="shared" si="55"/>
        <v>1.0476978152452845</v>
      </c>
      <c r="L463" s="25">
        <f>'LTCP CSO'!D456</f>
        <v>0</v>
      </c>
      <c r="M463" s="25">
        <f>'Separate Storm Water'!Q463*(1-$M$21)</f>
        <v>2.4719623692141232E-4</v>
      </c>
      <c r="N463" s="25">
        <f>'Direct Storm Runoff'!R457*(1-$N$21)</f>
        <v>0</v>
      </c>
      <c r="O463" s="25">
        <f>'LTCP CSO'!T456</f>
        <v>0</v>
      </c>
      <c r="P463" s="25">
        <f>'Separate Storm Water'!T463*(1-$P$21)</f>
        <v>0</v>
      </c>
      <c r="Q463" s="171">
        <f>'Direct Storm Runoff'!G457*(1-$Q$21)</f>
        <v>0</v>
      </c>
      <c r="R463" s="26">
        <f>'Separate Storm Water'!U463*(1-$R$21)</f>
        <v>1.0565383955194799E-3</v>
      </c>
      <c r="S463" s="23">
        <v>32583</v>
      </c>
      <c r="U463" s="37">
        <v>32583</v>
      </c>
      <c r="V463" s="39">
        <f>Upstream!Z478*(1-$V$21)</f>
        <v>2.0035192838400002</v>
      </c>
      <c r="W463" s="40">
        <v>0</v>
      </c>
      <c r="X463" s="40">
        <f>'Separate Storm Water'!Z463*(1-$X$21)</f>
        <v>1.7194327961560707E-3</v>
      </c>
      <c r="Y463" s="40">
        <f>'Direct Storm Runoff'!N457*(1-$Y$21)</f>
        <v>0</v>
      </c>
      <c r="Z463" s="40">
        <f>'Separate Storm Water'!AB463*(1-$Z$21)</f>
        <v>0</v>
      </c>
      <c r="AA463" s="40">
        <f>'Separate Storm Water'!AG463*(1-$AA$21)</f>
        <v>9.2585443880852138E-3</v>
      </c>
      <c r="AB463" s="40">
        <f>'Separate Storm Water'!AF463*(1-$AB$21)</f>
        <v>4.7079822424621314E-3</v>
      </c>
      <c r="AC463" s="41">
        <f>('Separate Storm Water'!AC463+'LTCP CSO'!L456)*(1-$AC$21)</f>
        <v>0</v>
      </c>
      <c r="AD463" s="39">
        <f t="shared" si="56"/>
        <v>2.019205243266704</v>
      </c>
      <c r="AE463" s="40">
        <f>'LTCP CSO'!E456</f>
        <v>0</v>
      </c>
      <c r="AF463" s="40">
        <f>'Separate Storm Water'!AA463*(1-$AF$21)</f>
        <v>7.1600049630608504E-4</v>
      </c>
      <c r="AG463" s="40">
        <f>'Direct Storm Runoff'!S457*(1-$AG$21)</f>
        <v>0</v>
      </c>
      <c r="AH463" s="173">
        <f>'LTCP CSO'!U456</f>
        <v>0</v>
      </c>
      <c r="AI463" s="40">
        <f>'Separate Storm Water'!AD463*(1-$AI$21)</f>
        <v>0</v>
      </c>
      <c r="AJ463" s="40">
        <f>'Direct Storm Runoff'!H457*(1-$AJ$21)</f>
        <v>0</v>
      </c>
      <c r="AK463" s="41">
        <f>'Separate Storm Water'!AE463*(1-$AK$21)</f>
        <v>3.0602489138978283E-3</v>
      </c>
      <c r="AL463" s="23">
        <v>32583</v>
      </c>
      <c r="AN463" s="50">
        <v>32583</v>
      </c>
      <c r="AO463" s="52">
        <f>Upstream!X478*(1-$AO$21)</f>
        <v>6.5114376724800013E-2</v>
      </c>
      <c r="AP463" s="53">
        <v>0</v>
      </c>
      <c r="AQ463" s="53">
        <f>'Separate Storm Water'!AJ463*(1-$AQ$21)</f>
        <v>4.3972379704974926E-5</v>
      </c>
      <c r="AR463" s="53">
        <f>'Direct Storm Runoff'!O457*(1-$AR$21)</f>
        <v>0</v>
      </c>
      <c r="AS463" s="53">
        <f>'Separate Storm Water'!AL463*(1-$AS$21)</f>
        <v>0</v>
      </c>
      <c r="AT463" s="53">
        <f>'Separate Storm Water'!AQ463*(1-$AT$21)</f>
        <v>2.367758892690645E-4</v>
      </c>
      <c r="AU463" s="53">
        <f>'Separate Storm Water'!AP463*(1-$AU$21)</f>
        <v>1.2040085734821189E-4</v>
      </c>
      <c r="AV463" s="54">
        <f>('Separate Storm Water'!AM463+'LTCP CSO'!M456)*(1-$AV$21)</f>
        <v>0</v>
      </c>
      <c r="AW463" s="52">
        <f t="shared" si="57"/>
        <v>6.5515525851122275E-2</v>
      </c>
      <c r="AX463" s="53">
        <f>'LTCP CSO'!F456</f>
        <v>0</v>
      </c>
      <c r="AY463" s="53">
        <f>'Separate Storm Water'!AK463*(1-$AY$21)</f>
        <v>1.831083236454906E-5</v>
      </c>
      <c r="AZ463" s="53">
        <f>'Direct Storm Runoff'!T457*(1-$AZ$21)</f>
        <v>0</v>
      </c>
      <c r="BA463" s="53">
        <f>'LTCP CSO'!V456</f>
        <v>0</v>
      </c>
      <c r="BB463" s="53">
        <f>'Separate Storm Water'!AN463*(1-$BB$21)</f>
        <v>0</v>
      </c>
      <c r="BC463" s="53">
        <f>'Direct Storm Runoff'!I457*(1-$BC$21)</f>
        <v>0</v>
      </c>
      <c r="BD463" s="54">
        <f>'Separate Storm Water'!AO463*(1-$BD$21)</f>
        <v>7.8262103371813324E-5</v>
      </c>
      <c r="BE463" s="23">
        <v>32583</v>
      </c>
      <c r="BG463" s="63">
        <v>32583</v>
      </c>
      <c r="BH463" s="64">
        <f>Upstream!AB478*(1-$BH$21)</f>
        <v>2.9862431734899494E-3</v>
      </c>
      <c r="BI463" s="65">
        <v>0</v>
      </c>
      <c r="BJ463" s="65">
        <f>'Separate Storm Water'!AT463*(1-$BJ$21)</f>
        <v>1.7852034495609478E-6</v>
      </c>
      <c r="BK463" s="65">
        <f>'Direct Storm Runoff'!P457*(1-$BK$21)</f>
        <v>0</v>
      </c>
      <c r="BL463" s="65">
        <f>'Separate Storm Water'!AV463*(1-$BL$21)</f>
        <v>0</v>
      </c>
      <c r="BM463" s="65">
        <f>'Separate Storm Water'!BA463*(1-$BM$21)</f>
        <v>9.6126963592141565E-6</v>
      </c>
      <c r="BN463" s="65">
        <f>'Separate Storm Water'!AZ463*(1-$BN$21)</f>
        <v>4.8880689949060379E-6</v>
      </c>
      <c r="BO463" s="66">
        <f>('Separate Storm Water'!AW463+'LTCP CSO'!N456)*(1-$BO$21)</f>
        <v>0</v>
      </c>
      <c r="BP463" s="64">
        <f t="shared" si="58"/>
        <v>3.0025291422936303E-3</v>
      </c>
      <c r="BQ463" s="65">
        <f>'LTCP CSO'!G456</f>
        <v>0</v>
      </c>
      <c r="BR463" s="65">
        <f>'Separate Storm Water'!AU463*(1-$BR$21)</f>
        <v>7.4338849343254725E-7</v>
      </c>
      <c r="BS463" s="65">
        <f>'Direct Storm Runoff'!U457*(1-$BS$21)</f>
        <v>0</v>
      </c>
      <c r="BT463" s="65">
        <f>'LTCP CSO'!W456</f>
        <v>0</v>
      </c>
      <c r="BU463" s="65">
        <f>'Separate Storm Water'!AX463*(1-$BU$21)</f>
        <v>0</v>
      </c>
      <c r="BV463" s="65">
        <f>'Direct Storm Runoff'!J457*(1-$BV$21)</f>
        <v>0</v>
      </c>
      <c r="BW463" s="66">
        <f>'Separate Storm Water'!AY463*(1-$BW$21)</f>
        <v>3.1773076155223354E-6</v>
      </c>
      <c r="BX463" s="23">
        <v>32583</v>
      </c>
    </row>
    <row r="464" spans="2:76" x14ac:dyDescent="0.25">
      <c r="B464" s="23">
        <v>32584</v>
      </c>
      <c r="C464" s="24">
        <f>Upstream!V479*(1-$C$21)</f>
        <v>1.0068219483300105</v>
      </c>
      <c r="D464" s="25">
        <v>0</v>
      </c>
      <c r="E464" s="25">
        <f>'Separate Storm Water'!P464*(1-$E$21)</f>
        <v>2.6933081708714618E-4</v>
      </c>
      <c r="F464" s="25">
        <f>'Direct Storm Runoff'!M458*(1-$F$21)</f>
        <v>0</v>
      </c>
      <c r="G464" s="25">
        <f>'Separate Storm Water'!R464*(1-$G$21)</f>
        <v>0</v>
      </c>
      <c r="H464" s="25">
        <f>'Separate Storm Water'!W464*(1-$H$21)</f>
        <v>1.4502522754336611E-3</v>
      </c>
      <c r="I464" s="25">
        <f>'Separate Storm Water'!V464*(1-$I$21)</f>
        <v>7.3745522769417149E-4</v>
      </c>
      <c r="J464" s="26">
        <f>('LTCP CSO'!K457+'Separate Storm Water'!S464)*(1-$J$21)</f>
        <v>0</v>
      </c>
      <c r="K464" s="24">
        <f t="shared" si="55"/>
        <v>1.0092789866502254</v>
      </c>
      <c r="L464" s="25">
        <f>'LTCP CSO'!D457</f>
        <v>0</v>
      </c>
      <c r="M464" s="25">
        <f>'Separate Storm Water'!Q464*(1-$M$21)</f>
        <v>4.7537737869502372E-5</v>
      </c>
      <c r="N464" s="25">
        <f>'Direct Storm Runoff'!R458*(1-$N$21)</f>
        <v>0</v>
      </c>
      <c r="O464" s="25">
        <f>'LTCP CSO'!T457</f>
        <v>0</v>
      </c>
      <c r="P464" s="25">
        <f>'Separate Storm Water'!T464*(1-$P$21)</f>
        <v>0</v>
      </c>
      <c r="Q464" s="171">
        <f>'Direct Storm Runoff'!G458*(1-$Q$21)</f>
        <v>0</v>
      </c>
      <c r="R464" s="26">
        <f>'Separate Storm Water'!U464*(1-$R$21)</f>
        <v>2.0318046067682304E-4</v>
      </c>
      <c r="S464" s="23">
        <v>32584</v>
      </c>
      <c r="U464" s="37">
        <v>32584</v>
      </c>
      <c r="V464" s="39">
        <f>Upstream!Z479*(1-$V$21)</f>
        <v>1.9507950921600004</v>
      </c>
      <c r="W464" s="40">
        <v>0</v>
      </c>
      <c r="X464" s="40">
        <f>'Separate Storm Water'!Z464*(1-$X$21)</f>
        <v>7.8011300295897045E-4</v>
      </c>
      <c r="Y464" s="40">
        <f>'Direct Storm Runoff'!N458*(1-$Y$21)</f>
        <v>0</v>
      </c>
      <c r="Z464" s="40">
        <f>'Separate Storm Water'!AB464*(1-$Z$21)</f>
        <v>0</v>
      </c>
      <c r="AA464" s="40">
        <f>'Separate Storm Water'!AG464*(1-$AA$21)</f>
        <v>4.2006357455580878E-3</v>
      </c>
      <c r="AB464" s="40">
        <f>'Separate Storm Water'!AF464*(1-$AB$21)</f>
        <v>2.1360289121246183E-3</v>
      </c>
      <c r="AC464" s="41">
        <f>('Separate Storm Water'!AC464+'LTCP CSO'!L457)*(1-$AC$21)</f>
        <v>0</v>
      </c>
      <c r="AD464" s="39">
        <f t="shared" si="56"/>
        <v>1.9579118698206421</v>
      </c>
      <c r="AE464" s="40">
        <f>'LTCP CSO'!E457</f>
        <v>0</v>
      </c>
      <c r="AF464" s="40">
        <f>'Separate Storm Water'!AA464*(1-$AF$21)</f>
        <v>1.3769240313578557E-4</v>
      </c>
      <c r="AG464" s="40">
        <f>'Direct Storm Runoff'!S458*(1-$AG$21)</f>
        <v>0</v>
      </c>
      <c r="AH464" s="173">
        <f>'LTCP CSO'!U457</f>
        <v>0</v>
      </c>
      <c r="AI464" s="40">
        <f>'Separate Storm Water'!AD464*(1-$AI$21)</f>
        <v>0</v>
      </c>
      <c r="AJ464" s="40">
        <f>'Direct Storm Runoff'!H458*(1-$AJ$21)</f>
        <v>0</v>
      </c>
      <c r="AK464" s="41">
        <f>'Separate Storm Water'!AE464*(1-$AK$21)</f>
        <v>5.8850940651881316E-4</v>
      </c>
      <c r="AL464" s="23">
        <v>32584</v>
      </c>
      <c r="AN464" s="50">
        <v>32584</v>
      </c>
      <c r="AO464" s="52">
        <f>Upstream!X479*(1-$AO$21)</f>
        <v>6.340084049520002E-2</v>
      </c>
      <c r="AP464" s="53">
        <v>0</v>
      </c>
      <c r="AQ464" s="53">
        <f>'Separate Storm Water'!AJ464*(1-$AQ$21)</f>
        <v>1.9950430895344163E-5</v>
      </c>
      <c r="AR464" s="53">
        <f>'Direct Storm Runoff'!O458*(1-$AR$21)</f>
        <v>0</v>
      </c>
      <c r="AS464" s="53">
        <f>'Separate Storm Water'!AL464*(1-$AS$21)</f>
        <v>0</v>
      </c>
      <c r="AT464" s="53">
        <f>'Separate Storm Water'!AQ464*(1-$AT$21)</f>
        <v>1.0742609447656749E-4</v>
      </c>
      <c r="AU464" s="53">
        <f>'Separate Storm Water'!AP464*(1-$AU$21)</f>
        <v>5.4626313162531221E-5</v>
      </c>
      <c r="AV464" s="54">
        <f>('Separate Storm Water'!AM464+'LTCP CSO'!M457)*(1-$AV$21)</f>
        <v>0</v>
      </c>
      <c r="AW464" s="52">
        <f t="shared" si="57"/>
        <v>6.3582843333734457E-2</v>
      </c>
      <c r="AX464" s="53">
        <f>'LTCP CSO'!F457</f>
        <v>0</v>
      </c>
      <c r="AY464" s="53">
        <f>'Separate Storm Water'!AK464*(1-$AY$21)</f>
        <v>3.5213139162594345E-6</v>
      </c>
      <c r="AZ464" s="53">
        <f>'Direct Storm Runoff'!T458*(1-$AZ$21)</f>
        <v>0</v>
      </c>
      <c r="BA464" s="53">
        <f>'LTCP CSO'!V457</f>
        <v>0</v>
      </c>
      <c r="BB464" s="53">
        <f>'Separate Storm Water'!AN464*(1-$BB$21)</f>
        <v>0</v>
      </c>
      <c r="BC464" s="53">
        <f>'Direct Storm Runoff'!I458*(1-$BC$21)</f>
        <v>0</v>
      </c>
      <c r="BD464" s="54">
        <f>'Separate Storm Water'!AO464*(1-$BD$21)</f>
        <v>1.5050404494579484E-5</v>
      </c>
      <c r="BE464" s="23">
        <v>32584</v>
      </c>
      <c r="BG464" s="63">
        <v>32584</v>
      </c>
      <c r="BH464" s="64">
        <f>Upstream!AB479*(1-$BH$21)</f>
        <v>2.8311405155870785E-3</v>
      </c>
      <c r="BI464" s="65">
        <v>0</v>
      </c>
      <c r="BJ464" s="65">
        <f>'Separate Storm Water'!AT464*(1-$BJ$21)</f>
        <v>8.0995339105029723E-7</v>
      </c>
      <c r="BK464" s="65">
        <f>'Direct Storm Runoff'!P458*(1-$BK$21)</f>
        <v>0</v>
      </c>
      <c r="BL464" s="65">
        <f>'Separate Storm Water'!AV464*(1-$BL$21)</f>
        <v>0</v>
      </c>
      <c r="BM464" s="65">
        <f>'Separate Storm Water'!BA464*(1-$BM$21)</f>
        <v>4.3613158013991076E-6</v>
      </c>
      <c r="BN464" s="65">
        <f>'Separate Storm Water'!AZ464*(1-$BN$21)</f>
        <v>2.217734936085669E-6</v>
      </c>
      <c r="BO464" s="66">
        <f>('Separate Storm Water'!AW464+'LTCP CSO'!N457)*(1-$BO$21)</f>
        <v>0</v>
      </c>
      <c r="BP464" s="64">
        <f t="shared" si="58"/>
        <v>2.8385295197156132E-3</v>
      </c>
      <c r="BQ464" s="65">
        <f>'LTCP CSO'!G457</f>
        <v>0</v>
      </c>
      <c r="BR464" s="65">
        <f>'Separate Storm Water'!AU464*(1-$BR$21)</f>
        <v>1.4295932566010526E-7</v>
      </c>
      <c r="BS464" s="65">
        <f>'Direct Storm Runoff'!U458*(1-$BS$21)</f>
        <v>0</v>
      </c>
      <c r="BT464" s="65">
        <f>'LTCP CSO'!W457</f>
        <v>0</v>
      </c>
      <c r="BU464" s="65">
        <f>'Separate Storm Water'!AX464*(1-$BU$21)</f>
        <v>0</v>
      </c>
      <c r="BV464" s="65">
        <f>'Direct Storm Runoff'!J458*(1-$BV$21)</f>
        <v>0</v>
      </c>
      <c r="BW464" s="66">
        <f>'Separate Storm Water'!AY464*(1-$BW$21)</f>
        <v>6.1102069529275678E-7</v>
      </c>
      <c r="BX464" s="23">
        <v>32584</v>
      </c>
    </row>
    <row r="465" spans="2:76" x14ac:dyDescent="0.25">
      <c r="B465" s="23">
        <v>32585</v>
      </c>
      <c r="C465" s="24">
        <f>Upstream!V480*(1-$C$21)</f>
        <v>1.2641616844953238</v>
      </c>
      <c r="D465" s="25">
        <v>0</v>
      </c>
      <c r="E465" s="25">
        <f>'Separate Storm Water'!P465*(1-$E$21)</f>
        <v>5.6438210504171499E-2</v>
      </c>
      <c r="F465" s="25">
        <f>'Direct Storm Runoff'!M459*(1-$F$21)</f>
        <v>5.8587798462868823E-3</v>
      </c>
      <c r="G465" s="25">
        <f>'Separate Storm Water'!R465*(1-$G$21)</f>
        <v>3.7958736393116053E-2</v>
      </c>
      <c r="H465" s="25">
        <f>'Separate Storm Water'!W465*(1-$H$21)</f>
        <v>8.6275214960740407E-2</v>
      </c>
      <c r="I465" s="25">
        <f>'Separate Storm Water'!V465*(1-$I$21)</f>
        <v>4.3871062553038388E-2</v>
      </c>
      <c r="J465" s="26">
        <f>('LTCP CSO'!K458+'Separate Storm Water'!S465)*(1-$J$21)</f>
        <v>3.2442935594582147E-2</v>
      </c>
      <c r="K465" s="24">
        <f t="shared" si="55"/>
        <v>1.5270066243472589</v>
      </c>
      <c r="L465" s="25">
        <f>'LTCP CSO'!D458</f>
        <v>0</v>
      </c>
      <c r="M465" s="25">
        <f>'Separate Storm Water'!Q465*(1-$M$21)</f>
        <v>0.1215293297908074</v>
      </c>
      <c r="N465" s="25">
        <f>'Direct Storm Runoff'!R459*(1-$N$21)</f>
        <v>4.3838422626062681E-3</v>
      </c>
      <c r="O465" s="25">
        <f>'LTCP CSO'!T458</f>
        <v>0</v>
      </c>
      <c r="P465" s="25">
        <f>'Separate Storm Water'!T465*(1-$P$21)</f>
        <v>1.1530601993117593E-2</v>
      </c>
      <c r="Q465" s="171">
        <f>'Direct Storm Runoff'!G459*(1-$Q$21)</f>
        <v>1.9029159510970447E-4</v>
      </c>
      <c r="R465" s="26">
        <f>'Separate Storm Water'!U465*(1-$R$21)</f>
        <v>3.7629022282166531E-2</v>
      </c>
      <c r="S465" s="23">
        <v>32585</v>
      </c>
      <c r="U465" s="37">
        <v>32585</v>
      </c>
      <c r="V465" s="39">
        <f>Upstream!Z480*(1-$V$21)</f>
        <v>2.3198644339200003</v>
      </c>
      <c r="W465" s="40">
        <v>0</v>
      </c>
      <c r="X465" s="40">
        <f>'Separate Storm Water'!Z465*(1-$X$21)</f>
        <v>0.16347249956099058</v>
      </c>
      <c r="Y465" s="40">
        <f>'Direct Storm Runoff'!N459*(1-$Y$21)</f>
        <v>1.6969875148314318E-2</v>
      </c>
      <c r="Z465" s="40">
        <f>'Separate Storm Water'!AB465*(1-$Z$21)</f>
        <v>0.10994695726401135</v>
      </c>
      <c r="AA465" s="40">
        <f>'Separate Storm Water'!AG465*(1-$AA$21)</f>
        <v>0.24989497210850733</v>
      </c>
      <c r="AB465" s="40">
        <f>'Separate Storm Water'!AF465*(1-$AB$21)</f>
        <v>0.12707192857242838</v>
      </c>
      <c r="AC465" s="41">
        <f>('Separate Storm Water'!AC465+'LTCP CSO'!L458)*(1-$AC$21)</f>
        <v>9.3970516204630136E-2</v>
      </c>
      <c r="AD465" s="39">
        <f t="shared" si="56"/>
        <v>3.0811911827788823</v>
      </c>
      <c r="AE465" s="40">
        <f>'LTCP CSO'!E458</f>
        <v>0</v>
      </c>
      <c r="AF465" s="40">
        <f>'Separate Storm Water'!AA465*(1-$AF$21)</f>
        <v>0.35200803025827404</v>
      </c>
      <c r="AG465" s="40">
        <f>'Direct Storm Runoff'!S459*(1-$AG$21)</f>
        <v>1.2697738747340082E-2</v>
      </c>
      <c r="AH465" s="173">
        <f>'LTCP CSO'!U458</f>
        <v>0</v>
      </c>
      <c r="AI465" s="40">
        <f>'Separate Storm Water'!AD465*(1-$AI$21)</f>
        <v>3.3398229894595115E-2</v>
      </c>
      <c r="AJ465" s="40">
        <f>'Direct Storm Runoff'!H459*(1-$AJ$21)</f>
        <v>5.5117698488565904E-4</v>
      </c>
      <c r="AK465" s="41">
        <f>'Separate Storm Water'!AE465*(1-$AK$21)</f>
        <v>0.10899194488186886</v>
      </c>
      <c r="AL465" s="23">
        <v>32585</v>
      </c>
      <c r="AN465" s="50">
        <v>32585</v>
      </c>
      <c r="AO465" s="52">
        <f>Upstream!X480*(1-$AO$21)</f>
        <v>7.5395594102400015E-2</v>
      </c>
      <c r="AP465" s="53">
        <v>0</v>
      </c>
      <c r="AQ465" s="53">
        <f>'Separate Storm Water'!AJ465*(1-$AQ$21)</f>
        <v>4.1806081854941857E-3</v>
      </c>
      <c r="AR465" s="53">
        <f>'Direct Storm Runoff'!O459*(1-$AR$21)</f>
        <v>4.2192858975316998E-4</v>
      </c>
      <c r="AS465" s="53">
        <f>'Separate Storm Water'!AL465*(1-$AS$21)</f>
        <v>2.8117582513419296E-3</v>
      </c>
      <c r="AT465" s="53">
        <f>'Separate Storm Water'!AQ465*(1-$AT$21)</f>
        <v>6.3907566637585482E-3</v>
      </c>
      <c r="AU465" s="53">
        <f>'Separate Storm Water'!AP465*(1-$AU$21)</f>
        <v>3.2497083372621028E-3</v>
      </c>
      <c r="AV465" s="54">
        <f>('Separate Storm Water'!AM465+'LTCP CSO'!M458)*(1-$AV$21)</f>
        <v>2.4031804144134922E-3</v>
      </c>
      <c r="AW465" s="52">
        <f t="shared" si="57"/>
        <v>9.485353454442344E-2</v>
      </c>
      <c r="AX465" s="53">
        <f>'LTCP CSO'!F458</f>
        <v>0</v>
      </c>
      <c r="AY465" s="53">
        <f>'Separate Storm Water'!AK465*(1-$AY$21)</f>
        <v>9.0021725770968435E-3</v>
      </c>
      <c r="AZ465" s="53">
        <f>'Direct Storm Runoff'!T459*(1-$AZ$21)</f>
        <v>3.1570880492020405E-4</v>
      </c>
      <c r="BA465" s="53">
        <f>'LTCP CSO'!V458</f>
        <v>0</v>
      </c>
      <c r="BB465" s="53">
        <f>'Separate Storm Water'!AN465*(1-$BB$21)</f>
        <v>8.5411866615685869E-4</v>
      </c>
      <c r="BC465" s="53">
        <f>'Direct Storm Runoff'!I459*(1-$BC$21)</f>
        <v>1.370412721983474E-5</v>
      </c>
      <c r="BD465" s="54">
        <f>'Separate Storm Water'!AO465*(1-$BD$21)</f>
        <v>2.7873349838641874E-3</v>
      </c>
      <c r="BE465" s="23">
        <v>32585</v>
      </c>
      <c r="BG465" s="63">
        <v>32585</v>
      </c>
      <c r="BH465" s="64">
        <f>Upstream!AB480*(1-$BH$21)</f>
        <v>4.0037166093327857E-3</v>
      </c>
      <c r="BI465" s="65">
        <v>0</v>
      </c>
      <c r="BJ465" s="65">
        <f>'Separate Storm Water'!AT465*(1-$BJ$21)</f>
        <v>1.6972554599228528E-4</v>
      </c>
      <c r="BK465" s="65">
        <f>'Direct Storm Runoff'!P459*(1-$BK$21)</f>
        <v>1.7618996055626911E-5</v>
      </c>
      <c r="BL465" s="65">
        <f>'Separate Storm Water'!AV465*(1-$BL$21)</f>
        <v>1.1415257858012108E-4</v>
      </c>
      <c r="BM465" s="65">
        <f>'Separate Storm Water'!BA465*(1-$BM$21)</f>
        <v>2.5945379617823167E-4</v>
      </c>
      <c r="BN465" s="65">
        <f>'Separate Storm Water'!AZ465*(1-$BN$21)</f>
        <v>1.3193260343585459E-4</v>
      </c>
      <c r="BO465" s="66">
        <f>('Separate Storm Water'!AW465+'LTCP CSO'!N458)*(1-$BO$21)</f>
        <v>9.7565016824479369E-5</v>
      </c>
      <c r="BP465" s="64">
        <f t="shared" si="58"/>
        <v>4.7941651463993843E-3</v>
      </c>
      <c r="BQ465" s="65">
        <f>'LTCP CSO'!G458</f>
        <v>0</v>
      </c>
      <c r="BR465" s="65">
        <f>'Separate Storm Water'!AU465*(1-$BR$21)</f>
        <v>3.6547281830094023E-4</v>
      </c>
      <c r="BS465" s="65">
        <f>'Direct Storm Runoff'!U459*(1-$BS$21)</f>
        <v>1.318344460106349E-5</v>
      </c>
      <c r="BT465" s="65">
        <f>'LTCP CSO'!W458</f>
        <v>0</v>
      </c>
      <c r="BU465" s="65">
        <f>'Separate Storm Water'!AX465*(1-$BU$21)</f>
        <v>3.4675757814060502E-5</v>
      </c>
      <c r="BV465" s="65">
        <f>'Direct Storm Runoff'!J459*(1-$BV$21)</f>
        <v>5.7226025753155801E-7</v>
      </c>
      <c r="BW465" s="66">
        <f>'Separate Storm Water'!AY465*(1-$BW$21)</f>
        <v>1.1316103566969991E-4</v>
      </c>
      <c r="BX465" s="23">
        <v>32585</v>
      </c>
    </row>
    <row r="466" spans="2:76" x14ac:dyDescent="0.25">
      <c r="B466" s="23">
        <v>32586</v>
      </c>
      <c r="C466" s="24">
        <f>Upstream!V481*(1-$C$21)</f>
        <v>1.3026611249371967</v>
      </c>
      <c r="D466" s="25">
        <v>0</v>
      </c>
      <c r="E466" s="25">
        <f>'Separate Storm Water'!P466*(1-$E$21)</f>
        <v>8.40915343473988E-2</v>
      </c>
      <c r="F466" s="25">
        <f>'Direct Storm Runoff'!M460*(1-$F$21)</f>
        <v>0</v>
      </c>
      <c r="G466" s="25">
        <f>'Separate Storm Water'!R466*(1-$G$21)</f>
        <v>5.1146513774271547E-2</v>
      </c>
      <c r="H466" s="25">
        <f>'Separate Storm Water'!W466*(1-$H$21)</f>
        <v>0.14931679602984865</v>
      </c>
      <c r="I466" s="25">
        <f>'Separate Storm Water'!V466*(1-$I$21)</f>
        <v>7.5927791102295833E-2</v>
      </c>
      <c r="J466" s="26">
        <f>('LTCP CSO'!K459+'Separate Storm Water'!S466)*(1-$J$21)</f>
        <v>4.0427753100036976E-2</v>
      </c>
      <c r="K466" s="24">
        <f t="shared" si="55"/>
        <v>1.7035715132910483</v>
      </c>
      <c r="L466" s="25">
        <f>'LTCP CSO'!D459</f>
        <v>0</v>
      </c>
      <c r="M466" s="25">
        <f>'Separate Storm Water'!Q466*(1-$M$21)</f>
        <v>8.198086170190784E-2</v>
      </c>
      <c r="N466" s="25">
        <f>'Direct Storm Runoff'!R460*(1-$N$21)</f>
        <v>0</v>
      </c>
      <c r="O466" s="25">
        <f>'LTCP CSO'!T459</f>
        <v>0</v>
      </c>
      <c r="P466" s="25">
        <f>'Separate Storm Water'!T466*(1-$P$21)</f>
        <v>1.1995962411474695E-2</v>
      </c>
      <c r="Q466" s="171">
        <f>'Direct Storm Runoff'!G460*(1-$Q$21)</f>
        <v>0</v>
      </c>
      <c r="R466" s="26">
        <f>'Separate Storm Water'!U466*(1-$R$21)</f>
        <v>5.9613148603894911E-2</v>
      </c>
      <c r="S466" s="23">
        <v>32586</v>
      </c>
      <c r="U466" s="37">
        <v>32586</v>
      </c>
      <c r="V466" s="39">
        <f>Upstream!Z481*(1-$V$21)</f>
        <v>2.3725886256000002</v>
      </c>
      <c r="W466" s="40">
        <v>0</v>
      </c>
      <c r="X466" s="40">
        <f>'Separate Storm Water'!Z466*(1-$X$21)</f>
        <v>0.24356997128163937</v>
      </c>
      <c r="Y466" s="40">
        <f>'Direct Storm Runoff'!N460*(1-$Y$21)</f>
        <v>0</v>
      </c>
      <c r="Z466" s="40">
        <f>'Separate Storm Water'!AB466*(1-$Z$21)</f>
        <v>0.14814517285045414</v>
      </c>
      <c r="AA466" s="40">
        <f>'Separate Storm Water'!AG466*(1-$AA$21)</f>
        <v>0.432494043581233</v>
      </c>
      <c r="AB466" s="40">
        <f>'Separate Storm Water'!AF466*(1-$AB$21)</f>
        <v>0.21992380138841622</v>
      </c>
      <c r="AC466" s="41">
        <f>('Separate Storm Water'!AC466+'LTCP CSO'!L459)*(1-$AC$21)</f>
        <v>0.11709843015680226</v>
      </c>
      <c r="AD466" s="39">
        <f t="shared" si="56"/>
        <v>3.5338200448585453</v>
      </c>
      <c r="AE466" s="40">
        <f>'LTCP CSO'!E459</f>
        <v>0</v>
      </c>
      <c r="AF466" s="40">
        <f>'Separate Storm Water'!AA466*(1-$AF$21)</f>
        <v>0.23745643702831806</v>
      </c>
      <c r="AG466" s="40">
        <f>'Direct Storm Runoff'!S460*(1-$AG$21)</f>
        <v>0</v>
      </c>
      <c r="AH466" s="173">
        <f>'LTCP CSO'!U459</f>
        <v>0</v>
      </c>
      <c r="AI466" s="40">
        <f>'Separate Storm Water'!AD466*(1-$AI$21)</f>
        <v>3.4746139938269534E-2</v>
      </c>
      <c r="AJ466" s="40">
        <f>'Direct Storm Runoff'!H460*(1-$AJ$21)</f>
        <v>0</v>
      </c>
      <c r="AK466" s="41">
        <f>'Separate Storm Water'!AE466*(1-$AK$21)</f>
        <v>0.17266866404736891</v>
      </c>
      <c r="AL466" s="23">
        <v>32586</v>
      </c>
      <c r="AN466" s="50">
        <v>32586</v>
      </c>
      <c r="AO466" s="52">
        <f>Upstream!X481*(1-$AO$21)</f>
        <v>7.7109130332000009E-2</v>
      </c>
      <c r="AP466" s="53">
        <v>0</v>
      </c>
      <c r="AQ466" s="53">
        <f>'Separate Storm Water'!AJ466*(1-$AQ$21)</f>
        <v>6.2290025442517626E-3</v>
      </c>
      <c r="AR466" s="53">
        <f>'Direct Storm Runoff'!O460*(1-$AR$21)</f>
        <v>0</v>
      </c>
      <c r="AS466" s="53">
        <f>'Separate Storm Water'!AL466*(1-$AS$21)</f>
        <v>3.7886306499460404E-3</v>
      </c>
      <c r="AT466" s="53">
        <f>'Separate Storm Water'!AQ466*(1-$AT$21)</f>
        <v>1.1060503409618418E-2</v>
      </c>
      <c r="AU466" s="53">
        <f>'Separate Storm Water'!AP466*(1-$AU$21)</f>
        <v>5.6242808223922842E-3</v>
      </c>
      <c r="AV466" s="54">
        <f>('Separate Storm Water'!AM466+'LTCP CSO'!M459)*(1-$AV$21)</f>
        <v>2.9946483777805169E-3</v>
      </c>
      <c r="AW466" s="52">
        <f t="shared" si="57"/>
        <v>0.10680619613598905</v>
      </c>
      <c r="AX466" s="53">
        <f>'LTCP CSO'!F459</f>
        <v>0</v>
      </c>
      <c r="AY466" s="53">
        <f>'Separate Storm Water'!AK466*(1-$AY$21)</f>
        <v>6.0726564223635435E-3</v>
      </c>
      <c r="AZ466" s="53">
        <f>'Direct Storm Runoff'!T460*(1-$AZ$21)</f>
        <v>0</v>
      </c>
      <c r="BA466" s="53">
        <f>'LTCP CSO'!V459</f>
        <v>0</v>
      </c>
      <c r="BB466" s="53">
        <f>'Separate Storm Water'!AN466*(1-$BB$21)</f>
        <v>8.8858980825738481E-4</v>
      </c>
      <c r="BC466" s="53">
        <f>'Direct Storm Runoff'!I460*(1-$BC$21)</f>
        <v>0</v>
      </c>
      <c r="BD466" s="54">
        <f>'Separate Storm Water'!AO466*(1-$BD$21)</f>
        <v>4.4157887854736969E-3</v>
      </c>
      <c r="BE466" s="23">
        <v>32586</v>
      </c>
      <c r="BG466" s="63">
        <v>32586</v>
      </c>
      <c r="BH466" s="64">
        <f>Upstream!AB481*(1-$BH$21)</f>
        <v>4.187771763377526E-3</v>
      </c>
      <c r="BI466" s="65">
        <v>0</v>
      </c>
      <c r="BJ466" s="65">
        <f>'Separate Storm Water'!AT466*(1-$BJ$21)</f>
        <v>2.5288685542902451E-4</v>
      </c>
      <c r="BK466" s="65">
        <f>'Direct Storm Runoff'!P460*(1-$BK$21)</f>
        <v>0</v>
      </c>
      <c r="BL466" s="65">
        <f>'Separate Storm Water'!AV466*(1-$BL$21)</f>
        <v>1.5381192809609993E-4</v>
      </c>
      <c r="BM466" s="65">
        <f>'Separate Storm Water'!BA466*(1-$BM$21)</f>
        <v>4.4903753158707254E-4</v>
      </c>
      <c r="BN466" s="65">
        <f>'Separate Storm Water'!AZ466*(1-$BN$21)</f>
        <v>2.2833618723387474E-4</v>
      </c>
      <c r="BO466" s="66">
        <f>('Separate Storm Water'!AW466+'LTCP CSO'!N459)*(1-$BO$21)</f>
        <v>1.2157760508083295E-4</v>
      </c>
      <c r="BP466" s="64">
        <f t="shared" si="58"/>
        <v>5.393421870804431E-3</v>
      </c>
      <c r="BQ466" s="65">
        <f>'LTCP CSO'!G459</f>
        <v>0</v>
      </c>
      <c r="BR466" s="65">
        <f>'Separate Storm Water'!AU466*(1-$BR$21)</f>
        <v>2.4653947013869088E-4</v>
      </c>
      <c r="BS466" s="65">
        <f>'Direct Storm Runoff'!U460*(1-$BS$21)</f>
        <v>0</v>
      </c>
      <c r="BT466" s="65">
        <f>'LTCP CSO'!W459</f>
        <v>0</v>
      </c>
      <c r="BU466" s="65">
        <f>'Separate Storm Water'!AX466*(1-$BU$21)</f>
        <v>3.6075227258312628E-5</v>
      </c>
      <c r="BV466" s="65">
        <f>'Direct Storm Runoff'!J460*(1-$BV$21)</f>
        <v>0</v>
      </c>
      <c r="BW466" s="66">
        <f>'Separate Storm Water'!AY466*(1-$BW$21)</f>
        <v>1.7927347633333384E-4</v>
      </c>
      <c r="BX466" s="23">
        <v>32586</v>
      </c>
    </row>
    <row r="467" spans="2:76" x14ac:dyDescent="0.25">
      <c r="B467" s="23">
        <v>32587</v>
      </c>
      <c r="C467" s="24">
        <f>Upstream!V482*(1-$C$21)</f>
        <v>1.5427750277842809</v>
      </c>
      <c r="D467" s="25">
        <v>0</v>
      </c>
      <c r="E467" s="25">
        <f>'Separate Storm Water'!P467*(1-$E$21)</f>
        <v>0.10632881694865516</v>
      </c>
      <c r="F467" s="25">
        <f>'Direct Storm Runoff'!M461*(1-$F$21)</f>
        <v>1.0339014009731454E-2</v>
      </c>
      <c r="G467" s="25">
        <f>'Separate Storm Water'!R467*(1-$G$21)</f>
        <v>5.9019065342158707E-2</v>
      </c>
      <c r="H467" s="25">
        <f>'Separate Storm Water'!W467*(1-$H$21)</f>
        <v>0.17077461091445842</v>
      </c>
      <c r="I467" s="25">
        <f>'Separate Storm Water'!V467*(1-$I$21)</f>
        <v>8.683911875859443E-2</v>
      </c>
      <c r="J467" s="26">
        <f>('LTCP CSO'!K460+'Separate Storm Water'!S467)*(1-$J$21)</f>
        <v>5.7527196672586524E-2</v>
      </c>
      <c r="K467" s="24">
        <f t="shared" si="55"/>
        <v>2.0336028504304653</v>
      </c>
      <c r="L467" s="25">
        <f>'LTCP CSO'!D460</f>
        <v>0</v>
      </c>
      <c r="M467" s="25">
        <f>'Separate Storm Water'!Q467*(1-$M$21)</f>
        <v>0.20002134151663586</v>
      </c>
      <c r="N467" s="25">
        <f>'Direct Storm Runoff'!R461*(1-$N$21)</f>
        <v>7.7361853079808765E-3</v>
      </c>
      <c r="O467" s="25">
        <f>'LTCP CSO'!T460</f>
        <v>0</v>
      </c>
      <c r="P467" s="25">
        <f>'Separate Storm Water'!T467*(1-$P$21)</f>
        <v>1.9053931622733954E-2</v>
      </c>
      <c r="Q467" s="171">
        <f>'Direct Storm Runoff'!G461*(1-$Q$21)</f>
        <v>3.3580814098279412E-4</v>
      </c>
      <c r="R467" s="26">
        <f>'Separate Storm Water'!U467*(1-$R$21)</f>
        <v>6.6643192866535597E-2</v>
      </c>
      <c r="S467" s="23">
        <v>32587</v>
      </c>
      <c r="U467" s="37">
        <v>32587</v>
      </c>
      <c r="V467" s="39">
        <f>Upstream!Z482*(1-$V$21)</f>
        <v>2.6889337756799998</v>
      </c>
      <c r="W467" s="40">
        <v>0</v>
      </c>
      <c r="X467" s="40">
        <f>'Separate Storm Water'!Z467*(1-$X$21)</f>
        <v>0.30797995412478463</v>
      </c>
      <c r="Y467" s="40">
        <f>'Direct Storm Runoff'!N461*(1-$Y$21)</f>
        <v>2.994681170909869E-2</v>
      </c>
      <c r="Z467" s="40">
        <f>'Separate Storm Water'!AB467*(1-$Z$21)</f>
        <v>0.17094791006038371</v>
      </c>
      <c r="AA467" s="40">
        <f>'Separate Storm Water'!AG467*(1-$AA$21)</f>
        <v>0.49464630891652245</v>
      </c>
      <c r="AB467" s="40">
        <f>'Separate Storm Water'!AF467*(1-$AB$21)</f>
        <v>0.25152831169393447</v>
      </c>
      <c r="AC467" s="41">
        <f>('Separate Storm Water'!AC467+'LTCP CSO'!L460)*(1-$AC$21)</f>
        <v>0.16662673300226866</v>
      </c>
      <c r="AD467" s="39">
        <f t="shared" si="56"/>
        <v>4.1106098051869928</v>
      </c>
      <c r="AE467" s="40">
        <f>'LTCP CSO'!E460</f>
        <v>0</v>
      </c>
      <c r="AF467" s="40">
        <f>'Separate Storm Water'!AA467*(1-$AF$21)</f>
        <v>0.57935906137297188</v>
      </c>
      <c r="AG467" s="40">
        <f>'Direct Storm Runoff'!S461*(1-$AG$21)</f>
        <v>2.2407754215899016E-2</v>
      </c>
      <c r="AH467" s="173">
        <f>'LTCP CSO'!U460</f>
        <v>0</v>
      </c>
      <c r="AI467" s="40">
        <f>'Separate Storm Water'!AD467*(1-$AI$21)</f>
        <v>5.5189450569172425E-2</v>
      </c>
      <c r="AJ467" s="40">
        <f>'Direct Storm Runoff'!H461*(1-$AJ$21)</f>
        <v>9.7266365621796996E-4</v>
      </c>
      <c r="AK467" s="41">
        <f>'Separate Storm Water'!AE467*(1-$AK$21)</f>
        <v>0.19303109044912967</v>
      </c>
      <c r="AL467" s="23">
        <v>32587</v>
      </c>
      <c r="AN467" s="50">
        <v>32587</v>
      </c>
      <c r="AO467" s="52">
        <f>Upstream!X482*(1-$AO$21)</f>
        <v>8.7390347709599997E-2</v>
      </c>
      <c r="AP467" s="53">
        <v>0</v>
      </c>
      <c r="AQ467" s="53">
        <f>'Separate Storm Water'!AJ467*(1-$AQ$21)</f>
        <v>7.8762086628633449E-3</v>
      </c>
      <c r="AR467" s="53">
        <f>'Direct Storm Runoff'!O461*(1-$AR$21)</f>
        <v>7.4457919823168604E-4</v>
      </c>
      <c r="AS467" s="53">
        <f>'Separate Storm Water'!AL467*(1-$AS$21)</f>
        <v>4.3717826179376813E-3</v>
      </c>
      <c r="AT467" s="53">
        <f>'Separate Storm Water'!AQ467*(1-$AT$21)</f>
        <v>1.264997117884877E-2</v>
      </c>
      <c r="AU467" s="53">
        <f>'Separate Storm Water'!AP467*(1-$AU$21)</f>
        <v>6.4325273154514379E-3</v>
      </c>
      <c r="AV467" s="54">
        <f>('Separate Storm Water'!AM467+'LTCP CSO'!M460)*(1-$AV$21)</f>
        <v>4.2612738275990018E-3</v>
      </c>
      <c r="AW467" s="52">
        <f t="shared" si="57"/>
        <v>0.12372669051053191</v>
      </c>
      <c r="AX467" s="53">
        <f>'LTCP CSO'!F460</f>
        <v>0</v>
      </c>
      <c r="AY467" s="53">
        <f>'Separate Storm Water'!AK467*(1-$AY$21)</f>
        <v>1.4816395667898953E-2</v>
      </c>
      <c r="AZ467" s="53">
        <f>'Direct Storm Runoff'!T461*(1-$AZ$21)</f>
        <v>5.5713268678874404E-4</v>
      </c>
      <c r="BA467" s="53">
        <f>'LTCP CSO'!V460</f>
        <v>0</v>
      </c>
      <c r="BB467" s="53">
        <f>'Separate Storm Water'!AN467*(1-$BB$21)</f>
        <v>1.4114023424247374E-3</v>
      </c>
      <c r="BC467" s="53">
        <f>'Direct Storm Runoff'!I461*(1-$BC$21)</f>
        <v>2.4183713856785602E-5</v>
      </c>
      <c r="BD467" s="54">
        <f>'Separate Storm Water'!AO467*(1-$BD$21)</f>
        <v>4.9365328049285617E-3</v>
      </c>
      <c r="BE467" s="23">
        <v>32587</v>
      </c>
      <c r="BG467" s="63">
        <v>32587</v>
      </c>
      <c r="BH467" s="64">
        <f>Upstream!AB482*(1-$BH$21)</f>
        <v>5.3789601760715769E-3</v>
      </c>
      <c r="BI467" s="65">
        <v>0</v>
      </c>
      <c r="BJ467" s="65">
        <f>'Separate Storm Water'!AT467*(1-$BJ$21)</f>
        <v>3.1976060810769993E-4</v>
      </c>
      <c r="BK467" s="65">
        <f>'Direct Storm Runoff'!P461*(1-$BK$21)</f>
        <v>3.1092318167916662E-5</v>
      </c>
      <c r="BL467" s="65">
        <f>'Separate Storm Water'!AV467*(1-$BL$21)</f>
        <v>1.7748690115558963E-4</v>
      </c>
      <c r="BM467" s="65">
        <f>'Separate Storm Water'!BA467*(1-$BM$21)</f>
        <v>5.1356720597890313E-4</v>
      </c>
      <c r="BN467" s="65">
        <f>'Separate Storm Water'!AZ467*(1-$BN$21)</f>
        <v>2.6114961323413959E-4</v>
      </c>
      <c r="BO467" s="66">
        <f>('Separate Storm Water'!AW467+'LTCP CSO'!N460)*(1-$BO$21)</f>
        <v>1.7300043317175436E-4</v>
      </c>
      <c r="BP467" s="64">
        <f t="shared" si="58"/>
        <v>6.8550172558875791E-3</v>
      </c>
      <c r="BQ467" s="65">
        <f>'LTCP CSO'!G460</f>
        <v>0</v>
      </c>
      <c r="BR467" s="65">
        <f>'Separate Storm Water'!AU467*(1-$BR$21)</f>
        <v>6.0152033694461557E-4</v>
      </c>
      <c r="BS467" s="65">
        <f>'Direct Storm Runoff'!U461*(1-$BS$21)</f>
        <v>2.3264881426343236E-5</v>
      </c>
      <c r="BT467" s="65">
        <f>'LTCP CSO'!W460</f>
        <v>0</v>
      </c>
      <c r="BU467" s="65">
        <f>'Separate Storm Water'!AX467*(1-$BU$21)</f>
        <v>5.7300522448867544E-5</v>
      </c>
      <c r="BV467" s="65">
        <f>'Direct Storm Runoff'!J461*(1-$BV$21)</f>
        <v>1.0098693698437901E-6</v>
      </c>
      <c r="BW467" s="66">
        <f>'Separate Storm Water'!AY467*(1-$BW$21)</f>
        <v>2.0041479336248435E-4</v>
      </c>
      <c r="BX467" s="23">
        <v>32587</v>
      </c>
    </row>
    <row r="468" spans="2:76" x14ac:dyDescent="0.25">
      <c r="B468" s="23">
        <v>32588</v>
      </c>
      <c r="C468" s="24">
        <f>Upstream!V483*(1-$C$21)</f>
        <v>15.65749647138481</v>
      </c>
      <c r="D468" s="25">
        <v>0</v>
      </c>
      <c r="E468" s="25">
        <f>'Separate Storm Water'!P468*(1-$E$21)</f>
        <v>1.1221492724053379</v>
      </c>
      <c r="F468" s="25">
        <f>'Direct Storm Runoff'!M462*(1-$F$21)</f>
        <v>7.2373088143194092E-3</v>
      </c>
      <c r="G468" s="25">
        <f>'Separate Storm Water'!R468*(1-$G$21)</f>
        <v>0.65332149809669637</v>
      </c>
      <c r="H468" s="25">
        <f>'Separate Storm Water'!W468*(1-$H$21)</f>
        <v>1.8734892307803734</v>
      </c>
      <c r="I468" s="25">
        <f>'Separate Storm Water'!V468*(1-$I$21)</f>
        <v>0.95267178729616675</v>
      </c>
      <c r="J468" s="26">
        <f>('LTCP CSO'!K461+'Separate Storm Water'!S468)*(1-$J$21)</f>
        <v>1.1386614034449736</v>
      </c>
      <c r="K468" s="24">
        <f t="shared" si="55"/>
        <v>21.405026972222675</v>
      </c>
      <c r="L468" s="25">
        <f>'LTCP CSO'!D461</f>
        <v>0</v>
      </c>
      <c r="M468" s="25">
        <f>'Separate Storm Water'!Q468*(1-$M$21)</f>
        <v>0.97870842410510805</v>
      </c>
      <c r="N468" s="25">
        <f>'Direct Storm Runoff'!R462*(1-$N$21)</f>
        <v>5.4153289729522843E-3</v>
      </c>
      <c r="O468" s="25">
        <f>'LTCP CSO'!T461</f>
        <v>0</v>
      </c>
      <c r="P468" s="25">
        <f>'Separate Storm Water'!T468*(1-$P$21)</f>
        <v>0.15075098479236104</v>
      </c>
      <c r="Q468" s="171">
        <f>'Direct Storm Runoff'!G462*(1-$Q$21)</f>
        <v>2.3506583499907155E-4</v>
      </c>
      <c r="R468" s="26">
        <f>'Separate Storm Water'!U468*(1-$R$21)</f>
        <v>0.77614937931317163</v>
      </c>
      <c r="S468" s="23">
        <v>32588</v>
      </c>
      <c r="U468" s="37">
        <v>32588</v>
      </c>
      <c r="V468" s="39">
        <f>Upstream!Z483*(1-$V$21)</f>
        <v>49.286574382464011</v>
      </c>
      <c r="W468" s="40">
        <v>0</v>
      </c>
      <c r="X468" s="40">
        <f>'Separate Storm Water'!Z468*(1-$X$21)</f>
        <v>3.2502899153241032</v>
      </c>
      <c r="Y468" s="40">
        <f>'Direct Storm Runoff'!N462*(1-$Y$21)</f>
        <v>2.0962765321627962E-2</v>
      </c>
      <c r="Z468" s="40">
        <f>'Separate Storm Water'!AB468*(1-$Z$21)</f>
        <v>1.8923367228821688</v>
      </c>
      <c r="AA468" s="40">
        <f>'Separate Storm Water'!AG468*(1-$AA$21)</f>
        <v>5.4265357586705969</v>
      </c>
      <c r="AB468" s="40">
        <f>'Separate Storm Water'!AF468*(1-$AB$21)</f>
        <v>2.7594007134409386</v>
      </c>
      <c r="AC468" s="41">
        <f>('Separate Storm Water'!AC468+'LTCP CSO'!L461)*(1-$AC$21)</f>
        <v>3.2981170755053837</v>
      </c>
      <c r="AD468" s="39">
        <f t="shared" si="56"/>
        <v>65.934217333608828</v>
      </c>
      <c r="AE468" s="40">
        <f>'LTCP CSO'!E461</f>
        <v>0</v>
      </c>
      <c r="AF468" s="40">
        <f>'Separate Storm Water'!AA468*(1-$AF$21)</f>
        <v>2.8348154734288502</v>
      </c>
      <c r="AG468" s="40">
        <f>'Direct Storm Runoff'!S462*(1-$AG$21)</f>
        <v>1.5685425800099243E-2</v>
      </c>
      <c r="AH468" s="173">
        <f>'LTCP CSO'!U461</f>
        <v>0</v>
      </c>
      <c r="AI468" s="40">
        <f>'Separate Storm Water'!AD468*(1-$AI$21)</f>
        <v>0.43664815158281212</v>
      </c>
      <c r="AJ468" s="40">
        <f>'Direct Storm Runoff'!H462*(1-$AJ$21)</f>
        <v>6.8086495417584803E-4</v>
      </c>
      <c r="AK468" s="41">
        <f>'Separate Storm Water'!AE468*(1-$AK$21)</f>
        <v>2.2481059894636024</v>
      </c>
      <c r="AL468" s="23">
        <v>32588</v>
      </c>
      <c r="AN468" s="50">
        <v>32588</v>
      </c>
      <c r="AO468" s="52">
        <f>Upstream!X483*(1-$AO$21)</f>
        <v>3.7505880993484806</v>
      </c>
      <c r="AP468" s="53">
        <v>0</v>
      </c>
      <c r="AQ468" s="53">
        <f>'Separate Storm Water'!AJ468*(1-$AQ$21)</f>
        <v>8.3122168326321327E-2</v>
      </c>
      <c r="AR468" s="53">
        <f>'Direct Storm Runoff'!O462*(1-$AR$21)</f>
        <v>5.2120536728637857E-4</v>
      </c>
      <c r="AS468" s="53">
        <f>'Separate Storm Water'!AL468*(1-$AS$21)</f>
        <v>4.8394185044199726E-2</v>
      </c>
      <c r="AT468" s="53">
        <f>'Separate Storm Water'!AQ468*(1-$AT$21)</f>
        <v>0.13877698005780542</v>
      </c>
      <c r="AU468" s="53">
        <f>'Separate Storm Water'!AP468*(1-$AU$21)</f>
        <v>7.0568280540456788E-2</v>
      </c>
      <c r="AV468" s="54">
        <f>('Separate Storm Water'!AM468+'LTCP CSO'!M461)*(1-$AV$21)</f>
        <v>8.4345289144072119E-2</v>
      </c>
      <c r="AW468" s="52">
        <f t="shared" si="57"/>
        <v>4.1763162078286218</v>
      </c>
      <c r="AX468" s="53">
        <f>'LTCP CSO'!F461</f>
        <v>0</v>
      </c>
      <c r="AY468" s="53">
        <f>'Separate Storm Water'!AK468*(1-$AY$21)</f>
        <v>7.2496920304082071E-2</v>
      </c>
      <c r="AZ468" s="53">
        <f>'Direct Storm Runoff'!T462*(1-$AZ$21)</f>
        <v>3.8999282727022729E-4</v>
      </c>
      <c r="BA468" s="53">
        <f>'LTCP CSO'!V461</f>
        <v>0</v>
      </c>
      <c r="BB468" s="53">
        <f>'Separate Storm Water'!AN468*(1-$BB$21)</f>
        <v>1.1166739614248966E-2</v>
      </c>
      <c r="BC468" s="53">
        <f>'Direct Storm Runoff'!I462*(1-$BC$21)</f>
        <v>1.692860951639403E-5</v>
      </c>
      <c r="BD468" s="54">
        <f>'Separate Storm Water'!AO468*(1-$BD$21)</f>
        <v>5.7492546615790494E-2</v>
      </c>
      <c r="BE468" s="23">
        <v>32588</v>
      </c>
      <c r="BG468" s="63">
        <v>32588</v>
      </c>
      <c r="BH468" s="64">
        <f>Upstream!AB483*(1-$BH$21)</f>
        <v>0.10750475424563817</v>
      </c>
      <c r="BI468" s="65">
        <v>0</v>
      </c>
      <c r="BJ468" s="65">
        <f>'Separate Storm Water'!AT468*(1-$BJ$21)</f>
        <v>3.3746179448720199E-3</v>
      </c>
      <c r="BK468" s="65">
        <f>'Direct Storm Runoff'!P462*(1-$BK$21)</f>
        <v>2.1764619732837755E-5</v>
      </c>
      <c r="BL468" s="65">
        <f>'Separate Storm Water'!AV468*(1-$BL$21)</f>
        <v>1.9647211876918694E-3</v>
      </c>
      <c r="BM468" s="65">
        <f>'Separate Storm Water'!BA468*(1-$BM$21)</f>
        <v>5.6341081647399635E-3</v>
      </c>
      <c r="BN468" s="65">
        <f>'Separate Storm Water'!AZ468*(1-$BN$21)</f>
        <v>2.8649515604031602E-3</v>
      </c>
      <c r="BO468" s="66">
        <f>('Separate Storm Water'!AW468+'LTCP CSO'!N461)*(1-$BO$21)</f>
        <v>3.4242745592678848E-3</v>
      </c>
      <c r="BP468" s="64">
        <f t="shared" si="58"/>
        <v>0.1247891922823459</v>
      </c>
      <c r="BQ468" s="65">
        <f>'LTCP CSO'!G461</f>
        <v>0</v>
      </c>
      <c r="BR468" s="65">
        <f>'Separate Storm Water'!AU468*(1-$BR$21)</f>
        <v>2.9432510379862383E-3</v>
      </c>
      <c r="BS468" s="65">
        <f>'Direct Storm Runoff'!U462*(1-$BS$21)</f>
        <v>1.6285414765130347E-5</v>
      </c>
      <c r="BT468" s="65">
        <f>'LTCP CSO'!W461</f>
        <v>0</v>
      </c>
      <c r="BU468" s="65">
        <f>'Separate Storm Water'!AX468*(1-$BU$21)</f>
        <v>4.5335053989472294E-4</v>
      </c>
      <c r="BV468" s="65">
        <f>'Direct Storm Runoff'!J462*(1-$BV$21)</f>
        <v>7.0690896881645398E-7</v>
      </c>
      <c r="BW468" s="66">
        <f>'Separate Storm Water'!AY468*(1-$BW$21)</f>
        <v>2.3340991147436309E-3</v>
      </c>
      <c r="BX468" s="23">
        <v>32588</v>
      </c>
    </row>
    <row r="469" spans="2:76" x14ac:dyDescent="0.25">
      <c r="B469" s="23">
        <v>32589</v>
      </c>
      <c r="C469" s="24">
        <f>Upstream!V484*(1-$C$21)</f>
        <v>3.0873489000675423</v>
      </c>
      <c r="D469" s="25">
        <v>0</v>
      </c>
      <c r="E469" s="25">
        <f>'Separate Storm Water'!P469*(1-$E$21)</f>
        <v>6.8351867154871349E-3</v>
      </c>
      <c r="F469" s="25">
        <f>'Direct Storm Runoff'!M463*(1-$F$21)</f>
        <v>0</v>
      </c>
      <c r="G469" s="25">
        <f>'Separate Storm Water'!R469*(1-$G$21)</f>
        <v>2.5071820110022657E-3</v>
      </c>
      <c r="H469" s="25">
        <f>'Separate Storm Water'!W469*(1-$H$21)</f>
        <v>2.6814869523368378E-2</v>
      </c>
      <c r="I469" s="25">
        <f>'Separate Storm Water'!V469*(1-$I$21)</f>
        <v>1.3635397127049489E-2</v>
      </c>
      <c r="J469" s="26">
        <f>('LTCP CSO'!K462+'Separate Storm Water'!S469)*(1-$J$21)</f>
        <v>4.5129275738338577E-4</v>
      </c>
      <c r="K469" s="24">
        <f t="shared" si="55"/>
        <v>3.1375928282018326</v>
      </c>
      <c r="L469" s="25">
        <f>'LTCP CSO'!D462</f>
        <v>0</v>
      </c>
      <c r="M469" s="25">
        <f>'Separate Storm Water'!Q469*(1-$M$21)</f>
        <v>5.722202804704501E-3</v>
      </c>
      <c r="N469" s="25">
        <f>'Direct Storm Runoff'!R463*(1-$N$21)</f>
        <v>0</v>
      </c>
      <c r="O469" s="25">
        <f>'LTCP CSO'!T462</f>
        <v>0</v>
      </c>
      <c r="P469" s="25">
        <f>'Separate Storm Water'!T469*(1-$P$21)</f>
        <v>5.1706733274165139E-5</v>
      </c>
      <c r="Q469" s="171">
        <f>'Direct Storm Runoff'!G463*(1-$Q$21)</f>
        <v>0</v>
      </c>
      <c r="R469" s="26">
        <f>'Separate Storm Water'!U469*(1-$R$21)</f>
        <v>6.4611387116129369E-3</v>
      </c>
      <c r="S469" s="23">
        <v>32589</v>
      </c>
      <c r="U469" s="37">
        <v>32589</v>
      </c>
      <c r="V469" s="39">
        <f>Upstream!Z484*(1-$V$21)</f>
        <v>17.942042428703999</v>
      </c>
      <c r="W469" s="40">
        <v>0</v>
      </c>
      <c r="X469" s="40">
        <f>'Separate Storm Water'!Z469*(1-$X$21)</f>
        <v>1.9798024199654093E-2</v>
      </c>
      <c r="Y469" s="40">
        <f>'Direct Storm Runoff'!N463*(1-$Y$21)</f>
        <v>0</v>
      </c>
      <c r="Z469" s="40">
        <f>'Separate Storm Water'!AB469*(1-$Z$21)</f>
        <v>7.2620181705193819E-3</v>
      </c>
      <c r="AA469" s="40">
        <f>'Separate Storm Water'!AG469*(1-$AA$21)</f>
        <v>7.766890032884477E-2</v>
      </c>
      <c r="AB469" s="40">
        <f>'Separate Storm Water'!AF469*(1-$AB$21)</f>
        <v>3.9494740016620074E-2</v>
      </c>
      <c r="AC469" s="41">
        <f>('Separate Storm Water'!AC469+'LTCP CSO'!L462)*(1-$AC$21)</f>
        <v>1.3071632573782776E-3</v>
      </c>
      <c r="AD469" s="39">
        <f t="shared" si="56"/>
        <v>18.08757327467702</v>
      </c>
      <c r="AE469" s="40">
        <f>'LTCP CSO'!E462</f>
        <v>0</v>
      </c>
      <c r="AF469" s="40">
        <f>'Separate Storm Water'!AA469*(1-$AF$21)</f>
        <v>1.6574281628061471E-2</v>
      </c>
      <c r="AG469" s="40">
        <f>'Direct Storm Runoff'!S463*(1-$AG$21)</f>
        <v>0</v>
      </c>
      <c r="AH469" s="173">
        <f>'LTCP CSO'!U462</f>
        <v>0</v>
      </c>
      <c r="AI469" s="40">
        <f>'Separate Storm Water'!AD469*(1-$AI$21)</f>
        <v>1.4976784091757232E-4</v>
      </c>
      <c r="AJ469" s="40">
        <f>'Direct Storm Runoff'!H463*(1-$AJ$21)</f>
        <v>0</v>
      </c>
      <c r="AK469" s="41">
        <f>'Separate Storm Water'!AE469*(1-$AK$21)</f>
        <v>1.8714599307140981E-2</v>
      </c>
      <c r="AL469" s="23">
        <v>32589</v>
      </c>
      <c r="AN469" s="50">
        <v>32589</v>
      </c>
      <c r="AO469" s="52">
        <f>Upstream!X484*(1-$AO$21)</f>
        <v>1.3653456677452802</v>
      </c>
      <c r="AP469" s="53">
        <v>0</v>
      </c>
      <c r="AQ469" s="53">
        <f>'Separate Storm Water'!AJ469*(1-$AQ$21)</f>
        <v>5.0631012707312117E-4</v>
      </c>
      <c r="AR469" s="53">
        <f>'Direct Storm Runoff'!O463*(1-$AR$21)</f>
        <v>0</v>
      </c>
      <c r="AS469" s="53">
        <f>'Separate Storm Water'!AL469*(1-$AS$21)</f>
        <v>1.8571718600016781E-4</v>
      </c>
      <c r="AT469" s="53">
        <f>'Separate Storm Water'!AQ469*(1-$AT$21)</f>
        <v>1.9862866313606203E-3</v>
      </c>
      <c r="AU469" s="53">
        <f>'Separate Storm Water'!AP469*(1-$AU$21)</f>
        <v>1.0100294168184807E-3</v>
      </c>
      <c r="AV469" s="54">
        <f>('Separate Storm Water'!AM469+'LTCP CSO'!M462)*(1-$AV$21)</f>
        <v>3.3429093139510056E-5</v>
      </c>
      <c r="AW469" s="52">
        <f t="shared" si="57"/>
        <v>1.3690674401996721</v>
      </c>
      <c r="AX469" s="53">
        <f>'LTCP CSO'!F462</f>
        <v>0</v>
      </c>
      <c r="AY469" s="53">
        <f>'Separate Storm Water'!AK469*(1-$AY$21)</f>
        <v>4.2386687442255564E-4</v>
      </c>
      <c r="AZ469" s="53">
        <f>'Direct Storm Runoff'!T463*(1-$AZ$21)</f>
        <v>0</v>
      </c>
      <c r="BA469" s="53">
        <f>'LTCP CSO'!V462</f>
        <v>0</v>
      </c>
      <c r="BB469" s="53">
        <f>'Separate Storm Water'!AN469*(1-$BB$21)</f>
        <v>3.8301283906788993E-6</v>
      </c>
      <c r="BC469" s="53">
        <f>'Direct Storm Runoff'!I463*(1-$BC$21)</f>
        <v>0</v>
      </c>
      <c r="BD469" s="54">
        <f>'Separate Storm Water'!AO469*(1-$BD$21)</f>
        <v>4.7860286752688422E-4</v>
      </c>
      <c r="BE469" s="23">
        <v>32589</v>
      </c>
      <c r="BG469" s="63">
        <v>32589</v>
      </c>
      <c r="BH469" s="64">
        <f>Upstream!AB484*(1-$BH$21)</f>
        <v>1.424669613723841E-2</v>
      </c>
      <c r="BI469" s="65">
        <v>0</v>
      </c>
      <c r="BJ469" s="65">
        <f>'Separate Storm Water'!AT469*(1-$BJ$21)</f>
        <v>2.055532567177201E-5</v>
      </c>
      <c r="BK469" s="65">
        <f>'Direct Storm Runoff'!P463*(1-$BK$21)</f>
        <v>0</v>
      </c>
      <c r="BL469" s="65">
        <f>'Separate Storm Water'!AV469*(1-$BL$21)</f>
        <v>7.5398002863315988E-6</v>
      </c>
      <c r="BM469" s="65">
        <f>'Separate Storm Water'!BA469*(1-$BM$21)</f>
        <v>8.0639841871478181E-5</v>
      </c>
      <c r="BN469" s="65">
        <f>'Separate Storm Water'!AZ469*(1-$BN$21)</f>
        <v>4.1005467776818661E-5</v>
      </c>
      <c r="BO469" s="66">
        <f>('Separate Storm Water'!AW469+'LTCP CSO'!N462)*(1-$BO$21)</f>
        <v>1.3571640377151518E-6</v>
      </c>
      <c r="BP469" s="64">
        <f t="shared" si="58"/>
        <v>1.4397793736882524E-2</v>
      </c>
      <c r="BQ469" s="65">
        <f>'LTCP CSO'!G462</f>
        <v>0</v>
      </c>
      <c r="BR469" s="65">
        <f>'Separate Storm Water'!AU469*(1-$BR$21)</f>
        <v>1.720827054279606E-5</v>
      </c>
      <c r="BS469" s="65">
        <f>'Direct Storm Runoff'!U463*(1-$BS$21)</f>
        <v>0</v>
      </c>
      <c r="BT469" s="65">
        <f>'LTCP CSO'!W462</f>
        <v>0</v>
      </c>
      <c r="BU469" s="65">
        <f>'Separate Storm Water'!AX469*(1-$BU$21)</f>
        <v>1.5549666543354503E-7</v>
      </c>
      <c r="BV469" s="65">
        <f>'Direct Storm Runoff'!J463*(1-$BV$21)</f>
        <v>0</v>
      </c>
      <c r="BW469" s="66">
        <f>'Separate Storm Water'!AY469*(1-$BW$21)</f>
        <v>1.943045829703162E-5</v>
      </c>
      <c r="BX469" s="23">
        <v>32589</v>
      </c>
    </row>
    <row r="470" spans="2:76" x14ac:dyDescent="0.25">
      <c r="B470" s="23">
        <v>32590</v>
      </c>
      <c r="C470" s="24">
        <f>Upstream!V485*(1-$C$21)</f>
        <v>2.1166399903428261</v>
      </c>
      <c r="D470" s="25">
        <v>0</v>
      </c>
      <c r="E470" s="25">
        <f>'Separate Storm Water'!P470*(1-$E$21)</f>
        <v>8.6275537562931187E-2</v>
      </c>
      <c r="F470" s="25">
        <f>'Direct Storm Runoff'!M464*(1-$F$21)</f>
        <v>1.5853136135702005E-2</v>
      </c>
      <c r="G470" s="25">
        <f>'Separate Storm Water'!R470*(1-$G$21)</f>
        <v>4.7185166056423422E-2</v>
      </c>
      <c r="H470" s="25">
        <f>'Separate Storm Water'!W470*(1-$H$21)</f>
        <v>0.11193580218456095</v>
      </c>
      <c r="I470" s="25">
        <f>'Separate Storm Water'!V470*(1-$I$21)</f>
        <v>5.6919505582200415E-2</v>
      </c>
      <c r="J470" s="26">
        <f>('LTCP CSO'!K463+'Separate Storm Water'!S470)*(1-$J$21)</f>
        <v>0.14032522845377496</v>
      </c>
      <c r="K470" s="24">
        <f t="shared" si="55"/>
        <v>2.575134366318419</v>
      </c>
      <c r="L470" s="25">
        <f>'LTCP CSO'!D463</f>
        <v>0</v>
      </c>
      <c r="M470" s="25">
        <f>'Separate Storm Water'!Q470*(1-$M$21)</f>
        <v>0.22809682773311588</v>
      </c>
      <c r="N470" s="25">
        <f>'Direct Storm Runoff'!R464*(1-$N$21)</f>
        <v>1.186213682881199E-2</v>
      </c>
      <c r="O470" s="25">
        <f>'LTCP CSO'!T463</f>
        <v>0</v>
      </c>
      <c r="P470" s="25">
        <f>'Separate Storm Water'!T470*(1-$P$21)</f>
        <v>1.5977381100142695E-2</v>
      </c>
      <c r="Q470" s="171">
        <f>'Direct Storm Runoff'!G464*(1-$Q$21)</f>
        <v>5.1490569690139192E-4</v>
      </c>
      <c r="R470" s="26">
        <f>'Separate Storm Water'!U470*(1-$R$21)</f>
        <v>5.6687350168718266E-2</v>
      </c>
      <c r="S470" s="23">
        <v>32590</v>
      </c>
      <c r="U470" s="37">
        <v>32590</v>
      </c>
      <c r="V470" s="39">
        <f>Upstream!Z485*(1-$V$21)</f>
        <v>13.834827896832001</v>
      </c>
      <c r="W470" s="40">
        <v>0</v>
      </c>
      <c r="X470" s="40">
        <f>'Separate Storm Water'!Z470*(1-$X$21)</f>
        <v>0.24989590652131063</v>
      </c>
      <c r="Y470" s="40">
        <f>'Direct Storm Runoff'!N464*(1-$Y$21)</f>
        <v>4.591839051651584E-2</v>
      </c>
      <c r="Z470" s="40">
        <f>'Separate Storm Water'!AB470*(1-$Z$21)</f>
        <v>0.13667118373417989</v>
      </c>
      <c r="AA470" s="40">
        <f>'Separate Storm Water'!AG470*(1-$AA$21)</f>
        <v>0.32422050965138732</v>
      </c>
      <c r="AB470" s="40">
        <f>'Separate Storm Water'!AF470*(1-$AB$21)</f>
        <v>0.16486656412698125</v>
      </c>
      <c r="AC470" s="41">
        <f>('Separate Storm Water'!AC470+'LTCP CSO'!L463)*(1-$AC$21)</f>
        <v>0.40645009191264342</v>
      </c>
      <c r="AD470" s="39">
        <f t="shared" si="56"/>
        <v>15.16285054329502</v>
      </c>
      <c r="AE470" s="40">
        <f>'LTCP CSO'!E463</f>
        <v>0</v>
      </c>
      <c r="AF470" s="40">
        <f>'Separate Storm Water'!AA470*(1-$AF$21)</f>
        <v>0.66067932059449508</v>
      </c>
      <c r="AG470" s="40">
        <f>'Direct Storm Runoff'!S464*(1-$AG$21)</f>
        <v>3.4358515980889473E-2</v>
      </c>
      <c r="AH470" s="173">
        <f>'LTCP CSO'!U463</f>
        <v>0</v>
      </c>
      <c r="AI470" s="40">
        <f>'Separate Storm Water'!AD470*(1-$AI$21)</f>
        <v>4.6278264345142664E-2</v>
      </c>
      <c r="AJ470" s="40">
        <f>'Direct Storm Runoff'!H464*(1-$AJ$21)</f>
        <v>1.4914172607305299E-3</v>
      </c>
      <c r="AK470" s="41">
        <f>'Separate Storm Water'!AE470*(1-$AK$21)</f>
        <v>0.16419412916865211</v>
      </c>
      <c r="AL470" s="23">
        <v>32590</v>
      </c>
      <c r="AN470" s="50">
        <v>32590</v>
      </c>
      <c r="AO470" s="52">
        <f>Upstream!X485*(1-$AO$21)</f>
        <v>1.0527966594662401</v>
      </c>
      <c r="AP470" s="53">
        <v>0</v>
      </c>
      <c r="AQ470" s="53">
        <f>'Separate Storm Water'!AJ470*(1-$AQ$21)</f>
        <v>6.3907805602171257E-3</v>
      </c>
      <c r="AR470" s="53">
        <f>'Direct Storm Runoff'!O464*(1-$AR$21)</f>
        <v>1.1416867587439716E-3</v>
      </c>
      <c r="AS470" s="53">
        <f>'Separate Storm Water'!AL470*(1-$AS$21)</f>
        <v>3.4951974856609943E-3</v>
      </c>
      <c r="AT470" s="53">
        <f>'Separate Storm Water'!AQ470*(1-$AT$21)</f>
        <v>8.2915409025600701E-3</v>
      </c>
      <c r="AU470" s="53">
        <f>'Separate Storm Water'!AP470*(1-$AU$21)</f>
        <v>4.2162596727555865E-3</v>
      </c>
      <c r="AV470" s="54">
        <f>('Separate Storm Water'!AM470+'LTCP CSO'!M463)*(1-$AV$21)</f>
        <v>1.0394461366946292E-2</v>
      </c>
      <c r="AW470" s="52">
        <f t="shared" si="57"/>
        <v>1.0867265862131239</v>
      </c>
      <c r="AX470" s="53">
        <f>'LTCP CSO'!F463</f>
        <v>0</v>
      </c>
      <c r="AY470" s="53">
        <f>'Separate Storm Water'!AK470*(1-$AY$21)</f>
        <v>1.6896061313564137E-2</v>
      </c>
      <c r="AZ470" s="53">
        <f>'Direct Storm Runoff'!T464*(1-$AZ$21)</f>
        <v>8.5426911318604859E-4</v>
      </c>
      <c r="BA470" s="53">
        <f>'LTCP CSO'!V463</f>
        <v>0</v>
      </c>
      <c r="BB470" s="53">
        <f>'Separate Storm Water'!AN470*(1-$BB$21)</f>
        <v>1.1835097111216812E-3</v>
      </c>
      <c r="BC470" s="53">
        <f>'Direct Storm Runoff'!I464*(1-$BC$21)</f>
        <v>3.708168599084092E-5</v>
      </c>
      <c r="BD470" s="54">
        <f>'Separate Storm Water'!AO470*(1-$BD$21)</f>
        <v>4.1990629754606115E-3</v>
      </c>
      <c r="BE470" s="23">
        <v>32590</v>
      </c>
      <c r="BG470" s="63">
        <v>32590</v>
      </c>
      <c r="BH470" s="64">
        <f>Upstream!AB485*(1-$BH$21)</f>
        <v>8.47067315693548E-3</v>
      </c>
      <c r="BI470" s="65">
        <v>0</v>
      </c>
      <c r="BJ470" s="65">
        <f>'Separate Storm Water'!AT470*(1-$BJ$21)</f>
        <v>2.5945476633360123E-4</v>
      </c>
      <c r="BK470" s="65">
        <f>'Direct Storm Runoff'!P464*(1-$BK$21)</f>
        <v>4.767483168381425E-5</v>
      </c>
      <c r="BL470" s="65">
        <f>'Separate Storm Water'!AV470*(1-$BL$21)</f>
        <v>1.4189904322127968E-4</v>
      </c>
      <c r="BM470" s="65">
        <f>'Separate Storm Water'!BA470*(1-$BM$21)</f>
        <v>3.3662238706974644E-4</v>
      </c>
      <c r="BN470" s="65">
        <f>'Separate Storm Water'!AZ470*(1-$BN$21)</f>
        <v>1.7117293543238491E-4</v>
      </c>
      <c r="BO470" s="66">
        <f>('Separate Storm Water'!AW470+'LTCP CSO'!N463)*(1-$BO$21)</f>
        <v>4.2199736318799044E-4</v>
      </c>
      <c r="BP470" s="64">
        <f t="shared" si="58"/>
        <v>9.8494944838642979E-3</v>
      </c>
      <c r="BQ470" s="65">
        <f>'LTCP CSO'!G463</f>
        <v>0</v>
      </c>
      <c r="BR470" s="65">
        <f>'Separate Storm Water'!AU470*(1-$BR$21)</f>
        <v>6.8595120717461239E-4</v>
      </c>
      <c r="BS470" s="65">
        <f>'Direct Storm Runoff'!U464*(1-$BS$21)</f>
        <v>3.5672776155021845E-5</v>
      </c>
      <c r="BT470" s="65">
        <f>'LTCP CSO'!W463</f>
        <v>0</v>
      </c>
      <c r="BU470" s="65">
        <f>'Separate Storm Water'!AX470*(1-$BU$21)</f>
        <v>4.8048471178016971E-5</v>
      </c>
      <c r="BV470" s="65">
        <f>'Direct Storm Runoff'!J464*(1-$BV$21)</f>
        <v>1.54846600840874E-6</v>
      </c>
      <c r="BW470" s="66">
        <f>'Separate Storm Water'!AY470*(1-$BW$21)</f>
        <v>1.704747789182727E-4</v>
      </c>
      <c r="BX470" s="23">
        <v>32590</v>
      </c>
    </row>
    <row r="471" spans="2:76" x14ac:dyDescent="0.25">
      <c r="B471" s="23">
        <v>32591</v>
      </c>
      <c r="C471" s="24">
        <f>Upstream!V486*(1-$C$21)</f>
        <v>102.97994324426206</v>
      </c>
      <c r="D471" s="25">
        <v>0</v>
      </c>
      <c r="E471" s="25">
        <f>'Separate Storm Water'!P471*(1-$E$21)</f>
        <v>3.3779707134691264</v>
      </c>
      <c r="F471" s="25">
        <f>'Direct Storm Runoff'!M465*(1-$F$21)</f>
        <v>4.1700674839238033E-2</v>
      </c>
      <c r="G471" s="25">
        <f>'Separate Storm Water'!R471*(1-$G$21)</f>
        <v>1.7582366267604834</v>
      </c>
      <c r="H471" s="25">
        <f>'Separate Storm Water'!W471*(1-$H$21)</f>
        <v>5.1735531996905131</v>
      </c>
      <c r="I471" s="25">
        <f>'Separate Storm Water'!V471*(1-$I$21)</f>
        <v>2.6307587428020547</v>
      </c>
      <c r="J471" s="26">
        <f>('LTCP CSO'!K464+'Separate Storm Water'!S471)*(1-$J$21)</f>
        <v>4.4289297281036832</v>
      </c>
      <c r="K471" s="24">
        <f t="shared" si="55"/>
        <v>120.39109292992715</v>
      </c>
      <c r="L471" s="25">
        <f>'LTCP CSO'!D464</f>
        <v>0</v>
      </c>
      <c r="M471" s="25">
        <f>'Separate Storm Water'!Q471*(1-$M$21)</f>
        <v>3.1977640537746721</v>
      </c>
      <c r="N471" s="25">
        <f>'Direct Storm Runoff'!R465*(1-$N$21)</f>
        <v>3.1202602851737544E-2</v>
      </c>
      <c r="O471" s="25">
        <f>'LTCP CSO'!T464</f>
        <v>0</v>
      </c>
      <c r="P471" s="25">
        <f>'Separate Storm Water'!T471*(1-$P$21)</f>
        <v>0.46336990217835472</v>
      </c>
      <c r="Q471" s="171">
        <f>'Direct Storm Runoff'!G465*(1-$Q$21)</f>
        <v>1.354426177150045E-3</v>
      </c>
      <c r="R471" s="26">
        <f>'Separate Storm Water'!U471*(1-$R$21)</f>
        <v>2.2811883621224918</v>
      </c>
      <c r="S471" s="23">
        <v>32591</v>
      </c>
      <c r="U471" s="37">
        <v>32591</v>
      </c>
      <c r="V471" s="39">
        <f>Upstream!Z486*(1-$V$21)</f>
        <v>139.64529408364803</v>
      </c>
      <c r="W471" s="40">
        <v>0</v>
      </c>
      <c r="X471" s="40">
        <f>'Separate Storm Water'!Z471*(1-$X$21)</f>
        <v>9.7842456562970881</v>
      </c>
      <c r="Y471" s="40">
        <f>'Direct Storm Runoff'!N465*(1-$Y$21)</f>
        <v>0.12078543044603637</v>
      </c>
      <c r="Z471" s="40">
        <f>'Separate Storm Water'!AB471*(1-$Z$21)</f>
        <v>5.0927081781761396</v>
      </c>
      <c r="AA471" s="40">
        <f>'Separate Storm Water'!AG471*(1-$AA$21)</f>
        <v>14.985125602142512</v>
      </c>
      <c r="AB471" s="40">
        <f>'Separate Storm Water'!AF471*(1-$AB$21)</f>
        <v>7.6199564725035769</v>
      </c>
      <c r="AC471" s="41">
        <f>('Separate Storm Water'!AC471+'LTCP CSO'!L464)*(1-$AC$21)</f>
        <v>12.828333970290821</v>
      </c>
      <c r="AD471" s="39">
        <f t="shared" si="56"/>
        <v>190.07644939350422</v>
      </c>
      <c r="AE471" s="40">
        <f>'LTCP CSO'!E464</f>
        <v>0</v>
      </c>
      <c r="AF471" s="40">
        <f>'Separate Storm Water'!AA471*(1-$AF$21)</f>
        <v>9.2622795479703228</v>
      </c>
      <c r="AG471" s="40">
        <f>'Direct Storm Runoff'!S465*(1-$AG$21)</f>
        <v>9.0377909494586642E-2</v>
      </c>
      <c r="AH471" s="173">
        <f>'LTCP CSO'!U464</f>
        <v>0</v>
      </c>
      <c r="AI471" s="40">
        <f>'Separate Storm Water'!AD471*(1-$AI$21)</f>
        <v>1.3421445409724424</v>
      </c>
      <c r="AJ471" s="40">
        <f>'Direct Storm Runoff'!H465*(1-$AJ$21)</f>
        <v>3.92307677142227E-3</v>
      </c>
      <c r="AK471" s="41">
        <f>'Separate Storm Water'!AE471*(1-$AK$21)</f>
        <v>6.6074306785124399</v>
      </c>
      <c r="AL471" s="23">
        <v>32591</v>
      </c>
      <c r="AN471" s="50">
        <v>32591</v>
      </c>
      <c r="AO471" s="52">
        <f>Upstream!X486*(1-$AO$21)</f>
        <v>10.62666628148736</v>
      </c>
      <c r="AP471" s="53">
        <v>0</v>
      </c>
      <c r="AQ471" s="53">
        <f>'Separate Storm Water'!AJ471*(1-$AQ$21)</f>
        <v>0.25022005284956489</v>
      </c>
      <c r="AR471" s="53">
        <f>'Direct Storm Runoff'!O465*(1-$AR$21)</f>
        <v>3.0031350192866869E-3</v>
      </c>
      <c r="AS471" s="53">
        <f>'Separate Storm Water'!AL471*(1-$AS$21)</f>
        <v>0.1302397501304062</v>
      </c>
      <c r="AT471" s="53">
        <f>'Separate Storm Water'!AQ471*(1-$AT$21)</f>
        <v>0.38322616294003803</v>
      </c>
      <c r="AU471" s="53">
        <f>'Separate Storm Water'!AP471*(1-$AU$21)</f>
        <v>0.19487101798533737</v>
      </c>
      <c r="AV471" s="54">
        <f>('Separate Storm Water'!AM471+'LTCP CSO'!M464)*(1-$AV$21)</f>
        <v>0.32806886874842101</v>
      </c>
      <c r="AW471" s="52">
        <f t="shared" si="57"/>
        <v>11.916295269160413</v>
      </c>
      <c r="AX471" s="53">
        <f>'LTCP CSO'!F464</f>
        <v>0</v>
      </c>
      <c r="AY471" s="53">
        <f>'Separate Storm Water'!AK471*(1-$AY$21)</f>
        <v>0.23687141139071644</v>
      </c>
      <c r="AZ471" s="53">
        <f>'Direct Storm Runoff'!T465*(1-$AZ$21)</f>
        <v>2.2471010284173111E-3</v>
      </c>
      <c r="BA471" s="53">
        <f>'LTCP CSO'!V464</f>
        <v>0</v>
      </c>
      <c r="BB471" s="53">
        <f>'Separate Storm Water'!AN471*(1-$BB$21)</f>
        <v>3.43236964576559E-2</v>
      </c>
      <c r="BC471" s="53">
        <f>'Direct Storm Runoff'!I465*(1-$BC$21)</f>
        <v>9.7540979835908826E-5</v>
      </c>
      <c r="BD471" s="54">
        <f>'Separate Storm Water'!AO471*(1-$BD$21)</f>
        <v>0.16897691571277715</v>
      </c>
      <c r="BE471" s="23">
        <v>32591</v>
      </c>
      <c r="BG471" s="63">
        <v>32591</v>
      </c>
      <c r="BH471" s="64">
        <f>Upstream!AB486*(1-$BH$21)</f>
        <v>0.86302427713859542</v>
      </c>
      <c r="BI471" s="65">
        <v>0</v>
      </c>
      <c r="BJ471" s="65">
        <f>'Separate Storm Water'!AT471*(1-$BJ$21)</f>
        <v>1.0158506419106266E-2</v>
      </c>
      <c r="BK471" s="65">
        <f>'Direct Storm Runoff'!P465*(1-$BK$21)</f>
        <v>1.2540563816801592E-4</v>
      </c>
      <c r="BL471" s="65">
        <f>'Separate Storm Water'!AV471*(1-$BL$21)</f>
        <v>5.2875112232429865E-3</v>
      </c>
      <c r="BM471" s="65">
        <f>'Separate Storm Water'!BA471*(1-$BM$21)</f>
        <v>1.5558327127907525E-2</v>
      </c>
      <c r="BN471" s="65">
        <f>'Separate Storm Water'!AZ471*(1-$BN$21)</f>
        <v>7.9114302173534413E-3</v>
      </c>
      <c r="BO471" s="66">
        <f>('Separate Storm Water'!AW471+'LTCP CSO'!N464)*(1-$BO$21)</f>
        <v>1.3319035269700852E-2</v>
      </c>
      <c r="BP471" s="64">
        <f t="shared" si="58"/>
        <v>0.91538449303407443</v>
      </c>
      <c r="BQ471" s="65">
        <f>'LTCP CSO'!G464</f>
        <v>0</v>
      </c>
      <c r="BR471" s="65">
        <f>'Separate Storm Water'!AU471*(1-$BR$21)</f>
        <v>9.616574394067547E-3</v>
      </c>
      <c r="BS471" s="65">
        <f>'Direct Storm Runoff'!U465*(1-$BS$21)</f>
        <v>9.3834987999844071E-5</v>
      </c>
      <c r="BT471" s="65">
        <f>'LTCP CSO'!W464</f>
        <v>0</v>
      </c>
      <c r="BU471" s="65">
        <f>'Separate Storm Water'!AX471*(1-$BU$21)</f>
        <v>1.393483403195432E-3</v>
      </c>
      <c r="BV471" s="65">
        <f>'Direct Storm Runoff'!J465*(1-$BV$21)</f>
        <v>4.0731398173236597E-6</v>
      </c>
      <c r="BW471" s="66">
        <f>'Separate Storm Water'!AY471*(1-$BW$21)</f>
        <v>6.8601739285101835E-3</v>
      </c>
      <c r="BX471" s="23">
        <v>32591</v>
      </c>
    </row>
    <row r="472" spans="2:76" x14ac:dyDescent="0.25">
      <c r="B472" s="23">
        <v>32592</v>
      </c>
      <c r="C472" s="24">
        <f>Upstream!V487*(1-$C$21)</f>
        <v>12.519011334750912</v>
      </c>
      <c r="D472" s="25">
        <v>0</v>
      </c>
      <c r="E472" s="25">
        <f>'Separate Storm Water'!P472*(1-$E$21)</f>
        <v>0.13812642175423642</v>
      </c>
      <c r="F472" s="25">
        <f>'Direct Storm Runoff'!M466*(1-$F$21)</f>
        <v>0</v>
      </c>
      <c r="G472" s="25">
        <f>'Separate Storm Water'!R472*(1-$G$21)</f>
        <v>8.810237703813048E-2</v>
      </c>
      <c r="H472" s="25">
        <f>'Separate Storm Water'!W472*(1-$H$21)</f>
        <v>0.23858130635623404</v>
      </c>
      <c r="I472" s="25">
        <f>'Separate Storm Water'!V472*(1-$I$21)</f>
        <v>0.1213189143591574</v>
      </c>
      <c r="J472" s="26">
        <f>('LTCP CSO'!K465+'Separate Storm Water'!S472)*(1-$J$21)</f>
        <v>7.1138626589738449E-2</v>
      </c>
      <c r="K472" s="24">
        <f t="shared" ref="K472:K535" si="59">SUM(C472:J472)</f>
        <v>13.176278980848409</v>
      </c>
      <c r="L472" s="25">
        <f>'LTCP CSO'!D465</f>
        <v>0</v>
      </c>
      <c r="M472" s="25">
        <f>'Separate Storm Water'!Q472*(1-$M$21)</f>
        <v>0.13394702950069898</v>
      </c>
      <c r="N472" s="25">
        <f>'Direct Storm Runoff'!R466*(1-$N$21)</f>
        <v>0</v>
      </c>
      <c r="O472" s="25">
        <f>'LTCP CSO'!T465</f>
        <v>0</v>
      </c>
      <c r="P472" s="25">
        <f>'Separate Storm Water'!T472*(1-$P$21)</f>
        <v>1.5796407423226095E-2</v>
      </c>
      <c r="Q472" s="171">
        <f>'Direct Storm Runoff'!G466*(1-$Q$21)</f>
        <v>0</v>
      </c>
      <c r="R472" s="26">
        <f>'Separate Storm Water'!U472*(1-$R$21)</f>
        <v>8.87898633122301E-2</v>
      </c>
      <c r="S472" s="23">
        <v>32592</v>
      </c>
      <c r="U472" s="37">
        <v>32592</v>
      </c>
      <c r="V472" s="39">
        <f>Upstream!Z487*(1-$V$21)</f>
        <v>43.233837177600002</v>
      </c>
      <c r="W472" s="40">
        <v>0</v>
      </c>
      <c r="X472" s="40">
        <f>'Separate Storm Water'!Z472*(1-$X$21)</f>
        <v>0.40008127858539511</v>
      </c>
      <c r="Y472" s="40">
        <f>'Direct Storm Runoff'!N466*(1-$Y$21)</f>
        <v>0</v>
      </c>
      <c r="Z472" s="40">
        <f>'Separate Storm Water'!AB472*(1-$Z$21)</f>
        <v>0.25518732190531623</v>
      </c>
      <c r="AA472" s="40">
        <f>'Separate Storm Water'!AG472*(1-$AA$21)</f>
        <v>0.69104746855319454</v>
      </c>
      <c r="AB472" s="40">
        <f>'Separate Storm Water'!AF472*(1-$AB$21)</f>
        <v>0.35139856485795823</v>
      </c>
      <c r="AC472" s="41">
        <f>('Separate Storm Water'!AC472+'LTCP CSO'!L465)*(1-$AC$21)</f>
        <v>0.20605205232545323</v>
      </c>
      <c r="AD472" s="39">
        <f t="shared" ref="AD472:AD535" si="60">SUM(V472:AC472)</f>
        <v>45.137603863827323</v>
      </c>
      <c r="AE472" s="40">
        <f>'LTCP CSO'!E465</f>
        <v>0</v>
      </c>
      <c r="AF472" s="40">
        <f>'Separate Storm Water'!AA472*(1-$AF$21)</f>
        <v>0.38797572647400941</v>
      </c>
      <c r="AG472" s="40">
        <f>'Direct Storm Runoff'!S466*(1-$AG$21)</f>
        <v>0</v>
      </c>
      <c r="AH472" s="173">
        <f>'LTCP CSO'!U465</f>
        <v>0</v>
      </c>
      <c r="AI472" s="40">
        <f>'Separate Storm Water'!AD472*(1-$AI$21)</f>
        <v>4.5754076581993909E-2</v>
      </c>
      <c r="AJ472" s="40">
        <f>'Direct Storm Runoff'!H466*(1-$AJ$21)</f>
        <v>0</v>
      </c>
      <c r="AK472" s="41">
        <f>'Separate Storm Water'!AE472*(1-$AK$21)</f>
        <v>0.25717861643143569</v>
      </c>
      <c r="AL472" s="23">
        <v>32592</v>
      </c>
      <c r="AN472" s="50">
        <v>32592</v>
      </c>
      <c r="AO472" s="52">
        <f>Upstream!X487*(1-$AO$21)</f>
        <v>3.2899895608320011</v>
      </c>
      <c r="AP472" s="53">
        <v>0</v>
      </c>
      <c r="AQ472" s="53">
        <f>'Separate Storm Water'!AJ472*(1-$AQ$21)</f>
        <v>1.0231586796610103E-2</v>
      </c>
      <c r="AR472" s="53">
        <f>'Direct Storm Runoff'!O466*(1-$AR$21)</f>
        <v>0</v>
      </c>
      <c r="AS472" s="53">
        <f>'Separate Storm Water'!AL472*(1-$AS$21)</f>
        <v>6.5261020028244809E-3</v>
      </c>
      <c r="AT472" s="53">
        <f>'Separate Storm Water'!AQ472*(1-$AT$21)</f>
        <v>1.7672689359721043E-2</v>
      </c>
      <c r="AU472" s="53">
        <f>'Separate Storm Water'!AP472*(1-$AU$21)</f>
        <v>8.9865862488264728E-3</v>
      </c>
      <c r="AV472" s="54">
        <f>('Separate Storm Water'!AM472+'LTCP CSO'!M465)*(1-$AV$21)</f>
        <v>5.2695278955361812E-3</v>
      </c>
      <c r="AW472" s="52">
        <f t="shared" ref="AW472:AW535" si="61">SUM(AO472:AV472)</f>
        <v>3.3386760531355195</v>
      </c>
      <c r="AX472" s="53">
        <f>'LTCP CSO'!F465</f>
        <v>0</v>
      </c>
      <c r="AY472" s="53">
        <f>'Separate Storm Water'!AK472*(1-$AY$21)</f>
        <v>9.9220021852369621E-3</v>
      </c>
      <c r="AZ472" s="53">
        <f>'Direct Storm Runoff'!T466*(1-$AZ$21)</f>
        <v>0</v>
      </c>
      <c r="BA472" s="53">
        <f>'LTCP CSO'!V465</f>
        <v>0</v>
      </c>
      <c r="BB472" s="53">
        <f>'Separate Storm Water'!AN472*(1-$BB$21)</f>
        <v>1.1701042535723033E-3</v>
      </c>
      <c r="BC472" s="53">
        <f>'Direct Storm Runoff'!I466*(1-$BC$21)</f>
        <v>0</v>
      </c>
      <c r="BD472" s="54">
        <f>'Separate Storm Water'!AO472*(1-$BD$21)</f>
        <v>6.5770269120170441E-3</v>
      </c>
      <c r="BE472" s="23">
        <v>32592</v>
      </c>
      <c r="BG472" s="63">
        <v>32592</v>
      </c>
      <c r="BH472" s="64">
        <f>Upstream!AB487*(1-$BH$21)</f>
        <v>8.2721417548198034E-2</v>
      </c>
      <c r="BI472" s="65">
        <v>0</v>
      </c>
      <c r="BJ472" s="65">
        <f>'Separate Storm Water'!AT472*(1-$BJ$21)</f>
        <v>4.1538493405041018E-4</v>
      </c>
      <c r="BK472" s="65">
        <f>'Direct Storm Runoff'!P466*(1-$BK$21)</f>
        <v>0</v>
      </c>
      <c r="BL472" s="65">
        <f>'Separate Storm Water'!AV472*(1-$BL$21)</f>
        <v>2.6494858558475455E-4</v>
      </c>
      <c r="BM472" s="65">
        <f>'Separate Storm Water'!BA472*(1-$BM$21)</f>
        <v>7.1748097827927296E-4</v>
      </c>
      <c r="BN472" s="65">
        <f>'Separate Storm Water'!AZ472*(1-$BN$21)</f>
        <v>3.6484004001645939E-4</v>
      </c>
      <c r="BO472" s="66">
        <f>('Separate Storm Water'!AW472+'LTCP CSO'!N465)*(1-$BO$21)</f>
        <v>2.1393382481877657E-4</v>
      </c>
      <c r="BP472" s="64">
        <f t="shared" ref="BP472:BP535" si="62">SUM(BH472:BO472)</f>
        <v>8.4698005910947699E-2</v>
      </c>
      <c r="BQ472" s="65">
        <f>'LTCP CSO'!G465</f>
        <v>0</v>
      </c>
      <c r="BR472" s="65">
        <f>'Separate Storm Water'!AU472*(1-$BR$21)</f>
        <v>4.0281632803312449E-4</v>
      </c>
      <c r="BS472" s="65">
        <f>'Direct Storm Runoff'!U466*(1-$BS$21)</f>
        <v>0</v>
      </c>
      <c r="BT472" s="65">
        <f>'LTCP CSO'!W465</f>
        <v>0</v>
      </c>
      <c r="BU472" s="65">
        <f>'Separate Storm Water'!AX472*(1-$BU$21)</f>
        <v>4.7504232516824281E-5</v>
      </c>
      <c r="BV472" s="65">
        <f>'Direct Storm Runoff'!J466*(1-$BV$21)</f>
        <v>0</v>
      </c>
      <c r="BW472" s="66">
        <f>'Separate Storm Water'!AY472*(1-$BW$21)</f>
        <v>2.670160498468458E-4</v>
      </c>
      <c r="BX472" s="23">
        <v>32592</v>
      </c>
    </row>
    <row r="473" spans="2:76" x14ac:dyDescent="0.25">
      <c r="B473" s="23">
        <v>32593</v>
      </c>
      <c r="C473" s="24">
        <f>Upstream!V488*(1-$C$21)</f>
        <v>6.9398558951562084</v>
      </c>
      <c r="D473" s="25">
        <v>0</v>
      </c>
      <c r="E473" s="25">
        <f>'Separate Storm Water'!P473*(1-$E$21)</f>
        <v>3.2434400479551015E-3</v>
      </c>
      <c r="F473" s="25">
        <f>'Direct Storm Runoff'!M467*(1-$F$21)</f>
        <v>0</v>
      </c>
      <c r="G473" s="25">
        <f>'Separate Storm Water'!R473*(1-$G$21)</f>
        <v>1.1533037133130968E-3</v>
      </c>
      <c r="H473" s="25">
        <f>'Separate Storm Water'!W473*(1-$H$21)</f>
        <v>1.28746891213733E-2</v>
      </c>
      <c r="I473" s="25">
        <f>'Separate Storm Water'!V473*(1-$I$21)</f>
        <v>6.5467966907032981E-3</v>
      </c>
      <c r="J473" s="26">
        <f>('LTCP CSO'!K466+'Separate Storm Water'!S473)*(1-$J$21)</f>
        <v>0</v>
      </c>
      <c r="K473" s="24">
        <f t="shared" si="59"/>
        <v>6.9636741247295522</v>
      </c>
      <c r="L473" s="25">
        <f>'LTCP CSO'!D466</f>
        <v>0</v>
      </c>
      <c r="M473" s="25">
        <f>'Separate Storm Water'!Q473*(1-$M$21)</f>
        <v>2.8882577018181674E-3</v>
      </c>
      <c r="N473" s="25">
        <f>'Direct Storm Runoff'!R467*(1-$N$21)</f>
        <v>0</v>
      </c>
      <c r="O473" s="25">
        <f>'LTCP CSO'!T466</f>
        <v>0</v>
      </c>
      <c r="P473" s="25">
        <f>'Separate Storm Water'!T473*(1-$P$21)</f>
        <v>0</v>
      </c>
      <c r="Q473" s="171">
        <f>'Direct Storm Runoff'!G467*(1-$Q$21)</f>
        <v>0</v>
      </c>
      <c r="R473" s="26">
        <f>'Separate Storm Water'!U473*(1-$R$21)</f>
        <v>3.1289792274729971E-3</v>
      </c>
      <c r="S473" s="23">
        <v>32593</v>
      </c>
      <c r="U473" s="37">
        <v>32593</v>
      </c>
      <c r="V473" s="39">
        <f>Upstream!Z488*(1-$V$21)</f>
        <v>30.263686024319998</v>
      </c>
      <c r="W473" s="40">
        <v>0</v>
      </c>
      <c r="X473" s="40">
        <f>'Separate Storm Water'!Z473*(1-$X$21)</f>
        <v>9.3945794361472556E-3</v>
      </c>
      <c r="Y473" s="40">
        <f>'Direct Storm Runoff'!N467*(1-$Y$21)</f>
        <v>0</v>
      </c>
      <c r="Z473" s="40">
        <f>'Separate Storm Water'!AB473*(1-$Z$21)</f>
        <v>3.3405283244111539E-3</v>
      </c>
      <c r="AA473" s="40">
        <f>'Separate Storm Water'!AG473*(1-$AA$21)</f>
        <v>3.7291359753265488E-2</v>
      </c>
      <c r="AB473" s="40">
        <f>'Separate Storm Water'!AF473*(1-$AB$21)</f>
        <v>1.8962706464050388E-2</v>
      </c>
      <c r="AC473" s="41">
        <f>('Separate Storm Water'!AC473+'LTCP CSO'!L466)*(1-$AC$21)</f>
        <v>0</v>
      </c>
      <c r="AD473" s="39">
        <f t="shared" si="60"/>
        <v>30.332675198297874</v>
      </c>
      <c r="AE473" s="40">
        <f>'LTCP CSO'!E466</f>
        <v>0</v>
      </c>
      <c r="AF473" s="40">
        <f>'Separate Storm Water'!AA473*(1-$AF$21)</f>
        <v>8.3657986614866179E-3</v>
      </c>
      <c r="AG473" s="40">
        <f>'Direct Storm Runoff'!S467*(1-$AG$21)</f>
        <v>0</v>
      </c>
      <c r="AH473" s="173">
        <f>'LTCP CSO'!U466</f>
        <v>0</v>
      </c>
      <c r="AI473" s="40">
        <f>'Separate Storm Water'!AD473*(1-$AI$21)</f>
        <v>0</v>
      </c>
      <c r="AJ473" s="40">
        <f>'Direct Storm Runoff'!H467*(1-$AJ$21)</f>
        <v>0</v>
      </c>
      <c r="AK473" s="41">
        <f>'Separate Storm Water'!AE473*(1-$AK$21)</f>
        <v>9.0630452457669888E-3</v>
      </c>
      <c r="AL473" s="23">
        <v>32593</v>
      </c>
      <c r="AN473" s="50">
        <v>32593</v>
      </c>
      <c r="AO473" s="52">
        <f>Upstream!X488*(1-$AO$21)</f>
        <v>2.3029926925824</v>
      </c>
      <c r="AP473" s="53">
        <v>0</v>
      </c>
      <c r="AQ473" s="53">
        <f>'Separate Storm Water'!AJ473*(1-$AQ$21)</f>
        <v>2.4025481836704456E-4</v>
      </c>
      <c r="AR473" s="53">
        <f>'Direct Storm Runoff'!O467*(1-$AR$21)</f>
        <v>0</v>
      </c>
      <c r="AS473" s="53">
        <f>'Separate Storm Water'!AL473*(1-$AS$21)</f>
        <v>8.5429904689859022E-5</v>
      </c>
      <c r="AT473" s="53">
        <f>'Separate Storm Water'!AQ473*(1-$AT$21)</f>
        <v>9.5368067565728147E-4</v>
      </c>
      <c r="AU473" s="53">
        <f>'Separate Storm Water'!AP473*(1-$AU$21)</f>
        <v>4.8494790301505905E-4</v>
      </c>
      <c r="AV473" s="54">
        <f>('Separate Storm Water'!AM473+'LTCP CSO'!M466)*(1-$AV$21)</f>
        <v>0</v>
      </c>
      <c r="AW473" s="52">
        <f t="shared" si="61"/>
        <v>2.3047570058841291</v>
      </c>
      <c r="AX473" s="53">
        <f>'LTCP CSO'!F466</f>
        <v>0</v>
      </c>
      <c r="AY473" s="53">
        <f>'Separate Storm Water'!AK473*(1-$AY$21)</f>
        <v>2.1394501494949384E-4</v>
      </c>
      <c r="AZ473" s="53">
        <f>'Direct Storm Runoff'!T467*(1-$AZ$21)</f>
        <v>0</v>
      </c>
      <c r="BA473" s="53">
        <f>'LTCP CSO'!V466</f>
        <v>0</v>
      </c>
      <c r="BB473" s="53">
        <f>'Separate Storm Water'!AN473*(1-$BB$21)</f>
        <v>0</v>
      </c>
      <c r="BC473" s="53">
        <f>'Direct Storm Runoff'!I467*(1-$BC$21)</f>
        <v>0</v>
      </c>
      <c r="BD473" s="54">
        <f>'Separate Storm Water'!AO473*(1-$BD$21)</f>
        <v>2.3177623907207385E-4</v>
      </c>
      <c r="BE473" s="23">
        <v>32593</v>
      </c>
      <c r="BG473" s="63">
        <v>32593</v>
      </c>
      <c r="BH473" s="64">
        <f>Upstream!AB488*(1-$BH$21)</f>
        <v>4.0533494598617041E-2</v>
      </c>
      <c r="BI473" s="65">
        <v>0</v>
      </c>
      <c r="BJ473" s="65">
        <f>'Separate Storm Water'!AT473*(1-$BJ$21)</f>
        <v>9.7539349337048003E-6</v>
      </c>
      <c r="BK473" s="65">
        <f>'Direct Storm Runoff'!P467*(1-$BK$21)</f>
        <v>0</v>
      </c>
      <c r="BL473" s="65">
        <f>'Separate Storm Water'!AV473*(1-$BL$21)</f>
        <v>3.4683080963831651E-6</v>
      </c>
      <c r="BM473" s="65">
        <f>'Separate Storm Water'!BA473*(1-$BM$21)</f>
        <v>3.8717805208308432E-5</v>
      </c>
      <c r="BN473" s="65">
        <f>'Separate Storm Water'!AZ473*(1-$BN$21)</f>
        <v>1.9688055891637013E-5</v>
      </c>
      <c r="BO473" s="66">
        <f>('Separate Storm Water'!AW473+'LTCP CSO'!N466)*(1-$BO$21)</f>
        <v>0</v>
      </c>
      <c r="BP473" s="64">
        <f t="shared" si="62"/>
        <v>4.0605122702747076E-2</v>
      </c>
      <c r="BQ473" s="65">
        <f>'LTCP CSO'!G466</f>
        <v>0</v>
      </c>
      <c r="BR473" s="65">
        <f>'Separate Storm Water'!AU473*(1-$BR$21)</f>
        <v>8.685801888975178E-6</v>
      </c>
      <c r="BS473" s="65">
        <f>'Direct Storm Runoff'!U467*(1-$BS$21)</f>
        <v>0</v>
      </c>
      <c r="BT473" s="65">
        <f>'LTCP CSO'!W466</f>
        <v>0</v>
      </c>
      <c r="BU473" s="65">
        <f>'Separate Storm Water'!AX473*(1-$BU$21)</f>
        <v>0</v>
      </c>
      <c r="BV473" s="65">
        <f>'Direct Storm Runoff'!J467*(1-$BV$21)</f>
        <v>0</v>
      </c>
      <c r="BW473" s="66">
        <f>'Separate Storm Water'!AY473*(1-$BW$21)</f>
        <v>9.4097191076269296E-6</v>
      </c>
      <c r="BX473" s="23">
        <v>32593</v>
      </c>
    </row>
    <row r="474" spans="2:76" x14ac:dyDescent="0.25">
      <c r="B474" s="23">
        <v>32594</v>
      </c>
      <c r="C474" s="24">
        <f>Upstream!V489*(1-$C$21)</f>
        <v>5.2857736004788238</v>
      </c>
      <c r="D474" s="25">
        <v>0</v>
      </c>
      <c r="E474" s="25">
        <f>'Separate Storm Water'!P474*(1-$E$21)</f>
        <v>6.1561332019477964E-4</v>
      </c>
      <c r="F474" s="25">
        <f>'Direct Storm Runoff'!M468*(1-$F$21)</f>
        <v>0</v>
      </c>
      <c r="G474" s="25">
        <f>'Separate Storm Water'!R474*(1-$G$21)</f>
        <v>0</v>
      </c>
      <c r="H474" s="25">
        <f>'Separate Storm Water'!W474*(1-$H$21)</f>
        <v>3.3148624730562205E-3</v>
      </c>
      <c r="I474" s="25">
        <f>'Separate Storm Water'!V474*(1-$I$21)</f>
        <v>1.6856120147176155E-3</v>
      </c>
      <c r="J474" s="26">
        <f>('LTCP CSO'!K467+'Separate Storm Water'!S474)*(1-$J$21)</f>
        <v>0</v>
      </c>
      <c r="K474" s="24">
        <f t="shared" si="59"/>
        <v>5.2913896882867917</v>
      </c>
      <c r="L474" s="25">
        <f>'LTCP CSO'!D467</f>
        <v>0</v>
      </c>
      <c r="M474" s="25">
        <f>'Separate Storm Water'!Q474*(1-$M$21)</f>
        <v>2.2818114177361139E-4</v>
      </c>
      <c r="N474" s="25">
        <f>'Direct Storm Runoff'!R468*(1-$N$21)</f>
        <v>0</v>
      </c>
      <c r="O474" s="25">
        <f>'LTCP CSO'!T467</f>
        <v>0</v>
      </c>
      <c r="P474" s="25">
        <f>'Separate Storm Water'!T474*(1-$P$21)</f>
        <v>0</v>
      </c>
      <c r="Q474" s="171">
        <f>'Direct Storm Runoff'!G468*(1-$Q$21)</f>
        <v>0</v>
      </c>
      <c r="R474" s="26">
        <f>'Separate Storm Water'!U474*(1-$R$21)</f>
        <v>9.752662112487505E-4</v>
      </c>
      <c r="S474" s="23">
        <v>32594</v>
      </c>
      <c r="U474" s="37">
        <v>32594</v>
      </c>
      <c r="V474" s="39">
        <f>Upstream!Z489*(1-$V$21)</f>
        <v>25.507963934783998</v>
      </c>
      <c r="W474" s="40">
        <v>0</v>
      </c>
      <c r="X474" s="40">
        <f>'Separate Storm Water'!Z474*(1-$X$21)</f>
        <v>1.7831155048376808E-3</v>
      </c>
      <c r="Y474" s="40">
        <f>'Direct Storm Runoff'!N468*(1-$Y$21)</f>
        <v>0</v>
      </c>
      <c r="Z474" s="40">
        <f>'Separate Storm Water'!AB474*(1-$Z$21)</f>
        <v>0</v>
      </c>
      <c r="AA474" s="40">
        <f>'Separate Storm Water'!AG474*(1-$AA$21)</f>
        <v>9.6014535069529651E-3</v>
      </c>
      <c r="AB474" s="40">
        <f>'Separate Storm Water'!AF474*(1-$AB$21)</f>
        <v>4.8823519894479837E-3</v>
      </c>
      <c r="AC474" s="41">
        <f>('Separate Storm Water'!AC474+'LTCP CSO'!L467)*(1-$AC$21)</f>
        <v>0</v>
      </c>
      <c r="AD474" s="39">
        <f t="shared" si="60"/>
        <v>25.524230855785238</v>
      </c>
      <c r="AE474" s="40">
        <f>'LTCP CSO'!E467</f>
        <v>0</v>
      </c>
      <c r="AF474" s="40">
        <f>'Separate Storm Water'!AA474*(1-$AF$21)</f>
        <v>6.6092353505177079E-4</v>
      </c>
      <c r="AG474" s="40">
        <f>'Direct Storm Runoff'!S468*(1-$AG$21)</f>
        <v>0</v>
      </c>
      <c r="AH474" s="173">
        <f>'LTCP CSO'!U467</f>
        <v>0</v>
      </c>
      <c r="AI474" s="40">
        <f>'Separate Storm Water'!AD474*(1-$AI$21)</f>
        <v>0</v>
      </c>
      <c r="AJ474" s="40">
        <f>'Direct Storm Runoff'!H468*(1-$AJ$21)</f>
        <v>0</v>
      </c>
      <c r="AK474" s="41">
        <f>'Separate Storm Water'!AE474*(1-$AK$21)</f>
        <v>2.8248451512903031E-3</v>
      </c>
      <c r="AL474" s="23">
        <v>32594</v>
      </c>
      <c r="AN474" s="50">
        <v>32594</v>
      </c>
      <c r="AO474" s="52">
        <f>Upstream!X489*(1-$AO$21)</f>
        <v>1.9410938408908807</v>
      </c>
      <c r="AP474" s="53">
        <v>0</v>
      </c>
      <c r="AQ474" s="53">
        <f>'Separate Storm Water'!AJ474*(1-$AQ$21)</f>
        <v>4.5600986681094789E-5</v>
      </c>
      <c r="AR474" s="53">
        <f>'Direct Storm Runoff'!O468*(1-$AR$21)</f>
        <v>0</v>
      </c>
      <c r="AS474" s="53">
        <f>'Separate Storm Water'!AL474*(1-$AS$21)</f>
        <v>0</v>
      </c>
      <c r="AT474" s="53">
        <f>'Separate Storm Water'!AQ474*(1-$AT$21)</f>
        <v>2.4554536837453488E-4</v>
      </c>
      <c r="AU474" s="53">
        <f>'Separate Storm Water'!AP474*(1-$AU$21)</f>
        <v>1.2486014923834189E-4</v>
      </c>
      <c r="AV474" s="54">
        <f>('Separate Storm Water'!AM474+'LTCP CSO'!M467)*(1-$AV$21)</f>
        <v>0</v>
      </c>
      <c r="AW474" s="52">
        <f t="shared" si="61"/>
        <v>1.9415098473951746</v>
      </c>
      <c r="AX474" s="53">
        <f>'LTCP CSO'!F467</f>
        <v>0</v>
      </c>
      <c r="AY474" s="53">
        <f>'Separate Storm Water'!AK474*(1-$AY$21)</f>
        <v>1.6902306798045287E-5</v>
      </c>
      <c r="AZ474" s="53">
        <f>'Direct Storm Runoff'!T468*(1-$AZ$21)</f>
        <v>0</v>
      </c>
      <c r="BA474" s="53">
        <f>'LTCP CSO'!V467</f>
        <v>0</v>
      </c>
      <c r="BB474" s="53">
        <f>'Separate Storm Water'!AN474*(1-$BB$21)</f>
        <v>0</v>
      </c>
      <c r="BC474" s="53">
        <f>'Direct Storm Runoff'!I468*(1-$BC$21)</f>
        <v>0</v>
      </c>
      <c r="BD474" s="54">
        <f>'Separate Storm Water'!AO474*(1-$BD$21)</f>
        <v>7.2241941573981518E-5</v>
      </c>
      <c r="BE474" s="23">
        <v>32594</v>
      </c>
      <c r="BG474" s="63">
        <v>32594</v>
      </c>
      <c r="BH474" s="64">
        <f>Upstream!AB489*(1-$BH$21)</f>
        <v>2.8795325448527732E-2</v>
      </c>
      <c r="BI474" s="65">
        <v>0</v>
      </c>
      <c r="BJ474" s="65">
        <f>'Separate Storm Water'!AT474*(1-$BJ$21)</f>
        <v>1.8513221088478653E-6</v>
      </c>
      <c r="BK474" s="65">
        <f>'Direct Storm Runoff'!P468*(1-$BK$21)</f>
        <v>0</v>
      </c>
      <c r="BL474" s="65">
        <f>'Separate Storm Water'!AV474*(1-$BL$21)</f>
        <v>0</v>
      </c>
      <c r="BM474" s="65">
        <f>'Separate Storm Water'!BA474*(1-$BM$21)</f>
        <v>9.9687222203336798E-6</v>
      </c>
      <c r="BN474" s="65">
        <f>'Separate Storm Water'!AZ474*(1-$BN$21)</f>
        <v>5.0691086229241363E-6</v>
      </c>
      <c r="BO474" s="66">
        <f>('Separate Storm Water'!AW474+'LTCP CSO'!N467)*(1-$BO$21)</f>
        <v>0</v>
      </c>
      <c r="BP474" s="64">
        <f t="shared" si="62"/>
        <v>2.8812214601479837E-2</v>
      </c>
      <c r="BQ474" s="65">
        <f>'LTCP CSO'!G467</f>
        <v>0</v>
      </c>
      <c r="BR474" s="65">
        <f>'Separate Storm Water'!AU474*(1-$BR$21)</f>
        <v>6.8620476316850525E-7</v>
      </c>
      <c r="BS474" s="65">
        <f>'Direct Storm Runoff'!U468*(1-$BS$21)</f>
        <v>0</v>
      </c>
      <c r="BT474" s="65">
        <f>'LTCP CSO'!W467</f>
        <v>0</v>
      </c>
      <c r="BU474" s="65">
        <f>'Separate Storm Water'!AX474*(1-$BU$21)</f>
        <v>0</v>
      </c>
      <c r="BV474" s="65">
        <f>'Direct Storm Runoff'!J468*(1-$BV$21)</f>
        <v>0</v>
      </c>
      <c r="BW474" s="66">
        <f>'Separate Storm Water'!AY474*(1-$BW$21)</f>
        <v>2.9328993374052324E-6</v>
      </c>
      <c r="BX474" s="23">
        <v>32594</v>
      </c>
    </row>
    <row r="475" spans="2:76" x14ac:dyDescent="0.25">
      <c r="B475" s="23">
        <v>32595</v>
      </c>
      <c r="C475" s="24">
        <f>Upstream!V490*(1-$C$21)</f>
        <v>3.7209738846800482</v>
      </c>
      <c r="D475" s="25">
        <v>0</v>
      </c>
      <c r="E475" s="25">
        <f>'Separate Storm Water'!P475*(1-$E$21)</f>
        <v>2.7482736243213905E-4</v>
      </c>
      <c r="F475" s="25">
        <f>'Direct Storm Runoff'!M469*(1-$F$21)</f>
        <v>0</v>
      </c>
      <c r="G475" s="25">
        <f>'Separate Storm Water'!R475*(1-$G$21)</f>
        <v>0</v>
      </c>
      <c r="H475" s="25">
        <f>'Separate Storm Water'!W475*(1-$H$21)</f>
        <v>1.4798492501869099E-3</v>
      </c>
      <c r="I475" s="25">
        <f>'Separate Storm Water'!V475*(1-$I$21)</f>
        <v>7.5250532906304482E-4</v>
      </c>
      <c r="J475" s="26">
        <f>('LTCP CSO'!K468+'Separate Storm Water'!S475)*(1-$J$21)</f>
        <v>0</v>
      </c>
      <c r="K475" s="24">
        <f t="shared" si="59"/>
        <v>3.72348106662173</v>
      </c>
      <c r="L475" s="25">
        <f>'LTCP CSO'!D468</f>
        <v>0</v>
      </c>
      <c r="M475" s="25">
        <f>'Separate Storm Water'!Q475*(1-$M$21)</f>
        <v>9.5075475739004736E-6</v>
      </c>
      <c r="N475" s="25">
        <f>'Direct Storm Runoff'!R469*(1-$N$21)</f>
        <v>0</v>
      </c>
      <c r="O475" s="25">
        <f>'LTCP CSO'!T468</f>
        <v>0</v>
      </c>
      <c r="P475" s="25">
        <f>'Separate Storm Water'!T475*(1-$P$21)</f>
        <v>0</v>
      </c>
      <c r="Q475" s="171">
        <f>'Direct Storm Runoff'!G469*(1-$Q$21)</f>
        <v>0</v>
      </c>
      <c r="R475" s="26">
        <f>'Separate Storm Water'!U475*(1-$R$21)</f>
        <v>4.0636092135364607E-5</v>
      </c>
      <c r="S475" s="23">
        <v>32595</v>
      </c>
      <c r="U475" s="37">
        <v>32595</v>
      </c>
      <c r="V475" s="39">
        <f>Upstream!Z490*(1-$V$21)</f>
        <v>4.9560740179200007</v>
      </c>
      <c r="W475" s="40">
        <v>0</v>
      </c>
      <c r="X475" s="40">
        <f>'Separate Storm Water'!Z475*(1-$X$21)</f>
        <v>7.9603367086232102E-4</v>
      </c>
      <c r="Y475" s="40">
        <f>'Direct Storm Runoff'!N469*(1-$Y$21)</f>
        <v>0</v>
      </c>
      <c r="Z475" s="40">
        <f>'Separate Storm Water'!AB475*(1-$Z$21)</f>
        <v>0</v>
      </c>
      <c r="AA475" s="40">
        <f>'Separate Storm Water'!AG475*(1-$AA$21)</f>
        <v>4.2863629753751896E-3</v>
      </c>
      <c r="AB475" s="40">
        <f>'Separate Storm Water'!AF475*(1-$AB$21)</f>
        <v>2.1796213234969481E-3</v>
      </c>
      <c r="AC475" s="41">
        <f>('Separate Storm Water'!AC475+'LTCP CSO'!L468)*(1-$AC$21)</f>
        <v>0</v>
      </c>
      <c r="AD475" s="39">
        <f t="shared" si="60"/>
        <v>4.9633360358897347</v>
      </c>
      <c r="AE475" s="40">
        <f>'LTCP CSO'!E468</f>
        <v>0</v>
      </c>
      <c r="AF475" s="40">
        <f>'Separate Storm Water'!AA475*(1-$AF$21)</f>
        <v>2.7538480627157115E-5</v>
      </c>
      <c r="AG475" s="40">
        <f>'Direct Storm Runoff'!S469*(1-$AG$21)</f>
        <v>0</v>
      </c>
      <c r="AH475" s="173">
        <f>'LTCP CSO'!U468</f>
        <v>0</v>
      </c>
      <c r="AI475" s="40">
        <f>'Separate Storm Water'!AD475*(1-$AI$21)</f>
        <v>0</v>
      </c>
      <c r="AJ475" s="40">
        <f>'Direct Storm Runoff'!H469*(1-$AJ$21)</f>
        <v>0</v>
      </c>
      <c r="AK475" s="41">
        <f>'Separate Storm Water'!AE475*(1-$AK$21)</f>
        <v>1.1770188130376262E-4</v>
      </c>
      <c r="AL475" s="23">
        <v>32595</v>
      </c>
      <c r="AN475" s="50">
        <v>32595</v>
      </c>
      <c r="AO475" s="52">
        <f>Upstream!X490*(1-$AO$21)</f>
        <v>0.16107240558240002</v>
      </c>
      <c r="AP475" s="53">
        <v>0</v>
      </c>
      <c r="AQ475" s="53">
        <f>'Separate Storm Water'!AJ475*(1-$AQ$21)</f>
        <v>2.0357582402380671E-5</v>
      </c>
      <c r="AR475" s="53">
        <f>'Direct Storm Runoff'!O469*(1-$AR$21)</f>
        <v>0</v>
      </c>
      <c r="AS475" s="53">
        <f>'Separate Storm Water'!AL475*(1-$AS$21)</f>
        <v>0</v>
      </c>
      <c r="AT475" s="53">
        <f>'Separate Storm Water'!AQ475*(1-$AT$21)</f>
        <v>1.0961846297680813E-4</v>
      </c>
      <c r="AU475" s="53">
        <f>'Separate Storm Water'!AP475*(1-$AU$21)</f>
        <v>5.574113548615146E-5</v>
      </c>
      <c r="AV475" s="54">
        <f>('Separate Storm Water'!AM475+'LTCP CSO'!M468)*(1-$AV$21)</f>
        <v>0</v>
      </c>
      <c r="AW475" s="52">
        <f t="shared" si="61"/>
        <v>0.16125812276326534</v>
      </c>
      <c r="AX475" s="53">
        <f>'LTCP CSO'!F468</f>
        <v>0</v>
      </c>
      <c r="AY475" s="53">
        <f>'Separate Storm Water'!AK475*(1-$AY$21)</f>
        <v>7.0426278325188681E-7</v>
      </c>
      <c r="AZ475" s="53">
        <f>'Direct Storm Runoff'!T469*(1-$AZ$21)</f>
        <v>0</v>
      </c>
      <c r="BA475" s="53">
        <f>'LTCP CSO'!V468</f>
        <v>0</v>
      </c>
      <c r="BB475" s="53">
        <f>'Separate Storm Water'!AN475*(1-$BB$21)</f>
        <v>0</v>
      </c>
      <c r="BC475" s="53">
        <f>'Direct Storm Runoff'!I469*(1-$BC$21)</f>
        <v>0</v>
      </c>
      <c r="BD475" s="54">
        <f>'Separate Storm Water'!AO475*(1-$BD$21)</f>
        <v>3.0100808989158965E-6</v>
      </c>
      <c r="BE475" s="23">
        <v>32595</v>
      </c>
      <c r="BG475" s="63">
        <v>32595</v>
      </c>
      <c r="BH475" s="64">
        <f>Upstream!AB490*(1-$BH$21)</f>
        <v>1.8273161136396952E-2</v>
      </c>
      <c r="BI475" s="65">
        <v>0</v>
      </c>
      <c r="BJ475" s="65">
        <f>'Separate Storm Water'!AT475*(1-$BJ$21)</f>
        <v>8.2648304625049725E-7</v>
      </c>
      <c r="BK475" s="65">
        <f>'Direct Storm Runoff'!P469*(1-$BK$21)</f>
        <v>0</v>
      </c>
      <c r="BL475" s="65">
        <f>'Separate Storm Water'!AV475*(1-$BL$21)</f>
        <v>0</v>
      </c>
      <c r="BM475" s="65">
        <f>'Separate Storm Water'!BA475*(1-$BM$21)</f>
        <v>4.450322214870416E-6</v>
      </c>
      <c r="BN475" s="65">
        <f>'Separate Storm Water'!AZ475*(1-$BN$21)</f>
        <v>2.2629948167454652E-6</v>
      </c>
      <c r="BO475" s="66">
        <f>('Separate Storm Water'!AW475+'LTCP CSO'!N468)*(1-$BO$21)</f>
        <v>0</v>
      </c>
      <c r="BP475" s="64">
        <f t="shared" si="62"/>
        <v>1.8280700936474818E-2</v>
      </c>
      <c r="BQ475" s="65">
        <f>'LTCP CSO'!G468</f>
        <v>0</v>
      </c>
      <c r="BR475" s="65">
        <f>'Separate Storm Water'!AU475*(1-$BR$21)</f>
        <v>2.8591865132021049E-8</v>
      </c>
      <c r="BS475" s="65">
        <f>'Direct Storm Runoff'!U469*(1-$BS$21)</f>
        <v>0</v>
      </c>
      <c r="BT475" s="65">
        <f>'LTCP CSO'!W468</f>
        <v>0</v>
      </c>
      <c r="BU475" s="65">
        <f>'Separate Storm Water'!AX475*(1-$BU$21)</f>
        <v>0</v>
      </c>
      <c r="BV475" s="65">
        <f>'Direct Storm Runoff'!J469*(1-$BV$21)</f>
        <v>0</v>
      </c>
      <c r="BW475" s="66">
        <f>'Separate Storm Water'!AY475*(1-$BW$21)</f>
        <v>1.2220413905855137E-7</v>
      </c>
      <c r="BX475" s="23">
        <v>32595</v>
      </c>
    </row>
    <row r="476" spans="2:76" x14ac:dyDescent="0.25">
      <c r="B476" s="23">
        <v>32596</v>
      </c>
      <c r="C476" s="24">
        <f>Upstream!V491*(1-$C$21)</f>
        <v>2.5569124877626797</v>
      </c>
      <c r="D476" s="25">
        <v>0</v>
      </c>
      <c r="E476" s="25">
        <f>'Separate Storm Water'!P476*(1-$E$21)</f>
        <v>1.3191713627100317E-4</v>
      </c>
      <c r="F476" s="25">
        <f>'Direct Storm Runoff'!M470*(1-$F$21)</f>
        <v>0</v>
      </c>
      <c r="G476" s="25">
        <f>'Separate Storm Water'!R476*(1-$G$21)</f>
        <v>0</v>
      </c>
      <c r="H476" s="25">
        <f>'Separate Storm Water'!W476*(1-$H$21)</f>
        <v>7.1032765249367039E-4</v>
      </c>
      <c r="I476" s="25">
        <f>'Separate Storm Water'!V476*(1-$I$21)</f>
        <v>3.6120256425768856E-4</v>
      </c>
      <c r="J476" s="26">
        <f>('LTCP CSO'!K469+'Separate Storm Water'!S476)*(1-$J$21)</f>
        <v>0</v>
      </c>
      <c r="K476" s="24">
        <f t="shared" si="59"/>
        <v>2.5581159351157021</v>
      </c>
      <c r="L476" s="25">
        <f>'LTCP CSO'!D469</f>
        <v>0</v>
      </c>
      <c r="M476" s="25">
        <f>'Separate Storm Water'!Q476*(1-$M$21)</f>
        <v>0</v>
      </c>
      <c r="N476" s="25">
        <f>'Direct Storm Runoff'!R470*(1-$N$21)</f>
        <v>0</v>
      </c>
      <c r="O476" s="25">
        <f>'LTCP CSO'!T469</f>
        <v>0</v>
      </c>
      <c r="P476" s="25">
        <f>'Separate Storm Water'!T476*(1-$P$21)</f>
        <v>0</v>
      </c>
      <c r="Q476" s="171">
        <f>'Direct Storm Runoff'!G470*(1-$Q$21)</f>
        <v>0</v>
      </c>
      <c r="R476" s="26">
        <f>'Separate Storm Water'!U476*(1-$R$21)</f>
        <v>0</v>
      </c>
      <c r="S476" s="23">
        <v>32596</v>
      </c>
      <c r="U476" s="37">
        <v>32596</v>
      </c>
      <c r="V476" s="39">
        <f>Upstream!Z491*(1-$V$21)</f>
        <v>15.780350569823998</v>
      </c>
      <c r="W476" s="40">
        <v>0</v>
      </c>
      <c r="X476" s="40">
        <f>'Separate Storm Water'!Z476*(1-$X$21)</f>
        <v>3.8209616868619149E-4</v>
      </c>
      <c r="Y476" s="40">
        <f>'Direct Storm Runoff'!N470*(1-$Y$21)</f>
        <v>0</v>
      </c>
      <c r="Z476" s="40">
        <f>'Separate Storm Water'!AB476*(1-$Z$21)</f>
        <v>0</v>
      </c>
      <c r="AA476" s="40">
        <f>'Separate Storm Water'!AG476*(1-$AA$21)</f>
        <v>2.0574542641079718E-3</v>
      </c>
      <c r="AB476" s="40">
        <f>'Separate Storm Water'!AF476*(1-$AB$21)</f>
        <v>1.0462182535479108E-3</v>
      </c>
      <c r="AC476" s="41">
        <f>('Separate Storm Water'!AC476+'LTCP CSO'!L469)*(1-$AC$21)</f>
        <v>0</v>
      </c>
      <c r="AD476" s="39">
        <f t="shared" si="60"/>
        <v>15.783836338510339</v>
      </c>
      <c r="AE476" s="40">
        <f>'LTCP CSO'!E469</f>
        <v>0</v>
      </c>
      <c r="AF476" s="40">
        <f>'Separate Storm Water'!AA476*(1-$AF$21)</f>
        <v>0</v>
      </c>
      <c r="AG476" s="40">
        <f>'Direct Storm Runoff'!S470*(1-$AG$21)</f>
        <v>0</v>
      </c>
      <c r="AH476" s="173">
        <f>'LTCP CSO'!U469</f>
        <v>0</v>
      </c>
      <c r="AI476" s="40">
        <f>'Separate Storm Water'!AD476*(1-$AI$21)</f>
        <v>0</v>
      </c>
      <c r="AJ476" s="40">
        <f>'Direct Storm Runoff'!H470*(1-$AJ$21)</f>
        <v>0</v>
      </c>
      <c r="AK476" s="41">
        <f>'Separate Storm Water'!AE476*(1-$AK$21)</f>
        <v>0</v>
      </c>
      <c r="AL476" s="23">
        <v>32596</v>
      </c>
      <c r="AN476" s="50">
        <v>32596</v>
      </c>
      <c r="AO476" s="52">
        <f>Upstream!X491*(1-$AO$21)</f>
        <v>1.2008461897036802</v>
      </c>
      <c r="AP476" s="53">
        <v>0</v>
      </c>
      <c r="AQ476" s="53">
        <f>'Separate Storm Water'!AJ476*(1-$AQ$21)</f>
        <v>9.7716397237780116E-6</v>
      </c>
      <c r="AR476" s="53">
        <f>'Direct Storm Runoff'!O470*(1-$AR$21)</f>
        <v>0</v>
      </c>
      <c r="AS476" s="53">
        <f>'Separate Storm Water'!AL476*(1-$AS$21)</f>
        <v>0</v>
      </c>
      <c r="AT476" s="53">
        <f>'Separate Storm Water'!AQ476*(1-$AT$21)</f>
        <v>5.2616863147679286E-5</v>
      </c>
      <c r="AU476" s="53">
        <f>'Separate Storm Water'!AP476*(1-$AU$21)</f>
        <v>2.6755745500569521E-5</v>
      </c>
      <c r="AV476" s="54">
        <f>('Separate Storm Water'!AM476+'LTCP CSO'!M469)*(1-$AV$21)</f>
        <v>0</v>
      </c>
      <c r="AW476" s="52">
        <f t="shared" si="61"/>
        <v>1.2009353339520521</v>
      </c>
      <c r="AX476" s="53">
        <f>'LTCP CSO'!F469</f>
        <v>0</v>
      </c>
      <c r="AY476" s="53">
        <f>'Separate Storm Water'!AK476*(1-$AY$21)</f>
        <v>0</v>
      </c>
      <c r="AZ476" s="53">
        <f>'Direct Storm Runoff'!T470*(1-$AZ$21)</f>
        <v>0</v>
      </c>
      <c r="BA476" s="53">
        <f>'LTCP CSO'!V469</f>
        <v>0</v>
      </c>
      <c r="BB476" s="53">
        <f>'Separate Storm Water'!AN476*(1-$BB$21)</f>
        <v>0</v>
      </c>
      <c r="BC476" s="53">
        <f>'Direct Storm Runoff'!I470*(1-$BC$21)</f>
        <v>0</v>
      </c>
      <c r="BD476" s="54">
        <f>'Separate Storm Water'!AO476*(1-$BD$21)</f>
        <v>0</v>
      </c>
      <c r="BE476" s="23">
        <v>32596</v>
      </c>
      <c r="BG476" s="63">
        <v>32596</v>
      </c>
      <c r="BH476" s="64">
        <f>Upstream!AB491*(1-$BH$21)</f>
        <v>1.1020560852858683E-2</v>
      </c>
      <c r="BI476" s="65">
        <v>0</v>
      </c>
      <c r="BJ476" s="65">
        <f>'Separate Storm Water'!AT476*(1-$BJ$21)</f>
        <v>3.9671186912773983E-7</v>
      </c>
      <c r="BK476" s="65">
        <f>'Direct Storm Runoff'!P470*(1-$BK$21)</f>
        <v>0</v>
      </c>
      <c r="BL476" s="65">
        <f>'Separate Storm Water'!AV476*(1-$BL$21)</f>
        <v>0</v>
      </c>
      <c r="BM476" s="65">
        <f>'Separate Storm Water'!BA476*(1-$BM$21)</f>
        <v>2.1361547004399709E-6</v>
      </c>
      <c r="BN476" s="65">
        <f>'Separate Storm Water'!AZ476*(1-$BN$21)</f>
        <v>1.0862375310060277E-6</v>
      </c>
      <c r="BO476" s="66">
        <f>('Separate Storm Water'!AW476+'LTCP CSO'!N469)*(1-$BO$21)</f>
        <v>0</v>
      </c>
      <c r="BP476" s="64">
        <f t="shared" si="62"/>
        <v>1.1024179956959257E-2</v>
      </c>
      <c r="BQ476" s="65">
        <f>'LTCP CSO'!G469</f>
        <v>0</v>
      </c>
      <c r="BR476" s="65">
        <f>'Separate Storm Water'!AU476*(1-$BR$21)</f>
        <v>0</v>
      </c>
      <c r="BS476" s="65">
        <f>'Direct Storm Runoff'!U470*(1-$BS$21)</f>
        <v>0</v>
      </c>
      <c r="BT476" s="65">
        <f>'LTCP CSO'!W469</f>
        <v>0</v>
      </c>
      <c r="BU476" s="65">
        <f>'Separate Storm Water'!AX476*(1-$BU$21)</f>
        <v>0</v>
      </c>
      <c r="BV476" s="65">
        <f>'Direct Storm Runoff'!J470*(1-$BV$21)</f>
        <v>0</v>
      </c>
      <c r="BW476" s="66">
        <f>'Separate Storm Water'!AY476*(1-$BW$21)</f>
        <v>0</v>
      </c>
      <c r="BX476" s="23">
        <v>32596</v>
      </c>
    </row>
    <row r="477" spans="2:76" x14ac:dyDescent="0.25">
      <c r="B477" s="23">
        <v>32597</v>
      </c>
      <c r="C477" s="24">
        <f>Upstream!V492*(1-$C$21)</f>
        <v>2.1638225357331247</v>
      </c>
      <c r="D477" s="25">
        <v>0</v>
      </c>
      <c r="E477" s="25">
        <f>'Separate Storm Water'!P477*(1-$E$21)</f>
        <v>0.12777949966975444</v>
      </c>
      <c r="F477" s="25">
        <f>'Direct Storm Runoff'!M471*(1-$F$21)</f>
        <v>1.5508517367877273E-2</v>
      </c>
      <c r="G477" s="25">
        <f>'Separate Storm Water'!R477*(1-$G$21)</f>
        <v>7.0201097366400012E-2</v>
      </c>
      <c r="H477" s="25">
        <f>'Separate Storm Water'!W477*(1-$H$21)</f>
        <v>0.17503657677997686</v>
      </c>
      <c r="I477" s="25">
        <f>'Separate Storm Water'!V477*(1-$I$21)</f>
        <v>8.9006334118998456E-2</v>
      </c>
      <c r="J477" s="26">
        <f>('LTCP CSO'!K470+'Separate Storm Water'!S477)*(1-$J$21)</f>
        <v>0.10904976527471244</v>
      </c>
      <c r="K477" s="24">
        <f t="shared" si="59"/>
        <v>2.7504043263108446</v>
      </c>
      <c r="L477" s="25">
        <f>'LTCP CSO'!D470</f>
        <v>0</v>
      </c>
      <c r="M477" s="25">
        <f>'Separate Storm Water'!Q477*(1-$M$21)</f>
        <v>0.37706685214842406</v>
      </c>
      <c r="N477" s="25">
        <f>'Direct Storm Runoff'!R471*(1-$N$21)</f>
        <v>1.1604275233306769E-2</v>
      </c>
      <c r="O477" s="25">
        <f>'LTCP CSO'!T470</f>
        <v>0</v>
      </c>
      <c r="P477" s="25">
        <f>'Separate Storm Water'!T477*(1-$P$21)</f>
        <v>2.4845085935441644E-2</v>
      </c>
      <c r="Q477" s="171">
        <f>'Direct Storm Runoff'!G471*(1-$Q$21)</f>
        <v>5.0371029459913013E-4</v>
      </c>
      <c r="R477" s="26">
        <f>'Separate Storm Water'!U477*(1-$R$21)</f>
        <v>8.1272186323837342E-2</v>
      </c>
      <c r="S477" s="23">
        <v>32597</v>
      </c>
      <c r="U477" s="37">
        <v>32597</v>
      </c>
      <c r="V477" s="39">
        <f>Upstream!Z492*(1-$V$21)</f>
        <v>3.4270724591999997</v>
      </c>
      <c r="W477" s="40">
        <v>0</v>
      </c>
      <c r="X477" s="40">
        <f>'Separate Storm Water'!Z477*(1-$X$21)</f>
        <v>0.37011156124667705</v>
      </c>
      <c r="Y477" s="40">
        <f>'Direct Storm Runoff'!N471*(1-$Y$21)</f>
        <v>4.4920207000974051E-2</v>
      </c>
      <c r="Z477" s="40">
        <f>'Separate Storm Water'!AB477*(1-$Z$21)</f>
        <v>0.20333651184000001</v>
      </c>
      <c r="AA477" s="40">
        <f>'Separate Storm Water'!AG477*(1-$AA$21)</f>
        <v>0.50699103435795767</v>
      </c>
      <c r="AB477" s="40">
        <f>'Separate Storm Water'!AF477*(1-$AB$21)</f>
        <v>0.25780562114239813</v>
      </c>
      <c r="AC477" s="41">
        <f>('Separate Storm Water'!AC477+'LTCP CSO'!L470)*(1-$AC$21)</f>
        <v>0.31586114348326011</v>
      </c>
      <c r="AD477" s="39">
        <f t="shared" si="60"/>
        <v>5.1260985382712665</v>
      </c>
      <c r="AE477" s="40">
        <f>'LTCP CSO'!E470</f>
        <v>0</v>
      </c>
      <c r="AF477" s="40">
        <f>'Separate Storm Water'!AA477*(1-$AF$21)</f>
        <v>1.0921689449693195</v>
      </c>
      <c r="AG477" s="40">
        <f>'Direct Storm Runoff'!S471*(1-$AG$21)</f>
        <v>3.3611623420309253E-2</v>
      </c>
      <c r="AH477" s="173">
        <f>'LTCP CSO'!U470</f>
        <v>0</v>
      </c>
      <c r="AI477" s="40">
        <f>'Separate Storm Water'!AD477*(1-$AI$21)</f>
        <v>7.1963449290690415E-2</v>
      </c>
      <c r="AJ477" s="40">
        <f>'Direct Storm Runoff'!H471*(1-$AJ$21)</f>
        <v>1.45898993212473E-3</v>
      </c>
      <c r="AK477" s="41">
        <f>'Separate Storm Water'!AE477*(1-$AK$21)</f>
        <v>0.23540376855432468</v>
      </c>
      <c r="AL477" s="23">
        <v>32597</v>
      </c>
      <c r="AN477" s="50">
        <v>32597</v>
      </c>
      <c r="AO477" s="52">
        <f>Upstream!X492*(1-$AO$21)</f>
        <v>0.11137985492399999</v>
      </c>
      <c r="AP477" s="53">
        <v>0</v>
      </c>
      <c r="AQ477" s="53">
        <f>'Separate Storm Water'!AJ477*(1-$AQ$21)</f>
        <v>9.4651481236855128E-3</v>
      </c>
      <c r="AR477" s="53">
        <f>'Direct Storm Runoff'!O471*(1-$AR$21)</f>
        <v>1.1168685347236692E-3</v>
      </c>
      <c r="AS477" s="53">
        <f>'Separate Storm Water'!AL477*(1-$AS$21)</f>
        <v>5.2000812864000014E-3</v>
      </c>
      <c r="AT477" s="53">
        <f>'Separate Storm Water'!AQ477*(1-$AT$21)</f>
        <v>1.2965672354072359E-2</v>
      </c>
      <c r="AU477" s="53">
        <f>'Separate Storm Water'!AP477*(1-$AU$21)</f>
        <v>6.5930617865924777E-3</v>
      </c>
      <c r="AV477" s="54">
        <f>('Separate Storm Water'!AM477+'LTCP CSO'!M470)*(1-$AV$21)</f>
        <v>8.077760390719441E-3</v>
      </c>
      <c r="AW477" s="52">
        <f t="shared" si="61"/>
        <v>0.15479844740019347</v>
      </c>
      <c r="AX477" s="53">
        <f>'LTCP CSO'!F470</f>
        <v>0</v>
      </c>
      <c r="AY477" s="53">
        <f>'Separate Storm Water'!AK477*(1-$AY$21)</f>
        <v>2.7930877936920302E-2</v>
      </c>
      <c r="AZ477" s="53">
        <f>'Direct Storm Runoff'!T471*(1-$AZ$21)</f>
        <v>8.3569883367435379E-4</v>
      </c>
      <c r="BA477" s="53">
        <f>'LTCP CSO'!V470</f>
        <v>0</v>
      </c>
      <c r="BB477" s="53">
        <f>'Separate Storm Water'!AN477*(1-$BB$21)</f>
        <v>1.8403767359586403E-3</v>
      </c>
      <c r="BC477" s="53">
        <f>'Direct Storm Runoff'!I471*(1-$BC$21)</f>
        <v>3.6275432738620403E-5</v>
      </c>
      <c r="BD477" s="54">
        <f>'Separate Storm Water'!AO477*(1-$BD$21)</f>
        <v>6.0201619499138772E-3</v>
      </c>
      <c r="BE477" s="23">
        <v>32597</v>
      </c>
      <c r="BG477" s="63">
        <v>32597</v>
      </c>
      <c r="BH477" s="64">
        <f>Upstream!AB492*(1-$BH$21)</f>
        <v>8.7374497285284177E-3</v>
      </c>
      <c r="BI477" s="65">
        <v>0</v>
      </c>
      <c r="BJ477" s="65">
        <f>'Separate Storm Water'!AT477*(1-$BJ$21)</f>
        <v>3.8426883408124938E-4</v>
      </c>
      <c r="BK477" s="65">
        <f>'Direct Storm Runoff'!P471*(1-$BK$21)</f>
        <v>4.6638466285164298E-5</v>
      </c>
      <c r="BL477" s="65">
        <f>'Separate Storm Water'!AV477*(1-$BL$21)</f>
        <v>2.1111441120000003E-4</v>
      </c>
      <c r="BM477" s="65">
        <f>'Separate Storm Water'!BA477*(1-$BM$21)</f>
        <v>5.2638413403285227E-4</v>
      </c>
      <c r="BN477" s="65">
        <f>'Separate Storm Water'!AZ477*(1-$BN$21)</f>
        <v>2.6766703834456637E-4</v>
      </c>
      <c r="BO477" s="66">
        <f>('Separate Storm Water'!AW477+'LTCP CSO'!N470)*(1-$BO$21)</f>
        <v>3.2794326372578923E-4</v>
      </c>
      <c r="BP477" s="64">
        <f t="shared" si="62"/>
        <v>1.0501465876198037E-2</v>
      </c>
      <c r="BQ477" s="65">
        <f>'LTCP CSO'!G470</f>
        <v>0</v>
      </c>
      <c r="BR477" s="65">
        <f>'Separate Storm Water'!AU477*(1-$BR$21)</f>
        <v>1.1339458991484737E-3</v>
      </c>
      <c r="BS477" s="65">
        <f>'Direct Storm Runoff'!U471*(1-$BS$21)</f>
        <v>3.4897313933654403E-5</v>
      </c>
      <c r="BT477" s="65">
        <f>'LTCP CSO'!W470</f>
        <v>0</v>
      </c>
      <c r="BU477" s="65">
        <f>'Separate Storm Water'!AX477*(1-$BU$21)</f>
        <v>7.4716149536782406E-5</v>
      </c>
      <c r="BV477" s="65">
        <f>'Direct Storm Runoff'!J471*(1-$BV$21)</f>
        <v>1.5147982901841501E-6</v>
      </c>
      <c r="BW477" s="66">
        <f>'Separate Storm Water'!AY477*(1-$BW$21)</f>
        <v>2.4440828429137538E-4</v>
      </c>
      <c r="BX477" s="23">
        <v>32597</v>
      </c>
    </row>
    <row r="478" spans="2:76" x14ac:dyDescent="0.25">
      <c r="B478" s="23">
        <v>32598</v>
      </c>
      <c r="C478" s="24">
        <f>Upstream!V493*(1-$C$21)</f>
        <v>7.2631742034180045</v>
      </c>
      <c r="D478" s="25">
        <v>0</v>
      </c>
      <c r="E478" s="25">
        <f>'Separate Storm Water'!P478*(1-$E$21)</f>
        <v>1.0754349071729805</v>
      </c>
      <c r="F478" s="25">
        <f>'Direct Storm Runoff'!M472*(1-$F$21)</f>
        <v>1.0339012986375765E-3</v>
      </c>
      <c r="G478" s="25">
        <f>'Separate Storm Water'!R478*(1-$G$21)</f>
        <v>0.57213894340820237</v>
      </c>
      <c r="H478" s="25">
        <f>'Separate Storm Water'!W478*(1-$H$21)</f>
        <v>1.293891448738584</v>
      </c>
      <c r="I478" s="25">
        <f>'Separate Storm Water'!V478*(1-$I$21)</f>
        <v>0.65794553754844376</v>
      </c>
      <c r="J478" s="26">
        <f>('LTCP CSO'!K471+'Separate Storm Water'!S478)*(1-$J$21)</f>
        <v>1.2126171317447665</v>
      </c>
      <c r="K478" s="24">
        <f t="shared" si="59"/>
        <v>12.076236073329619</v>
      </c>
      <c r="L478" s="25">
        <f>'LTCP CSO'!D471</f>
        <v>0</v>
      </c>
      <c r="M478" s="25">
        <f>'Separate Storm Water'!Q478*(1-$M$21)</f>
        <v>0.73879773932304849</v>
      </c>
      <c r="N478" s="25">
        <f>'Direct Storm Runoff'!R472*(1-$N$21)</f>
        <v>7.7361845422531936E-4</v>
      </c>
      <c r="O478" s="25">
        <f>'LTCP CSO'!T471</f>
        <v>0</v>
      </c>
      <c r="P478" s="25">
        <f>'Separate Storm Water'!T478*(1-$P$21)</f>
        <v>0.16194549277789158</v>
      </c>
      <c r="Q478" s="171">
        <f>'Direct Storm Runoff'!G472*(1-$Q$21)</f>
        <v>3.3580797059389953E-5</v>
      </c>
      <c r="R478" s="26">
        <f>'Separate Storm Water'!U478*(1-$R$21)</f>
        <v>0.61514917795163204</v>
      </c>
      <c r="S478" s="23">
        <v>32598</v>
      </c>
      <c r="U478" s="37">
        <v>32598</v>
      </c>
      <c r="V478" s="39">
        <f>Upstream!Z493*(1-$V$21)</f>
        <v>31.128362767872002</v>
      </c>
      <c r="W478" s="40">
        <v>0</v>
      </c>
      <c r="X478" s="40">
        <f>'Separate Storm Water'!Z478*(1-$X$21)</f>
        <v>3.1149823996938175</v>
      </c>
      <c r="Y478" s="40">
        <f>'Direct Storm Runoff'!N472*(1-$Y$21)</f>
        <v>2.9946808744963E-3</v>
      </c>
      <c r="Z478" s="40">
        <f>'Separate Storm Water'!AB478*(1-$Z$21)</f>
        <v>1.6571925711253725</v>
      </c>
      <c r="AA478" s="40">
        <f>'Separate Storm Water'!AG478*(1-$AA$21)</f>
        <v>3.7477387641525937</v>
      </c>
      <c r="AB478" s="40">
        <f>'Separate Storm Water'!AF478*(1-$AB$21)</f>
        <v>1.9057301894802978</v>
      </c>
      <c r="AC478" s="41">
        <f>('Separate Storm Water'!AC478+'LTCP CSO'!L471)*(1-$AC$21)</f>
        <v>3.5123288241420108</v>
      </c>
      <c r="AD478" s="39">
        <f t="shared" si="60"/>
        <v>45.069330197340584</v>
      </c>
      <c r="AE478" s="40">
        <f>'LTCP CSO'!E471</f>
        <v>0</v>
      </c>
      <c r="AF478" s="40">
        <f>'Separate Storm Water'!AA478*(1-$AF$21)</f>
        <v>2.1399174785710326</v>
      </c>
      <c r="AG478" s="40">
        <f>'Direct Storm Runoff'!S472*(1-$AG$21)</f>
        <v>2.2407751997979303E-3</v>
      </c>
      <c r="AH478" s="173">
        <f>'LTCP CSO'!U471</f>
        <v>0</v>
      </c>
      <c r="AI478" s="40">
        <f>'Separate Storm Water'!AD478*(1-$AI$21)</f>
        <v>0.46907288981250644</v>
      </c>
      <c r="AJ478" s="40">
        <f>'Direct Storm Runoff'!H472*(1-$AJ$21)</f>
        <v>9.7266316268888398E-5</v>
      </c>
      <c r="AK478" s="41">
        <f>'Separate Storm Water'!AE478*(1-$AK$21)</f>
        <v>1.7817711232217261</v>
      </c>
      <c r="AL478" s="23">
        <v>32598</v>
      </c>
      <c r="AN478" s="50">
        <v>32598</v>
      </c>
      <c r="AO478" s="52">
        <f>Upstream!X493*(1-$AO$21)</f>
        <v>2.3687924837990404</v>
      </c>
      <c r="AP478" s="53">
        <v>0</v>
      </c>
      <c r="AQ478" s="53">
        <f>'Separate Storm Water'!AJ478*(1-$AQ$21)</f>
        <v>7.9661844975776316E-2</v>
      </c>
      <c r="AR478" s="53">
        <f>'Direct Storm Runoff'!O472*(1-$AR$21)</f>
        <v>7.4457912453322977E-5</v>
      </c>
      <c r="AS478" s="53">
        <f>'Separate Storm Water'!AL478*(1-$AS$21)</f>
        <v>4.2380662474681655E-2</v>
      </c>
      <c r="AT478" s="53">
        <f>'Separate Storm Water'!AQ478*(1-$AT$21)</f>
        <v>9.5843811017672892E-2</v>
      </c>
      <c r="AU478" s="53">
        <f>'Separate Storm Water'!AP478*(1-$AU$21)</f>
        <v>4.8736706485069906E-2</v>
      </c>
      <c r="AV478" s="54">
        <f>('Separate Storm Water'!AM478+'LTCP CSO'!M471)*(1-$AV$21)</f>
        <v>8.9823491240353076E-2</v>
      </c>
      <c r="AW478" s="52">
        <f t="shared" si="61"/>
        <v>2.725313457905048</v>
      </c>
      <c r="AX478" s="53">
        <f>'LTCP CSO'!F471</f>
        <v>0</v>
      </c>
      <c r="AY478" s="53">
        <f>'Separate Storm Water'!AK478*(1-$AY$21)</f>
        <v>5.472575846837395E-2</v>
      </c>
      <c r="AZ478" s="53">
        <f>'Direct Storm Runoff'!T472*(1-$AZ$21)</f>
        <v>5.5713263164374529E-5</v>
      </c>
      <c r="BA478" s="53">
        <f>'LTCP CSO'!V471</f>
        <v>0</v>
      </c>
      <c r="BB478" s="53">
        <f>'Separate Storm Water'!AN478*(1-$BB$21)</f>
        <v>1.1995962427991967E-2</v>
      </c>
      <c r="BC478" s="53">
        <f>'Direct Storm Runoff'!I472*(1-$BC$21)</f>
        <v>2.4183701585980429E-6</v>
      </c>
      <c r="BD478" s="54">
        <f>'Separate Storm Water'!AO478*(1-$BD$21)</f>
        <v>4.5566605774194961E-2</v>
      </c>
      <c r="BE478" s="23">
        <v>32598</v>
      </c>
      <c r="BG478" s="63">
        <v>32598</v>
      </c>
      <c r="BH478" s="64">
        <f>Upstream!AB493*(1-$BH$21)</f>
        <v>4.2882782856985865E-2</v>
      </c>
      <c r="BI478" s="65">
        <v>0</v>
      </c>
      <c r="BJ478" s="65">
        <f>'Separate Storm Water'!AT478*(1-$BJ$21)</f>
        <v>3.234134731922543E-3</v>
      </c>
      <c r="BK478" s="65">
        <f>'Direct Storm Runoff'!P472*(1-$BK$21)</f>
        <v>3.1092315090398737E-6</v>
      </c>
      <c r="BL478" s="65">
        <f>'Separate Storm Water'!AV478*(1-$BL$21)</f>
        <v>1.7205824508951955E-3</v>
      </c>
      <c r="BM478" s="65">
        <f>'Separate Storm Water'!BA478*(1-$BM$21)</f>
        <v>3.8910948917431302E-3</v>
      </c>
      <c r="BN478" s="65">
        <f>'Separate Storm Water'!AZ478*(1-$BN$21)</f>
        <v>1.9786269726844623E-3</v>
      </c>
      <c r="BO478" s="66">
        <f>('Separate Storm Water'!AW478+'LTCP CSO'!N471)*(1-$BO$21)</f>
        <v>3.6466801999288641E-3</v>
      </c>
      <c r="BP478" s="64">
        <f t="shared" si="62"/>
        <v>5.7357011335669103E-2</v>
      </c>
      <c r="BQ478" s="65">
        <f>'LTCP CSO'!G471</f>
        <v>0</v>
      </c>
      <c r="BR478" s="65">
        <f>'Separate Storm Water'!AU478*(1-$BR$21)</f>
        <v>2.2217722455109084E-3</v>
      </c>
      <c r="BS478" s="65">
        <f>'Direct Storm Runoff'!U472*(1-$BS$21)</f>
        <v>2.3264879123585066E-6</v>
      </c>
      <c r="BT478" s="65">
        <f>'LTCP CSO'!W471</f>
        <v>0</v>
      </c>
      <c r="BU478" s="65">
        <f>'Separate Storm Water'!AX478*(1-$BU$21)</f>
        <v>4.8701556865779358E-4</v>
      </c>
      <c r="BV478" s="65">
        <f>'Direct Storm Runoff'!J472*(1-$BV$21)</f>
        <v>1.0098688574365499E-7</v>
      </c>
      <c r="BW478" s="66">
        <f>'Separate Storm Water'!AY478*(1-$BW$21)</f>
        <v>1.8499263027985135E-3</v>
      </c>
      <c r="BX478" s="23">
        <v>32598</v>
      </c>
    </row>
    <row r="479" spans="2:76" x14ac:dyDescent="0.25">
      <c r="B479" s="23">
        <v>32599</v>
      </c>
      <c r="C479" s="24">
        <f>Upstream!V494*(1-$C$21)</f>
        <v>2.8167037533223453</v>
      </c>
      <c r="D479" s="25">
        <v>0</v>
      </c>
      <c r="E479" s="25">
        <f>'Separate Storm Water'!P479*(1-$E$21)</f>
        <v>3.9334028789789276E-2</v>
      </c>
      <c r="F479" s="25">
        <f>'Direct Storm Runoff'!M473*(1-$F$21)</f>
        <v>0</v>
      </c>
      <c r="G479" s="25">
        <f>'Separate Storm Water'!R479*(1-$G$21)</f>
        <v>2.4169235565738273E-2</v>
      </c>
      <c r="H479" s="25">
        <f>'Separate Storm Water'!W479*(1-$H$21)</f>
        <v>9.2727357851859191E-2</v>
      </c>
      <c r="I479" s="25">
        <f>'Separate Storm Water'!V479*(1-$I$21)</f>
        <v>4.7151985869267991E-2</v>
      </c>
      <c r="J479" s="26">
        <f>('LTCP CSO'!K472+'Separate Storm Water'!S479)*(1-$J$21)</f>
        <v>1.3037346619931767E-2</v>
      </c>
      <c r="K479" s="24">
        <f t="shared" si="59"/>
        <v>3.0331237080189317</v>
      </c>
      <c r="L479" s="25">
        <f>'LTCP CSO'!D472</f>
        <v>0</v>
      </c>
      <c r="M479" s="25">
        <f>'Separate Storm Water'!Q479*(1-$M$21)</f>
        <v>4.1550727888018175E-2</v>
      </c>
      <c r="N479" s="25">
        <f>'Direct Storm Runoff'!R473*(1-$N$21)</f>
        <v>0</v>
      </c>
      <c r="O479" s="25">
        <f>'LTCP CSO'!T472</f>
        <v>0</v>
      </c>
      <c r="P479" s="25">
        <f>'Separate Storm Water'!T479*(1-$P$21)</f>
        <v>4.058978703102966E-3</v>
      </c>
      <c r="Q479" s="171">
        <f>'Direct Storm Runoff'!G473*(1-$Q$21)</f>
        <v>0</v>
      </c>
      <c r="R479" s="26">
        <f>'Separate Storm Water'!U479*(1-$R$21)</f>
        <v>3.2915235692388981E-2</v>
      </c>
      <c r="S479" s="23">
        <v>32599</v>
      </c>
      <c r="U479" s="37">
        <v>32599</v>
      </c>
      <c r="V479" s="39">
        <f>Upstream!Z494*(1-$V$21)</f>
        <v>16.861196499264</v>
      </c>
      <c r="W479" s="40">
        <v>0</v>
      </c>
      <c r="X479" s="40">
        <f>'Separate Storm Water'!Z479*(1-$X$21)</f>
        <v>0.11393047275295089</v>
      </c>
      <c r="Y479" s="40">
        <f>'Direct Storm Runoff'!N473*(1-$Y$21)</f>
        <v>0</v>
      </c>
      <c r="Z479" s="40">
        <f>'Separate Storm Water'!AB479*(1-$Z$21)</f>
        <v>7.0005858001426141E-2</v>
      </c>
      <c r="AA479" s="40">
        <f>'Separate Storm Water'!AG479*(1-$AA$21)</f>
        <v>0.26858351514546108</v>
      </c>
      <c r="AB479" s="40">
        <f>'Separate Storm Water'!AF479*(1-$AB$21)</f>
        <v>0.13657507777898134</v>
      </c>
      <c r="AC479" s="41">
        <f>('Separate Storm Water'!AC479+'LTCP CSO'!L472)*(1-$AC$21)</f>
        <v>3.7762494958016986E-2</v>
      </c>
      <c r="AD479" s="39">
        <f t="shared" si="60"/>
        <v>17.488053917900839</v>
      </c>
      <c r="AE479" s="40">
        <f>'LTCP CSO'!E472</f>
        <v>0</v>
      </c>
      <c r="AF479" s="40">
        <f>'Separate Storm Water'!AA479*(1-$AF$21)</f>
        <v>0.12035111116662435</v>
      </c>
      <c r="AG479" s="40">
        <f>'Direct Storm Runoff'!S473*(1-$AG$21)</f>
        <v>0</v>
      </c>
      <c r="AH479" s="173">
        <f>'LTCP CSO'!U472</f>
        <v>0</v>
      </c>
      <c r="AI479" s="40">
        <f>'Separate Storm Water'!AD479*(1-$AI$21)</f>
        <v>1.175677592066861E-2</v>
      </c>
      <c r="AJ479" s="40">
        <f>'Direct Storm Runoff'!H473*(1-$AJ$21)</f>
        <v>0</v>
      </c>
      <c r="AK479" s="41">
        <f>'Separate Storm Water'!AE479*(1-$AK$21)</f>
        <v>9.5338526934270071E-2</v>
      </c>
      <c r="AL479" s="23">
        <v>32599</v>
      </c>
      <c r="AN479" s="50">
        <v>32599</v>
      </c>
      <c r="AO479" s="52">
        <f>Upstream!X494*(1-$AO$21)</f>
        <v>1.2830959287244805</v>
      </c>
      <c r="AP479" s="53">
        <v>0</v>
      </c>
      <c r="AQ479" s="53">
        <f>'Separate Storm Water'!AJ479*(1-$AQ$21)</f>
        <v>2.9136317622066128E-3</v>
      </c>
      <c r="AR479" s="53">
        <f>'Direct Storm Runoff'!O473*(1-$AR$21)</f>
        <v>0</v>
      </c>
      <c r="AS479" s="53">
        <f>'Separate Storm Water'!AL479*(1-$AS$21)</f>
        <v>1.7903137456102424E-3</v>
      </c>
      <c r="AT479" s="53">
        <f>'Separate Storm Water'!AQ479*(1-$AT$21)</f>
        <v>6.8686931742117912E-3</v>
      </c>
      <c r="AU479" s="53">
        <f>'Separate Storm Water'!AP479*(1-$AU$21)</f>
        <v>3.4927396940198506E-3</v>
      </c>
      <c r="AV479" s="54">
        <f>('Separate Storm Water'!AM479+'LTCP CSO'!M472)*(1-$AV$21)</f>
        <v>9.65729379254205E-4</v>
      </c>
      <c r="AW479" s="52">
        <f t="shared" si="61"/>
        <v>1.2991270364797833</v>
      </c>
      <c r="AX479" s="53">
        <f>'LTCP CSO'!F472</f>
        <v>0</v>
      </c>
      <c r="AY479" s="53">
        <f>'Separate Storm Water'!AK479*(1-$AY$21)</f>
        <v>3.0778316954087541E-3</v>
      </c>
      <c r="AZ479" s="53">
        <f>'Direct Storm Runoff'!T473*(1-$AZ$21)</f>
        <v>0</v>
      </c>
      <c r="BA479" s="53">
        <f>'LTCP CSO'!V472</f>
        <v>0</v>
      </c>
      <c r="BB479" s="53">
        <f>'Separate Storm Water'!AN479*(1-$BB$21)</f>
        <v>3.0066508911873825E-4</v>
      </c>
      <c r="BC479" s="53">
        <f>'Direct Storm Runoff'!I473*(1-$BC$21)</f>
        <v>0</v>
      </c>
      <c r="BD479" s="54">
        <f>'Separate Storm Water'!AO479*(1-$BD$21)</f>
        <v>2.4381656068436282E-3</v>
      </c>
      <c r="BE479" s="23">
        <v>32599</v>
      </c>
      <c r="BG479" s="63">
        <v>32599</v>
      </c>
      <c r="BH479" s="64">
        <f>Upstream!AB494*(1-$BH$21)</f>
        <v>1.2581927609080921E-2</v>
      </c>
      <c r="BI479" s="65">
        <v>0</v>
      </c>
      <c r="BJ479" s="65">
        <f>'Separate Storm Water'!AT479*(1-$BJ$21)</f>
        <v>1.182884689784736E-4</v>
      </c>
      <c r="BK479" s="65">
        <f>'Direct Storm Runoff'!P473*(1-$BK$21)</f>
        <v>0</v>
      </c>
      <c r="BL479" s="65">
        <f>'Separate Storm Water'!AV479*(1-$BL$21)</f>
        <v>7.2683677706398726E-5</v>
      </c>
      <c r="BM479" s="65">
        <f>'Separate Storm Water'!BA479*(1-$BM$21)</f>
        <v>2.7885720151714534E-4</v>
      </c>
      <c r="BN479" s="65">
        <f>'Separate Storm Water'!AZ479*(1-$BN$21)</f>
        <v>1.417992610820025E-4</v>
      </c>
      <c r="BO479" s="66">
        <f>('Separate Storm Water'!AW479+'LTCP CSO'!N472)*(1-$BO$21)</f>
        <v>3.9206961978269006E-5</v>
      </c>
      <c r="BP479" s="64">
        <f t="shared" si="62"/>
        <v>1.3232763180343211E-2</v>
      </c>
      <c r="BQ479" s="65">
        <f>'LTCP CSO'!G472</f>
        <v>0</v>
      </c>
      <c r="BR479" s="65">
        <f>'Separate Storm Water'!AU479*(1-$BR$21)</f>
        <v>1.2495470558283403E-4</v>
      </c>
      <c r="BS479" s="65">
        <f>'Direct Storm Runoff'!U473*(1-$BS$21)</f>
        <v>0</v>
      </c>
      <c r="BT479" s="65">
        <f>'LTCP CSO'!W472</f>
        <v>0</v>
      </c>
      <c r="BU479" s="65">
        <f>'Separate Storm Water'!AX479*(1-$BU$21)</f>
        <v>1.2206488660803475E-5</v>
      </c>
      <c r="BV479" s="65">
        <f>'Direct Storm Runoff'!J473*(1-$BV$21)</f>
        <v>0</v>
      </c>
      <c r="BW479" s="66">
        <f>'Separate Storm Water'!AY479*(1-$BW$21)</f>
        <v>9.8985355833395154E-5</v>
      </c>
      <c r="BX479" s="23">
        <v>32599</v>
      </c>
    </row>
    <row r="480" spans="2:76" x14ac:dyDescent="0.25">
      <c r="B480" s="23">
        <v>32600</v>
      </c>
      <c r="C480" s="24">
        <f>Upstream!V495*(1-$C$21)</f>
        <v>1.8872395921026517</v>
      </c>
      <c r="D480" s="25">
        <v>0</v>
      </c>
      <c r="E480" s="25">
        <f>'Separate Storm Water'!P480*(1-$E$21)</f>
        <v>2.5481762049060436E-3</v>
      </c>
      <c r="F480" s="25">
        <f>'Direct Storm Runoff'!M474*(1-$F$21)</f>
        <v>0</v>
      </c>
      <c r="G480" s="25">
        <f>'Separate Storm Water'!R480*(1-$G$21)</f>
        <v>8.5244187505750639E-4</v>
      </c>
      <c r="H480" s="25">
        <f>'Separate Storm Water'!W480*(1-$H$21)</f>
        <v>1.0210960299621107E-2</v>
      </c>
      <c r="I480" s="25">
        <f>'Separate Storm Water'!V480*(1-$I$21)</f>
        <v>5.1922870112246769E-3</v>
      </c>
      <c r="J480" s="26">
        <f>('LTCP CSO'!K473+'Separate Storm Water'!S480)*(1-$J$21)</f>
        <v>0</v>
      </c>
      <c r="K480" s="24">
        <f t="shared" si="59"/>
        <v>1.906043457493461</v>
      </c>
      <c r="L480" s="25">
        <f>'LTCP CSO'!D473</f>
        <v>0</v>
      </c>
      <c r="M480" s="25">
        <f>'Separate Storm Water'!Q480*(1-$M$21)</f>
        <v>2.1153981516826483E-3</v>
      </c>
      <c r="N480" s="25">
        <f>'Direct Storm Runoff'!R474*(1-$N$21)</f>
        <v>0</v>
      </c>
      <c r="O480" s="25">
        <f>'LTCP CSO'!T473</f>
        <v>0</v>
      </c>
      <c r="P480" s="25">
        <f>'Separate Storm Water'!T480*(1-$P$21)</f>
        <v>0</v>
      </c>
      <c r="Q480" s="171">
        <f>'Direct Storm Runoff'!G474*(1-$Q$21)</f>
        <v>0</v>
      </c>
      <c r="R480" s="26">
        <f>'Separate Storm Water'!U480*(1-$R$21)</f>
        <v>2.3975294951198095E-3</v>
      </c>
      <c r="S480" s="23">
        <v>32600</v>
      </c>
      <c r="U480" s="37">
        <v>32600</v>
      </c>
      <c r="V480" s="39">
        <f>Upstream!Z495*(1-$V$21)</f>
        <v>3.1107273091200005</v>
      </c>
      <c r="W480" s="40">
        <v>0</v>
      </c>
      <c r="X480" s="40">
        <f>'Separate Storm Water'!Z480*(1-$X$21)</f>
        <v>7.3807572886642279E-3</v>
      </c>
      <c r="Y480" s="40">
        <f>'Direct Storm Runoff'!N474*(1-$Y$21)</f>
        <v>0</v>
      </c>
      <c r="Z480" s="40">
        <f>'Separate Storm Water'!AB480*(1-$Z$21)</f>
        <v>2.4690861528256359E-3</v>
      </c>
      <c r="AA480" s="40">
        <f>'Separate Storm Water'!AG480*(1-$AA$21)</f>
        <v>2.9575905901086774E-2</v>
      </c>
      <c r="AB480" s="40">
        <f>'Separate Storm Water'!AF480*(1-$AB$21)</f>
        <v>1.5039387829283249E-2</v>
      </c>
      <c r="AC480" s="41">
        <f>('Separate Storm Water'!AC480+'LTCP CSO'!L473)*(1-$AC$21)</f>
        <v>0</v>
      </c>
      <c r="AD480" s="39">
        <f t="shared" si="60"/>
        <v>3.1651924462918606</v>
      </c>
      <c r="AE480" s="40">
        <f>'LTCP CSO'!E473</f>
        <v>0</v>
      </c>
      <c r="AF480" s="40">
        <f>'Separate Storm Water'!AA480*(1-$AF$21)</f>
        <v>6.1272216169345473E-3</v>
      </c>
      <c r="AG480" s="40">
        <f>'Direct Storm Runoff'!S474*(1-$AG$21)</f>
        <v>0</v>
      </c>
      <c r="AH480" s="173">
        <f>'LTCP CSO'!U473</f>
        <v>0</v>
      </c>
      <c r="AI480" s="40">
        <f>'Separate Storm Water'!AD480*(1-$AI$21)</f>
        <v>0</v>
      </c>
      <c r="AJ480" s="40">
        <f>'Direct Storm Runoff'!H474*(1-$AJ$21)</f>
        <v>0</v>
      </c>
      <c r="AK480" s="41">
        <f>'Separate Storm Water'!AE480*(1-$AK$21)</f>
        <v>6.9444111682007773E-3</v>
      </c>
      <c r="AL480" s="23">
        <v>32600</v>
      </c>
      <c r="AN480" s="50">
        <v>32600</v>
      </c>
      <c r="AO480" s="52">
        <f>Upstream!X495*(1-$AO$21)</f>
        <v>0.10109863754640001</v>
      </c>
      <c r="AP480" s="53">
        <v>0</v>
      </c>
      <c r="AQ480" s="53">
        <f>'Separate Storm Water'!AJ480*(1-$AQ$21)</f>
        <v>1.8875379295600321E-4</v>
      </c>
      <c r="AR480" s="53">
        <f>'Direct Storm Runoff'!O474*(1-$AR$21)</f>
        <v>0</v>
      </c>
      <c r="AS480" s="53">
        <f>'Separate Storm Water'!AL480*(1-$AS$21)</f>
        <v>6.3143842596852332E-5</v>
      </c>
      <c r="AT480" s="53">
        <f>'Separate Storm Water'!AQ480*(1-$AT$21)</f>
        <v>7.5636742960156339E-4</v>
      </c>
      <c r="AU480" s="53">
        <f>'Separate Storm Water'!AP480*(1-$AU$21)</f>
        <v>3.8461385268330933E-4</v>
      </c>
      <c r="AV480" s="54">
        <f>('Separate Storm Water'!AM480+'LTCP CSO'!M473)*(1-$AV$21)</f>
        <v>0</v>
      </c>
      <c r="AW480" s="52">
        <f t="shared" si="61"/>
        <v>0.10249151646423774</v>
      </c>
      <c r="AX480" s="53">
        <f>'LTCP CSO'!F473</f>
        <v>0</v>
      </c>
      <c r="AY480" s="53">
        <f>'Separate Storm Water'!AK480*(1-$AY$21)</f>
        <v>1.5669615938389988E-4</v>
      </c>
      <c r="AZ480" s="53">
        <f>'Direct Storm Runoff'!T474*(1-$AZ$21)</f>
        <v>0</v>
      </c>
      <c r="BA480" s="53">
        <f>'LTCP CSO'!V473</f>
        <v>0</v>
      </c>
      <c r="BB480" s="53">
        <f>'Separate Storm Water'!AN480*(1-$BB$21)</f>
        <v>0</v>
      </c>
      <c r="BC480" s="53">
        <f>'Direct Storm Runoff'!I474*(1-$BC$21)</f>
        <v>0</v>
      </c>
      <c r="BD480" s="54">
        <f>'Separate Storm Water'!AO480*(1-$BD$21)</f>
        <v>1.7759477741628217E-4</v>
      </c>
      <c r="BE480" s="23">
        <v>32600</v>
      </c>
      <c r="BG480" s="63">
        <v>32600</v>
      </c>
      <c r="BH480" s="64">
        <f>Upstream!AB495*(1-$BH$21)</f>
        <v>7.1988313621319331E-3</v>
      </c>
      <c r="BI480" s="65">
        <v>0</v>
      </c>
      <c r="BJ480" s="65">
        <f>'Separate Storm Water'!AT480*(1-$BJ$21)</f>
        <v>7.6630813379573953E-6</v>
      </c>
      <c r="BK480" s="65">
        <f>'Direct Storm Runoff'!P474*(1-$BK$21)</f>
        <v>0</v>
      </c>
      <c r="BL480" s="65">
        <f>'Separate Storm Water'!AV480*(1-$BL$21)</f>
        <v>2.5635320712397312E-6</v>
      </c>
      <c r="BM480" s="65">
        <f>'Separate Storm Water'!BA480*(1-$BM$21)</f>
        <v>3.0707224706046375E-5</v>
      </c>
      <c r="BN480" s="65">
        <f>'Separate Storm Water'!AZ480*(1-$BN$21)</f>
        <v>1.5614664959365121E-5</v>
      </c>
      <c r="BO480" s="66">
        <f>('Separate Storm Water'!AW480+'LTCP CSO'!N473)*(1-$BO$21)</f>
        <v>0</v>
      </c>
      <c r="BP480" s="64">
        <f t="shared" si="62"/>
        <v>7.255379865206542E-3</v>
      </c>
      <c r="BQ480" s="65">
        <f>'LTCP CSO'!G473</f>
        <v>0</v>
      </c>
      <c r="BR480" s="65">
        <f>'Separate Storm Water'!AU480*(1-$BR$21)</f>
        <v>6.3615962143036277E-6</v>
      </c>
      <c r="BS480" s="65">
        <f>'Direct Storm Runoff'!U474*(1-$BS$21)</f>
        <v>0</v>
      </c>
      <c r="BT480" s="65">
        <f>'LTCP CSO'!W473</f>
        <v>0</v>
      </c>
      <c r="BU480" s="65">
        <f>'Separate Storm Water'!AX480*(1-$BU$21)</f>
        <v>0</v>
      </c>
      <c r="BV480" s="65">
        <f>'Direct Storm Runoff'!J474*(1-$BV$21)</f>
        <v>0</v>
      </c>
      <c r="BW480" s="66">
        <f>'Separate Storm Water'!AY480*(1-$BW$21)</f>
        <v>7.2100443822849604E-6</v>
      </c>
      <c r="BX480" s="23">
        <v>32600</v>
      </c>
    </row>
    <row r="481" spans="2:76" x14ac:dyDescent="0.25">
      <c r="B481" s="23">
        <v>32601</v>
      </c>
      <c r="C481" s="24">
        <f>Upstream!V496*(1-$C$21)</f>
        <v>2.8167037533223453</v>
      </c>
      <c r="D481" s="25">
        <v>0</v>
      </c>
      <c r="E481" s="25">
        <f>'Separate Storm Water'!P481*(1-$E$21)</f>
        <v>0.30658013688731361</v>
      </c>
      <c r="F481" s="25">
        <f>'Direct Storm Runoff'!M475*(1-$F$21)</f>
        <v>5.1695052749072858E-3</v>
      </c>
      <c r="G481" s="25">
        <f>'Separate Storm Water'!R481*(1-$G$21)</f>
        <v>0.18683520610441684</v>
      </c>
      <c r="H481" s="25">
        <f>'Separate Storm Water'!W481*(1-$H$21)</f>
        <v>0.50735153862601112</v>
      </c>
      <c r="I481" s="25">
        <f>'Separate Storm Water'!V481*(1-$I$21)</f>
        <v>0.2579889380463502</v>
      </c>
      <c r="J481" s="26">
        <f>('LTCP CSO'!K474+'Separate Storm Water'!S481)*(1-$J$21)</f>
        <v>0.27864726774147291</v>
      </c>
      <c r="K481" s="24">
        <f t="shared" si="59"/>
        <v>4.3592763460028179</v>
      </c>
      <c r="L481" s="25">
        <f>'LTCP CSO'!D474</f>
        <v>0</v>
      </c>
      <c r="M481" s="25">
        <f>'Separate Storm Water'!Q481*(1-$M$21)</f>
        <v>0.30754951243327844</v>
      </c>
      <c r="N481" s="25">
        <f>'Direct Storm Runoff'!R475*(1-$N$21)</f>
        <v>3.8680913595460107E-3</v>
      </c>
      <c r="O481" s="25">
        <f>'LTCP CSO'!T474</f>
        <v>0</v>
      </c>
      <c r="P481" s="25">
        <f>'Separate Storm Water'!T481*(1-$P$21)</f>
        <v>4.4778032071691086E-2</v>
      </c>
      <c r="Q481" s="171">
        <f>'Direct Storm Runoff'!G475*(1-$Q$21)</f>
        <v>1.679040278941734E-4</v>
      </c>
      <c r="R481" s="26">
        <f>'Separate Storm Water'!U481*(1-$R$21)</f>
        <v>0.21203913423086171</v>
      </c>
      <c r="S481" s="23">
        <v>32601</v>
      </c>
      <c r="U481" s="37">
        <v>32601</v>
      </c>
      <c r="V481" s="39">
        <f>Upstream!Z496*(1-$V$21)</f>
        <v>16.861196499264</v>
      </c>
      <c r="W481" s="40">
        <v>0</v>
      </c>
      <c r="X481" s="40">
        <f>'Separate Storm Water'!Z481*(1-$X$21)</f>
        <v>0.88800514483030046</v>
      </c>
      <c r="Y481" s="40">
        <f>'Direct Storm Runoff'!N475*(1-$Y$21)</f>
        <v>1.4973400843748548E-2</v>
      </c>
      <c r="Z481" s="40">
        <f>'Separate Storm Water'!AB481*(1-$Z$21)</f>
        <v>0.54116560172694339</v>
      </c>
      <c r="AA481" s="40">
        <f>'Separate Storm Water'!AG481*(1-$AA$21)</f>
        <v>1.4695367453080093</v>
      </c>
      <c r="AB481" s="40">
        <f>'Separate Storm Water'!AF481*(1-$AB$21)</f>
        <v>0.74726140649702588</v>
      </c>
      <c r="AC481" s="41">
        <f>('Separate Storm Water'!AC481+'LTCP CSO'!L474)*(1-$AC$21)</f>
        <v>0.80709797399002126</v>
      </c>
      <c r="AD481" s="39">
        <f t="shared" si="60"/>
        <v>21.32923677246005</v>
      </c>
      <c r="AE481" s="40">
        <f>'LTCP CSO'!E474</f>
        <v>0</v>
      </c>
      <c r="AF481" s="40">
        <f>'Separate Storm Water'!AA481*(1-$AF$21)</f>
        <v>0.89081292775071153</v>
      </c>
      <c r="AG481" s="40">
        <f>'Direct Storm Runoff'!S475*(1-$AG$21)</f>
        <v>1.1203873358609052E-2</v>
      </c>
      <c r="AH481" s="173">
        <f>'LTCP CSO'!U474</f>
        <v>0</v>
      </c>
      <c r="AI481" s="40">
        <f>'Separate Storm Water'!AD481*(1-$AI$21)</f>
        <v>0.12969895329407199</v>
      </c>
      <c r="AJ481" s="40">
        <f>'Direct Storm Runoff'!H475*(1-$AJ$21)</f>
        <v>4.8633170472671302E-4</v>
      </c>
      <c r="AK481" s="41">
        <f>'Separate Storm Water'!AE481*(1-$AK$21)</f>
        <v>0.61416843248255293</v>
      </c>
      <c r="AL481" s="23">
        <v>32601</v>
      </c>
      <c r="AN481" s="50">
        <v>32601</v>
      </c>
      <c r="AO481" s="52">
        <f>Upstream!X496*(1-$AO$21)</f>
        <v>1.2830959287244805</v>
      </c>
      <c r="AP481" s="53">
        <v>0</v>
      </c>
      <c r="AQ481" s="53">
        <f>'Separate Storm Water'!AJ481*(1-$AQ$21)</f>
        <v>2.2709639769430637E-2</v>
      </c>
      <c r="AR481" s="53">
        <f>'Direct Storm Runoff'!O475*(1-$AR$21)</f>
        <v>3.7228947453035965E-4</v>
      </c>
      <c r="AS481" s="53">
        <f>'Separate Storm Water'!AL481*(1-$AS$21)</f>
        <v>1.383964489662347E-2</v>
      </c>
      <c r="AT481" s="53">
        <f>'Separate Storm Water'!AQ481*(1-$AT$21)</f>
        <v>3.7581595453778607E-2</v>
      </c>
      <c r="AU481" s="53">
        <f>'Separate Storm Water'!AP481*(1-$AU$21)</f>
        <v>1.9110291707137055E-2</v>
      </c>
      <c r="AV481" s="54">
        <f>('Separate Storm Water'!AM481+'LTCP CSO'!M474)*(1-$AV$21)</f>
        <v>2.064053835122022E-2</v>
      </c>
      <c r="AW481" s="52">
        <f t="shared" si="61"/>
        <v>1.3973499283772008</v>
      </c>
      <c r="AX481" s="53">
        <f>'LTCP CSO'!F474</f>
        <v>0</v>
      </c>
      <c r="AY481" s="53">
        <f>'Separate Storm Water'!AK481*(1-$AY$21)</f>
        <v>2.2781445365428032E-2</v>
      </c>
      <c r="AZ481" s="53">
        <f>'Direct Storm Runoff'!T475*(1-$AZ$21)</f>
        <v>2.7856625017306629E-4</v>
      </c>
      <c r="BA481" s="53">
        <f>'LTCP CSO'!V474</f>
        <v>0</v>
      </c>
      <c r="BB481" s="53">
        <f>'Separate Storm Water'!AN481*(1-$BB$21)</f>
        <v>3.3168912645697101E-3</v>
      </c>
      <c r="BC481" s="53">
        <f>'Direct Storm Runoff'!I475*(1-$BC$21)</f>
        <v>1.2091853860691503E-5</v>
      </c>
      <c r="BD481" s="54">
        <f>'Separate Storm Water'!AO481*(1-$BD$21)</f>
        <v>1.5706602535619386E-2</v>
      </c>
      <c r="BE481" s="23">
        <v>32601</v>
      </c>
      <c r="BG481" s="63">
        <v>32601</v>
      </c>
      <c r="BH481" s="64">
        <f>Upstream!AB496*(1-$BH$21)</f>
        <v>1.2581927609080921E-2</v>
      </c>
      <c r="BI481" s="65">
        <v>0</v>
      </c>
      <c r="BJ481" s="65">
        <f>'Separate Storm Water'!AT481*(1-$BJ$21)</f>
        <v>9.2197255474184205E-4</v>
      </c>
      <c r="BK481" s="65">
        <f>'Direct Storm Runoff'!P475*(1-$BK$21)</f>
        <v>1.5546153881487546E-5</v>
      </c>
      <c r="BL481" s="65">
        <f>'Separate Storm Water'!AV481*(1-$BL$21)</f>
        <v>5.6186592529026903E-4</v>
      </c>
      <c r="BM481" s="65">
        <f>'Separate Storm Water'!BA481*(1-$BM$21)</f>
        <v>1.5257485333799005E-3</v>
      </c>
      <c r="BN481" s="65">
        <f>'Separate Storm Water'!AZ481*(1-$BN$21)</f>
        <v>7.7584517614445302E-4</v>
      </c>
      <c r="BO481" s="66">
        <f>('Separate Storm Water'!AW481+'LTCP CSO'!N474)*(1-$BO$21)</f>
        <v>8.3797057408800018E-4</v>
      </c>
      <c r="BP481" s="64">
        <f t="shared" si="62"/>
        <v>1.7220876526606876E-2</v>
      </c>
      <c r="BQ481" s="65">
        <f>'LTCP CSO'!G474</f>
        <v>0</v>
      </c>
      <c r="BR481" s="65">
        <f>'Separate Storm Water'!AU481*(1-$BR$21)</f>
        <v>9.2488773919472789E-4</v>
      </c>
      <c r="BS481" s="65">
        <f>'Direct Storm Runoff'!U475*(1-$BS$21)</f>
        <v>1.1632436820413755E-5</v>
      </c>
      <c r="BT481" s="65">
        <f>'LTCP CSO'!W474</f>
        <v>0</v>
      </c>
      <c r="BU481" s="65">
        <f>'Separate Storm Water'!AX481*(1-$BU$21)</f>
        <v>1.3466011544193267E-4</v>
      </c>
      <c r="BV481" s="65">
        <f>'Direct Storm Runoff'!J475*(1-$BV$21)</f>
        <v>5.0493455682008504E-7</v>
      </c>
      <c r="BW481" s="66">
        <f>'Separate Storm Water'!AY481*(1-$BW$21)</f>
        <v>6.376612140529238E-4</v>
      </c>
      <c r="BX481" s="23">
        <v>32601</v>
      </c>
    </row>
    <row r="482" spans="2:76" x14ac:dyDescent="0.25">
      <c r="B482" s="23">
        <v>32602</v>
      </c>
      <c r="C482" s="24">
        <f>Upstream!V497*(1-$C$21)</f>
        <v>1.754809216127603</v>
      </c>
      <c r="D482" s="25">
        <v>0</v>
      </c>
      <c r="E482" s="25">
        <f>'Separate Storm Water'!P482*(1-$E$21)</f>
        <v>6.6741409467658622E-3</v>
      </c>
      <c r="F482" s="25">
        <f>'Direct Storm Runoff'!M476*(1-$F$21)</f>
        <v>0</v>
      </c>
      <c r="G482" s="25">
        <f>'Separate Storm Water'!R482*(1-$G$21)</f>
        <v>2.6576129009426197E-3</v>
      </c>
      <c r="H482" s="25">
        <f>'Separate Storm Water'!W482*(1-$H$21)</f>
        <v>2.0007563047449155E-2</v>
      </c>
      <c r="I482" s="25">
        <f>'Separate Storm Water'!V482*(1-$I$21)</f>
        <v>1.017387265146686E-2</v>
      </c>
      <c r="J482" s="26">
        <f>('LTCP CSO'!K475+'Separate Storm Water'!S482)*(1-$J$21)</f>
        <v>9.0258559868066431E-4</v>
      </c>
      <c r="K482" s="24">
        <f t="shared" si="59"/>
        <v>1.7952249912729081</v>
      </c>
      <c r="L482" s="25">
        <f>'LTCP CSO'!D475</f>
        <v>0</v>
      </c>
      <c r="M482" s="25">
        <f>'Separate Storm Water'!Q482*(1-$M$21)</f>
        <v>5.88468604676464E-3</v>
      </c>
      <c r="N482" s="25">
        <f>'Direct Storm Runoff'!R476*(1-$N$21)</f>
        <v>0</v>
      </c>
      <c r="O482" s="25">
        <f>'LTCP CSO'!T475</f>
        <v>0</v>
      </c>
      <c r="P482" s="25">
        <f>'Separate Storm Water'!T482*(1-$P$21)</f>
        <v>2.8438703865114965E-4</v>
      </c>
      <c r="Q482" s="171">
        <f>'Direct Storm Runoff'!G476*(1-$Q$21)</f>
        <v>0</v>
      </c>
      <c r="R482" s="26">
        <f>'Separate Storm Water'!U482*(1-$R$21)</f>
        <v>5.3639642742213962E-3</v>
      </c>
      <c r="S482" s="23">
        <v>32602</v>
      </c>
      <c r="U482" s="37">
        <v>32602</v>
      </c>
      <c r="V482" s="39">
        <f>Upstream!Z497*(1-$V$21)</f>
        <v>2.9525547340800009</v>
      </c>
      <c r="W482" s="40">
        <v>0</v>
      </c>
      <c r="X482" s="40">
        <f>'Separate Storm Water'!Z482*(1-$X$21)</f>
        <v>1.9331557348182218E-2</v>
      </c>
      <c r="Y482" s="40">
        <f>'Direct Storm Runoff'!N476*(1-$Y$21)</f>
        <v>0</v>
      </c>
      <c r="Z482" s="40">
        <f>'Separate Storm Water'!AB482*(1-$Z$21)</f>
        <v>7.6977391717711193E-3</v>
      </c>
      <c r="AA482" s="40">
        <f>'Separate Storm Water'!AG482*(1-$AA$21)</f>
        <v>5.7951630859183201E-2</v>
      </c>
      <c r="AB482" s="40">
        <f>'Separate Storm Water'!AF482*(1-$AB$21)</f>
        <v>2.9468482038911604E-2</v>
      </c>
      <c r="AC482" s="41">
        <f>('Separate Storm Water'!AC482+'LTCP CSO'!L475)*(1-$AC$21)</f>
        <v>2.61432675781199E-3</v>
      </c>
      <c r="AD482" s="39">
        <f t="shared" si="60"/>
        <v>3.0696184702558607</v>
      </c>
      <c r="AE482" s="40">
        <f>'LTCP CSO'!E475</f>
        <v>0</v>
      </c>
      <c r="AF482" s="40">
        <f>'Separate Storm Water'!AA482*(1-$AF$21)</f>
        <v>1.7044912101265099E-2</v>
      </c>
      <c r="AG482" s="40">
        <f>'Direct Storm Runoff'!S476*(1-$AG$21)</f>
        <v>0</v>
      </c>
      <c r="AH482" s="173">
        <f>'LTCP CSO'!U475</f>
        <v>0</v>
      </c>
      <c r="AI482" s="40">
        <f>'Separate Storm Water'!AD482*(1-$AI$21)</f>
        <v>8.2372314139221873E-4</v>
      </c>
      <c r="AJ482" s="40">
        <f>'Direct Storm Runoff'!H476*(1-$AJ$21)</f>
        <v>0</v>
      </c>
      <c r="AK482" s="41">
        <f>'Separate Storm Water'!AE482*(1-$AK$21)</f>
        <v>1.553664865752636E-2</v>
      </c>
      <c r="AL482" s="23">
        <v>32602</v>
      </c>
      <c r="AN482" s="50">
        <v>32602</v>
      </c>
      <c r="AO482" s="52">
        <f>Upstream!X497*(1-$AO$21)</f>
        <v>9.5958028857600033E-2</v>
      </c>
      <c r="AP482" s="53">
        <v>0</v>
      </c>
      <c r="AQ482" s="53">
        <f>'Separate Storm Water'!AJ482*(1-$AQ$21)</f>
        <v>4.9438081087154536E-4</v>
      </c>
      <c r="AR482" s="53">
        <f>'Direct Storm Runoff'!O476*(1-$AR$21)</f>
        <v>0</v>
      </c>
      <c r="AS482" s="53">
        <f>'Separate Storm Water'!AL482*(1-$AS$21)</f>
        <v>1.9686021488463847E-4</v>
      </c>
      <c r="AT482" s="53">
        <f>'Separate Storm Water'!AQ482*(1-$AT$21)</f>
        <v>1.4820417072184558E-3</v>
      </c>
      <c r="AU482" s="53">
        <f>'Separate Storm Water'!AP482*(1-$AU$21)</f>
        <v>7.5362019640495262E-4</v>
      </c>
      <c r="AV482" s="54">
        <f>('Separate Storm Water'!AM482+'LTCP CSO'!M475)*(1-$AV$21)</f>
        <v>6.6858192494864018E-5</v>
      </c>
      <c r="AW482" s="52">
        <f t="shared" si="61"/>
        <v>9.89517899794745E-2</v>
      </c>
      <c r="AX482" s="53">
        <f>'LTCP CSO'!F475</f>
        <v>0</v>
      </c>
      <c r="AY482" s="53">
        <f>'Separate Storm Water'!AK482*(1-$AY$21)</f>
        <v>4.35902670130714E-4</v>
      </c>
      <c r="AZ482" s="53">
        <f>'Direct Storm Runoff'!T476*(1-$AZ$21)</f>
        <v>0</v>
      </c>
      <c r="BA482" s="53">
        <f>'LTCP CSO'!V475</f>
        <v>0</v>
      </c>
      <c r="BB482" s="53">
        <f>'Separate Storm Water'!AN482*(1-$BB$21)</f>
        <v>2.1065706566751822E-5</v>
      </c>
      <c r="BC482" s="53">
        <f>'Direct Storm Runoff'!I476*(1-$BC$21)</f>
        <v>0</v>
      </c>
      <c r="BD482" s="54">
        <f>'Separate Storm Water'!AO482*(1-$BD$21)</f>
        <v>3.9733068697936266E-4</v>
      </c>
      <c r="BE482" s="23">
        <v>32602</v>
      </c>
      <c r="BG482" s="63">
        <v>32602</v>
      </c>
      <c r="BH482" s="64">
        <f>Upstream!AB497*(1-$BH$21)</f>
        <v>6.4853591357787246E-3</v>
      </c>
      <c r="BI482" s="65">
        <v>0</v>
      </c>
      <c r="BJ482" s="65">
        <f>'Separate Storm Water'!AT482*(1-$BJ$21)</f>
        <v>2.0071015825981542E-5</v>
      </c>
      <c r="BK482" s="65">
        <f>'Direct Storm Runoff'!P476*(1-$BK$21)</f>
        <v>0</v>
      </c>
      <c r="BL482" s="65">
        <f>'Separate Storm Water'!AV482*(1-$BL$21)</f>
        <v>7.9921882111284847E-6</v>
      </c>
      <c r="BM482" s="65">
        <f>'Separate Storm Water'!BA482*(1-$BM$21)</f>
        <v>6.0168359908441582E-5</v>
      </c>
      <c r="BN482" s="65">
        <f>'Separate Storm Water'!AZ482*(1-$BN$21)</f>
        <v>3.0595691734389096E-5</v>
      </c>
      <c r="BO482" s="66">
        <f>('Separate Storm Water'!AW482+'LTCP CSO'!N475)*(1-$BO$21)</f>
        <v>2.7143283277829405E-6</v>
      </c>
      <c r="BP482" s="64">
        <f t="shared" si="62"/>
        <v>6.6069007197864472E-3</v>
      </c>
      <c r="BQ482" s="65">
        <f>'LTCP CSO'!G475</f>
        <v>0</v>
      </c>
      <c r="BR482" s="65">
        <f>'Separate Storm Water'!AU482*(1-$BR$21)</f>
        <v>1.7696903274537535E-5</v>
      </c>
      <c r="BS482" s="65">
        <f>'Direct Storm Runoff'!U476*(1-$BS$21)</f>
        <v>0</v>
      </c>
      <c r="BT482" s="65">
        <f>'LTCP CSO'!W475</f>
        <v>0</v>
      </c>
      <c r="BU482" s="65">
        <f>'Separate Storm Water'!AX482*(1-$BU$21)</f>
        <v>8.55231676855309E-7</v>
      </c>
      <c r="BV482" s="65">
        <f>'Direct Storm Runoff'!J476*(1-$BV$21)</f>
        <v>0</v>
      </c>
      <c r="BW482" s="66">
        <f>'Separate Storm Water'!AY482*(1-$BW$21)</f>
        <v>1.6130946693606604E-5</v>
      </c>
      <c r="BX482" s="23">
        <v>32602</v>
      </c>
    </row>
    <row r="483" spans="2:76" x14ac:dyDescent="0.25">
      <c r="B483" s="23">
        <v>32603</v>
      </c>
      <c r="C483" s="24">
        <f>Upstream!V498*(1-$C$21)</f>
        <v>3.9028979588611254</v>
      </c>
      <c r="D483" s="25">
        <v>0</v>
      </c>
      <c r="E483" s="25">
        <f>'Separate Storm Water'!P483*(1-$E$21)</f>
        <v>0.43964226097639342</v>
      </c>
      <c r="F483" s="25">
        <f>'Direct Storm Runoff'!M477*(1-$F$21)</f>
        <v>1.8954845132149491E-2</v>
      </c>
      <c r="G483" s="25">
        <f>'Separate Storm Water'!R483*(1-$G$21)</f>
        <v>0.26681431371716913</v>
      </c>
      <c r="H483" s="25">
        <f>'Separate Storm Water'!W483*(1-$H$21)</f>
        <v>0.67546242051543026</v>
      </c>
      <c r="I483" s="25">
        <f>'Separate Storm Water'!V483*(1-$I$21)</f>
        <v>0.34347354702209426</v>
      </c>
      <c r="J483" s="26">
        <f>('LTCP CSO'!K476+'Separate Storm Water'!S483)*(1-$J$21)</f>
        <v>0.63643100780958906</v>
      </c>
      <c r="K483" s="24">
        <f t="shared" si="59"/>
        <v>6.2836763540339504</v>
      </c>
      <c r="L483" s="25">
        <f>'LTCP CSO'!D476</f>
        <v>0</v>
      </c>
      <c r="M483" s="25">
        <f>'Separate Storm Water'!Q483*(1-$M$21)</f>
        <v>0.56851110453187237</v>
      </c>
      <c r="N483" s="25">
        <f>'Direct Storm Runoff'!R477*(1-$N$21)</f>
        <v>1.4182996007971996E-2</v>
      </c>
      <c r="O483" s="25">
        <f>'LTCP CSO'!T476</f>
        <v>0</v>
      </c>
      <c r="P483" s="25">
        <f>'Separate Storm Water'!T483*(1-$P$21)</f>
        <v>6.9028490671769277E-2</v>
      </c>
      <c r="Q483" s="171">
        <f>'Direct Storm Runoff'!G477*(1-$Q$21)</f>
        <v>6.1564787509344355E-4</v>
      </c>
      <c r="R483" s="26">
        <f>'Separate Storm Water'!U483*(1-$R$21)</f>
        <v>0.2945304032394031</v>
      </c>
      <c r="S483" s="23">
        <v>32603</v>
      </c>
      <c r="U483" s="37">
        <v>32603</v>
      </c>
      <c r="V483" s="39">
        <f>Upstream!Z498*(1-$V$21)</f>
        <v>20.968411031136</v>
      </c>
      <c r="W483" s="40">
        <v>0</v>
      </c>
      <c r="X483" s="40">
        <f>'Separate Storm Water'!Z483*(1-$X$21)</f>
        <v>1.2734177549648622</v>
      </c>
      <c r="Y483" s="40">
        <f>'Direct Storm Runoff'!N477*(1-$Y$21)</f>
        <v>5.490244791363344E-2</v>
      </c>
      <c r="Z483" s="40">
        <f>'Separate Storm Water'!AB483*(1-$Z$21)</f>
        <v>0.77282398560053722</v>
      </c>
      <c r="AA483" s="40">
        <f>'Separate Storm Water'!AG483*(1-$AA$21)</f>
        <v>1.9564675997835346</v>
      </c>
      <c r="AB483" s="40">
        <f>'Separate Storm Water'!AF483*(1-$AB$21)</f>
        <v>0.99486639925677822</v>
      </c>
      <c r="AC483" s="41">
        <f>('Separate Storm Water'!AC483+'LTCP CSO'!L476)*(1-$AC$21)</f>
        <v>1.8434136503506613</v>
      </c>
      <c r="AD483" s="39">
        <f t="shared" si="60"/>
        <v>27.864302869006007</v>
      </c>
      <c r="AE483" s="40">
        <f>'LTCP CSO'!E476</f>
        <v>0</v>
      </c>
      <c r="AF483" s="40">
        <f>'Separate Storm Water'!AA483*(1-$AF$21)</f>
        <v>1.6466845857760783</v>
      </c>
      <c r="AG483" s="40">
        <f>'Direct Storm Runoff'!S477*(1-$AG$21)</f>
        <v>4.1080852634676764E-2</v>
      </c>
      <c r="AH483" s="173">
        <f>'LTCP CSO'!U476</f>
        <v>0</v>
      </c>
      <c r="AI483" s="40">
        <f>'Separate Storm Water'!AD483*(1-$AI$21)</f>
        <v>0.19994007269600789</v>
      </c>
      <c r="AJ483" s="40">
        <f>'Direct Storm Runoff'!H477*(1-$AJ$21)</f>
        <v>1.78321559262583E-3</v>
      </c>
      <c r="AK483" s="41">
        <f>'Separate Storm Water'!AE483*(1-$AK$21)</f>
        <v>0.85310325724613434</v>
      </c>
      <c r="AL483" s="23">
        <v>32603</v>
      </c>
      <c r="AN483" s="50">
        <v>32603</v>
      </c>
      <c r="AO483" s="52">
        <f>Upstream!X498*(1-$AO$21)</f>
        <v>1.5956449370035204</v>
      </c>
      <c r="AP483" s="53">
        <v>0</v>
      </c>
      <c r="AQ483" s="53">
        <f>'Separate Storm Water'!AJ483*(1-$AQ$21)</f>
        <v>3.2566093405658768E-2</v>
      </c>
      <c r="AR483" s="53">
        <f>'Direct Storm Runoff'!O477*(1-$AR$21)</f>
        <v>1.3650608634264013E-3</v>
      </c>
      <c r="AS483" s="53">
        <f>'Separate Storm Water'!AL483*(1-$AS$21)</f>
        <v>1.9764023238308823E-2</v>
      </c>
      <c r="AT483" s="53">
        <f>'Separate Storm Water'!AQ483*(1-$AT$21)</f>
        <v>5.0034253371513349E-2</v>
      </c>
      <c r="AU483" s="53">
        <f>'Separate Storm Water'!AP483*(1-$AU$21)</f>
        <v>2.5442484964599572E-2</v>
      </c>
      <c r="AV483" s="54">
        <f>('Separate Storm Water'!AM483+'LTCP CSO'!M476)*(1-$AV$21)</f>
        <v>4.7143037615525116E-2</v>
      </c>
      <c r="AW483" s="52">
        <f t="shared" si="61"/>
        <v>1.7719598904625524</v>
      </c>
      <c r="AX483" s="53">
        <f>'LTCP CSO'!F476</f>
        <v>0</v>
      </c>
      <c r="AY483" s="53">
        <f>'Separate Storm Water'!AK483*(1-$AY$21)</f>
        <v>4.2111933669027581E-2</v>
      </c>
      <c r="AZ483" s="53">
        <f>'Direct Storm Runoff'!T477*(1-$AZ$21)</f>
        <v>1.0214091775288456E-3</v>
      </c>
      <c r="BA483" s="53">
        <f>'LTCP CSO'!V476</f>
        <v>0</v>
      </c>
      <c r="BB483" s="53">
        <f>'Separate Storm Water'!AN483*(1-$BB$21)</f>
        <v>5.1132215312421686E-3</v>
      </c>
      <c r="BC483" s="53">
        <f>'Direct Storm Runoff'!I477*(1-$BC$21)</f>
        <v>4.4336781128128716E-5</v>
      </c>
      <c r="BD483" s="54">
        <f>'Separate Storm Water'!AO483*(1-$BD$21)</f>
        <v>2.181706690662245E-2</v>
      </c>
      <c r="BE483" s="23">
        <v>32603</v>
      </c>
      <c r="BG483" s="63">
        <v>32603</v>
      </c>
      <c r="BH483" s="64">
        <f>Upstream!AB498*(1-$BH$21)</f>
        <v>1.9458145442774886E-2</v>
      </c>
      <c r="BI483" s="65">
        <v>0</v>
      </c>
      <c r="BJ483" s="65">
        <f>'Separate Storm Water'!AT483*(1-$BJ$21)</f>
        <v>1.32212772373401E-3</v>
      </c>
      <c r="BK483" s="65">
        <f>'Direct Storm Runoff'!P477*(1-$BK$21)</f>
        <v>5.7002541549674063E-5</v>
      </c>
      <c r="BL483" s="65">
        <f>'Separate Storm Water'!AV483*(1-$BL$21)</f>
        <v>8.0238555882022997E-4</v>
      </c>
      <c r="BM483" s="65">
        <f>'Separate Storm Water'!BA483*(1-$BM$21)</f>
        <v>2.0313051582452001E-3</v>
      </c>
      <c r="BN483" s="65">
        <f>'Separate Storm Water'!AZ483*(1-$BN$21)</f>
        <v>1.0329213981354528E-3</v>
      </c>
      <c r="BO483" s="66">
        <f>('Separate Storm Water'!AW483+'LTCP CSO'!N476)*(1-$BO$21)</f>
        <v>1.9139267408012331E-3</v>
      </c>
      <c r="BP483" s="64">
        <f t="shared" si="62"/>
        <v>2.6617814564060684E-2</v>
      </c>
      <c r="BQ483" s="65">
        <f>'LTCP CSO'!G476</f>
        <v>0</v>
      </c>
      <c r="BR483" s="65">
        <f>'Separate Storm Water'!AU483*(1-$BR$21)</f>
        <v>1.7096725207511197E-3</v>
      </c>
      <c r="BS483" s="65">
        <f>'Direct Storm Runoff'!U477*(1-$BS$21)</f>
        <v>4.265225136933653E-5</v>
      </c>
      <c r="BT483" s="65">
        <f>'LTCP CSO'!W476</f>
        <v>0</v>
      </c>
      <c r="BU483" s="65">
        <f>'Separate Storm Water'!AX483*(1-$BU$21)</f>
        <v>2.0758805361880599E-4</v>
      </c>
      <c r="BV483" s="65">
        <f>'Direct Storm Runoff'!J477*(1-$BV$21)</f>
        <v>1.85142602513065E-6</v>
      </c>
      <c r="BW483" s="66">
        <f>'Separate Storm Water'!AY483*(1-$BW$21)</f>
        <v>8.8573562227740724E-4</v>
      </c>
      <c r="BX483" s="23">
        <v>32603</v>
      </c>
    </row>
    <row r="484" spans="2:76" x14ac:dyDescent="0.25">
      <c r="B484" s="23">
        <v>32604</v>
      </c>
      <c r="C484" s="24">
        <f>Upstream!V499*(1-$C$21)</f>
        <v>6.0865483553485289</v>
      </c>
      <c r="D484" s="25">
        <v>0</v>
      </c>
      <c r="E484" s="25">
        <f>'Separate Storm Water'!P484*(1-$E$21)</f>
        <v>1.2613507616879183</v>
      </c>
      <c r="F484" s="25">
        <f>'Direct Storm Runoff'!M478*(1-$F$21)</f>
        <v>2.0678024348377371E-3</v>
      </c>
      <c r="G484" s="25">
        <f>'Separate Storm Water'!R484*(1-$G$21)</f>
        <v>0.64274119002887387</v>
      </c>
      <c r="H484" s="25">
        <f>'Separate Storm Water'!W484*(1-$H$21)</f>
        <v>1.7382310034153825</v>
      </c>
      <c r="I484" s="25">
        <f>'Separate Storm Water'!V484*(1-$I$21)</f>
        <v>0.88389279722071057</v>
      </c>
      <c r="J484" s="26">
        <f>('LTCP CSO'!K477+'Separate Storm Water'!S484)*(1-$J$21)</f>
        <v>1.2042639302219063</v>
      </c>
      <c r="K484" s="24">
        <f t="shared" si="59"/>
        <v>11.819095840358157</v>
      </c>
      <c r="L484" s="25">
        <f>'LTCP CSO'!D477</f>
        <v>0</v>
      </c>
      <c r="M484" s="25">
        <f>'Separate Storm Water'!Q484*(1-$M$21)</f>
        <v>0.9187458866700029</v>
      </c>
      <c r="N484" s="25">
        <f>'Direct Storm Runoff'!R478*(1-$N$21)</f>
        <v>1.5472367869065584E-3</v>
      </c>
      <c r="O484" s="25">
        <f>'LTCP CSO'!T477</f>
        <v>0</v>
      </c>
      <c r="P484" s="25">
        <f>'Separate Storm Water'!T484*(1-$P$21)</f>
        <v>0.16972735633670327</v>
      </c>
      <c r="Q484" s="171">
        <f>'Direct Storm Runoff'!G478*(1-$Q$21)</f>
        <v>6.7161594118779987E-5</v>
      </c>
      <c r="R484" s="26">
        <f>'Separate Storm Water'!U484*(1-$R$21)</f>
        <v>0.78699921596192157</v>
      </c>
      <c r="S484" s="23">
        <v>32604</v>
      </c>
      <c r="U484" s="37">
        <v>32604</v>
      </c>
      <c r="V484" s="39">
        <f>Upstream!Z499*(1-$V$21)</f>
        <v>27.885824979552009</v>
      </c>
      <c r="W484" s="40">
        <v>0</v>
      </c>
      <c r="X484" s="40">
        <f>'Separate Storm Water'!Z484*(1-$X$21)</f>
        <v>3.6534851122014729</v>
      </c>
      <c r="Y484" s="40">
        <f>'Direct Storm Runoff'!N478*(1-$Y$21)</f>
        <v>5.9893612784948803E-3</v>
      </c>
      <c r="Z484" s="40">
        <f>'Separate Storm Water'!AB484*(1-$Z$21)</f>
        <v>1.861691006256472</v>
      </c>
      <c r="AA484" s="40">
        <f>'Separate Storm Water'!AG484*(1-$AA$21)</f>
        <v>5.0347621656380968</v>
      </c>
      <c r="AB484" s="40">
        <f>'Separate Storm Water'!AF484*(1-$AB$21)</f>
        <v>2.5601833157864835</v>
      </c>
      <c r="AC484" s="41">
        <f>('Separate Storm Water'!AC484+'LTCP CSO'!L477)*(1-$AC$21)</f>
        <v>3.4881338909561386</v>
      </c>
      <c r="AD484" s="39">
        <f t="shared" si="60"/>
        <v>44.490069831669175</v>
      </c>
      <c r="AE484" s="40">
        <f>'LTCP CSO'!E477</f>
        <v>0</v>
      </c>
      <c r="AF484" s="40">
        <f>'Separate Storm Water'!AA484*(1-$AF$21)</f>
        <v>2.6611348094430283</v>
      </c>
      <c r="AG484" s="40">
        <f>'Direct Storm Runoff'!S478*(1-$AG$21)</f>
        <v>4.4815500475451197E-3</v>
      </c>
      <c r="AH484" s="173">
        <f>'LTCP CSO'!U477</f>
        <v>0</v>
      </c>
      <c r="AI484" s="40">
        <f>'Separate Storm Water'!AD484*(1-$AI$21)</f>
        <v>0.49161295045293918</v>
      </c>
      <c r="AJ484" s="40">
        <f>'Direct Storm Runoff'!H478*(1-$AJ$21)</f>
        <v>1.9453263253777701E-4</v>
      </c>
      <c r="AK484" s="41">
        <f>'Separate Storm Water'!AE484*(1-$AK$21)</f>
        <v>2.2795323919124981</v>
      </c>
      <c r="AL484" s="23">
        <v>32604</v>
      </c>
      <c r="AN484" s="50">
        <v>32604</v>
      </c>
      <c r="AO484" s="52">
        <f>Upstream!X499*(1-$AO$21)</f>
        <v>2.1220432667366405</v>
      </c>
      <c r="AP484" s="53">
        <v>0</v>
      </c>
      <c r="AQ484" s="53">
        <f>'Separate Storm Water'!AJ484*(1-$AQ$21)</f>
        <v>9.3433389754660617E-2</v>
      </c>
      <c r="AR484" s="53">
        <f>'Direct Storm Runoff'!O478*(1-$AR$21)</f>
        <v>1.4891581320847875E-4</v>
      </c>
      <c r="AS484" s="53">
        <f>'Separate Storm Water'!AL484*(1-$AS$21)</f>
        <v>4.7610458520657324E-2</v>
      </c>
      <c r="AT484" s="53">
        <f>'Separate Storm Water'!AQ484*(1-$AT$21)</f>
        <v>0.12875785210484314</v>
      </c>
      <c r="AU484" s="53">
        <f>'Separate Storm Water'!AP484*(1-$AU$21)</f>
        <v>6.5473540534867453E-2</v>
      </c>
      <c r="AV484" s="54">
        <f>('Separate Storm Water'!AM484+'LTCP CSO'!M477)*(1-$AV$21)</f>
        <v>8.9204735571993043E-2</v>
      </c>
      <c r="AW484" s="52">
        <f t="shared" si="61"/>
        <v>2.5466721590368708</v>
      </c>
      <c r="AX484" s="53">
        <f>'LTCP CSO'!F477</f>
        <v>0</v>
      </c>
      <c r="AY484" s="53">
        <f>'Separate Storm Water'!AK484*(1-$AY$21)</f>
        <v>6.8055250864444652E-2</v>
      </c>
      <c r="AZ484" s="53">
        <f>'Direct Storm Runoff'!T478*(1-$AZ$21)</f>
        <v>1.11426517575575E-4</v>
      </c>
      <c r="BA484" s="53">
        <f>'LTCP CSO'!V477</f>
        <v>0</v>
      </c>
      <c r="BB484" s="53">
        <f>'Separate Storm Water'!AN484*(1-$BB$21)</f>
        <v>1.2572396765681724E-2</v>
      </c>
      <c r="BC484" s="53">
        <f>'Direct Storm Runoff'!I478*(1-$BC$21)</f>
        <v>4.8367403171960858E-6</v>
      </c>
      <c r="BD484" s="54">
        <f>'Separate Storm Water'!AO484*(1-$BD$21)</f>
        <v>5.8296238219401594E-2</v>
      </c>
      <c r="BE484" s="23">
        <v>32604</v>
      </c>
      <c r="BG484" s="63">
        <v>32604</v>
      </c>
      <c r="BH484" s="64">
        <f>Upstream!AB499*(1-$BH$21)</f>
        <v>3.4414177735489097E-2</v>
      </c>
      <c r="BI484" s="65">
        <v>0</v>
      </c>
      <c r="BJ484" s="65">
        <f>'Separate Storm Water'!AT484*(1-$BJ$21)</f>
        <v>3.7932359088430592E-3</v>
      </c>
      <c r="BK484" s="65">
        <f>'Direct Storm Runoff'!P478*(1-$BK$21)</f>
        <v>6.2184625295848497E-6</v>
      </c>
      <c r="BL484" s="65">
        <f>'Separate Storm Water'!AV484*(1-$BL$21)</f>
        <v>1.9329032305395065E-3</v>
      </c>
      <c r="BM484" s="65">
        <f>'Separate Storm Water'!BA484*(1-$BM$21)</f>
        <v>5.2273486965641446E-3</v>
      </c>
      <c r="BN484" s="65">
        <f>'Separate Storm Water'!AZ484*(1-$BN$21)</f>
        <v>2.6581138251335077E-3</v>
      </c>
      <c r="BO484" s="66">
        <f>('Separate Storm Water'!AW484+'LTCP CSO'!N477)*(1-$BO$21)</f>
        <v>3.6215597774954442E-3</v>
      </c>
      <c r="BP484" s="64">
        <f t="shared" si="62"/>
        <v>5.1653557636594349E-2</v>
      </c>
      <c r="BQ484" s="65">
        <f>'LTCP CSO'!G477</f>
        <v>0</v>
      </c>
      <c r="BR484" s="65">
        <f>'Separate Storm Water'!AU484*(1-$BR$21)</f>
        <v>2.7629268513342919E-3</v>
      </c>
      <c r="BS484" s="65">
        <f>'Direct Storm Runoff'!U478*(1-$BS$21)</f>
        <v>4.6529754591998517E-6</v>
      </c>
      <c r="BT484" s="65">
        <f>'LTCP CSO'!W477</f>
        <v>0</v>
      </c>
      <c r="BU484" s="65">
        <f>'Separate Storm Water'!AX484*(1-$BU$21)</f>
        <v>5.104178174101555E-4</v>
      </c>
      <c r="BV484" s="65">
        <f>'Direct Storm Runoff'!J478*(1-$BV$21)</f>
        <v>2.0197377148730901E-7</v>
      </c>
      <c r="BW484" s="66">
        <f>'Separate Storm Water'!AY484*(1-$BW$21)</f>
        <v>2.366727620018441E-3</v>
      </c>
      <c r="BX484" s="23">
        <v>32604</v>
      </c>
    </row>
    <row r="485" spans="2:76" x14ac:dyDescent="0.25">
      <c r="B485" s="23">
        <v>32605</v>
      </c>
      <c r="C485" s="24">
        <f>Upstream!V500*(1-$C$21)</f>
        <v>3.3688479279982713</v>
      </c>
      <c r="D485" s="25">
        <v>0</v>
      </c>
      <c r="E485" s="25">
        <f>'Separate Storm Water'!P485*(1-$E$21)</f>
        <v>1.2163480467338952</v>
      </c>
      <c r="F485" s="25">
        <f>'Direct Storm Runoff'!M479*(1-$F$21)</f>
        <v>1.0339013636125402E-2</v>
      </c>
      <c r="G485" s="25">
        <f>'Separate Storm Water'!R485*(1-$G$21)</f>
        <v>0.67563541852736031</v>
      </c>
      <c r="H485" s="25">
        <f>'Separate Storm Water'!W485*(1-$H$21)</f>
        <v>1.9522172141398098</v>
      </c>
      <c r="I485" s="25">
        <f>'Separate Storm Water'!V485*(1-$I$21)</f>
        <v>0.99270507245469219</v>
      </c>
      <c r="J485" s="26">
        <f>('LTCP CSO'!K478+'Separate Storm Water'!S485)*(1-$J$21)</f>
        <v>1.6337148740637342</v>
      </c>
      <c r="K485" s="24">
        <f t="shared" si="59"/>
        <v>9.8498075675538885</v>
      </c>
      <c r="L485" s="25">
        <f>'LTCP CSO'!D478</f>
        <v>0</v>
      </c>
      <c r="M485" s="25">
        <f>'Separate Storm Water'!Q485*(1-$M$21)</f>
        <v>1.0003525080349309</v>
      </c>
      <c r="N485" s="25">
        <f>'Direct Storm Runoff'!R479*(1-$N$21)</f>
        <v>7.7361850284294945E-3</v>
      </c>
      <c r="O485" s="25">
        <f>'LTCP CSO'!T478</f>
        <v>0</v>
      </c>
      <c r="P485" s="25">
        <f>'Separate Storm Water'!T485*(1-$P$21)</f>
        <v>0.17585460422246854</v>
      </c>
      <c r="Q485" s="171">
        <f>'Direct Storm Runoff'!G479*(1-$Q$21)</f>
        <v>3.3580801319112321E-4</v>
      </c>
      <c r="R485" s="26">
        <f>'Separate Storm Water'!U485*(1-$R$21)</f>
        <v>0.84779081165226622</v>
      </c>
      <c r="S485" s="23">
        <v>32605</v>
      </c>
      <c r="U485" s="37">
        <v>32605</v>
      </c>
      <c r="V485" s="39">
        <f>Upstream!Z500*(1-$V$21)</f>
        <v>19.022888358144002</v>
      </c>
      <c r="W485" s="40">
        <v>0</v>
      </c>
      <c r="X485" s="40">
        <f>'Separate Storm Water'!Z485*(1-$X$21)</f>
        <v>3.5231353680326496</v>
      </c>
      <c r="Y485" s="40">
        <f>'Direct Storm Runoff'!N479*(1-$Y$21)</f>
        <v>2.994681062695391E-2</v>
      </c>
      <c r="Z485" s="40">
        <f>'Separate Storm Water'!AB485*(1-$Z$21)</f>
        <v>1.9569686861428761</v>
      </c>
      <c r="AA485" s="40">
        <f>'Separate Storm Water'!AG485*(1-$AA$21)</f>
        <v>5.6545702783726677</v>
      </c>
      <c r="AB485" s="40">
        <f>'Separate Storm Water'!AF485*(1-$AB$21)</f>
        <v>2.8753565726370471</v>
      </c>
      <c r="AC485" s="41">
        <f>('Separate Storm Water'!AC485+'LTCP CSO'!L478)*(1-$AC$21)</f>
        <v>4.7320326361770073</v>
      </c>
      <c r="AD485" s="39">
        <f t="shared" si="60"/>
        <v>37.794898710133204</v>
      </c>
      <c r="AE485" s="40">
        <f>'LTCP CSO'!E478</f>
        <v>0</v>
      </c>
      <c r="AF485" s="40">
        <f>'Separate Storm Water'!AA485*(1-$AF$21)</f>
        <v>2.8975072644886408</v>
      </c>
      <c r="AG485" s="40">
        <f>'Direct Storm Runoff'!S479*(1-$AG$21)</f>
        <v>2.2407753406182295E-2</v>
      </c>
      <c r="AH485" s="173">
        <f>'LTCP CSO'!U478</f>
        <v>0</v>
      </c>
      <c r="AI485" s="40">
        <f>'Separate Storm Water'!AD485*(1-$AI$21)</f>
        <v>0.50936043958074928</v>
      </c>
      <c r="AJ485" s="40">
        <f>'Direct Storm Runoff'!H479*(1-$AJ$21)</f>
        <v>9.7266328607115496E-4</v>
      </c>
      <c r="AK485" s="41">
        <f>'Separate Storm Water'!AE485*(1-$AK$21)</f>
        <v>2.4556144117183396</v>
      </c>
      <c r="AL485" s="23">
        <v>32605</v>
      </c>
      <c r="AN485" s="50">
        <v>32605</v>
      </c>
      <c r="AO485" s="52">
        <f>Upstream!X500*(1-$AO$21)</f>
        <v>1.4475954067660806</v>
      </c>
      <c r="AP485" s="53">
        <v>0</v>
      </c>
      <c r="AQ485" s="53">
        <f>'Separate Storm Water'!AJ485*(1-$AQ$21)</f>
        <v>9.0099855313621871E-2</v>
      </c>
      <c r="AR485" s="53">
        <f>'Direct Storm Runoff'!O479*(1-$AR$21)</f>
        <v>7.445791713259031E-4</v>
      </c>
      <c r="AS485" s="53">
        <f>'Separate Storm Water'!AL485*(1-$AS$21)</f>
        <v>5.0047068039063718E-2</v>
      </c>
      <c r="AT485" s="53">
        <f>'Separate Storm Water'!AQ485*(1-$AT$21)</f>
        <v>0.14460868252887479</v>
      </c>
      <c r="AU485" s="53">
        <f>'Separate Storm Water'!AP485*(1-$AU$21)</f>
        <v>7.3533709070717948E-2</v>
      </c>
      <c r="AV485" s="54">
        <f>('Separate Storm Water'!AM485+'LTCP CSO'!M478)*(1-$AV$21)</f>
        <v>0.12101591659731362</v>
      </c>
      <c r="AW485" s="52">
        <f t="shared" si="61"/>
        <v>1.9276452174869985</v>
      </c>
      <c r="AX485" s="53">
        <f>'LTCP CSO'!F478</f>
        <v>0</v>
      </c>
      <c r="AY485" s="53">
        <f>'Separate Storm Water'!AK485*(1-$AY$21)</f>
        <v>7.4100185780365244E-2</v>
      </c>
      <c r="AZ485" s="53">
        <f>'Direct Storm Runoff'!T479*(1-$AZ$21)</f>
        <v>5.571326666564449E-4</v>
      </c>
      <c r="BA485" s="53">
        <f>'LTCP CSO'!V478</f>
        <v>0</v>
      </c>
      <c r="BB485" s="53">
        <f>'Separate Storm Water'!AN485*(1-$BB$21)</f>
        <v>1.3026266979442114E-2</v>
      </c>
      <c r="BC485" s="53">
        <f>'Direct Storm Runoff'!I479*(1-$BC$21)</f>
        <v>2.4183704653681693E-5</v>
      </c>
      <c r="BD485" s="54">
        <f>'Separate Storm Water'!AO485*(1-$BD$21)</f>
        <v>6.2799319381649343E-2</v>
      </c>
      <c r="BE485" s="23">
        <v>32605</v>
      </c>
      <c r="BG485" s="63">
        <v>32605</v>
      </c>
      <c r="BH485" s="64">
        <f>Upstream!AB500*(1-$BH$21)</f>
        <v>1.6014866437331143E-2</v>
      </c>
      <c r="BI485" s="65">
        <v>0</v>
      </c>
      <c r="BJ485" s="65">
        <f>'Separate Storm Water'!AT485*(1-$BJ$21)</f>
        <v>3.6579001088863578E-3</v>
      </c>
      <c r="BK485" s="65">
        <f>'Direct Storm Runoff'!P479*(1-$BK$21)</f>
        <v>3.1092317044378367E-5</v>
      </c>
      <c r="BL485" s="65">
        <f>'Separate Storm Water'!AV485*(1-$BL$21)</f>
        <v>2.0318254118423303E-3</v>
      </c>
      <c r="BM485" s="65">
        <f>'Separate Storm Water'!BA485*(1-$BM$21)</f>
        <v>5.8708653163432071E-3</v>
      </c>
      <c r="BN485" s="65">
        <f>'Separate Storm Water'!AZ485*(1-$BN$21)</f>
        <v>2.985342889623164E-3</v>
      </c>
      <c r="BO485" s="66">
        <f>('Separate Storm Water'!AW485+'LTCP CSO'!N478)*(1-$BO$21)</f>
        <v>4.9130393490362367E-3</v>
      </c>
      <c r="BP485" s="64">
        <f t="shared" si="62"/>
        <v>3.550493183010682E-2</v>
      </c>
      <c r="BQ485" s="65">
        <f>'LTCP CSO'!G478</f>
        <v>0</v>
      </c>
      <c r="BR485" s="65">
        <f>'Separate Storm Water'!AU485*(1-$BR$21)</f>
        <v>3.0083408756985887E-3</v>
      </c>
      <c r="BS485" s="65">
        <f>'Direct Storm Runoff'!U479*(1-$BS$21)</f>
        <v>2.3264880585653738E-5</v>
      </c>
      <c r="BT485" s="65">
        <f>'LTCP CSO'!W478</f>
        <v>0</v>
      </c>
      <c r="BU485" s="65">
        <f>'Separate Storm Water'!AX485*(1-$BU$21)</f>
        <v>5.2884417224230808E-4</v>
      </c>
      <c r="BV485" s="65">
        <f>'Direct Storm Runoff'!J479*(1-$BV$21)</f>
        <v>1.0098689855383601E-6</v>
      </c>
      <c r="BW485" s="66">
        <f>'Separate Storm Water'!AY485*(1-$BW$21)</f>
        <v>2.5495450176310631E-3</v>
      </c>
      <c r="BX485" s="23">
        <v>32605</v>
      </c>
    </row>
    <row r="486" spans="2:76" x14ac:dyDescent="0.25">
      <c r="B486" s="23">
        <v>32606</v>
      </c>
      <c r="C486" s="24">
        <f>Upstream!V501*(1-$C$21)</f>
        <v>2.9236593462781597</v>
      </c>
      <c r="D486" s="25">
        <v>0</v>
      </c>
      <c r="E486" s="25">
        <f>'Separate Storm Water'!P486*(1-$E$21)</f>
        <v>0.27004389746121665</v>
      </c>
      <c r="F486" s="25">
        <f>'Direct Storm Runoff'!M480*(1-$F$21)</f>
        <v>1.0338996255322256E-3</v>
      </c>
      <c r="G486" s="25">
        <f>'Separate Storm Water'!R486*(1-$G$21)</f>
        <v>0.15639801601793984</v>
      </c>
      <c r="H486" s="25">
        <f>'Separate Storm Water'!W486*(1-$H$21)</f>
        <v>0.38567832803557567</v>
      </c>
      <c r="I486" s="25">
        <f>'Separate Storm Water'!V486*(1-$I$21)</f>
        <v>0.19611794722620529</v>
      </c>
      <c r="J486" s="26">
        <f>('LTCP CSO'!K479+'Separate Storm Water'!S486)*(1-$J$21)</f>
        <v>0.25402227126135102</v>
      </c>
      <c r="K486" s="24">
        <f t="shared" si="59"/>
        <v>4.1869537059059798</v>
      </c>
      <c r="L486" s="25">
        <f>'LTCP CSO'!D479</f>
        <v>0</v>
      </c>
      <c r="M486" s="25">
        <f>'Separate Storm Water'!Q486*(1-$M$21)</f>
        <v>0.21739189882327703</v>
      </c>
      <c r="N486" s="25">
        <f>'Direct Storm Runoff'!R480*(1-$N$21)</f>
        <v>7.7361720232131562E-4</v>
      </c>
      <c r="O486" s="25">
        <f>'LTCP CSO'!T479</f>
        <v>0</v>
      </c>
      <c r="P486" s="25">
        <f>'Separate Storm Water'!T486*(1-$P$21)</f>
        <v>3.9503945216177304E-2</v>
      </c>
      <c r="Q486" s="171">
        <f>'Direct Storm Runoff'!G480*(1-$Q$21)</f>
        <v>3.3580839656613607E-5</v>
      </c>
      <c r="R486" s="26">
        <f>'Separate Storm Water'!U486*(1-$R$21)</f>
        <v>0.16421045249441063</v>
      </c>
      <c r="S486" s="23">
        <v>32606</v>
      </c>
      <c r="U486" s="37">
        <v>32606</v>
      </c>
      <c r="V486" s="39">
        <f>Upstream!Z501*(1-$V$21)</f>
        <v>17.293534871039999</v>
      </c>
      <c r="W486" s="40">
        <v>0</v>
      </c>
      <c r="X486" s="40">
        <f>'Separate Storm Water'!Z486*(1-$X$21)</f>
        <v>0.78217843044322011</v>
      </c>
      <c r="Y486" s="40">
        <f>'Direct Storm Runoff'!N480*(1-$Y$21)</f>
        <v>2.9946760283696945E-3</v>
      </c>
      <c r="Z486" s="40">
        <f>'Separate Storm Water'!AB486*(1-$Z$21)</f>
        <v>0.4530046997670622</v>
      </c>
      <c r="AA486" s="40">
        <f>'Separate Storm Water'!AG486*(1-$AA$21)</f>
        <v>1.1171119662948772</v>
      </c>
      <c r="AB486" s="40">
        <f>'Separate Storm Water'!AF486*(1-$AB$21)</f>
        <v>0.56805293356118347</v>
      </c>
      <c r="AC486" s="41">
        <f>('Separate Storm Water'!AC486+'LTCP CSO'!L479)*(1-$AC$21)</f>
        <v>0.73577201077599297</v>
      </c>
      <c r="AD486" s="39">
        <f t="shared" si="60"/>
        <v>20.952649587910706</v>
      </c>
      <c r="AE486" s="40">
        <f>'LTCP CSO'!E479</f>
        <v>0</v>
      </c>
      <c r="AF486" s="40">
        <f>'Separate Storm Water'!AA486*(1-$AF$21)</f>
        <v>0.62967264141594959</v>
      </c>
      <c r="AG486" s="40">
        <f>'Direct Storm Runoff'!S480*(1-$AG$21)</f>
        <v>2.2407715736752257E-3</v>
      </c>
      <c r="AH486" s="173">
        <f>'LTCP CSO'!U479</f>
        <v>0</v>
      </c>
      <c r="AI486" s="40">
        <f>'Separate Storm Water'!AD486*(1-$AI$21)</f>
        <v>0.11442263334220396</v>
      </c>
      <c r="AJ486" s="40">
        <f>'Direct Storm Runoff'!H480*(1-$AJ$21)</f>
        <v>9.7266439651159906E-5</v>
      </c>
      <c r="AK486" s="41">
        <f>'Separate Storm Water'!AE486*(1-$AK$21)</f>
        <v>0.4756333144424999</v>
      </c>
      <c r="AL486" s="23">
        <v>32606</v>
      </c>
      <c r="AN486" s="50">
        <v>32606</v>
      </c>
      <c r="AO486" s="52">
        <f>Upstream!X501*(1-$AO$21)</f>
        <v>1.3159958243328</v>
      </c>
      <c r="AP486" s="53">
        <v>0</v>
      </c>
      <c r="AQ486" s="53">
        <f>'Separate Storm Water'!AJ486*(1-$AQ$21)</f>
        <v>2.0003251663793829E-2</v>
      </c>
      <c r="AR486" s="53">
        <f>'Direct Storm Runoff'!O480*(1-$AR$21)</f>
        <v>7.4457791962197084E-5</v>
      </c>
      <c r="AS486" s="53">
        <f>'Separate Storm Water'!AL486*(1-$AS$21)</f>
        <v>1.15850382235511E-2</v>
      </c>
      <c r="AT486" s="53">
        <f>'Separate Storm Water'!AQ486*(1-$AT$21)</f>
        <v>2.8568765039672272E-2</v>
      </c>
      <c r="AU486" s="53">
        <f>'Separate Storm Water'!AP486*(1-$AU$21)</f>
        <v>1.4527255350089282E-2</v>
      </c>
      <c r="AV486" s="54">
        <f>('Separate Storm Water'!AM486+'LTCP CSO'!M479)*(1-$AV$21)</f>
        <v>1.8816464537877855E-2</v>
      </c>
      <c r="AW486" s="52">
        <f t="shared" si="61"/>
        <v>1.4095710569397466</v>
      </c>
      <c r="AX486" s="53">
        <f>'LTCP CSO'!F479</f>
        <v>0</v>
      </c>
      <c r="AY486" s="53">
        <f>'Separate Storm Water'!AK486*(1-$AY$21)</f>
        <v>1.6103103616539039E-2</v>
      </c>
      <c r="AZ486" s="53">
        <f>'Direct Storm Runoff'!T480*(1-$AZ$21)</f>
        <v>5.5713173006678936E-5</v>
      </c>
      <c r="BA486" s="53">
        <f>'LTCP CSO'!V479</f>
        <v>0</v>
      </c>
      <c r="BB486" s="53">
        <f>'Separate Storm Water'!AN486*(1-$BB$21)</f>
        <v>2.9262181641612813E-3</v>
      </c>
      <c r="BC486" s="53">
        <f>'Direct Storm Runoff'!I480*(1-$BC$21)</f>
        <v>2.4183732262993292E-6</v>
      </c>
      <c r="BD486" s="54">
        <f>'Separate Storm Water'!AO486*(1-$BD$21)</f>
        <v>1.2163737221808194E-2</v>
      </c>
      <c r="BE486" s="23">
        <v>32606</v>
      </c>
      <c r="BG486" s="63">
        <v>32606</v>
      </c>
      <c r="BH486" s="64">
        <f>Upstream!AB501*(1-$BH$21)</f>
        <v>1.3235426807711691E-2</v>
      </c>
      <c r="BI486" s="65">
        <v>0</v>
      </c>
      <c r="BJ486" s="65">
        <f>'Separate Storm Water'!AT486*(1-$BJ$21)</f>
        <v>8.1209782395744168E-4</v>
      </c>
      <c r="BK486" s="65">
        <f>'Direct Storm Runoff'!P480*(1-$BK$21)</f>
        <v>3.1092264775423053E-6</v>
      </c>
      <c r="BL486" s="65">
        <f>'Separate Storm Water'!AV486*(1-$BL$21)</f>
        <v>4.7033274839203184E-4</v>
      </c>
      <c r="BM486" s="65">
        <f>'Separate Storm Water'!BA486*(1-$BM$21)</f>
        <v>1.1598430251149E-3</v>
      </c>
      <c r="BN486" s="65">
        <f>'Separate Storm Water'!AZ486*(1-$BN$21)</f>
        <v>5.8978173429849641E-4</v>
      </c>
      <c r="BO486" s="66">
        <f>('Separate Storm Water'!AW486+'LTCP CSO'!N479)*(1-$BO$21)</f>
        <v>7.6391629534119498E-4</v>
      </c>
      <c r="BP486" s="64">
        <f t="shared" si="62"/>
        <v>1.7034507661293299E-2</v>
      </c>
      <c r="BQ486" s="65">
        <f>'LTCP CSO'!G479</f>
        <v>0</v>
      </c>
      <c r="BR486" s="65">
        <f>'Separate Storm Water'!AU486*(1-$BR$21)</f>
        <v>6.5375848015863621E-4</v>
      </c>
      <c r="BS486" s="65">
        <f>'Direct Storm Runoff'!U480*(1-$BS$21)</f>
        <v>2.3264841475316549E-6</v>
      </c>
      <c r="BT486" s="65">
        <f>'LTCP CSO'!W479</f>
        <v>0</v>
      </c>
      <c r="BU486" s="65">
        <f>'Separate Storm Water'!AX486*(1-$BU$21)</f>
        <v>1.1879945538261612E-4</v>
      </c>
      <c r="BV486" s="65">
        <f>'Direct Storm Runoff'!J480*(1-$BV$21)</f>
        <v>1.0098701384546701E-7</v>
      </c>
      <c r="BW486" s="66">
        <f>'Separate Storm Water'!AY486*(1-$BW$21)</f>
        <v>4.9382693849221303E-4</v>
      </c>
      <c r="BX486" s="23">
        <v>32606</v>
      </c>
    </row>
    <row r="487" spans="2:76" x14ac:dyDescent="0.25">
      <c r="B487" s="23">
        <v>32607</v>
      </c>
      <c r="C487" s="24">
        <f>Upstream!V502*(1-$C$21)</f>
        <v>3.3688479279982713</v>
      </c>
      <c r="D487" s="25">
        <v>0</v>
      </c>
      <c r="E487" s="25">
        <f>'Separate Storm Water'!P487*(1-$E$21)</f>
        <v>0.25978437030127305</v>
      </c>
      <c r="F487" s="25">
        <f>'Direct Storm Runoff'!M481*(1-$F$21)</f>
        <v>0</v>
      </c>
      <c r="G487" s="25">
        <f>'Separate Storm Water'!R487*(1-$G$21)</f>
        <v>0.14767302247444444</v>
      </c>
      <c r="H487" s="25">
        <f>'Separate Storm Water'!W487*(1-$H$21)</f>
        <v>0.52078857024650616</v>
      </c>
      <c r="I487" s="25">
        <f>'Separate Storm Water'!V487*(1-$I$21)</f>
        <v>0.26482168665228689</v>
      </c>
      <c r="J487" s="26">
        <f>('LTCP CSO'!K480+'Separate Storm Water'!S487)*(1-$J$21)</f>
        <v>0.19464480262253736</v>
      </c>
      <c r="K487" s="24">
        <f t="shared" si="59"/>
        <v>4.7565603802953191</v>
      </c>
      <c r="L487" s="25">
        <f>'LTCP CSO'!D480</f>
        <v>0</v>
      </c>
      <c r="M487" s="25">
        <f>'Separate Storm Water'!Q487*(1-$M$21)</f>
        <v>0.20499683611901184</v>
      </c>
      <c r="N487" s="25">
        <f>'Direct Storm Runoff'!R481*(1-$N$21)</f>
        <v>0</v>
      </c>
      <c r="O487" s="25">
        <f>'LTCP CSO'!T480</f>
        <v>0</v>
      </c>
      <c r="P487" s="25">
        <f>'Separate Storm Water'!T487*(1-$P$21)</f>
        <v>3.0713800438051449E-2</v>
      </c>
      <c r="Q487" s="171">
        <f>'Direct Storm Runoff'!G481*(1-$Q$21)</f>
        <v>0</v>
      </c>
      <c r="R487" s="26">
        <f>'Separate Storm Water'!U487*(1-$R$21)</f>
        <v>0.18489422399837366</v>
      </c>
      <c r="S487" s="23">
        <v>32607</v>
      </c>
      <c r="U487" s="37">
        <v>32607</v>
      </c>
      <c r="V487" s="39">
        <f>Upstream!Z502*(1-$V$21)</f>
        <v>19.022888358144002</v>
      </c>
      <c r="W487" s="40">
        <v>0</v>
      </c>
      <c r="X487" s="40">
        <f>'Separate Storm Water'!Z487*(1-$X$21)</f>
        <v>0.75246185129998344</v>
      </c>
      <c r="Y487" s="40">
        <f>'Direct Storm Runoff'!N481*(1-$Y$21)</f>
        <v>0</v>
      </c>
      <c r="Z487" s="40">
        <f>'Separate Storm Water'!AB487*(1-$Z$21)</f>
        <v>0.42773287611306315</v>
      </c>
      <c r="AA487" s="40">
        <f>'Separate Storm Water'!AG487*(1-$AA$21)</f>
        <v>1.508456922366423</v>
      </c>
      <c r="AB487" s="40">
        <f>'Separate Storm Water'!AF487*(1-$AB$21)</f>
        <v>0.76705236874594029</v>
      </c>
      <c r="AC487" s="41">
        <f>('Separate Storm Water'!AC487+'LTCP CSO'!L480)*(1-$AC$21)</f>
        <v>0.56378599050212608</v>
      </c>
      <c r="AD487" s="39">
        <f t="shared" si="60"/>
        <v>23.042378367171537</v>
      </c>
      <c r="AE487" s="40">
        <f>'LTCP CSO'!E480</f>
        <v>0</v>
      </c>
      <c r="AF487" s="40">
        <f>'Separate Storm Water'!AA487*(1-$AF$21)</f>
        <v>0.59377051297529548</v>
      </c>
      <c r="AG487" s="40">
        <f>'Direct Storm Runoff'!S481*(1-$AG$21)</f>
        <v>0</v>
      </c>
      <c r="AH487" s="173">
        <f>'LTCP CSO'!U480</f>
        <v>0</v>
      </c>
      <c r="AI487" s="40">
        <f>'Separate Storm Water'!AD487*(1-$AI$21)</f>
        <v>8.8962100034242084E-2</v>
      </c>
      <c r="AJ487" s="40">
        <f>'Direct Storm Runoff'!H481*(1-$AJ$21)</f>
        <v>0</v>
      </c>
      <c r="AK487" s="41">
        <f>'Separate Storm Water'!AE487*(1-$AK$21)</f>
        <v>0.53554357378446305</v>
      </c>
      <c r="AL487" s="23">
        <v>32607</v>
      </c>
      <c r="AN487" s="50">
        <v>32607</v>
      </c>
      <c r="AO487" s="52">
        <f>Upstream!X502*(1-$AO$21)</f>
        <v>1.4475954067660806</v>
      </c>
      <c r="AP487" s="53">
        <v>0</v>
      </c>
      <c r="AQ487" s="53">
        <f>'Separate Storm Water'!AJ487*(1-$AQ$21)</f>
        <v>1.9243286688983188E-2</v>
      </c>
      <c r="AR487" s="53">
        <f>'Direct Storm Runoff'!O481*(1-$AR$21)</f>
        <v>0</v>
      </c>
      <c r="AS487" s="53">
        <f>'Separate Storm Water'!AL487*(1-$AS$21)</f>
        <v>1.0938742405514403E-2</v>
      </c>
      <c r="AT487" s="53">
        <f>'Separate Storm Water'!AQ487*(1-$AT$21)</f>
        <v>3.8576931129370821E-2</v>
      </c>
      <c r="AU487" s="53">
        <f>'Separate Storm Water'!AP487*(1-$AU$21)</f>
        <v>1.9616421233502733E-2</v>
      </c>
      <c r="AV487" s="54">
        <f>('Separate Storm Water'!AM487+'LTCP CSO'!M480)*(1-$AV$21)</f>
        <v>1.4418133527595358E-2</v>
      </c>
      <c r="AW487" s="52">
        <f t="shared" si="61"/>
        <v>1.5503889217510474</v>
      </c>
      <c r="AX487" s="53">
        <f>'LTCP CSO'!F480</f>
        <v>0</v>
      </c>
      <c r="AY487" s="53">
        <f>'Separate Storm Water'!AK487*(1-$AY$21)</f>
        <v>1.5184950823630507E-2</v>
      </c>
      <c r="AZ487" s="53">
        <f>'Direct Storm Runoff'!T481*(1-$AZ$21)</f>
        <v>0</v>
      </c>
      <c r="BA487" s="53">
        <f>'LTCP CSO'!V480</f>
        <v>0</v>
      </c>
      <c r="BB487" s="53">
        <f>'Separate Storm Water'!AN487*(1-$BB$21)</f>
        <v>2.2750963287445514E-3</v>
      </c>
      <c r="BC487" s="53">
        <f>'Direct Storm Runoff'!I481*(1-$BC$21)</f>
        <v>0</v>
      </c>
      <c r="BD487" s="54">
        <f>'Separate Storm Water'!AO487*(1-$BD$21)</f>
        <v>1.3695868444323973E-2</v>
      </c>
      <c r="BE487" s="23">
        <v>32607</v>
      </c>
      <c r="BG487" s="63">
        <v>32607</v>
      </c>
      <c r="BH487" s="64">
        <f>Upstream!AB502*(1-$BH$21)</f>
        <v>1.6014866437331143E-2</v>
      </c>
      <c r="BI487" s="65">
        <v>0</v>
      </c>
      <c r="BJ487" s="65">
        <f>'Separate Storm Water'!AT487*(1-$BJ$21)</f>
        <v>7.8124454506555666E-4</v>
      </c>
      <c r="BK487" s="65">
        <f>'Direct Storm Runoff'!P481*(1-$BK$21)</f>
        <v>0</v>
      </c>
      <c r="BL487" s="65">
        <f>'Separate Storm Water'!AV487*(1-$BL$21)</f>
        <v>4.4409424295891803E-4</v>
      </c>
      <c r="BM487" s="65">
        <f>'Separate Storm Water'!BA487*(1-$BM$21)</f>
        <v>1.5661574603804394E-3</v>
      </c>
      <c r="BN487" s="65">
        <f>'Separate Storm Water'!AZ487*(1-$BN$21)</f>
        <v>7.963931697362221E-4</v>
      </c>
      <c r="BO487" s="66">
        <f>('Separate Storm Water'!AW487+'LTCP CSO'!N480)*(1-$BO$21)</f>
        <v>5.8535157483827313E-4</v>
      </c>
      <c r="BP487" s="64">
        <f t="shared" si="62"/>
        <v>2.0188107430310551E-2</v>
      </c>
      <c r="BQ487" s="65">
        <f>'LTCP CSO'!G480</f>
        <v>0</v>
      </c>
      <c r="BR487" s="65">
        <f>'Separate Storm Water'!AU487*(1-$BR$21)</f>
        <v>6.1648304625850346E-4</v>
      </c>
      <c r="BS487" s="65">
        <f>'Direct Storm Runoff'!U481*(1-$BS$21)</f>
        <v>0</v>
      </c>
      <c r="BT487" s="65">
        <f>'LTCP CSO'!W480</f>
        <v>0</v>
      </c>
      <c r="BU487" s="65">
        <f>'Separate Storm Water'!AX487*(1-$BU$21)</f>
        <v>9.2365021893475396E-5</v>
      </c>
      <c r="BV487" s="65">
        <f>'Direct Storm Runoff'!J481*(1-$BV$21)</f>
        <v>0</v>
      </c>
      <c r="BW487" s="66">
        <f>'Separate Storm Water'!AY487*(1-$BW$21)</f>
        <v>5.5602884709862288E-4</v>
      </c>
      <c r="BX487" s="23">
        <v>32607</v>
      </c>
    </row>
    <row r="488" spans="2:76" x14ac:dyDescent="0.25">
      <c r="B488" s="23">
        <v>32608</v>
      </c>
      <c r="C488" s="24">
        <f>Upstream!V503*(1-$C$21)</f>
        <v>1.8426619781968807</v>
      </c>
      <c r="D488" s="25">
        <v>0</v>
      </c>
      <c r="E488" s="25">
        <f>'Separate Storm Water'!P488*(1-$E$21)</f>
        <v>3.7999407261831799E-3</v>
      </c>
      <c r="F488" s="25">
        <f>'Direct Storm Runoff'!M482*(1-$F$21)</f>
        <v>0</v>
      </c>
      <c r="G488" s="25">
        <f>'Separate Storm Water'!R488*(1-$G$21)</f>
        <v>1.3037346287924621E-3</v>
      </c>
      <c r="H488" s="25">
        <f>'Separate Storm Water'!W488*(1-$H$21)</f>
        <v>1.5331238753763833E-2</v>
      </c>
      <c r="I488" s="25">
        <f>'Separate Storm Water'!V488*(1-$I$21)</f>
        <v>7.7959554744431022E-3</v>
      </c>
      <c r="J488" s="26">
        <f>('LTCP CSO'!K481+'Separate Storm Water'!S488)*(1-$J$21)</f>
        <v>0</v>
      </c>
      <c r="K488" s="24">
        <f t="shared" si="59"/>
        <v>1.8708928477800635</v>
      </c>
      <c r="L488" s="25">
        <f>'LTCP CSO'!D481</f>
        <v>0</v>
      </c>
      <c r="M488" s="25">
        <f>'Separate Storm Water'!Q488*(1-$M$21)</f>
        <v>3.221937926689834E-3</v>
      </c>
      <c r="N488" s="25">
        <f>'Direct Storm Runoff'!R482*(1-$N$21)</f>
        <v>0</v>
      </c>
      <c r="O488" s="25">
        <f>'LTCP CSO'!T481</f>
        <v>0</v>
      </c>
      <c r="P488" s="25">
        <f>'Separate Storm Water'!T488*(1-$P$21)</f>
        <v>0</v>
      </c>
      <c r="Q488" s="171">
        <f>'Direct Storm Runoff'!G482*(1-$Q$21)</f>
        <v>0</v>
      </c>
      <c r="R488" s="26">
        <f>'Separate Storm Water'!U488*(1-$R$21)</f>
        <v>3.6978845173681013E-3</v>
      </c>
      <c r="S488" s="23">
        <v>32608</v>
      </c>
      <c r="U488" s="37">
        <v>32608</v>
      </c>
      <c r="V488" s="39">
        <f>Upstream!Z503*(1-$V$21)</f>
        <v>3.0580031174400002</v>
      </c>
      <c r="W488" s="40">
        <v>0</v>
      </c>
      <c r="X488" s="40">
        <f>'Separate Storm Water'!Z488*(1-$X$21)</f>
        <v>1.1006475987520132E-2</v>
      </c>
      <c r="Y488" s="40">
        <f>'Direct Storm Runoff'!N482*(1-$Y$21)</f>
        <v>0</v>
      </c>
      <c r="Z488" s="40">
        <f>'Separate Storm Water'!AB488*(1-$Z$21)</f>
        <v>3.7762493996362865E-3</v>
      </c>
      <c r="AA488" s="40">
        <f>'Separate Storm Water'!AG488*(1-$AA$21)</f>
        <v>4.4406721936352984E-2</v>
      </c>
      <c r="AB488" s="40">
        <f>'Separate Storm Water'!AF488*(1-$AB$21)</f>
        <v>2.2580877680010884E-2</v>
      </c>
      <c r="AC488" s="41">
        <f>('Separate Storm Water'!AC488+'LTCP CSO'!L481)*(1-$AC$21)</f>
        <v>0</v>
      </c>
      <c r="AD488" s="39">
        <f t="shared" si="60"/>
        <v>3.1397734424435204</v>
      </c>
      <c r="AE488" s="40">
        <f>'LTCP CSO'!E481</f>
        <v>0</v>
      </c>
      <c r="AF488" s="40">
        <f>'Separate Storm Water'!AA488*(1-$AF$21)</f>
        <v>9.3322988379904975E-3</v>
      </c>
      <c r="AG488" s="40">
        <f>'Direct Storm Runoff'!S482*(1-$AG$21)</f>
        <v>0</v>
      </c>
      <c r="AH488" s="173">
        <f>'LTCP CSO'!U481</f>
        <v>0</v>
      </c>
      <c r="AI488" s="40">
        <f>'Separate Storm Water'!AD488*(1-$AI$21)</f>
        <v>0</v>
      </c>
      <c r="AJ488" s="40">
        <f>'Direct Storm Runoff'!H482*(1-$AJ$21)</f>
        <v>0</v>
      </c>
      <c r="AK488" s="41">
        <f>'Separate Storm Water'!AE488*(1-$AK$21)</f>
        <v>1.0710871584019666E-2</v>
      </c>
      <c r="AL488" s="23">
        <v>32608</v>
      </c>
      <c r="AN488" s="50">
        <v>32608</v>
      </c>
      <c r="AO488" s="52">
        <f>Upstream!X503*(1-$AO$21)</f>
        <v>9.9385101316800006E-2</v>
      </c>
      <c r="AP488" s="53">
        <v>0</v>
      </c>
      <c r="AQ488" s="53">
        <f>'Separate Storm Water'!AJ488*(1-$AQ$21)</f>
        <v>2.8147709082838374E-4</v>
      </c>
      <c r="AR488" s="53">
        <f>'Direct Storm Runoff'!O482*(1-$AR$21)</f>
        <v>0</v>
      </c>
      <c r="AS488" s="53">
        <f>'Separate Storm Water'!AL488*(1-$AS$21)</f>
        <v>9.6572935466108313E-5</v>
      </c>
      <c r="AT488" s="53">
        <f>'Separate Storm Water'!AQ488*(1-$AT$21)</f>
        <v>1.1356473150936173E-3</v>
      </c>
      <c r="AU488" s="53">
        <f>'Separate Storm Water'!AP488*(1-$AU$21)</f>
        <v>5.7747818329208168E-4</v>
      </c>
      <c r="AV488" s="54">
        <f>('Separate Storm Water'!AM488+'LTCP CSO'!M481)*(1-$AV$21)</f>
        <v>0</v>
      </c>
      <c r="AW488" s="52">
        <f t="shared" si="61"/>
        <v>0.10147627684148021</v>
      </c>
      <c r="AX488" s="53">
        <f>'LTCP CSO'!F481</f>
        <v>0</v>
      </c>
      <c r="AY488" s="53">
        <f>'Separate Storm Water'!AK488*(1-$AY$21)</f>
        <v>2.3866206864369143E-4</v>
      </c>
      <c r="AZ488" s="53">
        <f>'Direct Storm Runoff'!T482*(1-$AZ$21)</f>
        <v>0</v>
      </c>
      <c r="BA488" s="53">
        <f>'LTCP CSO'!V481</f>
        <v>0</v>
      </c>
      <c r="BB488" s="53">
        <f>'Separate Storm Water'!AN488*(1-$BB$21)</f>
        <v>0</v>
      </c>
      <c r="BC488" s="53">
        <f>'Direct Storm Runoff'!I482*(1-$BC$21)</f>
        <v>0</v>
      </c>
      <c r="BD488" s="54">
        <f>'Separate Storm Water'!AO488*(1-$BD$21)</f>
        <v>2.7391737165689638E-4</v>
      </c>
      <c r="BE488" s="23">
        <v>32608</v>
      </c>
      <c r="BG488" s="63">
        <v>32608</v>
      </c>
      <c r="BH488" s="64">
        <f>Upstream!AB503*(1-$BH$21)</f>
        <v>6.9568712158034557E-3</v>
      </c>
      <c r="BI488" s="65">
        <v>0</v>
      </c>
      <c r="BJ488" s="65">
        <f>'Separate Storm Water'!AT488*(1-$BJ$21)</f>
        <v>1.1427488730212158E-5</v>
      </c>
      <c r="BK488" s="65">
        <f>'Direct Storm Runoff'!P482*(1-$BK$21)</f>
        <v>0</v>
      </c>
      <c r="BL488" s="65">
        <f>'Separate Storm Water'!AV488*(1-$BL$21)</f>
        <v>3.9206960979830293E-6</v>
      </c>
      <c r="BM488" s="65">
        <f>'Separate Storm Water'!BA488*(1-$BM$21)</f>
        <v>4.6105339715339159E-5</v>
      </c>
      <c r="BN488" s="65">
        <f>'Separate Storm Water'!AZ488*(1-$BN$21)</f>
        <v>2.3444627099464853E-5</v>
      </c>
      <c r="BO488" s="66">
        <f>('Separate Storm Water'!AW488+'LTCP CSO'!N481)*(1-$BO$21)</f>
        <v>0</v>
      </c>
      <c r="BP488" s="64">
        <f t="shared" si="62"/>
        <v>7.041769367446455E-3</v>
      </c>
      <c r="BQ488" s="65">
        <f>'LTCP CSO'!G481</f>
        <v>0</v>
      </c>
      <c r="BR488" s="65">
        <f>'Separate Storm Water'!AU488*(1-$BR$21)</f>
        <v>9.6892720175857616E-6</v>
      </c>
      <c r="BS488" s="65">
        <f>'Direct Storm Runoff'!U482*(1-$BS$21)</f>
        <v>0</v>
      </c>
      <c r="BT488" s="65">
        <f>'LTCP CSO'!W481</f>
        <v>0</v>
      </c>
      <c r="BU488" s="65">
        <f>'Separate Storm Water'!AX488*(1-$BU$21)</f>
        <v>0</v>
      </c>
      <c r="BV488" s="65">
        <f>'Direct Storm Runoff'!J482*(1-$BV$21)</f>
        <v>0</v>
      </c>
      <c r="BW488" s="66">
        <f>'Separate Storm Water'!AY488*(1-$BW$21)</f>
        <v>1.1120577054446648E-5</v>
      </c>
      <c r="BX488" s="23">
        <v>32608</v>
      </c>
    </row>
    <row r="489" spans="2:76" x14ac:dyDescent="0.25">
      <c r="B489" s="23">
        <v>32609</v>
      </c>
      <c r="C489" s="24">
        <f>Upstream!V504*(1-$C$21)</f>
        <v>1.5843135549581024</v>
      </c>
      <c r="D489" s="25">
        <v>0</v>
      </c>
      <c r="E489" s="25">
        <f>'Separate Storm Water'!P489*(1-$E$21)</f>
        <v>6.8706844567306777E-4</v>
      </c>
      <c r="F489" s="25">
        <f>'Direct Storm Runoff'!M483*(1-$F$21)</f>
        <v>0</v>
      </c>
      <c r="G489" s="25">
        <f>'Separate Storm Water'!R489*(1-$G$21)</f>
        <v>0</v>
      </c>
      <c r="H489" s="25">
        <f>'Separate Storm Water'!W489*(1-$H$21)</f>
        <v>3.6996233386602283E-3</v>
      </c>
      <c r="I489" s="25">
        <f>'Separate Storm Water'!V489*(1-$I$21)</f>
        <v>1.8812634310665149E-3</v>
      </c>
      <c r="J489" s="26">
        <f>('LTCP CSO'!K482+'Separate Storm Water'!S489)*(1-$J$21)</f>
        <v>0</v>
      </c>
      <c r="K489" s="24">
        <f t="shared" si="59"/>
        <v>1.5905815101735021</v>
      </c>
      <c r="L489" s="25">
        <f>'LTCP CSO'!D482</f>
        <v>0</v>
      </c>
      <c r="M489" s="25">
        <f>'Separate Storm Water'!Q489*(1-$M$21)</f>
        <v>2.2818114177361139E-4</v>
      </c>
      <c r="N489" s="25">
        <f>'Direct Storm Runoff'!R483*(1-$N$21)</f>
        <v>0</v>
      </c>
      <c r="O489" s="25">
        <f>'LTCP CSO'!T482</f>
        <v>0</v>
      </c>
      <c r="P489" s="25">
        <f>'Separate Storm Water'!T489*(1-$P$21)</f>
        <v>0</v>
      </c>
      <c r="Q489" s="171">
        <f>'Direct Storm Runoff'!G483*(1-$Q$21)</f>
        <v>0</v>
      </c>
      <c r="R489" s="26">
        <f>'Separate Storm Water'!U489*(1-$R$21)</f>
        <v>9.752662112487505E-4</v>
      </c>
      <c r="S489" s="23">
        <v>32609</v>
      </c>
      <c r="U489" s="37">
        <v>32609</v>
      </c>
      <c r="V489" s="39">
        <f>Upstream!Z504*(1-$V$21)</f>
        <v>2.741657967360001</v>
      </c>
      <c r="W489" s="40">
        <v>0</v>
      </c>
      <c r="X489" s="40">
        <f>'Separate Storm Water'!Z489*(1-$X$21)</f>
        <v>1.9900842918355709E-3</v>
      </c>
      <c r="Y489" s="40">
        <f>'Direct Storm Runoff'!N483*(1-$Y$21)</f>
        <v>0</v>
      </c>
      <c r="Z489" s="40">
        <f>'Separate Storm Water'!AB489*(1-$Z$21)</f>
        <v>0</v>
      </c>
      <c r="AA489" s="40">
        <f>'Separate Storm Water'!AG489*(1-$AA$21)</f>
        <v>1.0715908055948428E-2</v>
      </c>
      <c r="AB489" s="40">
        <f>'Separate Storm Water'!AF489*(1-$AB$21)</f>
        <v>5.4490536227472649E-3</v>
      </c>
      <c r="AC489" s="41">
        <f>('Separate Storm Water'!AC489+'LTCP CSO'!L482)*(1-$AC$21)</f>
        <v>0</v>
      </c>
      <c r="AD489" s="39">
        <f t="shared" si="60"/>
        <v>2.7598130133305321</v>
      </c>
      <c r="AE489" s="40">
        <f>'LTCP CSO'!E482</f>
        <v>0</v>
      </c>
      <c r="AF489" s="40">
        <f>'Separate Storm Water'!AA489*(1-$AF$21)</f>
        <v>6.6092353505177079E-4</v>
      </c>
      <c r="AG489" s="40">
        <f>'Direct Storm Runoff'!S483*(1-$AG$21)</f>
        <v>0</v>
      </c>
      <c r="AH489" s="173">
        <f>'LTCP CSO'!U482</f>
        <v>0</v>
      </c>
      <c r="AI489" s="40">
        <f>'Separate Storm Water'!AD489*(1-$AI$21)</f>
        <v>0</v>
      </c>
      <c r="AJ489" s="40">
        <f>'Direct Storm Runoff'!H483*(1-$AJ$21)</f>
        <v>0</v>
      </c>
      <c r="AK489" s="41">
        <f>'Separate Storm Water'!AE489*(1-$AK$21)</f>
        <v>2.8248451512903031E-3</v>
      </c>
      <c r="AL489" s="23">
        <v>32609</v>
      </c>
      <c r="AN489" s="50">
        <v>32609</v>
      </c>
      <c r="AO489" s="52">
        <f>Upstream!X504*(1-$AO$21)</f>
        <v>8.9103883939200032E-2</v>
      </c>
      <c r="AP489" s="53">
        <v>0</v>
      </c>
      <c r="AQ489" s="53">
        <f>'Separate Storm Water'!AJ489*(1-$AQ$21)</f>
        <v>5.0893958938745754E-5</v>
      </c>
      <c r="AR489" s="53">
        <f>'Direct Storm Runoff'!O483*(1-$AR$21)</f>
        <v>0</v>
      </c>
      <c r="AS489" s="53">
        <f>'Separate Storm Water'!AL489*(1-$AS$21)</f>
        <v>0</v>
      </c>
      <c r="AT489" s="53">
        <f>'Separate Storm Water'!AQ489*(1-$AT$21)</f>
        <v>2.7404617323409093E-4</v>
      </c>
      <c r="AU489" s="53">
        <f>'Separate Storm Water'!AP489*(1-$AU$21)</f>
        <v>1.3935284674566778E-4</v>
      </c>
      <c r="AV489" s="54">
        <f>('Separate Storm Water'!AM489+'LTCP CSO'!M482)*(1-$AV$21)</f>
        <v>0</v>
      </c>
      <c r="AW489" s="52">
        <f t="shared" si="61"/>
        <v>8.9568176918118539E-2</v>
      </c>
      <c r="AX489" s="53">
        <f>'LTCP CSO'!F482</f>
        <v>0</v>
      </c>
      <c r="AY489" s="53">
        <f>'Separate Storm Water'!AK489*(1-$AY$21)</f>
        <v>1.6902306798045287E-5</v>
      </c>
      <c r="AZ489" s="53">
        <f>'Direct Storm Runoff'!T483*(1-$AZ$21)</f>
        <v>0</v>
      </c>
      <c r="BA489" s="53">
        <f>'LTCP CSO'!V482</f>
        <v>0</v>
      </c>
      <c r="BB489" s="53">
        <f>'Separate Storm Water'!AN489*(1-$BB$21)</f>
        <v>0</v>
      </c>
      <c r="BC489" s="53">
        <f>'Direct Storm Runoff'!I483*(1-$BC$21)</f>
        <v>0</v>
      </c>
      <c r="BD489" s="54">
        <f>'Separate Storm Water'!AO489*(1-$BD$21)</f>
        <v>7.2241941573981518E-5</v>
      </c>
      <c r="BE489" s="23">
        <v>32609</v>
      </c>
      <c r="BG489" s="63">
        <v>32609</v>
      </c>
      <c r="BH489" s="64">
        <f>Upstream!AB504*(1-$BH$21)</f>
        <v>5.5919678262581875E-3</v>
      </c>
      <c r="BI489" s="65">
        <v>0</v>
      </c>
      <c r="BJ489" s="65">
        <f>'Separate Storm Water'!AT489*(1-$BJ$21)</f>
        <v>2.0662077346926694E-6</v>
      </c>
      <c r="BK489" s="65">
        <f>'Direct Storm Runoff'!P483*(1-$BK$21)</f>
        <v>0</v>
      </c>
      <c r="BL489" s="65">
        <f>'Separate Storm Water'!AV489*(1-$BL$21)</f>
        <v>0</v>
      </c>
      <c r="BM489" s="65">
        <f>'Separate Storm Water'!BA489*(1-$BM$21)</f>
        <v>1.1125806178307111E-5</v>
      </c>
      <c r="BN489" s="65">
        <f>'Separate Storm Water'!AZ489*(1-$BN$21)</f>
        <v>5.6574873678796734E-6</v>
      </c>
      <c r="BO489" s="66">
        <f>('Separate Storm Water'!AW489+'LTCP CSO'!N482)*(1-$BO$21)</f>
        <v>0</v>
      </c>
      <c r="BP489" s="64">
        <f t="shared" si="62"/>
        <v>5.6108173275390668E-3</v>
      </c>
      <c r="BQ489" s="65">
        <f>'LTCP CSO'!G482</f>
        <v>0</v>
      </c>
      <c r="BR489" s="65">
        <f>'Separate Storm Water'!AU489*(1-$BR$21)</f>
        <v>6.8620476316850525E-7</v>
      </c>
      <c r="BS489" s="65">
        <f>'Direct Storm Runoff'!U483*(1-$BS$21)</f>
        <v>0</v>
      </c>
      <c r="BT489" s="65">
        <f>'LTCP CSO'!W482</f>
        <v>0</v>
      </c>
      <c r="BU489" s="65">
        <f>'Separate Storm Water'!AX489*(1-$BU$21)</f>
        <v>0</v>
      </c>
      <c r="BV489" s="65">
        <f>'Direct Storm Runoff'!J483*(1-$BV$21)</f>
        <v>0</v>
      </c>
      <c r="BW489" s="66">
        <f>'Separate Storm Water'!AY489*(1-$BW$21)</f>
        <v>2.9328993374052324E-6</v>
      </c>
      <c r="BX489" s="23">
        <v>32609</v>
      </c>
    </row>
    <row r="490" spans="2:76" x14ac:dyDescent="0.25">
      <c r="B490" s="23">
        <v>32610</v>
      </c>
      <c r="C490" s="24">
        <f>Upstream!V505*(1-$C$21)</f>
        <v>1.4207643777473431</v>
      </c>
      <c r="D490" s="25">
        <v>0</v>
      </c>
      <c r="E490" s="25">
        <f>'Separate Storm Water'!P490*(1-$E$21)</f>
        <v>3.0231009795548533E-4</v>
      </c>
      <c r="F490" s="25">
        <f>'Direct Storm Runoff'!M484*(1-$F$21)</f>
        <v>0</v>
      </c>
      <c r="G490" s="25">
        <f>'Separate Storm Water'!R490*(1-$G$21)</f>
        <v>0</v>
      </c>
      <c r="H490" s="25">
        <f>'Separate Storm Water'!W490*(1-$H$21)</f>
        <v>1.6278341713293655E-3</v>
      </c>
      <c r="I490" s="25">
        <f>'Separate Storm Water'!V490*(1-$I$21)</f>
        <v>8.2775585999827833E-4</v>
      </c>
      <c r="J490" s="26">
        <f>('LTCP CSO'!K483+'Separate Storm Water'!S490)*(1-$J$21)</f>
        <v>0</v>
      </c>
      <c r="K490" s="24">
        <f t="shared" si="59"/>
        <v>1.4235222778766263</v>
      </c>
      <c r="L490" s="25">
        <f>'LTCP CSO'!D483</f>
        <v>0</v>
      </c>
      <c r="M490" s="25">
        <f>'Separate Storm Water'!Q490*(1-$M$21)</f>
        <v>2.8522642721701424E-5</v>
      </c>
      <c r="N490" s="25">
        <f>'Direct Storm Runoff'!R484*(1-$N$21)</f>
        <v>0</v>
      </c>
      <c r="O490" s="25">
        <f>'LTCP CSO'!T483</f>
        <v>0</v>
      </c>
      <c r="P490" s="25">
        <f>'Separate Storm Water'!T490*(1-$P$21)</f>
        <v>0</v>
      </c>
      <c r="Q490" s="171">
        <f>'Direct Storm Runoff'!G484*(1-$Q$21)</f>
        <v>0</v>
      </c>
      <c r="R490" s="26">
        <f>'Separate Storm Water'!U490*(1-$R$21)</f>
        <v>1.2190827640609381E-4</v>
      </c>
      <c r="S490" s="23">
        <v>32610</v>
      </c>
      <c r="U490" s="37">
        <v>32610</v>
      </c>
      <c r="V490" s="39">
        <f>Upstream!Z505*(1-$V$21)</f>
        <v>2.5307612006400002</v>
      </c>
      <c r="W490" s="40">
        <v>0</v>
      </c>
      <c r="X490" s="40">
        <f>'Separate Storm Water'!Z490*(1-$X$21)</f>
        <v>8.7563703586346657E-4</v>
      </c>
      <c r="Y490" s="40">
        <f>'Direct Storm Runoff'!N484*(1-$Y$21)</f>
        <v>0</v>
      </c>
      <c r="Z490" s="40">
        <f>'Separate Storm Water'!AB490*(1-$Z$21)</f>
        <v>0</v>
      </c>
      <c r="AA490" s="40">
        <f>'Separate Storm Water'!AG490*(1-$AA$21)</f>
        <v>4.7149992616852465E-3</v>
      </c>
      <c r="AB490" s="40">
        <f>'Separate Storm Water'!AF490*(1-$AB$21)</f>
        <v>2.3975834501374633E-3</v>
      </c>
      <c r="AC490" s="41">
        <f>('Separate Storm Water'!AC490+'LTCP CSO'!L483)*(1-$AC$21)</f>
        <v>0</v>
      </c>
      <c r="AD490" s="39">
        <f t="shared" si="60"/>
        <v>2.5387494203876861</v>
      </c>
      <c r="AE490" s="40">
        <f>'LTCP CSO'!E483</f>
        <v>0</v>
      </c>
      <c r="AF490" s="40">
        <f>'Separate Storm Water'!AA490*(1-$AF$21)</f>
        <v>8.2615441881471349E-5</v>
      </c>
      <c r="AG490" s="40">
        <f>'Direct Storm Runoff'!S484*(1-$AG$21)</f>
        <v>0</v>
      </c>
      <c r="AH490" s="173">
        <f>'LTCP CSO'!U483</f>
        <v>0</v>
      </c>
      <c r="AI490" s="40">
        <f>'Separate Storm Water'!AD490*(1-$AI$21)</f>
        <v>0</v>
      </c>
      <c r="AJ490" s="40">
        <f>'Direct Storm Runoff'!H484*(1-$AJ$21)</f>
        <v>0</v>
      </c>
      <c r="AK490" s="41">
        <f>'Separate Storm Water'!AE490*(1-$AK$21)</f>
        <v>3.5310564391128788E-4</v>
      </c>
      <c r="AL490" s="23">
        <v>32610</v>
      </c>
      <c r="AN490" s="50">
        <v>32610</v>
      </c>
      <c r="AO490" s="52">
        <f>Upstream!X505*(1-$AO$21)</f>
        <v>8.2249739020800003E-2</v>
      </c>
      <c r="AP490" s="53">
        <v>0</v>
      </c>
      <c r="AQ490" s="53">
        <f>'Separate Storm Water'!AJ490*(1-$AQ$21)</f>
        <v>2.2393340589295211E-5</v>
      </c>
      <c r="AR490" s="53">
        <f>'Direct Storm Runoff'!O484*(1-$AR$21)</f>
        <v>0</v>
      </c>
      <c r="AS490" s="53">
        <f>'Separate Storm Water'!AL490*(1-$AS$21)</f>
        <v>0</v>
      </c>
      <c r="AT490" s="53">
        <f>'Separate Storm Water'!AQ490*(1-$AT$21)</f>
        <v>1.205803089873604E-4</v>
      </c>
      <c r="AU490" s="53">
        <f>'Separate Storm Water'!AP490*(1-$AU$21)</f>
        <v>6.1315248888761358E-5</v>
      </c>
      <c r="AV490" s="54">
        <f>('Separate Storm Water'!AM490+'LTCP CSO'!M483)*(1-$AV$21)</f>
        <v>0</v>
      </c>
      <c r="AW490" s="52">
        <f t="shared" si="61"/>
        <v>8.2454027919265413E-2</v>
      </c>
      <c r="AX490" s="53">
        <f>'LTCP CSO'!F483</f>
        <v>0</v>
      </c>
      <c r="AY490" s="53">
        <f>'Separate Storm Water'!AK490*(1-$AY$21)</f>
        <v>2.1127883497556609E-6</v>
      </c>
      <c r="AZ490" s="53">
        <f>'Direct Storm Runoff'!T484*(1-$AZ$21)</f>
        <v>0</v>
      </c>
      <c r="BA490" s="53">
        <f>'LTCP CSO'!V483</f>
        <v>0</v>
      </c>
      <c r="BB490" s="53">
        <f>'Separate Storm Water'!AN490*(1-$BB$21)</f>
        <v>0</v>
      </c>
      <c r="BC490" s="53">
        <f>'Direct Storm Runoff'!I484*(1-$BC$21)</f>
        <v>0</v>
      </c>
      <c r="BD490" s="54">
        <f>'Separate Storm Water'!AO490*(1-$BD$21)</f>
        <v>9.0302426967476898E-6</v>
      </c>
      <c r="BE490" s="23">
        <v>32610</v>
      </c>
      <c r="BG490" s="63">
        <v>32610</v>
      </c>
      <c r="BH490" s="64">
        <f>Upstream!AB505*(1-$BH$21)</f>
        <v>4.7647536507762073E-3</v>
      </c>
      <c r="BI490" s="65">
        <v>0</v>
      </c>
      <c r="BJ490" s="65">
        <f>'Separate Storm Water'!AT490*(1-$BJ$21)</f>
        <v>9.09131348710703E-7</v>
      </c>
      <c r="BK490" s="65">
        <f>'Direct Storm Runoff'!P484*(1-$BK$21)</f>
        <v>0</v>
      </c>
      <c r="BL490" s="65">
        <f>'Separate Storm Water'!AV490*(1-$BL$21)</f>
        <v>0</v>
      </c>
      <c r="BM490" s="65">
        <f>'Separate Storm Water'!BA490*(1-$BM$21)</f>
        <v>4.8953544247005289E-6</v>
      </c>
      <c r="BN490" s="65">
        <f>'Separate Storm Water'!AZ490*(1-$BN$21)</f>
        <v>2.4892942924924485E-6</v>
      </c>
      <c r="BO490" s="66">
        <f>('Separate Storm Water'!AW490+'LTCP CSO'!N483)*(1-$BO$21)</f>
        <v>0</v>
      </c>
      <c r="BP490" s="64">
        <f t="shared" si="62"/>
        <v>4.7730474308421119E-3</v>
      </c>
      <c r="BQ490" s="65">
        <f>'LTCP CSO'!G483</f>
        <v>0</v>
      </c>
      <c r="BR490" s="65">
        <f>'Separate Storm Water'!AU490*(1-$BR$21)</f>
        <v>8.5775595396063156E-8</v>
      </c>
      <c r="BS490" s="65">
        <f>'Direct Storm Runoff'!U484*(1-$BS$21)</f>
        <v>0</v>
      </c>
      <c r="BT490" s="65">
        <f>'LTCP CSO'!W483</f>
        <v>0</v>
      </c>
      <c r="BU490" s="65">
        <f>'Separate Storm Water'!AX490*(1-$BU$21)</f>
        <v>0</v>
      </c>
      <c r="BV490" s="65">
        <f>'Direct Storm Runoff'!J484*(1-$BV$21)</f>
        <v>0</v>
      </c>
      <c r="BW490" s="66">
        <f>'Separate Storm Water'!AY490*(1-$BW$21)</f>
        <v>3.6661241717565404E-7</v>
      </c>
      <c r="BX490" s="23">
        <v>32610</v>
      </c>
    </row>
    <row r="491" spans="2:76" x14ac:dyDescent="0.25">
      <c r="B491" s="23">
        <v>32611</v>
      </c>
      <c r="C491" s="24">
        <f>Upstream!V506*(1-$C$21)</f>
        <v>1.3415947206264909</v>
      </c>
      <c r="D491" s="25">
        <v>0</v>
      </c>
      <c r="E491" s="25">
        <f>'Separate Storm Water'!P491*(1-$E$21)</f>
        <v>1.3191713627100317E-4</v>
      </c>
      <c r="F491" s="25">
        <f>'Direct Storm Runoff'!M485*(1-$F$21)</f>
        <v>0</v>
      </c>
      <c r="G491" s="25">
        <f>'Separate Storm Water'!R491*(1-$G$21)</f>
        <v>0</v>
      </c>
      <c r="H491" s="25">
        <f>'Separate Storm Water'!W491*(1-$H$21)</f>
        <v>7.1032765249367039E-4</v>
      </c>
      <c r="I491" s="25">
        <f>'Separate Storm Water'!V491*(1-$I$21)</f>
        <v>3.6120256425768856E-4</v>
      </c>
      <c r="J491" s="26">
        <f>('LTCP CSO'!K484+'Separate Storm Water'!S491)*(1-$J$21)</f>
        <v>0</v>
      </c>
      <c r="K491" s="24">
        <f t="shared" si="59"/>
        <v>1.3427981679795131</v>
      </c>
      <c r="L491" s="25">
        <f>'LTCP CSO'!D484</f>
        <v>0</v>
      </c>
      <c r="M491" s="25">
        <f>'Separate Storm Water'!Q491*(1-$M$21)</f>
        <v>0</v>
      </c>
      <c r="N491" s="25">
        <f>'Direct Storm Runoff'!R485*(1-$N$21)</f>
        <v>0</v>
      </c>
      <c r="O491" s="25">
        <f>'LTCP CSO'!T484</f>
        <v>0</v>
      </c>
      <c r="P491" s="25">
        <f>'Separate Storm Water'!T491*(1-$P$21)</f>
        <v>0</v>
      </c>
      <c r="Q491" s="171">
        <f>'Direct Storm Runoff'!G485*(1-$Q$21)</f>
        <v>0</v>
      </c>
      <c r="R491" s="26">
        <f>'Separate Storm Water'!U491*(1-$R$21)</f>
        <v>0</v>
      </c>
      <c r="S491" s="23">
        <v>32611</v>
      </c>
      <c r="U491" s="37">
        <v>32611</v>
      </c>
      <c r="V491" s="39">
        <f>Upstream!Z506*(1-$V$21)</f>
        <v>2.42531281728</v>
      </c>
      <c r="W491" s="40">
        <v>0</v>
      </c>
      <c r="X491" s="40">
        <f>'Separate Storm Water'!Z491*(1-$X$21)</f>
        <v>3.8209616868619149E-4</v>
      </c>
      <c r="Y491" s="40">
        <f>'Direct Storm Runoff'!N485*(1-$Y$21)</f>
        <v>0</v>
      </c>
      <c r="Z491" s="40">
        <f>'Separate Storm Water'!AB491*(1-$Z$21)</f>
        <v>0</v>
      </c>
      <c r="AA491" s="40">
        <f>'Separate Storm Water'!AG491*(1-$AA$21)</f>
        <v>2.0574542641079718E-3</v>
      </c>
      <c r="AB491" s="40">
        <f>'Separate Storm Water'!AF491*(1-$AB$21)</f>
        <v>1.0462182535479108E-3</v>
      </c>
      <c r="AC491" s="41">
        <f>('Separate Storm Water'!AC491+'LTCP CSO'!L484)*(1-$AC$21)</f>
        <v>0</v>
      </c>
      <c r="AD491" s="39">
        <f t="shared" si="60"/>
        <v>2.4287985859663417</v>
      </c>
      <c r="AE491" s="40">
        <f>'LTCP CSO'!E484</f>
        <v>0</v>
      </c>
      <c r="AF491" s="40">
        <f>'Separate Storm Water'!AA491*(1-$AF$21)</f>
        <v>0</v>
      </c>
      <c r="AG491" s="40">
        <f>'Direct Storm Runoff'!S485*(1-$AG$21)</f>
        <v>0</v>
      </c>
      <c r="AH491" s="173">
        <f>'LTCP CSO'!U484</f>
        <v>0</v>
      </c>
      <c r="AI491" s="40">
        <f>'Separate Storm Water'!AD491*(1-$AI$21)</f>
        <v>0</v>
      </c>
      <c r="AJ491" s="40">
        <f>'Direct Storm Runoff'!H485*(1-$AJ$21)</f>
        <v>0</v>
      </c>
      <c r="AK491" s="41">
        <f>'Separate Storm Water'!AE491*(1-$AK$21)</f>
        <v>0</v>
      </c>
      <c r="AL491" s="23">
        <v>32611</v>
      </c>
      <c r="AN491" s="50">
        <v>32611</v>
      </c>
      <c r="AO491" s="52">
        <f>Upstream!X506*(1-$AO$21)</f>
        <v>7.8822666561600002E-2</v>
      </c>
      <c r="AP491" s="53">
        <v>0</v>
      </c>
      <c r="AQ491" s="53">
        <f>'Separate Storm Water'!AJ491*(1-$AQ$21)</f>
        <v>9.7716397237780116E-6</v>
      </c>
      <c r="AR491" s="53">
        <f>'Direct Storm Runoff'!O485*(1-$AR$21)</f>
        <v>0</v>
      </c>
      <c r="AS491" s="53">
        <f>'Separate Storm Water'!AL491*(1-$AS$21)</f>
        <v>0</v>
      </c>
      <c r="AT491" s="53">
        <f>'Separate Storm Water'!AQ491*(1-$AT$21)</f>
        <v>5.2616863147679286E-5</v>
      </c>
      <c r="AU491" s="53">
        <f>'Separate Storm Water'!AP491*(1-$AU$21)</f>
        <v>2.6755745500569521E-5</v>
      </c>
      <c r="AV491" s="54">
        <f>('Separate Storm Water'!AM491+'LTCP CSO'!M484)*(1-$AV$21)</f>
        <v>0</v>
      </c>
      <c r="AW491" s="52">
        <f t="shared" si="61"/>
        <v>7.8911810809972033E-2</v>
      </c>
      <c r="AX491" s="53">
        <f>'LTCP CSO'!F484</f>
        <v>0</v>
      </c>
      <c r="AY491" s="53">
        <f>'Separate Storm Water'!AK491*(1-$AY$21)</f>
        <v>0</v>
      </c>
      <c r="AZ491" s="53">
        <f>'Direct Storm Runoff'!T485*(1-$AZ$21)</f>
        <v>0</v>
      </c>
      <c r="BA491" s="53">
        <f>'LTCP CSO'!V484</f>
        <v>0</v>
      </c>
      <c r="BB491" s="53">
        <f>'Separate Storm Water'!AN491*(1-$BB$21)</f>
        <v>0</v>
      </c>
      <c r="BC491" s="53">
        <f>'Direct Storm Runoff'!I485*(1-$BC$21)</f>
        <v>0</v>
      </c>
      <c r="BD491" s="54">
        <f>'Separate Storm Water'!AO491*(1-$BD$21)</f>
        <v>0</v>
      </c>
      <c r="BE491" s="23">
        <v>32611</v>
      </c>
      <c r="BG491" s="63">
        <v>32611</v>
      </c>
      <c r="BH491" s="64">
        <f>Upstream!AB506*(1-$BH$21)</f>
        <v>4.3759629882996771E-3</v>
      </c>
      <c r="BI491" s="65">
        <v>0</v>
      </c>
      <c r="BJ491" s="65">
        <f>'Separate Storm Water'!AT491*(1-$BJ$21)</f>
        <v>3.9671186912773983E-7</v>
      </c>
      <c r="BK491" s="65">
        <f>'Direct Storm Runoff'!P485*(1-$BK$21)</f>
        <v>0</v>
      </c>
      <c r="BL491" s="65">
        <f>'Separate Storm Water'!AV491*(1-$BL$21)</f>
        <v>0</v>
      </c>
      <c r="BM491" s="65">
        <f>'Separate Storm Water'!BA491*(1-$BM$21)</f>
        <v>2.1361547004399709E-6</v>
      </c>
      <c r="BN491" s="65">
        <f>'Separate Storm Water'!AZ491*(1-$BN$21)</f>
        <v>1.0862375310060277E-6</v>
      </c>
      <c r="BO491" s="66">
        <f>('Separate Storm Water'!AW491+'LTCP CSO'!N484)*(1-$BO$21)</f>
        <v>0</v>
      </c>
      <c r="BP491" s="64">
        <f t="shared" si="62"/>
        <v>4.3795820924002506E-3</v>
      </c>
      <c r="BQ491" s="65">
        <f>'LTCP CSO'!G484</f>
        <v>0</v>
      </c>
      <c r="BR491" s="65">
        <f>'Separate Storm Water'!AU491*(1-$BR$21)</f>
        <v>0</v>
      </c>
      <c r="BS491" s="65">
        <f>'Direct Storm Runoff'!U485*(1-$BS$21)</f>
        <v>0</v>
      </c>
      <c r="BT491" s="65">
        <f>'LTCP CSO'!W484</f>
        <v>0</v>
      </c>
      <c r="BU491" s="65">
        <f>'Separate Storm Water'!AX491*(1-$BU$21)</f>
        <v>0</v>
      </c>
      <c r="BV491" s="65">
        <f>'Direct Storm Runoff'!J485*(1-$BV$21)</f>
        <v>0</v>
      </c>
      <c r="BW491" s="66">
        <f>'Separate Storm Water'!AY491*(1-$BW$21)</f>
        <v>0</v>
      </c>
      <c r="BX491" s="23">
        <v>32611</v>
      </c>
    </row>
    <row r="492" spans="2:76" x14ac:dyDescent="0.25">
      <c r="B492" s="23">
        <v>32612</v>
      </c>
      <c r="C492" s="24">
        <f>Upstream!V507*(1-$C$21)</f>
        <v>1.2641616844953238</v>
      </c>
      <c r="D492" s="25">
        <v>0</v>
      </c>
      <c r="E492" s="25">
        <f>'Separate Storm Water'!P492*(1-$E$21)</f>
        <v>8.7944757514002125E-5</v>
      </c>
      <c r="F492" s="25">
        <f>'Direct Storm Runoff'!M486*(1-$F$21)</f>
        <v>0</v>
      </c>
      <c r="G492" s="25">
        <f>'Separate Storm Water'!R492*(1-$G$21)</f>
        <v>0</v>
      </c>
      <c r="H492" s="25">
        <f>'Separate Storm Water'!W492*(1-$H$21)</f>
        <v>4.735517683291135E-4</v>
      </c>
      <c r="I492" s="25">
        <f>'Separate Storm Water'!V492*(1-$I$21)</f>
        <v>2.4080170950512573E-4</v>
      </c>
      <c r="J492" s="26">
        <f>('LTCP CSO'!K485+'Separate Storm Water'!S492)*(1-$J$21)</f>
        <v>0</v>
      </c>
      <c r="K492" s="24">
        <f t="shared" si="59"/>
        <v>1.264963982730672</v>
      </c>
      <c r="L492" s="25">
        <f>'LTCP CSO'!D485</f>
        <v>0</v>
      </c>
      <c r="M492" s="25">
        <f>'Separate Storm Water'!Q492*(1-$M$21)</f>
        <v>0</v>
      </c>
      <c r="N492" s="25">
        <f>'Direct Storm Runoff'!R486*(1-$N$21)</f>
        <v>0</v>
      </c>
      <c r="O492" s="25">
        <f>'LTCP CSO'!T485</f>
        <v>0</v>
      </c>
      <c r="P492" s="25">
        <f>'Separate Storm Water'!T492*(1-$P$21)</f>
        <v>0</v>
      </c>
      <c r="Q492" s="171">
        <f>'Direct Storm Runoff'!G486*(1-$Q$21)</f>
        <v>0</v>
      </c>
      <c r="R492" s="26">
        <f>'Separate Storm Water'!U492*(1-$R$21)</f>
        <v>0</v>
      </c>
      <c r="S492" s="23">
        <v>32612</v>
      </c>
      <c r="U492" s="37">
        <v>32612</v>
      </c>
      <c r="V492" s="39">
        <f>Upstream!Z507*(1-$V$21)</f>
        <v>2.3198644339200003</v>
      </c>
      <c r="W492" s="40">
        <v>0</v>
      </c>
      <c r="X492" s="40">
        <f>'Separate Storm Water'!Z492*(1-$X$21)</f>
        <v>2.5473077912412768E-4</v>
      </c>
      <c r="Y492" s="40">
        <f>'Direct Storm Runoff'!N486*(1-$Y$21)</f>
        <v>0</v>
      </c>
      <c r="Z492" s="40">
        <f>'Separate Storm Water'!AB492*(1-$Z$21)</f>
        <v>0</v>
      </c>
      <c r="AA492" s="40">
        <f>'Separate Storm Water'!AG492*(1-$AA$21)</f>
        <v>1.3716361760719811E-3</v>
      </c>
      <c r="AB492" s="40">
        <f>'Separate Storm Water'!AF492*(1-$AB$21)</f>
        <v>6.9747883569860718E-4</v>
      </c>
      <c r="AC492" s="41">
        <f>('Separate Storm Water'!AC492+'LTCP CSO'!L485)*(1-$AC$21)</f>
        <v>0</v>
      </c>
      <c r="AD492" s="39">
        <f t="shared" si="60"/>
        <v>2.3221882797108955</v>
      </c>
      <c r="AE492" s="40">
        <f>'LTCP CSO'!E485</f>
        <v>0</v>
      </c>
      <c r="AF492" s="40">
        <f>'Separate Storm Water'!AA492*(1-$AF$21)</f>
        <v>0</v>
      </c>
      <c r="AG492" s="40">
        <f>'Direct Storm Runoff'!S486*(1-$AG$21)</f>
        <v>0</v>
      </c>
      <c r="AH492" s="173">
        <f>'LTCP CSO'!U485</f>
        <v>0</v>
      </c>
      <c r="AI492" s="40">
        <f>'Separate Storm Water'!AD492*(1-$AI$21)</f>
        <v>0</v>
      </c>
      <c r="AJ492" s="40">
        <f>'Direct Storm Runoff'!H486*(1-$AJ$21)</f>
        <v>0</v>
      </c>
      <c r="AK492" s="41">
        <f>'Separate Storm Water'!AE492*(1-$AK$21)</f>
        <v>0</v>
      </c>
      <c r="AL492" s="23">
        <v>32612</v>
      </c>
      <c r="AN492" s="50">
        <v>32612</v>
      </c>
      <c r="AO492" s="52">
        <f>Upstream!X507*(1-$AO$21)</f>
        <v>7.5395594102400015E-2</v>
      </c>
      <c r="AP492" s="53">
        <v>0</v>
      </c>
      <c r="AQ492" s="53">
        <f>'Separate Storm Water'!AJ492*(1-$AQ$21)</f>
        <v>6.5144264825186755E-6</v>
      </c>
      <c r="AR492" s="53">
        <f>'Direct Storm Runoff'!O486*(1-$AR$21)</f>
        <v>0</v>
      </c>
      <c r="AS492" s="53">
        <f>'Separate Storm Water'!AL492*(1-$AS$21)</f>
        <v>0</v>
      </c>
      <c r="AT492" s="53">
        <f>'Separate Storm Water'!AQ492*(1-$AT$21)</f>
        <v>3.5077908765119515E-5</v>
      </c>
      <c r="AU492" s="53">
        <f>'Separate Storm Water'!AP492*(1-$AU$21)</f>
        <v>1.7837163667046348E-5</v>
      </c>
      <c r="AV492" s="54">
        <f>('Separate Storm Water'!AM492+'LTCP CSO'!M485)*(1-$AV$21)</f>
        <v>0</v>
      </c>
      <c r="AW492" s="52">
        <f t="shared" si="61"/>
        <v>7.5455023601314689E-2</v>
      </c>
      <c r="AX492" s="53">
        <f>'LTCP CSO'!F485</f>
        <v>0</v>
      </c>
      <c r="AY492" s="53">
        <f>'Separate Storm Water'!AK492*(1-$AY$21)</f>
        <v>0</v>
      </c>
      <c r="AZ492" s="53">
        <f>'Direct Storm Runoff'!T486*(1-$AZ$21)</f>
        <v>0</v>
      </c>
      <c r="BA492" s="53">
        <f>'LTCP CSO'!V485</f>
        <v>0</v>
      </c>
      <c r="BB492" s="53">
        <f>'Separate Storm Water'!AN492*(1-$BB$21)</f>
        <v>0</v>
      </c>
      <c r="BC492" s="53">
        <f>'Direct Storm Runoff'!I486*(1-$BC$21)</f>
        <v>0</v>
      </c>
      <c r="BD492" s="54">
        <f>'Separate Storm Water'!AO492*(1-$BD$21)</f>
        <v>0</v>
      </c>
      <c r="BE492" s="23">
        <v>32612</v>
      </c>
      <c r="BG492" s="63">
        <v>32612</v>
      </c>
      <c r="BH492" s="64">
        <f>Upstream!AB507*(1-$BH$21)</f>
        <v>4.0037166093327857E-3</v>
      </c>
      <c r="BI492" s="65">
        <v>0</v>
      </c>
      <c r="BJ492" s="65">
        <f>'Separate Storm Water'!AT492*(1-$BJ$21)</f>
        <v>2.6447457941849322E-7</v>
      </c>
      <c r="BK492" s="65">
        <f>'Direct Storm Runoff'!P486*(1-$BK$21)</f>
        <v>0</v>
      </c>
      <c r="BL492" s="65">
        <f>'Separate Storm Water'!AV492*(1-$BL$21)</f>
        <v>0</v>
      </c>
      <c r="BM492" s="65">
        <f>'Separate Storm Water'!BA492*(1-$BM$21)</f>
        <v>1.4241031336266469E-6</v>
      </c>
      <c r="BN492" s="65">
        <f>'Separate Storm Water'!AZ492*(1-$BN$21)</f>
        <v>7.2415835400401844E-7</v>
      </c>
      <c r="BO492" s="66">
        <f>('Separate Storm Water'!AW492+'LTCP CSO'!N485)*(1-$BO$21)</f>
        <v>0</v>
      </c>
      <c r="BP492" s="64">
        <f t="shared" si="62"/>
        <v>4.0061293453998344E-3</v>
      </c>
      <c r="BQ492" s="65">
        <f>'LTCP CSO'!G485</f>
        <v>0</v>
      </c>
      <c r="BR492" s="65">
        <f>'Separate Storm Water'!AU492*(1-$BR$21)</f>
        <v>0</v>
      </c>
      <c r="BS492" s="65">
        <f>'Direct Storm Runoff'!U486*(1-$BS$21)</f>
        <v>0</v>
      </c>
      <c r="BT492" s="65">
        <f>'LTCP CSO'!W485</f>
        <v>0</v>
      </c>
      <c r="BU492" s="65">
        <f>'Separate Storm Water'!AX492*(1-$BU$21)</f>
        <v>0</v>
      </c>
      <c r="BV492" s="65">
        <f>'Direct Storm Runoff'!J486*(1-$BV$21)</f>
        <v>0</v>
      </c>
      <c r="BW492" s="66">
        <f>'Separate Storm Water'!AY492*(1-$BW$21)</f>
        <v>0</v>
      </c>
      <c r="BX492" s="23">
        <v>32612</v>
      </c>
    </row>
    <row r="493" spans="2:76" x14ac:dyDescent="0.25">
      <c r="B493" s="23">
        <v>32613</v>
      </c>
      <c r="C493" s="24">
        <f>Upstream!V508*(1-$C$21)</f>
        <v>5.4989568524742332</v>
      </c>
      <c r="D493" s="25">
        <v>0</v>
      </c>
      <c r="E493" s="25">
        <f>'Separate Storm Water'!P493*(1-$E$21)</f>
        <v>0.89161881311687019</v>
      </c>
      <c r="F493" s="25">
        <f>'Direct Storm Runoff'!M487*(1-$F$21)</f>
        <v>2.0678024299646162E-2</v>
      </c>
      <c r="G493" s="25">
        <f>'Separate Storm Water'!R493*(1-$G$21)</f>
        <v>0.53147245057031534</v>
      </c>
      <c r="H493" s="25">
        <f>'Separate Storm Water'!W493*(1-$H$21)</f>
        <v>1.5383033613806225</v>
      </c>
      <c r="I493" s="25">
        <f>'Separate Storm Water'!V493*(1-$I$21)</f>
        <v>0.78222932302618464</v>
      </c>
      <c r="J493" s="26">
        <f>('LTCP CSO'!K486+'Separate Storm Water'!S493)*(1-$J$21)</f>
        <v>0.79285122355531756</v>
      </c>
      <c r="K493" s="24">
        <f t="shared" si="59"/>
        <v>10.056110048423189</v>
      </c>
      <c r="L493" s="25">
        <f>'LTCP CSO'!D486</f>
        <v>0</v>
      </c>
      <c r="M493" s="25">
        <f>'Separate Storm Water'!Q493*(1-$M$21)</f>
        <v>0.94127651417005564</v>
      </c>
      <c r="N493" s="25">
        <f>'Direct Storm Runoff'!R487*(1-$N$21)</f>
        <v>1.547236783260237E-2</v>
      </c>
      <c r="O493" s="25">
        <f>'LTCP CSO'!T486</f>
        <v>0</v>
      </c>
      <c r="P493" s="25">
        <f>'Separate Storm Water'!T493*(1-$P$21)</f>
        <v>0.13050779817716027</v>
      </c>
      <c r="Q493" s="171">
        <f>'Direct Storm Runoff'!G487*(1-$Q$21)</f>
        <v>6.7161653754893016E-4</v>
      </c>
      <c r="R493" s="26">
        <f>'Separate Storm Water'!U493*(1-$R$21)</f>
        <v>0.62522692970475935</v>
      </c>
      <c r="S493" s="23">
        <v>32613</v>
      </c>
      <c r="U493" s="37">
        <v>32613</v>
      </c>
      <c r="V493" s="39">
        <f>Upstream!Z508*(1-$V$21)</f>
        <v>26.156471492447999</v>
      </c>
      <c r="W493" s="40">
        <v>0</v>
      </c>
      <c r="X493" s="40">
        <f>'Separate Storm Water'!Z493*(1-$X$21)</f>
        <v>2.5825616144410768</v>
      </c>
      <c r="Y493" s="40">
        <f>'Direct Storm Runoff'!N487*(1-$Y$21)</f>
        <v>5.9893612643799228E-2</v>
      </c>
      <c r="Z493" s="40">
        <f>'Separate Storm Water'!AB493*(1-$Z$21)</f>
        <v>1.5394026346053766</v>
      </c>
      <c r="AA493" s="40">
        <f>'Separate Storm Water'!AG493*(1-$AA$21)</f>
        <v>4.4556745035241194</v>
      </c>
      <c r="AB493" s="40">
        <f>'Separate Storm Water'!AF493*(1-$AB$21)</f>
        <v>2.2657164627064224</v>
      </c>
      <c r="AC493" s="41">
        <f>('Separate Storm Water'!AC493+'LTCP CSO'!L486)*(1-$AC$21)</f>
        <v>2.2964826513235694</v>
      </c>
      <c r="AD493" s="39">
        <f t="shared" si="60"/>
        <v>39.356202971692362</v>
      </c>
      <c r="AE493" s="40">
        <f>'LTCP CSO'!E486</f>
        <v>0</v>
      </c>
      <c r="AF493" s="40">
        <f>'Separate Storm Water'!AA493*(1-$AF$21)</f>
        <v>2.7263944617461253</v>
      </c>
      <c r="AG493" s="40">
        <f>'Direct Storm Runoff'!S487*(1-$AG$21)</f>
        <v>4.4815500369835781E-2</v>
      </c>
      <c r="AH493" s="173">
        <f>'LTCP CSO'!U486</f>
        <v>0</v>
      </c>
      <c r="AI493" s="40">
        <f>'Separate Storm Water'!AD493*(1-$AI$21)</f>
        <v>0.37801404030421537</v>
      </c>
      <c r="AJ493" s="40">
        <f>'Direct Storm Runoff'!H487*(1-$AJ$21)</f>
        <v>1.9453280527295699E-3</v>
      </c>
      <c r="AK493" s="41">
        <f>'Separate Storm Water'!AE493*(1-$AK$21)</f>
        <v>1.8109611924021993</v>
      </c>
      <c r="AL493" s="23">
        <v>32613</v>
      </c>
      <c r="AN493" s="50">
        <v>32613</v>
      </c>
      <c r="AO493" s="52">
        <f>Upstream!X508*(1-$AO$21)</f>
        <v>1.9904436843033604</v>
      </c>
      <c r="AP493" s="53">
        <v>0</v>
      </c>
      <c r="AQ493" s="53">
        <f>'Separate Storm Water'!AJ493*(1-$AQ$21)</f>
        <v>6.6045838008657057E-2</v>
      </c>
      <c r="AR493" s="53">
        <f>'Direct Storm Runoff'!O487*(1-$AR$21)</f>
        <v>1.4891581285753374E-3</v>
      </c>
      <c r="AS493" s="53">
        <f>'Separate Storm Water'!AL493*(1-$AS$21)</f>
        <v>3.9368329671875202E-2</v>
      </c>
      <c r="AT493" s="53">
        <f>'Separate Storm Water'!AQ493*(1-$AT$21)</f>
        <v>0.11394839713930535</v>
      </c>
      <c r="AU493" s="53">
        <f>'Separate Storm Water'!AP493*(1-$AU$21)</f>
        <v>5.7942912816754413E-2</v>
      </c>
      <c r="AV493" s="54">
        <f>('Separate Storm Water'!AM493+'LTCP CSO'!M486)*(1-$AV$21)</f>
        <v>5.8729720263356856E-2</v>
      </c>
      <c r="AW493" s="52">
        <f t="shared" si="61"/>
        <v>2.3279680403318848</v>
      </c>
      <c r="AX493" s="53">
        <f>'LTCP CSO'!F486</f>
        <v>0</v>
      </c>
      <c r="AY493" s="53">
        <f>'Separate Storm Water'!AK493*(1-$AY$21)</f>
        <v>6.972418623481895E-2</v>
      </c>
      <c r="AZ493" s="53">
        <f>'Direct Storm Runoff'!T487*(1-$AZ$21)</f>
        <v>1.114265173129798E-3</v>
      </c>
      <c r="BA493" s="53">
        <f>'LTCP CSO'!V486</f>
        <v>0</v>
      </c>
      <c r="BB493" s="53">
        <f>'Separate Storm Water'!AN493*(1-$BB$21)</f>
        <v>9.6672443094192786E-3</v>
      </c>
      <c r="BC493" s="53">
        <f>'Direct Storm Runoff'!I487*(1-$BC$21)</f>
        <v>4.8367446119778888E-5</v>
      </c>
      <c r="BD493" s="54">
        <f>'Separate Storm Water'!AO493*(1-$BD$21)</f>
        <v>4.6313105904056247E-2</v>
      </c>
      <c r="BE493" s="23">
        <v>32613</v>
      </c>
      <c r="BG493" s="63">
        <v>32613</v>
      </c>
      <c r="BH493" s="64">
        <f>Upstream!AB508*(1-$BH$21)</f>
        <v>3.0278106858079183E-2</v>
      </c>
      <c r="BI493" s="65">
        <v>0</v>
      </c>
      <c r="BJ493" s="65">
        <f>'Separate Storm Water'!AT493*(1-$BJ$21)</f>
        <v>2.6813481242830852E-3</v>
      </c>
      <c r="BK493" s="65">
        <f>'Direct Storm Runoff'!P487*(1-$BK$21)</f>
        <v>6.2184625149299812E-5</v>
      </c>
      <c r="BL493" s="65">
        <f>'Separate Storm Water'!AV493*(1-$BL$21)</f>
        <v>1.5982868883880959E-3</v>
      </c>
      <c r="BM493" s="65">
        <f>'Separate Storm Water'!BA493*(1-$BM$21)</f>
        <v>4.6261101402709443E-3</v>
      </c>
      <c r="BN493" s="65">
        <f>'Separate Storm Water'!AZ493*(1-$BN$21)</f>
        <v>2.3523832126460123E-3</v>
      </c>
      <c r="BO493" s="66">
        <f>('Separate Storm Water'!AW493+'LTCP CSO'!N486)*(1-$BO$21)</f>
        <v>2.3843262500080772E-3</v>
      </c>
      <c r="BP493" s="64">
        <f t="shared" si="62"/>
        <v>4.3982746098824695E-2</v>
      </c>
      <c r="BQ493" s="65">
        <f>'LTCP CSO'!G486</f>
        <v>0</v>
      </c>
      <c r="BR493" s="65">
        <f>'Separate Storm Water'!AU493*(1-$BR$21)</f>
        <v>2.8306827744905127E-3</v>
      </c>
      <c r="BS493" s="65">
        <f>'Direct Storm Runoff'!U487*(1-$BS$21)</f>
        <v>4.6529754482343207E-5</v>
      </c>
      <c r="BT493" s="65">
        <f>'LTCP CSO'!W486</f>
        <v>0</v>
      </c>
      <c r="BU493" s="65">
        <f>'Separate Storm Water'!AX493*(1-$BU$21)</f>
        <v>3.9247359375847496E-4</v>
      </c>
      <c r="BV493" s="65">
        <f>'Direct Storm Runoff'!J487*(1-$BV$21)</f>
        <v>2.0197395082984602E-6</v>
      </c>
      <c r="BW493" s="66">
        <f>'Separate Storm Water'!AY493*(1-$BW$21)</f>
        <v>1.8802329320022834E-3</v>
      </c>
      <c r="BX493" s="23">
        <v>32613</v>
      </c>
    </row>
    <row r="494" spans="2:76" x14ac:dyDescent="0.25">
      <c r="B494" s="23">
        <v>32614</v>
      </c>
      <c r="C494" s="24">
        <f>Upstream!V509*(1-$C$21)</f>
        <v>2.6595265282442817</v>
      </c>
      <c r="D494" s="25">
        <v>0</v>
      </c>
      <c r="E494" s="25">
        <f>'Separate Storm Water'!P494*(1-$E$21)</f>
        <v>0.18885786614289979</v>
      </c>
      <c r="F494" s="25">
        <f>'Direct Storm Runoff'!M488*(1-$F$21)</f>
        <v>0</v>
      </c>
      <c r="G494" s="25">
        <f>'Separate Storm Water'!R494*(1-$G$21)</f>
        <v>0.12124732379616507</v>
      </c>
      <c r="H494" s="25">
        <f>'Separate Storm Water'!W494*(1-$H$21)</f>
        <v>0.2946675958616024</v>
      </c>
      <c r="I494" s="25">
        <f>'Separate Storm Water'!V494*(1-$I$21)</f>
        <v>0.14983886781714087</v>
      </c>
      <c r="J494" s="26">
        <f>('LTCP CSO'!K487+'Separate Storm Water'!S494)*(1-$J$21)</f>
        <v>0.11199699815103296</v>
      </c>
      <c r="K494" s="24">
        <f t="shared" si="59"/>
        <v>3.5261351800131222</v>
      </c>
      <c r="L494" s="25">
        <f>'LTCP CSO'!D487</f>
        <v>0</v>
      </c>
      <c r="M494" s="25">
        <f>'Separate Storm Water'!Q494*(1-$M$21)</f>
        <v>0.16720419514612214</v>
      </c>
      <c r="N494" s="25">
        <f>'Direct Storm Runoff'!R488*(1-$N$21)</f>
        <v>0</v>
      </c>
      <c r="O494" s="25">
        <f>'LTCP CSO'!T487</f>
        <v>0</v>
      </c>
      <c r="P494" s="25">
        <f>'Separate Storm Water'!T494*(1-$P$21)</f>
        <v>2.2518282858271177E-2</v>
      </c>
      <c r="Q494" s="171">
        <f>'Direct Storm Runoff'!G488*(1-$Q$21)</f>
        <v>0</v>
      </c>
      <c r="R494" s="26">
        <f>'Separate Storm Water'!U494*(1-$R$21)</f>
        <v>0.11971393041701571</v>
      </c>
      <c r="S494" s="23">
        <v>32614</v>
      </c>
      <c r="U494" s="37">
        <v>32614</v>
      </c>
      <c r="V494" s="39">
        <f>Upstream!Z509*(1-$V$21)</f>
        <v>16.2126889416</v>
      </c>
      <c r="W494" s="40">
        <v>0</v>
      </c>
      <c r="X494" s="40">
        <f>'Separate Storm Water'!Z494*(1-$X$21)</f>
        <v>0.54702420867601553</v>
      </c>
      <c r="Y494" s="40">
        <f>'Direct Storm Runoff'!N488*(1-$Y$21)</f>
        <v>0</v>
      </c>
      <c r="Z494" s="40">
        <f>'Separate Storm Water'!AB494*(1-$Z$21)</f>
        <v>0.3511912037780659</v>
      </c>
      <c r="AA494" s="40">
        <f>'Separate Storm Water'!AG494*(1-$AA$21)</f>
        <v>0.85350063378716734</v>
      </c>
      <c r="AB494" s="40">
        <f>'Separate Storm Water'!AF494*(1-$AB$21)</f>
        <v>0.43400621732410216</v>
      </c>
      <c r="AC494" s="41">
        <f>('Separate Storm Water'!AC494+'LTCP CSO'!L487)*(1-$AC$21)</f>
        <v>0.32439776292559397</v>
      </c>
      <c r="AD494" s="39">
        <f t="shared" si="60"/>
        <v>18.722808968090941</v>
      </c>
      <c r="AE494" s="40">
        <f>'LTCP CSO'!E487</f>
        <v>0</v>
      </c>
      <c r="AF494" s="40">
        <f>'Separate Storm Water'!AA494*(1-$AF$21)</f>
        <v>0.48430464880880575</v>
      </c>
      <c r="AG494" s="40">
        <f>'Direct Storm Runoff'!S488*(1-$AG$21)</f>
        <v>0</v>
      </c>
      <c r="AH494" s="173">
        <f>'LTCP CSO'!U487</f>
        <v>0</v>
      </c>
      <c r="AI494" s="40">
        <f>'Separate Storm Water'!AD494*(1-$AI$21)</f>
        <v>6.5223896218164365E-2</v>
      </c>
      <c r="AJ494" s="40">
        <f>'Direct Storm Runoff'!H488*(1-$AJ$21)</f>
        <v>0</v>
      </c>
      <c r="AK494" s="41">
        <f>'Separate Storm Water'!AE494*(1-$AK$21)</f>
        <v>0.34674975097046334</v>
      </c>
      <c r="AL494" s="23">
        <v>32614</v>
      </c>
      <c r="AN494" s="50">
        <v>32614</v>
      </c>
      <c r="AO494" s="52">
        <f>Upstream!X509*(1-$AO$21)</f>
        <v>1.2337460853120001</v>
      </c>
      <c r="AP494" s="53">
        <v>0</v>
      </c>
      <c r="AQ494" s="53">
        <f>'Separate Storm Water'!AJ494*(1-$AQ$21)</f>
        <v>1.3989471566140724E-2</v>
      </c>
      <c r="AR494" s="53">
        <f>'Direct Storm Runoff'!O488*(1-$AR$21)</f>
        <v>0</v>
      </c>
      <c r="AS494" s="53">
        <f>'Separate Storm Water'!AL494*(1-$AS$21)</f>
        <v>8.9812832441603756E-3</v>
      </c>
      <c r="AT494" s="53">
        <f>'Separate Storm Water'!AQ494*(1-$AT$21)</f>
        <v>2.1827229323081655E-2</v>
      </c>
      <c r="AU494" s="53">
        <f>'Separate Storm Water'!AP494*(1-$AU$21)</f>
        <v>1.1099175393862286E-2</v>
      </c>
      <c r="AV494" s="54">
        <f>('Separate Storm Water'!AM494+'LTCP CSO'!M487)*(1-$AV$21)</f>
        <v>8.2960739371135527E-3</v>
      </c>
      <c r="AW494" s="52">
        <f t="shared" si="61"/>
        <v>1.297939318776359</v>
      </c>
      <c r="AX494" s="53">
        <f>'LTCP CSO'!F487</f>
        <v>0</v>
      </c>
      <c r="AY494" s="53">
        <f>'Separate Storm Water'!AK494*(1-$AY$21)</f>
        <v>1.2385495936749787E-2</v>
      </c>
      <c r="AZ494" s="53">
        <f>'Direct Storm Runoff'!T488*(1-$AZ$21)</f>
        <v>0</v>
      </c>
      <c r="BA494" s="53">
        <f>'LTCP CSO'!V487</f>
        <v>0</v>
      </c>
      <c r="BB494" s="53">
        <f>'Separate Storm Water'!AN494*(1-$BB$21)</f>
        <v>1.6680209524645314E-3</v>
      </c>
      <c r="BC494" s="53">
        <f>'Direct Storm Runoff'!I488*(1-$BC$21)</f>
        <v>0</v>
      </c>
      <c r="BD494" s="54">
        <f>'Separate Storm Water'!AO494*(1-$BD$21)</f>
        <v>8.867698549408571E-3</v>
      </c>
      <c r="BE494" s="23">
        <v>32614</v>
      </c>
      <c r="BG494" s="63">
        <v>32614</v>
      </c>
      <c r="BH494" s="64">
        <f>Upstream!AB509*(1-$BH$21)</f>
        <v>1.1632699342715351E-2</v>
      </c>
      <c r="BI494" s="65">
        <v>0</v>
      </c>
      <c r="BJ494" s="65">
        <f>'Separate Storm Water'!AT494*(1-$BJ$21)</f>
        <v>5.6794863195870464E-4</v>
      </c>
      <c r="BK494" s="65">
        <f>'Direct Storm Runoff'!P488*(1-$BK$21)</f>
        <v>0</v>
      </c>
      <c r="BL494" s="65">
        <f>'Separate Storm Water'!AV494*(1-$BL$21)</f>
        <v>3.6462474709198102E-4</v>
      </c>
      <c r="BM494" s="65">
        <f>'Separate Storm Water'!BA494*(1-$BM$21)</f>
        <v>8.8614819901399898E-4</v>
      </c>
      <c r="BN494" s="65">
        <f>'Separate Storm Water'!AZ494*(1-$BN$21)</f>
        <v>4.5060754804141759E-4</v>
      </c>
      <c r="BO494" s="66">
        <f>('Separate Storm Water'!AW494+'LTCP CSO'!N487)*(1-$BO$21)</f>
        <v>3.3680642052384078E-4</v>
      </c>
      <c r="BP494" s="64">
        <f t="shared" si="62"/>
        <v>1.4238834889345294E-2</v>
      </c>
      <c r="BQ494" s="65">
        <f>'LTCP CSO'!G487</f>
        <v>0</v>
      </c>
      <c r="BR494" s="65">
        <f>'Separate Storm Water'!AU494*(1-$BR$21)</f>
        <v>5.0282996324411532E-4</v>
      </c>
      <c r="BS494" s="65">
        <f>'Direct Storm Runoff'!U488*(1-$BS$21)</f>
        <v>0</v>
      </c>
      <c r="BT494" s="65">
        <f>'LTCP CSO'!W487</f>
        <v>0</v>
      </c>
      <c r="BU494" s="65">
        <f>'Separate Storm Water'!AX494*(1-$BU$21)</f>
        <v>6.7718799352192515E-5</v>
      </c>
      <c r="BV494" s="65">
        <f>'Direct Storm Runoff'!J488*(1-$BV$21)</f>
        <v>0</v>
      </c>
      <c r="BW494" s="66">
        <f>'Separate Storm Water'!AY494*(1-$BW$21)</f>
        <v>3.6001340264692916E-4</v>
      </c>
      <c r="BX494" s="23">
        <v>32614</v>
      </c>
    </row>
    <row r="495" spans="2:76" x14ac:dyDescent="0.25">
      <c r="B495" s="23">
        <v>32615</v>
      </c>
      <c r="C495" s="24">
        <f>Upstream!V510*(1-$C$21)</f>
        <v>1.7985185195385314</v>
      </c>
      <c r="D495" s="25">
        <v>0</v>
      </c>
      <c r="E495" s="25">
        <f>'Separate Storm Water'!P495*(1-$E$21)</f>
        <v>2.7362995537126331E-2</v>
      </c>
      <c r="F495" s="25">
        <f>'Direct Storm Runoff'!M489*(1-$F$21)</f>
        <v>0</v>
      </c>
      <c r="G495" s="25">
        <f>'Separate Storm Water'!R495*(1-$G$21)</f>
        <v>1.6146252125023696E-2</v>
      </c>
      <c r="H495" s="25">
        <f>'Separate Storm Water'!W495*(1-$H$21)</f>
        <v>8.3078740397981313E-2</v>
      </c>
      <c r="I495" s="25">
        <f>'Separate Storm Water'!V495*(1-$I$21)</f>
        <v>4.224565094953428E-2</v>
      </c>
      <c r="J495" s="26">
        <f>('LTCP CSO'!K488+'Separate Storm Water'!S495)*(1-$J$21)</f>
        <v>6.1175241941159768E-3</v>
      </c>
      <c r="K495" s="24">
        <f t="shared" si="59"/>
        <v>1.9734696827423133</v>
      </c>
      <c r="L495" s="25">
        <f>'LTCP CSO'!D488</f>
        <v>0</v>
      </c>
      <c r="M495" s="25">
        <f>'Separate Storm Water'!Q495*(1-$M$21)</f>
        <v>2.8682663194592797E-2</v>
      </c>
      <c r="N495" s="25">
        <f>'Direct Storm Runoff'!R489*(1-$N$21)</f>
        <v>0</v>
      </c>
      <c r="O495" s="25">
        <f>'LTCP CSO'!T488</f>
        <v>0</v>
      </c>
      <c r="P495" s="25">
        <f>'Separate Storm Water'!T495*(1-$P$21)</f>
        <v>1.499495285642671E-3</v>
      </c>
      <c r="Q495" s="171">
        <f>'Direct Storm Runoff'!G489*(1-$Q$21)</f>
        <v>0</v>
      </c>
      <c r="R495" s="26">
        <f>'Separate Storm Water'!U495*(1-$R$21)</f>
        <v>2.8485901280051126E-2</v>
      </c>
      <c r="S495" s="23">
        <v>32615</v>
      </c>
      <c r="U495" s="37">
        <v>32615</v>
      </c>
      <c r="V495" s="39">
        <f>Upstream!Z510*(1-$V$21)</f>
        <v>12.321643595616003</v>
      </c>
      <c r="W495" s="40">
        <v>0</v>
      </c>
      <c r="X495" s="40">
        <f>'Separate Storm Water'!Z495*(1-$X$21)</f>
        <v>7.9256539779900576E-2</v>
      </c>
      <c r="Y495" s="40">
        <f>'Direct Storm Runoff'!N489*(1-$Y$21)</f>
        <v>0</v>
      </c>
      <c r="Z495" s="40">
        <f>'Separate Storm Water'!AB495*(1-$Z$21)</f>
        <v>4.676739694332599E-2</v>
      </c>
      <c r="AA495" s="40">
        <f>'Separate Storm Water'!AG495*(1-$AA$21)</f>
        <v>0.24063642755350712</v>
      </c>
      <c r="AB495" s="40">
        <f>'Separate Storm Water'!AF495*(1-$AB$21)</f>
        <v>0.12236394624508978</v>
      </c>
      <c r="AC495" s="41">
        <f>('Separate Storm Water'!AC495+'LTCP CSO'!L488)*(1-$AC$21)</f>
        <v>1.7719324588844947E-2</v>
      </c>
      <c r="AD495" s="39">
        <f t="shared" si="60"/>
        <v>12.828387230726669</v>
      </c>
      <c r="AE495" s="40">
        <f>'LTCP CSO'!E488</f>
        <v>0</v>
      </c>
      <c r="AF495" s="40">
        <f>'Separate Storm Water'!AA495*(1-$AF$21)</f>
        <v>8.3078938977690434E-2</v>
      </c>
      <c r="AG495" s="40">
        <f>'Direct Storm Runoff'!S489*(1-$AG$21)</f>
        <v>0</v>
      </c>
      <c r="AH495" s="173">
        <f>'LTCP CSO'!U488</f>
        <v>0</v>
      </c>
      <c r="AI495" s="40">
        <f>'Separate Storm Water'!AD495*(1-$AI$21)</f>
        <v>4.3432674465433488E-3</v>
      </c>
      <c r="AJ495" s="40">
        <f>'Direct Storm Runoff'!H489*(1-$AJ$21)</f>
        <v>0</v>
      </c>
      <c r="AK495" s="41">
        <f>'Separate Storm Water'!AE495*(1-$AK$21)</f>
        <v>8.2509020801667554E-2</v>
      </c>
      <c r="AL495" s="23">
        <v>32615</v>
      </c>
      <c r="AN495" s="50">
        <v>32615</v>
      </c>
      <c r="AO495" s="52">
        <f>Upstream!X510*(1-$AO$21)</f>
        <v>0.93764702483712015</v>
      </c>
      <c r="AP495" s="53">
        <v>0</v>
      </c>
      <c r="AQ495" s="53">
        <f>'Separate Storm Water'!AJ495*(1-$AQ$21)</f>
        <v>2.026888558305654E-3</v>
      </c>
      <c r="AR495" s="53">
        <f>'Direct Storm Runoff'!O489*(1-$AR$21)</f>
        <v>0</v>
      </c>
      <c r="AS495" s="53">
        <f>'Separate Storm Water'!AL495*(1-$AS$21)</f>
        <v>1.1960186759276811E-3</v>
      </c>
      <c r="AT495" s="53">
        <f>'Separate Storm Water'!AQ495*(1-$AT$21)</f>
        <v>6.1539807702208384E-3</v>
      </c>
      <c r="AU495" s="53">
        <f>'Separate Storm Water'!AP495*(1-$AU$21)</f>
        <v>3.1293074777432798E-3</v>
      </c>
      <c r="AV495" s="54">
        <f>('Separate Storm Water'!AM495+'LTCP CSO'!M488)*(1-$AV$21)</f>
        <v>4.5314994030488714E-4</v>
      </c>
      <c r="AW495" s="52">
        <f t="shared" si="61"/>
        <v>0.95060637025962258</v>
      </c>
      <c r="AX495" s="53">
        <f>'LTCP CSO'!F488</f>
        <v>0</v>
      </c>
      <c r="AY495" s="53">
        <f>'Separate Storm Water'!AK495*(1-$AY$21)</f>
        <v>2.1246417181179848E-3</v>
      </c>
      <c r="AZ495" s="53">
        <f>'Direct Storm Runoff'!T489*(1-$AZ$21)</f>
        <v>0</v>
      </c>
      <c r="BA495" s="53">
        <f>'LTCP CSO'!V488</f>
        <v>0</v>
      </c>
      <c r="BB495" s="53">
        <f>'Separate Storm Water'!AN495*(1-$BB$21)</f>
        <v>1.1107372486242007E-4</v>
      </c>
      <c r="BC495" s="53">
        <f>'Direct Storm Runoff'!I489*(1-$BC$21)</f>
        <v>0</v>
      </c>
      <c r="BD495" s="54">
        <f>'Separate Storm Water'!AO495*(1-$BD$21)</f>
        <v>2.1100667614852684E-3</v>
      </c>
      <c r="BE495" s="23">
        <v>32615</v>
      </c>
      <c r="BG495" s="63">
        <v>32615</v>
      </c>
      <c r="BH495" s="64">
        <f>Upstream!AB510*(1-$BH$21)</f>
        <v>6.7190471403523857E-3</v>
      </c>
      <c r="BI495" s="65">
        <v>0</v>
      </c>
      <c r="BJ495" s="65">
        <f>'Separate Storm Water'!AT495*(1-$BJ$21)</f>
        <v>8.2288210700443227E-5</v>
      </c>
      <c r="BK495" s="65">
        <f>'Direct Storm Runoff'!P489*(1-$BK$21)</f>
        <v>0</v>
      </c>
      <c r="BL495" s="65">
        <f>'Separate Storm Water'!AV495*(1-$BL$21)</f>
        <v>4.8556313766294746E-5</v>
      </c>
      <c r="BM495" s="65">
        <f>'Separate Storm Water'!BA495*(1-$BM$21)</f>
        <v>2.4984109964571778E-4</v>
      </c>
      <c r="BN495" s="65">
        <f>'Separate Storm Water'!AZ495*(1-$BN$21)</f>
        <v>1.2704453435282545E-4</v>
      </c>
      <c r="BO495" s="66">
        <f>('Separate Storm Water'!AW495+'LTCP CSO'!N488)*(1-$BO$21)</f>
        <v>1.8397112961095844E-5</v>
      </c>
      <c r="BP495" s="64">
        <f t="shared" si="62"/>
        <v>7.2451744117787631E-3</v>
      </c>
      <c r="BQ495" s="65">
        <f>'LTCP CSO'!G488</f>
        <v>0</v>
      </c>
      <c r="BR495" s="65">
        <f>'Separate Storm Water'!AU495*(1-$BR$21)</f>
        <v>8.6256821889405379E-5</v>
      </c>
      <c r="BS495" s="65">
        <f>'Direct Storm Runoff'!U489*(1-$BS$21)</f>
        <v>0</v>
      </c>
      <c r="BT495" s="65">
        <f>'LTCP CSO'!W488</f>
        <v>0</v>
      </c>
      <c r="BU495" s="65">
        <f>'Separate Storm Water'!AX495*(1-$BU$21)</f>
        <v>4.5094033597991057E-6</v>
      </c>
      <c r="BV495" s="65">
        <f>'Direct Storm Runoff'!J489*(1-$BV$21)</f>
        <v>0</v>
      </c>
      <c r="BW495" s="66">
        <f>'Separate Storm Water'!AY495*(1-$BW$21)</f>
        <v>8.5665103564572866E-5</v>
      </c>
      <c r="BX495" s="23">
        <v>32615</v>
      </c>
    </row>
    <row r="496" spans="2:76" x14ac:dyDescent="0.25">
      <c r="B496" s="23">
        <v>32616</v>
      </c>
      <c r="C496" s="24">
        <f>Upstream!V511*(1-$C$21)</f>
        <v>2.259490092255986</v>
      </c>
      <c r="D496" s="25">
        <v>0</v>
      </c>
      <c r="E496" s="25">
        <f>'Separate Storm Water'!P496*(1-$E$21)</f>
        <v>0.12449938041598216</v>
      </c>
      <c r="F496" s="25">
        <f>'Direct Storm Runoff'!M490*(1-$F$21)</f>
        <v>1.8610221588664839E-2</v>
      </c>
      <c r="G496" s="25">
        <f>'Separate Storm Water'!R496*(1-$G$21)</f>
        <v>7.5014886972877809E-2</v>
      </c>
      <c r="H496" s="25">
        <f>'Separate Storm Water'!W496*(1-$H$21)</f>
        <v>0.21623558176146665</v>
      </c>
      <c r="I496" s="25">
        <f>'Separate Storm Water'!V496*(1-$I$21)</f>
        <v>0.10995608342403763</v>
      </c>
      <c r="J496" s="26">
        <f>('LTCP CSO'!K489+'Separate Storm Water'!S496)*(1-$J$21)</f>
        <v>7.0213256005741465E-2</v>
      </c>
      <c r="K496" s="24">
        <f t="shared" si="59"/>
        <v>2.8740195024247566</v>
      </c>
      <c r="L496" s="25">
        <f>'LTCP CSO'!D489</f>
        <v>0</v>
      </c>
      <c r="M496" s="25">
        <f>'Separate Storm Water'!Q496*(1-$M$21)</f>
        <v>0.32693974486297483</v>
      </c>
      <c r="N496" s="25">
        <f>'Direct Storm Runoff'!R490*(1-$N$21)</f>
        <v>1.3925130839070892E-2</v>
      </c>
      <c r="O496" s="25">
        <f>'LTCP CSO'!T489</f>
        <v>0</v>
      </c>
      <c r="P496" s="25">
        <f>'Separate Storm Water'!T496*(1-$P$21)</f>
        <v>2.2776816551503831E-2</v>
      </c>
      <c r="Q496" s="171">
        <f>'Direct Storm Runoff'!G490*(1-$Q$21)</f>
        <v>6.0445430447179623E-4</v>
      </c>
      <c r="R496" s="26">
        <f>'Separate Storm Water'!U496*(1-$R$21)</f>
        <v>8.4076076808314096E-2</v>
      </c>
      <c r="S496" s="23">
        <v>32616</v>
      </c>
      <c r="U496" s="37">
        <v>32616</v>
      </c>
      <c r="V496" s="39">
        <f>Upstream!Z511*(1-$V$21)</f>
        <v>3.5325208425600008</v>
      </c>
      <c r="W496" s="40">
        <v>0</v>
      </c>
      <c r="X496" s="40">
        <f>'Separate Storm Water'!Z496*(1-$X$21)</f>
        <v>0.36061074099595969</v>
      </c>
      <c r="Y496" s="40">
        <f>'Direct Storm Runoff'!N490*(1-$Y$21)</f>
        <v>5.3904250565458382E-2</v>
      </c>
      <c r="Z496" s="40">
        <f>'Separate Storm Water'!AB496*(1-$Z$21)</f>
        <v>0.2172795871484115</v>
      </c>
      <c r="AA496" s="40">
        <f>'Separate Storm Water'!AG496*(1-$AA$21)</f>
        <v>0.62632338496911033</v>
      </c>
      <c r="AB496" s="40">
        <f>'Separate Storm Water'!AF496*(1-$AB$21)</f>
        <v>0.3184862815226161</v>
      </c>
      <c r="AC496" s="41">
        <f>('Separate Storm Water'!AC496+'LTCP CSO'!L489)*(1-$AC$21)</f>
        <v>0.20337172917142587</v>
      </c>
      <c r="AD496" s="39">
        <f t="shared" si="60"/>
        <v>5.312496816932982</v>
      </c>
      <c r="AE496" s="40">
        <f>'LTCP CSO'!E489</f>
        <v>0</v>
      </c>
      <c r="AF496" s="40">
        <f>'Separate Storm Water'!AA496*(1-$AF$21)</f>
        <v>0.94697646897632792</v>
      </c>
      <c r="AG496" s="40">
        <f>'Direct Storm Runoff'!S490*(1-$AG$21)</f>
        <v>4.0333949723804517E-2</v>
      </c>
      <c r="AH496" s="173">
        <f>'LTCP CSO'!U489</f>
        <v>0</v>
      </c>
      <c r="AI496" s="40">
        <f>'Separate Storm Water'!AD496*(1-$AI$21)</f>
        <v>6.5972735500557142E-2</v>
      </c>
      <c r="AJ496" s="40">
        <f>'Direct Storm Runoff'!H490*(1-$AJ$21)</f>
        <v>1.75079356945772E-3</v>
      </c>
      <c r="AK496" s="41">
        <f>'Separate Storm Water'!AE496*(1-$AK$21)</f>
        <v>0.24352519873253367</v>
      </c>
      <c r="AL496" s="23">
        <v>32616</v>
      </c>
      <c r="AN496" s="50">
        <v>32616</v>
      </c>
      <c r="AO496" s="52">
        <f>Upstream!X511*(1-$AO$21)</f>
        <v>0.11480692738320003</v>
      </c>
      <c r="AP496" s="53">
        <v>0</v>
      </c>
      <c r="AQ496" s="53">
        <f>'Separate Storm Water'!AJ496*(1-$AQ$21)</f>
        <v>9.2221763271097892E-3</v>
      </c>
      <c r="AR496" s="53">
        <f>'Direct Storm Runoff'!O490*(1-$AR$21)</f>
        <v>1.3402422954799751E-3</v>
      </c>
      <c r="AS496" s="53">
        <f>'Separate Storm Water'!AL496*(1-$AS$21)</f>
        <v>5.5566582942872447E-3</v>
      </c>
      <c r="AT496" s="53">
        <f>'Separate Storm Water'!AQ496*(1-$AT$21)</f>
        <v>1.6017450500849378E-2</v>
      </c>
      <c r="AU496" s="53">
        <f>'Separate Storm Water'!AP496*(1-$AU$21)</f>
        <v>8.1448950684472332E-3</v>
      </c>
      <c r="AV496" s="54">
        <f>('Separate Storm Water'!AM496+'LTCP CSO'!M489)*(1-$AV$21)</f>
        <v>5.2009819263512192E-3</v>
      </c>
      <c r="AW496" s="52">
        <f t="shared" si="61"/>
        <v>0.16028933179572485</v>
      </c>
      <c r="AX496" s="53">
        <f>'LTCP CSO'!F489</f>
        <v>0</v>
      </c>
      <c r="AY496" s="53">
        <f>'Separate Storm Water'!AK496*(1-$AY$21)</f>
        <v>2.4217758878738879E-2</v>
      </c>
      <c r="AZ496" s="53">
        <f>'Direct Storm Runoff'!T490*(1-$AZ$21)</f>
        <v>1.0028386406738274E-3</v>
      </c>
      <c r="BA496" s="53">
        <f>'LTCP CSO'!V489</f>
        <v>0</v>
      </c>
      <c r="BB496" s="53">
        <f>'Separate Storm Water'!AN496*(1-$BB$21)</f>
        <v>1.6871715964076909E-3</v>
      </c>
      <c r="BC496" s="53">
        <f>'Direct Storm Runoff'!I490*(1-$BC$21)</f>
        <v>4.3530659787063544E-5</v>
      </c>
      <c r="BD496" s="54">
        <f>'Separate Storm Water'!AO496*(1-$BD$21)</f>
        <v>6.2278575413565991E-3</v>
      </c>
      <c r="BE496" s="23">
        <v>32616</v>
      </c>
      <c r="BG496" s="63">
        <v>32616</v>
      </c>
      <c r="BH496" s="64">
        <f>Upstream!AB511*(1-$BH$21)</f>
        <v>9.2834110843465246E-3</v>
      </c>
      <c r="BI496" s="65">
        <v>0</v>
      </c>
      <c r="BJ496" s="65">
        <f>'Separate Storm Water'!AT496*(1-$BJ$21)</f>
        <v>3.7440459447667942E-4</v>
      </c>
      <c r="BK496" s="65">
        <f>'Direct Storm Runoff'!P490*(1-$BK$21)</f>
        <v>5.5966161789273743E-5</v>
      </c>
      <c r="BL496" s="65">
        <f>'Separate Storm Water'!AV496*(1-$BL$21)</f>
        <v>2.2559082818687532E-4</v>
      </c>
      <c r="BM496" s="65">
        <f>'Separate Storm Water'!BA496*(1-$BM$21)</f>
        <v>6.5028111007721834E-4</v>
      </c>
      <c r="BN496" s="65">
        <f>'Separate Storm Water'!AZ496*(1-$BN$21)</f>
        <v>3.306688168814047E-4</v>
      </c>
      <c r="BO496" s="66">
        <f>('Separate Storm Water'!AW496+'LTCP CSO'!N489)*(1-$BO$21)</f>
        <v>2.1115097564246402E-4</v>
      </c>
      <c r="BP496" s="64">
        <f t="shared" si="62"/>
        <v>1.1131473571400444E-2</v>
      </c>
      <c r="BQ496" s="65">
        <f>'LTCP CSO'!G489</f>
        <v>0</v>
      </c>
      <c r="BR496" s="65">
        <f>'Separate Storm Water'!AU496*(1-$BR$21)</f>
        <v>9.8319961259837321E-4</v>
      </c>
      <c r="BS496" s="65">
        <f>'Direct Storm Runoff'!U490*(1-$BS$21)</f>
        <v>4.1876778401764259E-5</v>
      </c>
      <c r="BT496" s="65">
        <f>'LTCP CSO'!W489</f>
        <v>0</v>
      </c>
      <c r="BU496" s="65">
        <f>'Separate Storm Water'!AX496*(1-$BU$21)</f>
        <v>6.84962827601413E-5</v>
      </c>
      <c r="BV496" s="65">
        <f>'Direct Storm Runoff'!J490*(1-$BV$21)</f>
        <v>1.81776381528397E-6</v>
      </c>
      <c r="BW496" s="66">
        <f>'Separate Storm Water'!AY496*(1-$BW$21)</f>
        <v>2.5284037026875083E-4</v>
      </c>
      <c r="BX496" s="23">
        <v>32616</v>
      </c>
    </row>
    <row r="497" spans="2:76" x14ac:dyDescent="0.25">
      <c r="B497" s="23">
        <v>32617</v>
      </c>
      <c r="C497" s="24">
        <f>Upstream!V512*(1-$C$21)</f>
        <v>15.072088770259173</v>
      </c>
      <c r="D497" s="25">
        <v>0</v>
      </c>
      <c r="E497" s="25">
        <f>'Separate Storm Water'!P497*(1-$E$21)</f>
        <v>3.0724389878066467</v>
      </c>
      <c r="F497" s="25">
        <f>'Direct Storm Runoff'!M491*(1-$F$21)</f>
        <v>9.6497347439106346E-3</v>
      </c>
      <c r="G497" s="25">
        <f>'Separate Storm Water'!R497*(1-$G$21)</f>
        <v>1.6638161512272709</v>
      </c>
      <c r="H497" s="25">
        <f>'Separate Storm Water'!W497*(1-$H$21)</f>
        <v>3.9949420123873858</v>
      </c>
      <c r="I497" s="25">
        <f>'Separate Storm Water'!V497*(1-$I$21)</f>
        <v>2.0314333728517666</v>
      </c>
      <c r="J497" s="26">
        <f>('LTCP CSO'!K490+'Separate Storm Water'!S497)*(1-$J$21)</f>
        <v>4.2132227029017786</v>
      </c>
      <c r="K497" s="24">
        <f t="shared" si="59"/>
        <v>30.057591732177929</v>
      </c>
      <c r="L497" s="25">
        <f>'LTCP CSO'!D490</f>
        <v>0</v>
      </c>
      <c r="M497" s="25">
        <f>'Separate Storm Water'!Q497*(1-$M$21)</f>
        <v>2.3848842256062359</v>
      </c>
      <c r="N497" s="25">
        <f>'Direct Storm Runoff'!R491*(1-$N$21)</f>
        <v>7.2204308922967676E-3</v>
      </c>
      <c r="O497" s="25">
        <f>'LTCP CSO'!T490</f>
        <v>0</v>
      </c>
      <c r="P497" s="25">
        <f>'Separate Storm Water'!T497*(1-$P$21)</f>
        <v>0.46779082769542096</v>
      </c>
      <c r="Q497" s="171">
        <f>'Direct Storm Runoff'!G491*(1-$Q$21)</f>
        <v>3.1342117012839334E-4</v>
      </c>
      <c r="R497" s="26">
        <f>'Separate Storm Water'!U497*(1-$R$21)</f>
        <v>1.8497955965718769</v>
      </c>
      <c r="S497" s="23">
        <v>32617</v>
      </c>
      <c r="U497" s="37">
        <v>32617</v>
      </c>
      <c r="V497" s="39">
        <f>Upstream!Z512*(1-$V$21)</f>
        <v>48.205728453024008</v>
      </c>
      <c r="W497" s="40">
        <v>0</v>
      </c>
      <c r="X497" s="40">
        <f>'Separate Storm Water'!Z497*(1-$X$21)</f>
        <v>8.8992772201427073</v>
      </c>
      <c r="Y497" s="40">
        <f>'Direct Storm Runoff'!N491*(1-$Y$21)</f>
        <v>2.7950323807148549E-2</v>
      </c>
      <c r="Z497" s="40">
        <f>'Separate Storm Water'!AB497*(1-$Z$21)</f>
        <v>4.819220570981174</v>
      </c>
      <c r="AA497" s="40">
        <f>'Separate Storm Water'!AG497*(1-$AA$21)</f>
        <v>11.571294527807716</v>
      </c>
      <c r="AB497" s="40">
        <f>'Separate Storm Water'!AF497*(1-$AB$21)</f>
        <v>5.8840187912610524</v>
      </c>
      <c r="AC497" s="41">
        <f>('Separate Storm Water'!AC497+'LTCP CSO'!L490)*(1-$AC$21)</f>
        <v>12.203541542118163</v>
      </c>
      <c r="AD497" s="39">
        <f t="shared" si="60"/>
        <v>91.61103142914196</v>
      </c>
      <c r="AE497" s="40">
        <f>'LTCP CSO'!E490</f>
        <v>0</v>
      </c>
      <c r="AF497" s="40">
        <f>'Separate Storm Water'!AA497*(1-$AF$21)</f>
        <v>6.9077843191823547</v>
      </c>
      <c r="AG497" s="40">
        <f>'Direct Storm Runoff'!S491*(1-$AG$21)</f>
        <v>2.0913878652901358E-2</v>
      </c>
      <c r="AH497" s="173">
        <f>'LTCP CSO'!U490</f>
        <v>0</v>
      </c>
      <c r="AI497" s="40">
        <f>'Separate Storm Water'!AD497*(1-$AI$21)</f>
        <v>1.3549496908556826</v>
      </c>
      <c r="AJ497" s="40">
        <f>'Direct Storm Runoff'!H491*(1-$AJ$21)</f>
        <v>9.0782010341082596E-4</v>
      </c>
      <c r="AK497" s="41">
        <f>'Separate Storm Water'!AE497*(1-$AK$21)</f>
        <v>5.3579074734513048</v>
      </c>
      <c r="AL497" s="23">
        <v>32617</v>
      </c>
      <c r="AN497" s="50">
        <v>32617</v>
      </c>
      <c r="AO497" s="52">
        <f>Upstream!X512*(1-$AO$21)</f>
        <v>3.6683383603276809</v>
      </c>
      <c r="AP497" s="53">
        <v>0</v>
      </c>
      <c r="AQ497" s="53">
        <f>'Separate Storm Water'!AJ497*(1-$AQ$21)</f>
        <v>0.22758807317086269</v>
      </c>
      <c r="AR497" s="53">
        <f>'Direct Storm Runoff'!O491*(1-$AR$21)</f>
        <v>6.949397449318354E-4</v>
      </c>
      <c r="AS497" s="53">
        <f>'Separate Storm Water'!AL497*(1-$AS$21)</f>
        <v>0.1232456408316497</v>
      </c>
      <c r="AT497" s="53">
        <f>'Separate Storm Water'!AQ497*(1-$AT$21)</f>
        <v>0.29592163054721377</v>
      </c>
      <c r="AU497" s="53">
        <f>'Separate Storm Water'!AP497*(1-$AU$21)</f>
        <v>0.1504765461371679</v>
      </c>
      <c r="AV497" s="54">
        <f>('Separate Storm Water'!AM497+'LTCP CSO'!M490)*(1-$AV$21)</f>
        <v>0.31209057058531697</v>
      </c>
      <c r="AW497" s="52">
        <f t="shared" si="61"/>
        <v>4.7783557613448231</v>
      </c>
      <c r="AX497" s="53">
        <f>'LTCP CSO'!F490</f>
        <v>0</v>
      </c>
      <c r="AY497" s="53">
        <f>'Separate Storm Water'!AK497*(1-$AY$21)</f>
        <v>0.17665809078564709</v>
      </c>
      <c r="AZ497" s="53">
        <f>'Direct Storm Runoff'!T491*(1-$AZ$21)</f>
        <v>5.1998987907486975E-4</v>
      </c>
      <c r="BA497" s="53">
        <f>'LTCP CSO'!V490</f>
        <v>0</v>
      </c>
      <c r="BB497" s="53">
        <f>'Separate Storm Water'!AN497*(1-$BB$21)</f>
        <v>3.4651172421883036E-2</v>
      </c>
      <c r="BC497" s="53">
        <f>'Direct Storm Runoff'!I491*(1-$BC$21)</f>
        <v>2.2571483445460433E-5</v>
      </c>
      <c r="BD497" s="54">
        <f>'Separate Storm Water'!AO497*(1-$BD$21)</f>
        <v>0.13702189604236126</v>
      </c>
      <c r="BE497" s="23">
        <v>32617</v>
      </c>
      <c r="BG497" s="63">
        <v>32617</v>
      </c>
      <c r="BH497" s="64">
        <f>Upstream!AB512*(1-$BH$21)</f>
        <v>0.10284133433135853</v>
      </c>
      <c r="BI497" s="65">
        <v>0</v>
      </c>
      <c r="BJ497" s="65">
        <f>'Separate Storm Water'!AT497*(1-$BJ$21)</f>
        <v>9.2396867312957084E-3</v>
      </c>
      <c r="BK497" s="65">
        <f>'Direct Storm Runoff'!P491*(1-$BK$21)</f>
        <v>2.9019461876274472E-5</v>
      </c>
      <c r="BL497" s="65">
        <f>'Separate Storm Water'!AV497*(1-$BL$21)</f>
        <v>5.0035623414558632E-3</v>
      </c>
      <c r="BM497" s="65">
        <f>'Separate Storm Water'!BA497*(1-$BM$21)</f>
        <v>1.201391235127577E-2</v>
      </c>
      <c r="BN497" s="65">
        <f>'Separate Storm Water'!AZ497*(1-$BN$21)</f>
        <v>6.1090905483038244E-3</v>
      </c>
      <c r="BO497" s="66">
        <f>('Separate Storm Water'!AW497+'LTCP CSO'!N490)*(1-$BO$21)</f>
        <v>1.2670343677609022E-2</v>
      </c>
      <c r="BP497" s="64">
        <f t="shared" si="62"/>
        <v>0.14790694944317501</v>
      </c>
      <c r="BQ497" s="65">
        <f>'LTCP CSO'!G490</f>
        <v>0</v>
      </c>
      <c r="BR497" s="65">
        <f>'Separate Storm Water'!AU497*(1-$BR$21)</f>
        <v>7.1720165062549033E-3</v>
      </c>
      <c r="BS497" s="65">
        <f>'Direct Storm Runoff'!U491*(1-$BS$21)</f>
        <v>2.1713863082247331E-5</v>
      </c>
      <c r="BT497" s="65">
        <f>'LTCP CSO'!W490</f>
        <v>0</v>
      </c>
      <c r="BU497" s="65">
        <f>'Separate Storm Water'!AX497*(1-$BU$21)</f>
        <v>1.4067783675550804E-3</v>
      </c>
      <c r="BV497" s="65">
        <f>'Direct Storm Runoff'!J491*(1-$BV$21)</f>
        <v>9.4254546255768801E-7</v>
      </c>
      <c r="BW497" s="66">
        <f>'Separate Storm Water'!AY497*(1-$BW$21)</f>
        <v>5.5628547538565457E-3</v>
      </c>
      <c r="BX497" s="23">
        <v>32617</v>
      </c>
    </row>
    <row r="498" spans="2:76" x14ac:dyDescent="0.25">
      <c r="B498" s="23">
        <v>32618</v>
      </c>
      <c r="C498" s="24">
        <f>Upstream!V513*(1-$C$21)</f>
        <v>3.5429572077257632</v>
      </c>
      <c r="D498" s="25">
        <v>0</v>
      </c>
      <c r="E498" s="25">
        <f>'Separate Storm Water'!P498*(1-$E$21)</f>
        <v>5.603384137290373E-3</v>
      </c>
      <c r="F498" s="25">
        <f>'Direct Storm Runoff'!M492*(1-$F$21)</f>
        <v>0</v>
      </c>
      <c r="G498" s="25">
        <f>'Separate Storm Water'!R498*(1-$G$21)</f>
        <v>1.905458301655213E-3</v>
      </c>
      <c r="H498" s="25">
        <f>'Separate Storm Water'!W498*(1-$H$21)</f>
        <v>2.2612097170289308E-2</v>
      </c>
      <c r="I498" s="25">
        <f>'Separate Storm Water'!V498*(1-$I$21)</f>
        <v>1.1498281747134012E-2</v>
      </c>
      <c r="J498" s="26">
        <f>('LTCP CSO'!K491+'Separate Storm Water'!S498)*(1-$J$21)</f>
        <v>2.5071819854632541E-4</v>
      </c>
      <c r="K498" s="24">
        <f t="shared" si="59"/>
        <v>3.5848271472806781</v>
      </c>
      <c r="L498" s="25">
        <f>'LTCP CSO'!D491</f>
        <v>0</v>
      </c>
      <c r="M498" s="25">
        <f>'Separate Storm Water'!Q498*(1-$M$21)</f>
        <v>4.705399952442014E-3</v>
      </c>
      <c r="N498" s="25">
        <f>'Direct Storm Runoff'!R492*(1-$N$21)</f>
        <v>0</v>
      </c>
      <c r="O498" s="25">
        <f>'LTCP CSO'!T491</f>
        <v>0</v>
      </c>
      <c r="P498" s="25">
        <f>'Separate Storm Water'!T498*(1-$P$21)</f>
        <v>0</v>
      </c>
      <c r="Q498" s="171">
        <f>'Direct Storm Runoff'!G492*(1-$Q$21)</f>
        <v>0</v>
      </c>
      <c r="R498" s="26">
        <f>'Separate Storm Water'!U498*(1-$R$21)</f>
        <v>5.3233281791293698E-3</v>
      </c>
      <c r="S498" s="23">
        <v>32618</v>
      </c>
      <c r="U498" s="37">
        <v>32618</v>
      </c>
      <c r="V498" s="39">
        <f>Upstream!Z513*(1-$V$21)</f>
        <v>19.671395915807999</v>
      </c>
      <c r="W498" s="40">
        <v>0</v>
      </c>
      <c r="X498" s="40">
        <f>'Separate Storm Water'!Z498*(1-$X$21)</f>
        <v>1.6230124994050937E-2</v>
      </c>
      <c r="Y498" s="40">
        <f>'Direct Storm Runoff'!N492*(1-$Y$21)</f>
        <v>0</v>
      </c>
      <c r="Z498" s="40">
        <f>'Separate Storm Water'!AB498*(1-$Z$21)</f>
        <v>5.5191337322396958E-3</v>
      </c>
      <c r="AA498" s="40">
        <f>'Separate Storm Water'!AG498*(1-$AA$21)</f>
        <v>6.5495628081084889E-2</v>
      </c>
      <c r="AB498" s="40">
        <f>'Separate Storm Water'!AF498*(1-$AB$21)</f>
        <v>3.3304614747159289E-2</v>
      </c>
      <c r="AC498" s="41">
        <f>('Separate Storm Water'!AC498+'LTCP CSO'!L491)*(1-$AC$21)</f>
        <v>7.2620180965459868E-4</v>
      </c>
      <c r="AD498" s="39">
        <f t="shared" si="60"/>
        <v>19.792671619172189</v>
      </c>
      <c r="AE498" s="40">
        <f>'LTCP CSO'!E491</f>
        <v>0</v>
      </c>
      <c r="AF498" s="40">
        <f>'Separate Storm Water'!AA498*(1-$AF$21)</f>
        <v>1.3629126168041921E-2</v>
      </c>
      <c r="AG498" s="40">
        <f>'Direct Storm Runoff'!S492*(1-$AG$21)</f>
        <v>0</v>
      </c>
      <c r="AH498" s="173">
        <f>'LTCP CSO'!U491</f>
        <v>0</v>
      </c>
      <c r="AI498" s="40">
        <f>'Separate Storm Water'!AD498*(1-$AI$21)</f>
        <v>0</v>
      </c>
      <c r="AJ498" s="40">
        <f>'Direct Storm Runoff'!H492*(1-$AJ$21)</f>
        <v>0</v>
      </c>
      <c r="AK498" s="41">
        <f>'Separate Storm Water'!AE498*(1-$AK$21)</f>
        <v>1.5418946767658667E-2</v>
      </c>
      <c r="AL498" s="23">
        <v>32618</v>
      </c>
      <c r="AN498" s="50">
        <v>32618</v>
      </c>
      <c r="AO498" s="52">
        <f>Upstream!X513*(1-$AO$21)</f>
        <v>1.4969452501785601</v>
      </c>
      <c r="AP498" s="53">
        <v>0</v>
      </c>
      <c r="AQ498" s="53">
        <f>'Separate Storm Water'!AJ498*(1-$AQ$21)</f>
        <v>4.1506549165113874E-4</v>
      </c>
      <c r="AR498" s="53">
        <f>'Direct Storm Runoff'!O492*(1-$AR$21)</f>
        <v>0</v>
      </c>
      <c r="AS498" s="53">
        <f>'Separate Storm Water'!AL498*(1-$AS$21)</f>
        <v>1.4114505938186763E-4</v>
      </c>
      <c r="AT498" s="53">
        <f>'Separate Storm Water'!AQ498*(1-$AT$21)</f>
        <v>1.674970160762171E-3</v>
      </c>
      <c r="AU498" s="53">
        <f>'Separate Storm Water'!AP498*(1-$AU$21)</f>
        <v>8.5172457386177862E-4</v>
      </c>
      <c r="AV498" s="54">
        <f>('Separate Storm Water'!AM498+'LTCP CSO'!M491)*(1-$AV$21)</f>
        <v>1.8571718410838918E-5</v>
      </c>
      <c r="AW498" s="52">
        <f t="shared" si="61"/>
        <v>1.5000467271826277</v>
      </c>
      <c r="AX498" s="53">
        <f>'LTCP CSO'!F491</f>
        <v>0</v>
      </c>
      <c r="AY498" s="53">
        <f>'Separate Storm Water'!AK498*(1-$AY$21)</f>
        <v>3.485481446253344E-4</v>
      </c>
      <c r="AZ498" s="53">
        <f>'Direct Storm Runoff'!T492*(1-$AZ$21)</f>
        <v>0</v>
      </c>
      <c r="BA498" s="53">
        <f>'LTCP CSO'!V491</f>
        <v>0</v>
      </c>
      <c r="BB498" s="53">
        <f>'Separate Storm Water'!AN498*(1-$BB$21)</f>
        <v>0</v>
      </c>
      <c r="BC498" s="53">
        <f>'Direct Storm Runoff'!I492*(1-$BC$21)</f>
        <v>0</v>
      </c>
      <c r="BD498" s="54">
        <f>'Separate Storm Water'!AO498*(1-$BD$21)</f>
        <v>3.9432060586143478E-4</v>
      </c>
      <c r="BE498" s="23">
        <v>32618</v>
      </c>
      <c r="BG498" s="63">
        <v>32618</v>
      </c>
      <c r="BH498" s="64">
        <f>Upstream!AB513*(1-$BH$21)</f>
        <v>1.7125401467915694E-2</v>
      </c>
      <c r="BI498" s="65">
        <v>0</v>
      </c>
      <c r="BJ498" s="65">
        <f>'Separate Storm Water'!AT498*(1-$BJ$21)</f>
        <v>1.685094944737529E-5</v>
      </c>
      <c r="BK498" s="65">
        <f>'Direct Storm Runoff'!P492*(1-$BK$21)</f>
        <v>0</v>
      </c>
      <c r="BL498" s="65">
        <f>'Separate Storm Water'!AV498*(1-$BL$21)</f>
        <v>5.7302481372980457E-6</v>
      </c>
      <c r="BM498" s="65">
        <f>'Separate Storm Water'!BA498*(1-$BM$21)</f>
        <v>6.8000925330088133E-5</v>
      </c>
      <c r="BN498" s="65">
        <f>'Separate Storm Water'!AZ498*(1-$BN$21)</f>
        <v>3.4578561759345713E-5</v>
      </c>
      <c r="BO498" s="66">
        <f>('Separate Storm Water'!AW498+'LTCP CSO'!N491)*(1-$BO$21)</f>
        <v>7.5398002095286204E-7</v>
      </c>
      <c r="BP498" s="64">
        <f t="shared" si="62"/>
        <v>1.7251316132610751E-2</v>
      </c>
      <c r="BQ498" s="65">
        <f>'LTCP CSO'!G491</f>
        <v>0</v>
      </c>
      <c r="BR498" s="65">
        <f>'Separate Storm Water'!AU498*(1-$BR$21)</f>
        <v>1.4150458862994344E-5</v>
      </c>
      <c r="BS498" s="65">
        <f>'Direct Storm Runoff'!U492*(1-$BS$21)</f>
        <v>0</v>
      </c>
      <c r="BT498" s="65">
        <f>'LTCP CSO'!W491</f>
        <v>0</v>
      </c>
      <c r="BU498" s="65">
        <f>'Separate Storm Water'!AX498*(1-$BU$21)</f>
        <v>0</v>
      </c>
      <c r="BV498" s="65">
        <f>'Direct Storm Runoff'!J492*(1-$BV$21)</f>
        <v>0</v>
      </c>
      <c r="BW498" s="66">
        <f>'Separate Storm Water'!AY498*(1-$BW$21)</f>
        <v>1.6008742545656541E-5</v>
      </c>
      <c r="BX498" s="23">
        <v>32618</v>
      </c>
    </row>
    <row r="499" spans="2:76" x14ac:dyDescent="0.25">
      <c r="B499" s="23">
        <v>32619</v>
      </c>
      <c r="C499" s="24">
        <f>Upstream!V514*(1-$C$21)</f>
        <v>2.3568942697685324</v>
      </c>
      <c r="D499" s="25">
        <v>0</v>
      </c>
      <c r="E499" s="25">
        <f>'Separate Storm Water'!P499*(1-$E$21)</f>
        <v>8.6845451484444686E-4</v>
      </c>
      <c r="F499" s="25">
        <f>'Direct Storm Runoff'!M493*(1-$F$21)</f>
        <v>0</v>
      </c>
      <c r="G499" s="25">
        <f>'Separate Storm Water'!R499*(1-$G$21)</f>
        <v>0</v>
      </c>
      <c r="H499" s="25">
        <f>'Separate Storm Water'!W499*(1-$H$21)</f>
        <v>4.6763238974479151E-3</v>
      </c>
      <c r="I499" s="25">
        <f>'Separate Storm Water'!V499*(1-$I$21)</f>
        <v>2.3779169755365061E-3</v>
      </c>
      <c r="J499" s="26">
        <f>('LTCP CSO'!K492+'Separate Storm Water'!S499)*(1-$J$21)</f>
        <v>0</v>
      </c>
      <c r="K499" s="24">
        <f t="shared" si="59"/>
        <v>2.3648169651563613</v>
      </c>
      <c r="L499" s="25">
        <f>'LTCP CSO'!D492</f>
        <v>0</v>
      </c>
      <c r="M499" s="25">
        <f>'Separate Storm Water'!Q499*(1-$M$21)</f>
        <v>3.6649861148774346E-4</v>
      </c>
      <c r="N499" s="25">
        <f>'Direct Storm Runoff'!R493*(1-$N$21)</f>
        <v>0</v>
      </c>
      <c r="O499" s="25">
        <f>'LTCP CSO'!T492</f>
        <v>0</v>
      </c>
      <c r="P499" s="25">
        <f>'Separate Storm Water'!T499*(1-$P$21)</f>
        <v>0</v>
      </c>
      <c r="Q499" s="171">
        <f>'Direct Storm Runoff'!G493*(1-$Q$21)</f>
        <v>0</v>
      </c>
      <c r="R499" s="26">
        <f>'Separate Storm Water'!U499*(1-$R$21)</f>
        <v>1.1378105797902088E-3</v>
      </c>
      <c r="S499" s="23">
        <v>32619</v>
      </c>
      <c r="U499" s="37">
        <v>32619</v>
      </c>
      <c r="V499" s="39">
        <f>Upstream!Z514*(1-$V$21)</f>
        <v>3.63796922592</v>
      </c>
      <c r="W499" s="40">
        <v>0</v>
      </c>
      <c r="X499" s="40">
        <f>'Separate Storm Water'!Z499*(1-$X$21)</f>
        <v>2.5154665434715699E-3</v>
      </c>
      <c r="Y499" s="40">
        <f>'Direct Storm Runoff'!N493*(1-$Y$21)</f>
        <v>0</v>
      </c>
      <c r="Z499" s="40">
        <f>'Separate Storm Water'!AB499*(1-$Z$21)</f>
        <v>0</v>
      </c>
      <c r="AA499" s="40">
        <f>'Separate Storm Water'!AG499*(1-$AA$21)</f>
        <v>1.3544907775134035E-2</v>
      </c>
      <c r="AB499" s="40">
        <f>'Separate Storm Water'!AF499*(1-$AB$21)</f>
        <v>6.8876037752956722E-3</v>
      </c>
      <c r="AC499" s="41">
        <f>('Separate Storm Water'!AC499+'LTCP CSO'!L492)*(1-$AC$21)</f>
        <v>0</v>
      </c>
      <c r="AD499" s="39">
        <f t="shared" si="60"/>
        <v>3.6609172040139017</v>
      </c>
      <c r="AE499" s="40">
        <f>'LTCP CSO'!E492</f>
        <v>0</v>
      </c>
      <c r="AF499" s="40">
        <f>'Separate Storm Water'!AA499*(1-$AF$21)</f>
        <v>1.0615581814222388E-3</v>
      </c>
      <c r="AG499" s="40">
        <f>'Direct Storm Runoff'!S493*(1-$AG$21)</f>
        <v>0</v>
      </c>
      <c r="AH499" s="173">
        <f>'LTCP CSO'!U492</f>
        <v>0</v>
      </c>
      <c r="AI499" s="40">
        <f>'Separate Storm Water'!AD499*(1-$AI$21)</f>
        <v>0</v>
      </c>
      <c r="AJ499" s="40">
        <f>'Direct Storm Runoff'!H493*(1-$AJ$21)</f>
        <v>0</v>
      </c>
      <c r="AK499" s="41">
        <f>'Separate Storm Water'!AE499*(1-$AK$21)</f>
        <v>3.2956526765053535E-3</v>
      </c>
      <c r="AL499" s="23">
        <v>32619</v>
      </c>
      <c r="AN499" s="50">
        <v>32619</v>
      </c>
      <c r="AO499" s="52">
        <f>Upstream!X514*(1-$AO$21)</f>
        <v>0.1182339998424</v>
      </c>
      <c r="AP499" s="53">
        <v>0</v>
      </c>
      <c r="AQ499" s="53">
        <f>'Separate Storm Water'!AJ499*(1-$AQ$21)</f>
        <v>6.4329964062551619E-5</v>
      </c>
      <c r="AR499" s="53">
        <f>'Direct Storm Runoff'!O493*(1-$AR$21)</f>
        <v>0</v>
      </c>
      <c r="AS499" s="53">
        <f>'Separate Storm Water'!AL499*(1-$AS$21)</f>
        <v>0</v>
      </c>
      <c r="AT499" s="53">
        <f>'Separate Storm Water'!AQ499*(1-$AT$21)</f>
        <v>3.4639436277391961E-4</v>
      </c>
      <c r="AU499" s="53">
        <f>'Separate Storm Water'!AP499*(1-$AU$21)</f>
        <v>1.7614199818788933E-4</v>
      </c>
      <c r="AV499" s="54">
        <f>('Separate Storm Water'!AM499+'LTCP CSO'!M492)*(1-$AV$21)</f>
        <v>0</v>
      </c>
      <c r="AW499" s="52">
        <f t="shared" si="61"/>
        <v>0.11882086616742436</v>
      </c>
      <c r="AX499" s="53">
        <f>'LTCP CSO'!F492</f>
        <v>0</v>
      </c>
      <c r="AY499" s="53">
        <f>'Separate Storm Water'!AK499*(1-$AY$21)</f>
        <v>2.7148045295388403E-5</v>
      </c>
      <c r="AZ499" s="53">
        <f>'Direct Storm Runoff'!T493*(1-$AZ$21)</f>
        <v>0</v>
      </c>
      <c r="BA499" s="53">
        <f>'LTCP CSO'!V492</f>
        <v>0</v>
      </c>
      <c r="BB499" s="53">
        <f>'Separate Storm Water'!AN499*(1-$BB$21)</f>
        <v>0</v>
      </c>
      <c r="BC499" s="53">
        <f>'Direct Storm Runoff'!I493*(1-$BC$21)</f>
        <v>0</v>
      </c>
      <c r="BD499" s="54">
        <f>'Separate Storm Water'!AO499*(1-$BD$21)</f>
        <v>8.4282265169645116E-5</v>
      </c>
      <c r="BE499" s="23">
        <v>32619</v>
      </c>
      <c r="BG499" s="63">
        <v>32619</v>
      </c>
      <c r="BH499" s="64">
        <f>Upstream!AB514*(1-$BH$21)</f>
        <v>9.845916723674273E-3</v>
      </c>
      <c r="BI499" s="65">
        <v>0</v>
      </c>
      <c r="BJ499" s="65">
        <f>'Separate Storm Water'!AT499*(1-$BJ$21)</f>
        <v>2.6116865751890616E-6</v>
      </c>
      <c r="BK499" s="65">
        <f>'Direct Storm Runoff'!P493*(1-$BK$21)</f>
        <v>0</v>
      </c>
      <c r="BL499" s="65">
        <f>'Separate Storm Water'!AV499*(1-$BL$21)</f>
        <v>0</v>
      </c>
      <c r="BM499" s="65">
        <f>'Separate Storm Water'!BA499*(1-$BM$21)</f>
        <v>1.4063019001505284E-5</v>
      </c>
      <c r="BN499" s="65">
        <f>'Separate Storm Water'!AZ499*(1-$BN$21)</f>
        <v>7.1510640289955064E-6</v>
      </c>
      <c r="BO499" s="66">
        <f>('Separate Storm Water'!AW499+'LTCP CSO'!N492)*(1-$BO$21)</f>
        <v>0</v>
      </c>
      <c r="BP499" s="64">
        <f t="shared" si="62"/>
        <v>9.8697424932799628E-3</v>
      </c>
      <c r="BQ499" s="65">
        <f>'LTCP CSO'!G492</f>
        <v>0</v>
      </c>
      <c r="BR499" s="65">
        <f>'Separate Storm Water'!AU499*(1-$BR$21)</f>
        <v>1.1021642320777342E-6</v>
      </c>
      <c r="BS499" s="65">
        <f>'Direct Storm Runoff'!U493*(1-$BS$21)</f>
        <v>0</v>
      </c>
      <c r="BT499" s="65">
        <f>'LTCP CSO'!W492</f>
        <v>0</v>
      </c>
      <c r="BU499" s="65">
        <f>'Separate Storm Water'!AX499*(1-$BU$21)</f>
        <v>0</v>
      </c>
      <c r="BV499" s="65">
        <f>'Direct Storm Runoff'!J493*(1-$BV$21)</f>
        <v>0</v>
      </c>
      <c r="BW499" s="66">
        <f>'Separate Storm Water'!AY499*(1-$BW$21)</f>
        <v>3.421715893639438E-6</v>
      </c>
      <c r="BX499" s="23">
        <v>32619</v>
      </c>
    </row>
    <row r="500" spans="2:76" x14ac:dyDescent="0.25">
      <c r="B500" s="23">
        <v>32620</v>
      </c>
      <c r="C500" s="24">
        <f>Upstream!V515*(1-$C$21)</f>
        <v>1.9322513612558443</v>
      </c>
      <c r="D500" s="25">
        <v>0</v>
      </c>
      <c r="E500" s="25">
        <f>'Separate Storm Water'!P500*(1-$E$21)</f>
        <v>3.7376521943450916E-4</v>
      </c>
      <c r="F500" s="25">
        <f>'Direct Storm Runoff'!M494*(1-$F$21)</f>
        <v>0</v>
      </c>
      <c r="G500" s="25">
        <f>'Separate Storm Water'!R500*(1-$G$21)</f>
        <v>0</v>
      </c>
      <c r="H500" s="25">
        <f>'Separate Storm Water'!W500*(1-$H$21)</f>
        <v>2.0125950153987333E-3</v>
      </c>
      <c r="I500" s="25">
        <f>'Separate Storm Water'!V500*(1-$I$21)</f>
        <v>1.0234072653967847E-3</v>
      </c>
      <c r="J500" s="26">
        <f>('LTCP CSO'!K493+'Separate Storm Water'!S500)*(1-$J$21)</f>
        <v>0</v>
      </c>
      <c r="K500" s="24">
        <f t="shared" si="59"/>
        <v>1.9356611287560741</v>
      </c>
      <c r="L500" s="25">
        <f>'LTCP CSO'!D493</f>
        <v>0</v>
      </c>
      <c r="M500" s="25">
        <f>'Separate Storm Water'!Q500*(1-$M$21)</f>
        <v>7.6060380591203789E-5</v>
      </c>
      <c r="N500" s="25">
        <f>'Direct Storm Runoff'!R494*(1-$N$21)</f>
        <v>0</v>
      </c>
      <c r="O500" s="25">
        <f>'LTCP CSO'!T493</f>
        <v>0</v>
      </c>
      <c r="P500" s="25">
        <f>'Separate Storm Water'!T500*(1-$P$21)</f>
        <v>0</v>
      </c>
      <c r="Q500" s="171">
        <f>'Direct Storm Runoff'!G494*(1-$Q$21)</f>
        <v>0</v>
      </c>
      <c r="R500" s="26">
        <f>'Separate Storm Water'!U500*(1-$R$21)</f>
        <v>3.2508873708291685E-4</v>
      </c>
      <c r="S500" s="23">
        <v>32620</v>
      </c>
      <c r="U500" s="37">
        <v>32620</v>
      </c>
      <c r="V500" s="39">
        <f>Upstream!Z515*(1-$V$21)</f>
        <v>3.1634515008000008</v>
      </c>
      <c r="W500" s="40">
        <v>0</v>
      </c>
      <c r="X500" s="40">
        <f>'Separate Storm Water'!Z500*(1-$X$21)</f>
        <v>1.0826058112775431E-3</v>
      </c>
      <c r="Y500" s="40">
        <f>'Direct Storm Runoff'!N494*(1-$Y$21)</f>
        <v>0</v>
      </c>
      <c r="Z500" s="40">
        <f>'Separate Storm Water'!AB500*(1-$Z$21)</f>
        <v>0</v>
      </c>
      <c r="AA500" s="40">
        <f>'Separate Storm Water'!AG500*(1-$AA$21)</f>
        <v>5.8294537483059225E-3</v>
      </c>
      <c r="AB500" s="40">
        <f>'Separate Storm Water'!AF500*(1-$AB$21)</f>
        <v>2.9642850517190814E-3</v>
      </c>
      <c r="AC500" s="41">
        <f>('Separate Storm Water'!AC500+'LTCP CSO'!L493)*(1-$AC$21)</f>
        <v>0</v>
      </c>
      <c r="AD500" s="39">
        <f t="shared" si="60"/>
        <v>3.1733278454113032</v>
      </c>
      <c r="AE500" s="40">
        <f>'LTCP CSO'!E493</f>
        <v>0</v>
      </c>
      <c r="AF500" s="40">
        <f>'Separate Storm Water'!AA500*(1-$AF$21)</f>
        <v>2.2030784501725692E-4</v>
      </c>
      <c r="AG500" s="40">
        <f>'Direct Storm Runoff'!S494*(1-$AG$21)</f>
        <v>0</v>
      </c>
      <c r="AH500" s="173">
        <f>'LTCP CSO'!U493</f>
        <v>0</v>
      </c>
      <c r="AI500" s="40">
        <f>'Separate Storm Water'!AD500*(1-$AI$21)</f>
        <v>0</v>
      </c>
      <c r="AJ500" s="40">
        <f>'Direct Storm Runoff'!H494*(1-$AJ$21)</f>
        <v>0</v>
      </c>
      <c r="AK500" s="41">
        <f>'Separate Storm Water'!AE500*(1-$AK$21)</f>
        <v>9.4161505043010099E-4</v>
      </c>
      <c r="AL500" s="23">
        <v>32620</v>
      </c>
      <c r="AN500" s="50">
        <v>32620</v>
      </c>
      <c r="AO500" s="52">
        <f>Upstream!X515*(1-$AO$21)</f>
        <v>0.10281217377600003</v>
      </c>
      <c r="AP500" s="53">
        <v>0</v>
      </c>
      <c r="AQ500" s="53">
        <f>'Separate Storm Water'!AJ500*(1-$AQ$21)</f>
        <v>2.7686312550704382E-5</v>
      </c>
      <c r="AR500" s="53">
        <f>'Direct Storm Runoff'!O494*(1-$AR$21)</f>
        <v>0</v>
      </c>
      <c r="AS500" s="53">
        <f>'Separate Storm Water'!AL500*(1-$AS$21)</f>
        <v>0</v>
      </c>
      <c r="AT500" s="53">
        <f>'Separate Storm Water'!AQ500*(1-$AT$21)</f>
        <v>1.4908111225175804E-4</v>
      </c>
      <c r="AU500" s="53">
        <f>'Separate Storm Water'!AP500*(1-$AU$21)</f>
        <v>7.5807945584947014E-5</v>
      </c>
      <c r="AV500" s="54">
        <f>('Separate Storm Water'!AM500+'LTCP CSO'!M493)*(1-$AV$21)</f>
        <v>0</v>
      </c>
      <c r="AW500" s="52">
        <f t="shared" si="61"/>
        <v>0.10306474914638744</v>
      </c>
      <c r="AX500" s="53">
        <f>'LTCP CSO'!F493</f>
        <v>0</v>
      </c>
      <c r="AY500" s="53">
        <f>'Separate Storm Water'!AK500*(1-$AY$21)</f>
        <v>5.6341022660150945E-6</v>
      </c>
      <c r="AZ500" s="53">
        <f>'Direct Storm Runoff'!T494*(1-$AZ$21)</f>
        <v>0</v>
      </c>
      <c r="BA500" s="53">
        <f>'LTCP CSO'!V493</f>
        <v>0</v>
      </c>
      <c r="BB500" s="53">
        <f>'Separate Storm Water'!AN500*(1-$BB$21)</f>
        <v>0</v>
      </c>
      <c r="BC500" s="53">
        <f>'Direct Storm Runoff'!I494*(1-$BC$21)</f>
        <v>0</v>
      </c>
      <c r="BD500" s="54">
        <f>'Separate Storm Water'!AO500*(1-$BD$21)</f>
        <v>2.4080647191327172E-5</v>
      </c>
      <c r="BE500" s="23">
        <v>32620</v>
      </c>
      <c r="BG500" s="63">
        <v>32620</v>
      </c>
      <c r="BH500" s="64">
        <f>Upstream!AB515*(1-$BH$21)</f>
        <v>7.4449275793378256E-3</v>
      </c>
      <c r="BI500" s="65">
        <v>0</v>
      </c>
      <c r="BJ500" s="65">
        <f>'Separate Storm Water'!AT500*(1-$BJ$21)</f>
        <v>1.1240169625285967E-6</v>
      </c>
      <c r="BK500" s="65">
        <f>'Direct Storm Runoff'!P494*(1-$BK$21)</f>
        <v>0</v>
      </c>
      <c r="BL500" s="65">
        <f>'Separate Storm Water'!AV500*(1-$BL$21)</f>
        <v>0</v>
      </c>
      <c r="BM500" s="65">
        <f>'Separate Storm Water'!BA500*(1-$BM$21)</f>
        <v>6.052438317913253E-6</v>
      </c>
      <c r="BN500" s="65">
        <f>'Separate Storm Water'!AZ500*(1-$BN$21)</f>
        <v>3.0776730045170794E-6</v>
      </c>
      <c r="BO500" s="66">
        <f>('Separate Storm Water'!AW500+'LTCP CSO'!N493)*(1-$BO$21)</f>
        <v>0</v>
      </c>
      <c r="BP500" s="64">
        <f t="shared" si="62"/>
        <v>7.455181707622785E-3</v>
      </c>
      <c r="BQ500" s="65">
        <f>'LTCP CSO'!G493</f>
        <v>0</v>
      </c>
      <c r="BR500" s="65">
        <f>'Separate Storm Water'!AU500*(1-$BR$21)</f>
        <v>2.2873492105616839E-7</v>
      </c>
      <c r="BS500" s="65">
        <f>'Direct Storm Runoff'!U494*(1-$BS$21)</f>
        <v>0</v>
      </c>
      <c r="BT500" s="65">
        <f>'LTCP CSO'!W493</f>
        <v>0</v>
      </c>
      <c r="BU500" s="65">
        <f>'Separate Storm Water'!AX500*(1-$BU$21)</f>
        <v>0</v>
      </c>
      <c r="BV500" s="65">
        <f>'Direct Storm Runoff'!J494*(1-$BV$21)</f>
        <v>0</v>
      </c>
      <c r="BW500" s="66">
        <f>'Separate Storm Water'!AY500*(1-$BW$21)</f>
        <v>9.7763311246841093E-7</v>
      </c>
      <c r="BX500" s="23">
        <v>32620</v>
      </c>
    </row>
    <row r="501" spans="2:76" x14ac:dyDescent="0.25">
      <c r="B501" s="23">
        <v>32621</v>
      </c>
      <c r="C501" s="24">
        <f>Upstream!V516*(1-$C$21)</f>
        <v>1.5843135549581024</v>
      </c>
      <c r="D501" s="25">
        <v>0</v>
      </c>
      <c r="E501" s="25">
        <f>'Separate Storm Water'!P501*(1-$E$21)</f>
        <v>1.3191713627100317E-4</v>
      </c>
      <c r="F501" s="25">
        <f>'Direct Storm Runoff'!M495*(1-$F$21)</f>
        <v>0</v>
      </c>
      <c r="G501" s="25">
        <f>'Separate Storm Water'!R501*(1-$G$21)</f>
        <v>0</v>
      </c>
      <c r="H501" s="25">
        <f>'Separate Storm Water'!W501*(1-$H$21)</f>
        <v>7.1032765249367039E-4</v>
      </c>
      <c r="I501" s="25">
        <f>'Separate Storm Water'!V501*(1-$I$21)</f>
        <v>3.6120256425768856E-4</v>
      </c>
      <c r="J501" s="26">
        <f>('LTCP CSO'!K494+'Separate Storm Water'!S501)*(1-$J$21)</f>
        <v>0</v>
      </c>
      <c r="K501" s="24">
        <f t="shared" si="59"/>
        <v>1.5855170023111247</v>
      </c>
      <c r="L501" s="25">
        <f>'LTCP CSO'!D494</f>
        <v>0</v>
      </c>
      <c r="M501" s="25">
        <f>'Separate Storm Water'!Q501*(1-$M$21)</f>
        <v>0</v>
      </c>
      <c r="N501" s="25">
        <f>'Direct Storm Runoff'!R495*(1-$N$21)</f>
        <v>0</v>
      </c>
      <c r="O501" s="25">
        <f>'LTCP CSO'!T494</f>
        <v>0</v>
      </c>
      <c r="P501" s="25">
        <f>'Separate Storm Water'!T501*(1-$P$21)</f>
        <v>0</v>
      </c>
      <c r="Q501" s="171">
        <f>'Direct Storm Runoff'!G495*(1-$Q$21)</f>
        <v>0</v>
      </c>
      <c r="R501" s="26">
        <f>'Separate Storm Water'!U501*(1-$R$21)</f>
        <v>0</v>
      </c>
      <c r="S501" s="23">
        <v>32621</v>
      </c>
      <c r="U501" s="37">
        <v>32621</v>
      </c>
      <c r="V501" s="39">
        <f>Upstream!Z516*(1-$V$21)</f>
        <v>2.741657967360001</v>
      </c>
      <c r="W501" s="40">
        <v>0</v>
      </c>
      <c r="X501" s="40">
        <f>'Separate Storm Water'!Z501*(1-$X$21)</f>
        <v>3.8209616868619149E-4</v>
      </c>
      <c r="Y501" s="40">
        <f>'Direct Storm Runoff'!N495*(1-$Y$21)</f>
        <v>0</v>
      </c>
      <c r="Z501" s="40">
        <f>'Separate Storm Water'!AB501*(1-$Z$21)</f>
        <v>0</v>
      </c>
      <c r="AA501" s="40">
        <f>'Separate Storm Water'!AG501*(1-$AA$21)</f>
        <v>2.0574542641079718E-3</v>
      </c>
      <c r="AB501" s="40">
        <f>'Separate Storm Water'!AF501*(1-$AB$21)</f>
        <v>1.0462182535479108E-3</v>
      </c>
      <c r="AC501" s="41">
        <f>('Separate Storm Water'!AC501+'LTCP CSO'!L494)*(1-$AC$21)</f>
        <v>0</v>
      </c>
      <c r="AD501" s="39">
        <f t="shared" si="60"/>
        <v>2.7451437360463427</v>
      </c>
      <c r="AE501" s="40">
        <f>'LTCP CSO'!E494</f>
        <v>0</v>
      </c>
      <c r="AF501" s="40">
        <f>'Separate Storm Water'!AA501*(1-$AF$21)</f>
        <v>0</v>
      </c>
      <c r="AG501" s="40">
        <f>'Direct Storm Runoff'!S495*(1-$AG$21)</f>
        <v>0</v>
      </c>
      <c r="AH501" s="173">
        <f>'LTCP CSO'!U494</f>
        <v>0</v>
      </c>
      <c r="AI501" s="40">
        <f>'Separate Storm Water'!AD501*(1-$AI$21)</f>
        <v>0</v>
      </c>
      <c r="AJ501" s="40">
        <f>'Direct Storm Runoff'!H495*(1-$AJ$21)</f>
        <v>0</v>
      </c>
      <c r="AK501" s="41">
        <f>'Separate Storm Water'!AE501*(1-$AK$21)</f>
        <v>0</v>
      </c>
      <c r="AL501" s="23">
        <v>32621</v>
      </c>
      <c r="AN501" s="50">
        <v>32621</v>
      </c>
      <c r="AO501" s="52">
        <f>Upstream!X516*(1-$AO$21)</f>
        <v>8.9103883939200032E-2</v>
      </c>
      <c r="AP501" s="53">
        <v>0</v>
      </c>
      <c r="AQ501" s="53">
        <f>'Separate Storm Water'!AJ501*(1-$AQ$21)</f>
        <v>9.7716397237780116E-6</v>
      </c>
      <c r="AR501" s="53">
        <f>'Direct Storm Runoff'!O495*(1-$AR$21)</f>
        <v>0</v>
      </c>
      <c r="AS501" s="53">
        <f>'Separate Storm Water'!AL501*(1-$AS$21)</f>
        <v>0</v>
      </c>
      <c r="AT501" s="53">
        <f>'Separate Storm Water'!AQ501*(1-$AT$21)</f>
        <v>5.2616863147679286E-5</v>
      </c>
      <c r="AU501" s="53">
        <f>'Separate Storm Water'!AP501*(1-$AU$21)</f>
        <v>2.6755745500569521E-5</v>
      </c>
      <c r="AV501" s="54">
        <f>('Separate Storm Water'!AM501+'LTCP CSO'!M494)*(1-$AV$21)</f>
        <v>0</v>
      </c>
      <c r="AW501" s="52">
        <f t="shared" si="61"/>
        <v>8.9193028187572063E-2</v>
      </c>
      <c r="AX501" s="53">
        <f>'LTCP CSO'!F494</f>
        <v>0</v>
      </c>
      <c r="AY501" s="53">
        <f>'Separate Storm Water'!AK501*(1-$AY$21)</f>
        <v>0</v>
      </c>
      <c r="AZ501" s="53">
        <f>'Direct Storm Runoff'!T495*(1-$AZ$21)</f>
        <v>0</v>
      </c>
      <c r="BA501" s="53">
        <f>'LTCP CSO'!V494</f>
        <v>0</v>
      </c>
      <c r="BB501" s="53">
        <f>'Separate Storm Water'!AN501*(1-$BB$21)</f>
        <v>0</v>
      </c>
      <c r="BC501" s="53">
        <f>'Direct Storm Runoff'!I495*(1-$BC$21)</f>
        <v>0</v>
      </c>
      <c r="BD501" s="54">
        <f>'Separate Storm Water'!AO501*(1-$BD$21)</f>
        <v>0</v>
      </c>
      <c r="BE501" s="23">
        <v>32621</v>
      </c>
      <c r="BG501" s="63">
        <v>32621</v>
      </c>
      <c r="BH501" s="64">
        <f>Upstream!AB516*(1-$BH$21)</f>
        <v>5.5919678262581875E-3</v>
      </c>
      <c r="BI501" s="65">
        <v>0</v>
      </c>
      <c r="BJ501" s="65">
        <f>'Separate Storm Water'!AT501*(1-$BJ$21)</f>
        <v>3.9671186912773983E-7</v>
      </c>
      <c r="BK501" s="65">
        <f>'Direct Storm Runoff'!P495*(1-$BK$21)</f>
        <v>0</v>
      </c>
      <c r="BL501" s="65">
        <f>'Separate Storm Water'!AV501*(1-$BL$21)</f>
        <v>0</v>
      </c>
      <c r="BM501" s="65">
        <f>'Separate Storm Water'!BA501*(1-$BM$21)</f>
        <v>2.1361547004399709E-6</v>
      </c>
      <c r="BN501" s="65">
        <f>'Separate Storm Water'!AZ501*(1-$BN$21)</f>
        <v>1.0862375310060277E-6</v>
      </c>
      <c r="BO501" s="66">
        <f>('Separate Storm Water'!AW501+'LTCP CSO'!N494)*(1-$BO$21)</f>
        <v>0</v>
      </c>
      <c r="BP501" s="64">
        <f t="shared" si="62"/>
        <v>5.595586930358761E-3</v>
      </c>
      <c r="BQ501" s="65">
        <f>'LTCP CSO'!G494</f>
        <v>0</v>
      </c>
      <c r="BR501" s="65">
        <f>'Separate Storm Water'!AU501*(1-$BR$21)</f>
        <v>0</v>
      </c>
      <c r="BS501" s="65">
        <f>'Direct Storm Runoff'!U495*(1-$BS$21)</f>
        <v>0</v>
      </c>
      <c r="BT501" s="65">
        <f>'LTCP CSO'!W494</f>
        <v>0</v>
      </c>
      <c r="BU501" s="65">
        <f>'Separate Storm Water'!AX501*(1-$BU$21)</f>
        <v>0</v>
      </c>
      <c r="BV501" s="65">
        <f>'Direct Storm Runoff'!J495*(1-$BV$21)</f>
        <v>0</v>
      </c>
      <c r="BW501" s="66">
        <f>'Separate Storm Water'!AY501*(1-$BW$21)</f>
        <v>0</v>
      </c>
      <c r="BX501" s="23">
        <v>32621</v>
      </c>
    </row>
    <row r="502" spans="2:76" x14ac:dyDescent="0.25">
      <c r="B502" s="23">
        <v>32622</v>
      </c>
      <c r="C502" s="24">
        <f>Upstream!V517*(1-$C$21)</f>
        <v>1.4207643777473431</v>
      </c>
      <c r="D502" s="25">
        <v>0</v>
      </c>
      <c r="E502" s="25">
        <f>'Separate Storm Water'!P502*(1-$E$21)</f>
        <v>1.2092404158175292E-4</v>
      </c>
      <c r="F502" s="25">
        <f>'Direct Storm Runoff'!M496*(1-$F$21)</f>
        <v>0</v>
      </c>
      <c r="G502" s="25">
        <f>'Separate Storm Water'!R502*(1-$G$21)</f>
        <v>0</v>
      </c>
      <c r="H502" s="25">
        <f>'Separate Storm Water'!W502*(1-$H$21)</f>
        <v>6.5113368145253104E-4</v>
      </c>
      <c r="I502" s="25">
        <f>'Separate Storm Water'!V502*(1-$I$21)</f>
        <v>3.3110235056954779E-4</v>
      </c>
      <c r="J502" s="26">
        <f>('LTCP CSO'!K495+'Separate Storm Water'!S502)*(1-$J$21)</f>
        <v>0</v>
      </c>
      <c r="K502" s="24">
        <f t="shared" si="59"/>
        <v>1.4218675378209471</v>
      </c>
      <c r="L502" s="25">
        <f>'LTCP CSO'!D495</f>
        <v>0</v>
      </c>
      <c r="M502" s="25">
        <f>'Separate Storm Water'!Q502*(1-$M$21)</f>
        <v>0</v>
      </c>
      <c r="N502" s="25">
        <f>'Direct Storm Runoff'!R496*(1-$N$21)</f>
        <v>0</v>
      </c>
      <c r="O502" s="25">
        <f>'LTCP CSO'!T495</f>
        <v>0</v>
      </c>
      <c r="P502" s="25">
        <f>'Separate Storm Water'!T502*(1-$P$21)</f>
        <v>0</v>
      </c>
      <c r="Q502" s="171">
        <f>'Direct Storm Runoff'!G496*(1-$Q$21)</f>
        <v>0</v>
      </c>
      <c r="R502" s="26">
        <f>'Separate Storm Water'!U502*(1-$R$21)</f>
        <v>0</v>
      </c>
      <c r="S502" s="23">
        <v>32622</v>
      </c>
      <c r="U502" s="37">
        <v>32622</v>
      </c>
      <c r="V502" s="39">
        <f>Upstream!Z517*(1-$V$21)</f>
        <v>2.5307612006400002</v>
      </c>
      <c r="W502" s="40">
        <v>0</v>
      </c>
      <c r="X502" s="40">
        <f>'Separate Storm Water'!Z502*(1-$X$21)</f>
        <v>3.5025482129567555E-4</v>
      </c>
      <c r="Y502" s="40">
        <f>'Direct Storm Runoff'!N496*(1-$Y$21)</f>
        <v>0</v>
      </c>
      <c r="Z502" s="40">
        <f>'Separate Storm Water'!AB502*(1-$Z$21)</f>
        <v>0</v>
      </c>
      <c r="AA502" s="40">
        <f>'Separate Storm Water'!AG502*(1-$AA$21)</f>
        <v>1.885999742098974E-3</v>
      </c>
      <c r="AB502" s="40">
        <f>'Separate Storm Water'!AF502*(1-$AB$21)</f>
        <v>9.5903339908558465E-4</v>
      </c>
      <c r="AC502" s="41">
        <f>('Separate Storm Water'!AC502+'LTCP CSO'!L495)*(1-$AC$21)</f>
        <v>0</v>
      </c>
      <c r="AD502" s="39">
        <f t="shared" si="60"/>
        <v>2.5339564886024806</v>
      </c>
      <c r="AE502" s="40">
        <f>'LTCP CSO'!E495</f>
        <v>0</v>
      </c>
      <c r="AF502" s="40">
        <f>'Separate Storm Water'!AA502*(1-$AF$21)</f>
        <v>0</v>
      </c>
      <c r="AG502" s="40">
        <f>'Direct Storm Runoff'!S496*(1-$AG$21)</f>
        <v>0</v>
      </c>
      <c r="AH502" s="173">
        <f>'LTCP CSO'!U495</f>
        <v>0</v>
      </c>
      <c r="AI502" s="40">
        <f>'Separate Storm Water'!AD502*(1-$AI$21)</f>
        <v>0</v>
      </c>
      <c r="AJ502" s="40">
        <f>'Direct Storm Runoff'!H496*(1-$AJ$21)</f>
        <v>0</v>
      </c>
      <c r="AK502" s="41">
        <f>'Separate Storm Water'!AE502*(1-$AK$21)</f>
        <v>0</v>
      </c>
      <c r="AL502" s="23">
        <v>32622</v>
      </c>
      <c r="AN502" s="50">
        <v>32622</v>
      </c>
      <c r="AO502" s="52">
        <f>Upstream!X517*(1-$AO$21)</f>
        <v>8.2249739020800003E-2</v>
      </c>
      <c r="AP502" s="53">
        <v>0</v>
      </c>
      <c r="AQ502" s="53">
        <f>'Separate Storm Water'!AJ502*(1-$AQ$21)</f>
        <v>8.9573364134631784E-6</v>
      </c>
      <c r="AR502" s="53">
        <f>'Direct Storm Runoff'!O496*(1-$AR$21)</f>
        <v>0</v>
      </c>
      <c r="AS502" s="53">
        <f>'Separate Storm Water'!AL502*(1-$AS$21)</f>
        <v>0</v>
      </c>
      <c r="AT502" s="53">
        <f>'Separate Storm Water'!AQ502*(1-$AT$21)</f>
        <v>4.8232124552039338E-5</v>
      </c>
      <c r="AU502" s="53">
        <f>'Separate Storm Water'!AP502*(1-$AU$21)</f>
        <v>2.4526100042188724E-5</v>
      </c>
      <c r="AV502" s="54">
        <f>('Separate Storm Water'!AM502+'LTCP CSO'!M495)*(1-$AV$21)</f>
        <v>0</v>
      </c>
      <c r="AW502" s="52">
        <f t="shared" si="61"/>
        <v>8.2331454581807698E-2</v>
      </c>
      <c r="AX502" s="53">
        <f>'LTCP CSO'!F495</f>
        <v>0</v>
      </c>
      <c r="AY502" s="53">
        <f>'Separate Storm Water'!AK502*(1-$AY$21)</f>
        <v>0</v>
      </c>
      <c r="AZ502" s="53">
        <f>'Direct Storm Runoff'!T496*(1-$AZ$21)</f>
        <v>0</v>
      </c>
      <c r="BA502" s="53">
        <f>'LTCP CSO'!V495</f>
        <v>0</v>
      </c>
      <c r="BB502" s="53">
        <f>'Separate Storm Water'!AN502*(1-$BB$21)</f>
        <v>0</v>
      </c>
      <c r="BC502" s="53">
        <f>'Direct Storm Runoff'!I496*(1-$BC$21)</f>
        <v>0</v>
      </c>
      <c r="BD502" s="54">
        <f>'Separate Storm Water'!AO502*(1-$BD$21)</f>
        <v>0</v>
      </c>
      <c r="BE502" s="23">
        <v>32622</v>
      </c>
      <c r="BG502" s="63">
        <v>32622</v>
      </c>
      <c r="BH502" s="64">
        <f>Upstream!AB517*(1-$BH$21)</f>
        <v>4.7647536507762073E-3</v>
      </c>
      <c r="BI502" s="65">
        <v>0</v>
      </c>
      <c r="BJ502" s="65">
        <f>'Separate Storm Water'!AT502*(1-$BJ$21)</f>
        <v>3.636525467004282E-7</v>
      </c>
      <c r="BK502" s="65">
        <f>'Direct Storm Runoff'!P496*(1-$BK$21)</f>
        <v>0</v>
      </c>
      <c r="BL502" s="65">
        <f>'Separate Storm Water'!AV502*(1-$BL$21)</f>
        <v>0</v>
      </c>
      <c r="BM502" s="65">
        <f>'Separate Storm Water'!BA502*(1-$BM$21)</f>
        <v>1.9581418087366395E-6</v>
      </c>
      <c r="BN502" s="65">
        <f>'Separate Storm Water'!AZ502*(1-$BN$21)</f>
        <v>9.9571773675552503E-7</v>
      </c>
      <c r="BO502" s="66">
        <f>('Separate Storm Water'!AW502+'LTCP CSO'!N495)*(1-$BO$21)</f>
        <v>0</v>
      </c>
      <c r="BP502" s="64">
        <f t="shared" si="62"/>
        <v>4.7680711628683998E-3</v>
      </c>
      <c r="BQ502" s="65">
        <f>'LTCP CSO'!G495</f>
        <v>0</v>
      </c>
      <c r="BR502" s="65">
        <f>'Separate Storm Water'!AU502*(1-$BR$21)</f>
        <v>0</v>
      </c>
      <c r="BS502" s="65">
        <f>'Direct Storm Runoff'!U496*(1-$BS$21)</f>
        <v>0</v>
      </c>
      <c r="BT502" s="65">
        <f>'LTCP CSO'!W495</f>
        <v>0</v>
      </c>
      <c r="BU502" s="65">
        <f>'Separate Storm Water'!AX502*(1-$BU$21)</f>
        <v>0</v>
      </c>
      <c r="BV502" s="65">
        <f>'Direct Storm Runoff'!J496*(1-$BV$21)</f>
        <v>0</v>
      </c>
      <c r="BW502" s="66">
        <f>'Separate Storm Water'!AY502*(1-$BW$21)</f>
        <v>0</v>
      </c>
      <c r="BX502" s="23">
        <v>32622</v>
      </c>
    </row>
    <row r="503" spans="2:76" x14ac:dyDescent="0.25">
      <c r="B503" s="23">
        <v>32623</v>
      </c>
      <c r="C503" s="24">
        <f>Upstream!V518*(1-$C$21)</f>
        <v>1.3415947206264909</v>
      </c>
      <c r="D503" s="25">
        <v>0</v>
      </c>
      <c r="E503" s="25">
        <f>'Separate Storm Water'!P503*(1-$E$21)</f>
        <v>0</v>
      </c>
      <c r="F503" s="25">
        <f>'Direct Storm Runoff'!M497*(1-$F$21)</f>
        <v>0</v>
      </c>
      <c r="G503" s="25">
        <f>'Separate Storm Water'!R503*(1-$G$21)</f>
        <v>0</v>
      </c>
      <c r="H503" s="25">
        <f>'Separate Storm Water'!W503*(1-$H$21)</f>
        <v>0</v>
      </c>
      <c r="I503" s="25">
        <f>'Separate Storm Water'!V503*(1-$I$21)</f>
        <v>0</v>
      </c>
      <c r="J503" s="26">
        <f>('LTCP CSO'!K496+'Separate Storm Water'!S503)*(1-$J$21)</f>
        <v>0</v>
      </c>
      <c r="K503" s="24">
        <f t="shared" si="59"/>
        <v>1.3415947206264909</v>
      </c>
      <c r="L503" s="25">
        <f>'LTCP CSO'!D496</f>
        <v>0</v>
      </c>
      <c r="M503" s="25">
        <f>'Separate Storm Water'!Q503*(1-$M$21)</f>
        <v>0</v>
      </c>
      <c r="N503" s="25">
        <f>'Direct Storm Runoff'!R497*(1-$N$21)</f>
        <v>0</v>
      </c>
      <c r="O503" s="25">
        <f>'LTCP CSO'!T496</f>
        <v>0</v>
      </c>
      <c r="P503" s="25">
        <f>'Separate Storm Water'!T503*(1-$P$21)</f>
        <v>0</v>
      </c>
      <c r="Q503" s="171">
        <f>'Direct Storm Runoff'!G497*(1-$Q$21)</f>
        <v>0</v>
      </c>
      <c r="R503" s="26">
        <f>'Separate Storm Water'!U503*(1-$R$21)</f>
        <v>0</v>
      </c>
      <c r="S503" s="23">
        <v>32623</v>
      </c>
      <c r="U503" s="37">
        <v>32623</v>
      </c>
      <c r="V503" s="39">
        <f>Upstream!Z518*(1-$V$21)</f>
        <v>2.42531281728</v>
      </c>
      <c r="W503" s="40">
        <v>0</v>
      </c>
      <c r="X503" s="40">
        <f>'Separate Storm Water'!Z503*(1-$X$21)</f>
        <v>0</v>
      </c>
      <c r="Y503" s="40">
        <f>'Direct Storm Runoff'!N497*(1-$Y$21)</f>
        <v>0</v>
      </c>
      <c r="Z503" s="40">
        <f>'Separate Storm Water'!AB503*(1-$Z$21)</f>
        <v>0</v>
      </c>
      <c r="AA503" s="40">
        <f>'Separate Storm Water'!AG503*(1-$AA$21)</f>
        <v>0</v>
      </c>
      <c r="AB503" s="40">
        <f>'Separate Storm Water'!AF503*(1-$AB$21)</f>
        <v>0</v>
      </c>
      <c r="AC503" s="41">
        <f>('Separate Storm Water'!AC503+'LTCP CSO'!L496)*(1-$AC$21)</f>
        <v>0</v>
      </c>
      <c r="AD503" s="39">
        <f t="shared" si="60"/>
        <v>2.42531281728</v>
      </c>
      <c r="AE503" s="40">
        <f>'LTCP CSO'!E496</f>
        <v>0</v>
      </c>
      <c r="AF503" s="40">
        <f>'Separate Storm Water'!AA503*(1-$AF$21)</f>
        <v>0</v>
      </c>
      <c r="AG503" s="40">
        <f>'Direct Storm Runoff'!S497*(1-$AG$21)</f>
        <v>0</v>
      </c>
      <c r="AH503" s="173">
        <f>'LTCP CSO'!U496</f>
        <v>0</v>
      </c>
      <c r="AI503" s="40">
        <f>'Separate Storm Water'!AD503*(1-$AI$21)</f>
        <v>0</v>
      </c>
      <c r="AJ503" s="40">
        <f>'Direct Storm Runoff'!H497*(1-$AJ$21)</f>
        <v>0</v>
      </c>
      <c r="AK503" s="41">
        <f>'Separate Storm Water'!AE503*(1-$AK$21)</f>
        <v>0</v>
      </c>
      <c r="AL503" s="23">
        <v>32623</v>
      </c>
      <c r="AN503" s="50">
        <v>32623</v>
      </c>
      <c r="AO503" s="52">
        <f>Upstream!X518*(1-$AO$21)</f>
        <v>7.8822666561600002E-2</v>
      </c>
      <c r="AP503" s="53">
        <v>0</v>
      </c>
      <c r="AQ503" s="53">
        <f>'Separate Storm Water'!AJ503*(1-$AQ$21)</f>
        <v>0</v>
      </c>
      <c r="AR503" s="53">
        <f>'Direct Storm Runoff'!O497*(1-$AR$21)</f>
        <v>0</v>
      </c>
      <c r="AS503" s="53">
        <f>'Separate Storm Water'!AL503*(1-$AS$21)</f>
        <v>0</v>
      </c>
      <c r="AT503" s="53">
        <f>'Separate Storm Water'!AQ503*(1-$AT$21)</f>
        <v>0</v>
      </c>
      <c r="AU503" s="53">
        <f>'Separate Storm Water'!AP503*(1-$AU$21)</f>
        <v>0</v>
      </c>
      <c r="AV503" s="54">
        <f>('Separate Storm Water'!AM503+'LTCP CSO'!M496)*(1-$AV$21)</f>
        <v>0</v>
      </c>
      <c r="AW503" s="52">
        <f t="shared" si="61"/>
        <v>7.8822666561600002E-2</v>
      </c>
      <c r="AX503" s="53">
        <f>'LTCP CSO'!F496</f>
        <v>0</v>
      </c>
      <c r="AY503" s="53">
        <f>'Separate Storm Water'!AK503*(1-$AY$21)</f>
        <v>0</v>
      </c>
      <c r="AZ503" s="53">
        <f>'Direct Storm Runoff'!T497*(1-$AZ$21)</f>
        <v>0</v>
      </c>
      <c r="BA503" s="53">
        <f>'LTCP CSO'!V496</f>
        <v>0</v>
      </c>
      <c r="BB503" s="53">
        <f>'Separate Storm Water'!AN503*(1-$BB$21)</f>
        <v>0</v>
      </c>
      <c r="BC503" s="53">
        <f>'Direct Storm Runoff'!I497*(1-$BC$21)</f>
        <v>0</v>
      </c>
      <c r="BD503" s="54">
        <f>'Separate Storm Water'!AO503*(1-$BD$21)</f>
        <v>0</v>
      </c>
      <c r="BE503" s="23">
        <v>32623</v>
      </c>
      <c r="BG503" s="63">
        <v>32623</v>
      </c>
      <c r="BH503" s="64">
        <f>Upstream!AB518*(1-$BH$21)</f>
        <v>4.3759629882996771E-3</v>
      </c>
      <c r="BI503" s="65">
        <v>0</v>
      </c>
      <c r="BJ503" s="65">
        <f>'Separate Storm Water'!AT503*(1-$BJ$21)</f>
        <v>0</v>
      </c>
      <c r="BK503" s="65">
        <f>'Direct Storm Runoff'!P497*(1-$BK$21)</f>
        <v>0</v>
      </c>
      <c r="BL503" s="65">
        <f>'Separate Storm Water'!AV503*(1-$BL$21)</f>
        <v>0</v>
      </c>
      <c r="BM503" s="65">
        <f>'Separate Storm Water'!BA503*(1-$BM$21)</f>
        <v>0</v>
      </c>
      <c r="BN503" s="65">
        <f>'Separate Storm Water'!AZ503*(1-$BN$21)</f>
        <v>0</v>
      </c>
      <c r="BO503" s="66">
        <f>('Separate Storm Water'!AW503+'LTCP CSO'!N496)*(1-$BO$21)</f>
        <v>0</v>
      </c>
      <c r="BP503" s="64">
        <f t="shared" si="62"/>
        <v>4.3759629882996771E-3</v>
      </c>
      <c r="BQ503" s="65">
        <f>'LTCP CSO'!G496</f>
        <v>0</v>
      </c>
      <c r="BR503" s="65">
        <f>'Separate Storm Water'!AU503*(1-$BR$21)</f>
        <v>0</v>
      </c>
      <c r="BS503" s="65">
        <f>'Direct Storm Runoff'!U497*(1-$BS$21)</f>
        <v>0</v>
      </c>
      <c r="BT503" s="65">
        <f>'LTCP CSO'!W496</f>
        <v>0</v>
      </c>
      <c r="BU503" s="65">
        <f>'Separate Storm Water'!AX503*(1-$BU$21)</f>
        <v>0</v>
      </c>
      <c r="BV503" s="65">
        <f>'Direct Storm Runoff'!J497*(1-$BV$21)</f>
        <v>0</v>
      </c>
      <c r="BW503" s="66">
        <f>'Separate Storm Water'!AY503*(1-$BW$21)</f>
        <v>0</v>
      </c>
      <c r="BX503" s="23">
        <v>32623</v>
      </c>
    </row>
    <row r="504" spans="2:76" x14ac:dyDescent="0.25">
      <c r="B504" s="23">
        <v>32624</v>
      </c>
      <c r="C504" s="24">
        <f>Upstream!V519*(1-$C$21)</f>
        <v>1.3026611249371967</v>
      </c>
      <c r="D504" s="25">
        <v>0</v>
      </c>
      <c r="E504" s="25">
        <f>'Separate Storm Water'!P504*(1-$E$21)</f>
        <v>0</v>
      </c>
      <c r="F504" s="25">
        <f>'Direct Storm Runoff'!M498*(1-$F$21)</f>
        <v>0</v>
      </c>
      <c r="G504" s="25">
        <f>'Separate Storm Water'!R504*(1-$G$21)</f>
        <v>0</v>
      </c>
      <c r="H504" s="25">
        <f>'Separate Storm Water'!W504*(1-$H$21)</f>
        <v>0</v>
      </c>
      <c r="I504" s="25">
        <f>'Separate Storm Water'!V504*(1-$I$21)</f>
        <v>0</v>
      </c>
      <c r="J504" s="26">
        <f>('LTCP CSO'!K497+'Separate Storm Water'!S504)*(1-$J$21)</f>
        <v>0</v>
      </c>
      <c r="K504" s="24">
        <f t="shared" si="59"/>
        <v>1.3026611249371967</v>
      </c>
      <c r="L504" s="25">
        <f>'LTCP CSO'!D497</f>
        <v>0</v>
      </c>
      <c r="M504" s="25">
        <f>'Separate Storm Water'!Q504*(1-$M$21)</f>
        <v>0</v>
      </c>
      <c r="N504" s="25">
        <f>'Direct Storm Runoff'!R498*(1-$N$21)</f>
        <v>0</v>
      </c>
      <c r="O504" s="25">
        <f>'LTCP CSO'!T497</f>
        <v>0</v>
      </c>
      <c r="P504" s="25">
        <f>'Separate Storm Water'!T504*(1-$P$21)</f>
        <v>0</v>
      </c>
      <c r="Q504" s="171">
        <f>'Direct Storm Runoff'!G498*(1-$Q$21)</f>
        <v>0</v>
      </c>
      <c r="R504" s="26">
        <f>'Separate Storm Water'!U504*(1-$R$21)</f>
        <v>0</v>
      </c>
      <c r="S504" s="23">
        <v>32624</v>
      </c>
      <c r="U504" s="37">
        <v>32624</v>
      </c>
      <c r="V504" s="39">
        <f>Upstream!Z519*(1-$V$21)</f>
        <v>2.3725886256000002</v>
      </c>
      <c r="W504" s="40">
        <v>0</v>
      </c>
      <c r="X504" s="40">
        <f>'Separate Storm Water'!Z504*(1-$X$21)</f>
        <v>0</v>
      </c>
      <c r="Y504" s="40">
        <f>'Direct Storm Runoff'!N498*(1-$Y$21)</f>
        <v>0</v>
      </c>
      <c r="Z504" s="40">
        <f>'Separate Storm Water'!AB504*(1-$Z$21)</f>
        <v>0</v>
      </c>
      <c r="AA504" s="40">
        <f>'Separate Storm Water'!AG504*(1-$AA$21)</f>
        <v>0</v>
      </c>
      <c r="AB504" s="40">
        <f>'Separate Storm Water'!AF504*(1-$AB$21)</f>
        <v>0</v>
      </c>
      <c r="AC504" s="41">
        <f>('Separate Storm Water'!AC504+'LTCP CSO'!L497)*(1-$AC$21)</f>
        <v>0</v>
      </c>
      <c r="AD504" s="39">
        <f t="shared" si="60"/>
        <v>2.3725886256000002</v>
      </c>
      <c r="AE504" s="40">
        <f>'LTCP CSO'!E497</f>
        <v>0</v>
      </c>
      <c r="AF504" s="40">
        <f>'Separate Storm Water'!AA504*(1-$AF$21)</f>
        <v>0</v>
      </c>
      <c r="AG504" s="40">
        <f>'Direct Storm Runoff'!S498*(1-$AG$21)</f>
        <v>0</v>
      </c>
      <c r="AH504" s="173">
        <f>'LTCP CSO'!U497</f>
        <v>0</v>
      </c>
      <c r="AI504" s="40">
        <f>'Separate Storm Water'!AD504*(1-$AI$21)</f>
        <v>0</v>
      </c>
      <c r="AJ504" s="40">
        <f>'Direct Storm Runoff'!H498*(1-$AJ$21)</f>
        <v>0</v>
      </c>
      <c r="AK504" s="41">
        <f>'Separate Storm Water'!AE504*(1-$AK$21)</f>
        <v>0</v>
      </c>
      <c r="AL504" s="23">
        <v>32624</v>
      </c>
      <c r="AN504" s="50">
        <v>32624</v>
      </c>
      <c r="AO504" s="52">
        <f>Upstream!X519*(1-$AO$21)</f>
        <v>7.7109130332000009E-2</v>
      </c>
      <c r="AP504" s="53">
        <v>0</v>
      </c>
      <c r="AQ504" s="53">
        <f>'Separate Storm Water'!AJ504*(1-$AQ$21)</f>
        <v>0</v>
      </c>
      <c r="AR504" s="53">
        <f>'Direct Storm Runoff'!O498*(1-$AR$21)</f>
        <v>0</v>
      </c>
      <c r="AS504" s="53">
        <f>'Separate Storm Water'!AL504*(1-$AS$21)</f>
        <v>0</v>
      </c>
      <c r="AT504" s="53">
        <f>'Separate Storm Water'!AQ504*(1-$AT$21)</f>
        <v>0</v>
      </c>
      <c r="AU504" s="53">
        <f>'Separate Storm Water'!AP504*(1-$AU$21)</f>
        <v>0</v>
      </c>
      <c r="AV504" s="54">
        <f>('Separate Storm Water'!AM504+'LTCP CSO'!M497)*(1-$AV$21)</f>
        <v>0</v>
      </c>
      <c r="AW504" s="52">
        <f t="shared" si="61"/>
        <v>7.7109130332000009E-2</v>
      </c>
      <c r="AX504" s="53">
        <f>'LTCP CSO'!F497</f>
        <v>0</v>
      </c>
      <c r="AY504" s="53">
        <f>'Separate Storm Water'!AK504*(1-$AY$21)</f>
        <v>0</v>
      </c>
      <c r="AZ504" s="53">
        <f>'Direct Storm Runoff'!T498*(1-$AZ$21)</f>
        <v>0</v>
      </c>
      <c r="BA504" s="53">
        <f>'LTCP CSO'!V497</f>
        <v>0</v>
      </c>
      <c r="BB504" s="53">
        <f>'Separate Storm Water'!AN504*(1-$BB$21)</f>
        <v>0</v>
      </c>
      <c r="BC504" s="53">
        <f>'Direct Storm Runoff'!I498*(1-$BC$21)</f>
        <v>0</v>
      </c>
      <c r="BD504" s="54">
        <f>'Separate Storm Water'!AO504*(1-$BD$21)</f>
        <v>0</v>
      </c>
      <c r="BE504" s="23">
        <v>32624</v>
      </c>
      <c r="BG504" s="63">
        <v>32624</v>
      </c>
      <c r="BH504" s="64">
        <f>Upstream!AB519*(1-$BH$21)</f>
        <v>4.187771763377526E-3</v>
      </c>
      <c r="BI504" s="65">
        <v>0</v>
      </c>
      <c r="BJ504" s="65">
        <f>'Separate Storm Water'!AT504*(1-$BJ$21)</f>
        <v>0</v>
      </c>
      <c r="BK504" s="65">
        <f>'Direct Storm Runoff'!P498*(1-$BK$21)</f>
        <v>0</v>
      </c>
      <c r="BL504" s="65">
        <f>'Separate Storm Water'!AV504*(1-$BL$21)</f>
        <v>0</v>
      </c>
      <c r="BM504" s="65">
        <f>'Separate Storm Water'!BA504*(1-$BM$21)</f>
        <v>0</v>
      </c>
      <c r="BN504" s="65">
        <f>'Separate Storm Water'!AZ504*(1-$BN$21)</f>
        <v>0</v>
      </c>
      <c r="BO504" s="66">
        <f>('Separate Storm Water'!AW504+'LTCP CSO'!N497)*(1-$BO$21)</f>
        <v>0</v>
      </c>
      <c r="BP504" s="64">
        <f t="shared" si="62"/>
        <v>4.187771763377526E-3</v>
      </c>
      <c r="BQ504" s="65">
        <f>'LTCP CSO'!G497</f>
        <v>0</v>
      </c>
      <c r="BR504" s="65">
        <f>'Separate Storm Water'!AU504*(1-$BR$21)</f>
        <v>0</v>
      </c>
      <c r="BS504" s="65">
        <f>'Direct Storm Runoff'!U498*(1-$BS$21)</f>
        <v>0</v>
      </c>
      <c r="BT504" s="65">
        <f>'LTCP CSO'!W497</f>
        <v>0</v>
      </c>
      <c r="BU504" s="65">
        <f>'Separate Storm Water'!AX504*(1-$BU$21)</f>
        <v>0</v>
      </c>
      <c r="BV504" s="65">
        <f>'Direct Storm Runoff'!J498*(1-$BV$21)</f>
        <v>0</v>
      </c>
      <c r="BW504" s="66">
        <f>'Separate Storm Water'!AY504*(1-$BW$21)</f>
        <v>0</v>
      </c>
      <c r="BX504" s="23">
        <v>32624</v>
      </c>
    </row>
    <row r="505" spans="2:76" x14ac:dyDescent="0.25">
      <c r="B505" s="23">
        <v>32625</v>
      </c>
      <c r="C505" s="24">
        <f>Upstream!V520*(1-$C$21)</f>
        <v>1.2641616844953238</v>
      </c>
      <c r="D505" s="25">
        <v>0</v>
      </c>
      <c r="E505" s="25">
        <f>'Separate Storm Water'!P505*(1-$E$21)</f>
        <v>0</v>
      </c>
      <c r="F505" s="25">
        <f>'Direct Storm Runoff'!M499*(1-$F$21)</f>
        <v>0</v>
      </c>
      <c r="G505" s="25">
        <f>'Separate Storm Water'!R505*(1-$G$21)</f>
        <v>0</v>
      </c>
      <c r="H505" s="25">
        <f>'Separate Storm Water'!W505*(1-$H$21)</f>
        <v>0</v>
      </c>
      <c r="I505" s="25">
        <f>'Separate Storm Water'!V505*(1-$I$21)</f>
        <v>0</v>
      </c>
      <c r="J505" s="26">
        <f>('LTCP CSO'!K498+'Separate Storm Water'!S505)*(1-$J$21)</f>
        <v>0</v>
      </c>
      <c r="K505" s="24">
        <f t="shared" si="59"/>
        <v>1.2641616844953238</v>
      </c>
      <c r="L505" s="25">
        <f>'LTCP CSO'!D498</f>
        <v>0</v>
      </c>
      <c r="M505" s="25">
        <f>'Separate Storm Water'!Q505*(1-$M$21)</f>
        <v>0</v>
      </c>
      <c r="N505" s="25">
        <f>'Direct Storm Runoff'!R499*(1-$N$21)</f>
        <v>0</v>
      </c>
      <c r="O505" s="25">
        <f>'LTCP CSO'!T498</f>
        <v>0</v>
      </c>
      <c r="P505" s="25">
        <f>'Separate Storm Water'!T505*(1-$P$21)</f>
        <v>0</v>
      </c>
      <c r="Q505" s="171">
        <f>'Direct Storm Runoff'!G499*(1-$Q$21)</f>
        <v>0</v>
      </c>
      <c r="R505" s="26">
        <f>'Separate Storm Water'!U505*(1-$R$21)</f>
        <v>0</v>
      </c>
      <c r="S505" s="23">
        <v>32625</v>
      </c>
      <c r="U505" s="37">
        <v>32625</v>
      </c>
      <c r="V505" s="39">
        <f>Upstream!Z520*(1-$V$21)</f>
        <v>2.3198644339200003</v>
      </c>
      <c r="W505" s="40">
        <v>0</v>
      </c>
      <c r="X505" s="40">
        <f>'Separate Storm Water'!Z505*(1-$X$21)</f>
        <v>0</v>
      </c>
      <c r="Y505" s="40">
        <f>'Direct Storm Runoff'!N499*(1-$Y$21)</f>
        <v>0</v>
      </c>
      <c r="Z505" s="40">
        <f>'Separate Storm Water'!AB505*(1-$Z$21)</f>
        <v>0</v>
      </c>
      <c r="AA505" s="40">
        <f>'Separate Storm Water'!AG505*(1-$AA$21)</f>
        <v>0</v>
      </c>
      <c r="AB505" s="40">
        <f>'Separate Storm Water'!AF505*(1-$AB$21)</f>
        <v>0</v>
      </c>
      <c r="AC505" s="41">
        <f>('Separate Storm Water'!AC505+'LTCP CSO'!L498)*(1-$AC$21)</f>
        <v>0</v>
      </c>
      <c r="AD505" s="39">
        <f t="shared" si="60"/>
        <v>2.3198644339200003</v>
      </c>
      <c r="AE505" s="40">
        <f>'LTCP CSO'!E498</f>
        <v>0</v>
      </c>
      <c r="AF505" s="40">
        <f>'Separate Storm Water'!AA505*(1-$AF$21)</f>
        <v>0</v>
      </c>
      <c r="AG505" s="40">
        <f>'Direct Storm Runoff'!S499*(1-$AG$21)</f>
        <v>0</v>
      </c>
      <c r="AH505" s="173">
        <f>'LTCP CSO'!U498</f>
        <v>0</v>
      </c>
      <c r="AI505" s="40">
        <f>'Separate Storm Water'!AD505*(1-$AI$21)</f>
        <v>0</v>
      </c>
      <c r="AJ505" s="40">
        <f>'Direct Storm Runoff'!H499*(1-$AJ$21)</f>
        <v>0</v>
      </c>
      <c r="AK505" s="41">
        <f>'Separate Storm Water'!AE505*(1-$AK$21)</f>
        <v>0</v>
      </c>
      <c r="AL505" s="23">
        <v>32625</v>
      </c>
      <c r="AN505" s="50">
        <v>32625</v>
      </c>
      <c r="AO505" s="52">
        <f>Upstream!X520*(1-$AO$21)</f>
        <v>7.5395594102400015E-2</v>
      </c>
      <c r="AP505" s="53">
        <v>0</v>
      </c>
      <c r="AQ505" s="53">
        <f>'Separate Storm Water'!AJ505*(1-$AQ$21)</f>
        <v>0</v>
      </c>
      <c r="AR505" s="53">
        <f>'Direct Storm Runoff'!O499*(1-$AR$21)</f>
        <v>0</v>
      </c>
      <c r="AS505" s="53">
        <f>'Separate Storm Water'!AL505*(1-$AS$21)</f>
        <v>0</v>
      </c>
      <c r="AT505" s="53">
        <f>'Separate Storm Water'!AQ505*(1-$AT$21)</f>
        <v>0</v>
      </c>
      <c r="AU505" s="53">
        <f>'Separate Storm Water'!AP505*(1-$AU$21)</f>
        <v>0</v>
      </c>
      <c r="AV505" s="54">
        <f>('Separate Storm Water'!AM505+'LTCP CSO'!M498)*(1-$AV$21)</f>
        <v>0</v>
      </c>
      <c r="AW505" s="52">
        <f t="shared" si="61"/>
        <v>7.5395594102400015E-2</v>
      </c>
      <c r="AX505" s="53">
        <f>'LTCP CSO'!F498</f>
        <v>0</v>
      </c>
      <c r="AY505" s="53">
        <f>'Separate Storm Water'!AK505*(1-$AY$21)</f>
        <v>0</v>
      </c>
      <c r="AZ505" s="53">
        <f>'Direct Storm Runoff'!T499*(1-$AZ$21)</f>
        <v>0</v>
      </c>
      <c r="BA505" s="53">
        <f>'LTCP CSO'!V498</f>
        <v>0</v>
      </c>
      <c r="BB505" s="53">
        <f>'Separate Storm Water'!AN505*(1-$BB$21)</f>
        <v>0</v>
      </c>
      <c r="BC505" s="53">
        <f>'Direct Storm Runoff'!I499*(1-$BC$21)</f>
        <v>0</v>
      </c>
      <c r="BD505" s="54">
        <f>'Separate Storm Water'!AO505*(1-$BD$21)</f>
        <v>0</v>
      </c>
      <c r="BE505" s="23">
        <v>32625</v>
      </c>
      <c r="BG505" s="63">
        <v>32625</v>
      </c>
      <c r="BH505" s="64">
        <f>Upstream!AB520*(1-$BH$21)</f>
        <v>4.0037166093327857E-3</v>
      </c>
      <c r="BI505" s="65">
        <v>0</v>
      </c>
      <c r="BJ505" s="65">
        <f>'Separate Storm Water'!AT505*(1-$BJ$21)</f>
        <v>0</v>
      </c>
      <c r="BK505" s="65">
        <f>'Direct Storm Runoff'!P499*(1-$BK$21)</f>
        <v>0</v>
      </c>
      <c r="BL505" s="65">
        <f>'Separate Storm Water'!AV505*(1-$BL$21)</f>
        <v>0</v>
      </c>
      <c r="BM505" s="65">
        <f>'Separate Storm Water'!BA505*(1-$BM$21)</f>
        <v>0</v>
      </c>
      <c r="BN505" s="65">
        <f>'Separate Storm Water'!AZ505*(1-$BN$21)</f>
        <v>0</v>
      </c>
      <c r="BO505" s="66">
        <f>('Separate Storm Water'!AW505+'LTCP CSO'!N498)*(1-$BO$21)</f>
        <v>0</v>
      </c>
      <c r="BP505" s="64">
        <f t="shared" si="62"/>
        <v>4.0037166093327857E-3</v>
      </c>
      <c r="BQ505" s="65">
        <f>'LTCP CSO'!G498</f>
        <v>0</v>
      </c>
      <c r="BR505" s="65">
        <f>'Separate Storm Water'!AU505*(1-$BR$21)</f>
        <v>0</v>
      </c>
      <c r="BS505" s="65">
        <f>'Direct Storm Runoff'!U499*(1-$BS$21)</f>
        <v>0</v>
      </c>
      <c r="BT505" s="65">
        <f>'LTCP CSO'!W498</f>
        <v>0</v>
      </c>
      <c r="BU505" s="65">
        <f>'Separate Storm Water'!AX505*(1-$BU$21)</f>
        <v>0</v>
      </c>
      <c r="BV505" s="65">
        <f>'Direct Storm Runoff'!J499*(1-$BV$21)</f>
        <v>0</v>
      </c>
      <c r="BW505" s="66">
        <f>'Separate Storm Water'!AY505*(1-$BW$21)</f>
        <v>0</v>
      </c>
      <c r="BX505" s="23">
        <v>32625</v>
      </c>
    </row>
    <row r="506" spans="2:76" x14ac:dyDescent="0.25">
      <c r="B506" s="23">
        <v>32626</v>
      </c>
      <c r="C506" s="24">
        <f>Upstream!V521*(1-$C$21)</f>
        <v>1.1884652693538422</v>
      </c>
      <c r="D506" s="25">
        <v>0</v>
      </c>
      <c r="E506" s="25">
        <f>'Separate Storm Water'!P506*(1-$E$21)</f>
        <v>0</v>
      </c>
      <c r="F506" s="25">
        <f>'Direct Storm Runoff'!M500*(1-$F$21)</f>
        <v>0</v>
      </c>
      <c r="G506" s="25">
        <f>'Separate Storm Water'!R506*(1-$G$21)</f>
        <v>0</v>
      </c>
      <c r="H506" s="25">
        <f>'Separate Storm Water'!W506*(1-$H$21)</f>
        <v>0</v>
      </c>
      <c r="I506" s="25">
        <f>'Separate Storm Water'!V506*(1-$I$21)</f>
        <v>0</v>
      </c>
      <c r="J506" s="26">
        <f>('LTCP CSO'!K499+'Separate Storm Water'!S506)*(1-$J$21)</f>
        <v>0</v>
      </c>
      <c r="K506" s="24">
        <f t="shared" si="59"/>
        <v>1.1884652693538422</v>
      </c>
      <c r="L506" s="25">
        <f>'LTCP CSO'!D499</f>
        <v>0</v>
      </c>
      <c r="M506" s="25">
        <f>'Separate Storm Water'!Q506*(1-$M$21)</f>
        <v>0</v>
      </c>
      <c r="N506" s="25">
        <f>'Direct Storm Runoff'!R500*(1-$N$21)</f>
        <v>0</v>
      </c>
      <c r="O506" s="25">
        <f>'LTCP CSO'!T499</f>
        <v>0</v>
      </c>
      <c r="P506" s="25">
        <f>'Separate Storm Water'!T506*(1-$P$21)</f>
        <v>0</v>
      </c>
      <c r="Q506" s="171">
        <f>'Direct Storm Runoff'!G500*(1-$Q$21)</f>
        <v>0</v>
      </c>
      <c r="R506" s="26">
        <f>'Separate Storm Water'!U506*(1-$R$21)</f>
        <v>0</v>
      </c>
      <c r="S506" s="23">
        <v>32626</v>
      </c>
      <c r="U506" s="37">
        <v>32626</v>
      </c>
      <c r="V506" s="39">
        <f>Upstream!Z521*(1-$V$21)</f>
        <v>2.2144160505600001</v>
      </c>
      <c r="W506" s="40">
        <v>0</v>
      </c>
      <c r="X506" s="40">
        <f>'Separate Storm Water'!Z506*(1-$X$21)</f>
        <v>0</v>
      </c>
      <c r="Y506" s="40">
        <f>'Direct Storm Runoff'!N500*(1-$Y$21)</f>
        <v>0</v>
      </c>
      <c r="Z506" s="40">
        <f>'Separate Storm Water'!AB506*(1-$Z$21)</f>
        <v>0</v>
      </c>
      <c r="AA506" s="40">
        <f>'Separate Storm Water'!AG506*(1-$AA$21)</f>
        <v>0</v>
      </c>
      <c r="AB506" s="40">
        <f>'Separate Storm Water'!AF506*(1-$AB$21)</f>
        <v>0</v>
      </c>
      <c r="AC506" s="41">
        <f>('Separate Storm Water'!AC506+'LTCP CSO'!L499)*(1-$AC$21)</f>
        <v>0</v>
      </c>
      <c r="AD506" s="39">
        <f t="shared" si="60"/>
        <v>2.2144160505600001</v>
      </c>
      <c r="AE506" s="40">
        <f>'LTCP CSO'!E499</f>
        <v>0</v>
      </c>
      <c r="AF506" s="40">
        <f>'Separate Storm Water'!AA506*(1-$AF$21)</f>
        <v>0</v>
      </c>
      <c r="AG506" s="40">
        <f>'Direct Storm Runoff'!S500*(1-$AG$21)</f>
        <v>0</v>
      </c>
      <c r="AH506" s="173">
        <f>'LTCP CSO'!U499</f>
        <v>0</v>
      </c>
      <c r="AI506" s="40">
        <f>'Separate Storm Water'!AD506*(1-$AI$21)</f>
        <v>0</v>
      </c>
      <c r="AJ506" s="40">
        <f>'Direct Storm Runoff'!H500*(1-$AJ$21)</f>
        <v>0</v>
      </c>
      <c r="AK506" s="41">
        <f>'Separate Storm Water'!AE506*(1-$AK$21)</f>
        <v>0</v>
      </c>
      <c r="AL506" s="23">
        <v>32626</v>
      </c>
      <c r="AN506" s="50">
        <v>32626</v>
      </c>
      <c r="AO506" s="52">
        <f>Upstream!X521*(1-$AO$21)</f>
        <v>7.1968521643200001E-2</v>
      </c>
      <c r="AP506" s="53">
        <v>0</v>
      </c>
      <c r="AQ506" s="53">
        <f>'Separate Storm Water'!AJ506*(1-$AQ$21)</f>
        <v>0</v>
      </c>
      <c r="AR506" s="53">
        <f>'Direct Storm Runoff'!O500*(1-$AR$21)</f>
        <v>0</v>
      </c>
      <c r="AS506" s="53">
        <f>'Separate Storm Water'!AL506*(1-$AS$21)</f>
        <v>0</v>
      </c>
      <c r="AT506" s="53">
        <f>'Separate Storm Water'!AQ506*(1-$AT$21)</f>
        <v>0</v>
      </c>
      <c r="AU506" s="53">
        <f>'Separate Storm Water'!AP506*(1-$AU$21)</f>
        <v>0</v>
      </c>
      <c r="AV506" s="54">
        <f>('Separate Storm Water'!AM506+'LTCP CSO'!M499)*(1-$AV$21)</f>
        <v>0</v>
      </c>
      <c r="AW506" s="52">
        <f t="shared" si="61"/>
        <v>7.1968521643200001E-2</v>
      </c>
      <c r="AX506" s="53">
        <f>'LTCP CSO'!F499</f>
        <v>0</v>
      </c>
      <c r="AY506" s="53">
        <f>'Separate Storm Water'!AK506*(1-$AY$21)</f>
        <v>0</v>
      </c>
      <c r="AZ506" s="53">
        <f>'Direct Storm Runoff'!T500*(1-$AZ$21)</f>
        <v>0</v>
      </c>
      <c r="BA506" s="53">
        <f>'LTCP CSO'!V499</f>
        <v>0</v>
      </c>
      <c r="BB506" s="53">
        <f>'Separate Storm Water'!AN506*(1-$BB$21)</f>
        <v>0</v>
      </c>
      <c r="BC506" s="53">
        <f>'Direct Storm Runoff'!I500*(1-$BC$21)</f>
        <v>0</v>
      </c>
      <c r="BD506" s="54">
        <f>'Separate Storm Water'!AO506*(1-$BD$21)</f>
        <v>0</v>
      </c>
      <c r="BE506" s="23">
        <v>32626</v>
      </c>
      <c r="BG506" s="63">
        <v>32626</v>
      </c>
      <c r="BH506" s="64">
        <f>Upstream!AB521*(1-$BH$21)</f>
        <v>3.648014513875533E-3</v>
      </c>
      <c r="BI506" s="65">
        <v>0</v>
      </c>
      <c r="BJ506" s="65">
        <f>'Separate Storm Water'!AT506*(1-$BJ$21)</f>
        <v>0</v>
      </c>
      <c r="BK506" s="65">
        <f>'Direct Storm Runoff'!P500*(1-$BK$21)</f>
        <v>0</v>
      </c>
      <c r="BL506" s="65">
        <f>'Separate Storm Water'!AV506*(1-$BL$21)</f>
        <v>0</v>
      </c>
      <c r="BM506" s="65">
        <f>'Separate Storm Water'!BA506*(1-$BM$21)</f>
        <v>0</v>
      </c>
      <c r="BN506" s="65">
        <f>'Separate Storm Water'!AZ506*(1-$BN$21)</f>
        <v>0</v>
      </c>
      <c r="BO506" s="66">
        <f>('Separate Storm Water'!AW506+'LTCP CSO'!N499)*(1-$BO$21)</f>
        <v>0</v>
      </c>
      <c r="BP506" s="64">
        <f t="shared" si="62"/>
        <v>3.648014513875533E-3</v>
      </c>
      <c r="BQ506" s="65">
        <f>'LTCP CSO'!G499</f>
        <v>0</v>
      </c>
      <c r="BR506" s="65">
        <f>'Separate Storm Water'!AU506*(1-$BR$21)</f>
        <v>0</v>
      </c>
      <c r="BS506" s="65">
        <f>'Direct Storm Runoff'!U500*(1-$BS$21)</f>
        <v>0</v>
      </c>
      <c r="BT506" s="65">
        <f>'LTCP CSO'!W499</f>
        <v>0</v>
      </c>
      <c r="BU506" s="65">
        <f>'Separate Storm Water'!AX506*(1-$BU$21)</f>
        <v>0</v>
      </c>
      <c r="BV506" s="65">
        <f>'Direct Storm Runoff'!J500*(1-$BV$21)</f>
        <v>0</v>
      </c>
      <c r="BW506" s="66">
        <f>'Separate Storm Water'!AY506*(1-$BW$21)</f>
        <v>0</v>
      </c>
      <c r="BX506" s="23">
        <v>32626</v>
      </c>
    </row>
    <row r="507" spans="2:76" x14ac:dyDescent="0.25">
      <c r="B507" s="23">
        <v>32627</v>
      </c>
      <c r="C507" s="24">
        <f>Upstream!V522*(1-$C$21)</f>
        <v>3.2549458510837144</v>
      </c>
      <c r="D507" s="25">
        <v>0</v>
      </c>
      <c r="E507" s="25">
        <f>'Separate Storm Water'!P507*(1-$E$21)</f>
        <v>1.0423629659226488</v>
      </c>
      <c r="F507" s="25">
        <f>'Direct Storm Runoff'!M501*(1-$F$21)</f>
        <v>3.4118728690497611E-2</v>
      </c>
      <c r="G507" s="25">
        <f>'Separate Storm Water'!R507*(1-$G$21)</f>
        <v>0.580763650047046</v>
      </c>
      <c r="H507" s="25">
        <f>'Separate Storm Water'!W507*(1-$H$21)</f>
        <v>1.7335842767412843</v>
      </c>
      <c r="I507" s="25">
        <f>'Separate Storm Water'!V507*(1-$I$21)</f>
        <v>0.88152993047295469</v>
      </c>
      <c r="J507" s="26">
        <f>('LTCP CSO'!K500+'Separate Storm Water'!S507)*(1-$J$21)</f>
        <v>1.0852321358744406</v>
      </c>
      <c r="K507" s="24">
        <f t="shared" si="59"/>
        <v>8.6125375388325853</v>
      </c>
      <c r="L507" s="25">
        <f>'LTCP CSO'!D500</f>
        <v>0</v>
      </c>
      <c r="M507" s="25">
        <f>'Separate Storm Water'!Q507*(1-$M$21)</f>
        <v>1.3645752207841504</v>
      </c>
      <c r="N507" s="25">
        <f>'Direct Storm Runoff'!R501*(1-$N$21)</f>
        <v>2.5529398390791914E-2</v>
      </c>
      <c r="O507" s="25">
        <f>'LTCP CSO'!T500</f>
        <v>0</v>
      </c>
      <c r="P507" s="25">
        <f>'Separate Storm Water'!T507*(1-$P$21)</f>
        <v>0.14842418168561999</v>
      </c>
      <c r="Q507" s="171">
        <f>'Direct Storm Runoff'!G501*(1-$Q$21)</f>
        <v>1.108166856723776E-3</v>
      </c>
      <c r="R507" s="26">
        <f>'Separate Storm Water'!U507*(1-$R$21)</f>
        <v>0.74867938018145719</v>
      </c>
      <c r="S507" s="23">
        <v>32627</v>
      </c>
      <c r="U507" s="37">
        <v>32627</v>
      </c>
      <c r="V507" s="39">
        <f>Upstream!Z522*(1-$V$21)</f>
        <v>18.590549986368</v>
      </c>
      <c r="W507" s="40">
        <v>0</v>
      </c>
      <c r="X507" s="40">
        <f>'Separate Storm Water'!Z507*(1-$X$21)</f>
        <v>3.0191899772688306</v>
      </c>
      <c r="Y507" s="40">
        <f>'Direct Storm Runoff'!N501*(1-$Y$21)</f>
        <v>9.8824427830975711E-2</v>
      </c>
      <c r="Z507" s="40">
        <f>'Separate Storm Water'!AB507*(1-$Z$21)</f>
        <v>1.6821739151410164</v>
      </c>
      <c r="AA507" s="40">
        <f>'Separate Storm Water'!AG507*(1-$AA$21)</f>
        <v>5.0213029858128371</v>
      </c>
      <c r="AB507" s="40">
        <f>'Separate Storm Water'!AF507*(1-$AB$21)</f>
        <v>2.5533393047887096</v>
      </c>
      <c r="AC507" s="41">
        <f>('Separate Storm Water'!AC507+'LTCP CSO'!L500)*(1-$AC$21)</f>
        <v>3.1433599377179897</v>
      </c>
      <c r="AD507" s="39">
        <f t="shared" si="60"/>
        <v>34.108740534928366</v>
      </c>
      <c r="AE507" s="40">
        <f>'LTCP CSO'!E500</f>
        <v>0</v>
      </c>
      <c r="AF507" s="40">
        <f>'Separate Storm Water'!AA507*(1-$AF$21)</f>
        <v>3.9524733365542812</v>
      </c>
      <c r="AG507" s="40">
        <f>'Direct Storm Runoff'!S501*(1-$AG$21)</f>
        <v>7.3945550894506287E-2</v>
      </c>
      <c r="AH507" s="173">
        <f>'LTCP CSO'!U500</f>
        <v>0</v>
      </c>
      <c r="AI507" s="40">
        <f>'Separate Storm Water'!AD507*(1-$AI$21)</f>
        <v>0.42990859842463525</v>
      </c>
      <c r="AJ507" s="40">
        <f>'Direct Storm Runoff'!H501*(1-$AJ$21)</f>
        <v>3.2097900408428501E-3</v>
      </c>
      <c r="AK507" s="41">
        <f>'Separate Storm Water'!AE507*(1-$AK$21)</f>
        <v>2.1685395152454361</v>
      </c>
      <c r="AL507" s="23">
        <v>32627</v>
      </c>
      <c r="AN507" s="50">
        <v>32627</v>
      </c>
      <c r="AO507" s="52">
        <f>Upstream!X522*(1-$AO$21)</f>
        <v>1.4146955111577597</v>
      </c>
      <c r="AP507" s="53">
        <v>0</v>
      </c>
      <c r="AQ507" s="53">
        <f>'Separate Storm Water'!AJ507*(1-$AQ$21)</f>
        <v>7.7212071549825831E-2</v>
      </c>
      <c r="AR507" s="53">
        <f>'Direct Storm Runoff'!O501*(1-$AR$21)</f>
        <v>2.4571100908794561E-3</v>
      </c>
      <c r="AS507" s="53">
        <f>'Separate Storm Water'!AL507*(1-$AS$21)</f>
        <v>4.3019529633114513E-2</v>
      </c>
      <c r="AT507" s="53">
        <f>'Separate Storm Water'!AQ507*(1-$AT$21)</f>
        <v>0.12841365012898404</v>
      </c>
      <c r="AU507" s="53">
        <f>'Separate Storm Water'!AP507*(1-$AU$21)</f>
        <v>6.5298513368367006E-2</v>
      </c>
      <c r="AV507" s="54">
        <f>('Separate Storm Water'!AM507+'LTCP CSO'!M500)*(1-$AV$21)</f>
        <v>8.0387565620328921E-2</v>
      </c>
      <c r="AW507" s="52">
        <f t="shared" si="61"/>
        <v>1.8114839515492598</v>
      </c>
      <c r="AX507" s="53">
        <f>'LTCP CSO'!F500</f>
        <v>0</v>
      </c>
      <c r="AY507" s="53">
        <f>'Separate Storm Water'!AK507*(1-$AY$21)</f>
        <v>0.10107964598401113</v>
      </c>
      <c r="AZ507" s="53">
        <f>'Direct Storm Runoff'!T501*(1-$AZ$21)</f>
        <v>1.8385369211475645E-3</v>
      </c>
      <c r="BA507" s="53">
        <f>'LTCP CSO'!V500</f>
        <v>0</v>
      </c>
      <c r="BB507" s="53">
        <f>'Separate Storm Water'!AN507*(1-$BB$21)</f>
        <v>1.0994383828564443E-2</v>
      </c>
      <c r="BC507" s="53">
        <f>'Direct Storm Runoff'!I501*(1-$BC$21)</f>
        <v>7.980625511385215E-5</v>
      </c>
      <c r="BD507" s="54">
        <f>'Separate Storm Water'!AO507*(1-$BD$21)</f>
        <v>5.5457731865293132E-2</v>
      </c>
      <c r="BE507" s="23">
        <v>32627</v>
      </c>
      <c r="BG507" s="63">
        <v>32627</v>
      </c>
      <c r="BH507" s="64">
        <f>Upstream!AB522*(1-$BH$21)</f>
        <v>1.5295190104661818E-2</v>
      </c>
      <c r="BI507" s="65">
        <v>0</v>
      </c>
      <c r="BJ507" s="65">
        <f>'Separate Storm Water'!AT507*(1-$BJ$21)</f>
        <v>3.1346781184758347E-3</v>
      </c>
      <c r="BK507" s="65">
        <f>'Direct Storm Runoff'!P501*(1-$BK$21)</f>
        <v>1.0260459720155962E-4</v>
      </c>
      <c r="BL507" s="65">
        <f>'Separate Storm Water'!AV507*(1-$BL$21)</f>
        <v>1.746519365446957E-3</v>
      </c>
      <c r="BM507" s="65">
        <f>'Separate Storm Water'!BA507*(1-$BM$21)</f>
        <v>5.2133746847237107E-3</v>
      </c>
      <c r="BN507" s="65">
        <f>'Separate Storm Water'!AZ507*(1-$BN$21)</f>
        <v>2.6510080213653269E-3</v>
      </c>
      <c r="BO507" s="66">
        <f>('Separate Storm Water'!AW507+'LTCP CSO'!N500)*(1-$BO$21)</f>
        <v>3.2635977495432678E-3</v>
      </c>
      <c r="BP507" s="64">
        <f t="shared" si="62"/>
        <v>3.1406972641418472E-2</v>
      </c>
      <c r="BQ507" s="65">
        <f>'LTCP CSO'!G500</f>
        <v>0</v>
      </c>
      <c r="BR507" s="65">
        <f>'Separate Storm Water'!AU507*(1-$BR$21)</f>
        <v>4.1036608412312213E-3</v>
      </c>
      <c r="BS507" s="65">
        <f>'Direct Storm Runoff'!U501*(1-$BS$21)</f>
        <v>7.6774069234733405E-5</v>
      </c>
      <c r="BT507" s="65">
        <f>'LTCP CSO'!W500</f>
        <v>0</v>
      </c>
      <c r="BU507" s="65">
        <f>'Separate Storm Water'!AX507*(1-$BU$21)</f>
        <v>4.4635318962120603E-4</v>
      </c>
      <c r="BV507" s="65">
        <f>'Direct Storm Runoff'!J501*(1-$BV$21)</f>
        <v>3.3325688948641601E-6</v>
      </c>
      <c r="BW507" s="66">
        <f>'Separate Storm Water'!AY507*(1-$BW$21)</f>
        <v>2.2514891141892507E-3</v>
      </c>
      <c r="BX507" s="23">
        <v>32627</v>
      </c>
    </row>
    <row r="508" spans="2:76" x14ac:dyDescent="0.25">
      <c r="B508" s="23">
        <v>32628</v>
      </c>
      <c r="C508" s="24">
        <f>Upstream!V523*(1-$C$21)</f>
        <v>1.7985185195385314</v>
      </c>
      <c r="D508" s="25">
        <v>0</v>
      </c>
      <c r="E508" s="25">
        <f>'Separate Storm Water'!P508*(1-$E$21)</f>
        <v>0.34928426731625073</v>
      </c>
      <c r="F508" s="25">
        <f>'Direct Storm Runoff'!M502*(1-$F$21)</f>
        <v>0</v>
      </c>
      <c r="G508" s="25">
        <f>'Separate Storm Water'!R508*(1-$G$21)</f>
        <v>0.20714338069234162</v>
      </c>
      <c r="H508" s="25">
        <f>'Separate Storm Water'!W508*(1-$H$21)</f>
        <v>0.48376274023263327</v>
      </c>
      <c r="I508" s="25">
        <f>'Separate Storm Water'!V508*(1-$I$21)</f>
        <v>0.24599400241694841</v>
      </c>
      <c r="J508" s="26">
        <f>('LTCP CSO'!K501+'Separate Storm Water'!S508)*(1-$J$21)</f>
        <v>0.25360658645628253</v>
      </c>
      <c r="K508" s="24">
        <f t="shared" si="59"/>
        <v>3.3383094966529883</v>
      </c>
      <c r="L508" s="25">
        <f>'LTCP CSO'!D501</f>
        <v>0</v>
      </c>
      <c r="M508" s="25">
        <f>'Separate Storm Water'!Q508*(1-$M$21)</f>
        <v>0.30661824826744044</v>
      </c>
      <c r="N508" s="25">
        <f>'Direct Storm Runoff'!R502*(1-$N$21)</f>
        <v>0</v>
      </c>
      <c r="O508" s="25">
        <f>'LTCP CSO'!T501</f>
        <v>0</v>
      </c>
      <c r="P508" s="25">
        <f>'Separate Storm Water'!T508*(1-$P$21)</f>
        <v>4.8578477305936632E-2</v>
      </c>
      <c r="Q508" s="171">
        <f>'Direct Storm Runoff'!G502*(1-$Q$21)</f>
        <v>0</v>
      </c>
      <c r="R508" s="26">
        <f>'Separate Storm Water'!U508*(1-$R$21)</f>
        <v>0.20179883868621579</v>
      </c>
      <c r="S508" s="23">
        <v>32628</v>
      </c>
      <c r="U508" s="37">
        <v>32628</v>
      </c>
      <c r="V508" s="39">
        <f>Upstream!Z523*(1-$V$21)</f>
        <v>12.321643595616003</v>
      </c>
      <c r="W508" s="40">
        <v>0</v>
      </c>
      <c r="X508" s="40">
        <f>'Separate Storm Water'!Z508*(1-$X$21)</f>
        <v>1.0116970705741355</v>
      </c>
      <c r="Y508" s="40">
        <f>'Direct Storm Runoff'!N502*(1-$Y$21)</f>
        <v>0</v>
      </c>
      <c r="Z508" s="40">
        <f>'Separate Storm Water'!AB508*(1-$Z$21)</f>
        <v>0.5999879497736389</v>
      </c>
      <c r="AA508" s="40">
        <f>'Separate Storm Water'!AG508*(1-$AA$21)</f>
        <v>1.4012121155836006</v>
      </c>
      <c r="AB508" s="40">
        <f>'Separate Storm Water'!AF508*(1-$AB$21)</f>
        <v>0.71251824061889135</v>
      </c>
      <c r="AC508" s="41">
        <f>('Separate Storm Water'!AC508+'LTCP CSO'!L501)*(1-$AC$21)</f>
        <v>0.73456798546216684</v>
      </c>
      <c r="AD508" s="39">
        <f t="shared" si="60"/>
        <v>16.781626957628436</v>
      </c>
      <c r="AE508" s="40">
        <f>'LTCP CSO'!E501</f>
        <v>0</v>
      </c>
      <c r="AF508" s="40">
        <f>'Separate Storm Water'!AA508*(1-$AF$21)</f>
        <v>0.88811553391803733</v>
      </c>
      <c r="AG508" s="40">
        <f>'Direct Storm Runoff'!S502*(1-$AG$21)</f>
        <v>0</v>
      </c>
      <c r="AH508" s="173">
        <f>'LTCP CSO'!U501</f>
        <v>0</v>
      </c>
      <c r="AI508" s="40">
        <f>'Separate Storm Water'!AD508*(1-$AI$21)</f>
        <v>0.14070689058224758</v>
      </c>
      <c r="AJ508" s="40">
        <f>'Direct Storm Runoff'!H502*(1-$AJ$21)</f>
        <v>0</v>
      </c>
      <c r="AK508" s="41">
        <f>'Separate Storm Water'!AE508*(1-$AK$21)</f>
        <v>0.58450755744820326</v>
      </c>
      <c r="AL508" s="23">
        <v>32628</v>
      </c>
      <c r="AN508" s="50">
        <v>32628</v>
      </c>
      <c r="AO508" s="52">
        <f>Upstream!X523*(1-$AO$21)</f>
        <v>0.93764702483712015</v>
      </c>
      <c r="AP508" s="53">
        <v>0</v>
      </c>
      <c r="AQ508" s="53">
        <f>'Separate Storm Water'!AJ508*(1-$AQ$21)</f>
        <v>2.5872908690092643E-2</v>
      </c>
      <c r="AR508" s="53">
        <f>'Direct Storm Runoff'!O502*(1-$AR$21)</f>
        <v>0</v>
      </c>
      <c r="AS508" s="53">
        <f>'Separate Storm Water'!AL508*(1-$AS$21)</f>
        <v>1.5343954125358637E-2</v>
      </c>
      <c r="AT508" s="53">
        <f>'Separate Storm Water'!AQ508*(1-$AT$21)</f>
        <v>3.5834277054269129E-2</v>
      </c>
      <c r="AU508" s="53">
        <f>'Separate Storm Water'!AP508*(1-$AU$21)</f>
        <v>1.8221777956810993E-2</v>
      </c>
      <c r="AV508" s="54">
        <f>('Separate Storm Water'!AM508+'LTCP CSO'!M501)*(1-$AV$21)</f>
        <v>1.8785673070835746E-2</v>
      </c>
      <c r="AW508" s="52">
        <f t="shared" si="61"/>
        <v>1.0517056157344873</v>
      </c>
      <c r="AX508" s="53">
        <f>'LTCP CSO'!F501</f>
        <v>0</v>
      </c>
      <c r="AY508" s="53">
        <f>'Separate Storm Water'!AK508*(1-$AY$21)</f>
        <v>2.2712462834625219E-2</v>
      </c>
      <c r="AZ508" s="53">
        <f>'Direct Storm Runoff'!T502*(1-$AZ$21)</f>
        <v>0</v>
      </c>
      <c r="BA508" s="53">
        <f>'LTCP CSO'!V501</f>
        <v>0</v>
      </c>
      <c r="BB508" s="53">
        <f>'Separate Storm Water'!AN508*(1-$BB$21)</f>
        <v>3.5984057263656762E-3</v>
      </c>
      <c r="BC508" s="53">
        <f>'Direct Storm Runoff'!I502*(1-$BC$21)</f>
        <v>0</v>
      </c>
      <c r="BD508" s="54">
        <f>'Separate Storm Water'!AO508*(1-$BD$21)</f>
        <v>1.4948062124904873E-2</v>
      </c>
      <c r="BE508" s="23">
        <v>32628</v>
      </c>
      <c r="BG508" s="63">
        <v>32628</v>
      </c>
      <c r="BH508" s="64">
        <f>Upstream!AB523*(1-$BH$21)</f>
        <v>6.7190471403523857E-3</v>
      </c>
      <c r="BI508" s="65">
        <v>0</v>
      </c>
      <c r="BJ508" s="65">
        <f>'Separate Storm Water'!AT508*(1-$BJ$21)</f>
        <v>1.0503958656234195E-3</v>
      </c>
      <c r="BK508" s="65">
        <f>'Direct Storm Runoff'!P502*(1-$BK$21)</f>
        <v>0</v>
      </c>
      <c r="BL508" s="65">
        <f>'Separate Storm Water'!AV508*(1-$BL$21)</f>
        <v>6.2293830850814976E-4</v>
      </c>
      <c r="BM508" s="65">
        <f>'Separate Storm Water'!BA508*(1-$BM$21)</f>
        <v>1.454810393228875E-3</v>
      </c>
      <c r="BN508" s="65">
        <f>'Separate Storm Water'!AZ508*(1-$BN$21)</f>
        <v>7.3977303670813858E-4</v>
      </c>
      <c r="BO508" s="66">
        <f>('Separate Storm Water'!AW508+'LTCP CSO'!N501)*(1-$BO$21)</f>
        <v>7.6266621441427155E-4</v>
      </c>
      <c r="BP508" s="64">
        <f t="shared" si="62"/>
        <v>1.1349630958835242E-2</v>
      </c>
      <c r="BQ508" s="65">
        <f>'LTCP CSO'!G501</f>
        <v>0</v>
      </c>
      <c r="BR508" s="65">
        <f>'Separate Storm Water'!AU508*(1-$BR$21)</f>
        <v>9.220871663629895E-4</v>
      </c>
      <c r="BS508" s="65">
        <f>'Direct Storm Runoff'!U502*(1-$BS$21)</f>
        <v>0</v>
      </c>
      <c r="BT508" s="65">
        <f>'LTCP CSO'!W501</f>
        <v>0</v>
      </c>
      <c r="BU508" s="65">
        <f>'Separate Storm Water'!AX508*(1-$BU$21)</f>
        <v>1.4608912136954667E-4</v>
      </c>
      <c r="BV508" s="65">
        <f>'Direct Storm Runoff'!J502*(1-$BV$21)</f>
        <v>0</v>
      </c>
      <c r="BW508" s="66">
        <f>'Separate Storm Water'!AY508*(1-$BW$21)</f>
        <v>6.0686577002818916E-4</v>
      </c>
      <c r="BX508" s="23">
        <v>32628</v>
      </c>
    </row>
    <row r="509" spans="2:76" x14ac:dyDescent="0.25">
      <c r="B509" s="23">
        <v>32629</v>
      </c>
      <c r="C509" s="24">
        <f>Upstream!V524*(1-$C$21)</f>
        <v>4.7363877593776031</v>
      </c>
      <c r="D509" s="25">
        <v>0</v>
      </c>
      <c r="E509" s="25">
        <f>'Separate Storm Water'!P509*(1-$E$21)</f>
        <v>0.75576448975189214</v>
      </c>
      <c r="F509" s="25">
        <f>'Direct Storm Runoff'!M503*(1-$F$21)</f>
        <v>3.4463350463414477E-2</v>
      </c>
      <c r="G509" s="25">
        <f>'Separate Storm Water'!R509*(1-$G$21)</f>
        <v>0.43128545631365467</v>
      </c>
      <c r="H509" s="25">
        <f>'Separate Storm Water'!W509*(1-$H$21)</f>
        <v>1.3111464916835796</v>
      </c>
      <c r="I509" s="25">
        <f>'Separate Storm Water'!V509*(1-$I$21)</f>
        <v>0.66671975003507433</v>
      </c>
      <c r="J509" s="26">
        <f>('LTCP CSO'!K502+'Separate Storm Water'!S509)*(1-$J$21)</f>
        <v>0.84587388148445064</v>
      </c>
      <c r="K509" s="24">
        <f t="shared" si="59"/>
        <v>8.7816411791096698</v>
      </c>
      <c r="L509" s="25">
        <f>'LTCP CSO'!D502</f>
        <v>0</v>
      </c>
      <c r="M509" s="25">
        <f>'Separate Storm Water'!Q509*(1-$M$21)</f>
        <v>1.0619287053445836</v>
      </c>
      <c r="N509" s="25">
        <f>'Direct Storm Runoff'!R503*(1-$N$21)</f>
        <v>2.5787262234862579E-2</v>
      </c>
      <c r="O509" s="25">
        <f>'LTCP CSO'!T502</f>
        <v>0</v>
      </c>
      <c r="P509" s="25">
        <f>'Separate Storm Water'!T509*(1-$P$21)</f>
        <v>0.10824804882589481</v>
      </c>
      <c r="Q509" s="171">
        <f>'Direct Storm Runoff'!G503*(1-$Q$21)</f>
        <v>1.119360129164855E-3</v>
      </c>
      <c r="R509" s="26">
        <f>'Separate Storm Water'!U509*(1-$R$21)</f>
        <v>0.53525861946834097</v>
      </c>
      <c r="S509" s="23">
        <v>32629</v>
      </c>
      <c r="U509" s="37">
        <v>32629</v>
      </c>
      <c r="V509" s="39">
        <f>Upstream!Z524*(1-$V$21)</f>
        <v>23.778610447679998</v>
      </c>
      <c r="W509" s="40">
        <v>0</v>
      </c>
      <c r="X509" s="40">
        <f>'Separate Storm Water'!Z509*(1-$X$21)</f>
        <v>2.1890614375529638</v>
      </c>
      <c r="Y509" s="40">
        <f>'Direct Storm Runoff'!N503*(1-$Y$21)</f>
        <v>9.9822620050725577E-2</v>
      </c>
      <c r="Z509" s="40">
        <f>'Separate Storm Water'!AB509*(1-$Z$21)</f>
        <v>1.2492123853339476</v>
      </c>
      <c r="AA509" s="40">
        <f>'Separate Storm Water'!AG509*(1-$AA$21)</f>
        <v>3.797717758437718</v>
      </c>
      <c r="AB509" s="40">
        <f>'Separate Storm Water'!AF509*(1-$AB$21)</f>
        <v>1.9311445751253338</v>
      </c>
      <c r="AC509" s="41">
        <f>('Separate Storm Water'!AC509+'LTCP CSO'!L502)*(1-$AC$21)</f>
        <v>2.4500620498837362</v>
      </c>
      <c r="AD509" s="39">
        <f t="shared" si="60"/>
        <v>35.495631274064422</v>
      </c>
      <c r="AE509" s="40">
        <f>'LTCP CSO'!E502</f>
        <v>0</v>
      </c>
      <c r="AF509" s="40">
        <f>'Separate Storm Water'!AA509*(1-$AF$21)</f>
        <v>3.0758618720807021</v>
      </c>
      <c r="AG509" s="40">
        <f>'Direct Storm Runoff'!S503*(1-$AG$21)</f>
        <v>7.4692449968025418E-2</v>
      </c>
      <c r="AH509" s="173">
        <f>'LTCP CSO'!U502</f>
        <v>0</v>
      </c>
      <c r="AI509" s="40">
        <f>'Separate Storm Water'!AD509*(1-$AI$21)</f>
        <v>0.31353898282904002</v>
      </c>
      <c r="AJ509" s="40">
        <f>'Direct Storm Runoff'!H503*(1-$AJ$21)</f>
        <v>3.2422112003350598E-3</v>
      </c>
      <c r="AK509" s="41">
        <f>'Separate Storm Water'!AE509*(1-$AK$21)</f>
        <v>1.550369220682279</v>
      </c>
      <c r="AL509" s="23">
        <v>32629</v>
      </c>
      <c r="AN509" s="50">
        <v>32629</v>
      </c>
      <c r="AO509" s="52">
        <f>Upstream!X524*(1-$AO$21)</f>
        <v>1.8094942584576006</v>
      </c>
      <c r="AP509" s="53">
        <v>0</v>
      </c>
      <c r="AQ509" s="53">
        <f>'Separate Storm Water'!AJ509*(1-$AQ$21)</f>
        <v>5.5982554796436448E-2</v>
      </c>
      <c r="AR509" s="53">
        <f>'Direct Storm Runoff'!O503*(1-$AR$21)</f>
        <v>2.4819285313158602E-3</v>
      </c>
      <c r="AS509" s="53">
        <f>'Separate Storm Water'!AL509*(1-$AS$21)</f>
        <v>3.19470708380485E-2</v>
      </c>
      <c r="AT509" s="53">
        <f>'Separate Storm Water'!AQ509*(1-$AT$21)</f>
        <v>9.7121962346931809E-2</v>
      </c>
      <c r="AU509" s="53">
        <f>'Separate Storm Water'!AP509*(1-$AU$21)</f>
        <v>4.9386648150746247E-2</v>
      </c>
      <c r="AV509" s="54">
        <f>('Separate Storm Water'!AM509+'LTCP CSO'!M502)*(1-$AV$21)</f>
        <v>6.2657324554403745E-2</v>
      </c>
      <c r="AW509" s="52">
        <f t="shared" si="61"/>
        <v>2.109071747675483</v>
      </c>
      <c r="AX509" s="53">
        <f>'LTCP CSO'!F502</f>
        <v>0</v>
      </c>
      <c r="AY509" s="53">
        <f>'Separate Storm Water'!AK509*(1-$AY$21)</f>
        <v>7.8661385581080254E-2</v>
      </c>
      <c r="AZ509" s="53">
        <f>'Direct Storm Runoff'!T503*(1-$AZ$21)</f>
        <v>1.8571073625929862E-3</v>
      </c>
      <c r="BA509" s="53">
        <f>'LTCP CSO'!V502</f>
        <v>0</v>
      </c>
      <c r="BB509" s="53">
        <f>'Separate Storm Water'!AN509*(1-$BB$21)</f>
        <v>8.0183739871033197E-3</v>
      </c>
      <c r="BC509" s="53">
        <f>'Direct Storm Runoff'!I503*(1-$BC$21)</f>
        <v>8.0612354981008367E-5</v>
      </c>
      <c r="BD509" s="54">
        <f>'Separate Storm Water'!AO509*(1-$BD$21)</f>
        <v>3.9648786627284514E-2</v>
      </c>
      <c r="BE509" s="23">
        <v>32629</v>
      </c>
      <c r="BG509" s="63">
        <v>32629</v>
      </c>
      <c r="BH509" s="64">
        <f>Upstream!AB524*(1-$BH$21)</f>
        <v>2.5023228808329911E-2</v>
      </c>
      <c r="BI509" s="65">
        <v>0</v>
      </c>
      <c r="BJ509" s="65">
        <f>'Separate Storm Water'!AT509*(1-$BJ$21)</f>
        <v>2.2727960280604542E-3</v>
      </c>
      <c r="BK509" s="65">
        <f>'Direct Storm Runoff'!P503*(1-$BK$21)</f>
        <v>1.0364097163736546E-4</v>
      </c>
      <c r="BL509" s="65">
        <f>'Separate Storm Water'!AV509*(1-$BL$21)</f>
        <v>1.2969964656472681E-3</v>
      </c>
      <c r="BM509" s="65">
        <f>'Separate Storm Water'!BA509*(1-$BM$21)</f>
        <v>3.942985650836975E-3</v>
      </c>
      <c r="BN509" s="65">
        <f>'Separate Storm Water'!AZ509*(1-$BN$21)</f>
        <v>2.005013493299527E-3</v>
      </c>
      <c r="BO509" s="66">
        <f>('Separate Storm Water'!AW509+'LTCP CSO'!N502)*(1-$BO$21)</f>
        <v>2.5437802703710921E-3</v>
      </c>
      <c r="BP509" s="64">
        <f t="shared" si="62"/>
        <v>3.718844168818259E-2</v>
      </c>
      <c r="BQ509" s="65">
        <f>'LTCP CSO'!G502</f>
        <v>0</v>
      </c>
      <c r="BR509" s="65">
        <f>'Separate Storm Water'!AU509*(1-$BR$21)</f>
        <v>3.193517790684882E-3</v>
      </c>
      <c r="BS509" s="65">
        <f>'Direct Storm Runoff'!U503*(1-$BS$21)</f>
        <v>7.7549538218168546E-5</v>
      </c>
      <c r="BT509" s="65">
        <f>'LTCP CSO'!W502</f>
        <v>0</v>
      </c>
      <c r="BU509" s="65">
        <f>'Separate Storm Water'!AX509*(1-$BU$21)</f>
        <v>3.2553227725419455E-4</v>
      </c>
      <c r="BV509" s="65">
        <f>'Direct Storm Runoff'!J503*(1-$BV$21)</f>
        <v>3.36623020799815E-6</v>
      </c>
      <c r="BW509" s="66">
        <f>'Separate Storm Water'!AY509*(1-$BW$21)</f>
        <v>1.609672961364115E-3</v>
      </c>
      <c r="BX509" s="23">
        <v>32629</v>
      </c>
    </row>
    <row r="510" spans="2:76" x14ac:dyDescent="0.25">
      <c r="B510" s="23">
        <v>32630</v>
      </c>
      <c r="C510" s="24">
        <f>Upstream!V525*(1-$C$21)</f>
        <v>14.61157740381225</v>
      </c>
      <c r="D510" s="25">
        <v>0</v>
      </c>
      <c r="E510" s="25">
        <f>'Separate Storm Water'!P510*(1-$E$21)</f>
        <v>3.0735168354535483</v>
      </c>
      <c r="F510" s="25">
        <f>'Direct Storm Runoff'!M504*(1-$F$21)</f>
        <v>1.5163882681186064E-2</v>
      </c>
      <c r="G510" s="25">
        <f>'Separate Storm Water'!R510*(1-$G$21)</f>
        <v>1.6572974775078786</v>
      </c>
      <c r="H510" s="25">
        <f>'Separate Storm Water'!W510*(1-$H$21)</f>
        <v>3.9521447706322603</v>
      </c>
      <c r="I510" s="25">
        <f>'Separate Storm Water'!V510*(1-$I$21)</f>
        <v>2.009670918003164</v>
      </c>
      <c r="J510" s="26">
        <f>('LTCP CSO'!K503+'Separate Storm Water'!S510)*(1-$J$21)</f>
        <v>11.778986876845941</v>
      </c>
      <c r="K510" s="24">
        <f t="shared" si="59"/>
        <v>37.098358164936229</v>
      </c>
      <c r="L510" s="25">
        <f>'LTCP CSO'!D503</f>
        <v>0.51713952662588902</v>
      </c>
      <c r="M510" s="25">
        <f>'Separate Storm Water'!Q510*(1-$M$21)</f>
        <v>2.6801250612966516</v>
      </c>
      <c r="N510" s="25">
        <f>'Direct Storm Runoff'!R504*(1-$N$21)</f>
        <v>1.1346401726481879E-2</v>
      </c>
      <c r="O510" s="25">
        <f>'LTCP CSO'!T503</f>
        <v>0.85040173930444241</v>
      </c>
      <c r="P510" s="25">
        <f>'Separate Storm Water'!T510*(1-$P$21)</f>
        <v>0.4532612352567495</v>
      </c>
      <c r="Q510" s="171">
        <f>'Direct Storm Runoff'!G504*(1-$Q$21)</f>
        <v>4.9251830007475471E-4</v>
      </c>
      <c r="R510" s="26">
        <f>'Separate Storm Water'!U510*(1-$R$21)</f>
        <v>1.8031047257455342</v>
      </c>
      <c r="S510" s="23">
        <v>32630</v>
      </c>
      <c r="U510" s="37">
        <v>32630</v>
      </c>
      <c r="V510" s="39">
        <f>Upstream!Z525*(1-$V$21)</f>
        <v>47.341051709471998</v>
      </c>
      <c r="W510" s="40">
        <v>0</v>
      </c>
      <c r="X510" s="40">
        <f>'Separate Storm Water'!Z510*(1-$X$21)</f>
        <v>8.9023991910098008</v>
      </c>
      <c r="Y510" s="40">
        <f>'Direct Storm Runoff'!N504*(1-$Y$21)</f>
        <v>4.3921977376654806E-2</v>
      </c>
      <c r="Z510" s="40">
        <f>'Separate Storm Water'!AB510*(1-$Z$21)</f>
        <v>4.8003393223162671</v>
      </c>
      <c r="AA510" s="40">
        <f>'Separate Storm Water'!AG510*(1-$AA$21)</f>
        <v>11.447332906389738</v>
      </c>
      <c r="AB510" s="40">
        <f>'Separate Storm Water'!AF510*(1-$AB$21)</f>
        <v>5.8209841404650051</v>
      </c>
      <c r="AC510" s="41">
        <f>('Separate Storm Water'!AC510+'LTCP CSO'!L503)*(1-$AC$21)</f>
        <v>34.117673290009613</v>
      </c>
      <c r="AD510" s="39">
        <f t="shared" si="60"/>
        <v>112.47370253703906</v>
      </c>
      <c r="AE510" s="40">
        <f>'LTCP CSO'!E503</f>
        <v>2.1878979972633767</v>
      </c>
      <c r="AF510" s="40">
        <f>'Separate Storm Water'!AA510*(1-$AF$21)</f>
        <v>7.7629453342400625</v>
      </c>
      <c r="AG510" s="40">
        <f>'Direct Storm Runoff'!S504*(1-$AG$21)</f>
        <v>3.2864696358755691E-2</v>
      </c>
      <c r="AH510" s="173">
        <f>'LTCP CSO'!U503</f>
        <v>3.5978535124418718</v>
      </c>
      <c r="AI510" s="40">
        <f>'Separate Storm Water'!AD510*(1-$AI$21)</f>
        <v>1.3128649264321806</v>
      </c>
      <c r="AJ510" s="40">
        <f>'Direct Storm Runoff'!H504*(1-$AJ$21)</f>
        <v>1.42657247410067E-3</v>
      </c>
      <c r="AK510" s="41">
        <f>'Separate Storm Water'!AE510*(1-$AK$21)</f>
        <v>5.2226680090445194</v>
      </c>
      <c r="AL510" s="23">
        <v>32630</v>
      </c>
      <c r="AN510" s="50">
        <v>32630</v>
      </c>
      <c r="AO510" s="52">
        <f>Upstream!X525*(1-$AO$21)</f>
        <v>3.6025385691110405</v>
      </c>
      <c r="AP510" s="53">
        <v>0</v>
      </c>
      <c r="AQ510" s="53">
        <f>'Separate Storm Water'!AJ510*(1-$AQ$21)</f>
        <v>0.22766791373729983</v>
      </c>
      <c r="AR510" s="53">
        <f>'Direct Storm Runoff'!O504*(1-$AR$21)</f>
        <v>1.0920491642829478E-3</v>
      </c>
      <c r="AS510" s="53">
        <f>'Separate Storm Water'!AL510*(1-$AS$21)</f>
        <v>0.1227627761116947</v>
      </c>
      <c r="AT510" s="53">
        <f>'Separate Storm Water'!AQ510*(1-$AT$21)</f>
        <v>0.29275146449127853</v>
      </c>
      <c r="AU510" s="53">
        <f>'Separate Storm Water'!AP510*(1-$AU$21)</f>
        <v>0.14886451244467883</v>
      </c>
      <c r="AV510" s="54">
        <f>('Separate Storm Water'!AM510+'LTCP CSO'!M503)*(1-$AV$21)</f>
        <v>0.8725175464330327</v>
      </c>
      <c r="AW510" s="52">
        <f t="shared" si="61"/>
        <v>5.2681948314933083</v>
      </c>
      <c r="AX510" s="53">
        <f>'LTCP CSO'!F503</f>
        <v>0.69614936276561989</v>
      </c>
      <c r="AY510" s="53">
        <f>'Separate Storm Water'!AK510*(1-$AY$21)</f>
        <v>0.19852778231827048</v>
      </c>
      <c r="AZ510" s="53">
        <f>'Direct Storm Runoff'!T504*(1-$AZ$21)</f>
        <v>8.1712769635157629E-4</v>
      </c>
      <c r="BA510" s="53">
        <f>'LTCP CSO'!V503</f>
        <v>1.1447715721405956</v>
      </c>
      <c r="BB510" s="53">
        <f>'Separate Storm Water'!AN510*(1-$BB$21)</f>
        <v>3.3574906315314783E-2</v>
      </c>
      <c r="BC510" s="53">
        <f>'Direct Storm Runoff'!I504*(1-$BC$21)</f>
        <v>3.5469424902502894E-5</v>
      </c>
      <c r="BD510" s="54">
        <f>'Separate Storm Water'!AO510*(1-$BD$21)</f>
        <v>0.13356331301818772</v>
      </c>
      <c r="BE510" s="23">
        <v>32630</v>
      </c>
      <c r="BG510" s="63">
        <v>32630</v>
      </c>
      <c r="BH510" s="64">
        <f>Upstream!AB525*(1-$BH$21)</f>
        <v>9.9185047675728152E-2</v>
      </c>
      <c r="BI510" s="65">
        <v>0</v>
      </c>
      <c r="BJ510" s="65">
        <f>'Separate Storm Water'!AT510*(1-$BJ$21)</f>
        <v>9.2429281218134544E-3</v>
      </c>
      <c r="BK510" s="65">
        <f>'Direct Storm Runoff'!P504*(1-$BK$21)</f>
        <v>4.5602053014013157E-5</v>
      </c>
      <c r="BL510" s="65">
        <f>'Separate Storm Water'!AV510*(1-$BL$21)</f>
        <v>4.9839588592354685E-3</v>
      </c>
      <c r="BM510" s="65">
        <f>'Separate Storm Water'!BA510*(1-$BM$21)</f>
        <v>1.1885209028492077E-2</v>
      </c>
      <c r="BN510" s="65">
        <f>'Separate Storm Water'!AZ510*(1-$BN$21)</f>
        <v>6.0436447360019182E-3</v>
      </c>
      <c r="BO510" s="66">
        <f>('Separate Storm Water'!AW510+'LTCP CSO'!N503)*(1-$BO$21)</f>
        <v>3.5422720902195767E-2</v>
      </c>
      <c r="BP510" s="64">
        <f t="shared" si="62"/>
        <v>0.16680911137648086</v>
      </c>
      <c r="BQ510" s="65">
        <f>'LTCP CSO'!G503</f>
        <v>7.9559927173213692E-3</v>
      </c>
      <c r="BR510" s="65">
        <f>'Separate Storm Water'!AU510*(1-$BR$21)</f>
        <v>8.059888598391322E-3</v>
      </c>
      <c r="BS510" s="65">
        <f>'Direct Storm Runoff'!U504*(1-$BS$21)</f>
        <v>3.4121815891604245E-5</v>
      </c>
      <c r="BT510" s="65">
        <f>'LTCP CSO'!W503</f>
        <v>1.3083103681606806E-2</v>
      </c>
      <c r="BU510" s="65">
        <f>'Separate Storm Water'!AX510*(1-$BU$21)</f>
        <v>1.3630838033995318E-3</v>
      </c>
      <c r="BV510" s="65">
        <f>'Direct Storm Runoff'!J504*(1-$BV$21)</f>
        <v>1.48114082010452E-6</v>
      </c>
      <c r="BW510" s="66">
        <f>'Separate Storm Water'!AY510*(1-$BW$21)</f>
        <v>5.4224421951828347E-3</v>
      </c>
      <c r="BX510" s="23">
        <v>32630</v>
      </c>
    </row>
    <row r="511" spans="2:76" x14ac:dyDescent="0.25">
      <c r="B511" s="23">
        <v>32631</v>
      </c>
      <c r="C511" s="24">
        <f>Upstream!V526*(1-$C$21)</f>
        <v>3.1986460454975694</v>
      </c>
      <c r="D511" s="25">
        <v>0</v>
      </c>
      <c r="E511" s="25">
        <f>'Separate Storm Water'!P511*(1-$E$21)</f>
        <v>9.61352614306254E-3</v>
      </c>
      <c r="F511" s="25">
        <f>'Direct Storm Runoff'!M505*(1-$F$21)</f>
        <v>0</v>
      </c>
      <c r="G511" s="25">
        <f>'Separate Storm Water'!R511*(1-$G$21)</f>
        <v>4.0114912241708007E-3</v>
      </c>
      <c r="H511" s="25">
        <f>'Separate Storm Water'!W511*(1-$H$21)</f>
        <v>2.31448430517882E-2</v>
      </c>
      <c r="I511" s="25">
        <f>'Separate Storm Water'!V511*(1-$I$21)</f>
        <v>1.1769183742599883E-2</v>
      </c>
      <c r="J511" s="26">
        <f>('LTCP CSO'!K504+'Separate Storm Water'!S511)*(1-$J$21)</f>
        <v>2.6074693889284041E-3</v>
      </c>
      <c r="K511" s="24">
        <f t="shared" si="59"/>
        <v>3.2497925590481191</v>
      </c>
      <c r="L511" s="25">
        <f>'LTCP CSO'!D504</f>
        <v>0</v>
      </c>
      <c r="M511" s="25">
        <f>'Separate Storm Water'!Q511*(1-$M$21)</f>
        <v>7.2474771643844527E-3</v>
      </c>
      <c r="N511" s="25">
        <f>'Direct Storm Runoff'!R505*(1-$N$21)</f>
        <v>0</v>
      </c>
      <c r="O511" s="25">
        <f>'LTCP CSO'!T504</f>
        <v>0</v>
      </c>
      <c r="P511" s="25">
        <f>'Separate Storm Water'!T511*(1-$P$21)</f>
        <v>9.3072123655657524E-4</v>
      </c>
      <c r="Q511" s="171">
        <f>'Direct Storm Runoff'!G505*(1-$Q$21)</f>
        <v>0</v>
      </c>
      <c r="R511" s="26">
        <f>'Separate Storm Water'!U511*(1-$R$21)</f>
        <v>6.6643191929864161E-3</v>
      </c>
      <c r="S511" s="23">
        <v>32631</v>
      </c>
      <c r="U511" s="37">
        <v>32631</v>
      </c>
      <c r="V511" s="39">
        <f>Upstream!Z526*(1-$V$21)</f>
        <v>18.374380800480001</v>
      </c>
      <c r="W511" s="40">
        <v>0</v>
      </c>
      <c r="X511" s="40">
        <f>'Separate Storm Water'!Z511*(1-$X$21)</f>
        <v>2.784544609339102E-2</v>
      </c>
      <c r="Y511" s="40">
        <f>'Direct Storm Runoff'!N505*(1-$Y$21)</f>
        <v>0</v>
      </c>
      <c r="Z511" s="40">
        <f>'Separate Storm Water'!AB511*(1-$Z$21)</f>
        <v>1.1619229091852748E-2</v>
      </c>
      <c r="AA511" s="40">
        <f>'Separate Storm Water'!AG511*(1-$AA$21)</f>
        <v>6.7038719190839507E-2</v>
      </c>
      <c r="AB511" s="40">
        <f>'Separate Storm Water'!AF511*(1-$AB$21)</f>
        <v>3.4089278646656826E-2</v>
      </c>
      <c r="AC511" s="41">
        <f>('Separate Storm Water'!AC511+'LTCP CSO'!L504)*(1-$AC$21)</f>
        <v>7.5524991797071526E-3</v>
      </c>
      <c r="AD511" s="39">
        <f t="shared" si="60"/>
        <v>18.522525972682448</v>
      </c>
      <c r="AE511" s="40">
        <f>'LTCP CSO'!E504</f>
        <v>0</v>
      </c>
      <c r="AF511" s="40">
        <f>'Separate Storm Water'!AA511*(1-$AF$21)</f>
        <v>2.0992217807571302E-2</v>
      </c>
      <c r="AG511" s="40">
        <f>'Direct Storm Runoff'!S505*(1-$AG$21)</f>
        <v>0</v>
      </c>
      <c r="AH511" s="173">
        <f>'LTCP CSO'!U504</f>
        <v>0</v>
      </c>
      <c r="AI511" s="40">
        <f>'Separate Storm Water'!AD511*(1-$AI$21)</f>
        <v>2.6958212454867565E-3</v>
      </c>
      <c r="AJ511" s="40">
        <f>'Direct Storm Runoff'!H505*(1-$AJ$21)</f>
        <v>0</v>
      </c>
      <c r="AK511" s="41">
        <f>'Separate Storm Water'!AE511*(1-$AK$21)</f>
        <v>1.9303108773607375E-2</v>
      </c>
      <c r="AL511" s="23">
        <v>32631</v>
      </c>
      <c r="AN511" s="50">
        <v>32631</v>
      </c>
      <c r="AO511" s="52">
        <f>Upstream!X526*(1-$AO$21)</f>
        <v>1.3982455633536002</v>
      </c>
      <c r="AP511" s="53">
        <v>0</v>
      </c>
      <c r="AQ511" s="53">
        <f>'Separate Storm Water'!AJ511*(1-$AQ$21)</f>
        <v>7.1211304763426221E-4</v>
      </c>
      <c r="AR511" s="53">
        <f>'Direct Storm Runoff'!O505*(1-$AR$21)</f>
        <v>0</v>
      </c>
      <c r="AS511" s="53">
        <f>'Separate Storm Water'!AL511*(1-$AS$21)</f>
        <v>2.9714749808672599E-4</v>
      </c>
      <c r="AT511" s="53">
        <f>'Separate Storm Water'!AQ511*(1-$AT$21)</f>
        <v>1.7144328186509776E-3</v>
      </c>
      <c r="AU511" s="53">
        <f>'Separate Storm Water'!AP511*(1-$AU$21)</f>
        <v>8.7179138834073209E-4</v>
      </c>
      <c r="AV511" s="54">
        <f>('Separate Storm Water'!AM511+'LTCP CSO'!M504)*(1-$AV$21)</f>
        <v>1.9314588066136326E-4</v>
      </c>
      <c r="AW511" s="52">
        <f t="shared" si="61"/>
        <v>1.402034193986974</v>
      </c>
      <c r="AX511" s="53">
        <f>'LTCP CSO'!F504</f>
        <v>0</v>
      </c>
      <c r="AY511" s="53">
        <f>'Separate Storm Water'!AK511*(1-$AY$21)</f>
        <v>5.3685016032477425E-4</v>
      </c>
      <c r="AZ511" s="53">
        <f>'Direct Storm Runoff'!T505*(1-$AZ$21)</f>
        <v>0</v>
      </c>
      <c r="BA511" s="53">
        <f>'LTCP CSO'!V504</f>
        <v>0</v>
      </c>
      <c r="BB511" s="53">
        <f>'Separate Storm Water'!AN511*(1-$BB$21)</f>
        <v>6.8942313819005577E-5</v>
      </c>
      <c r="BC511" s="53">
        <f>'Direct Storm Runoff'!I505*(1-$BC$21)</f>
        <v>0</v>
      </c>
      <c r="BD511" s="54">
        <f>'Separate Storm Water'!AO511*(1-$BD$21)</f>
        <v>4.9365327355454939E-4</v>
      </c>
      <c r="BE511" s="23">
        <v>32631</v>
      </c>
      <c r="BG511" s="63">
        <v>32631</v>
      </c>
      <c r="BH511" s="64">
        <f>Upstream!AB526*(1-$BH$21)</f>
        <v>1.4941556044643273E-2</v>
      </c>
      <c r="BI511" s="65">
        <v>0</v>
      </c>
      <c r="BJ511" s="65">
        <f>'Separate Storm Water'!AT511*(1-$BJ$21)</f>
        <v>2.891057244669013E-5</v>
      </c>
      <c r="BK511" s="65">
        <f>'Direct Storm Runoff'!P505*(1-$BK$21)</f>
        <v>0</v>
      </c>
      <c r="BL511" s="65">
        <f>'Separate Storm Water'!AV511*(1-$BL$21)</f>
        <v>1.2063680477879902E-5</v>
      </c>
      <c r="BM511" s="65">
        <f>'Separate Storm Water'!BA511*(1-$BM$21)</f>
        <v>6.960304178283883E-5</v>
      </c>
      <c r="BN511" s="65">
        <f>'Separate Storm Water'!AZ511*(1-$BN$21)</f>
        <v>3.5393240124944253E-5</v>
      </c>
      <c r="BO511" s="66">
        <f>('Separate Storm Water'!AW511+'LTCP CSO'!N504)*(1-$BO$21)</f>
        <v>7.8413925909527821E-6</v>
      </c>
      <c r="BP511" s="64">
        <f t="shared" si="62"/>
        <v>1.509536797206658E-2</v>
      </c>
      <c r="BQ511" s="65">
        <f>'LTCP CSO'!G504</f>
        <v>0</v>
      </c>
      <c r="BR511" s="65">
        <f>'Separate Storm Water'!AU511*(1-$BR$21)</f>
        <v>2.1795198816604084E-5</v>
      </c>
      <c r="BS511" s="65">
        <f>'Direct Storm Runoff'!U505*(1-$BS$21)</f>
        <v>0</v>
      </c>
      <c r="BT511" s="65">
        <f>'LTCP CSO'!W504</f>
        <v>0</v>
      </c>
      <c r="BU511" s="65">
        <f>'Separate Storm Water'!AX511*(1-$BU$21)</f>
        <v>2.7989400909425337E-6</v>
      </c>
      <c r="BV511" s="65">
        <f>'Direct Storm Runoff'!J505*(1-$BV$21)</f>
        <v>0</v>
      </c>
      <c r="BW511" s="66">
        <f>'Separate Storm Water'!AY511*(1-$BW$21)</f>
        <v>2.0041479054565036E-5</v>
      </c>
      <c r="BX511" s="23">
        <v>32631</v>
      </c>
    </row>
    <row r="512" spans="2:76" x14ac:dyDescent="0.25">
      <c r="B512" s="23">
        <v>32632</v>
      </c>
      <c r="C512" s="24">
        <f>Upstream!V527*(1-$C$21)</f>
        <v>2.0698916001999486</v>
      </c>
      <c r="D512" s="25">
        <v>0</v>
      </c>
      <c r="E512" s="25">
        <f>'Separate Storm Water'!P512*(1-$E$21)</f>
        <v>7.1596635617024668E-3</v>
      </c>
      <c r="F512" s="25">
        <f>'Direct Storm Runoff'!M506*(1-$F$21)</f>
        <v>0</v>
      </c>
      <c r="G512" s="25">
        <f>'Separate Storm Water'!R512*(1-$G$21)</f>
        <v>4.5129276395056012E-3</v>
      </c>
      <c r="H512" s="25">
        <f>'Separate Storm Water'!W512*(1-$H$21)</f>
        <v>1.7491819215750284E-2</v>
      </c>
      <c r="I512" s="25">
        <f>'Separate Storm Water'!V512*(1-$I$21)</f>
        <v>8.8946135379647396E-3</v>
      </c>
      <c r="J512" s="26">
        <f>('LTCP CSO'!K505+'Separate Storm Water'!S512)*(1-$J$21)</f>
        <v>2.5573256726021134E-3</v>
      </c>
      <c r="K512" s="24">
        <f t="shared" si="59"/>
        <v>2.1105079498274741</v>
      </c>
      <c r="L512" s="25">
        <f>'LTCP CSO'!D505</f>
        <v>0</v>
      </c>
      <c r="M512" s="25">
        <f>'Separate Storm Water'!Q512*(1-$M$21)</f>
        <v>5.6960237366357408E-3</v>
      </c>
      <c r="N512" s="25">
        <f>'Direct Storm Runoff'!R506*(1-$N$21)</f>
        <v>0</v>
      </c>
      <c r="O512" s="25">
        <f>'LTCP CSO'!T505</f>
        <v>0</v>
      </c>
      <c r="P512" s="25">
        <f>'Separate Storm Water'!T512*(1-$P$21)</f>
        <v>7.7560100287463738E-4</v>
      </c>
      <c r="Q512" s="171">
        <f>'Direct Storm Runoff'!G506*(1-$Q$21)</f>
        <v>0</v>
      </c>
      <c r="R512" s="26">
        <f>'Separate Storm Water'!U512*(1-$R$21)</f>
        <v>6.0141418193471897E-3</v>
      </c>
      <c r="S512" s="23">
        <v>32632</v>
      </c>
      <c r="U512" s="37">
        <v>32632</v>
      </c>
      <c r="V512" s="39">
        <f>Upstream!Z527*(1-$V$21)</f>
        <v>3.3216240758400004</v>
      </c>
      <c r="W512" s="40">
        <v>0</v>
      </c>
      <c r="X512" s="40">
        <f>'Separate Storm Water'!Z512*(1-$X$21)</f>
        <v>2.0737866916612082E-2</v>
      </c>
      <c r="Y512" s="40">
        <f>'Direct Storm Runoff'!N506*(1-$Y$21)</f>
        <v>0</v>
      </c>
      <c r="Z512" s="40">
        <f>'Separate Storm Water'!AB512*(1-$Z$21)</f>
        <v>1.3071632764000078E-2</v>
      </c>
      <c r="AA512" s="40">
        <f>'Separate Storm Water'!AG512*(1-$AA$21)</f>
        <v>5.0664813492913928E-2</v>
      </c>
      <c r="AB512" s="40">
        <f>'Separate Storm Water'!AF512*(1-$AB$21)</f>
        <v>2.5763125632281534E-2</v>
      </c>
      <c r="AC512" s="41">
        <f>('Separate Storm Water'!AC512+'LTCP CSO'!L505)*(1-$AC$21)</f>
        <v>7.4072585958560727E-3</v>
      </c>
      <c r="AD512" s="39">
        <f t="shared" si="60"/>
        <v>3.4392687732416638</v>
      </c>
      <c r="AE512" s="40">
        <f>'LTCP CSO'!E505</f>
        <v>0</v>
      </c>
      <c r="AF512" s="40">
        <f>'Separate Storm Water'!AA512*(1-$AF$21)</f>
        <v>1.6498454317890796E-2</v>
      </c>
      <c r="AG512" s="40">
        <f>'Direct Storm Runoff'!S506*(1-$AG$21)</f>
        <v>0</v>
      </c>
      <c r="AH512" s="173">
        <f>'LTCP CSO'!U505</f>
        <v>0</v>
      </c>
      <c r="AI512" s="40">
        <f>'Separate Storm Water'!AD512*(1-$AI$21)</f>
        <v>2.2465176246606305E-3</v>
      </c>
      <c r="AJ512" s="40">
        <f>'Direct Storm Runoff'!H506*(1-$AJ$21)</f>
        <v>0</v>
      </c>
      <c r="AK512" s="41">
        <f>'Separate Storm Water'!AE512*(1-$AK$21)</f>
        <v>1.7419878963921109E-2</v>
      </c>
      <c r="AL512" s="23">
        <v>32632</v>
      </c>
      <c r="AN512" s="50">
        <v>32632</v>
      </c>
      <c r="AO512" s="52">
        <f>Upstream!X527*(1-$AO$21)</f>
        <v>0.10795278246480002</v>
      </c>
      <c r="AP512" s="53">
        <v>0</v>
      </c>
      <c r="AQ512" s="53">
        <f>'Separate Storm Water'!AJ512*(1-$AQ$21)</f>
        <v>5.3034544901499748E-4</v>
      </c>
      <c r="AR512" s="53">
        <f>'Direct Storm Runoff'!O506*(1-$AR$21)</f>
        <v>0</v>
      </c>
      <c r="AS512" s="53">
        <f>'Separate Storm Water'!AL512*(1-$AS$21)</f>
        <v>3.3429093625967417E-4</v>
      </c>
      <c r="AT512" s="53">
        <f>'Separate Storm Water'!AQ512*(1-$AT$21)</f>
        <v>1.2956903122777991E-3</v>
      </c>
      <c r="AU512" s="53">
        <f>'Separate Storm Water'!AP512*(1-$AU$21)</f>
        <v>6.5886026207146212E-4</v>
      </c>
      <c r="AV512" s="54">
        <f>('Separate Storm Water'!AM512+'LTCP CSO'!M505)*(1-$AV$21)</f>
        <v>1.8943153130386022E-4</v>
      </c>
      <c r="AW512" s="52">
        <f t="shared" si="61"/>
        <v>0.1109614009557278</v>
      </c>
      <c r="AX512" s="53">
        <f>'LTCP CSO'!F505</f>
        <v>0</v>
      </c>
      <c r="AY512" s="53">
        <f>'Separate Storm Water'!AK512*(1-$AY$21)</f>
        <v>4.2192768419524007E-4</v>
      </c>
      <c r="AZ512" s="53">
        <f>'Direct Storm Runoff'!T506*(1-$AZ$21)</f>
        <v>0</v>
      </c>
      <c r="BA512" s="53">
        <f>'LTCP CSO'!V505</f>
        <v>0</v>
      </c>
      <c r="BB512" s="53">
        <f>'Separate Storm Water'!AN512*(1-$BB$21)</f>
        <v>5.7451926138862035E-5</v>
      </c>
      <c r="BC512" s="53">
        <f>'Direct Storm Runoff'!I506*(1-$BC$21)</f>
        <v>0</v>
      </c>
      <c r="BD512" s="54">
        <f>'Separate Storm Water'!AO512*(1-$BD$21)</f>
        <v>4.4549198661831033E-4</v>
      </c>
      <c r="BE512" s="23">
        <v>32632</v>
      </c>
      <c r="BG512" s="63">
        <v>32632</v>
      </c>
      <c r="BH512" s="64">
        <f>Upstream!AB527*(1-$BH$21)</f>
        <v>8.2080326562199504E-3</v>
      </c>
      <c r="BI512" s="65">
        <v>0</v>
      </c>
      <c r="BJ512" s="65">
        <f>'Separate Storm Water'!AT512*(1-$BJ$21)</f>
        <v>2.1531118656591782E-5</v>
      </c>
      <c r="BK512" s="65">
        <f>'Direct Storm Runoff'!P506*(1-$BK$21)</f>
        <v>0</v>
      </c>
      <c r="BL512" s="65">
        <f>'Separate Storm Water'!AV512*(1-$BL$21)</f>
        <v>1.357164057464489E-5</v>
      </c>
      <c r="BM512" s="65">
        <f>'Separate Storm Water'!BA512*(1-$BM$21)</f>
        <v>5.2602811823243973E-5</v>
      </c>
      <c r="BN512" s="65">
        <f>'Separate Storm Water'!AZ512*(1-$BN$21)</f>
        <v>2.6748600383243123E-5</v>
      </c>
      <c r="BO512" s="66">
        <f>('Separate Storm Water'!AW512+'LTCP CSO'!N505)*(1-$BO$21)</f>
        <v>7.6905963563532996E-6</v>
      </c>
      <c r="BP512" s="64">
        <f t="shared" si="62"/>
        <v>8.3301774240140264E-3</v>
      </c>
      <c r="BQ512" s="65">
        <f>'LTCP CSO'!G505</f>
        <v>0</v>
      </c>
      <c r="BR512" s="65">
        <f>'Separate Storm Water'!AU512*(1-$BR$21)</f>
        <v>1.7129542734422137E-5</v>
      </c>
      <c r="BS512" s="65">
        <f>'Direct Storm Runoff'!U506*(1-$BS$21)</f>
        <v>0</v>
      </c>
      <c r="BT512" s="65">
        <f>'LTCP CSO'!W505</f>
        <v>0</v>
      </c>
      <c r="BU512" s="65">
        <f>'Separate Storm Water'!AX512*(1-$BU$21)</f>
        <v>2.3324499928170484E-6</v>
      </c>
      <c r="BV512" s="65">
        <f>'Direct Storm Runoff'!J506*(1-$BV$21)</f>
        <v>0</v>
      </c>
      <c r="BW512" s="66">
        <f>'Separate Storm Water'!AY512*(1-$BW$21)</f>
        <v>1.8086213131939949E-5</v>
      </c>
      <c r="BX512" s="23">
        <v>32632</v>
      </c>
    </row>
    <row r="513" spans="2:76" x14ac:dyDescent="0.25">
      <c r="B513" s="23">
        <v>32633</v>
      </c>
      <c r="C513" s="24">
        <f>Upstream!V528*(1-$C$21)</f>
        <v>19.266899674892187</v>
      </c>
      <c r="D513" s="25">
        <v>0</v>
      </c>
      <c r="E513" s="25">
        <f>'Separate Storm Water'!P513*(1-$E$21)</f>
        <v>1.522115434528053</v>
      </c>
      <c r="F513" s="25">
        <f>'Direct Storm Runoff'!M507*(1-$F$21)</f>
        <v>7.2373069592841677E-2</v>
      </c>
      <c r="G513" s="25">
        <f>'Separate Storm Water'!R513*(1-$G$21)</f>
        <v>0.82090154647978664</v>
      </c>
      <c r="H513" s="25">
        <f>'Separate Storm Water'!W513*(1-$H$21)</f>
        <v>2.0809641046237761</v>
      </c>
      <c r="I513" s="25">
        <f>'Separate Storm Water'!V513*(1-$I$21)</f>
        <v>1.0581730389906379</v>
      </c>
      <c r="J513" s="26">
        <f>('LTCP CSO'!K506+'Separate Storm Water'!S513)*(1-$J$21)</f>
        <v>5.3196271464384743</v>
      </c>
      <c r="K513" s="24">
        <f t="shared" si="59"/>
        <v>30.141054015545759</v>
      </c>
      <c r="L513" s="25">
        <f>'LTCP CSO'!D506</f>
        <v>0.40737010425989478</v>
      </c>
      <c r="M513" s="25">
        <f>'Separate Storm Water'!Q513*(1-$M$21)</f>
        <v>2.8670312595002825</v>
      </c>
      <c r="N513" s="25">
        <f>'Direct Storm Runoff'!R507*(1-$N$21)</f>
        <v>5.415327584918922E-2</v>
      </c>
      <c r="O513" s="25">
        <f>'LTCP CSO'!T506</f>
        <v>1.6129856501657956E-2</v>
      </c>
      <c r="P513" s="25">
        <f>'Separate Storm Water'!T513*(1-$P$21)</f>
        <v>0.25486249471742539</v>
      </c>
      <c r="Q513" s="171">
        <f>'Direct Storm Runoff'!G507*(1-$Q$21)</f>
        <v>2.3506556663656299E-3</v>
      </c>
      <c r="R513" s="26">
        <f>'Separate Storm Water'!U513*(1-$R$21)</f>
        <v>0.98908250754960481</v>
      </c>
      <c r="S513" s="23">
        <v>32633</v>
      </c>
      <c r="U513" s="37">
        <v>32633</v>
      </c>
      <c r="V513" s="39">
        <f>Upstream!Z528*(1-$V$21)</f>
        <v>55.555480773215997</v>
      </c>
      <c r="W513" s="40">
        <v>0</v>
      </c>
      <c r="X513" s="40">
        <f>'Separate Storm Water'!Z513*(1-$X$21)</f>
        <v>4.4087863963063265</v>
      </c>
      <c r="Y513" s="40">
        <f>'Direct Storm Runoff'!N507*(1-$Y$21)</f>
        <v>0.20962759948543902</v>
      </c>
      <c r="Z513" s="40">
        <f>'Separate Storm Water'!AB513*(1-$Z$21)</f>
        <v>2.3777300254162861</v>
      </c>
      <c r="AA513" s="40">
        <f>'Separate Storm Water'!AG513*(1-$AA$21)</f>
        <v>6.0274838737915646</v>
      </c>
      <c r="AB513" s="40">
        <f>'Separate Storm Water'!AF513*(1-$AB$21)</f>
        <v>3.0649836362027023</v>
      </c>
      <c r="AC513" s="41">
        <f>('Separate Storm Water'!AC513+'LTCP CSO'!L506)*(1-$AC$21)</f>
        <v>15.408226777433379</v>
      </c>
      <c r="AD513" s="39">
        <f t="shared" si="60"/>
        <v>87.052319081851692</v>
      </c>
      <c r="AE513" s="40">
        <f>'LTCP CSO'!E506</f>
        <v>1.7234889026380165</v>
      </c>
      <c r="AF513" s="40">
        <f>'Separate Storm Water'!AA513*(1-$AF$21)</f>
        <v>8.3043165636048073</v>
      </c>
      <c r="AG513" s="40">
        <f>'Direct Storm Runoff'!S507*(1-$AG$21)</f>
        <v>0.15685421779679701</v>
      </c>
      <c r="AH513" s="173">
        <f>'LTCP CSO'!U506</f>
        <v>6.8241700583937498E-2</v>
      </c>
      <c r="AI513" s="40">
        <f>'Separate Storm Water'!AD513*(1-$AI$21)</f>
        <v>0.73820570644648376</v>
      </c>
      <c r="AJ513" s="40">
        <f>'Direct Storm Runoff'!H507*(1-$AJ$21)</f>
        <v>6.8086417686753697E-3</v>
      </c>
      <c r="AK513" s="41">
        <f>'Separate Storm Water'!AE513*(1-$AK$21)</f>
        <v>2.8648638632728343</v>
      </c>
      <c r="AL513" s="23">
        <v>32633</v>
      </c>
      <c r="AN513" s="50">
        <v>32633</v>
      </c>
      <c r="AO513" s="52">
        <f>Upstream!X528*(1-$AO$21)</f>
        <v>4.2276365856691216</v>
      </c>
      <c r="AP513" s="53">
        <v>0</v>
      </c>
      <c r="AQ513" s="53">
        <f>'Separate Storm Water'!AJ513*(1-$AQ$21)</f>
        <v>0.11274929144652246</v>
      </c>
      <c r="AR513" s="53">
        <f>'Direct Storm Runoff'!O507*(1-$AR$21)</f>
        <v>5.2120523369330474E-3</v>
      </c>
      <c r="AS513" s="53">
        <f>'Separate Storm Water'!AL513*(1-$AS$21)</f>
        <v>6.0807521961465674E-2</v>
      </c>
      <c r="AT513" s="53">
        <f>'Separate Storm Water'!AQ513*(1-$AT$21)</f>
        <v>0.15414548923139082</v>
      </c>
      <c r="AU513" s="53">
        <f>'Separate Storm Water'!AP513*(1-$AU$21)</f>
        <v>7.8383188073380586E-2</v>
      </c>
      <c r="AV513" s="54">
        <f>('Separate Storm Water'!AM513+'LTCP CSO'!M506)*(1-$AV$21)</f>
        <v>0.39404645529173887</v>
      </c>
      <c r="AW513" s="52">
        <f t="shared" si="61"/>
        <v>5.032980584010553</v>
      </c>
      <c r="AX513" s="53">
        <f>'LTCP CSO'!F506</f>
        <v>0.54838283265755072</v>
      </c>
      <c r="AY513" s="53">
        <f>'Separate Storm Water'!AK513*(1-$AY$21)</f>
        <v>0.21237268588890981</v>
      </c>
      <c r="AZ513" s="53">
        <f>'Direct Storm Runoff'!T507*(1-$AZ$21)</f>
        <v>3.8999272730897627E-3</v>
      </c>
      <c r="BA513" s="53">
        <f>'LTCP CSO'!V506</f>
        <v>2.1713268367616476E-2</v>
      </c>
      <c r="BB513" s="53">
        <f>'Separate Storm Water'!AN513*(1-$BB$21)</f>
        <v>1.8878703312401882E-2</v>
      </c>
      <c r="BC513" s="53">
        <f>'Direct Storm Runoff'!I507*(1-$BC$21)</f>
        <v>1.692859018987591E-4</v>
      </c>
      <c r="BD513" s="54">
        <f>'Separate Storm Water'!AO513*(1-$BD$21)</f>
        <v>7.3265370929600365E-2</v>
      </c>
      <c r="BE513" s="23">
        <v>32633</v>
      </c>
      <c r="BG513" s="63">
        <v>32633</v>
      </c>
      <c r="BH513" s="64">
        <f>Upstream!AB528*(1-$BH$21)</f>
        <v>0.13659167269102329</v>
      </c>
      <c r="BI513" s="65">
        <v>0</v>
      </c>
      <c r="BJ513" s="65">
        <f>'Separate Storm Water'!AT513*(1-$BJ$21)</f>
        <v>4.5774284988972791E-3</v>
      </c>
      <c r="BK513" s="65">
        <f>'Direct Storm Runoff'!P507*(1-$BK$21)</f>
        <v>2.1764614154225916E-4</v>
      </c>
      <c r="BL513" s="65">
        <f>'Separate Storm Water'!AV513*(1-$BL$21)</f>
        <v>2.4686814471535212E-3</v>
      </c>
      <c r="BM513" s="65">
        <f>'Separate Storm Water'!BA513*(1-$BM$21)</f>
        <v>6.2580433662316791E-3</v>
      </c>
      <c r="BN513" s="65">
        <f>'Separate Storm Water'!AZ513*(1-$BN$21)</f>
        <v>3.1822234474235709E-3</v>
      </c>
      <c r="BO513" s="66">
        <f>('Separate Storm Water'!AW513+'LTCP CSO'!N506)*(1-$BO$21)</f>
        <v>1.599761250116034E-2</v>
      </c>
      <c r="BP513" s="64">
        <f t="shared" si="62"/>
        <v>0.16929330809343193</v>
      </c>
      <c r="BQ513" s="65">
        <f>'LTCP CSO'!G506</f>
        <v>6.2672323732291509E-3</v>
      </c>
      <c r="BR513" s="65">
        <f>'Separate Storm Water'!AU513*(1-$BR$21)</f>
        <v>8.6219680168574502E-3</v>
      </c>
      <c r="BS513" s="65">
        <f>'Direct Storm Runoff'!U507*(1-$BS$21)</f>
        <v>1.6285410590924284E-4</v>
      </c>
      <c r="BT513" s="65">
        <f>'LTCP CSO'!W506</f>
        <v>2.4815163848704546E-4</v>
      </c>
      <c r="BU513" s="65">
        <f>'Separate Storm Water'!AX513*(1-$BU$21)</f>
        <v>7.6644308319580279E-4</v>
      </c>
      <c r="BV513" s="65">
        <f>'Direct Storm Runoff'!J507*(1-$BV$21)</f>
        <v>7.0690816177503801E-6</v>
      </c>
      <c r="BW513" s="66">
        <f>'Separate Storm Water'!AY513*(1-$BW$21)</f>
        <v>2.9744488197914675E-3</v>
      </c>
      <c r="BX513" s="23">
        <v>32633</v>
      </c>
    </row>
    <row r="514" spans="2:76" x14ac:dyDescent="0.25">
      <c r="B514" s="23">
        <v>32634</v>
      </c>
      <c r="C514" s="24">
        <f>Upstream!V529*(1-$C$21)</f>
        <v>1275.2617777438543</v>
      </c>
      <c r="D514" s="25">
        <v>0</v>
      </c>
      <c r="E514" s="25">
        <f>'Separate Storm Water'!P514*(1-$E$21)</f>
        <v>12.821646084694274</v>
      </c>
      <c r="F514" s="25">
        <f>'Direct Storm Runoff'!M508*(1-$F$21)</f>
        <v>1.7231677286540542E-2</v>
      </c>
      <c r="G514" s="25">
        <f>'Separate Storm Water'!R514*(1-$G$21)</f>
        <v>7.124859802602157</v>
      </c>
      <c r="H514" s="25">
        <f>'Separate Storm Water'!W514*(1-$H$21)</f>
        <v>17.317196665554459</v>
      </c>
      <c r="I514" s="25">
        <f>'Separate Storm Water'!V514*(1-$I$21)</f>
        <v>8.8058177369192361</v>
      </c>
      <c r="J514" s="26">
        <f>('LTCP CSO'!K507+'Separate Storm Water'!S514)*(1-$J$21)</f>
        <v>13.099374000681721</v>
      </c>
      <c r="K514" s="24">
        <f t="shared" si="59"/>
        <v>1334.447903711593</v>
      </c>
      <c r="L514" s="25">
        <f>'LTCP CSO'!D507</f>
        <v>0.19668230814565354</v>
      </c>
      <c r="M514" s="25">
        <f>'Separate Storm Water'!Q514*(1-$M$21)</f>
        <v>9.714236154624091</v>
      </c>
      <c r="N514" s="25">
        <f>'Direct Storm Runoff'!R508*(1-$N$21)</f>
        <v>1.2893632654963903E-2</v>
      </c>
      <c r="O514" s="25">
        <f>'LTCP CSO'!T507</f>
        <v>0.14122937103571626</v>
      </c>
      <c r="P514" s="25">
        <f>'Separate Storm Water'!T514*(1-$P$21)</f>
        <v>2.0266713153602431</v>
      </c>
      <c r="Q514" s="171">
        <f>'Direct Storm Runoff'!G508*(1-$Q$21)</f>
        <v>5.5968006458242926E-4</v>
      </c>
      <c r="R514" s="26">
        <f>'Separate Storm Water'!U514*(1-$R$21)</f>
        <v>7.7978630971898228</v>
      </c>
      <c r="S514" s="23">
        <v>32634</v>
      </c>
      <c r="U514" s="37">
        <v>32634</v>
      </c>
      <c r="V514" s="39">
        <f>Upstream!Z529*(1-$V$21)</f>
        <v>514.48266241344015</v>
      </c>
      <c r="W514" s="40">
        <v>0</v>
      </c>
      <c r="X514" s="40">
        <f>'Separate Storm Water'!Z514*(1-$X$21)</f>
        <v>37.13772132793688</v>
      </c>
      <c r="Y514" s="40">
        <f>'Direct Storm Runoff'!N508*(1-$Y$21)</f>
        <v>4.9911315977159157E-2</v>
      </c>
      <c r="Z514" s="40">
        <f>'Separate Storm Water'!AB514*(1-$Z$21)</f>
        <v>20.637058307632078</v>
      </c>
      <c r="AA514" s="40">
        <f>'Separate Storm Water'!AG514*(1-$AA$21)</f>
        <v>50.159021680855744</v>
      </c>
      <c r="AB514" s="40">
        <f>'Separate Storm Water'!AF514*(1-$AB$21)</f>
        <v>25.505929817287434</v>
      </c>
      <c r="AC514" s="41">
        <f>('Separate Storm Water'!AC514+'LTCP CSO'!L507)*(1-$AC$21)</f>
        <v>37.942156412231</v>
      </c>
      <c r="AD514" s="39">
        <f t="shared" si="60"/>
        <v>685.91446127536051</v>
      </c>
      <c r="AE514" s="40">
        <f>'LTCP CSO'!E507</f>
        <v>0.83211745753930344</v>
      </c>
      <c r="AF514" s="40">
        <f>'Separate Storm Water'!AA514*(1-$AF$21)</f>
        <v>28.137151255084021</v>
      </c>
      <c r="AG514" s="40">
        <f>'Direct Storm Runoff'!S508*(1-$AG$21)</f>
        <v>3.7346229437454748E-2</v>
      </c>
      <c r="AH514" s="173">
        <f>'LTCP CSO'!U507</f>
        <v>0.59750887745879955</v>
      </c>
      <c r="AI514" s="40">
        <f>'Separate Storm Water'!AD514*(1-$AI$21)</f>
        <v>5.8702255573112456</v>
      </c>
      <c r="AJ514" s="40">
        <f>'Direct Storm Runoff'!H508*(1-$AJ$21)</f>
        <v>1.6211056001675299E-3</v>
      </c>
      <c r="AK514" s="41">
        <f>'Separate Storm Water'!AE514*(1-$AK$21)</f>
        <v>22.586403083028447</v>
      </c>
      <c r="AL514" s="23">
        <v>32634</v>
      </c>
      <c r="AN514" s="50">
        <v>32634</v>
      </c>
      <c r="AO514" s="52">
        <f>Upstream!X529*(1-$AO$21)</f>
        <v>39.150875773900808</v>
      </c>
      <c r="AP514" s="53">
        <v>0</v>
      </c>
      <c r="AQ514" s="53">
        <f>'Separate Storm Water'!AJ514*(1-$AQ$21)</f>
        <v>0.9497515618292055</v>
      </c>
      <c r="AR514" s="53">
        <f>'Direct Storm Runoff'!O508*(1-$AR$21)</f>
        <v>1.2409644136397511E-3</v>
      </c>
      <c r="AS514" s="53">
        <f>'Separate Storm Water'!AL514*(1-$AS$21)</f>
        <v>0.52776739278534501</v>
      </c>
      <c r="AT514" s="53">
        <f>'Separate Storm Water'!AQ514*(1-$AT$21)</f>
        <v>1.2827553085595895</v>
      </c>
      <c r="AU514" s="53">
        <f>'Separate Storm Water'!AP514*(1-$AU$21)</f>
        <v>0.65228279532735078</v>
      </c>
      <c r="AV514" s="54">
        <f>('Separate Storm Water'!AM514+'LTCP CSO'!M507)*(1-$AV$21)</f>
        <v>0.97032400005049757</v>
      </c>
      <c r="AW514" s="52">
        <f t="shared" si="61"/>
        <v>43.534997796866428</v>
      </c>
      <c r="AX514" s="53">
        <f>'LTCP CSO'!F507</f>
        <v>0.26476464558068746</v>
      </c>
      <c r="AY514" s="53">
        <f>'Separate Storm Water'!AK514*(1-$AY$21)</f>
        <v>0.71957304849067338</v>
      </c>
      <c r="AZ514" s="53">
        <f>'Direct Storm Runoff'!T508*(1-$AZ$21)</f>
        <v>9.2855379202414932E-4</v>
      </c>
      <c r="BA514" s="53">
        <f>'LTCP CSO'!V507</f>
        <v>0.19011646100961804</v>
      </c>
      <c r="BB514" s="53">
        <f>'Separate Storm Water'!AN514*(1-$BB$21)</f>
        <v>0.15012380113779578</v>
      </c>
      <c r="BC514" s="53">
        <f>'Direct Storm Runoff'!I508*(1-$BC$21)</f>
        <v>4.0306177490504123E-5</v>
      </c>
      <c r="BD514" s="54">
        <f>'Separate Storm Water'!AO514*(1-$BD$21)</f>
        <v>0.57761948868072754</v>
      </c>
      <c r="BE514" s="23">
        <v>32634</v>
      </c>
      <c r="BG514" s="63">
        <v>32634</v>
      </c>
      <c r="BH514" s="64">
        <f>Upstream!AB529*(1-$BH$21)</f>
        <v>11.71417993900033</v>
      </c>
      <c r="BI514" s="65">
        <v>0</v>
      </c>
      <c r="BJ514" s="65">
        <f>'Separate Storm Water'!AT514*(1-$BJ$21)</f>
        <v>3.855828990332244E-2</v>
      </c>
      <c r="BK514" s="65">
        <f>'Direct Storm Runoff'!P508*(1-$BK$21)</f>
        <v>5.1820491998143386E-5</v>
      </c>
      <c r="BL514" s="65">
        <f>'Separate Storm Water'!AV514*(1-$BL$21)</f>
        <v>2.1426453980601612E-2</v>
      </c>
      <c r="BM514" s="65">
        <f>'Separate Storm Water'!BA514*(1-$BM$21)</f>
        <v>5.207767278340214E-2</v>
      </c>
      <c r="BN514" s="65">
        <f>'Separate Storm Water'!AZ514*(1-$BN$21)</f>
        <v>2.6481566476965094E-2</v>
      </c>
      <c r="BO514" s="66">
        <f>('Separate Storm Water'!AW514+'LTCP CSO'!N507)*(1-$BO$21)</f>
        <v>3.9393495728545849E-2</v>
      </c>
      <c r="BP514" s="64">
        <f t="shared" si="62"/>
        <v>11.892169238365168</v>
      </c>
      <c r="BQ514" s="65">
        <f>'LTCP CSO'!G507</f>
        <v>3.0258816637792857E-3</v>
      </c>
      <c r="BR514" s="65">
        <f>'Separate Storm Water'!AU514*(1-$BR$21)</f>
        <v>2.921343572932221E-2</v>
      </c>
      <c r="BS514" s="65">
        <f>'Direct Storm Runoff'!U508*(1-$BS$21)</f>
        <v>3.8774773732876514E-5</v>
      </c>
      <c r="BT514" s="65">
        <f>'LTCP CSO'!W507</f>
        <v>2.1727595543956347E-3</v>
      </c>
      <c r="BU514" s="65">
        <f>'Separate Storm Water'!AX514*(1-$BU$21)</f>
        <v>6.0947697043122221E-3</v>
      </c>
      <c r="BV514" s="65">
        <f>'Direct Storm Runoff'!J508*(1-$BV$21)</f>
        <v>1.6831151039990699E-6</v>
      </c>
      <c r="BW514" s="66">
        <f>'Separate Storm Water'!AY514*(1-$BW$21)</f>
        <v>2.3450363856696202E-2</v>
      </c>
      <c r="BX514" s="23">
        <v>32634</v>
      </c>
    </row>
    <row r="515" spans="2:76" x14ac:dyDescent="0.25">
      <c r="B515" s="23">
        <v>32635</v>
      </c>
      <c r="C515" s="24">
        <f>Upstream!V530*(1-$C$21)</f>
        <v>32.117544804481312</v>
      </c>
      <c r="D515" s="25">
        <v>0</v>
      </c>
      <c r="E515" s="25">
        <f>'Separate Storm Water'!P515*(1-$E$21)</f>
        <v>1.3987750137506998</v>
      </c>
      <c r="F515" s="25">
        <f>'Direct Storm Runoff'!M509*(1-$F$21)</f>
        <v>0</v>
      </c>
      <c r="G515" s="25">
        <f>'Separate Storm Water'!R515*(1-$G$21)</f>
        <v>0.73390232929314381</v>
      </c>
      <c r="H515" s="25">
        <f>'Separate Storm Water'!W515*(1-$H$21)</f>
        <v>1.7481163968395637</v>
      </c>
      <c r="I515" s="25">
        <f>'Separate Storm Water'!V515*(1-$I$21)</f>
        <v>0.88891953303899862</v>
      </c>
      <c r="J515" s="26">
        <f>('LTCP CSO'!K508+'Separate Storm Water'!S515)*(1-$J$21)</f>
        <v>2.1095199159027773</v>
      </c>
      <c r="K515" s="24">
        <f t="shared" si="59"/>
        <v>38.996777993306502</v>
      </c>
      <c r="L515" s="25">
        <f>'LTCP CSO'!D508</f>
        <v>0</v>
      </c>
      <c r="M515" s="25">
        <f>'Separate Storm Water'!Q515*(1-$M$21)</f>
        <v>0.89889526913744755</v>
      </c>
      <c r="N515" s="25">
        <f>'Direct Storm Runoff'!R509*(1-$N$21)</f>
        <v>0</v>
      </c>
      <c r="O515" s="25">
        <f>'LTCP CSO'!T508</f>
        <v>0</v>
      </c>
      <c r="P515" s="25">
        <f>'Separate Storm Water'!T515*(1-$P$21)</f>
        <v>0.20819716687987294</v>
      </c>
      <c r="Q515" s="171">
        <f>'Direct Storm Runoff'!G509*(1-$Q$21)</f>
        <v>0</v>
      </c>
      <c r="R515" s="26">
        <f>'Separate Storm Water'!U515*(1-$R$21)</f>
        <v>0.80999924486247676</v>
      </c>
      <c r="S515" s="23">
        <v>32635</v>
      </c>
      <c r="U515" s="37">
        <v>32635</v>
      </c>
      <c r="V515" s="39">
        <f>Upstream!Z530*(1-$V$21)</f>
        <v>74.146030759583994</v>
      </c>
      <c r="W515" s="40">
        <v>0</v>
      </c>
      <c r="X515" s="40">
        <f>'Separate Storm Water'!Z515*(1-$X$21)</f>
        <v>4.051532565944572</v>
      </c>
      <c r="Y515" s="40">
        <f>'Direct Storm Runoff'!N509*(1-$Y$21)</f>
        <v>0</v>
      </c>
      <c r="Z515" s="40">
        <f>'Separate Storm Water'!AB515*(1-$Z$21)</f>
        <v>2.1257379908300935</v>
      </c>
      <c r="AA515" s="40">
        <f>'Separate Storm Water'!AG515*(1-$AA$21)</f>
        <v>5.0633950715675864</v>
      </c>
      <c r="AB515" s="40">
        <f>'Separate Storm Water'!AF515*(1-$AB$21)</f>
        <v>2.5747431868650956</v>
      </c>
      <c r="AC515" s="41">
        <f>('Separate Storm Water'!AC515+'LTCP CSO'!L508)*(1-$AC$21)</f>
        <v>6.1101953879425164</v>
      </c>
      <c r="AD515" s="39">
        <f t="shared" si="60"/>
        <v>94.071634962733839</v>
      </c>
      <c r="AE515" s="40">
        <f>'LTCP CSO'!E508</f>
        <v>0</v>
      </c>
      <c r="AF515" s="40">
        <f>'Separate Storm Water'!AA515*(1-$AF$21)</f>
        <v>2.6036377691065669</v>
      </c>
      <c r="AG515" s="40">
        <f>'Direct Storm Runoff'!S509*(1-$AG$21)</f>
        <v>0</v>
      </c>
      <c r="AH515" s="173">
        <f>'LTCP CSO'!U508</f>
        <v>0</v>
      </c>
      <c r="AI515" s="40">
        <f>'Separate Storm Water'!AD515*(1-$AI$21)</f>
        <v>0.60304022695499759</v>
      </c>
      <c r="AJ515" s="40">
        <f>'Direct Storm Runoff'!H509*(1-$AJ$21)</f>
        <v>0</v>
      </c>
      <c r="AK515" s="41">
        <f>'Separate Storm Water'!AE515*(1-$AK$21)</f>
        <v>2.3461516589084086</v>
      </c>
      <c r="AL515" s="23">
        <v>32635</v>
      </c>
      <c r="AN515" s="50">
        <v>32635</v>
      </c>
      <c r="AO515" s="52">
        <f>Upstream!X530*(1-$AO$21)</f>
        <v>5.6423320968268804</v>
      </c>
      <c r="AP515" s="53">
        <v>0</v>
      </c>
      <c r="AQ515" s="53">
        <f>'Separate Storm Water'!AJ515*(1-$AQ$21)</f>
        <v>0.1036129639815333</v>
      </c>
      <c r="AR515" s="53">
        <f>'Direct Storm Runoff'!O509*(1-$AR$21)</f>
        <v>0</v>
      </c>
      <c r="AS515" s="53">
        <f>'Separate Storm Water'!AL515*(1-$AS$21)</f>
        <v>5.4363135503195832E-2</v>
      </c>
      <c r="AT515" s="53">
        <f>'Separate Storm Water'!AQ515*(1-$AT$21)</f>
        <v>0.1294901034695973</v>
      </c>
      <c r="AU515" s="53">
        <f>'Separate Storm Water'!AP515*(1-$AU$21)</f>
        <v>6.5845891336222123E-2</v>
      </c>
      <c r="AV515" s="54">
        <f>('Separate Storm Water'!AM515+'LTCP CSO'!M508)*(1-$AV$21)</f>
        <v>0.15626073451131681</v>
      </c>
      <c r="AW515" s="52">
        <f t="shared" si="61"/>
        <v>6.1519049256287452</v>
      </c>
      <c r="AX515" s="53">
        <f>'LTCP CSO'!F508</f>
        <v>0</v>
      </c>
      <c r="AY515" s="53">
        <f>'Separate Storm Water'!AK515*(1-$AY$21)</f>
        <v>6.6584834750922028E-2</v>
      </c>
      <c r="AZ515" s="53">
        <f>'Direct Storm Runoff'!T509*(1-$AZ$21)</f>
        <v>0</v>
      </c>
      <c r="BA515" s="53">
        <f>'LTCP CSO'!V508</f>
        <v>0</v>
      </c>
      <c r="BB515" s="53">
        <f>'Separate Storm Water'!AN515*(1-$BB$21)</f>
        <v>1.5422012361472072E-2</v>
      </c>
      <c r="BC515" s="53">
        <f>'Direct Storm Runoff'!I509*(1-$BC$21)</f>
        <v>0</v>
      </c>
      <c r="BD515" s="54">
        <f>'Separate Storm Water'!AO515*(1-$BD$21)</f>
        <v>5.9999944063887166E-2</v>
      </c>
      <c r="BE515" s="23">
        <v>32635</v>
      </c>
      <c r="BG515" s="63">
        <v>32635</v>
      </c>
      <c r="BH515" s="64">
        <f>Upstream!AB530*(1-$BH$21)</f>
        <v>0.24330230132819883</v>
      </c>
      <c r="BI515" s="65">
        <v>0</v>
      </c>
      <c r="BJ515" s="65">
        <f>'Separate Storm Water'!AT515*(1-$BJ$21)</f>
        <v>4.2065092214725059E-3</v>
      </c>
      <c r="BK515" s="65">
        <f>'Direct Storm Runoff'!P509*(1-$BK$21)</f>
        <v>0</v>
      </c>
      <c r="BL515" s="65">
        <f>'Separate Storm Water'!AV515*(1-$BL$21)</f>
        <v>2.2070503729929932E-3</v>
      </c>
      <c r="BM515" s="65">
        <f>'Separate Storm Water'!BA515*(1-$BM$21)</f>
        <v>5.2570768502614284E-3</v>
      </c>
      <c r="BN515" s="65">
        <f>'Separate Storm Water'!AZ515*(1-$BN$21)</f>
        <v>2.6732306311714107E-3</v>
      </c>
      <c r="BO515" s="66">
        <f>('Separate Storm Water'!AW515+'LTCP CSO'!N508)*(1-$BO$21)</f>
        <v>6.3439187087927767E-3</v>
      </c>
      <c r="BP515" s="64">
        <f t="shared" si="62"/>
        <v>0.2639900871128899</v>
      </c>
      <c r="BQ515" s="65">
        <f>'LTCP CSO'!G508</f>
        <v>0</v>
      </c>
      <c r="BR515" s="65">
        <f>'Separate Storm Water'!AU515*(1-$BR$21)</f>
        <v>2.703230470657091E-3</v>
      </c>
      <c r="BS515" s="65">
        <f>'Direct Storm Runoff'!U509*(1-$BS$21)</f>
        <v>0</v>
      </c>
      <c r="BT515" s="65">
        <f>'LTCP CSO'!W508</f>
        <v>0</v>
      </c>
      <c r="BU515" s="65">
        <f>'Separate Storm Water'!AX515*(1-$BU$21)</f>
        <v>6.2610733946147302E-4</v>
      </c>
      <c r="BV515" s="65">
        <f>'Direct Storm Runoff'!J509*(1-$BV$21)</f>
        <v>0</v>
      </c>
      <c r="BW515" s="66">
        <f>'Separate Storm Water'!AY515*(1-$BW$21)</f>
        <v>2.4358951649868722E-3</v>
      </c>
      <c r="BX515" s="23">
        <v>32635</v>
      </c>
    </row>
    <row r="516" spans="2:76" x14ac:dyDescent="0.25">
      <c r="B516" s="23">
        <v>32636</v>
      </c>
      <c r="C516" s="24">
        <f>Upstream!V531*(1-$C$21)</f>
        <v>18.876581081948888</v>
      </c>
      <c r="D516" s="25">
        <v>0</v>
      </c>
      <c r="E516" s="25">
        <f>'Separate Storm Water'!P516*(1-$E$21)</f>
        <v>7.3006484666785611E-3</v>
      </c>
      <c r="F516" s="25">
        <f>'Direct Storm Runoff'!M510*(1-$F$21)</f>
        <v>0</v>
      </c>
      <c r="G516" s="25">
        <f>'Separate Storm Water'!R516*(1-$G$21)</f>
        <v>3.4599111107518499E-3</v>
      </c>
      <c r="H516" s="25">
        <f>'Separate Storm Water'!W516*(1-$H$21)</f>
        <v>2.1221039283668836E-2</v>
      </c>
      <c r="I516" s="25">
        <f>'Separate Storm Water'!V516*(1-$I$21)</f>
        <v>1.0790926945565629E-2</v>
      </c>
      <c r="J516" s="26">
        <f>('LTCP CSO'!K509+'Separate Storm Water'!S516)*(1-$J$21)</f>
        <v>1.3037346251440322E-3</v>
      </c>
      <c r="K516" s="24">
        <f t="shared" si="59"/>
        <v>18.920657342380697</v>
      </c>
      <c r="L516" s="25">
        <f>'LTCP CSO'!D509</f>
        <v>0</v>
      </c>
      <c r="M516" s="25">
        <f>'Separate Storm Water'!Q516*(1-$M$21)</f>
        <v>6.1946618993012287E-3</v>
      </c>
      <c r="N516" s="25">
        <f>'Direct Storm Runoff'!R510*(1-$N$21)</f>
        <v>0</v>
      </c>
      <c r="O516" s="25">
        <f>'LTCP CSO'!T509</f>
        <v>0</v>
      </c>
      <c r="P516" s="25">
        <f>'Separate Storm Water'!T516*(1-$P$21)</f>
        <v>4.3950724035472398E-4</v>
      </c>
      <c r="Q516" s="171">
        <f>'Direct Storm Runoff'!G510*(1-$Q$21)</f>
        <v>0</v>
      </c>
      <c r="R516" s="26">
        <f>'Separate Storm Water'!U516*(1-$R$21)</f>
        <v>5.8515974448924025E-3</v>
      </c>
      <c r="S516" s="23">
        <v>32636</v>
      </c>
      <c r="U516" s="37">
        <v>32636</v>
      </c>
      <c r="V516" s="39">
        <f>Upstream!Z531*(1-$V$21)</f>
        <v>54.906973215552</v>
      </c>
      <c r="W516" s="40">
        <v>0</v>
      </c>
      <c r="X516" s="40">
        <f>'Separate Storm Water'!Z516*(1-$X$21)</f>
        <v>2.114622775248776E-2</v>
      </c>
      <c r="Y516" s="40">
        <f>'Direct Storm Runoff'!N510*(1-$Y$21)</f>
        <v>0</v>
      </c>
      <c r="Z516" s="40">
        <f>'Separate Storm Water'!AB516*(1-$Z$21)</f>
        <v>1.0021584888692444E-2</v>
      </c>
      <c r="AA516" s="40">
        <f>'Separate Storm Water'!AG516*(1-$AA$21)</f>
        <v>6.1466448067606781E-2</v>
      </c>
      <c r="AB516" s="40">
        <f>'Separate Storm Water'!AF516*(1-$AB$21)</f>
        <v>3.125577130481972E-2</v>
      </c>
      <c r="AC516" s="41">
        <f>('Separate Storm Water'!AC516+'LTCP CSO'!L509)*(1-$AC$21)</f>
        <v>3.776249389068659E-3</v>
      </c>
      <c r="AD516" s="39">
        <f t="shared" si="60"/>
        <v>55.034639496954675</v>
      </c>
      <c r="AE516" s="40">
        <f>'LTCP CSO'!E509</f>
        <v>0</v>
      </c>
      <c r="AF516" s="40">
        <f>'Separate Storm Water'!AA516*(1-$AF$21)</f>
        <v>1.7942752889713909E-2</v>
      </c>
      <c r="AG516" s="40">
        <f>'Direct Storm Runoff'!S510*(1-$AG$21)</f>
        <v>0</v>
      </c>
      <c r="AH516" s="173">
        <f>'LTCP CSO'!U509</f>
        <v>0</v>
      </c>
      <c r="AI516" s="40">
        <f>'Separate Storm Water'!AD516*(1-$AI$21)</f>
        <v>1.2730266695934549E-3</v>
      </c>
      <c r="AJ516" s="40">
        <f>'Direct Storm Runoff'!H510*(1-$AJ$21)</f>
        <v>0</v>
      </c>
      <c r="AK516" s="41">
        <f>'Separate Storm Water'!AE516*(1-$AK$21)</f>
        <v>1.6949071421578182E-2</v>
      </c>
      <c r="AL516" s="23">
        <v>32636</v>
      </c>
      <c r="AN516" s="50">
        <v>32636</v>
      </c>
      <c r="AO516" s="52">
        <f>Upstream!X531*(1-$AO$21)</f>
        <v>4.178286742256641</v>
      </c>
      <c r="AP516" s="53">
        <v>0</v>
      </c>
      <c r="AQ516" s="53">
        <f>'Separate Storm Water'!AJ516*(1-$AQ$21)</f>
        <v>5.4078877530952302E-4</v>
      </c>
      <c r="AR516" s="53">
        <f>'Direct Storm Runoff'!O510*(1-$AR$21)</f>
        <v>0</v>
      </c>
      <c r="AS516" s="53">
        <f>'Separate Storm Water'!AL516*(1-$AS$21)</f>
        <v>2.5628971190754446E-4</v>
      </c>
      <c r="AT516" s="53">
        <f>'Separate Storm Water'!AQ516*(1-$AT$21)</f>
        <v>1.571928835827321E-3</v>
      </c>
      <c r="AU516" s="53">
        <f>'Separate Storm Water'!AP516*(1-$AU$21)</f>
        <v>7.9932792189375021E-4</v>
      </c>
      <c r="AV516" s="54">
        <f>('Separate Storm Water'!AM516+'LTCP CSO'!M509)*(1-$AV$21)</f>
        <v>9.6572935195854238E-5</v>
      </c>
      <c r="AW516" s="52">
        <f t="shared" si="61"/>
        <v>4.1815516504367753</v>
      </c>
      <c r="AX516" s="53">
        <f>'LTCP CSO'!F509</f>
        <v>0</v>
      </c>
      <c r="AY516" s="53">
        <f>'Separate Storm Water'!AK516*(1-$AY$21)</f>
        <v>4.5886384439268365E-4</v>
      </c>
      <c r="AZ516" s="53">
        <f>'Direct Storm Runoff'!T510*(1-$AZ$21)</f>
        <v>0</v>
      </c>
      <c r="BA516" s="53">
        <f>'LTCP CSO'!V509</f>
        <v>0</v>
      </c>
      <c r="BB516" s="53">
        <f>'Separate Storm Water'!AN516*(1-$BB$21)</f>
        <v>3.2556091878127703E-5</v>
      </c>
      <c r="BC516" s="53">
        <f>'Direct Storm Runoff'!I510*(1-$BC$21)</f>
        <v>0</v>
      </c>
      <c r="BD516" s="54">
        <f>'Separate Storm Water'!AO516*(1-$BD$21)</f>
        <v>4.3345166258462238E-4</v>
      </c>
      <c r="BE516" s="23">
        <v>32636</v>
      </c>
      <c r="BG516" s="63">
        <v>32636</v>
      </c>
      <c r="BH516" s="64">
        <f>Upstream!AB531*(1-$BH$21)</f>
        <v>0.13342137436348861</v>
      </c>
      <c r="BI516" s="65">
        <v>0</v>
      </c>
      <c r="BJ516" s="65">
        <f>'Separate Storm Water'!AT516*(1-$BJ$21)</f>
        <v>2.1955099852309698E-5</v>
      </c>
      <c r="BK516" s="65">
        <f>'Direct Storm Runoff'!P510*(1-$BK$21)</f>
        <v>0</v>
      </c>
      <c r="BL516" s="65">
        <f>'Separate Storm Water'!AV516*(1-$BL$21)</f>
        <v>1.0404924201374668E-5</v>
      </c>
      <c r="BM516" s="65">
        <f>'Separate Storm Water'!BA516*(1-$BM$21)</f>
        <v>6.3817623676750207E-5</v>
      </c>
      <c r="BN516" s="65">
        <f>'Separate Storm Water'!AZ516*(1-$BN$21)</f>
        <v>3.2451347256370202E-5</v>
      </c>
      <c r="BO516" s="66">
        <f>('Separate Storm Water'!AW516+'LTCP CSO'!N509)*(1-$BO$21)</f>
        <v>3.9206960870111761E-6</v>
      </c>
      <c r="BP516" s="64">
        <f t="shared" si="62"/>
        <v>0.13355392405456243</v>
      </c>
      <c r="BQ516" s="65">
        <f>'LTCP CSO'!G509</f>
        <v>0</v>
      </c>
      <c r="BR516" s="65">
        <f>'Separate Storm Water'!AU516*(1-$BR$21)</f>
        <v>1.8629087699702969E-5</v>
      </c>
      <c r="BS516" s="65">
        <f>'Direct Storm Runoff'!U510*(1-$BS$21)</f>
        <v>0</v>
      </c>
      <c r="BT516" s="65">
        <f>'LTCP CSO'!W509</f>
        <v>0</v>
      </c>
      <c r="BU516" s="65">
        <f>'Separate Storm Water'!AX516*(1-$BU$21)</f>
        <v>1.3217216788128768E-6</v>
      </c>
      <c r="BV516" s="65">
        <f>'Direct Storm Runoff'!J510*(1-$BV$21)</f>
        <v>0</v>
      </c>
      <c r="BW516" s="66">
        <f>'Separate Storm Water'!AY516*(1-$BW$21)</f>
        <v>1.7597396557922704E-5</v>
      </c>
      <c r="BX516" s="23">
        <v>32636</v>
      </c>
    </row>
    <row r="517" spans="2:76" x14ac:dyDescent="0.25">
      <c r="B517" s="23">
        <v>32637</v>
      </c>
      <c r="C517" s="24">
        <f>Upstream!V532*(1-$C$21)</f>
        <v>17.230352658259754</v>
      </c>
      <c r="D517" s="25">
        <v>0</v>
      </c>
      <c r="E517" s="25">
        <f>'Separate Storm Water'!P517*(1-$E$21)</f>
        <v>0.13554832627786212</v>
      </c>
      <c r="F517" s="25">
        <f>'Direct Storm Runoff'!M511*(1-$F$21)</f>
        <v>1.1028272824682018E-2</v>
      </c>
      <c r="G517" s="25">
        <f>'Separate Storm Water'!R517*(1-$G$21)</f>
        <v>7.5065030394702845E-2</v>
      </c>
      <c r="H517" s="25">
        <f>'Separate Storm Water'!W517*(1-$H$21)</f>
        <v>0.20498872698490572</v>
      </c>
      <c r="I517" s="25">
        <f>'Separate Storm Water'!V517*(1-$I$21)</f>
        <v>0.10423704268154896</v>
      </c>
      <c r="J517" s="26">
        <f>('LTCP CSO'!K510+'Separate Storm Water'!S517)*(1-$J$21)</f>
        <v>0.22402848083541704</v>
      </c>
      <c r="K517" s="24">
        <f t="shared" si="59"/>
        <v>17.985248538258876</v>
      </c>
      <c r="L517" s="25">
        <f>'LTCP CSO'!D510</f>
        <v>0</v>
      </c>
      <c r="M517" s="25">
        <f>'Separate Storm Water'!Q517*(1-$M$21)</f>
        <v>0.23935762136844191</v>
      </c>
      <c r="N517" s="25">
        <f>'Direct Storm Runoff'!R511*(1-$N$21)</f>
        <v>8.2519244212655649E-3</v>
      </c>
      <c r="O517" s="25">
        <f>'LTCP CSO'!T510</f>
        <v>0</v>
      </c>
      <c r="P517" s="25">
        <f>'Separate Storm Water'!T517*(1-$P$21)</f>
        <v>2.1923655106888078E-2</v>
      </c>
      <c r="Q517" s="171">
        <f>'Direct Storm Runoff'!G511*(1-$Q$21)</f>
        <v>3.5819541001776048E-4</v>
      </c>
      <c r="R517" s="26">
        <f>'Separate Storm Water'!U517*(1-$R$21)</f>
        <v>8.5010706990345311E-2</v>
      </c>
      <c r="S517" s="23">
        <v>32637</v>
      </c>
      <c r="U517" s="37">
        <v>32637</v>
      </c>
      <c r="V517" s="39">
        <f>Upstream!Z532*(1-$V$21)</f>
        <v>52.096773799007998</v>
      </c>
      <c r="W517" s="40">
        <v>0</v>
      </c>
      <c r="X517" s="40">
        <f>'Separate Storm Water'!Z517*(1-$X$21)</f>
        <v>0.39261386053891689</v>
      </c>
      <c r="Y517" s="40">
        <f>'Direct Storm Runoff'!N511*(1-$Y$21)</f>
        <v>3.1943240375384797E-2</v>
      </c>
      <c r="Z517" s="40">
        <f>'Separate Storm Water'!AB517*(1-$Z$21)</f>
        <v>0.21742482687924375</v>
      </c>
      <c r="AA517" s="40">
        <f>'Separate Storm Water'!AG517*(1-$AA$21)</f>
        <v>0.5937470249800213</v>
      </c>
      <c r="AB517" s="40">
        <f>'Separate Storm Water'!AF517*(1-$AB$21)</f>
        <v>0.3019211587642206</v>
      </c>
      <c r="AC517" s="41">
        <f>('Separate Storm Water'!AC517+'LTCP CSO'!L510)*(1-$AC$21)</f>
        <v>0.6488954098271813</v>
      </c>
      <c r="AD517" s="39">
        <f t="shared" si="60"/>
        <v>54.283319320372968</v>
      </c>
      <c r="AE517" s="40">
        <f>'LTCP CSO'!E510</f>
        <v>0</v>
      </c>
      <c r="AF517" s="40">
        <f>'Separate Storm Water'!AA517*(1-$AF$21)</f>
        <v>0.69329605429605667</v>
      </c>
      <c r="AG517" s="40">
        <f>'Direct Storm Runoff'!S511*(1-$AG$21)</f>
        <v>2.3901585455707502E-2</v>
      </c>
      <c r="AH517" s="173">
        <f>'LTCP CSO'!U510</f>
        <v>0</v>
      </c>
      <c r="AI517" s="40">
        <f>'Separate Storm Water'!AD517*(1-$AI$21)</f>
        <v>6.3501565124414655E-2</v>
      </c>
      <c r="AJ517" s="40">
        <f>'Direct Storm Runoff'!H511*(1-$AJ$21)</f>
        <v>1.0375080727010101E-3</v>
      </c>
      <c r="AK517" s="41">
        <f>'Separate Storm Water'!AE517*(1-$AK$21)</f>
        <v>0.24623234218476087</v>
      </c>
      <c r="AL517" s="23">
        <v>32637</v>
      </c>
      <c r="AN517" s="50">
        <v>32637</v>
      </c>
      <c r="AO517" s="52">
        <f>Upstream!X532*(1-$AO$21)</f>
        <v>3.964437420802561</v>
      </c>
      <c r="AP517" s="53">
        <v>0</v>
      </c>
      <c r="AQ517" s="53">
        <f>'Separate Storm Water'!AJ517*(1-$AQ$21)</f>
        <v>1.004061676132312E-2</v>
      </c>
      <c r="AR517" s="53">
        <f>'Direct Storm Runoff'!O511*(1-$AR$21)</f>
        <v>7.9421717873224824E-4</v>
      </c>
      <c r="AS517" s="53">
        <f>'Separate Storm Water'!AL517*(1-$AS$21)</f>
        <v>5.5603726218298403E-3</v>
      </c>
      <c r="AT517" s="53">
        <f>'Separate Storm Water'!AQ517*(1-$AT$21)</f>
        <v>1.5184350147030054E-2</v>
      </c>
      <c r="AU517" s="53">
        <f>'Separate Storm Water'!AP517*(1-$AU$21)</f>
        <v>7.7212624208554776E-3</v>
      </c>
      <c r="AV517" s="54">
        <f>('Separate Storm Water'!AM517+'LTCP CSO'!M510)*(1-$AV$21)</f>
        <v>1.6594702284104961E-2</v>
      </c>
      <c r="AW517" s="52">
        <f t="shared" si="61"/>
        <v>4.0203329422164371</v>
      </c>
      <c r="AX517" s="53">
        <f>'LTCP CSO'!F510</f>
        <v>0</v>
      </c>
      <c r="AY517" s="53">
        <f>'Separate Storm Water'!AK517*(1-$AY$21)</f>
        <v>1.7730194175440139E-2</v>
      </c>
      <c r="AZ517" s="53">
        <f>'Direct Storm Runoff'!T511*(1-$AZ$21)</f>
        <v>5.9427439247797579E-4</v>
      </c>
      <c r="BA517" s="53">
        <f>'LTCP CSO'!V510</f>
        <v>0</v>
      </c>
      <c r="BB517" s="53">
        <f>'Separate Storm Water'!AN517*(1-$BB$21)</f>
        <v>1.6239744523620799E-3</v>
      </c>
      <c r="BC517" s="53">
        <f>'Direct Storm Runoff'!I511*(1-$BC$21)</f>
        <v>2.5795965742019719E-5</v>
      </c>
      <c r="BD517" s="54">
        <f>'Separate Storm Water'!AO517*(1-$BD$21)</f>
        <v>6.2970894066922455E-3</v>
      </c>
      <c r="BE517" s="23">
        <v>32637</v>
      </c>
      <c r="BG517" s="63">
        <v>32637</v>
      </c>
      <c r="BH517" s="64">
        <f>Upstream!AB532*(1-$BH$21)</f>
        <v>0.12011356631542229</v>
      </c>
      <c r="BI517" s="65">
        <v>0</v>
      </c>
      <c r="BJ517" s="65">
        <f>'Separate Storm Water'!AT517*(1-$BJ$21)</f>
        <v>4.0763187706226341E-4</v>
      </c>
      <c r="BK517" s="65">
        <f>'Direct Storm Runoff'!P511*(1-$BK$21)</f>
        <v>3.3165112958049759E-5</v>
      </c>
      <c r="BL517" s="65">
        <f>'Separate Storm Water'!AV517*(1-$BL$21)</f>
        <v>2.2574162353582687E-4</v>
      </c>
      <c r="BM517" s="65">
        <f>'Separate Storm Water'!BA517*(1-$BM$21)</f>
        <v>6.1645865981532267E-4</v>
      </c>
      <c r="BN517" s="65">
        <f>'Separate Storm Water'!AZ517*(1-$BN$21)</f>
        <v>3.1347005554755141E-4</v>
      </c>
      <c r="BO517" s="66">
        <f>('Separate Storm Water'!AW517+'LTCP CSO'!N510)*(1-$BO$21)</f>
        <v>6.7371654572221003E-4</v>
      </c>
      <c r="BP517" s="64">
        <f t="shared" si="62"/>
        <v>0.12238375019006351</v>
      </c>
      <c r="BQ517" s="65">
        <f>'LTCP CSO'!G510</f>
        <v>0</v>
      </c>
      <c r="BR517" s="65">
        <f>'Separate Storm Water'!AU517*(1-$BR$21)</f>
        <v>7.1981557549863806E-4</v>
      </c>
      <c r="BS517" s="65">
        <f>'Direct Storm Runoff'!U511*(1-$BS$21)</f>
        <v>2.4815853751827439E-5</v>
      </c>
      <c r="BT517" s="65">
        <f>'LTCP CSO'!W510</f>
        <v>0</v>
      </c>
      <c r="BU517" s="65">
        <f>'Separate Storm Water'!AX517*(1-$BU$21)</f>
        <v>6.5930586741195547E-5</v>
      </c>
      <c r="BV517" s="65">
        <f>'Direct Storm Runoff'!J511*(1-$BV$21)</f>
        <v>1.0771941738425801E-6</v>
      </c>
      <c r="BW517" s="66">
        <f>'Separate Storm Water'!AY517*(1-$BW$21)</f>
        <v>2.5565106565630908E-4</v>
      </c>
      <c r="BX517" s="23">
        <v>32637</v>
      </c>
    </row>
    <row r="518" spans="2:76" x14ac:dyDescent="0.25">
      <c r="B518" s="23">
        <v>32638</v>
      </c>
      <c r="C518" s="24">
        <f>Upstream!V533*(1-$C$21)</f>
        <v>43.960858581472159</v>
      </c>
      <c r="D518" s="25">
        <v>0</v>
      </c>
      <c r="E518" s="25">
        <f>'Separate Storm Water'!P518*(1-$E$21)</f>
        <v>2.7128261746137343</v>
      </c>
      <c r="F518" s="25">
        <f>'Direct Storm Runoff'!M512*(1-$F$21)</f>
        <v>9.3051166095917699E-3</v>
      </c>
      <c r="G518" s="25">
        <f>'Separate Storm Water'!R518*(1-$G$21)</f>
        <v>1.3941937936034905</v>
      </c>
      <c r="H518" s="25">
        <f>'Separate Storm Water'!W518*(1-$H$21)</f>
        <v>3.6691383876730388</v>
      </c>
      <c r="I518" s="25">
        <f>'Separate Storm Water'!V518*(1-$I$21)</f>
        <v>1.8657617925913872</v>
      </c>
      <c r="J518" s="26">
        <f>('LTCP CSO'!K511+'Separate Storm Water'!S518)*(1-$J$21)</f>
        <v>3.4991578686868223</v>
      </c>
      <c r="K518" s="24">
        <f t="shared" si="59"/>
        <v>57.111241715250216</v>
      </c>
      <c r="L518" s="25">
        <f>'LTCP CSO'!D511</f>
        <v>0</v>
      </c>
      <c r="M518" s="25">
        <f>'Separate Storm Water'!Q518*(1-$M$21)</f>
        <v>1.97244937410659</v>
      </c>
      <c r="N518" s="25">
        <f>'Direct Storm Runoff'!R512*(1-$N$21)</f>
        <v>6.9625697708134227E-3</v>
      </c>
      <c r="O518" s="25">
        <f>'LTCP CSO'!T511</f>
        <v>0</v>
      </c>
      <c r="P518" s="25">
        <f>'Separate Storm Water'!T518*(1-$P$21)</f>
        <v>0.3933331299067665</v>
      </c>
      <c r="Q518" s="171">
        <f>'Direct Storm Runoff'!G512*(1-$Q$21)</f>
        <v>3.0222764210396892E-4</v>
      </c>
      <c r="R518" s="26">
        <f>'Separate Storm Water'!U518*(1-$R$21)</f>
        <v>1.6987106026814947</v>
      </c>
      <c r="S518" s="23">
        <v>32638</v>
      </c>
      <c r="U518" s="37">
        <v>32638</v>
      </c>
      <c r="V518" s="39">
        <f>Upstream!Z533*(1-$V$21)</f>
        <v>88.197027842303996</v>
      </c>
      <c r="W518" s="40">
        <v>0</v>
      </c>
      <c r="X518" s="40">
        <f>'Separate Storm Water'!Z518*(1-$X$21)</f>
        <v>7.8576636586627631</v>
      </c>
      <c r="Y518" s="40">
        <f>'Direct Storm Runoff'!N512*(1-$Y$21)</f>
        <v>2.6952142126547868E-2</v>
      </c>
      <c r="Z518" s="40">
        <f>'Separate Storm Water'!AB518*(1-$Z$21)</f>
        <v>4.0382631248724081</v>
      </c>
      <c r="AA518" s="40">
        <f>'Separate Storm Water'!AG518*(1-$AA$21)</f>
        <v>10.627608815197309</v>
      </c>
      <c r="AB518" s="40">
        <f>'Separate Storm Water'!AF518*(1-$AB$21)</f>
        <v>5.4041533403644166</v>
      </c>
      <c r="AC518" s="41">
        <f>('Separate Storm Water'!AC518+'LTCP CSO'!L511)*(1-$AC$21)</f>
        <v>10.135262582616152</v>
      </c>
      <c r="AD518" s="39">
        <f t="shared" si="60"/>
        <v>126.28693150614359</v>
      </c>
      <c r="AE518" s="40">
        <f>'LTCP CSO'!E511</f>
        <v>0</v>
      </c>
      <c r="AF518" s="40">
        <f>'Separate Storm Water'!AA518*(1-$AF$21)</f>
        <v>5.7131724511159545</v>
      </c>
      <c r="AG518" s="40">
        <f>'Direct Storm Runoff'!S512*(1-$AG$21)</f>
        <v>2.0166987465319031E-2</v>
      </c>
      <c r="AH518" s="173">
        <f>'LTCP CSO'!U511</f>
        <v>0</v>
      </c>
      <c r="AI518" s="40">
        <f>'Separate Storm Water'!AD518*(1-$AI$21)</f>
        <v>1.1392839945067785</v>
      </c>
      <c r="AJ518" s="40">
        <f>'Direct Storm Runoff'!H512*(1-$AJ$21)</f>
        <v>8.75398203624982E-4</v>
      </c>
      <c r="AK518" s="41">
        <f>'Separate Storm Water'!AE518*(1-$AK$21)</f>
        <v>4.9202918691154398</v>
      </c>
      <c r="AL518" s="23">
        <v>32638</v>
      </c>
      <c r="AN518" s="50">
        <v>32638</v>
      </c>
      <c r="AO518" s="52">
        <f>Upstream!X533*(1-$AO$21)</f>
        <v>6.7115787040972803</v>
      </c>
      <c r="AP518" s="53">
        <v>0</v>
      </c>
      <c r="AQ518" s="53">
        <f>'Separate Storm Water'!AJ518*(1-$AQ$21)</f>
        <v>0.20095008700842479</v>
      </c>
      <c r="AR518" s="53">
        <f>'Direct Storm Runoff'!O512*(1-$AR$21)</f>
        <v>6.7012156653438763E-4</v>
      </c>
      <c r="AS518" s="53">
        <f>'Separate Storm Water'!AL518*(1-$AS$21)</f>
        <v>0.10327361434099928</v>
      </c>
      <c r="AT518" s="53">
        <f>'Separate Storm Water'!AQ518*(1-$AT$21)</f>
        <v>0.27178802871652136</v>
      </c>
      <c r="AU518" s="53">
        <f>'Separate Storm Water'!AP518*(1-$AU$21)</f>
        <v>0.13820457722899165</v>
      </c>
      <c r="AV518" s="54">
        <f>('Separate Storm Water'!AM518+'LTCP CSO'!M511)*(1-$AV$21)</f>
        <v>0.25919687916198686</v>
      </c>
      <c r="AW518" s="52">
        <f t="shared" si="61"/>
        <v>7.6856620121207389</v>
      </c>
      <c r="AX518" s="53">
        <f>'LTCP CSO'!F511</f>
        <v>0</v>
      </c>
      <c r="AY518" s="53">
        <f>'Separate Storm Water'!AK518*(1-$AY$21)</f>
        <v>0.1461073610449326</v>
      </c>
      <c r="AZ518" s="53">
        <f>'Direct Storm Runoff'!T512*(1-$AZ$21)</f>
        <v>5.014196337005557E-4</v>
      </c>
      <c r="BA518" s="53">
        <f>'LTCP CSO'!V511</f>
        <v>0</v>
      </c>
      <c r="BB518" s="53">
        <f>'Separate Storm Water'!AN518*(1-$BB$21)</f>
        <v>2.9135787400501219E-2</v>
      </c>
      <c r="BC518" s="53">
        <f>'Direct Storm Runoff'!I512*(1-$BC$21)</f>
        <v>2.176536517209652E-5</v>
      </c>
      <c r="BD518" s="54">
        <f>'Separate Storm Water'!AO518*(1-$BD$21)</f>
        <v>0.12583041501344405</v>
      </c>
      <c r="BE518" s="23">
        <v>32638</v>
      </c>
      <c r="BG518" s="63">
        <v>32638</v>
      </c>
      <c r="BH518" s="64">
        <f>Upstream!AB533*(1-$BH$21)</f>
        <v>0.34425345126858092</v>
      </c>
      <c r="BI518" s="65">
        <v>0</v>
      </c>
      <c r="BJ518" s="65">
        <f>'Separate Storm Water'!AT518*(1-$BJ$21)</f>
        <v>8.1582300281198093E-3</v>
      </c>
      <c r="BK518" s="65">
        <f>'Direct Storm Runoff'!P512*(1-$BK$21)</f>
        <v>2.7983098382754661E-5</v>
      </c>
      <c r="BL518" s="65">
        <f>'Separate Storm Water'!AV518*(1-$BL$21)</f>
        <v>4.1927322061516802E-3</v>
      </c>
      <c r="BM518" s="65">
        <f>'Separate Storm Water'!BA518*(1-$BM$21)</f>
        <v>1.1034129370969883E-2</v>
      </c>
      <c r="BN518" s="65">
        <f>'Separate Storm Water'!AZ518*(1-$BN$21)</f>
        <v>5.610869588356499E-3</v>
      </c>
      <c r="BO518" s="66">
        <f>('Separate Storm Water'!AW518+'LTCP CSO'!N511)*(1-$BO$21)</f>
        <v>1.0522950222388354E-2</v>
      </c>
      <c r="BP518" s="64">
        <f t="shared" si="62"/>
        <v>0.38380034578294991</v>
      </c>
      <c r="BQ518" s="65">
        <f>'LTCP CSO'!G511</f>
        <v>0</v>
      </c>
      <c r="BR518" s="65">
        <f>'Separate Storm Water'!AU518*(1-$BR$21)</f>
        <v>5.9317091022515374E-3</v>
      </c>
      <c r="BS518" s="65">
        <f>'Direct Storm Runoff'!U512*(1-$BS$21)</f>
        <v>2.093840228639684E-5</v>
      </c>
      <c r="BT518" s="65">
        <f>'LTCP CSO'!W511</f>
        <v>0</v>
      </c>
      <c r="BU518" s="65">
        <f>'Separate Storm Water'!AX518*(1-$BU$21)</f>
        <v>1.1828631636955622E-3</v>
      </c>
      <c r="BV518" s="65">
        <f>'Direct Storm Runoff'!J512*(1-$BV$21)</f>
        <v>9.0888338081282304E-7</v>
      </c>
      <c r="BW518" s="66">
        <f>'Separate Storm Water'!AY518*(1-$BW$21)</f>
        <v>5.1084997548193093E-3</v>
      </c>
      <c r="BX518" s="23">
        <v>32638</v>
      </c>
    </row>
    <row r="519" spans="2:76" x14ac:dyDescent="0.25">
      <c r="B519" s="23">
        <v>32639</v>
      </c>
      <c r="C519" s="24">
        <f>Upstream!V534*(1-$C$21)</f>
        <v>13.490689855014431</v>
      </c>
      <c r="D519" s="25">
        <v>0</v>
      </c>
      <c r="E519" s="25">
        <f>'Separate Storm Water'!P519*(1-$E$21)</f>
        <v>3.4685002732885203E-2</v>
      </c>
      <c r="F519" s="25">
        <f>'Direct Storm Runoff'!M513*(1-$F$21)</f>
        <v>0</v>
      </c>
      <c r="G519" s="25">
        <f>'Separate Storm Water'!R519*(1-$G$21)</f>
        <v>2.0057456411706844E-2</v>
      </c>
      <c r="H519" s="25">
        <f>'Separate Storm Water'!W519*(1-$H$21)</f>
        <v>6.0673821497093772E-2</v>
      </c>
      <c r="I519" s="25">
        <f>'Separate Storm Water'!V519*(1-$I$21)</f>
        <v>3.0852719630338237E-2</v>
      </c>
      <c r="J519" s="26">
        <f>('LTCP CSO'!K512+'Separate Storm Water'!S519)*(1-$J$21)</f>
        <v>1.3889788530452007E-2</v>
      </c>
      <c r="K519" s="24">
        <f t="shared" si="59"/>
        <v>13.650848643816907</v>
      </c>
      <c r="L519" s="25">
        <f>'LTCP CSO'!D512</f>
        <v>0</v>
      </c>
      <c r="M519" s="25">
        <f>'Separate Storm Water'!Q519*(1-$M$21)</f>
        <v>3.1233940071566862E-2</v>
      </c>
      <c r="N519" s="25">
        <f>'Direct Storm Runoff'!R513*(1-$N$21)</f>
        <v>0</v>
      </c>
      <c r="O519" s="25">
        <f>'LTCP CSO'!T512</f>
        <v>0</v>
      </c>
      <c r="P519" s="25">
        <f>'Separate Storm Water'!T519*(1-$P$21)</f>
        <v>5.1965267405538968E-3</v>
      </c>
      <c r="Q519" s="171">
        <f>'Direct Storm Runoff'!G513*(1-$Q$21)</f>
        <v>0</v>
      </c>
      <c r="R519" s="26">
        <f>'Separate Storm Water'!U519*(1-$R$21)</f>
        <v>2.454420039105526E-2</v>
      </c>
      <c r="S519" s="23">
        <v>32639</v>
      </c>
      <c r="U519" s="37">
        <v>32639</v>
      </c>
      <c r="V519" s="39">
        <f>Upstream!Z534*(1-$V$21)</f>
        <v>11.019356061120002</v>
      </c>
      <c r="W519" s="40">
        <v>0</v>
      </c>
      <c r="X519" s="40">
        <f>'Separate Storm Water'!Z519*(1-$X$21)</f>
        <v>0.10046463279705589</v>
      </c>
      <c r="Y519" s="40">
        <f>'Direct Storm Runoff'!N513*(1-$Y$21)</f>
        <v>0</v>
      </c>
      <c r="Z519" s="40">
        <f>'Separate Storm Water'!AB519*(1-$Z$21)</f>
        <v>5.8096146301714974E-2</v>
      </c>
      <c r="AA519" s="40">
        <f>'Separate Storm Water'!AG519*(1-$AA$21)</f>
        <v>0.17574088847686231</v>
      </c>
      <c r="AB519" s="40">
        <f>'Separate Storm Water'!AF519*(1-$AB$21)</f>
        <v>8.9364477561758415E-2</v>
      </c>
      <c r="AC519" s="41">
        <f>('Separate Storm Water'!AC519+'LTCP CSO'!L512)*(1-$AC$21)</f>
        <v>4.0231581213559943E-2</v>
      </c>
      <c r="AD519" s="39">
        <f t="shared" si="60"/>
        <v>11.483253787470954</v>
      </c>
      <c r="AE519" s="40">
        <f>'LTCP CSO'!E512</f>
        <v>0</v>
      </c>
      <c r="AF519" s="40">
        <f>'Separate Storm Water'!AA519*(1-$AF$21)</f>
        <v>9.0468677320302865E-2</v>
      </c>
      <c r="AG519" s="40">
        <f>'Direct Storm Runoff'!S513*(1-$AG$21)</f>
        <v>0</v>
      </c>
      <c r="AH519" s="173">
        <f>'LTCP CSO'!U512</f>
        <v>0</v>
      </c>
      <c r="AI519" s="40">
        <f>'Separate Storm Water'!AD519*(1-$AI$21)</f>
        <v>1.50516681469035E-2</v>
      </c>
      <c r="AJ519" s="40">
        <f>'Direct Storm Runoff'!H513*(1-$AJ$21)</f>
        <v>0</v>
      </c>
      <c r="AK519" s="41">
        <f>'Separate Storm Water'!AE519*(1-$AK$21)</f>
        <v>7.1091938454623499E-2</v>
      </c>
      <c r="AL519" s="23">
        <v>32639</v>
      </c>
      <c r="AN519" s="50">
        <v>32639</v>
      </c>
      <c r="AO519" s="52">
        <f>Upstream!X534*(1-$AO$21)</f>
        <v>0.35812907198640009</v>
      </c>
      <c r="AP519" s="53">
        <v>0</v>
      </c>
      <c r="AQ519" s="53">
        <f>'Separate Storm Water'!AJ519*(1-$AQ$21)</f>
        <v>2.5692594616952003E-3</v>
      </c>
      <c r="AR519" s="53">
        <f>'Direct Storm Runoff'!O513*(1-$AR$21)</f>
        <v>0</v>
      </c>
      <c r="AS519" s="53">
        <f>'Separate Storm Water'!AL519*(1-$AS$21)</f>
        <v>1.4857375119782846E-3</v>
      </c>
      <c r="AT519" s="53">
        <f>'Separate Storm Water'!AQ519*(1-$AT$21)</f>
        <v>4.4943571479328726E-3</v>
      </c>
      <c r="AU519" s="53">
        <f>'Separate Storm Water'!AP519*(1-$AU$21)</f>
        <v>2.2853866392843138E-3</v>
      </c>
      <c r="AV519" s="54">
        <f>('Separate Storm Water'!AM519+'LTCP CSO'!M512)*(1-$AV$21)</f>
        <v>1.0288732244779265E-3</v>
      </c>
      <c r="AW519" s="52">
        <f t="shared" si="61"/>
        <v>0.36999268597176865</v>
      </c>
      <c r="AX519" s="53">
        <f>'LTCP CSO'!F512</f>
        <v>0</v>
      </c>
      <c r="AY519" s="53">
        <f>'Separate Storm Water'!AK519*(1-$AY$21)</f>
        <v>2.3136251904864341E-3</v>
      </c>
      <c r="AZ519" s="53">
        <f>'Direct Storm Runoff'!T513*(1-$AZ$21)</f>
        <v>0</v>
      </c>
      <c r="BA519" s="53">
        <f>'LTCP CSO'!V512</f>
        <v>0</v>
      </c>
      <c r="BB519" s="53">
        <f>'Separate Storm Water'!AN519*(1-$BB$21)</f>
        <v>3.8492790670769604E-4</v>
      </c>
      <c r="BC519" s="53">
        <f>'Direct Storm Runoff'!I513*(1-$BC$21)</f>
        <v>0</v>
      </c>
      <c r="BD519" s="54">
        <f>'Separate Storm Water'!AO519*(1-$BD$21)</f>
        <v>1.8180889178559452E-3</v>
      </c>
      <c r="BE519" s="23">
        <v>32639</v>
      </c>
      <c r="BG519" s="63">
        <v>32639</v>
      </c>
      <c r="BH519" s="64">
        <f>Upstream!AB534*(1-$BH$21)</f>
        <v>9.0333855998070964E-2</v>
      </c>
      <c r="BI519" s="65">
        <v>0</v>
      </c>
      <c r="BJ519" s="65">
        <f>'Separate Storm Water'!AT519*(1-$BJ$21)</f>
        <v>1.0430754224830942E-4</v>
      </c>
      <c r="BK519" s="65">
        <f>'Direct Storm Runoff'!P513*(1-$BK$21)</f>
        <v>0</v>
      </c>
      <c r="BL519" s="65">
        <f>'Separate Storm Water'!AV519*(1-$BL$21)</f>
        <v>6.0318403264075657E-5</v>
      </c>
      <c r="BM519" s="65">
        <f>'Separate Storm Water'!BA519*(1-$BM$21)</f>
        <v>1.8246321754428326E-4</v>
      </c>
      <c r="BN519" s="65">
        <f>'Separate Storm Water'!AZ519*(1-$BN$21)</f>
        <v>9.2782790911115294E-5</v>
      </c>
      <c r="BO519" s="66">
        <f>('Separate Storm Water'!AW519+'LTCP CSO'!N512)*(1-$BO$21)</f>
        <v>4.1770494156155138E-5</v>
      </c>
      <c r="BP519" s="64">
        <f t="shared" si="62"/>
        <v>9.0815498446194909E-2</v>
      </c>
      <c r="BQ519" s="65">
        <f>'LTCP CSO'!G512</f>
        <v>0</v>
      </c>
      <c r="BR519" s="65">
        <f>'Separate Storm Water'!AU519*(1-$BR$21)</f>
        <v>9.3929227818893688E-5</v>
      </c>
      <c r="BS519" s="65">
        <f>'Direct Storm Runoff'!U513*(1-$BS$21)</f>
        <v>0</v>
      </c>
      <c r="BT519" s="65">
        <f>'LTCP CSO'!W512</f>
        <v>0</v>
      </c>
      <c r="BU519" s="65">
        <f>'Separate Storm Water'!AX519*(1-$BU$21)</f>
        <v>1.5627415015910738E-5</v>
      </c>
      <c r="BV519" s="65">
        <f>'Direct Storm Runoff'!J513*(1-$BV$21)</f>
        <v>0</v>
      </c>
      <c r="BW519" s="66">
        <f>'Separate Storm Water'!AY519*(1-$BW$21)</f>
        <v>7.3811302220647354E-5</v>
      </c>
      <c r="BX519" s="23">
        <v>32639</v>
      </c>
    </row>
    <row r="520" spans="2:76" x14ac:dyDescent="0.25">
      <c r="B520" s="23">
        <v>32640</v>
      </c>
      <c r="C520" s="24">
        <f>Upstream!V535*(1-$C$21)</f>
        <v>10.195602025128519</v>
      </c>
      <c r="D520" s="25">
        <v>0</v>
      </c>
      <c r="E520" s="25">
        <f>'Separate Storm Water'!P520*(1-$E$21)</f>
        <v>4.4114903647734925E-2</v>
      </c>
      <c r="F520" s="25">
        <f>'Direct Storm Runoff'!M514*(1-$F$21)</f>
        <v>6.5480376703692493E-3</v>
      </c>
      <c r="G520" s="25">
        <f>'Separate Storm Water'!R520*(1-$G$21)</f>
        <v>2.7478715164857288E-2</v>
      </c>
      <c r="H520" s="25">
        <f>'Separate Storm Water'!W520*(1-$H$21)</f>
        <v>6.3929490365886868E-2</v>
      </c>
      <c r="I520" s="25">
        <f>'Separate Storm Water'!V520*(1-$I$21)</f>
        <v>3.2508231617874826E-2</v>
      </c>
      <c r="J520" s="26">
        <f>('LTCP CSO'!K513+'Separate Storm Water'!S520)*(1-$J$21)</f>
        <v>2.5322538975793861E-2</v>
      </c>
      <c r="K520" s="24">
        <f t="shared" si="59"/>
        <v>10.395503942571036</v>
      </c>
      <c r="L520" s="25">
        <f>'LTCP CSO'!D513</f>
        <v>0</v>
      </c>
      <c r="M520" s="25">
        <f>'Separate Storm Water'!Q520*(1-$M$21)</f>
        <v>9.9317472949914082E-2</v>
      </c>
      <c r="N520" s="25">
        <f>'Direct Storm Runoff'!R514*(1-$N$21)</f>
        <v>4.8995806344720961E-3</v>
      </c>
      <c r="O520" s="25">
        <f>'LTCP CSO'!T513</f>
        <v>0</v>
      </c>
      <c r="P520" s="25">
        <f>'Separate Storm Water'!T520*(1-$P$21)</f>
        <v>6.7218755089339102E-3</v>
      </c>
      <c r="Q520" s="171">
        <f>'Direct Storm Runoff'!G514*(1-$Q$21)</f>
        <v>2.1267848076965794E-4</v>
      </c>
      <c r="R520" s="26">
        <f>'Separate Storm Water'!U520*(1-$R$21)</f>
        <v>2.4584836417789194E-2</v>
      </c>
      <c r="S520" s="23">
        <v>32640</v>
      </c>
      <c r="U520" s="37">
        <v>32640</v>
      </c>
      <c r="V520" s="39">
        <f>Upstream!Z535*(1-$V$21)</f>
        <v>9.3321819273600006</v>
      </c>
      <c r="W520" s="40">
        <v>0</v>
      </c>
      <c r="X520" s="40">
        <f>'Separate Storm Water'!Z520*(1-$X$21)</f>
        <v>0.127778210945481</v>
      </c>
      <c r="Y520" s="40">
        <f>'Direct Storm Runoff'!N514*(1-$Y$21)</f>
        <v>1.896630094456429E-2</v>
      </c>
      <c r="Z520" s="40">
        <f>'Separate Storm Water'!AB520*(1-$Z$21)</f>
        <v>7.9591720088143136E-2</v>
      </c>
      <c r="AA520" s="40">
        <f>'Separate Storm Water'!AG520*(1-$AA$21)</f>
        <v>0.18517088852417374</v>
      </c>
      <c r="AB520" s="40">
        <f>'Separate Storm Water'!AF520*(1-$AB$21)</f>
        <v>9.4159645236959369E-2</v>
      </c>
      <c r="AC520" s="41">
        <f>('Separate Storm Water'!AC520+'LTCP CSO'!L513)*(1-$AC$21)</f>
        <v>7.33463854474561E-2</v>
      </c>
      <c r="AD520" s="39">
        <f t="shared" si="60"/>
        <v>9.9111950785467791</v>
      </c>
      <c r="AE520" s="40">
        <f>'LTCP CSO'!E513</f>
        <v>0</v>
      </c>
      <c r="AF520" s="40">
        <f>'Separate Storm Water'!AA520*(1-$AF$21)</f>
        <v>0.28767169277990307</v>
      </c>
      <c r="AG520" s="40">
        <f>'Direct Storm Runoff'!S514*(1-$AG$21)</f>
        <v>1.4191567839639012E-2</v>
      </c>
      <c r="AH520" s="173">
        <f>'LTCP CSO'!U513</f>
        <v>0</v>
      </c>
      <c r="AI520" s="40">
        <f>'Separate Storm Water'!AD520*(1-$AI$21)</f>
        <v>1.946981985018844E-2</v>
      </c>
      <c r="AJ520" s="40">
        <f>'Direct Storm Runoff'!H514*(1-$AJ$21)</f>
        <v>6.1602029092826E-4</v>
      </c>
      <c r="AK520" s="41">
        <f>'Separate Storm Water'!AE520*(1-$AK$21)</f>
        <v>7.1209640146492906E-2</v>
      </c>
      <c r="AL520" s="23">
        <v>32640</v>
      </c>
      <c r="AN520" s="50">
        <v>32640</v>
      </c>
      <c r="AO520" s="52">
        <f>Upstream!X535*(1-$AO$21)</f>
        <v>0.30329591263920003</v>
      </c>
      <c r="AP520" s="53">
        <v>0</v>
      </c>
      <c r="AQ520" s="53">
        <f>'Separate Storm Water'!AJ520*(1-$AQ$21)</f>
        <v>3.2677706405729572E-3</v>
      </c>
      <c r="AR520" s="53">
        <f>'Direct Storm Runoff'!O514*(1-$AR$21)</f>
        <v>4.7156649889490399E-4</v>
      </c>
      <c r="AS520" s="53">
        <f>'Separate Storm Water'!AL520*(1-$AS$21)</f>
        <v>2.0354603825820214E-3</v>
      </c>
      <c r="AT520" s="53">
        <f>'Separate Storm Water'!AQ520*(1-$AT$21)</f>
        <v>4.7355178048805093E-3</v>
      </c>
      <c r="AU520" s="53">
        <f>'Separate Storm Water'!AP520*(1-$AU$21)</f>
        <v>2.4080171568796166E-3</v>
      </c>
      <c r="AV520" s="54">
        <f>('Separate Storm Water'!AM520+'LTCP CSO'!M513)*(1-$AV$21)</f>
        <v>1.8757436278365822E-3</v>
      </c>
      <c r="AW520" s="52">
        <f t="shared" si="61"/>
        <v>0.3180899887508466</v>
      </c>
      <c r="AX520" s="53">
        <f>'LTCP CSO'!F513</f>
        <v>0</v>
      </c>
      <c r="AY520" s="53">
        <f>'Separate Storm Water'!AK520*(1-$AY$21)</f>
        <v>7.3568498481417829E-3</v>
      </c>
      <c r="AZ520" s="53">
        <f>'Direct Storm Runoff'!T514*(1-$AZ$21)</f>
        <v>3.5285045721506793E-4</v>
      </c>
      <c r="BA520" s="53">
        <f>'LTCP CSO'!V513</f>
        <v>0</v>
      </c>
      <c r="BB520" s="53">
        <f>'Separate Storm Water'!AN520*(1-$BB$21)</f>
        <v>4.9791670436547485E-4</v>
      </c>
      <c r="BC520" s="53">
        <f>'Direct Storm Runoff'!I514*(1-$BC$21)</f>
        <v>1.5316351495757261E-5</v>
      </c>
      <c r="BD520" s="54">
        <f>'Separate Storm Water'!AO520*(1-$BD$21)</f>
        <v>1.8210989939103106E-3</v>
      </c>
      <c r="BE520" s="23">
        <v>32640</v>
      </c>
      <c r="BG520" s="63">
        <v>32640</v>
      </c>
      <c r="BH520" s="64">
        <f>Upstream!AB535*(1-$BH$21)</f>
        <v>6.4789482259187417E-2</v>
      </c>
      <c r="BI520" s="65">
        <v>0</v>
      </c>
      <c r="BJ520" s="65">
        <f>'Separate Storm Water'!AT520*(1-$BJ$21)</f>
        <v>1.3266590207454312E-4</v>
      </c>
      <c r="BK520" s="65">
        <f>'Direct Storm Runoff'!P514*(1-$BK$21)</f>
        <v>1.9691787865941048E-5</v>
      </c>
      <c r="BL520" s="65">
        <f>'Separate Storm Water'!AV520*(1-$BL$21)</f>
        <v>8.2636212113372656E-5</v>
      </c>
      <c r="BM520" s="65">
        <f>'Separate Storm Water'!BA520*(1-$BM$21)</f>
        <v>1.9225392797591809E-4</v>
      </c>
      <c r="BN520" s="65">
        <f>'Separate Storm Water'!AZ520*(1-$BN$21)</f>
        <v>9.7761380300668196E-5</v>
      </c>
      <c r="BO520" s="66">
        <f>('Separate Storm Water'!AW520+'LTCP CSO'!N513)*(1-$BO$21)</f>
        <v>7.6151984890801425E-5</v>
      </c>
      <c r="BP520" s="64">
        <f t="shared" si="62"/>
        <v>6.5390643454408676E-2</v>
      </c>
      <c r="BQ520" s="65">
        <f>'LTCP CSO'!G513</f>
        <v>0</v>
      </c>
      <c r="BR520" s="65">
        <f>'Separate Storm Water'!AU520*(1-$BR$21)</f>
        <v>2.986755280228502E-4</v>
      </c>
      <c r="BS520" s="65">
        <f>'Direct Storm Runoff'!U514*(1-$BS$21)</f>
        <v>1.4734414696892951E-5</v>
      </c>
      <c r="BT520" s="65">
        <f>'LTCP CSO'!W513</f>
        <v>0</v>
      </c>
      <c r="BU520" s="65">
        <f>'Separate Storm Water'!AX520*(1-$BU$21)</f>
        <v>2.0214567057572695E-5</v>
      </c>
      <c r="BV520" s="65">
        <f>'Direct Storm Runoff'!J514*(1-$BV$21)</f>
        <v>6.3958390861403997E-7</v>
      </c>
      <c r="BW520" s="66">
        <f>'Separate Storm Water'!AY520*(1-$BW$21)</f>
        <v>7.3933506163025432E-5</v>
      </c>
      <c r="BX520" s="23">
        <v>32640</v>
      </c>
    </row>
    <row r="521" spans="2:76" x14ac:dyDescent="0.25">
      <c r="B521" s="23">
        <v>32641</v>
      </c>
      <c r="C521" s="24">
        <f>Upstream!V536*(1-$C$21)</f>
        <v>9.814975224207112</v>
      </c>
      <c r="D521" s="25">
        <v>0</v>
      </c>
      <c r="E521" s="25">
        <f>'Separate Storm Water'!P521*(1-$E$21)</f>
        <v>0.25322380905877789</v>
      </c>
      <c r="F521" s="25">
        <f>'Direct Storm Runoff'!M515*(1-$F$21)</f>
        <v>3.4463320851074204E-4</v>
      </c>
      <c r="G521" s="25">
        <f>'Separate Storm Water'!R521*(1-$G$21)</f>
        <v>0.15469313201914783</v>
      </c>
      <c r="H521" s="25">
        <f>'Separate Storm Water'!W521*(1-$H$21)</f>
        <v>0.40095037317646276</v>
      </c>
      <c r="I521" s="25">
        <f>'Separate Storm Water'!V521*(1-$I$21)</f>
        <v>0.20388380266908726</v>
      </c>
      <c r="J521" s="26">
        <f>('LTCP CSO'!K514+'Separate Storm Water'!S521)*(1-$J$21)</f>
        <v>0.25205208149318398</v>
      </c>
      <c r="K521" s="24">
        <f t="shared" si="59"/>
        <v>11.080123055832283</v>
      </c>
      <c r="L521" s="25">
        <f>'LTCP CSO'!D514</f>
        <v>0</v>
      </c>
      <c r="M521" s="25">
        <f>'Separate Storm Water'!Q521*(1-$M$21)</f>
        <v>0.21858647455986355</v>
      </c>
      <c r="N521" s="25">
        <f>'Direct Storm Runoff'!R515*(1-$N$21)</f>
        <v>2.57872400773772E-4</v>
      </c>
      <c r="O521" s="25">
        <f>'LTCP CSO'!T514</f>
        <v>0</v>
      </c>
      <c r="P521" s="25">
        <f>'Separate Storm Water'!T521*(1-$P$21)</f>
        <v>3.6298127766045657E-2</v>
      </c>
      <c r="Q521" s="171">
        <f>'Direct Storm Runoff'!G515*(1-$Q$21)</f>
        <v>1.1193613218871174E-5</v>
      </c>
      <c r="R521" s="26">
        <f>'Separate Storm Water'!U521*(1-$R$21)</f>
        <v>0.169330599853451</v>
      </c>
      <c r="S521" s="23">
        <v>32641</v>
      </c>
      <c r="U521" s="37">
        <v>32641</v>
      </c>
      <c r="V521" s="39">
        <f>Upstream!Z536*(1-$V$21)</f>
        <v>37.397269158624006</v>
      </c>
      <c r="W521" s="40">
        <v>0</v>
      </c>
      <c r="X521" s="40">
        <f>'Separate Storm Water'!Z521*(1-$X$21)</f>
        <v>0.73345927600120842</v>
      </c>
      <c r="Y521" s="40">
        <f>'Direct Storm Runoff'!N515*(1-$Y$21)</f>
        <v>9.9822534278989818E-4</v>
      </c>
      <c r="Z521" s="40">
        <f>'Separate Storm Water'!AB521*(1-$Z$21)</f>
        <v>0.44806652674112141</v>
      </c>
      <c r="AA521" s="40">
        <f>'Separate Storm Water'!AG521*(1-$AA$21)</f>
        <v>1.1613472347466394</v>
      </c>
      <c r="AB521" s="40">
        <f>'Separate Storm Water'!AF521*(1-$AB$21)</f>
        <v>0.5905466269142603</v>
      </c>
      <c r="AC521" s="41">
        <f>('Separate Storm Water'!AC521+'LTCP CSO'!L514)*(1-$AC$21)</f>
        <v>0.73006538324236581</v>
      </c>
      <c r="AD521" s="39">
        <f t="shared" si="60"/>
        <v>41.061752431612398</v>
      </c>
      <c r="AE521" s="40">
        <f>'LTCP CSO'!E514</f>
        <v>0</v>
      </c>
      <c r="AF521" s="40">
        <f>'Separate Storm Water'!AA521*(1-$AF$21)</f>
        <v>0.63313271358744905</v>
      </c>
      <c r="AG521" s="40">
        <f>'Direct Storm Runoff'!S515*(1-$AG$21)</f>
        <v>7.4692385789174194E-4</v>
      </c>
      <c r="AH521" s="173">
        <f>'LTCP CSO'!U514</f>
        <v>0</v>
      </c>
      <c r="AI521" s="40">
        <f>'Separate Storm Water'!AD521*(1-$AI$21)</f>
        <v>0.10513702724258236</v>
      </c>
      <c r="AJ521" s="40">
        <f>'Direct Storm Runoff'!H515*(1-$AJ$21)</f>
        <v>3.2422146550386602E-5</v>
      </c>
      <c r="AK521" s="41">
        <f>'Separate Storm Water'!AE521*(1-$AK$21)</f>
        <v>0.49046375076260729</v>
      </c>
      <c r="AL521" s="23">
        <v>32641</v>
      </c>
      <c r="AN521" s="50">
        <v>32641</v>
      </c>
      <c r="AO521" s="52">
        <f>Upstream!X536*(1-$AO$21)</f>
        <v>2.845840970119681</v>
      </c>
      <c r="AP521" s="53">
        <v>0</v>
      </c>
      <c r="AQ521" s="53">
        <f>'Separate Storm Water'!AJ521*(1-$AQ$21)</f>
        <v>1.8757319189539101E-2</v>
      </c>
      <c r="AR521" s="53">
        <f>'Direct Storm Runoff'!O515*(1-$AR$21)</f>
        <v>2.4819263987399104E-5</v>
      </c>
      <c r="AS521" s="53">
        <f>'Separate Storm Water'!AL521*(1-$AS$21)</f>
        <v>1.1458750519936875E-2</v>
      </c>
      <c r="AT521" s="53">
        <f>'Separate Storm Water'!AQ521*(1-$AT$21)</f>
        <v>2.9700027642700941E-2</v>
      </c>
      <c r="AU521" s="53">
        <f>'Separate Storm Water'!AP521*(1-$AU$21)</f>
        <v>1.5102503901413872E-2</v>
      </c>
      <c r="AV521" s="54">
        <f>('Separate Storm Water'!AM521+'LTCP CSO'!M514)*(1-$AV$21)</f>
        <v>1.8670524555050669E-2</v>
      </c>
      <c r="AW521" s="52">
        <f t="shared" si="61"/>
        <v>2.9395549151923102</v>
      </c>
      <c r="AX521" s="53">
        <f>'LTCP CSO'!F514</f>
        <v>0</v>
      </c>
      <c r="AY521" s="53">
        <f>'Separate Storm Water'!AK521*(1-$AY$21)</f>
        <v>1.619159070813804E-2</v>
      </c>
      <c r="AZ521" s="53">
        <f>'Direct Storm Runoff'!T515*(1-$AZ$21)</f>
        <v>1.8571057668893033E-5</v>
      </c>
      <c r="BA521" s="53">
        <f>'LTCP CSO'!V514</f>
        <v>0</v>
      </c>
      <c r="BB521" s="53">
        <f>'Separate Storm Water'!AN521*(1-$BB$21)</f>
        <v>2.6887502048922704E-3</v>
      </c>
      <c r="BC521" s="53">
        <f>'Direct Storm Runoff'!I515*(1-$BC$21)</f>
        <v>8.0612440876644308E-7</v>
      </c>
      <c r="BD521" s="54">
        <f>'Separate Storm Water'!AO521*(1-$BD$21)</f>
        <v>1.2543007396551925E-2</v>
      </c>
      <c r="BE521" s="23">
        <v>32641</v>
      </c>
      <c r="BG521" s="63">
        <v>32641</v>
      </c>
      <c r="BH521" s="64">
        <f>Upstream!AB536*(1-$BH$21)</f>
        <v>6.1894232645000491E-2</v>
      </c>
      <c r="BI521" s="65">
        <v>0</v>
      </c>
      <c r="BJ521" s="65">
        <f>'Separate Storm Water'!AT521*(1-$BJ$21)</f>
        <v>7.6151509530180111E-4</v>
      </c>
      <c r="BK521" s="65">
        <f>'Direct Storm Runoff'!P515*(1-$BK$21)</f>
        <v>1.0364088258474352E-6</v>
      </c>
      <c r="BL521" s="65">
        <f>'Separate Storm Water'!AV521*(1-$BL$21)</f>
        <v>4.6520568350171074E-4</v>
      </c>
      <c r="BM521" s="65">
        <f>'Separate Storm Water'!BA521*(1-$BM$21)</f>
        <v>1.2057703530156366E-3</v>
      </c>
      <c r="BN521" s="65">
        <f>'Separate Storm Water'!AZ521*(1-$BN$21)</f>
        <v>6.1313584215141783E-4</v>
      </c>
      <c r="BO521" s="66">
        <f>('Separate Storm Water'!AW521+'LTCP CSO'!N514)*(1-$BO$21)</f>
        <v>7.5799138150846714E-4</v>
      </c>
      <c r="BP521" s="64">
        <f t="shared" si="62"/>
        <v>6.5698887409305365E-2</v>
      </c>
      <c r="BQ521" s="65">
        <f>'LTCP CSO'!G514</f>
        <v>0</v>
      </c>
      <c r="BR521" s="65">
        <f>'Separate Storm Water'!AU521*(1-$BR$21)</f>
        <v>6.5735090481757006E-4</v>
      </c>
      <c r="BS521" s="65">
        <f>'Direct Storm Runoff'!U515*(1-$BS$21)</f>
        <v>7.7549471584388487E-7</v>
      </c>
      <c r="BT521" s="65">
        <f>'LTCP CSO'!W514</f>
        <v>0</v>
      </c>
      <c r="BU521" s="65">
        <f>'Separate Storm Water'!AX521*(1-$BU$21)</f>
        <v>1.0915866216442979E-4</v>
      </c>
      <c r="BV521" s="65">
        <f>'Direct Storm Runoff'!J515*(1-$BV$21)</f>
        <v>3.3662337948488898E-8</v>
      </c>
      <c r="BW521" s="66">
        <f>'Separate Storm Water'!AY521*(1-$BW$21)</f>
        <v>5.0922465926172341E-4</v>
      </c>
      <c r="BX521" s="23">
        <v>32641</v>
      </c>
    </row>
    <row r="522" spans="2:76" x14ac:dyDescent="0.25">
      <c r="B522" s="23">
        <v>32642</v>
      </c>
      <c r="C522" s="24">
        <f>Upstream!V537*(1-$C$21)</f>
        <v>6.7019257940577868</v>
      </c>
      <c r="D522" s="25">
        <v>0</v>
      </c>
      <c r="E522" s="25">
        <f>'Separate Storm Water'!P522*(1-$E$21)</f>
        <v>2.8833732635728231E-2</v>
      </c>
      <c r="F522" s="25">
        <f>'Direct Storm Runoff'!M516*(1-$F$21)</f>
        <v>0</v>
      </c>
      <c r="G522" s="25">
        <f>'Separate Storm Water'!R522*(1-$G$21)</f>
        <v>1.5694959451554216E-2</v>
      </c>
      <c r="H522" s="25">
        <f>'Separate Storm Water'!W522*(1-$H$21)</f>
        <v>6.9937678923668173E-2</v>
      </c>
      <c r="I522" s="25">
        <f>'Separate Storm Water'!V522*(1-$I$21)</f>
        <v>3.5563403560000005E-2</v>
      </c>
      <c r="J522" s="26">
        <f>('LTCP CSO'!K515+'Separate Storm Water'!S522)*(1-$J$21)</f>
        <v>8.4742752385608567E-3</v>
      </c>
      <c r="K522" s="24">
        <f t="shared" si="59"/>
        <v>6.8604298438672986</v>
      </c>
      <c r="L522" s="25">
        <f>'LTCP CSO'!D515</f>
        <v>0</v>
      </c>
      <c r="M522" s="25">
        <f>'Separate Storm Water'!Q522*(1-$M$21)</f>
        <v>2.7527868941845071E-2</v>
      </c>
      <c r="N522" s="25">
        <f>'Direct Storm Runoff'!R516*(1-$N$21)</f>
        <v>0</v>
      </c>
      <c r="O522" s="25">
        <f>'LTCP CSO'!T515</f>
        <v>0</v>
      </c>
      <c r="P522" s="25">
        <f>'Separate Storm Water'!T522*(1-$P$21)</f>
        <v>2.6111900830155803E-3</v>
      </c>
      <c r="Q522" s="171">
        <f>'Direct Storm Runoff'!G516*(1-$Q$21)</f>
        <v>0</v>
      </c>
      <c r="R522" s="26">
        <f>'Separate Storm Water'!U522*(1-$R$21)</f>
        <v>2.6372824603021164E-2</v>
      </c>
      <c r="S522" s="23">
        <v>32642</v>
      </c>
      <c r="U522" s="37">
        <v>32642</v>
      </c>
      <c r="V522" s="39">
        <f>Upstream!Z537*(1-$V$21)</f>
        <v>7.2232142601600007</v>
      </c>
      <c r="W522" s="40">
        <v>0</v>
      </c>
      <c r="X522" s="40">
        <f>'Separate Storm Water'!Z522*(1-$X$21)</f>
        <v>8.3516509533685751E-2</v>
      </c>
      <c r="Y522" s="40">
        <f>'Direct Storm Runoff'!N516*(1-$Y$21)</f>
        <v>0</v>
      </c>
      <c r="Z522" s="40">
        <f>'Separate Storm Water'!AB522*(1-$Z$21)</f>
        <v>4.5460233929003183E-2</v>
      </c>
      <c r="AA522" s="40">
        <f>'Separate Storm Water'!AG522*(1-$AA$21)</f>
        <v>0.20257352394794673</v>
      </c>
      <c r="AB522" s="40">
        <f>'Separate Storm Water'!AF522*(1-$AB$21)</f>
        <v>0.10300890869705603</v>
      </c>
      <c r="AC522" s="41">
        <f>('Separate Storm Water'!AC522+'LTCP CSO'!L515)*(1-$AC$21)</f>
        <v>2.4545621536192413E-2</v>
      </c>
      <c r="AD522" s="39">
        <f t="shared" si="60"/>
        <v>7.6823190578038849</v>
      </c>
      <c r="AE522" s="40">
        <f>'LTCP CSO'!E515</f>
        <v>0</v>
      </c>
      <c r="AF522" s="40">
        <f>'Separate Storm Water'!AA522*(1-$AF$21)</f>
        <v>7.973409332633187E-2</v>
      </c>
      <c r="AG522" s="40">
        <f>'Direct Storm Runoff'!S516*(1-$AG$21)</f>
        <v>0</v>
      </c>
      <c r="AH522" s="173">
        <f>'LTCP CSO'!U515</f>
        <v>0</v>
      </c>
      <c r="AI522" s="40">
        <f>'Separate Storm Water'!AD522*(1-$AI$21)</f>
        <v>7.56327611889603E-3</v>
      </c>
      <c r="AJ522" s="40">
        <f>'Direct Storm Runoff'!H516*(1-$AJ$21)</f>
        <v>0</v>
      </c>
      <c r="AK522" s="41">
        <f>'Separate Storm Water'!AE522*(1-$AK$21)</f>
        <v>7.6388523304097386E-2</v>
      </c>
      <c r="AL522" s="23">
        <v>32642</v>
      </c>
      <c r="AN522" s="50">
        <v>32642</v>
      </c>
      <c r="AO522" s="52">
        <f>Upstream!X537*(1-$AO$21)</f>
        <v>0.23475446345520004</v>
      </c>
      <c r="AP522" s="53">
        <v>0</v>
      </c>
      <c r="AQ522" s="53">
        <f>'Separate Storm Water'!AJ522*(1-$AQ$21)</f>
        <v>2.1358320470909798E-3</v>
      </c>
      <c r="AR522" s="53">
        <f>'Direct Storm Runoff'!O516*(1-$AR$21)</f>
        <v>0</v>
      </c>
      <c r="AS522" s="53">
        <f>'Separate Storm Water'!AL522*(1-$AS$21)</f>
        <v>1.162589589004016E-3</v>
      </c>
      <c r="AT522" s="53">
        <f>'Separate Storm Water'!AQ522*(1-$AT$21)</f>
        <v>5.1805688091606048E-3</v>
      </c>
      <c r="AU522" s="53">
        <f>'Separate Storm Water'!AP522*(1-$AU$21)</f>
        <v>2.6343261896296299E-3</v>
      </c>
      <c r="AV522" s="54">
        <f>('Separate Storm Water'!AM522+'LTCP CSO'!M515)*(1-$AV$21)</f>
        <v>6.2772409174524874E-4</v>
      </c>
      <c r="AW522" s="52">
        <f t="shared" si="61"/>
        <v>0.2464955041818305</v>
      </c>
      <c r="AX522" s="53">
        <f>'LTCP CSO'!F515</f>
        <v>0</v>
      </c>
      <c r="AY522" s="53">
        <f>'Separate Storm Water'!AK522*(1-$AY$21)</f>
        <v>2.039101403099635E-3</v>
      </c>
      <c r="AZ522" s="53">
        <f>'Direct Storm Runoff'!T516*(1-$AZ$21)</f>
        <v>0</v>
      </c>
      <c r="BA522" s="53">
        <f>'LTCP CSO'!V515</f>
        <v>0</v>
      </c>
      <c r="BB522" s="53">
        <f>'Separate Storm Water'!AN522*(1-$BB$21)</f>
        <v>1.9342148763078372E-4</v>
      </c>
      <c r="BC522" s="53">
        <f>'Direct Storm Runoff'!I516*(1-$BC$21)</f>
        <v>0</v>
      </c>
      <c r="BD522" s="54">
        <f>'Separate Storm Water'!AO522*(1-$BD$21)</f>
        <v>1.9535425631867528E-3</v>
      </c>
      <c r="BE522" s="23">
        <v>32642</v>
      </c>
      <c r="BG522" s="63">
        <v>32642</v>
      </c>
      <c r="BH522" s="64">
        <f>Upstream!AB537*(1-$BH$21)</f>
        <v>3.8814957149053239E-2</v>
      </c>
      <c r="BI522" s="65">
        <v>0</v>
      </c>
      <c r="BJ522" s="65">
        <f>'Separate Storm Water'!AT522*(1-$BJ$21)</f>
        <v>8.671113011694149E-5</v>
      </c>
      <c r="BK522" s="65">
        <f>'Direct Storm Runoff'!P516*(1-$BK$21)</f>
        <v>0</v>
      </c>
      <c r="BL522" s="65">
        <f>'Separate Storm Water'!AV522*(1-$BL$21)</f>
        <v>4.7199149980932269E-5</v>
      </c>
      <c r="BM522" s="65">
        <f>'Separate Storm Water'!BA522*(1-$BM$21)</f>
        <v>2.1032223797874249E-4</v>
      </c>
      <c r="BN522" s="65">
        <f>'Separate Storm Water'!AZ522*(1-$BN$21)</f>
        <v>1.069491401772713E-4</v>
      </c>
      <c r="BO522" s="66">
        <f>('Separate Storm Water'!AW522+'LTCP CSO'!N515)*(1-$BO$21)</f>
        <v>2.5484525092221632E-5</v>
      </c>
      <c r="BP522" s="64">
        <f t="shared" si="62"/>
        <v>3.9291623332399349E-2</v>
      </c>
      <c r="BQ522" s="65">
        <f>'LTCP CSO'!G515</f>
        <v>0</v>
      </c>
      <c r="BR522" s="65">
        <f>'Separate Storm Water'!AU522*(1-$BR$21)</f>
        <v>8.2784031322421069E-5</v>
      </c>
      <c r="BS522" s="65">
        <f>'Direct Storm Runoff'!U516*(1-$BS$21)</f>
        <v>0</v>
      </c>
      <c r="BT522" s="65">
        <f>'LTCP CSO'!W515</f>
        <v>0</v>
      </c>
      <c r="BU522" s="65">
        <f>'Separate Storm Water'!AX522*(1-$BU$21)</f>
        <v>7.8525817627882274E-6</v>
      </c>
      <c r="BV522" s="65">
        <f>'Direct Storm Runoff'!J516*(1-$BV$21)</f>
        <v>0</v>
      </c>
      <c r="BW522" s="66">
        <f>'Separate Storm Water'!AY522*(1-$BW$21)</f>
        <v>7.9310488676385258E-5</v>
      </c>
      <c r="BX522" s="23">
        <v>32642</v>
      </c>
    </row>
    <row r="523" spans="2:76" x14ac:dyDescent="0.25">
      <c r="B523" s="23">
        <v>32643</v>
      </c>
      <c r="C523" s="24">
        <f>Upstream!V538*(1-$C$21)</f>
        <v>11.994385368264263</v>
      </c>
      <c r="D523" s="25">
        <v>0</v>
      </c>
      <c r="E523" s="25">
        <f>'Separate Storm Water'!P523*(1-$E$21)</f>
        <v>0.70190448260536298</v>
      </c>
      <c r="F523" s="25">
        <f>'Direct Storm Runoff'!M517*(1-$F$21)</f>
        <v>1.2751452252078551E-2</v>
      </c>
      <c r="G523" s="25">
        <f>'Separate Storm Water'!R523*(1-$G$21)</f>
        <v>0.37938678783005919</v>
      </c>
      <c r="H523" s="25">
        <f>'Separate Storm Water'!W523*(1-$H$21)</f>
        <v>1.0956508345498768</v>
      </c>
      <c r="I523" s="25">
        <f>'Separate Storm Water'!V523*(1-$I$21)</f>
        <v>0.5571399192769263</v>
      </c>
      <c r="J523" s="26">
        <f>('LTCP CSO'!K516+'Separate Storm Water'!S523)*(1-$J$21)</f>
        <v>0.60169119062359233</v>
      </c>
      <c r="K523" s="24">
        <f t="shared" si="59"/>
        <v>15.342910035402159</v>
      </c>
      <c r="L523" s="25">
        <f>'LTCP CSO'!D516</f>
        <v>0</v>
      </c>
      <c r="M523" s="25">
        <f>'Separate Storm Water'!Q523*(1-$M$21)</f>
        <v>0.6570121232250925</v>
      </c>
      <c r="N523" s="25">
        <f>'Direct Storm Runoff'!R517*(1-$N$21)</f>
        <v>9.5412964403664667E-3</v>
      </c>
      <c r="O523" s="25">
        <f>'LTCP CSO'!T516</f>
        <v>0</v>
      </c>
      <c r="P523" s="25">
        <f>'Separate Storm Water'!T523*(1-$P$21)</f>
        <v>9.8527182608582467E-2</v>
      </c>
      <c r="Q523" s="171">
        <f>'Direct Storm Runoff'!G517*(1-$Q$21)</f>
        <v>4.1416317793155116E-4</v>
      </c>
      <c r="R523" s="26">
        <f>'Separate Storm Water'!U523*(1-$R$21)</f>
        <v>0.47267903555941287</v>
      </c>
      <c r="S523" s="23">
        <v>32643</v>
      </c>
      <c r="U523" s="37">
        <v>32643</v>
      </c>
      <c r="V523" s="39">
        <f>Upstream!Z538*(1-$V$21)</f>
        <v>42.152991248160006</v>
      </c>
      <c r="W523" s="40">
        <v>0</v>
      </c>
      <c r="X523" s="40">
        <f>'Separate Storm Water'!Z523*(1-$X$21)</f>
        <v>2.0330566685150586</v>
      </c>
      <c r="Y523" s="40">
        <f>'Direct Storm Runoff'!N517*(1-$Y$21)</f>
        <v>3.693440585834714E-2</v>
      </c>
      <c r="Z523" s="40">
        <f>'Separate Storm Water'!AB523*(1-$Z$21)</f>
        <v>1.0988886067252426</v>
      </c>
      <c r="AA523" s="40">
        <f>'Separate Storm Water'!AG523*(1-$AA$21)</f>
        <v>3.1735375549640308</v>
      </c>
      <c r="AB523" s="40">
        <f>'Separate Storm Water'!AF523*(1-$AB$21)</f>
        <v>1.6137481042683999</v>
      </c>
      <c r="AC523" s="41">
        <f>('Separate Storm Water'!AC523+'LTCP CSO'!L516)*(1-$AC$21)</f>
        <v>1.7427902482449729</v>
      </c>
      <c r="AD523" s="39">
        <f t="shared" si="60"/>
        <v>51.851946836736055</v>
      </c>
      <c r="AE523" s="40">
        <f>'LTCP CSO'!E516</f>
        <v>0</v>
      </c>
      <c r="AF523" s="40">
        <f>'Separate Storm Water'!AA523*(1-$AF$21)</f>
        <v>1.9030265677459943</v>
      </c>
      <c r="AG523" s="40">
        <f>'Direct Storm Runoff'!S517*(1-$AG$21)</f>
        <v>2.7636233754147858E-2</v>
      </c>
      <c r="AH523" s="173">
        <f>'LTCP CSO'!U516</f>
        <v>0</v>
      </c>
      <c r="AI523" s="40">
        <f>'Separate Storm Water'!AD523*(1-$AI$21)</f>
        <v>0.28538262768867662</v>
      </c>
      <c r="AJ523" s="40">
        <f>'Direct Storm Runoff'!H517*(1-$AJ$21)</f>
        <v>1.1996179417770501E-3</v>
      </c>
      <c r="AK523" s="41">
        <f>'Separate Storm Water'!AE523*(1-$AK$21)</f>
        <v>1.3691083176222312</v>
      </c>
      <c r="AL523" s="23">
        <v>32643</v>
      </c>
      <c r="AN523" s="50">
        <v>32643</v>
      </c>
      <c r="AO523" s="52">
        <f>Upstream!X538*(1-$AO$21)</f>
        <v>3.2077398218112005</v>
      </c>
      <c r="AP523" s="53">
        <v>0</v>
      </c>
      <c r="AQ523" s="53">
        <f>'Separate Storm Water'!AJ523*(1-$AQ$21)</f>
        <v>5.1992924637434289E-2</v>
      </c>
      <c r="AR523" s="53">
        <f>'Direct Storm Runoff'!O517*(1-$AR$21)</f>
        <v>9.1831446259825066E-4</v>
      </c>
      <c r="AS523" s="53">
        <f>'Separate Storm Water'!AL523*(1-$AS$21)</f>
        <v>2.810272502444883E-2</v>
      </c>
      <c r="AT523" s="53">
        <f>'Separate Storm Water'!AQ523*(1-$AT$21)</f>
        <v>8.1159321077768659E-2</v>
      </c>
      <c r="AU523" s="53">
        <f>'Separate Storm Water'!AP523*(1-$AU$21)</f>
        <v>4.1269623650142688E-2</v>
      </c>
      <c r="AV523" s="54">
        <f>('Separate Storm Water'!AM523+'LTCP CSO'!M516)*(1-$AV$21)</f>
        <v>4.4569717823969797E-2</v>
      </c>
      <c r="AW523" s="52">
        <f t="shared" si="61"/>
        <v>3.4557524484875635</v>
      </c>
      <c r="AX523" s="53">
        <f>'LTCP CSO'!F516</f>
        <v>0</v>
      </c>
      <c r="AY523" s="53">
        <f>'Separate Storm Water'!AK523*(1-$AY$21)</f>
        <v>4.8667564683340186E-2</v>
      </c>
      <c r="AZ523" s="53">
        <f>'Direct Storm Runoff'!T517*(1-$AZ$21)</f>
        <v>6.8713040208400562E-4</v>
      </c>
      <c r="BA523" s="53">
        <f>'LTCP CSO'!V516</f>
        <v>0</v>
      </c>
      <c r="BB523" s="53">
        <f>'Separate Storm Water'!AN523*(1-$BB$21)</f>
        <v>7.2983098228579599E-3</v>
      </c>
      <c r="BC523" s="53">
        <f>'Direct Storm Runoff'!I517*(1-$BC$21)</f>
        <v>2.9826566311942919E-5</v>
      </c>
      <c r="BD523" s="54">
        <f>'Separate Storm Water'!AO523*(1-$BD$21)</f>
        <v>3.5013261893289849E-2</v>
      </c>
      <c r="BE523" s="23">
        <v>32643</v>
      </c>
      <c r="BG523" s="63">
        <v>32643</v>
      </c>
      <c r="BH523" s="64">
        <f>Upstream!AB538*(1-$BH$21)</f>
        <v>7.8637047556755754E-2</v>
      </c>
      <c r="BI523" s="65">
        <v>0</v>
      </c>
      <c r="BJ523" s="65">
        <f>'Separate Storm Water'!AT523*(1-$BJ$21)</f>
        <v>2.1108238634855803E-3</v>
      </c>
      <c r="BK523" s="65">
        <f>'Direct Storm Runoff'!P517*(1-$BK$21)</f>
        <v>3.834719733926751E-5</v>
      </c>
      <c r="BL523" s="65">
        <f>'Separate Storm Water'!AV523*(1-$BL$21)</f>
        <v>1.1409225971464269E-3</v>
      </c>
      <c r="BM523" s="65">
        <f>'Separate Storm Water'!BA523*(1-$BM$21)</f>
        <v>3.2949297018752231E-3</v>
      </c>
      <c r="BN523" s="65">
        <f>'Separate Storm Water'!AZ523*(1-$BN$21)</f>
        <v>1.675476173830579E-3</v>
      </c>
      <c r="BO523" s="66">
        <f>('Separate Storm Water'!AW523+'LTCP CSO'!N516)*(1-$BO$21)</f>
        <v>1.8094543561013379E-3</v>
      </c>
      <c r="BP523" s="64">
        <f t="shared" si="62"/>
        <v>8.8707001446534178E-2</v>
      </c>
      <c r="BQ523" s="65">
        <f>'LTCP CSO'!G516</f>
        <v>0</v>
      </c>
      <c r="BR523" s="65">
        <f>'Separate Storm Water'!AU523*(1-$BR$21)</f>
        <v>1.9758199337253494E-3</v>
      </c>
      <c r="BS523" s="65">
        <f>'Direct Storm Runoff'!U517*(1-$BS$21)</f>
        <v>2.8693357449661698E-5</v>
      </c>
      <c r="BT523" s="65">
        <f>'LTCP CSO'!W516</f>
        <v>0</v>
      </c>
      <c r="BU523" s="65">
        <f>'Separate Storm Water'!AX523*(1-$BU$21)</f>
        <v>2.9629890306474626E-4</v>
      </c>
      <c r="BV523" s="65">
        <f>'Direct Storm Runoff'!J517*(1-$BV$21)</f>
        <v>1.24550496687234E-6</v>
      </c>
      <c r="BW523" s="66">
        <f>'Separate Storm Water'!AY523*(1-$BW$21)</f>
        <v>1.4214785811378357E-3</v>
      </c>
      <c r="BX523" s="23">
        <v>32643</v>
      </c>
    </row>
    <row r="524" spans="2:76" x14ac:dyDescent="0.25">
      <c r="B524" s="23">
        <v>32644</v>
      </c>
      <c r="C524" s="24">
        <f>Upstream!V539*(1-$C$21)</f>
        <v>37.901070136007462</v>
      </c>
      <c r="D524" s="25">
        <v>0</v>
      </c>
      <c r="E524" s="25">
        <f>'Separate Storm Water'!P524*(1-$E$21)</f>
        <v>1.0111735219363231</v>
      </c>
      <c r="F524" s="25">
        <f>'Direct Storm Runoff'!M518*(1-$F$21)</f>
        <v>2.1022654519308525E-2</v>
      </c>
      <c r="G524" s="25">
        <f>'Separate Storm Water'!R524*(1-$G$21)</f>
        <v>0.58703160525310571</v>
      </c>
      <c r="H524" s="25">
        <f>'Separate Storm Water'!W524*(1-$H$21)</f>
        <v>1.7314236966927632</v>
      </c>
      <c r="I524" s="25">
        <f>'Separate Storm Water'!V524*(1-$I$21)</f>
        <v>0.88043127261968057</v>
      </c>
      <c r="J524" s="26">
        <f>('LTCP CSO'!K517+'Separate Storm Water'!S524)*(1-$J$21)</f>
        <v>1.5298675308444323</v>
      </c>
      <c r="K524" s="24">
        <f t="shared" si="59"/>
        <v>43.662020417873073</v>
      </c>
      <c r="L524" s="25">
        <f>'LTCP CSO'!D517</f>
        <v>0</v>
      </c>
      <c r="M524" s="25">
        <f>'Separate Storm Water'!Q524*(1-$M$21)</f>
        <v>1.0670721229237055</v>
      </c>
      <c r="N524" s="25">
        <f>'Direct Storm Runoff'!R518*(1-$N$21)</f>
        <v>1.5730237996965116E-2</v>
      </c>
      <c r="O524" s="25">
        <f>'LTCP CSO'!T517</f>
        <v>0</v>
      </c>
      <c r="P524" s="25">
        <f>'Separate Storm Water'!T524*(1-$P$21)</f>
        <v>0.14175401261756512</v>
      </c>
      <c r="Q524" s="171">
        <f>'Direct Storm Runoff'!G518*(1-$Q$21)</f>
        <v>6.8280998037890646E-4</v>
      </c>
      <c r="R524" s="26">
        <f>'Separate Storm Water'!U524*(1-$R$21)</f>
        <v>0.69487719306880946</v>
      </c>
      <c r="S524" s="23">
        <v>32644</v>
      </c>
      <c r="U524" s="37">
        <v>32644</v>
      </c>
      <c r="V524" s="39">
        <f>Upstream!Z539*(1-$V$21)</f>
        <v>81.279613893887998</v>
      </c>
      <c r="W524" s="40">
        <v>0</v>
      </c>
      <c r="X524" s="40">
        <f>'Separate Storm Water'!Z524*(1-$X$21)</f>
        <v>2.9288501822467095</v>
      </c>
      <c r="Y524" s="40">
        <f>'Direct Storm Runoff'!N518*(1-$Y$21)</f>
        <v>6.0891829329431102E-2</v>
      </c>
      <c r="Z524" s="40">
        <f>'Separate Storm Water'!AB524*(1-$Z$21)</f>
        <v>1.7003289610844945</v>
      </c>
      <c r="AA524" s="40">
        <f>'Separate Storm Water'!AG524*(1-$AA$21)</f>
        <v>5.0150448954538724</v>
      </c>
      <c r="AB524" s="40">
        <f>'Separate Storm Water'!AF524*(1-$AB$21)</f>
        <v>2.5501570574454187</v>
      </c>
      <c r="AC524" s="41">
        <f>('Separate Storm Water'!AC524+'LTCP CSO'!L517)*(1-$AC$21)</f>
        <v>4.4312402365389545</v>
      </c>
      <c r="AD524" s="39">
        <f t="shared" si="60"/>
        <v>97.966127055986874</v>
      </c>
      <c r="AE524" s="40">
        <f>'LTCP CSO'!E517</f>
        <v>0</v>
      </c>
      <c r="AF524" s="40">
        <f>'Separate Storm Water'!AA524*(1-$AF$21)</f>
        <v>3.0907597102728412</v>
      </c>
      <c r="AG524" s="40">
        <f>'Direct Storm Runoff'!S518*(1-$AG$21)</f>
        <v>4.5562417749993894E-2</v>
      </c>
      <c r="AH524" s="173">
        <f>'LTCP CSO'!U517</f>
        <v>0</v>
      </c>
      <c r="AI524" s="40">
        <f>'Separate Storm Water'!AD524*(1-$AI$21)</f>
        <v>0.41058854556844598</v>
      </c>
      <c r="AJ524" s="40">
        <f>'Direct Storm Runoff'!H518*(1-$AJ$21)</f>
        <v>1.9777497057508701E-3</v>
      </c>
      <c r="AK524" s="41">
        <f>'Separate Storm Water'!AE524*(1-$AK$21)</f>
        <v>2.0127022211394765</v>
      </c>
      <c r="AL524" s="23">
        <v>32644</v>
      </c>
      <c r="AN524" s="50">
        <v>32644</v>
      </c>
      <c r="AO524" s="52">
        <f>Upstream!X539*(1-$AO$21)</f>
        <v>6.1851803743641627</v>
      </c>
      <c r="AP524" s="53">
        <v>0</v>
      </c>
      <c r="AQ524" s="53">
        <f>'Separate Storm Water'!AJ524*(1-$AQ$21)</f>
        <v>7.4901742365653556E-2</v>
      </c>
      <c r="AR524" s="53">
        <f>'Direct Storm Runoff'!O518*(1-$AR$21)</f>
        <v>1.5139771773164585E-3</v>
      </c>
      <c r="AS524" s="53">
        <f>'Separate Storm Water'!AL524*(1-$AS$21)</f>
        <v>4.348382261134117E-2</v>
      </c>
      <c r="AT524" s="53">
        <f>'Separate Storm Water'!AQ524*(1-$AT$21)</f>
        <v>0.1282536071624269</v>
      </c>
      <c r="AU524" s="53">
        <f>'Separate Storm Water'!AP524*(1-$AU$21)</f>
        <v>6.5217131305161519E-2</v>
      </c>
      <c r="AV524" s="54">
        <f>('Separate Storm Water'!AM524+'LTCP CSO'!M517)*(1-$AV$21)</f>
        <v>0.11332352080329129</v>
      </c>
      <c r="AW524" s="52">
        <f t="shared" si="61"/>
        <v>6.611874175789354</v>
      </c>
      <c r="AX524" s="53">
        <f>'LTCP CSO'!F517</f>
        <v>0</v>
      </c>
      <c r="AY524" s="53">
        <f>'Separate Storm Water'!AK524*(1-$AY$21)</f>
        <v>7.9042379475830038E-2</v>
      </c>
      <c r="AZ524" s="53">
        <f>'Direct Storm Runoff'!T518*(1-$AZ$21)</f>
        <v>1.132836069740287E-3</v>
      </c>
      <c r="BA524" s="53">
        <f>'LTCP CSO'!V517</f>
        <v>0</v>
      </c>
      <c r="BB524" s="53">
        <f>'Separate Storm Water'!AN524*(1-$BB$21)</f>
        <v>1.0500297230930751E-2</v>
      </c>
      <c r="BC524" s="53">
        <f>'Direct Storm Runoff'!I518*(1-$BC$21)</f>
        <v>4.9173558257740157E-5</v>
      </c>
      <c r="BD524" s="54">
        <f>'Separate Storm Water'!AO524*(1-$BD$21)</f>
        <v>5.1472384671763662E-2</v>
      </c>
      <c r="BE524" s="23">
        <v>32644</v>
      </c>
      <c r="BG524" s="63">
        <v>32644</v>
      </c>
      <c r="BH524" s="64">
        <f>Upstream!AB539*(1-$BH$21)</f>
        <v>0.29237057818235124</v>
      </c>
      <c r="BI524" s="65">
        <v>0</v>
      </c>
      <c r="BJ524" s="65">
        <f>'Separate Storm Water'!AT524*(1-$BJ$21)</f>
        <v>3.0408827028790973E-3</v>
      </c>
      <c r="BK524" s="65">
        <f>'Direct Storm Runoff'!P518*(1-$BK$21)</f>
        <v>6.3221024986840867E-5</v>
      </c>
      <c r="BL524" s="65">
        <f>'Separate Storm Water'!AV524*(1-$BL$21)</f>
        <v>1.7653688666997482E-3</v>
      </c>
      <c r="BM524" s="65">
        <f>'Separate Storm Water'!BA524*(1-$BM$21)</f>
        <v>5.2068772138592111E-3</v>
      </c>
      <c r="BN524" s="65">
        <f>'Separate Storm Water'!AZ524*(1-$BN$21)</f>
        <v>2.6477040487138223E-3</v>
      </c>
      <c r="BO524" s="66">
        <f>('Separate Storm Water'!AW524+'LTCP CSO'!N517)*(1-$BO$21)</f>
        <v>4.6007412291934491E-3</v>
      </c>
      <c r="BP524" s="64">
        <f t="shared" si="62"/>
        <v>0.30969537326868346</v>
      </c>
      <c r="BQ524" s="65">
        <f>'LTCP CSO'!G517</f>
        <v>0</v>
      </c>
      <c r="BR524" s="65">
        <f>'Separate Storm Water'!AU524*(1-$BR$21)</f>
        <v>3.2089854915401082E-3</v>
      </c>
      <c r="BS524" s="65">
        <f>'Direct Storm Runoff'!U518*(1-$BS$21)</f>
        <v>4.7305242472671134E-5</v>
      </c>
      <c r="BT524" s="65">
        <f>'LTCP CSO'!W517</f>
        <v>0</v>
      </c>
      <c r="BU524" s="65">
        <f>'Separate Storm Water'!AX524*(1-$BU$21)</f>
        <v>4.2629411834975265E-4</v>
      </c>
      <c r="BV524" s="65">
        <f>'Direct Storm Runoff'!J518*(1-$BV$21)</f>
        <v>2.0534013338396999E-6</v>
      </c>
      <c r="BW524" s="66">
        <f>'Separate Storm Water'!AY524*(1-$BW$21)</f>
        <v>2.0896908306912597E-3</v>
      </c>
      <c r="BX524" s="23">
        <v>32644</v>
      </c>
    </row>
    <row r="525" spans="2:76" x14ac:dyDescent="0.25">
      <c r="B525" s="23">
        <v>32645</v>
      </c>
      <c r="C525" s="24">
        <f>Upstream!V540*(1-$C$21)</f>
        <v>18.362234464821722</v>
      </c>
      <c r="D525" s="25">
        <v>0</v>
      </c>
      <c r="E525" s="25">
        <f>'Separate Storm Water'!P525*(1-$E$21)</f>
        <v>1.4941438313796398</v>
      </c>
      <c r="F525" s="25">
        <f>'Direct Storm Runoff'!M519*(1-$F$21)</f>
        <v>4.1355985021289026E-3</v>
      </c>
      <c r="G525" s="25">
        <f>'Separate Storm Water'!R525*(1-$G$21)</f>
        <v>0.7990389188456174</v>
      </c>
      <c r="H525" s="25">
        <f>'Separate Storm Water'!W525*(1-$H$21)</f>
        <v>1.8774256296841412</v>
      </c>
      <c r="I525" s="25">
        <f>'Separate Storm Water'!V525*(1-$I$21)</f>
        <v>0.95467345141974491</v>
      </c>
      <c r="J525" s="26">
        <f>('LTCP CSO'!K518+'Separate Storm Water'!S525)*(1-$J$21)</f>
        <v>1.4137567529210615</v>
      </c>
      <c r="K525" s="24">
        <f t="shared" si="59"/>
        <v>24.905408647574049</v>
      </c>
      <c r="L525" s="25">
        <f>'LTCP CSO'!D518</f>
        <v>0</v>
      </c>
      <c r="M525" s="25">
        <f>'Separate Storm Water'!Q525*(1-$M$21)</f>
        <v>1.2011063997430014</v>
      </c>
      <c r="N525" s="25">
        <f>'Direct Storm Runoff'!R519*(1-$N$21)</f>
        <v>3.0944688092852625E-3</v>
      </c>
      <c r="O525" s="25">
        <f>'LTCP CSO'!T518</f>
        <v>0</v>
      </c>
      <c r="P525" s="25">
        <f>'Separate Storm Water'!T525*(1-$P$21)</f>
        <v>0.21241126564254512</v>
      </c>
      <c r="Q525" s="171">
        <f>'Direct Storm Runoff'!G519*(1-$Q$21)</f>
        <v>1.3432335862645443E-4</v>
      </c>
      <c r="R525" s="26">
        <f>'Separate Storm Water'!U525*(1-$R$21)</f>
        <v>0.85242332611383154</v>
      </c>
      <c r="S525" s="23">
        <v>32645</v>
      </c>
      <c r="U525" s="37">
        <v>32645</v>
      </c>
      <c r="V525" s="39">
        <f>Upstream!Z540*(1-$V$21)</f>
        <v>54.042296472000004</v>
      </c>
      <c r="W525" s="40">
        <v>0</v>
      </c>
      <c r="X525" s="40">
        <f>'Separate Storm Water'!Z525*(1-$X$21)</f>
        <v>4.3277670329609697</v>
      </c>
      <c r="Y525" s="40">
        <f>'Direct Storm Runoff'!N519*(1-$Y$21)</f>
        <v>1.197870411347879E-2</v>
      </c>
      <c r="Z525" s="40">
        <f>'Separate Storm Water'!AB525*(1-$Z$21)</f>
        <v>2.3144052255262419</v>
      </c>
      <c r="AA525" s="40">
        <f>'Separate Storm Water'!AG525*(1-$AA$21)</f>
        <v>5.4379374838904377</v>
      </c>
      <c r="AB525" s="40">
        <f>'Separate Storm Water'!AF525*(1-$AB$21)</f>
        <v>2.7651985060116067</v>
      </c>
      <c r="AC525" s="41">
        <f>('Separate Storm Water'!AC525+'LTCP CSO'!L518)*(1-$AC$21)</f>
        <v>4.0949269671502728</v>
      </c>
      <c r="AD525" s="39">
        <f t="shared" si="60"/>
        <v>72.994510391653009</v>
      </c>
      <c r="AE525" s="40">
        <f>'LTCP CSO'!E518</f>
        <v>0</v>
      </c>
      <c r="AF525" s="40">
        <f>'Separate Storm Water'!AA525*(1-$AF$21)</f>
        <v>3.4789881474037547</v>
      </c>
      <c r="AG525" s="40">
        <f>'Direct Storm Runoff'!S519*(1-$AG$21)</f>
        <v>8.9630862947009116E-3</v>
      </c>
      <c r="AH525" s="173">
        <f>'LTCP CSO'!U518</f>
        <v>0</v>
      </c>
      <c r="AI525" s="40">
        <f>'Separate Storm Water'!AD525*(1-$AI$21)</f>
        <v>0.61524630599217722</v>
      </c>
      <c r="AJ525" s="40">
        <f>'Direct Storm Runoff'!H519*(1-$AJ$21)</f>
        <v>3.8906575860464E-4</v>
      </c>
      <c r="AK525" s="41">
        <f>'Separate Storm Water'!AE525*(1-$AK$21)</f>
        <v>2.4690324260657035</v>
      </c>
      <c r="AL525" s="23">
        <v>32645</v>
      </c>
      <c r="AN525" s="50">
        <v>32645</v>
      </c>
      <c r="AO525" s="52">
        <f>Upstream!X540*(1-$AO$21)</f>
        <v>4.1124869510400002</v>
      </c>
      <c r="AP525" s="53">
        <v>0</v>
      </c>
      <c r="AQ525" s="53">
        <f>'Separate Storm Water'!AJ525*(1-$AQ$21)</f>
        <v>0.11067732084293627</v>
      </c>
      <c r="AR525" s="53">
        <f>'Direct Storm Runoff'!O519*(1-$AR$21)</f>
        <v>2.9783116784878904E-4</v>
      </c>
      <c r="AS525" s="53">
        <f>'Separate Storm Water'!AL525*(1-$AS$21)</f>
        <v>5.9188068062638322E-2</v>
      </c>
      <c r="AT525" s="53">
        <f>'Separate Storm Water'!AQ525*(1-$AT$21)</f>
        <v>0.13906856516178823</v>
      </c>
      <c r="AU525" s="53">
        <f>'Separate Storm Water'!AP525*(1-$AU$21)</f>
        <v>7.0716551957018134E-2</v>
      </c>
      <c r="AV525" s="54">
        <f>('Separate Storm Water'!AM525+'LTCP CSO'!M518)*(1-$AV$21)</f>
        <v>0.10472272243859716</v>
      </c>
      <c r="AW525" s="52">
        <f t="shared" si="61"/>
        <v>4.5971580106708272</v>
      </c>
      <c r="AX525" s="53">
        <f>'LTCP CSO'!F518</f>
        <v>0</v>
      </c>
      <c r="AY525" s="53">
        <f>'Separate Storm Water'!AK525*(1-$AY$21)</f>
        <v>8.8970844425407508E-2</v>
      </c>
      <c r="AZ525" s="53">
        <f>'Direct Storm Runoff'!T519*(1-$AZ$21)</f>
        <v>2.2285269202671626E-4</v>
      </c>
      <c r="BA525" s="53">
        <f>'LTCP CSO'!V518</f>
        <v>0</v>
      </c>
      <c r="BB525" s="53">
        <f>'Separate Storm Water'!AN525*(1-$BB$21)</f>
        <v>1.5734167825373711E-2</v>
      </c>
      <c r="BC525" s="53">
        <f>'Direct Storm Runoff'!I519*(1-$BC$21)</f>
        <v>9.6734929051973288E-6</v>
      </c>
      <c r="BD525" s="54">
        <f>'Separate Storm Water'!AO525*(1-$BD$21)</f>
        <v>6.3142468601024557E-2</v>
      </c>
      <c r="BE525" s="23">
        <v>32645</v>
      </c>
      <c r="BG525" s="63">
        <v>32645</v>
      </c>
      <c r="BH525" s="64">
        <f>Upstream!AB540*(1-$BH$21)</f>
        <v>0.12925221491905944</v>
      </c>
      <c r="BI525" s="65">
        <v>0</v>
      </c>
      <c r="BJ525" s="65">
        <f>'Separate Storm Water'!AT525*(1-$BJ$21)</f>
        <v>4.4933100342217716E-3</v>
      </c>
      <c r="BK525" s="65">
        <f>'Direct Storm Runoff'!P519*(1-$BK$21)</f>
        <v>1.2436905910169197E-5</v>
      </c>
      <c r="BL525" s="65">
        <f>'Separate Storm Water'!AV525*(1-$BL$21)</f>
        <v>2.4029343871583933E-3</v>
      </c>
      <c r="BM525" s="65">
        <f>'Separate Storm Water'!BA525*(1-$BM$21)</f>
        <v>5.645946021525591E-3</v>
      </c>
      <c r="BN525" s="65">
        <f>'Separate Storm Water'!AZ525*(1-$BN$21)</f>
        <v>2.8709711264601383E-3</v>
      </c>
      <c r="BO525" s="66">
        <f>('Separate Storm Water'!AW525+'LTCP CSO'!N518)*(1-$BO$21)</f>
        <v>4.2515635178062942E-3</v>
      </c>
      <c r="BP525" s="64">
        <f t="shared" si="62"/>
        <v>0.14892937691214178</v>
      </c>
      <c r="BQ525" s="65">
        <f>'LTCP CSO'!G518</f>
        <v>0</v>
      </c>
      <c r="BR525" s="65">
        <f>'Separate Storm Water'!AU525*(1-$BR$21)</f>
        <v>3.6120641967579965E-3</v>
      </c>
      <c r="BS525" s="65">
        <f>'Direct Storm Runoff'!U519*(1-$BS$21)</f>
        <v>9.305936590126601E-6</v>
      </c>
      <c r="BT525" s="65">
        <f>'LTCP CSO'!W518</f>
        <v>0</v>
      </c>
      <c r="BU525" s="65">
        <f>'Separate Storm Water'!AX525*(1-$BU$21)</f>
        <v>6.3878031769679599E-4</v>
      </c>
      <c r="BV525" s="65">
        <f>'Direct Storm Runoff'!J519*(1-$BV$21)</f>
        <v>4.0394805538186601E-7</v>
      </c>
      <c r="BW525" s="66">
        <f>'Separate Storm Water'!AY525*(1-$BW$21)</f>
        <v>2.5634762893578344E-3</v>
      </c>
      <c r="BX525" s="23">
        <v>32645</v>
      </c>
    </row>
    <row r="526" spans="2:76" x14ac:dyDescent="0.25">
      <c r="B526" s="23">
        <v>32646</v>
      </c>
      <c r="C526" s="24">
        <f>Upstream!V541*(1-$C$21)</f>
        <v>7.4274382890334296</v>
      </c>
      <c r="D526" s="25">
        <v>0</v>
      </c>
      <c r="E526" s="25">
        <f>'Separate Storm Water'!P526*(1-$E$21)</f>
        <v>9.4664686924200193E-3</v>
      </c>
      <c r="F526" s="25">
        <f>'Direct Storm Runoff'!M520*(1-$F$21)</f>
        <v>0</v>
      </c>
      <c r="G526" s="25">
        <f>'Separate Storm Water'!R526*(1-$G$21)</f>
        <v>4.763645936559536E-3</v>
      </c>
      <c r="H526" s="25">
        <f>'Separate Storm Water'!W526*(1-$H$21)</f>
        <v>2.181297879596153E-2</v>
      </c>
      <c r="I526" s="25">
        <f>'Separate Storm Water'!V526*(1-$I$21)</f>
        <v>1.1091928981703412E-2</v>
      </c>
      <c r="J526" s="26">
        <f>('LTCP CSO'!K519+'Separate Storm Water'!S526)*(1-$J$21)</f>
        <v>2.4068948082007647E-3</v>
      </c>
      <c r="K526" s="24">
        <f t="shared" si="59"/>
        <v>7.4769802062482746</v>
      </c>
      <c r="L526" s="25">
        <f>'LTCP CSO'!D519</f>
        <v>0</v>
      </c>
      <c r="M526" s="25">
        <f>'Separate Storm Water'!Q526*(1-$M$21)</f>
        <v>8.0771284750112311E-3</v>
      </c>
      <c r="N526" s="25">
        <f>'Direct Storm Runoff'!R520*(1-$N$21)</f>
        <v>0</v>
      </c>
      <c r="O526" s="25">
        <f>'LTCP CSO'!T519</f>
        <v>0</v>
      </c>
      <c r="P526" s="25">
        <f>'Separate Storm Water'!T526*(1-$P$21)</f>
        <v>8.2730773426772355E-4</v>
      </c>
      <c r="Q526" s="171">
        <f>'Direct Storm Runoff'!G520*(1-$Q$21)</f>
        <v>0</v>
      </c>
      <c r="R526" s="26">
        <f>'Separate Storm Water'!U526*(1-$R$21)</f>
        <v>6.3392305327767857E-3</v>
      </c>
      <c r="S526" s="23">
        <v>32646</v>
      </c>
      <c r="U526" s="37">
        <v>32646</v>
      </c>
      <c r="V526" s="39">
        <f>Upstream!Z541*(1-$V$21)</f>
        <v>31.560701139647996</v>
      </c>
      <c r="W526" s="40">
        <v>0</v>
      </c>
      <c r="X526" s="40">
        <f>'Separate Storm Water'!Z526*(1-$X$21)</f>
        <v>2.7419496212612592E-2</v>
      </c>
      <c r="Y526" s="40">
        <f>'Direct Storm Runoff'!N520*(1-$Y$21)</f>
        <v>0</v>
      </c>
      <c r="Z526" s="40">
        <f>'Separate Storm Water'!AB526*(1-$Z$21)</f>
        <v>1.3797834858980612E-2</v>
      </c>
      <c r="AA526" s="40">
        <f>'Separate Storm Water'!AG526*(1-$AA$21)</f>
        <v>6.318099271384868E-2</v>
      </c>
      <c r="AB526" s="40">
        <f>'Separate Storm Water'!AF526*(1-$AB$21)</f>
        <v>3.2127619557640465E-2</v>
      </c>
      <c r="AC526" s="41">
        <f>('Separate Storm Water'!AC526+'LTCP CSO'!L519)*(1-$AC$21)</f>
        <v>6.971537668577713E-3</v>
      </c>
      <c r="AD526" s="39">
        <f t="shared" si="60"/>
        <v>31.704198620659657</v>
      </c>
      <c r="AE526" s="40">
        <f>'LTCP CSO'!E519</f>
        <v>0</v>
      </c>
      <c r="AF526" s="40">
        <f>'Separate Storm Water'!AA526*(1-$AF$21)</f>
        <v>2.3395291404353518E-2</v>
      </c>
      <c r="AG526" s="40">
        <f>'Direct Storm Runoff'!S520*(1-$AG$21)</f>
        <v>0</v>
      </c>
      <c r="AH526" s="173">
        <f>'LTCP CSO'!U519</f>
        <v>0</v>
      </c>
      <c r="AI526" s="40">
        <f>'Separate Storm Water'!AD526*(1-$AI$21)</f>
        <v>2.3962854601296832E-3</v>
      </c>
      <c r="AJ526" s="40">
        <f>'Direct Storm Runoff'!H520*(1-$AJ$21)</f>
        <v>0</v>
      </c>
      <c r="AK526" s="41">
        <f>'Separate Storm Water'!AE526*(1-$AK$21)</f>
        <v>1.8361493945839691E-2</v>
      </c>
      <c r="AL526" s="23">
        <v>32646</v>
      </c>
      <c r="AN526" s="50">
        <v>32646</v>
      </c>
      <c r="AO526" s="52">
        <f>Upstream!X541*(1-$AO$21)</f>
        <v>2.4016923794073604</v>
      </c>
      <c r="AP526" s="53">
        <v>0</v>
      </c>
      <c r="AQ526" s="53">
        <f>'Separate Storm Water'!AJ526*(1-$AQ$21)</f>
        <v>7.0121990314222366E-4</v>
      </c>
      <c r="AR526" s="53">
        <f>'Direct Storm Runoff'!O520*(1-$AR$21)</f>
        <v>0</v>
      </c>
      <c r="AS526" s="53">
        <f>'Separate Storm Water'!AL526*(1-$AS$21)</f>
        <v>3.5286266196737307E-4</v>
      </c>
      <c r="AT526" s="53">
        <f>'Separate Storm Water'!AQ526*(1-$AT$21)</f>
        <v>1.6157762071082611E-3</v>
      </c>
      <c r="AU526" s="53">
        <f>'Separate Storm Water'!AP526*(1-$AU$21)</f>
        <v>8.2162436901506749E-4</v>
      </c>
      <c r="AV526" s="54">
        <f>('Separate Storm Water'!AM526+'LTCP CSO'!M519)*(1-$AV$21)</f>
        <v>1.7828850431116775E-4</v>
      </c>
      <c r="AW526" s="52">
        <f t="shared" si="61"/>
        <v>2.4053621510529042</v>
      </c>
      <c r="AX526" s="53">
        <f>'LTCP CSO'!F519</f>
        <v>0</v>
      </c>
      <c r="AY526" s="53">
        <f>'Separate Storm Water'!AK526*(1-$AY$21)</f>
        <v>5.9830581296379485E-4</v>
      </c>
      <c r="AZ526" s="53">
        <f>'Direct Storm Runoff'!T520*(1-$AZ$21)</f>
        <v>0</v>
      </c>
      <c r="BA526" s="53">
        <f>'LTCP CSO'!V519</f>
        <v>0</v>
      </c>
      <c r="BB526" s="53">
        <f>'Separate Storm Water'!AN526*(1-$BB$21)</f>
        <v>6.1282054390201748E-5</v>
      </c>
      <c r="BC526" s="53">
        <f>'Direct Storm Runoff'!I520*(1-$BC$21)</f>
        <v>0</v>
      </c>
      <c r="BD526" s="54">
        <f>'Separate Storm Water'!AO526*(1-$BD$21)</f>
        <v>4.6957263205753969E-4</v>
      </c>
      <c r="BE526" s="23">
        <v>32646</v>
      </c>
      <c r="BG526" s="63">
        <v>32646</v>
      </c>
      <c r="BH526" s="64">
        <f>Upstream!AB541*(1-$BH$21)</f>
        <v>4.4082243411434734E-2</v>
      </c>
      <c r="BI526" s="65">
        <v>0</v>
      </c>
      <c r="BJ526" s="65">
        <f>'Separate Storm Water'!AT526*(1-$BJ$21)</f>
        <v>2.8468329401073183E-5</v>
      </c>
      <c r="BK526" s="65">
        <f>'Direct Storm Runoff'!P520*(1-$BK$21)</f>
        <v>0</v>
      </c>
      <c r="BL526" s="65">
        <f>'Separate Storm Water'!AV526*(1-$BL$21)</f>
        <v>1.4325620891837794E-5</v>
      </c>
      <c r="BM526" s="65">
        <f>'Separate Storm Water'!BA526*(1-$BM$21)</f>
        <v>6.5597751997984962E-5</v>
      </c>
      <c r="BN526" s="65">
        <f>'Separate Storm Water'!AZ526*(1-$BN$21)</f>
        <v>3.335654489591086E-5</v>
      </c>
      <c r="BO526" s="66">
        <f>('Separate Storm Water'!AW526+'LTCP CSO'!N519)*(1-$BO$21)</f>
        <v>7.2382085083593744E-6</v>
      </c>
      <c r="BP526" s="64">
        <f t="shared" si="62"/>
        <v>4.42312298671299E-2</v>
      </c>
      <c r="BQ526" s="65">
        <f>'LTCP CSO'!G519</f>
        <v>0</v>
      </c>
      <c r="BR526" s="65">
        <f>'Separate Storm Water'!AU526*(1-$BR$21)</f>
        <v>2.4290193261350645E-5</v>
      </c>
      <c r="BS526" s="65">
        <f>'Direct Storm Runoff'!U520*(1-$BS$21)</f>
        <v>0</v>
      </c>
      <c r="BT526" s="65">
        <f>'LTCP CSO'!W519</f>
        <v>0</v>
      </c>
      <c r="BU526" s="65">
        <f>'Separate Storm Water'!AX526*(1-$BU$21)</f>
        <v>2.4879466525936606E-6</v>
      </c>
      <c r="BV526" s="65">
        <f>'Direct Storm Runoff'!J520*(1-$BV$21)</f>
        <v>0</v>
      </c>
      <c r="BW526" s="66">
        <f>'Separate Storm Water'!AY526*(1-$BW$21)</f>
        <v>1.9063846173276183E-5</v>
      </c>
      <c r="BX526" s="23">
        <v>32646</v>
      </c>
    </row>
    <row r="527" spans="2:76" x14ac:dyDescent="0.25">
      <c r="B527" s="23">
        <v>32647</v>
      </c>
      <c r="C527" s="24">
        <f>Upstream!V542*(1-$C$21)</f>
        <v>5.5708862469675475</v>
      </c>
      <c r="D527" s="25">
        <v>0</v>
      </c>
      <c r="E527" s="25">
        <f>'Separate Storm Water'!P527*(1-$E$21)</f>
        <v>2.6360221102899404E-3</v>
      </c>
      <c r="F527" s="25">
        <f>'Direct Storm Runoff'!M521*(1-$F$21)</f>
        <v>0</v>
      </c>
      <c r="G527" s="25">
        <f>'Separate Storm Water'!R527*(1-$G$21)</f>
        <v>1.4541655442718274E-3</v>
      </c>
      <c r="H527" s="25">
        <f>'Separate Storm Water'!W527*(1-$H$21)</f>
        <v>8.5239320711120378E-3</v>
      </c>
      <c r="I527" s="25">
        <f>'Separate Storm Water'!V527*(1-$I$21)</f>
        <v>4.3344308937366812E-3</v>
      </c>
      <c r="J527" s="26">
        <f>('LTCP CSO'!K520+'Separate Storm Water'!S527)*(1-$J$21)</f>
        <v>4.5129275738338577E-4</v>
      </c>
      <c r="K527" s="24">
        <f t="shared" si="59"/>
        <v>5.5882860903443419</v>
      </c>
      <c r="L527" s="25">
        <f>'LTCP CSO'!D520</f>
        <v>0</v>
      </c>
      <c r="M527" s="25">
        <f>'Separate Storm Water'!Q527*(1-$M$21)</f>
        <v>2.5297668916054389E-3</v>
      </c>
      <c r="N527" s="25">
        <f>'Direct Storm Runoff'!R521*(1-$N$21)</f>
        <v>0</v>
      </c>
      <c r="O527" s="25">
        <f>'LTCP CSO'!T520</f>
        <v>0</v>
      </c>
      <c r="P527" s="25">
        <f>'Separate Storm Water'!T527*(1-$P$21)</f>
        <v>7.7560099911247701E-5</v>
      </c>
      <c r="Q527" s="171">
        <f>'Direct Storm Runoff'!G521*(1-$Q$21)</f>
        <v>0</v>
      </c>
      <c r="R527" s="26">
        <f>'Separate Storm Water'!U527*(1-$R$21)</f>
        <v>2.3568933615911369E-3</v>
      </c>
      <c r="S527" s="23">
        <v>32647</v>
      </c>
      <c r="U527" s="37">
        <v>32647</v>
      </c>
      <c r="V527" s="39">
        <f>Upstream!Z542*(1-$V$21)</f>
        <v>26.372640678336008</v>
      </c>
      <c r="W527" s="40">
        <v>0</v>
      </c>
      <c r="X527" s="40">
        <f>'Separate Storm Water'!Z527*(1-$X$21)</f>
        <v>7.6352017439547176E-3</v>
      </c>
      <c r="Y527" s="40">
        <f>'Direct Storm Runoff'!N521*(1-$Y$21)</f>
        <v>0</v>
      </c>
      <c r="Z527" s="40">
        <f>'Separate Storm Water'!AB527*(1-$Z$21)</f>
        <v>4.2119704748614182E-3</v>
      </c>
      <c r="AA527" s="40">
        <f>'Separate Storm Water'!AG527*(1-$AA$21)</f>
        <v>2.4689451867893366E-2</v>
      </c>
      <c r="AB527" s="40">
        <f>'Separate Storm Water'!AF527*(1-$AB$21)</f>
        <v>1.25546193978128E-2</v>
      </c>
      <c r="AC527" s="41">
        <f>('Separate Storm Water'!AC527+'LTCP CSO'!L520)*(1-$AC$21)</f>
        <v>1.3071632573782776E-3</v>
      </c>
      <c r="AD527" s="39">
        <f t="shared" si="60"/>
        <v>26.423039085077914</v>
      </c>
      <c r="AE527" s="40">
        <f>'LTCP CSO'!E520</f>
        <v>0</v>
      </c>
      <c r="AF527" s="40">
        <f>'Separate Storm Water'!AA527*(1-$AF$21)</f>
        <v>7.3274349661885934E-3</v>
      </c>
      <c r="AG527" s="40">
        <f>'Direct Storm Runoff'!S521*(1-$AG$21)</f>
        <v>0</v>
      </c>
      <c r="AH527" s="173">
        <f>'LTCP CSO'!U520</f>
        <v>0</v>
      </c>
      <c r="AI527" s="40">
        <f>'Separate Storm Water'!AD527*(1-$AI$21)</f>
        <v>2.2465176137635847E-4</v>
      </c>
      <c r="AJ527" s="40">
        <f>'Direct Storm Runoff'!H521*(1-$AJ$21)</f>
        <v>0</v>
      </c>
      <c r="AK527" s="41">
        <f>'Separate Storm Water'!AE527*(1-$AK$21)</f>
        <v>6.8267091670018674E-3</v>
      </c>
      <c r="AL527" s="23">
        <v>32647</v>
      </c>
      <c r="AN527" s="50">
        <v>32647</v>
      </c>
      <c r="AO527" s="52">
        <f>Upstream!X542*(1-$AO$21)</f>
        <v>2.0068936321075204</v>
      </c>
      <c r="AP527" s="53">
        <v>0</v>
      </c>
      <c r="AQ527" s="53">
        <f>'Separate Storm Water'!AJ527*(1-$AQ$21)</f>
        <v>1.9526089705851408E-4</v>
      </c>
      <c r="AR527" s="53">
        <f>'Direct Storm Runoff'!O521*(1-$AR$21)</f>
        <v>0</v>
      </c>
      <c r="AS527" s="53">
        <f>'Separate Storm Water'!AL527*(1-$AS$21)</f>
        <v>1.0771596624235758E-4</v>
      </c>
      <c r="AT527" s="53">
        <f>'Separate Storm Water'!AQ527*(1-$AT$21)</f>
        <v>6.3140237563792873E-4</v>
      </c>
      <c r="AU527" s="53">
        <f>'Separate Storm Water'!AP527*(1-$AU$21)</f>
        <v>3.2106895509160605E-4</v>
      </c>
      <c r="AV527" s="54">
        <f>('Separate Storm Water'!AM527+'LTCP CSO'!M520)*(1-$AV$21)</f>
        <v>3.3429093139510056E-5</v>
      </c>
      <c r="AW527" s="52">
        <f t="shared" si="61"/>
        <v>2.0081825093946897</v>
      </c>
      <c r="AX527" s="53">
        <f>'LTCP CSO'!F520</f>
        <v>0</v>
      </c>
      <c r="AY527" s="53">
        <f>'Separate Storm Water'!AK527*(1-$AY$21)</f>
        <v>1.8739014011892141E-4</v>
      </c>
      <c r="AZ527" s="53">
        <f>'Direct Storm Runoff'!T521*(1-$AZ$21)</f>
        <v>0</v>
      </c>
      <c r="BA527" s="53">
        <f>'LTCP CSO'!V520</f>
        <v>0</v>
      </c>
      <c r="BB527" s="53">
        <f>'Separate Storm Water'!AN527*(1-$BB$21)</f>
        <v>5.7451925860183481E-6</v>
      </c>
      <c r="BC527" s="53">
        <f>'Direct Storm Runoff'!I521*(1-$BC$21)</f>
        <v>0</v>
      </c>
      <c r="BD527" s="54">
        <f>'Separate Storm Water'!AO527*(1-$BD$21)</f>
        <v>1.7458469345119532E-4</v>
      </c>
      <c r="BE527" s="23">
        <v>32647</v>
      </c>
      <c r="BG527" s="63">
        <v>32647</v>
      </c>
      <c r="BH527" s="64">
        <f>Upstream!AB542*(1-$BH$21)</f>
        <v>3.0780639469684495E-2</v>
      </c>
      <c r="BI527" s="65">
        <v>0</v>
      </c>
      <c r="BJ527" s="65">
        <f>'Separate Storm Water'!AT527*(1-$BJ$21)</f>
        <v>7.9272586412644612E-6</v>
      </c>
      <c r="BK527" s="65">
        <f>'Direct Storm Runoff'!P521*(1-$BK$21)</f>
        <v>0</v>
      </c>
      <c r="BL527" s="65">
        <f>'Separate Storm Water'!AV527*(1-$BL$21)</f>
        <v>4.3730840995828931E-6</v>
      </c>
      <c r="BM527" s="65">
        <f>'Separate Storm Water'!BA527*(1-$BM$21)</f>
        <v>2.5633857130599671E-5</v>
      </c>
      <c r="BN527" s="65">
        <f>'Separate Storm Water'!AZ527*(1-$BN$21)</f>
        <v>1.3034850740898536E-5</v>
      </c>
      <c r="BO527" s="66">
        <f>('Separate Storm Water'!AW527+'LTCP CSO'!N520)*(1-$BO$21)</f>
        <v>1.3571640377151518E-6</v>
      </c>
      <c r="BP527" s="64">
        <f t="shared" si="62"/>
        <v>3.0832965684334558E-2</v>
      </c>
      <c r="BQ527" s="65">
        <f>'LTCP CSO'!G520</f>
        <v>0</v>
      </c>
      <c r="BR527" s="65">
        <f>'Separate Storm Water'!AU527*(1-$BR$21)</f>
        <v>7.6077193638023647E-6</v>
      </c>
      <c r="BS527" s="65">
        <f>'Direct Storm Runoff'!U521*(1-$BS$21)</f>
        <v>0</v>
      </c>
      <c r="BT527" s="65">
        <f>'LTCP CSO'!W520</f>
        <v>0</v>
      </c>
      <c r="BU527" s="65">
        <f>'Separate Storm Water'!AX527*(1-$BU$21)</f>
        <v>2.3324499815031753E-7</v>
      </c>
      <c r="BV527" s="65">
        <f>'Direct Storm Runoff'!J521*(1-$BV$21)</f>
        <v>0</v>
      </c>
      <c r="BW527" s="66">
        <f>'Separate Storm Water'!AY527*(1-$BW$21)</f>
        <v>7.087840118745108E-6</v>
      </c>
      <c r="BX527" s="23">
        <v>32647</v>
      </c>
    </row>
    <row r="528" spans="2:76" x14ac:dyDescent="0.25">
      <c r="B528" s="23">
        <v>32648</v>
      </c>
      <c r="C528" s="24">
        <f>Upstream!V543*(1-$C$21)</f>
        <v>4.0887294302689927</v>
      </c>
      <c r="D528" s="25">
        <v>0</v>
      </c>
      <c r="E528" s="25">
        <f>'Separate Storm Water'!P528*(1-$E$21)</f>
        <v>4.6720653269159235E-4</v>
      </c>
      <c r="F528" s="25">
        <f>'Direct Storm Runoff'!M522*(1-$F$21)</f>
        <v>0</v>
      </c>
      <c r="G528" s="25">
        <f>'Separate Storm Water'!R528*(1-$G$21)</f>
        <v>0</v>
      </c>
      <c r="H528" s="25">
        <f>'Separate Storm Water'!W528*(1-$H$21)</f>
        <v>2.515743814471165E-3</v>
      </c>
      <c r="I528" s="25">
        <f>'Separate Storm Water'!V528*(1-$I$21)</f>
        <v>1.279259104741809E-3</v>
      </c>
      <c r="J528" s="26">
        <f>('LTCP CSO'!K521+'Separate Storm Water'!S528)*(1-$J$21)</f>
        <v>0</v>
      </c>
      <c r="K528" s="24">
        <f t="shared" si="59"/>
        <v>4.0929916397208972</v>
      </c>
      <c r="L528" s="25">
        <f>'LTCP CSO'!D521</f>
        <v>0</v>
      </c>
      <c r="M528" s="25">
        <f>'Separate Storm Water'!Q528*(1-$M$21)</f>
        <v>1.9965849905190992E-4</v>
      </c>
      <c r="N528" s="25">
        <f>'Direct Storm Runoff'!R522*(1-$N$21)</f>
        <v>0</v>
      </c>
      <c r="O528" s="25">
        <f>'LTCP CSO'!T521</f>
        <v>0</v>
      </c>
      <c r="P528" s="25">
        <f>'Separate Storm Water'!T528*(1-$P$21)</f>
        <v>0</v>
      </c>
      <c r="Q528" s="171">
        <f>'Direct Storm Runoff'!G522*(1-$Q$21)</f>
        <v>0</v>
      </c>
      <c r="R528" s="26">
        <f>'Separate Storm Water'!U528*(1-$R$21)</f>
        <v>8.5335793484265685E-4</v>
      </c>
      <c r="S528" s="23">
        <v>32648</v>
      </c>
      <c r="U528" s="37">
        <v>32648</v>
      </c>
      <c r="V528" s="39">
        <f>Upstream!Z543*(1-$V$21)</f>
        <v>21.616918588800001</v>
      </c>
      <c r="W528" s="40">
        <v>0</v>
      </c>
      <c r="X528" s="40">
        <f>'Separate Storm Water'!Z528*(1-$X$21)</f>
        <v>1.3532572884229408E-3</v>
      </c>
      <c r="Y528" s="40">
        <f>'Direct Storm Runoff'!N522*(1-$Y$21)</f>
        <v>0</v>
      </c>
      <c r="Z528" s="40">
        <f>'Separate Storm Water'!AB528*(1-$Z$21)</f>
        <v>0</v>
      </c>
      <c r="AA528" s="40">
        <f>'Separate Storm Water'!AG528*(1-$AA$21)</f>
        <v>7.2868173163694715E-3</v>
      </c>
      <c r="AB528" s="40">
        <f>'Separate Storm Water'!AF528*(1-$AB$21)</f>
        <v>3.7053563812559521E-3</v>
      </c>
      <c r="AC528" s="41">
        <f>('Separate Storm Water'!AC528+'LTCP CSO'!L521)*(1-$AC$21)</f>
        <v>0</v>
      </c>
      <c r="AD528" s="39">
        <f t="shared" si="60"/>
        <v>21.629264019786049</v>
      </c>
      <c r="AE528" s="40">
        <f>'LTCP CSO'!E521</f>
        <v>0</v>
      </c>
      <c r="AF528" s="40">
        <f>'Separate Storm Water'!AA528*(1-$AF$21)</f>
        <v>5.7830809317029942E-4</v>
      </c>
      <c r="AG528" s="40">
        <f>'Direct Storm Runoff'!S522*(1-$AG$21)</f>
        <v>0</v>
      </c>
      <c r="AH528" s="173">
        <f>'LTCP CSO'!U521</f>
        <v>0</v>
      </c>
      <c r="AI528" s="40">
        <f>'Separate Storm Water'!AD528*(1-$AI$21)</f>
        <v>0</v>
      </c>
      <c r="AJ528" s="40">
        <f>'Direct Storm Runoff'!H522*(1-$AJ$21)</f>
        <v>0</v>
      </c>
      <c r="AK528" s="41">
        <f>'Separate Storm Water'!AE528*(1-$AK$21)</f>
        <v>2.4717395073790152E-3</v>
      </c>
      <c r="AL528" s="23">
        <v>32648</v>
      </c>
      <c r="AN528" s="50">
        <v>32648</v>
      </c>
      <c r="AO528" s="52">
        <f>Upstream!X543*(1-$AO$21)</f>
        <v>1.6449947804160006</v>
      </c>
      <c r="AP528" s="53">
        <v>0</v>
      </c>
      <c r="AQ528" s="53">
        <f>'Separate Storm Water'!AJ528*(1-$AQ$21)</f>
        <v>3.4607891310488322E-5</v>
      </c>
      <c r="AR528" s="53">
        <f>'Direct Storm Runoff'!O522*(1-$AR$21)</f>
        <v>0</v>
      </c>
      <c r="AS528" s="53">
        <f>'Separate Storm Water'!AL528*(1-$AS$21)</f>
        <v>0</v>
      </c>
      <c r="AT528" s="53">
        <f>'Separate Storm Water'!AQ528*(1-$AT$21)</f>
        <v>1.8635139366453073E-4</v>
      </c>
      <c r="AU528" s="53">
        <f>'Separate Storm Water'!AP528*(1-$AU$21)</f>
        <v>9.4759933684578443E-5</v>
      </c>
      <c r="AV528" s="54">
        <f>('Separate Storm Water'!AM528+'LTCP CSO'!M521)*(1-$AV$21)</f>
        <v>0</v>
      </c>
      <c r="AW528" s="52">
        <f t="shared" si="61"/>
        <v>1.6453104996346604</v>
      </c>
      <c r="AX528" s="53">
        <f>'LTCP CSO'!F521</f>
        <v>0</v>
      </c>
      <c r="AY528" s="53">
        <f>'Separate Storm Water'!AK528*(1-$AY$21)</f>
        <v>1.4789518448289623E-5</v>
      </c>
      <c r="AZ528" s="53">
        <f>'Direct Storm Runoff'!T522*(1-$AZ$21)</f>
        <v>0</v>
      </c>
      <c r="BA528" s="53">
        <f>'LTCP CSO'!V521</f>
        <v>0</v>
      </c>
      <c r="BB528" s="53">
        <f>'Separate Storm Water'!AN528*(1-$BB$21)</f>
        <v>0</v>
      </c>
      <c r="BC528" s="53">
        <f>'Direct Storm Runoff'!I522*(1-$BC$21)</f>
        <v>0</v>
      </c>
      <c r="BD528" s="54">
        <f>'Separate Storm Water'!AO528*(1-$BD$21)</f>
        <v>6.3211698877233837E-5</v>
      </c>
      <c r="BE528" s="23">
        <v>32648</v>
      </c>
      <c r="BG528" s="63">
        <v>32648</v>
      </c>
      <c r="BH528" s="64">
        <f>Upstream!AB543*(1-$BH$21)</f>
        <v>2.0680354387049509E-2</v>
      </c>
      <c r="BI528" s="65">
        <v>0</v>
      </c>
      <c r="BJ528" s="65">
        <f>'Separate Storm Water'!AT528*(1-$BJ$21)</f>
        <v>1.4050212284172609E-6</v>
      </c>
      <c r="BK528" s="65">
        <f>'Direct Storm Runoff'!P522*(1-$BK$21)</f>
        <v>0</v>
      </c>
      <c r="BL528" s="65">
        <f>'Separate Storm Water'!AV528*(1-$BL$21)</f>
        <v>0</v>
      </c>
      <c r="BM528" s="65">
        <f>'Separate Storm Water'!BA528*(1-$BM$21)</f>
        <v>7.5655480333890684E-6</v>
      </c>
      <c r="BN528" s="65">
        <f>'Separate Storm Water'!AZ528*(1-$BN$21)</f>
        <v>3.8470913248012613E-6</v>
      </c>
      <c r="BO528" s="66">
        <f>('Separate Storm Water'!AW528+'LTCP CSO'!N521)*(1-$BO$21)</f>
        <v>0</v>
      </c>
      <c r="BP528" s="64">
        <f t="shared" si="62"/>
        <v>2.0693172047636117E-2</v>
      </c>
      <c r="BQ528" s="65">
        <f>'LTCP CSO'!G521</f>
        <v>0</v>
      </c>
      <c r="BR528" s="65">
        <f>'Separate Storm Water'!AU528*(1-$BR$21)</f>
        <v>6.0042916777244199E-7</v>
      </c>
      <c r="BS528" s="65">
        <f>'Direct Storm Runoff'!U522*(1-$BS$21)</f>
        <v>0</v>
      </c>
      <c r="BT528" s="65">
        <f>'LTCP CSO'!W521</f>
        <v>0</v>
      </c>
      <c r="BU528" s="65">
        <f>'Separate Storm Water'!AX528*(1-$BU$21)</f>
        <v>0</v>
      </c>
      <c r="BV528" s="65">
        <f>'Direct Storm Runoff'!J522*(1-$BV$21)</f>
        <v>0</v>
      </c>
      <c r="BW528" s="66">
        <f>'Separate Storm Water'!AY528*(1-$BW$21)</f>
        <v>2.5662869202295788E-6</v>
      </c>
      <c r="BX528" s="23">
        <v>32648</v>
      </c>
    </row>
    <row r="529" spans="2:76" x14ac:dyDescent="0.25">
      <c r="B529" s="23">
        <v>32649</v>
      </c>
      <c r="C529" s="24">
        <f>Upstream!V544*(1-$C$21)</f>
        <v>2.9236593462781597</v>
      </c>
      <c r="D529" s="25">
        <v>0</v>
      </c>
      <c r="E529" s="25">
        <f>'Separate Storm Water'!P529*(1-$E$21)</f>
        <v>2.033722505513505E-4</v>
      </c>
      <c r="F529" s="25">
        <f>'Direct Storm Runoff'!M523*(1-$F$21)</f>
        <v>0</v>
      </c>
      <c r="G529" s="25">
        <f>'Separate Storm Water'!R529*(1-$G$21)</f>
        <v>0</v>
      </c>
      <c r="H529" s="25">
        <f>'Separate Storm Water'!W529*(1-$H$21)</f>
        <v>1.0950884578006825E-3</v>
      </c>
      <c r="I529" s="25">
        <f>'Separate Storm Water'!V529*(1-$I$21)</f>
        <v>5.5685394994548507E-4</v>
      </c>
      <c r="J529" s="26">
        <f>('LTCP CSO'!K522+'Separate Storm Water'!S529)*(1-$J$21)</f>
        <v>0</v>
      </c>
      <c r="K529" s="24">
        <f t="shared" si="59"/>
        <v>2.9255146609364568</v>
      </c>
      <c r="L529" s="25">
        <f>'LTCP CSO'!D522</f>
        <v>0</v>
      </c>
      <c r="M529" s="25">
        <f>'Separate Storm Water'!Q529*(1-$M$21)</f>
        <v>0</v>
      </c>
      <c r="N529" s="25">
        <f>'Direct Storm Runoff'!R523*(1-$N$21)</f>
        <v>0</v>
      </c>
      <c r="O529" s="25">
        <f>'LTCP CSO'!T522</f>
        <v>0</v>
      </c>
      <c r="P529" s="25">
        <f>'Separate Storm Water'!T529*(1-$P$21)</f>
        <v>0</v>
      </c>
      <c r="Q529" s="171">
        <f>'Direct Storm Runoff'!G523*(1-$Q$21)</f>
        <v>0</v>
      </c>
      <c r="R529" s="26">
        <f>'Separate Storm Water'!U529*(1-$R$21)</f>
        <v>0</v>
      </c>
      <c r="S529" s="23">
        <v>32649</v>
      </c>
      <c r="U529" s="37">
        <v>32649</v>
      </c>
      <c r="V529" s="39">
        <f>Upstream!Z544*(1-$V$21)</f>
        <v>4.2179353344000008</v>
      </c>
      <c r="W529" s="40">
        <v>0</v>
      </c>
      <c r="X529" s="40">
        <f>'Separate Storm Water'!Z529*(1-$X$21)</f>
        <v>5.890649232494008E-4</v>
      </c>
      <c r="Y529" s="40">
        <f>'Direct Storm Runoff'!N523*(1-$Y$21)</f>
        <v>0</v>
      </c>
      <c r="Z529" s="40">
        <f>'Separate Storm Water'!AB529*(1-$Z$21)</f>
        <v>0</v>
      </c>
      <c r="AA529" s="40">
        <f>'Separate Storm Water'!AG529*(1-$AA$21)</f>
        <v>3.1719086384540186E-3</v>
      </c>
      <c r="AB529" s="40">
        <f>'Separate Storm Water'!AF529*(1-$AB$21)</f>
        <v>1.6129197980377294E-3</v>
      </c>
      <c r="AC529" s="41">
        <f>('Separate Storm Water'!AC529+'LTCP CSO'!L522)*(1-$AC$21)</f>
        <v>0</v>
      </c>
      <c r="AD529" s="39">
        <f t="shared" si="60"/>
        <v>4.2233092277597422</v>
      </c>
      <c r="AE529" s="40">
        <f>'LTCP CSO'!E522</f>
        <v>0</v>
      </c>
      <c r="AF529" s="40">
        <f>'Separate Storm Water'!AA529*(1-$AF$21)</f>
        <v>0</v>
      </c>
      <c r="AG529" s="40">
        <f>'Direct Storm Runoff'!S523*(1-$AG$21)</f>
        <v>0</v>
      </c>
      <c r="AH529" s="173">
        <f>'LTCP CSO'!U522</f>
        <v>0</v>
      </c>
      <c r="AI529" s="40">
        <f>'Separate Storm Water'!AD529*(1-$AI$21)</f>
        <v>0</v>
      </c>
      <c r="AJ529" s="40">
        <f>'Direct Storm Runoff'!H523*(1-$AJ$21)</f>
        <v>0</v>
      </c>
      <c r="AK529" s="41">
        <f>'Separate Storm Water'!AE529*(1-$AK$21)</f>
        <v>0</v>
      </c>
      <c r="AL529" s="23">
        <v>32649</v>
      </c>
      <c r="AN529" s="50">
        <v>32649</v>
      </c>
      <c r="AO529" s="52">
        <f>Upstream!X544*(1-$AO$21)</f>
        <v>0.13708289836800003</v>
      </c>
      <c r="AP529" s="53">
        <v>0</v>
      </c>
      <c r="AQ529" s="53">
        <f>'Separate Storm Water'!AJ529*(1-$AQ$21)</f>
        <v>1.506461115195189E-5</v>
      </c>
      <c r="AR529" s="53">
        <f>'Direct Storm Runoff'!O523*(1-$AR$21)</f>
        <v>0</v>
      </c>
      <c r="AS529" s="53">
        <f>'Separate Storm Water'!AL529*(1-$AS$21)</f>
        <v>0</v>
      </c>
      <c r="AT529" s="53">
        <f>'Separate Storm Water'!AQ529*(1-$AT$21)</f>
        <v>8.1117663540791299E-5</v>
      </c>
      <c r="AU529" s="53">
        <f>'Separate Storm Water'!AP529*(1-$AU$21)</f>
        <v>4.1248440736702595E-5</v>
      </c>
      <c r="AV529" s="54">
        <f>('Separate Storm Water'!AM529+'LTCP CSO'!M522)*(1-$AV$21)</f>
        <v>0</v>
      </c>
      <c r="AW529" s="52">
        <f t="shared" si="61"/>
        <v>0.13722032908342946</v>
      </c>
      <c r="AX529" s="53">
        <f>'LTCP CSO'!F522</f>
        <v>0</v>
      </c>
      <c r="AY529" s="53">
        <f>'Separate Storm Water'!AK529*(1-$AY$21)</f>
        <v>0</v>
      </c>
      <c r="AZ529" s="53">
        <f>'Direct Storm Runoff'!T523*(1-$AZ$21)</f>
        <v>0</v>
      </c>
      <c r="BA529" s="53">
        <f>'LTCP CSO'!V522</f>
        <v>0</v>
      </c>
      <c r="BB529" s="53">
        <f>'Separate Storm Water'!AN529*(1-$BB$21)</f>
        <v>0</v>
      </c>
      <c r="BC529" s="53">
        <f>'Direct Storm Runoff'!I523*(1-$BC$21)</f>
        <v>0</v>
      </c>
      <c r="BD529" s="54">
        <f>'Separate Storm Water'!AO529*(1-$BD$21)</f>
        <v>0</v>
      </c>
      <c r="BE529" s="23">
        <v>32649</v>
      </c>
      <c r="BG529" s="63">
        <v>32649</v>
      </c>
      <c r="BH529" s="64">
        <f>Upstream!AB544*(1-$BH$21)</f>
        <v>1.3235426807711691E-2</v>
      </c>
      <c r="BI529" s="65">
        <v>0</v>
      </c>
      <c r="BJ529" s="65">
        <f>'Separate Storm Water'!AT529*(1-$BJ$21)</f>
        <v>6.115974612971921E-7</v>
      </c>
      <c r="BK529" s="65">
        <f>'Direct Storm Runoff'!P523*(1-$BK$21)</f>
        <v>0</v>
      </c>
      <c r="BL529" s="65">
        <f>'Separate Storm Water'!AV529*(1-$BL$21)</f>
        <v>0</v>
      </c>
      <c r="BM529" s="65">
        <f>'Separate Storm Water'!BA529*(1-$BM$21)</f>
        <v>3.2932384770834075E-6</v>
      </c>
      <c r="BN529" s="65">
        <f>'Separate Storm Water'!AZ529*(1-$BN$21)</f>
        <v>1.6746161837550197E-6</v>
      </c>
      <c r="BO529" s="66">
        <f>('Separate Storm Water'!AW529+'LTCP CSO'!N522)*(1-$BO$21)</f>
        <v>0</v>
      </c>
      <c r="BP529" s="64">
        <f t="shared" si="62"/>
        <v>1.3241006259833826E-2</v>
      </c>
      <c r="BQ529" s="65">
        <f>'LTCP CSO'!G522</f>
        <v>0</v>
      </c>
      <c r="BR529" s="65">
        <f>'Separate Storm Water'!AU529*(1-$BR$21)</f>
        <v>0</v>
      </c>
      <c r="BS529" s="65">
        <f>'Direct Storm Runoff'!U523*(1-$BS$21)</f>
        <v>0</v>
      </c>
      <c r="BT529" s="65">
        <f>'LTCP CSO'!W522</f>
        <v>0</v>
      </c>
      <c r="BU529" s="65">
        <f>'Separate Storm Water'!AX529*(1-$BU$21)</f>
        <v>0</v>
      </c>
      <c r="BV529" s="65">
        <f>'Direct Storm Runoff'!J523*(1-$BV$21)</f>
        <v>0</v>
      </c>
      <c r="BW529" s="66">
        <f>'Separate Storm Water'!AY529*(1-$BW$21)</f>
        <v>0</v>
      </c>
      <c r="BX529" s="23">
        <v>32649</v>
      </c>
    </row>
    <row r="530" spans="2:76" x14ac:dyDescent="0.25">
      <c r="B530" s="23">
        <v>32650</v>
      </c>
      <c r="C530" s="24">
        <f>Upstream!V545*(1-$C$21)</f>
        <v>2.259490092255986</v>
      </c>
      <c r="D530" s="25">
        <v>0</v>
      </c>
      <c r="E530" s="25">
        <f>'Separate Storm Water'!P530*(1-$E$21)</f>
        <v>1.3191713627100317E-4</v>
      </c>
      <c r="F530" s="25">
        <f>'Direct Storm Runoff'!M524*(1-$F$21)</f>
        <v>0</v>
      </c>
      <c r="G530" s="25">
        <f>'Separate Storm Water'!R530*(1-$G$21)</f>
        <v>0</v>
      </c>
      <c r="H530" s="25">
        <f>'Separate Storm Water'!W530*(1-$H$21)</f>
        <v>7.1032765249367039E-4</v>
      </c>
      <c r="I530" s="25">
        <f>'Separate Storm Water'!V530*(1-$I$21)</f>
        <v>3.6120256425768856E-4</v>
      </c>
      <c r="J530" s="26">
        <f>('LTCP CSO'!K523+'Separate Storm Water'!S530)*(1-$J$21)</f>
        <v>0</v>
      </c>
      <c r="K530" s="24">
        <f t="shared" si="59"/>
        <v>2.2606935396090084</v>
      </c>
      <c r="L530" s="25">
        <f>'LTCP CSO'!D523</f>
        <v>0</v>
      </c>
      <c r="M530" s="25">
        <f>'Separate Storm Water'!Q530*(1-$M$21)</f>
        <v>0</v>
      </c>
      <c r="N530" s="25">
        <f>'Direct Storm Runoff'!R524*(1-$N$21)</f>
        <v>0</v>
      </c>
      <c r="O530" s="25">
        <f>'LTCP CSO'!T523</f>
        <v>0</v>
      </c>
      <c r="P530" s="25">
        <f>'Separate Storm Water'!T530*(1-$P$21)</f>
        <v>0</v>
      </c>
      <c r="Q530" s="171">
        <f>'Direct Storm Runoff'!G524*(1-$Q$21)</f>
        <v>0</v>
      </c>
      <c r="R530" s="26">
        <f>'Separate Storm Water'!U530*(1-$R$21)</f>
        <v>0</v>
      </c>
      <c r="S530" s="23">
        <v>32650</v>
      </c>
      <c r="U530" s="37">
        <v>32650</v>
      </c>
      <c r="V530" s="39">
        <f>Upstream!Z545*(1-$V$21)</f>
        <v>3.5325208425600008</v>
      </c>
      <c r="W530" s="40">
        <v>0</v>
      </c>
      <c r="X530" s="40">
        <f>'Separate Storm Water'!Z530*(1-$X$21)</f>
        <v>3.8209616868619149E-4</v>
      </c>
      <c r="Y530" s="40">
        <f>'Direct Storm Runoff'!N524*(1-$Y$21)</f>
        <v>0</v>
      </c>
      <c r="Z530" s="40">
        <f>'Separate Storm Water'!AB530*(1-$Z$21)</f>
        <v>0</v>
      </c>
      <c r="AA530" s="40">
        <f>'Separate Storm Water'!AG530*(1-$AA$21)</f>
        <v>2.0574542641079718E-3</v>
      </c>
      <c r="AB530" s="40">
        <f>'Separate Storm Water'!AF530*(1-$AB$21)</f>
        <v>1.0462182535479108E-3</v>
      </c>
      <c r="AC530" s="41">
        <f>('Separate Storm Water'!AC530+'LTCP CSO'!L523)*(1-$AC$21)</f>
        <v>0</v>
      </c>
      <c r="AD530" s="39">
        <f t="shared" si="60"/>
        <v>3.5360066112463424</v>
      </c>
      <c r="AE530" s="40">
        <f>'LTCP CSO'!E523</f>
        <v>0</v>
      </c>
      <c r="AF530" s="40">
        <f>'Separate Storm Water'!AA530*(1-$AF$21)</f>
        <v>0</v>
      </c>
      <c r="AG530" s="40">
        <f>'Direct Storm Runoff'!S524*(1-$AG$21)</f>
        <v>0</v>
      </c>
      <c r="AH530" s="173">
        <f>'LTCP CSO'!U523</f>
        <v>0</v>
      </c>
      <c r="AI530" s="40">
        <f>'Separate Storm Water'!AD530*(1-$AI$21)</f>
        <v>0</v>
      </c>
      <c r="AJ530" s="40">
        <f>'Direct Storm Runoff'!H524*(1-$AJ$21)</f>
        <v>0</v>
      </c>
      <c r="AK530" s="41">
        <f>'Separate Storm Water'!AE530*(1-$AK$21)</f>
        <v>0</v>
      </c>
      <c r="AL530" s="23">
        <v>32650</v>
      </c>
      <c r="AN530" s="50">
        <v>32650</v>
      </c>
      <c r="AO530" s="52">
        <f>Upstream!X545*(1-$AO$21)</f>
        <v>0.11480692738320003</v>
      </c>
      <c r="AP530" s="53">
        <v>0</v>
      </c>
      <c r="AQ530" s="53">
        <f>'Separate Storm Water'!AJ530*(1-$AQ$21)</f>
        <v>9.7716397237780116E-6</v>
      </c>
      <c r="AR530" s="53">
        <f>'Direct Storm Runoff'!O524*(1-$AR$21)</f>
        <v>0</v>
      </c>
      <c r="AS530" s="53">
        <f>'Separate Storm Water'!AL530*(1-$AS$21)</f>
        <v>0</v>
      </c>
      <c r="AT530" s="53">
        <f>'Separate Storm Water'!AQ530*(1-$AT$21)</f>
        <v>5.2616863147679286E-5</v>
      </c>
      <c r="AU530" s="53">
        <f>'Separate Storm Water'!AP530*(1-$AU$21)</f>
        <v>2.6755745500569521E-5</v>
      </c>
      <c r="AV530" s="54">
        <f>('Separate Storm Water'!AM530+'LTCP CSO'!M523)*(1-$AV$21)</f>
        <v>0</v>
      </c>
      <c r="AW530" s="52">
        <f t="shared" si="61"/>
        <v>0.11489607163157206</v>
      </c>
      <c r="AX530" s="53">
        <f>'LTCP CSO'!F523</f>
        <v>0</v>
      </c>
      <c r="AY530" s="53">
        <f>'Separate Storm Water'!AK530*(1-$AY$21)</f>
        <v>0</v>
      </c>
      <c r="AZ530" s="53">
        <f>'Direct Storm Runoff'!T524*(1-$AZ$21)</f>
        <v>0</v>
      </c>
      <c r="BA530" s="53">
        <f>'LTCP CSO'!V523</f>
        <v>0</v>
      </c>
      <c r="BB530" s="53">
        <f>'Separate Storm Water'!AN530*(1-$BB$21)</f>
        <v>0</v>
      </c>
      <c r="BC530" s="53">
        <f>'Direct Storm Runoff'!I524*(1-$BC$21)</f>
        <v>0</v>
      </c>
      <c r="BD530" s="54">
        <f>'Separate Storm Water'!AO530*(1-$BD$21)</f>
        <v>0</v>
      </c>
      <c r="BE530" s="23">
        <v>32650</v>
      </c>
      <c r="BG530" s="63">
        <v>32650</v>
      </c>
      <c r="BH530" s="64">
        <f>Upstream!AB545*(1-$BH$21)</f>
        <v>9.2834110843465246E-3</v>
      </c>
      <c r="BI530" s="65">
        <v>0</v>
      </c>
      <c r="BJ530" s="65">
        <f>'Separate Storm Water'!AT530*(1-$BJ$21)</f>
        <v>3.9671186912773983E-7</v>
      </c>
      <c r="BK530" s="65">
        <f>'Direct Storm Runoff'!P524*(1-$BK$21)</f>
        <v>0</v>
      </c>
      <c r="BL530" s="65">
        <f>'Separate Storm Water'!AV530*(1-$BL$21)</f>
        <v>0</v>
      </c>
      <c r="BM530" s="65">
        <f>'Separate Storm Water'!BA530*(1-$BM$21)</f>
        <v>2.1361547004399709E-6</v>
      </c>
      <c r="BN530" s="65">
        <f>'Separate Storm Water'!AZ530*(1-$BN$21)</f>
        <v>1.0862375310060277E-6</v>
      </c>
      <c r="BO530" s="66">
        <f>('Separate Storm Water'!AW530+'LTCP CSO'!N523)*(1-$BO$21)</f>
        <v>0</v>
      </c>
      <c r="BP530" s="64">
        <f t="shared" si="62"/>
        <v>9.2870301884470981E-3</v>
      </c>
      <c r="BQ530" s="65">
        <f>'LTCP CSO'!G523</f>
        <v>0</v>
      </c>
      <c r="BR530" s="65">
        <f>'Separate Storm Water'!AU530*(1-$BR$21)</f>
        <v>0</v>
      </c>
      <c r="BS530" s="65">
        <f>'Direct Storm Runoff'!U524*(1-$BS$21)</f>
        <v>0</v>
      </c>
      <c r="BT530" s="65">
        <f>'LTCP CSO'!W523</f>
        <v>0</v>
      </c>
      <c r="BU530" s="65">
        <f>'Separate Storm Water'!AX530*(1-$BU$21)</f>
        <v>0</v>
      </c>
      <c r="BV530" s="65">
        <f>'Direct Storm Runoff'!J524*(1-$BV$21)</f>
        <v>0</v>
      </c>
      <c r="BW530" s="66">
        <f>'Separate Storm Water'!AY530*(1-$BW$21)</f>
        <v>0</v>
      </c>
      <c r="BX530" s="23">
        <v>32650</v>
      </c>
    </row>
    <row r="531" spans="2:76" x14ac:dyDescent="0.25">
      <c r="B531" s="23">
        <v>32651</v>
      </c>
      <c r="C531" s="24">
        <f>Upstream!V546*(1-$C$21)</f>
        <v>8.4494918435093709</v>
      </c>
      <c r="D531" s="25">
        <v>0</v>
      </c>
      <c r="E531" s="25">
        <f>'Separate Storm Water'!P531*(1-$E$21)</f>
        <v>1.5878981235202212</v>
      </c>
      <c r="F531" s="25">
        <f>'Direct Storm Runoff'!M525*(1-$F$21)</f>
        <v>5.4796757116054196E-2</v>
      </c>
      <c r="G531" s="25">
        <f>'Separate Storm Water'!R531*(1-$G$21)</f>
        <v>0.87249935298240022</v>
      </c>
      <c r="H531" s="25">
        <f>'Separate Storm Water'!W531*(1-$H$21)</f>
        <v>2.2702072347170388</v>
      </c>
      <c r="I531" s="25">
        <f>'Separate Storm Water'!V531*(1-$I$21)</f>
        <v>1.1544034245287356</v>
      </c>
      <c r="J531" s="26">
        <f>('LTCP CSO'!K524+'Separate Storm Water'!S531)*(1-$J$21)</f>
        <v>1.8507988351726157</v>
      </c>
      <c r="K531" s="24">
        <f t="shared" si="59"/>
        <v>16.240095571546437</v>
      </c>
      <c r="L531" s="25">
        <f>'LTCP CSO'!D524</f>
        <v>0</v>
      </c>
      <c r="M531" s="25">
        <f>'Separate Storm Water'!Q531*(1-$M$21)</f>
        <v>2.548484305582845</v>
      </c>
      <c r="N531" s="25">
        <f>'Direct Storm Runoff'!R525*(1-$N$21)</f>
        <v>4.1001769310613972E-2</v>
      </c>
      <c r="O531" s="25">
        <f>'LTCP CSO'!T524</f>
        <v>0</v>
      </c>
      <c r="P531" s="25">
        <f>'Separate Storm Water'!T531*(1-$P$21)</f>
        <v>0.24883865986232467</v>
      </c>
      <c r="Q531" s="171">
        <f>'Direct Storm Runoff'!G525*(1-$Q$21)</f>
        <v>1.7797847573838631E-3</v>
      </c>
      <c r="R531" s="26">
        <f>'Separate Storm Water'!U531*(1-$R$21)</f>
        <v>1.0118387197317751</v>
      </c>
      <c r="S531" s="23">
        <v>32651</v>
      </c>
      <c r="U531" s="37">
        <v>32651</v>
      </c>
      <c r="V531" s="39">
        <f>Upstream!Z546*(1-$V$21)</f>
        <v>34.154731370303999</v>
      </c>
      <c r="W531" s="40">
        <v>0</v>
      </c>
      <c r="X531" s="40">
        <f>'Separate Storm Water'!Z531*(1-$X$21)</f>
        <v>4.5993250491326441</v>
      </c>
      <c r="Y531" s="40">
        <f>'Direct Storm Runoff'!N525*(1-$Y$21)</f>
        <v>0.15871805242541764</v>
      </c>
      <c r="Z531" s="40">
        <f>'Separate Storm Water'!AB531*(1-$Z$21)</f>
        <v>2.5271823614400004</v>
      </c>
      <c r="AA531" s="40">
        <f>'Separate Storm Water'!AG531*(1-$AA$21)</f>
        <v>6.5756239941946504</v>
      </c>
      <c r="AB531" s="40">
        <f>'Separate Storm Water'!AF531*(1-$AB$21)</f>
        <v>3.3437136228040298</v>
      </c>
      <c r="AC531" s="41">
        <f>('Separate Storm Water'!AC531+'LTCP CSO'!L524)*(1-$AC$21)</f>
        <v>5.3608133402435687</v>
      </c>
      <c r="AD531" s="39">
        <f t="shared" si="60"/>
        <v>56.720107790544311</v>
      </c>
      <c r="AE531" s="40">
        <f>'LTCP CSO'!E524</f>
        <v>0</v>
      </c>
      <c r="AF531" s="40">
        <f>'Separate Storm Water'!AA531*(1-$AF$21)</f>
        <v>7.381649698031981</v>
      </c>
      <c r="AG531" s="40">
        <f>'Direct Storm Runoff'!S525*(1-$AG$21)</f>
        <v>0.11876106020643136</v>
      </c>
      <c r="AH531" s="173">
        <f>'LTCP CSO'!U524</f>
        <v>0</v>
      </c>
      <c r="AI531" s="40">
        <f>'Separate Storm Water'!AD531*(1-$AI$21)</f>
        <v>0.7207577517379774</v>
      </c>
      <c r="AJ531" s="40">
        <f>'Direct Storm Runoff'!H525*(1-$AJ$21)</f>
        <v>5.1551220418051E-3</v>
      </c>
      <c r="AK531" s="41">
        <f>'Separate Storm Water'!AE531*(1-$AK$21)</f>
        <v>2.9307769185013424</v>
      </c>
      <c r="AL531" s="23">
        <v>32651</v>
      </c>
      <c r="AN531" s="50">
        <v>32651</v>
      </c>
      <c r="AO531" s="52">
        <f>Upstream!X546*(1-$AO$21)</f>
        <v>2.5990917530572806</v>
      </c>
      <c r="AP531" s="53">
        <v>0</v>
      </c>
      <c r="AQ531" s="53">
        <f>'Separate Storm Water'!AJ531*(1-$AQ$21)</f>
        <v>0.11762208322372007</v>
      </c>
      <c r="AR531" s="53">
        <f>'Direct Storm Runoff'!O525*(1-$AR$21)</f>
        <v>3.9462685165882515E-3</v>
      </c>
      <c r="AS531" s="53">
        <f>'Separate Storm Water'!AL531*(1-$AS$21)</f>
        <v>6.4629581702400019E-2</v>
      </c>
      <c r="AT531" s="53">
        <f>'Separate Storm Water'!AQ531*(1-$AT$21)</f>
        <v>0.16816349886792878</v>
      </c>
      <c r="AU531" s="53">
        <f>'Separate Storm Water'!AP531*(1-$AU$21)</f>
        <v>8.5511364779906326E-2</v>
      </c>
      <c r="AV531" s="54">
        <f>('Separate Storm Water'!AM531+'LTCP CSO'!M524)*(1-$AV$21)</f>
        <v>0.13709621001278635</v>
      </c>
      <c r="AW531" s="52">
        <f t="shared" si="61"/>
        <v>3.1760607601606101</v>
      </c>
      <c r="AX531" s="53">
        <f>'LTCP CSO'!F524</f>
        <v>0</v>
      </c>
      <c r="AY531" s="53">
        <f>'Separate Storm Water'!AK531*(1-$AY$21)</f>
        <v>0.18877661522835887</v>
      </c>
      <c r="AZ531" s="53">
        <f>'Direct Storm Runoff'!T525*(1-$AZ$21)</f>
        <v>2.952802316607992E-3</v>
      </c>
      <c r="BA531" s="53">
        <f>'LTCP CSO'!V524</f>
        <v>0</v>
      </c>
      <c r="BB531" s="53">
        <f>'Separate Storm Water'!AN531*(1-$BB$21)</f>
        <v>1.8432493323135162E-2</v>
      </c>
      <c r="BC531" s="53">
        <f>'Direct Storm Runoff'!I525*(1-$BC$21)</f>
        <v>1.2817379940007227E-4</v>
      </c>
      <c r="BD531" s="54">
        <f>'Separate Storm Water'!AO531*(1-$BD$21)</f>
        <v>7.4951016276427779E-2</v>
      </c>
      <c r="BE531" s="23">
        <v>32651</v>
      </c>
      <c r="BG531" s="63">
        <v>32651</v>
      </c>
      <c r="BH531" s="64">
        <f>Upstream!AB546*(1-$BH$21)</f>
        <v>5.1626436691830382E-2</v>
      </c>
      <c r="BI531" s="65">
        <v>0</v>
      </c>
      <c r="BJ531" s="65">
        <f>'Separate Storm Water'!AT531*(1-$BJ$21)</f>
        <v>4.7752555154929096E-3</v>
      </c>
      <c r="BK531" s="65">
        <f>'Direct Storm Runoff'!P525*(1-$BK$21)</f>
        <v>1.6478923475863022E-4</v>
      </c>
      <c r="BL531" s="65">
        <f>'Separate Storm Water'!AV531*(1-$BL$21)</f>
        <v>2.6238505392000002E-3</v>
      </c>
      <c r="BM531" s="65">
        <f>'Separate Storm Water'!BA531*(1-$BM$21)</f>
        <v>6.8271505950654844E-3</v>
      </c>
      <c r="BN531" s="65">
        <f>'Separate Storm Water'!AZ531*(1-$BN$21)</f>
        <v>3.4716152367910689E-3</v>
      </c>
      <c r="BO531" s="66">
        <f>('Separate Storm Water'!AW531+'LTCP CSO'!N524)*(1-$BO$21)</f>
        <v>5.5658717740233767E-3</v>
      </c>
      <c r="BP531" s="64">
        <f t="shared" si="62"/>
        <v>7.5054969587161846E-2</v>
      </c>
      <c r="BQ531" s="65">
        <f>'LTCP CSO'!G524</f>
        <v>0</v>
      </c>
      <c r="BR531" s="65">
        <f>'Separate Storm Water'!AU531*(1-$BR$21)</f>
        <v>7.6640078832026035E-3</v>
      </c>
      <c r="BS531" s="65">
        <f>'Direct Storm Runoff'!U525*(1-$BS$21)</f>
        <v>1.233038330012128E-4</v>
      </c>
      <c r="BT531" s="65">
        <f>'LTCP CSO'!W524</f>
        <v>0</v>
      </c>
      <c r="BU531" s="65">
        <f>'Separate Storm Water'!AX531*(1-$BU$21)</f>
        <v>7.4832772038369239E-4</v>
      </c>
      <c r="BV531" s="65">
        <f>'Direct Storm Runoff'!J525*(1-$BV$21)</f>
        <v>5.3523125024206004E-6</v>
      </c>
      <c r="BW531" s="66">
        <f>'Separate Storm Water'!AY531*(1-$BW$21)</f>
        <v>3.0428831394276237E-3</v>
      </c>
      <c r="BX531" s="23">
        <v>32651</v>
      </c>
    </row>
    <row r="532" spans="2:76" x14ac:dyDescent="0.25">
      <c r="B532" s="23">
        <v>32652</v>
      </c>
      <c r="C532" s="24">
        <f>Upstream!V547*(1-$C$21)</f>
        <v>6.2377877835413162</v>
      </c>
      <c r="D532" s="25">
        <v>0</v>
      </c>
      <c r="E532" s="25">
        <f>'Separate Storm Water'!P532*(1-$E$21)</f>
        <v>3.2606412701884486</v>
      </c>
      <c r="F532" s="25">
        <f>'Direct Storm Runoff'!M526*(1-$F$21)</f>
        <v>1.7231678943402144E-3</v>
      </c>
      <c r="G532" s="25">
        <f>'Separate Storm Water'!R532*(1-$G$21)</f>
        <v>1.7792468129776924</v>
      </c>
      <c r="H532" s="25">
        <f>'Separate Storm Water'!W532*(1-$H$21)</f>
        <v>3.9831328146837661</v>
      </c>
      <c r="I532" s="25">
        <f>'Separate Storm Water'!V532*(1-$I$21)</f>
        <v>2.0254283799764385</v>
      </c>
      <c r="J532" s="26">
        <f>('LTCP CSO'!K525+'Separate Storm Water'!S532)*(1-$J$21)</f>
        <v>9.1118730327381421</v>
      </c>
      <c r="K532" s="24">
        <f t="shared" si="59"/>
        <v>26.399833262000147</v>
      </c>
      <c r="L532" s="25">
        <f>'LTCP CSO'!D525</f>
        <v>0.25180276486849734</v>
      </c>
      <c r="M532" s="25">
        <f>'Separate Storm Water'!Q532*(1-$M$21)</f>
        <v>2.227713877475848</v>
      </c>
      <c r="N532" s="25">
        <f>'Direct Storm Runoff'!R526*(1-$N$21)</f>
        <v>1.289363389471349E-3</v>
      </c>
      <c r="O532" s="25">
        <f>'LTCP CSO'!T525</f>
        <v>6.2217072366516591E-3</v>
      </c>
      <c r="P532" s="25">
        <f>'Separate Storm Water'!T532*(1-$P$21)</f>
        <v>0.51492151632137673</v>
      </c>
      <c r="Q532" s="171">
        <f>'Direct Storm Runoff'!G526*(1-$Q$21)</f>
        <v>5.5967980899908818E-5</v>
      </c>
      <c r="R532" s="26">
        <f>'Separate Storm Water'!U532*(1-$R$21)</f>
        <v>1.854834472217584</v>
      </c>
      <c r="S532" s="23">
        <v>32652</v>
      </c>
      <c r="U532" s="37">
        <v>32652</v>
      </c>
      <c r="V532" s="39">
        <f>Upstream!Z547*(1-$V$21)</f>
        <v>28.318163351327996</v>
      </c>
      <c r="W532" s="40">
        <v>0</v>
      </c>
      <c r="X532" s="40">
        <f>'Separate Storm Water'!Z532*(1-$X$21)</f>
        <v>9.4444025394822102</v>
      </c>
      <c r="Y532" s="40">
        <f>'Direct Storm Runoff'!N526*(1-$Y$21)</f>
        <v>4.9911320776235947E-3</v>
      </c>
      <c r="Z532" s="40">
        <f>'Separate Storm Water'!AB532*(1-$Z$21)</f>
        <v>5.1535638932402295</v>
      </c>
      <c r="AA532" s="40">
        <f>'Separate Storm Water'!AG532*(1-$AA$21)</f>
        <v>11.537089349273968</v>
      </c>
      <c r="AB532" s="40">
        <f>'Separate Storm Water'!AF532*(1-$AB$21)</f>
        <v>5.8666254120875001</v>
      </c>
      <c r="AC532" s="41">
        <f>('Separate Storm Water'!AC532+'LTCP CSO'!L525)*(1-$AC$21)</f>
        <v>26.39241476719025</v>
      </c>
      <c r="AD532" s="39">
        <f t="shared" si="60"/>
        <v>86.717250444679777</v>
      </c>
      <c r="AE532" s="40">
        <f>'LTCP CSO'!E525</f>
        <v>1.065319389828258</v>
      </c>
      <c r="AF532" s="40">
        <f>'Separate Storm Water'!AA532*(1-$AF$21)</f>
        <v>6.4525425700867389</v>
      </c>
      <c r="AG532" s="40">
        <f>'Direct Storm Runoff'!S526*(1-$AG$21)</f>
        <v>3.7346233028372347E-3</v>
      </c>
      <c r="AH532" s="173">
        <f>'LTCP CSO'!U525</f>
        <v>2.6322607539680097E-2</v>
      </c>
      <c r="AI532" s="40">
        <f>'Separate Storm Water'!AD532*(1-$AI$21)</f>
        <v>1.491463081462677</v>
      </c>
      <c r="AJ532" s="40">
        <f>'Direct Storm Runoff'!H526*(1-$AJ$21)</f>
        <v>1.6211048598739001E-4</v>
      </c>
      <c r="AK532" s="41">
        <f>'Separate Storm Water'!AE532*(1-$AK$21)</f>
        <v>5.3725025073728689</v>
      </c>
      <c r="AL532" s="23">
        <v>32652</v>
      </c>
      <c r="AN532" s="50">
        <v>32652</v>
      </c>
      <c r="AO532" s="52">
        <f>Upstream!X547*(1-$AO$21)</f>
        <v>2.1549431623449609</v>
      </c>
      <c r="AP532" s="53">
        <v>0</v>
      </c>
      <c r="AQ532" s="53">
        <f>'Separate Storm Water'!AJ532*(1-$AQ$21)</f>
        <v>0.2415289829769221</v>
      </c>
      <c r="AR532" s="53">
        <f>'Direct Storm Runoff'!O526*(1-$AR$21)</f>
        <v>1.2409645329610565E-4</v>
      </c>
      <c r="AS532" s="53">
        <f>'Separate Storm Water'!AL532*(1-$AS$21)</f>
        <v>0.13179606022056981</v>
      </c>
      <c r="AT532" s="53">
        <f>'Separate Storm Water'!AQ532*(1-$AT$21)</f>
        <v>0.29504687516176048</v>
      </c>
      <c r="AU532" s="53">
        <f>'Separate Storm Water'!AP532*(1-$AU$21)</f>
        <v>0.15003173185010657</v>
      </c>
      <c r="AV532" s="54">
        <f>('Separate Storm Water'!AM532+'LTCP CSO'!M525)*(1-$AV$21)</f>
        <v>0.67495355798060308</v>
      </c>
      <c r="AW532" s="52">
        <f t="shared" si="61"/>
        <v>3.6484244669882191</v>
      </c>
      <c r="AX532" s="53">
        <f>'LTCP CSO'!F525</f>
        <v>0.33896526039990027</v>
      </c>
      <c r="AY532" s="53">
        <f>'Separate Storm Water'!AK532*(1-$AY$21)</f>
        <v>0.16501584277598871</v>
      </c>
      <c r="AZ532" s="53">
        <f>'Direct Storm Runoff'!T526*(1-$AZ$21)</f>
        <v>9.2855388130652473E-5</v>
      </c>
      <c r="BA532" s="53">
        <f>'LTCP CSO'!V525</f>
        <v>8.3753751262618491E-3</v>
      </c>
      <c r="BB532" s="53">
        <f>'Separate Storm Water'!AN532*(1-$BB$21)</f>
        <v>3.8142334542324199E-2</v>
      </c>
      <c r="BC532" s="53">
        <f>'Direct Storm Runoff'!I526*(1-$BC$21)</f>
        <v>4.0306159084296436E-6</v>
      </c>
      <c r="BD532" s="54">
        <f>'Separate Storm Water'!AO532*(1-$BD$21)</f>
        <v>0.13739514609019143</v>
      </c>
      <c r="BE532" s="23">
        <v>32652</v>
      </c>
      <c r="BG532" s="63">
        <v>32652</v>
      </c>
      <c r="BH532" s="64">
        <f>Upstream!AB547*(1-$BH$21)</f>
        <v>3.5489556163615675E-2</v>
      </c>
      <c r="BI532" s="65">
        <v>0</v>
      </c>
      <c r="BJ532" s="65">
        <f>'Separate Storm Water'!AT532*(1-$BJ$21)</f>
        <v>9.8056638388066657E-3</v>
      </c>
      <c r="BK532" s="65">
        <f>'Direct Storm Runoff'!P526*(1-$BK$21)</f>
        <v>5.1820496980791461E-6</v>
      </c>
      <c r="BL532" s="65">
        <f>'Separate Storm Water'!AV532*(1-$BL$21)</f>
        <v>5.3506947525445003E-3</v>
      </c>
      <c r="BM532" s="65">
        <f>'Separate Storm Water'!BA532*(1-$BM$21)</f>
        <v>1.197839877793472E-2</v>
      </c>
      <c r="BN532" s="65">
        <f>'Separate Storm Water'!AZ532*(1-$BN$21)</f>
        <v>6.0910318486154368E-3</v>
      </c>
      <c r="BO532" s="66">
        <f>('Separate Storm Water'!AW532+'LTCP CSO'!N525)*(1-$BO$21)</f>
        <v>2.7401960687246707E-2</v>
      </c>
      <c r="BP532" s="64">
        <f t="shared" si="62"/>
        <v>9.6122488118461788E-2</v>
      </c>
      <c r="BQ532" s="65">
        <f>'LTCP CSO'!G525</f>
        <v>3.8738886902845745E-3</v>
      </c>
      <c r="BR532" s="65">
        <f>'Separate Storm Water'!AU532*(1-$BR$21)</f>
        <v>6.6993611383414226E-3</v>
      </c>
      <c r="BS532" s="65">
        <f>'Direct Storm Runoff'!U526*(1-$BS$21)</f>
        <v>3.8774777461151644E-6</v>
      </c>
      <c r="BT532" s="65">
        <f>'LTCP CSO'!W525</f>
        <v>9.5718572871563996E-5</v>
      </c>
      <c r="BU532" s="65">
        <f>'Separate Storm Water'!AX532*(1-$BU$21)</f>
        <v>1.5485135818464951E-3</v>
      </c>
      <c r="BV532" s="65">
        <f>'Direct Storm Runoff'!J526*(1-$BV$21)</f>
        <v>1.6831143353882001E-7</v>
      </c>
      <c r="BW532" s="66">
        <f>'Separate Storm Water'!AY532*(1-$BW$21)</f>
        <v>5.5780080677641812E-3</v>
      </c>
      <c r="BX532" s="23">
        <v>32652</v>
      </c>
    </row>
    <row r="533" spans="2:76" x14ac:dyDescent="0.25">
      <c r="B533" s="23">
        <v>32653</v>
      </c>
      <c r="C533" s="24">
        <f>Upstream!V548*(1-$C$21)</f>
        <v>2.7638771897155694</v>
      </c>
      <c r="D533" s="25">
        <v>0</v>
      </c>
      <c r="E533" s="25">
        <f>'Separate Storm Water'!P533*(1-$E$21)</f>
        <v>5.5248854203651171E-3</v>
      </c>
      <c r="F533" s="25">
        <f>'Direct Storm Runoff'!M527*(1-$F$21)</f>
        <v>0</v>
      </c>
      <c r="G533" s="25">
        <f>'Separate Storm Water'!R533*(1-$G$21)</f>
        <v>1.9556019304191878E-3</v>
      </c>
      <c r="H533" s="25">
        <f>'Separate Storm Water'!W533*(1-$H$21)</f>
        <v>1.8409325299586218E-2</v>
      </c>
      <c r="I533" s="25">
        <f>'Separate Storm Water'!V533*(1-$I$21)</f>
        <v>9.3611666125073666E-3</v>
      </c>
      <c r="J533" s="26">
        <f>('LTCP CSO'!K526+'Separate Storm Water'!S533)*(1-$J$21)</f>
        <v>5.0143638979579077E-4</v>
      </c>
      <c r="K533" s="24">
        <f t="shared" si="59"/>
        <v>2.799629605368243</v>
      </c>
      <c r="L533" s="25">
        <f>'LTCP CSO'!D526</f>
        <v>0</v>
      </c>
      <c r="M533" s="25">
        <f>'Separate Storm Water'!Q533*(1-$M$21)</f>
        <v>4.6419754801097978E-3</v>
      </c>
      <c r="N533" s="25">
        <f>'Direct Storm Runoff'!R527*(1-$N$21)</f>
        <v>0</v>
      </c>
      <c r="O533" s="25">
        <f>'LTCP CSO'!T526</f>
        <v>0</v>
      </c>
      <c r="P533" s="25">
        <f>'Separate Storm Water'!T533*(1-$P$21)</f>
        <v>1.5512019606033539E-4</v>
      </c>
      <c r="Q533" s="171">
        <f>'Direct Storm Runoff'!G527*(1-$Q$21)</f>
        <v>0</v>
      </c>
      <c r="R533" s="26">
        <f>'Separate Storm Water'!U533*(1-$R$21)</f>
        <v>4.4293341521513454E-3</v>
      </c>
      <c r="S533" s="23">
        <v>32653</v>
      </c>
      <c r="U533" s="37">
        <v>32653</v>
      </c>
      <c r="V533" s="39">
        <f>Upstream!Z548*(1-$V$21)</f>
        <v>4.0597627593599999</v>
      </c>
      <c r="W533" s="40">
        <v>0</v>
      </c>
      <c r="X533" s="40">
        <f>'Separate Storm Water'!Z533*(1-$X$21)</f>
        <v>1.6002754541418428E-2</v>
      </c>
      <c r="Y533" s="40">
        <f>'Direct Storm Runoff'!N527*(1-$Y$21)</f>
        <v>0</v>
      </c>
      <c r="Z533" s="40">
        <f>'Separate Storm Water'!AB533*(1-$Z$21)</f>
        <v>5.664374062467733E-3</v>
      </c>
      <c r="AA533" s="40">
        <f>'Separate Storm Water'!AG533*(1-$AA$21)</f>
        <v>5.3322357230520381E-2</v>
      </c>
      <c r="AB533" s="40">
        <f>'Separate Storm Water'!AF533*(1-$AB$21)</f>
        <v>2.7114490188174231E-2</v>
      </c>
      <c r="AC533" s="41">
        <f>('Separate Storm Water'!AC533+'LTCP CSO'!L526)*(1-$AC$21)</f>
        <v>1.4524035981739426E-3</v>
      </c>
      <c r="AD533" s="39">
        <f t="shared" si="60"/>
        <v>4.1633191389807545</v>
      </c>
      <c r="AE533" s="40">
        <f>'LTCP CSO'!E526</f>
        <v>0</v>
      </c>
      <c r="AF533" s="40">
        <f>'Separate Storm Water'!AA533*(1-$AF$21)</f>
        <v>1.3445418057298084E-2</v>
      </c>
      <c r="AG533" s="40">
        <f>'Direct Storm Runoff'!S527*(1-$AG$21)</f>
        <v>0</v>
      </c>
      <c r="AH533" s="173">
        <f>'LTCP CSO'!U526</f>
        <v>0</v>
      </c>
      <c r="AI533" s="40">
        <f>'Separate Storm Water'!AD533*(1-$AI$21)</f>
        <v>4.4930351185567223E-4</v>
      </c>
      <c r="AJ533" s="40">
        <f>'Direct Storm Runoff'!H527*(1-$AJ$21)</f>
        <v>0</v>
      </c>
      <c r="AK533" s="41">
        <f>'Separate Storm Water'!AE533*(1-$AK$21)</f>
        <v>1.282950537897588E-2</v>
      </c>
      <c r="AL533" s="23">
        <v>32653</v>
      </c>
      <c r="AN533" s="50">
        <v>32653</v>
      </c>
      <c r="AO533" s="52">
        <f>Upstream!X548*(1-$AO$21)</f>
        <v>0.13194228967919999</v>
      </c>
      <c r="AP533" s="53">
        <v>0</v>
      </c>
      <c r="AQ533" s="53">
        <f>'Separate Storm Water'!AJ533*(1-$AQ$21)</f>
        <v>4.092507718788975E-4</v>
      </c>
      <c r="AR533" s="53">
        <f>'Direct Storm Runoff'!O527*(1-$AR$21)</f>
        <v>0</v>
      </c>
      <c r="AS533" s="53">
        <f>'Separate Storm Water'!AL533*(1-$AS$21)</f>
        <v>1.4485940225327317E-4</v>
      </c>
      <c r="AT533" s="53">
        <f>'Separate Storm Water'!AQ533*(1-$AT$21)</f>
        <v>1.3636537258952754E-3</v>
      </c>
      <c r="AU533" s="53">
        <f>'Separate Storm Water'!AP533*(1-$AU$21)</f>
        <v>6.9341974907461974E-4</v>
      </c>
      <c r="AV533" s="54">
        <f>('Separate Storm Water'!AM533+'LTCP CSO'!M526)*(1-$AV$21)</f>
        <v>3.7143436281169679E-5</v>
      </c>
      <c r="AW533" s="52">
        <f t="shared" si="61"/>
        <v>0.13459061676458323</v>
      </c>
      <c r="AX533" s="53">
        <f>'LTCP CSO'!F526</f>
        <v>0</v>
      </c>
      <c r="AY533" s="53">
        <f>'Separate Storm Water'!AK533*(1-$AY$21)</f>
        <v>3.438500355636887E-4</v>
      </c>
      <c r="AZ533" s="53">
        <f>'Direct Storm Runoff'!T527*(1-$AZ$21)</f>
        <v>0</v>
      </c>
      <c r="BA533" s="53">
        <f>'LTCP CSO'!V526</f>
        <v>0</v>
      </c>
      <c r="BB533" s="53">
        <f>'Separate Storm Water'!AN533*(1-$BB$21)</f>
        <v>1.1490384893358176E-5</v>
      </c>
      <c r="BC533" s="53">
        <f>'Direct Storm Runoff'!I527*(1-$BC$21)</f>
        <v>0</v>
      </c>
      <c r="BD533" s="54">
        <f>'Separate Storm Water'!AO533*(1-$BD$21)</f>
        <v>3.2809882608528479E-4</v>
      </c>
      <c r="BE533" s="23">
        <v>32653</v>
      </c>
      <c r="BG533" s="63">
        <v>32653</v>
      </c>
      <c r="BH533" s="64">
        <f>Upstream!AB548*(1-$BH$21)</f>
        <v>1.2261382116081656E-2</v>
      </c>
      <c r="BI533" s="65">
        <v>0</v>
      </c>
      <c r="BJ533" s="65">
        <f>'Separate Storm Water'!AT533*(1-$BJ$21)</f>
        <v>1.6614881764314214E-5</v>
      </c>
      <c r="BK533" s="65">
        <f>'Direct Storm Runoff'!P527*(1-$BK$21)</f>
        <v>0</v>
      </c>
      <c r="BL533" s="65">
        <f>'Separate Storm Water'!AV533*(1-$BL$21)</f>
        <v>5.8810441085730563E-6</v>
      </c>
      <c r="BM533" s="65">
        <f>'Separate Storm Water'!BA533*(1-$BM$21)</f>
        <v>5.5362010239338101E-5</v>
      </c>
      <c r="BN533" s="65">
        <f>'Separate Storm Water'!AZ533*(1-$BN$21)</f>
        <v>2.8151656479525158E-5</v>
      </c>
      <c r="BO533" s="66">
        <f>('Separate Storm Water'!AW533+'LTCP CSO'!N526)*(1-$BO$21)</f>
        <v>1.507960019962017E-6</v>
      </c>
      <c r="BP533" s="64">
        <f t="shared" si="62"/>
        <v>1.2368899668693371E-2</v>
      </c>
      <c r="BQ533" s="65">
        <f>'LTCP CSO'!G526</f>
        <v>0</v>
      </c>
      <c r="BR533" s="65">
        <f>'Separate Storm Water'!AU533*(1-$BR$21)</f>
        <v>1.3959723666047191E-5</v>
      </c>
      <c r="BS533" s="65">
        <f>'Direct Storm Runoff'!U527*(1-$BS$21)</f>
        <v>0</v>
      </c>
      <c r="BT533" s="65">
        <f>'LTCP CSO'!W526</f>
        <v>0</v>
      </c>
      <c r="BU533" s="65">
        <f>'Separate Storm Water'!AX533*(1-$BU$21)</f>
        <v>4.6648998498676351E-7</v>
      </c>
      <c r="BV533" s="65">
        <f>'Direct Storm Runoff'!J527*(1-$BV$21)</f>
        <v>0</v>
      </c>
      <c r="BW533" s="66">
        <f>'Separate Storm Water'!AY533*(1-$BW$21)</f>
        <v>1.33202514863684E-5</v>
      </c>
      <c r="BX533" s="23">
        <v>32653</v>
      </c>
    </row>
    <row r="534" spans="2:76" x14ac:dyDescent="0.25">
      <c r="B534" s="23">
        <v>32654</v>
      </c>
      <c r="C534" s="24">
        <f>Upstream!V549*(1-$C$21)</f>
        <v>2.1638225357331247</v>
      </c>
      <c r="D534" s="25">
        <v>0</v>
      </c>
      <c r="E534" s="25">
        <f>'Separate Storm Water'!P534*(1-$E$21)</f>
        <v>4.8499617317726753E-3</v>
      </c>
      <c r="F534" s="25">
        <f>'Direct Storm Runoff'!M528*(1-$F$21)</f>
        <v>3.4463320851074204E-4</v>
      </c>
      <c r="G534" s="25">
        <f>'Separate Storm Water'!R534*(1-$G$21)</f>
        <v>2.5071819599242441E-3</v>
      </c>
      <c r="H534" s="25">
        <f>'Separate Storm Water'!W534*(1-$H$21)</f>
        <v>9.9149904228807671E-3</v>
      </c>
      <c r="I534" s="25">
        <f>'Separate Storm Water'!V534*(1-$I$21)</f>
        <v>5.0417859318335765E-3</v>
      </c>
      <c r="J534" s="26">
        <f>('LTCP CSO'!K527+'Separate Storm Water'!S534)*(1-$J$21)</f>
        <v>1.7550273679336978E-3</v>
      </c>
      <c r="K534" s="24">
        <f t="shared" si="59"/>
        <v>2.1882361163559803</v>
      </c>
      <c r="L534" s="25">
        <f>'LTCP CSO'!D527</f>
        <v>0</v>
      </c>
      <c r="M534" s="25">
        <f>'Separate Storm Water'!Q534*(1-$M$21)</f>
        <v>7.3512997780861601E-3</v>
      </c>
      <c r="N534" s="25">
        <f>'Direct Storm Runoff'!R528*(1-$N$21)</f>
        <v>2.57872400773772E-4</v>
      </c>
      <c r="O534" s="25">
        <f>'LTCP CSO'!T527</f>
        <v>0</v>
      </c>
      <c r="P534" s="25">
        <f>'Separate Storm Water'!T534*(1-$P$21)</f>
        <v>6.2048080681430197E-4</v>
      </c>
      <c r="Q534" s="171">
        <f>'Direct Storm Runoff'!G528*(1-$Q$21)</f>
        <v>1.1193613218871174E-5</v>
      </c>
      <c r="R534" s="26">
        <f>'Separate Storm Water'!U534*(1-$R$21)</f>
        <v>3.2102513614804219E-3</v>
      </c>
      <c r="S534" s="23">
        <v>32654</v>
      </c>
      <c r="U534" s="37">
        <v>32654</v>
      </c>
      <c r="V534" s="39">
        <f>Upstream!Z549*(1-$V$21)</f>
        <v>3.4270724591999997</v>
      </c>
      <c r="W534" s="40">
        <v>0</v>
      </c>
      <c r="X534" s="40">
        <f>'Separate Storm Water'!Z534*(1-$X$21)</f>
        <v>1.4047847371231392E-2</v>
      </c>
      <c r="Y534" s="40">
        <f>'Direct Storm Runoff'!N528*(1-$Y$21)</f>
        <v>9.9822534278989818E-4</v>
      </c>
      <c r="Z534" s="40">
        <f>'Separate Storm Water'!AB534*(1-$Z$21)</f>
        <v>7.262018022572596E-3</v>
      </c>
      <c r="AA534" s="40">
        <f>'Separate Storm Water'!AG534*(1-$AA$21)</f>
        <v>2.8718633228666985E-2</v>
      </c>
      <c r="AB534" s="40">
        <f>'Separate Storm Water'!AF534*(1-$AB$21)</f>
        <v>1.4603463525253947E-2</v>
      </c>
      <c r="AC534" s="41">
        <f>('Separate Storm Water'!AC534+'LTCP CSO'!L527)*(1-$AC$21)</f>
        <v>5.0834126041764275E-3</v>
      </c>
      <c r="AD534" s="39">
        <f t="shared" si="60"/>
        <v>3.497786059294691</v>
      </c>
      <c r="AE534" s="40">
        <f>'LTCP CSO'!E527</f>
        <v>0</v>
      </c>
      <c r="AF534" s="40">
        <f>'Separate Storm Water'!AA534*(1-$AF$21)</f>
        <v>2.1292938578502171E-2</v>
      </c>
      <c r="AG534" s="40">
        <f>'Direct Storm Runoff'!S528*(1-$AG$21)</f>
        <v>7.4692385789174194E-4</v>
      </c>
      <c r="AH534" s="173">
        <f>'LTCP CSO'!U527</f>
        <v>0</v>
      </c>
      <c r="AI534" s="40">
        <f>'Separate Storm Water'!AD534*(1-$AI$21)</f>
        <v>1.797214112804958E-3</v>
      </c>
      <c r="AJ534" s="40">
        <f>'Direct Storm Runoff'!H528*(1-$AJ$21)</f>
        <v>3.2422146550386602E-5</v>
      </c>
      <c r="AK534" s="41">
        <f>'Separate Storm Water'!AE534*(1-$AK$21)</f>
        <v>9.2984488627875471E-3</v>
      </c>
      <c r="AL534" s="23">
        <v>32654</v>
      </c>
      <c r="AN534" s="50">
        <v>32654</v>
      </c>
      <c r="AO534" s="52">
        <f>Upstream!X549*(1-$AO$21)</f>
        <v>0.11137985492399999</v>
      </c>
      <c r="AP534" s="53">
        <v>0</v>
      </c>
      <c r="AQ534" s="53">
        <f>'Separate Storm Water'!AJ534*(1-$AQ$21)</f>
        <v>3.592564245757537E-4</v>
      </c>
      <c r="AR534" s="53">
        <f>'Direct Storm Runoff'!O528*(1-$AR$21)</f>
        <v>2.4819263987399104E-5</v>
      </c>
      <c r="AS534" s="53">
        <f>'Separate Storm Water'!AL534*(1-$AS$21)</f>
        <v>1.8571718221661068E-4</v>
      </c>
      <c r="AT534" s="53">
        <f>'Separate Storm Water'!AQ534*(1-$AT$21)</f>
        <v>7.3444373502820485E-4</v>
      </c>
      <c r="AU534" s="53">
        <f>'Separate Storm Water'!AP534*(1-$AU$21)</f>
        <v>3.7346562458026491E-4</v>
      </c>
      <c r="AV534" s="54">
        <f>('Separate Storm Water'!AM534+'LTCP CSO'!M527)*(1-$AV$21)</f>
        <v>1.30002027254348E-4</v>
      </c>
      <c r="AW534" s="52">
        <f t="shared" si="61"/>
        <v>0.11318755918164256</v>
      </c>
      <c r="AX534" s="53">
        <f>'LTCP CSO'!F527</f>
        <v>0</v>
      </c>
      <c r="AY534" s="53">
        <f>'Separate Storm Water'!AK534*(1-$AY$21)</f>
        <v>5.4454072430267853E-4</v>
      </c>
      <c r="AZ534" s="53">
        <f>'Direct Storm Runoff'!T528*(1-$AZ$21)</f>
        <v>1.8571057668893033E-5</v>
      </c>
      <c r="BA534" s="53">
        <f>'LTCP CSO'!V527</f>
        <v>0</v>
      </c>
      <c r="BB534" s="53">
        <f>'Separate Storm Water'!AN534*(1-$BB$21)</f>
        <v>4.5961541245503849E-5</v>
      </c>
      <c r="BC534" s="53">
        <f>'Direct Storm Runoff'!I528*(1-$BC$21)</f>
        <v>8.0612440876644308E-7</v>
      </c>
      <c r="BD534" s="54">
        <f>'Separate Storm Water'!AO534*(1-$BD$21)</f>
        <v>2.377963971466979E-4</v>
      </c>
      <c r="BE534" s="23">
        <v>32654</v>
      </c>
      <c r="BG534" s="63">
        <v>32654</v>
      </c>
      <c r="BH534" s="64">
        <f>Upstream!AB549*(1-$BH$21)</f>
        <v>8.7374497285284177E-3</v>
      </c>
      <c r="BI534" s="65">
        <v>0</v>
      </c>
      <c r="BJ534" s="65">
        <f>'Separate Storm Water'!AT534*(1-$BJ$21)</f>
        <v>1.4585196724229316E-5</v>
      </c>
      <c r="BK534" s="65">
        <f>'Direct Storm Runoff'!P528*(1-$BK$21)</f>
        <v>1.0364088258474352E-6</v>
      </c>
      <c r="BL534" s="65">
        <f>'Separate Storm Water'!AV534*(1-$BL$21)</f>
        <v>7.5398001327256466E-6</v>
      </c>
      <c r="BM534" s="65">
        <f>'Separate Storm Water'!BA534*(1-$BM$21)</f>
        <v>2.9817160182769002E-5</v>
      </c>
      <c r="BN534" s="65">
        <f>'Separate Storm Water'!AZ534*(1-$BN$21)</f>
        <v>1.5162065955181693E-5</v>
      </c>
      <c r="BO534" s="66">
        <f>('Separate Storm Water'!AW534+'LTCP CSO'!N527)*(1-$BO$21)</f>
        <v>5.2778600808389132E-6</v>
      </c>
      <c r="BP534" s="64">
        <f t="shared" si="62"/>
        <v>8.8108682204300105E-3</v>
      </c>
      <c r="BQ534" s="65">
        <f>'LTCP CSO'!G527</f>
        <v>0</v>
      </c>
      <c r="BR534" s="65">
        <f>'Separate Storm Water'!AU534*(1-$BR$21)</f>
        <v>2.2107422567843784E-5</v>
      </c>
      <c r="BS534" s="65">
        <f>'Direct Storm Runoff'!U528*(1-$BS$21)</f>
        <v>7.7549471584388487E-7</v>
      </c>
      <c r="BT534" s="65">
        <f>'LTCP CSO'!W527</f>
        <v>0</v>
      </c>
      <c r="BU534" s="65">
        <f>'Separate Storm Water'!AX534*(1-$BU$21)</f>
        <v>1.8659600078302844E-6</v>
      </c>
      <c r="BV534" s="65">
        <f>'Direct Storm Runoff'!J528*(1-$BV$21)</f>
        <v>3.3662337948488898E-8</v>
      </c>
      <c r="BW534" s="66">
        <f>'Separate Storm Water'!AY534*(1-$BW$21)</f>
        <v>9.6541272345881635E-6</v>
      </c>
      <c r="BX534" s="23">
        <v>32654</v>
      </c>
    </row>
    <row r="535" spans="2:76" x14ac:dyDescent="0.25">
      <c r="B535" s="23">
        <v>32655</v>
      </c>
      <c r="C535" s="24">
        <f>Upstream!V550*(1-$C$21)</f>
        <v>6.7808016725098419</v>
      </c>
      <c r="D535" s="25">
        <v>0</v>
      </c>
      <c r="E535" s="25">
        <f>'Separate Storm Water'!P535*(1-$E$21)</f>
        <v>0.18869973406352078</v>
      </c>
      <c r="F535" s="25">
        <f>'Direct Storm Runoff'!M529*(1-$F$21)</f>
        <v>6.5480351525893585E-3</v>
      </c>
      <c r="G535" s="25">
        <f>'Separate Storm Water'!R535*(1-$G$21)</f>
        <v>0.11924157810505465</v>
      </c>
      <c r="H535" s="25">
        <f>'Separate Storm Water'!W535*(1-$H$21)</f>
        <v>0.30650638970873745</v>
      </c>
      <c r="I535" s="25">
        <f>'Separate Storm Water'!V535*(1-$I$21)</f>
        <v>0.15585891037115285</v>
      </c>
      <c r="J535" s="26">
        <f>('LTCP CSO'!K528+'Separate Storm Water'!S535)*(1-$J$21)</f>
        <v>0.15323870060883552</v>
      </c>
      <c r="K535" s="24">
        <f t="shared" si="59"/>
        <v>7.7108950205197333</v>
      </c>
      <c r="L535" s="25">
        <f>'LTCP CSO'!D528</f>
        <v>0</v>
      </c>
      <c r="M535" s="25">
        <f>'Separate Storm Water'!Q535*(1-$M$21)</f>
        <v>0.2441274623847107</v>
      </c>
      <c r="N535" s="25">
        <f>'Direct Storm Runoff'!R529*(1-$N$21)</f>
        <v>4.8995787505388896E-3</v>
      </c>
      <c r="O535" s="25">
        <f>'LTCP CSO'!T528</f>
        <v>0</v>
      </c>
      <c r="P535" s="25">
        <f>'Separate Storm Water'!T535*(1-$P$21)</f>
        <v>2.8206023729937985E-2</v>
      </c>
      <c r="Q535" s="171">
        <f>'Direct Storm Runoff'!G529*(1-$Q$21)</f>
        <v>2.1267848076965794E-4</v>
      </c>
      <c r="R535" s="26">
        <f>'Separate Storm Water'!U535*(1-$R$21)</f>
        <v>0.13031995087957993</v>
      </c>
      <c r="S535" s="23">
        <v>32655</v>
      </c>
      <c r="U535" s="37">
        <v>32655</v>
      </c>
      <c r="V535" s="39">
        <f>Upstream!Z550*(1-$V$21)</f>
        <v>29.831347652543997</v>
      </c>
      <c r="W535" s="40">
        <v>0</v>
      </c>
      <c r="X535" s="40">
        <f>'Separate Storm Water'!Z535*(1-$X$21)</f>
        <v>0.54656618128560142</v>
      </c>
      <c r="Y535" s="40">
        <f>'Direct Storm Runoff'!N529*(1-$Y$21)</f>
        <v>1.896629365184949E-2</v>
      </c>
      <c r="Z535" s="40">
        <f>'Separate Storm Water'!AB535*(1-$Z$21)</f>
        <v>0.34538158900324467</v>
      </c>
      <c r="AA535" s="40">
        <f>'Separate Storm Water'!AG535*(1-$AA$21)</f>
        <v>0.88779153714306669</v>
      </c>
      <c r="AB535" s="40">
        <f>'Separate Storm Water'!AF535*(1-$AB$21)</f>
        <v>0.45144318768472563</v>
      </c>
      <c r="AC535" s="41">
        <f>('Separate Storm Water'!AC535+'LTCP CSO'!L528)*(1-$AC$21)</f>
        <v>0.44385378618893478</v>
      </c>
      <c r="AD535" s="39">
        <f t="shared" si="60"/>
        <v>32.52535022750142</v>
      </c>
      <c r="AE535" s="40">
        <f>'LTCP CSO'!E528</f>
        <v>0</v>
      </c>
      <c r="AF535" s="40">
        <f>'Separate Storm Water'!AA535*(1-$AF$21)</f>
        <v>0.70711183311810788</v>
      </c>
      <c r="AG535" s="40">
        <f>'Direct Storm Runoff'!S529*(1-$AG$21)</f>
        <v>1.4191562382852413E-2</v>
      </c>
      <c r="AH535" s="173">
        <f>'LTCP CSO'!U528</f>
        <v>0</v>
      </c>
      <c r="AI535" s="40">
        <f>'Separate Storm Water'!AD535*(1-$AI$21)</f>
        <v>8.1698359331729198E-2</v>
      </c>
      <c r="AJ535" s="40">
        <f>'Direct Storm Runoff'!H529*(1-$AJ$21)</f>
        <v>6.1602029092826E-4</v>
      </c>
      <c r="AK535" s="41">
        <f>'Separate Storm Water'!AE535*(1-$AK$21)</f>
        <v>0.37746994319346505</v>
      </c>
      <c r="AL535" s="23">
        <v>32655</v>
      </c>
      <c r="AN535" s="50">
        <v>32655</v>
      </c>
      <c r="AO535" s="52">
        <f>Upstream!X550*(1-$AO$21)</f>
        <v>2.2700927969740801</v>
      </c>
      <c r="AP535" s="53">
        <v>0</v>
      </c>
      <c r="AQ535" s="53">
        <f>'Separate Storm Water'!AJ535*(1-$AQ$21)</f>
        <v>1.3977758078779316E-2</v>
      </c>
      <c r="AR535" s="53">
        <f>'Direct Storm Runoff'!O529*(1-$AR$21)</f>
        <v>4.7156631757330644E-4</v>
      </c>
      <c r="AS535" s="53">
        <f>'Separate Storm Water'!AL535*(1-$AS$21)</f>
        <v>8.8327094892633063E-3</v>
      </c>
      <c r="AT535" s="53">
        <f>'Separate Storm Water'!AQ535*(1-$AT$21)</f>
        <v>2.2704177015462033E-2</v>
      </c>
      <c r="AU535" s="53">
        <f>'Separate Storm Water'!AP535*(1-$AU$21)</f>
        <v>1.1545104471937247E-2</v>
      </c>
      <c r="AV535" s="54">
        <f>('Separate Storm Water'!AM535+'LTCP CSO'!M528)*(1-$AV$21)</f>
        <v>1.1351014859913742E-2</v>
      </c>
      <c r="AW535" s="52">
        <f t="shared" si="61"/>
        <v>2.338975127207009</v>
      </c>
      <c r="AX535" s="53">
        <f>'LTCP CSO'!F528</f>
        <v>0</v>
      </c>
      <c r="AY535" s="53">
        <f>'Separate Storm Water'!AK535*(1-$AY$21)</f>
        <v>1.8083515732200794E-2</v>
      </c>
      <c r="AZ535" s="53">
        <f>'Direct Storm Runoff'!T529*(1-$AZ$21)</f>
        <v>3.5285032154086559E-4</v>
      </c>
      <c r="BA535" s="53">
        <f>'LTCP CSO'!V528</f>
        <v>0</v>
      </c>
      <c r="BB535" s="53">
        <f>'Separate Storm Water'!AN535*(1-$BB$21)</f>
        <v>2.0893350911065172E-3</v>
      </c>
      <c r="BC535" s="53">
        <f>'Direct Storm Runoff'!I529*(1-$BC$21)</f>
        <v>1.5316351495757261E-5</v>
      </c>
      <c r="BD535" s="54">
        <f>'Separate Storm Water'!AO535*(1-$BD$21)</f>
        <v>9.6533296947836963E-3</v>
      </c>
      <c r="BE535" s="23">
        <v>32655</v>
      </c>
      <c r="BG535" s="63">
        <v>32655</v>
      </c>
      <c r="BH535" s="64">
        <f>Upstream!AB550*(1-$BH$21)</f>
        <v>3.9383666894697092E-2</v>
      </c>
      <c r="BI535" s="65">
        <v>0</v>
      </c>
      <c r="BJ535" s="65">
        <f>'Separate Storm Water'!AT535*(1-$BJ$21)</f>
        <v>5.6747308439488678E-4</v>
      </c>
      <c r="BK535" s="65">
        <f>'Direct Storm Runoff'!P529*(1-$BK$21)</f>
        <v>1.9691780294269914E-5</v>
      </c>
      <c r="BL535" s="65">
        <f>'Separate Storm Water'!AV535*(1-$BL$21)</f>
        <v>3.585929066153907E-4</v>
      </c>
      <c r="BM535" s="65">
        <f>'Separate Storm Water'!BA535*(1-$BM$21)</f>
        <v>9.2175077626875776E-4</v>
      </c>
      <c r="BN535" s="65">
        <f>'Separate Storm Water'!AZ535*(1-$BN$21)</f>
        <v>4.6871150633933268E-4</v>
      </c>
      <c r="BO535" s="66">
        <f>('Separate Storm Water'!AW535+'LTCP CSO'!N528)*(1-$BO$21)</f>
        <v>4.60831799868293E-4</v>
      </c>
      <c r="BP535" s="64">
        <f t="shared" si="62"/>
        <v>4.2180718748478022E-2</v>
      </c>
      <c r="BQ535" s="65">
        <f>'LTCP CSO'!G528</f>
        <v>0</v>
      </c>
      <c r="BR535" s="65">
        <f>'Separate Storm Water'!AU535*(1-$BR$21)</f>
        <v>7.3415982673464761E-4</v>
      </c>
      <c r="BS535" s="65">
        <f>'Direct Storm Runoff'!U529*(1-$BS$21)</f>
        <v>1.4734409031376786E-5</v>
      </c>
      <c r="BT535" s="65">
        <f>'LTCP CSO'!W528</f>
        <v>0</v>
      </c>
      <c r="BU535" s="65">
        <f>'Separate Storm Water'!AX535*(1-$BU$21)</f>
        <v>8.4823433185948359E-5</v>
      </c>
      <c r="BV535" s="65">
        <f>'Direct Storm Runoff'!J529*(1-$BV$21)</f>
        <v>6.3958390861403997E-7</v>
      </c>
      <c r="BW535" s="66">
        <f>'Separate Storm Water'!AY535*(1-$BW$21)</f>
        <v>3.9190868418993643E-4</v>
      </c>
      <c r="BX535" s="23">
        <v>32655</v>
      </c>
    </row>
    <row r="536" spans="2:76" x14ac:dyDescent="0.25">
      <c r="B536" s="23">
        <v>32656</v>
      </c>
      <c r="C536" s="24">
        <f>Upstream!V551*(1-$C$21)</f>
        <v>2.9236593462781597</v>
      </c>
      <c r="D536" s="25">
        <v>0</v>
      </c>
      <c r="E536" s="25">
        <f>'Separate Storm Water'!P536*(1-$E$21)</f>
        <v>8.4848395337166538E-2</v>
      </c>
      <c r="F536" s="25">
        <f>'Direct Storm Runoff'!M530*(1-$F$21)</f>
        <v>0</v>
      </c>
      <c r="G536" s="25">
        <f>'Separate Storm Water'!R536*(1-$G$21)</f>
        <v>4.9842778769690788E-2</v>
      </c>
      <c r="H536" s="25">
        <f>'Separate Storm Water'!W536*(1-$H$21)</f>
        <v>0.13206175218074243</v>
      </c>
      <c r="I536" s="25">
        <f>'Separate Storm Water'!V536*(1-$I$21)</f>
        <v>6.7153578155923807E-2</v>
      </c>
      <c r="J536" s="26">
        <f>('LTCP CSO'!K529+'Separate Storm Water'!S536)*(1-$J$21)</f>
        <v>3.8460027788153044E-2</v>
      </c>
      <c r="K536" s="24">
        <f t="shared" ref="K536:K599" si="63">SUM(C536:J536)</f>
        <v>3.2960258785098362</v>
      </c>
      <c r="L536" s="25">
        <f>'LTCP CSO'!D529</f>
        <v>0</v>
      </c>
      <c r="M536" s="25">
        <f>'Separate Storm Water'!Q536*(1-$M$21)</f>
        <v>8.5506980945722053E-2</v>
      </c>
      <c r="N536" s="25">
        <f>'Direct Storm Runoff'!R530*(1-$N$21)</f>
        <v>0</v>
      </c>
      <c r="O536" s="25">
        <f>'LTCP CSO'!T529</f>
        <v>0</v>
      </c>
      <c r="P536" s="25">
        <f>'Separate Storm Water'!T536*(1-$P$21)</f>
        <v>1.0393053748747865E-2</v>
      </c>
      <c r="Q536" s="171">
        <f>'Direct Storm Runoff'!G530*(1-$Q$21)</f>
        <v>0</v>
      </c>
      <c r="R536" s="26">
        <f>'Separate Storm Water'!U536*(1-$R$21)</f>
        <v>5.1973562635764602E-2</v>
      </c>
      <c r="S536" s="23">
        <v>32656</v>
      </c>
      <c r="U536" s="37">
        <v>32656</v>
      </c>
      <c r="V536" s="39">
        <f>Upstream!Z551*(1-$V$21)</f>
        <v>17.293534871039999</v>
      </c>
      <c r="W536" s="40">
        <v>0</v>
      </c>
      <c r="X536" s="40">
        <f>'Separate Storm Water'!Z536*(1-$X$21)</f>
        <v>0.24576220871638926</v>
      </c>
      <c r="Y536" s="40">
        <f>'Direct Storm Runoff'!N530*(1-$Y$21)</f>
        <v>0</v>
      </c>
      <c r="Z536" s="40">
        <f>'Separate Storm Water'!AB536*(1-$Z$21)</f>
        <v>0.14436892236235221</v>
      </c>
      <c r="AA536" s="40">
        <f>'Separate Storm Water'!AG536*(1-$AA$21)</f>
        <v>0.38251504667736408</v>
      </c>
      <c r="AB536" s="40">
        <f>'Separate Storm Water'!AF536*(1-$AB$21)</f>
        <v>0.19450941441174507</v>
      </c>
      <c r="AC536" s="41">
        <f>('Separate Storm Water'!AC536+'LTCP CSO'!L529)*(1-$AC$21)</f>
        <v>0.11139894088686302</v>
      </c>
      <c r="AD536" s="39">
        <f t="shared" ref="AD536:AD599" si="64">SUM(V536:AC536)</f>
        <v>18.372089404094716</v>
      </c>
      <c r="AE536" s="40">
        <f>'LTCP CSO'!E529</f>
        <v>0</v>
      </c>
      <c r="AF536" s="40">
        <f>'Separate Storm Water'!AA536*(1-$AF$21)</f>
        <v>0.24766979286272769</v>
      </c>
      <c r="AG536" s="40">
        <f>'Direct Storm Runoff'!S530*(1-$AG$21)</f>
        <v>0</v>
      </c>
      <c r="AH536" s="173">
        <f>'LTCP CSO'!U529</f>
        <v>0</v>
      </c>
      <c r="AI536" s="40">
        <f>'Separate Storm Water'!AD536*(1-$AI$21)</f>
        <v>3.0103337069022778E-2</v>
      </c>
      <c r="AJ536" s="40">
        <f>'Direct Storm Runoff'!H530*(1-$AJ$21)</f>
        <v>0</v>
      </c>
      <c r="AK536" s="41">
        <f>'Separate Storm Water'!AE536*(1-$AK$21)</f>
        <v>0.15054070848915671</v>
      </c>
      <c r="AL536" s="23">
        <v>32656</v>
      </c>
      <c r="AN536" s="50">
        <v>32656</v>
      </c>
      <c r="AO536" s="52">
        <f>Upstream!X551*(1-$AO$21)</f>
        <v>1.3159958243328</v>
      </c>
      <c r="AP536" s="53">
        <v>0</v>
      </c>
      <c r="AQ536" s="53">
        <f>'Separate Storm Water'!AJ536*(1-$AQ$21)</f>
        <v>6.285066321271595E-3</v>
      </c>
      <c r="AR536" s="53">
        <f>'Direct Storm Runoff'!O530*(1-$AR$21)</f>
        <v>0</v>
      </c>
      <c r="AS536" s="53">
        <f>'Separate Storm Water'!AL536*(1-$AS$21)</f>
        <v>3.6920576866437621E-3</v>
      </c>
      <c r="AT536" s="53">
        <f>'Separate Storm Water'!AQ536*(1-$AT$21)</f>
        <v>9.782352013388328E-3</v>
      </c>
      <c r="AU536" s="53">
        <f>'Separate Storm Water'!AP536*(1-$AU$21)</f>
        <v>4.9743391226610215E-3</v>
      </c>
      <c r="AV536" s="54">
        <f>('Separate Storm Water'!AM536+'LTCP CSO'!M529)*(1-$AV$21)</f>
        <v>2.8488909472705955E-3</v>
      </c>
      <c r="AW536" s="52">
        <f t="shared" ref="AW536:AW599" si="65">SUM(AO536:AV536)</f>
        <v>1.3435785304240355</v>
      </c>
      <c r="AX536" s="53">
        <f>'LTCP CSO'!F529</f>
        <v>0</v>
      </c>
      <c r="AY536" s="53">
        <f>'Separate Storm Water'!AK536*(1-$AY$21)</f>
        <v>6.3338504404238556E-3</v>
      </c>
      <c r="AZ536" s="53">
        <f>'Direct Storm Runoff'!T530*(1-$AZ$21)</f>
        <v>0</v>
      </c>
      <c r="BA536" s="53">
        <f>'LTCP CSO'!V529</f>
        <v>0</v>
      </c>
      <c r="BB536" s="53">
        <f>'Separate Storm Water'!AN536*(1-$BB$21)</f>
        <v>7.698558332405825E-4</v>
      </c>
      <c r="BC536" s="53">
        <f>'Direct Storm Runoff'!I530*(1-$BC$21)</f>
        <v>0</v>
      </c>
      <c r="BD536" s="54">
        <f>'Separate Storm Water'!AO536*(1-$BD$21)</f>
        <v>3.8498935285751555E-3</v>
      </c>
      <c r="BE536" s="23">
        <v>32656</v>
      </c>
      <c r="BG536" s="63">
        <v>32656</v>
      </c>
      <c r="BH536" s="64">
        <f>Upstream!AB551*(1-$BH$21)</f>
        <v>1.3235426807711691E-2</v>
      </c>
      <c r="BI536" s="65">
        <v>0</v>
      </c>
      <c r="BJ536" s="65">
        <f>'Separate Storm Water'!AT536*(1-$BJ$21)</f>
        <v>2.5516294894051348E-4</v>
      </c>
      <c r="BK536" s="65">
        <f>'Direct Storm Runoff'!P530*(1-$BK$21)</f>
        <v>0</v>
      </c>
      <c r="BL536" s="65">
        <f>'Separate Storm Water'!AV536*(1-$BL$21)</f>
        <v>1.4989123086801598E-4</v>
      </c>
      <c r="BM536" s="65">
        <f>'Separate Storm Water'!BA536*(1-$BM$21)</f>
        <v>3.971467697743124E-4</v>
      </c>
      <c r="BN536" s="65">
        <f>'Separate Storm Water'!AZ536*(1-$BN$21)</f>
        <v>2.0194966523623807E-4</v>
      </c>
      <c r="BO536" s="66">
        <f>('Separate Storm Water'!AW536+'LTCP CSO'!N529)*(1-$BO$21)</f>
        <v>1.15660102560131E-4</v>
      </c>
      <c r="BP536" s="64">
        <f t="shared" ref="BP536:BP599" si="66">SUM(BH536:BO536)</f>
        <v>1.4355237525090901E-2</v>
      </c>
      <c r="BQ536" s="65">
        <f>'LTCP CSO'!G529</f>
        <v>0</v>
      </c>
      <c r="BR536" s="65">
        <f>'Separate Storm Water'!AU536*(1-$BR$21)</f>
        <v>2.5714350078643856E-4</v>
      </c>
      <c r="BS536" s="65">
        <f>'Direct Storm Runoff'!U530*(1-$BS$21)</f>
        <v>0</v>
      </c>
      <c r="BT536" s="65">
        <f>'LTCP CSO'!W529</f>
        <v>0</v>
      </c>
      <c r="BU536" s="65">
        <f>'Separate Storm Water'!AX536*(1-$BU$21)</f>
        <v>3.1254830836690316E-5</v>
      </c>
      <c r="BV536" s="65">
        <f>'Direct Storm Runoff'!J530*(1-$BV$21)</f>
        <v>0</v>
      </c>
      <c r="BW536" s="66">
        <f>'Separate Storm Water'!AY536*(1-$BW$21)</f>
        <v>1.5629909624557256E-4</v>
      </c>
      <c r="BX536" s="23">
        <v>32656</v>
      </c>
    </row>
    <row r="537" spans="2:76" x14ac:dyDescent="0.25">
      <c r="B537" s="23">
        <v>32657</v>
      </c>
      <c r="C537" s="24">
        <f>Upstream!V552*(1-$C$21)</f>
        <v>1.9776972856564581</v>
      </c>
      <c r="D537" s="25">
        <v>0</v>
      </c>
      <c r="E537" s="25">
        <f>'Separate Storm Water'!P537*(1-$E$21)</f>
        <v>4.5981907617651365E-3</v>
      </c>
      <c r="F537" s="25">
        <f>'Direct Storm Runoff'!M531*(1-$F$21)</f>
        <v>0</v>
      </c>
      <c r="G537" s="25">
        <f>'Separate Storm Water'!R537*(1-$G$21)</f>
        <v>2.0558892207830082E-3</v>
      </c>
      <c r="H537" s="25">
        <f>'Separate Storm Water'!W537*(1-$H$21)</f>
        <v>1.6929476294894212E-2</v>
      </c>
      <c r="I537" s="25">
        <f>'Separate Storm Water'!V537*(1-$I$21)</f>
        <v>8.6086614082788084E-3</v>
      </c>
      <c r="J537" s="26">
        <f>('LTCP CSO'!K530+'Separate Storm Water'!S537)*(1-$J$21)</f>
        <v>3.5100547796485556E-4</v>
      </c>
      <c r="K537" s="24">
        <f t="shared" si="63"/>
        <v>2.0102405088201443</v>
      </c>
      <c r="L537" s="25">
        <f>'LTCP CSO'!D530</f>
        <v>0</v>
      </c>
      <c r="M537" s="25">
        <f>'Separate Storm Water'!Q537*(1-$M$21)</f>
        <v>4.4081234528232536E-3</v>
      </c>
      <c r="N537" s="25">
        <f>'Direct Storm Runoff'!R531*(1-$N$21)</f>
        <v>0</v>
      </c>
      <c r="O537" s="25">
        <f>'LTCP CSO'!T530</f>
        <v>0</v>
      </c>
      <c r="P537" s="25">
        <f>'Separate Storm Water'!T537*(1-$P$21)</f>
        <v>2.5853366637082569E-5</v>
      </c>
      <c r="Q537" s="171">
        <f>'Direct Storm Runoff'!G531*(1-$Q$21)</f>
        <v>0</v>
      </c>
      <c r="R537" s="26">
        <f>'Separate Storm Water'!U537*(1-$R$21)</f>
        <v>4.591878532519464E-3</v>
      </c>
      <c r="S537" s="23">
        <v>32657</v>
      </c>
      <c r="U537" s="37">
        <v>32657</v>
      </c>
      <c r="V537" s="39">
        <f>Upstream!Z552*(1-$V$21)</f>
        <v>3.2161756924800011</v>
      </c>
      <c r="W537" s="40">
        <v>0</v>
      </c>
      <c r="X537" s="40">
        <f>'Separate Storm Water'!Z537*(1-$X$21)</f>
        <v>1.3318596223536244E-2</v>
      </c>
      <c r="Y537" s="40">
        <f>'Direct Storm Runoff'!N531*(1-$Y$21)</f>
        <v>0</v>
      </c>
      <c r="Z537" s="40">
        <f>'Separate Storm Water'!AB537*(1-$Z$21)</f>
        <v>5.9548548180324542E-3</v>
      </c>
      <c r="AA537" s="40">
        <f>'Separate Storm Water'!AG537*(1-$AA$21)</f>
        <v>4.90359949662178E-2</v>
      </c>
      <c r="AB537" s="40">
        <f>'Separate Storm Water'!AF537*(1-$AB$21)</f>
        <v>2.4934869226258656E-2</v>
      </c>
      <c r="AC537" s="41">
        <f>('Separate Storm Water'!AC537+'LTCP CSO'!L530)*(1-$AC$21)</f>
        <v>1.0166825335164381E-3</v>
      </c>
      <c r="AD537" s="39">
        <f t="shared" si="64"/>
        <v>3.3104366902475624</v>
      </c>
      <c r="AE537" s="40">
        <f>'LTCP CSO'!E530</f>
        <v>0</v>
      </c>
      <c r="AF537" s="40">
        <f>'Separate Storm Water'!AA537*(1-$AF$21)</f>
        <v>1.2768068880447217E-2</v>
      </c>
      <c r="AG537" s="40">
        <f>'Direct Storm Runoff'!S531*(1-$AG$21)</f>
        <v>0</v>
      </c>
      <c r="AH537" s="173">
        <f>'LTCP CSO'!U530</f>
        <v>0</v>
      </c>
      <c r="AI537" s="40">
        <f>'Separate Storm Water'!AD537*(1-$AI$21)</f>
        <v>7.4883920458786158E-5</v>
      </c>
      <c r="AJ537" s="40">
        <f>'Direct Storm Runoff'!H531*(1-$AJ$21)</f>
        <v>0</v>
      </c>
      <c r="AK537" s="41">
        <f>'Separate Storm Water'!AE537*(1-$AK$21)</f>
        <v>1.330031293844669E-2</v>
      </c>
      <c r="AL537" s="23">
        <v>32657</v>
      </c>
      <c r="AN537" s="50">
        <v>32657</v>
      </c>
      <c r="AO537" s="52">
        <f>Upstream!X552*(1-$AO$21)</f>
        <v>0.10452571000560004</v>
      </c>
      <c r="AP537" s="53">
        <v>0</v>
      </c>
      <c r="AQ537" s="53">
        <f>'Separate Storm Water'!AJ537*(1-$AQ$21)</f>
        <v>3.4060672309371378E-4</v>
      </c>
      <c r="AR537" s="53">
        <f>'Direct Storm Runoff'!O531*(1-$AR$21)</f>
        <v>0</v>
      </c>
      <c r="AS537" s="53">
        <f>'Separate Storm Water'!AL537*(1-$AS$21)</f>
        <v>1.5228809042837094E-4</v>
      </c>
      <c r="AT537" s="53">
        <f>'Separate Storm Water'!AQ537*(1-$AT$21)</f>
        <v>1.2540352811032749E-3</v>
      </c>
      <c r="AU537" s="53">
        <f>'Separate Storm Water'!AP537*(1-$AU$21)</f>
        <v>6.3767862283546737E-4</v>
      </c>
      <c r="AV537" s="54">
        <f>('Separate Storm Water'!AM537+'LTCP CSO'!M530)*(1-$AV$21)</f>
        <v>2.6000405775174487E-5</v>
      </c>
      <c r="AW537" s="52">
        <f t="shared" si="65"/>
        <v>0.10693631912883605</v>
      </c>
      <c r="AX537" s="53">
        <f>'LTCP CSO'!F530</f>
        <v>0</v>
      </c>
      <c r="AY537" s="53">
        <f>'Separate Storm Water'!AK537*(1-$AY$21)</f>
        <v>3.2652766317209283E-4</v>
      </c>
      <c r="AZ537" s="53">
        <f>'Direct Storm Runoff'!T531*(1-$AZ$21)</f>
        <v>0</v>
      </c>
      <c r="BA537" s="53">
        <f>'LTCP CSO'!V530</f>
        <v>0</v>
      </c>
      <c r="BB537" s="53">
        <f>'Separate Storm Water'!AN537*(1-$BB$21)</f>
        <v>1.9150641953394496E-6</v>
      </c>
      <c r="BC537" s="53">
        <f>'Direct Storm Runoff'!I531*(1-$BC$21)</f>
        <v>0</v>
      </c>
      <c r="BD537" s="54">
        <f>'Separate Storm Water'!AO537*(1-$BD$21)</f>
        <v>3.4013915055699736E-4</v>
      </c>
      <c r="BE537" s="23">
        <v>32657</v>
      </c>
      <c r="BG537" s="63">
        <v>32657</v>
      </c>
      <c r="BH537" s="64">
        <f>Upstream!AB552*(1-$BH$21)</f>
        <v>7.6951598674211237E-3</v>
      </c>
      <c r="BI537" s="65">
        <v>0</v>
      </c>
      <c r="BJ537" s="65">
        <f>'Separate Storm Water'!AT537*(1-$BJ$21)</f>
        <v>1.382805072389009E-5</v>
      </c>
      <c r="BK537" s="65">
        <f>'Direct Storm Runoff'!P531*(1-$BK$21)</f>
        <v>0</v>
      </c>
      <c r="BL537" s="65">
        <f>'Separate Storm Water'!AV537*(1-$BL$21)</f>
        <v>6.182636149869761E-6</v>
      </c>
      <c r="BM537" s="65">
        <f>'Separate Storm Water'!BA537*(1-$BM$21)</f>
        <v>5.0911688762739796E-5</v>
      </c>
      <c r="BN537" s="65">
        <f>'Separate Storm Water'!AZ537*(1-$BN$21)</f>
        <v>2.5888662038192049E-5</v>
      </c>
      <c r="BO537" s="66">
        <f>('Separate Storm Water'!AW537+'LTCP CSO'!N530)*(1-$BO$21)</f>
        <v>1.0555720293340069E-6</v>
      </c>
      <c r="BP537" s="64">
        <f t="shared" si="66"/>
        <v>7.7930264771251499E-3</v>
      </c>
      <c r="BQ537" s="65">
        <f>'LTCP CSO'!G530</f>
        <v>0</v>
      </c>
      <c r="BR537" s="65">
        <f>'Separate Storm Water'!AU537*(1-$BR$21)</f>
        <v>1.3256464957841375E-5</v>
      </c>
      <c r="BS537" s="65">
        <f>'Direct Storm Runoff'!U531*(1-$BS$21)</f>
        <v>0</v>
      </c>
      <c r="BT537" s="65">
        <f>'LTCP CSO'!W530</f>
        <v>0</v>
      </c>
      <c r="BU537" s="65">
        <f>'Separate Storm Water'!AX537*(1-$BU$21)</f>
        <v>7.7748332716772517E-8</v>
      </c>
      <c r="BV537" s="65">
        <f>'Direct Storm Runoff'!J531*(1-$BV$21)</f>
        <v>0</v>
      </c>
      <c r="BW537" s="66">
        <f>'Separate Storm Water'!AY537*(1-$BW$21)</f>
        <v>1.3809068078168695E-5</v>
      </c>
      <c r="BX537" s="23">
        <v>32657</v>
      </c>
    </row>
    <row r="538" spans="2:76" x14ac:dyDescent="0.25">
      <c r="B538" s="23">
        <v>32658</v>
      </c>
      <c r="C538" s="24">
        <f>Upstream!V553*(1-$C$21)</f>
        <v>1.6686930750480102</v>
      </c>
      <c r="D538" s="25">
        <v>0</v>
      </c>
      <c r="E538" s="25">
        <f>'Separate Storm Water'!P538*(1-$E$21)</f>
        <v>7.2004773374008315E-4</v>
      </c>
      <c r="F538" s="25">
        <f>'Direct Storm Runoff'!M532*(1-$F$21)</f>
        <v>0</v>
      </c>
      <c r="G538" s="25">
        <f>'Separate Storm Water'!R538*(1-$G$21)</f>
        <v>0</v>
      </c>
      <c r="H538" s="25">
        <f>'Separate Storm Water'!W538*(1-$H$21)</f>
        <v>3.8772052733182872E-3</v>
      </c>
      <c r="I538" s="25">
        <f>'Separate Storm Water'!V538*(1-$I$21)</f>
        <v>1.9715640830813316E-3</v>
      </c>
      <c r="J538" s="26">
        <f>('LTCP CSO'!K531+'Separate Storm Water'!S538)*(1-$J$21)</f>
        <v>0</v>
      </c>
      <c r="K538" s="24">
        <f t="shared" si="63"/>
        <v>1.6752618921381499</v>
      </c>
      <c r="L538" s="25">
        <f>'LTCP CSO'!D531</f>
        <v>0</v>
      </c>
      <c r="M538" s="25">
        <f>'Separate Storm Water'!Q538*(1-$M$21)</f>
        <v>3.0684742420457789E-4</v>
      </c>
      <c r="N538" s="25">
        <f>'Direct Storm Runoff'!R532*(1-$N$21)</f>
        <v>0</v>
      </c>
      <c r="O538" s="25">
        <f>'LTCP CSO'!T531</f>
        <v>0</v>
      </c>
      <c r="P538" s="25">
        <f>'Separate Storm Water'!T538*(1-$P$21)</f>
        <v>0</v>
      </c>
      <c r="Q538" s="171">
        <f>'Direct Storm Runoff'!G532*(1-$Q$21)</f>
        <v>0</v>
      </c>
      <c r="R538" s="26">
        <f>'Separate Storm Water'!U538*(1-$R$21)</f>
        <v>1.0971744876548447E-3</v>
      </c>
      <c r="S538" s="23">
        <v>32658</v>
      </c>
      <c r="U538" s="37">
        <v>32658</v>
      </c>
      <c r="V538" s="39">
        <f>Upstream!Z553*(1-$V$21)</f>
        <v>2.8471063507200007</v>
      </c>
      <c r="W538" s="40">
        <v>0</v>
      </c>
      <c r="X538" s="40">
        <f>'Separate Storm Water'!Z538*(1-$X$21)</f>
        <v>2.085608345590934E-3</v>
      </c>
      <c r="Y538" s="40">
        <f>'Direct Storm Runoff'!N532*(1-$Y$21)</f>
        <v>0</v>
      </c>
      <c r="Z538" s="40">
        <f>'Separate Storm Water'!AB538*(1-$Z$21)</f>
        <v>0</v>
      </c>
      <c r="AA538" s="40">
        <f>'Separate Storm Water'!AG538*(1-$AA$21)</f>
        <v>1.1230271684350214E-2</v>
      </c>
      <c r="AB538" s="40">
        <f>'Separate Storm Water'!AF538*(1-$AB$21)</f>
        <v>5.7106082178519091E-3</v>
      </c>
      <c r="AC538" s="41">
        <f>('Separate Storm Water'!AC538+'LTCP CSO'!L531)*(1-$AC$21)</f>
        <v>0</v>
      </c>
      <c r="AD538" s="39">
        <f t="shared" si="64"/>
        <v>2.8661328389677938</v>
      </c>
      <c r="AE538" s="40">
        <f>'LTCP CSO'!E531</f>
        <v>0</v>
      </c>
      <c r="AF538" s="40">
        <f>'Separate Storm Water'!AA538*(1-$AF$21)</f>
        <v>8.8877933886416191E-4</v>
      </c>
      <c r="AG538" s="40">
        <f>'Direct Storm Runoff'!S532*(1-$AG$21)</f>
        <v>0</v>
      </c>
      <c r="AH538" s="173">
        <f>'LTCP CSO'!U531</f>
        <v>0</v>
      </c>
      <c r="AI538" s="40">
        <f>'Separate Storm Water'!AD538*(1-$AI$21)</f>
        <v>0</v>
      </c>
      <c r="AJ538" s="40">
        <f>'Direct Storm Runoff'!H532*(1-$AJ$21)</f>
        <v>0</v>
      </c>
      <c r="AK538" s="41">
        <f>'Separate Storm Water'!AE538*(1-$AK$21)</f>
        <v>3.1779507952015913E-3</v>
      </c>
      <c r="AL538" s="23">
        <v>32658</v>
      </c>
      <c r="AN538" s="50">
        <v>32658</v>
      </c>
      <c r="AO538" s="52">
        <f>Upstream!X553*(1-$AO$21)</f>
        <v>9.2530956398400033E-2</v>
      </c>
      <c r="AP538" s="53">
        <v>0</v>
      </c>
      <c r="AQ538" s="53">
        <f>'Separate Storm Water'!AJ538*(1-$AQ$21)</f>
        <v>5.3336869165932083E-5</v>
      </c>
      <c r="AR538" s="53">
        <f>'Direct Storm Runoff'!O532*(1-$AR$21)</f>
        <v>0</v>
      </c>
      <c r="AS538" s="53">
        <f>'Separate Storm Water'!AL538*(1-$AS$21)</f>
        <v>0</v>
      </c>
      <c r="AT538" s="53">
        <f>'Separate Storm Water'!AQ538*(1-$AT$21)</f>
        <v>2.8720039061616939E-4</v>
      </c>
      <c r="AU538" s="53">
        <f>'Separate Storm Water'!AP538*(1-$AU$21)</f>
        <v>1.4604178393195049E-4</v>
      </c>
      <c r="AV538" s="54">
        <f>('Separate Storm Water'!AM538+'LTCP CSO'!M531)*(1-$AV$21)</f>
        <v>0</v>
      </c>
      <c r="AW538" s="52">
        <f t="shared" si="65"/>
        <v>9.301753544211408E-2</v>
      </c>
      <c r="AX538" s="53">
        <f>'LTCP CSO'!F531</f>
        <v>0</v>
      </c>
      <c r="AY538" s="53">
        <f>'Separate Storm Water'!AK538*(1-$AY$21)</f>
        <v>2.272943882996873E-5</v>
      </c>
      <c r="AZ538" s="53">
        <f>'Direct Storm Runoff'!T532*(1-$AZ$21)</f>
        <v>0</v>
      </c>
      <c r="BA538" s="53">
        <f>'LTCP CSO'!V531</f>
        <v>0</v>
      </c>
      <c r="BB538" s="53">
        <f>'Separate Storm Water'!AN538*(1-$BB$21)</f>
        <v>0</v>
      </c>
      <c r="BC538" s="53">
        <f>'Direct Storm Runoff'!I532*(1-$BC$21)</f>
        <v>0</v>
      </c>
      <c r="BD538" s="54">
        <f>'Separate Storm Water'!AO538*(1-$BD$21)</f>
        <v>8.1272184270729227E-5</v>
      </c>
      <c r="BE538" s="23">
        <v>32658</v>
      </c>
      <c r="BG538" s="63">
        <v>32658</v>
      </c>
      <c r="BH538" s="64">
        <f>Upstream!AB553*(1-$BH$21)</f>
        <v>6.0303913392636393E-3</v>
      </c>
      <c r="BI538" s="65">
        <v>0</v>
      </c>
      <c r="BJ538" s="65">
        <f>'Separate Storm Water'!AT538*(1-$BJ$21)</f>
        <v>2.1653857140015159E-6</v>
      </c>
      <c r="BK538" s="65">
        <f>'Direct Storm Runoff'!P532*(1-$BK$21)</f>
        <v>0</v>
      </c>
      <c r="BL538" s="65">
        <f>'Separate Storm Water'!AV538*(1-$BL$21)</f>
        <v>0</v>
      </c>
      <c r="BM538" s="65">
        <f>'Separate Storm Water'!BA538*(1-$BM$21)</f>
        <v>1.1659844918177816E-5</v>
      </c>
      <c r="BN538" s="65">
        <f>'Separate Storm Water'!AZ538*(1-$BN$21)</f>
        <v>5.9290467835620914E-6</v>
      </c>
      <c r="BO538" s="66">
        <f>('Separate Storm Water'!AW538+'LTCP CSO'!N531)*(1-$BO$21)</f>
        <v>0</v>
      </c>
      <c r="BP538" s="64">
        <f t="shared" si="66"/>
        <v>6.050145616679381E-3</v>
      </c>
      <c r="BQ538" s="65">
        <f>'LTCP CSO'!G531</f>
        <v>0</v>
      </c>
      <c r="BR538" s="65">
        <f>'Separate Storm Water'!AU538*(1-$BR$21)</f>
        <v>9.2277636275514077E-7</v>
      </c>
      <c r="BS538" s="65">
        <f>'Direct Storm Runoff'!U532*(1-$BS$21)</f>
        <v>0</v>
      </c>
      <c r="BT538" s="65">
        <f>'LTCP CSO'!W531</f>
        <v>0</v>
      </c>
      <c r="BU538" s="65">
        <f>'Separate Storm Water'!AX538*(1-$BU$21)</f>
        <v>0</v>
      </c>
      <c r="BV538" s="65">
        <f>'Direct Storm Runoff'!J532*(1-$BV$21)</f>
        <v>0</v>
      </c>
      <c r="BW538" s="66">
        <f>'Separate Storm Water'!AY538*(1-$BW$21)</f>
        <v>3.2995117545808871E-6</v>
      </c>
      <c r="BX538" s="23">
        <v>32658</v>
      </c>
    </row>
    <row r="539" spans="2:76" x14ac:dyDescent="0.25">
      <c r="B539" s="23">
        <v>32659</v>
      </c>
      <c r="C539" s="24">
        <f>Upstream!V554*(1-$C$21)</f>
        <v>1.5427750277842809</v>
      </c>
      <c r="D539" s="25">
        <v>0</v>
      </c>
      <c r="E539" s="25">
        <f>'Separate Storm Water'!P539*(1-$E$21)</f>
        <v>3.1879973998936078E-4</v>
      </c>
      <c r="F539" s="25">
        <f>'Direct Storm Runoff'!M533*(1-$F$21)</f>
        <v>0</v>
      </c>
      <c r="G539" s="25">
        <f>'Separate Storm Water'!R539*(1-$G$21)</f>
        <v>0</v>
      </c>
      <c r="H539" s="25">
        <f>'Separate Storm Water'!W539*(1-$H$21)</f>
        <v>1.7166251278910745E-3</v>
      </c>
      <c r="I539" s="25">
        <f>'Separate Storm Water'!V539*(1-$I$21)</f>
        <v>8.7290618053048965E-4</v>
      </c>
      <c r="J539" s="26">
        <f>('LTCP CSO'!K532+'Separate Storm Water'!S539)*(1-$J$21)</f>
        <v>0</v>
      </c>
      <c r="K539" s="24">
        <f t="shared" si="63"/>
        <v>1.5456833588326919</v>
      </c>
      <c r="L539" s="25">
        <f>'LTCP CSO'!D532</f>
        <v>0</v>
      </c>
      <c r="M539" s="25">
        <f>'Separate Storm Water'!Q539*(1-$M$21)</f>
        <v>5.7045285443402849E-5</v>
      </c>
      <c r="N539" s="25">
        <f>'Direct Storm Runoff'!R533*(1-$N$21)</f>
        <v>0</v>
      </c>
      <c r="O539" s="25">
        <f>'LTCP CSO'!T532</f>
        <v>0</v>
      </c>
      <c r="P539" s="25">
        <f>'Separate Storm Water'!T539*(1-$P$21)</f>
        <v>0</v>
      </c>
      <c r="Q539" s="171">
        <f>'Direct Storm Runoff'!G533*(1-$Q$21)</f>
        <v>0</v>
      </c>
      <c r="R539" s="26">
        <f>'Separate Storm Water'!U539*(1-$R$21)</f>
        <v>2.4381655281218763E-4</v>
      </c>
      <c r="S539" s="23">
        <v>32659</v>
      </c>
      <c r="U539" s="37">
        <v>32659</v>
      </c>
      <c r="V539" s="39">
        <f>Upstream!Z554*(1-$V$21)</f>
        <v>2.6889337756799998</v>
      </c>
      <c r="W539" s="40">
        <v>0</v>
      </c>
      <c r="X539" s="40">
        <f>'Separate Storm Water'!Z539*(1-$X$21)</f>
        <v>9.2339905694924056E-4</v>
      </c>
      <c r="Y539" s="40">
        <f>'Direct Storm Runoff'!N533*(1-$Y$21)</f>
        <v>0</v>
      </c>
      <c r="Z539" s="40">
        <f>'Separate Storm Water'!AB539*(1-$Z$21)</f>
        <v>0</v>
      </c>
      <c r="AA539" s="40">
        <f>'Separate Storm Water'!AG539*(1-$AA$21)</f>
        <v>4.972181044698743E-3</v>
      </c>
      <c r="AB539" s="40">
        <f>'Separate Storm Water'!AF539*(1-$AB$21)</f>
        <v>2.5283607318309525E-3</v>
      </c>
      <c r="AC539" s="41">
        <f>('Separate Storm Water'!AC539+'LTCP CSO'!L532)*(1-$AC$21)</f>
        <v>0</v>
      </c>
      <c r="AD539" s="39">
        <f t="shared" si="64"/>
        <v>2.6973577165134786</v>
      </c>
      <c r="AE539" s="40">
        <f>'LTCP CSO'!E532</f>
        <v>0</v>
      </c>
      <c r="AF539" s="40">
        <f>'Separate Storm Water'!AA539*(1-$AF$21)</f>
        <v>1.652308837629427E-4</v>
      </c>
      <c r="AG539" s="40">
        <f>'Direct Storm Runoff'!S533*(1-$AG$21)</f>
        <v>0</v>
      </c>
      <c r="AH539" s="173">
        <f>'LTCP CSO'!U532</f>
        <v>0</v>
      </c>
      <c r="AI539" s="40">
        <f>'Separate Storm Water'!AD539*(1-$AI$21)</f>
        <v>0</v>
      </c>
      <c r="AJ539" s="40">
        <f>'Direct Storm Runoff'!H533*(1-$AJ$21)</f>
        <v>0</v>
      </c>
      <c r="AK539" s="41">
        <f>'Separate Storm Water'!AE539*(1-$AK$21)</f>
        <v>7.0621128782257577E-4</v>
      </c>
      <c r="AL539" s="23">
        <v>32659</v>
      </c>
      <c r="AN539" s="50">
        <v>32659</v>
      </c>
      <c r="AO539" s="52">
        <f>Upstream!X554*(1-$AO$21)</f>
        <v>8.7390347709599997E-2</v>
      </c>
      <c r="AP539" s="53">
        <v>0</v>
      </c>
      <c r="AQ539" s="53">
        <f>'Separate Storm Water'!AJ539*(1-$AQ$21)</f>
        <v>2.3614795554767464E-5</v>
      </c>
      <c r="AR539" s="53">
        <f>'Direct Storm Runoff'!O533*(1-$AR$21)</f>
        <v>0</v>
      </c>
      <c r="AS539" s="53">
        <f>'Separate Storm Water'!AL539*(1-$AS$21)</f>
        <v>0</v>
      </c>
      <c r="AT539" s="53">
        <f>'Separate Storm Water'!AQ539*(1-$AT$21)</f>
        <v>1.2715741688082031E-4</v>
      </c>
      <c r="AU539" s="53">
        <f>'Separate Storm Water'!AP539*(1-$AU$21)</f>
        <v>6.4659717076332563E-5</v>
      </c>
      <c r="AV539" s="54">
        <f>('Separate Storm Water'!AM539+'LTCP CSO'!M532)*(1-$AV$21)</f>
        <v>0</v>
      </c>
      <c r="AW539" s="52">
        <f t="shared" si="65"/>
        <v>8.7605779639111925E-2</v>
      </c>
      <c r="AX539" s="53">
        <f>'LTCP CSO'!F532</f>
        <v>0</v>
      </c>
      <c r="AY539" s="53">
        <f>'Separate Storm Water'!AK539*(1-$AY$21)</f>
        <v>4.2255766995113217E-6</v>
      </c>
      <c r="AZ539" s="53">
        <f>'Direct Storm Runoff'!T533*(1-$AZ$21)</f>
        <v>0</v>
      </c>
      <c r="BA539" s="53">
        <f>'LTCP CSO'!V532</f>
        <v>0</v>
      </c>
      <c r="BB539" s="53">
        <f>'Separate Storm Water'!AN539*(1-$BB$21)</f>
        <v>0</v>
      </c>
      <c r="BC539" s="53">
        <f>'Direct Storm Runoff'!I533*(1-$BC$21)</f>
        <v>0</v>
      </c>
      <c r="BD539" s="54">
        <f>'Separate Storm Water'!AO539*(1-$BD$21)</f>
        <v>1.806048539349538E-5</v>
      </c>
      <c r="BE539" s="23">
        <v>32659</v>
      </c>
      <c r="BG539" s="63">
        <v>32659</v>
      </c>
      <c r="BH539" s="64">
        <f>Upstream!AB554*(1-$BH$21)</f>
        <v>5.3789601760715769E-3</v>
      </c>
      <c r="BI539" s="65">
        <v>0</v>
      </c>
      <c r="BJ539" s="65">
        <f>'Separate Storm Water'!AT539*(1-$BJ$21)</f>
        <v>9.5872033235167059E-7</v>
      </c>
      <c r="BK539" s="65">
        <f>'Direct Storm Runoff'!P533*(1-$BK$21)</f>
        <v>0</v>
      </c>
      <c r="BL539" s="65">
        <f>'Separate Storm Water'!AV539*(1-$BL$21)</f>
        <v>0</v>
      </c>
      <c r="BM539" s="65">
        <f>'Separate Storm Water'!BA539*(1-$BM$21)</f>
        <v>5.1623737622555255E-6</v>
      </c>
      <c r="BN539" s="65">
        <f>'Separate Storm Water'!AZ539*(1-$BN$21)</f>
        <v>2.6250739838682022E-6</v>
      </c>
      <c r="BO539" s="66">
        <f>('Separate Storm Water'!AW539+'LTCP CSO'!N532)*(1-$BO$21)</f>
        <v>0</v>
      </c>
      <c r="BP539" s="64">
        <f t="shared" si="66"/>
        <v>5.387706344150053E-3</v>
      </c>
      <c r="BQ539" s="65">
        <f>'LTCP CSO'!G532</f>
        <v>0</v>
      </c>
      <c r="BR539" s="65">
        <f>'Separate Storm Water'!AU539*(1-$BR$21)</f>
        <v>1.7155119079212631E-7</v>
      </c>
      <c r="BS539" s="65">
        <f>'Direct Storm Runoff'!U533*(1-$BS$21)</f>
        <v>0</v>
      </c>
      <c r="BT539" s="65">
        <f>'LTCP CSO'!W532</f>
        <v>0</v>
      </c>
      <c r="BU539" s="65">
        <f>'Separate Storm Water'!AX539*(1-$BU$21)</f>
        <v>0</v>
      </c>
      <c r="BV539" s="65">
        <f>'Direct Storm Runoff'!J533*(1-$BV$21)</f>
        <v>0</v>
      </c>
      <c r="BW539" s="66">
        <f>'Separate Storm Water'!AY539*(1-$BW$21)</f>
        <v>7.3322483435130809E-7</v>
      </c>
      <c r="BX539" s="23">
        <v>32659</v>
      </c>
    </row>
    <row r="540" spans="2:76" x14ac:dyDescent="0.25">
      <c r="B540" s="23">
        <v>32660</v>
      </c>
      <c r="C540" s="24">
        <f>Upstream!V555*(1-$C$21)</f>
        <v>1.711534067964096</v>
      </c>
      <c r="D540" s="25">
        <v>0</v>
      </c>
      <c r="E540" s="25">
        <f>'Separate Storm Water'!P540*(1-$E$21)</f>
        <v>1.3191713627100317E-4</v>
      </c>
      <c r="F540" s="25">
        <f>'Direct Storm Runoff'!M534*(1-$F$21)</f>
        <v>0</v>
      </c>
      <c r="G540" s="25">
        <f>'Separate Storm Water'!R540*(1-$G$21)</f>
        <v>0</v>
      </c>
      <c r="H540" s="25">
        <f>'Separate Storm Water'!W540*(1-$H$21)</f>
        <v>7.1032765249367039E-4</v>
      </c>
      <c r="I540" s="25">
        <f>'Separate Storm Water'!V540*(1-$I$21)</f>
        <v>3.6120256425768856E-4</v>
      </c>
      <c r="J540" s="26">
        <f>('LTCP CSO'!K533+'Separate Storm Water'!S540)*(1-$J$21)</f>
        <v>0</v>
      </c>
      <c r="K540" s="24">
        <f t="shared" si="63"/>
        <v>1.7127375153171183</v>
      </c>
      <c r="L540" s="25">
        <f>'LTCP CSO'!D533</f>
        <v>0</v>
      </c>
      <c r="M540" s="25">
        <f>'Separate Storm Water'!Q540*(1-$M$21)</f>
        <v>0</v>
      </c>
      <c r="N540" s="25">
        <f>'Direct Storm Runoff'!R534*(1-$N$21)</f>
        <v>0</v>
      </c>
      <c r="O540" s="25">
        <f>'LTCP CSO'!T533</f>
        <v>0</v>
      </c>
      <c r="P540" s="25">
        <f>'Separate Storm Water'!T540*(1-$P$21)</f>
        <v>0</v>
      </c>
      <c r="Q540" s="171">
        <f>'Direct Storm Runoff'!G534*(1-$Q$21)</f>
        <v>0</v>
      </c>
      <c r="R540" s="26">
        <f>'Separate Storm Water'!U540*(1-$R$21)</f>
        <v>0</v>
      </c>
      <c r="S540" s="23">
        <v>32660</v>
      </c>
      <c r="U540" s="37">
        <v>32660</v>
      </c>
      <c r="V540" s="39">
        <f>Upstream!Z555*(1-$V$21)</f>
        <v>2.8998305424000002</v>
      </c>
      <c r="W540" s="40">
        <v>0</v>
      </c>
      <c r="X540" s="40">
        <f>'Separate Storm Water'!Z540*(1-$X$21)</f>
        <v>3.8209616868619149E-4</v>
      </c>
      <c r="Y540" s="40">
        <f>'Direct Storm Runoff'!N534*(1-$Y$21)</f>
        <v>0</v>
      </c>
      <c r="Z540" s="40">
        <f>'Separate Storm Water'!AB540*(1-$Z$21)</f>
        <v>0</v>
      </c>
      <c r="AA540" s="40">
        <f>'Separate Storm Water'!AG540*(1-$AA$21)</f>
        <v>2.0574542641079718E-3</v>
      </c>
      <c r="AB540" s="40">
        <f>'Separate Storm Water'!AF540*(1-$AB$21)</f>
        <v>1.0462182535479108E-3</v>
      </c>
      <c r="AC540" s="41">
        <f>('Separate Storm Water'!AC540+'LTCP CSO'!L533)*(1-$AC$21)</f>
        <v>0</v>
      </c>
      <c r="AD540" s="39">
        <f t="shared" si="64"/>
        <v>2.9033163110863418</v>
      </c>
      <c r="AE540" s="40">
        <f>'LTCP CSO'!E533</f>
        <v>0</v>
      </c>
      <c r="AF540" s="40">
        <f>'Separate Storm Water'!AA540*(1-$AF$21)</f>
        <v>0</v>
      </c>
      <c r="AG540" s="40">
        <f>'Direct Storm Runoff'!S534*(1-$AG$21)</f>
        <v>0</v>
      </c>
      <c r="AH540" s="173">
        <f>'LTCP CSO'!U533</f>
        <v>0</v>
      </c>
      <c r="AI540" s="40">
        <f>'Separate Storm Water'!AD540*(1-$AI$21)</f>
        <v>0</v>
      </c>
      <c r="AJ540" s="40">
        <f>'Direct Storm Runoff'!H534*(1-$AJ$21)</f>
        <v>0</v>
      </c>
      <c r="AK540" s="41">
        <f>'Separate Storm Water'!AE540*(1-$AK$21)</f>
        <v>0</v>
      </c>
      <c r="AL540" s="23">
        <v>32660</v>
      </c>
      <c r="AN540" s="50">
        <v>32660</v>
      </c>
      <c r="AO540" s="52">
        <f>Upstream!X555*(1-$AO$21)</f>
        <v>9.4244492628000012E-2</v>
      </c>
      <c r="AP540" s="53">
        <v>0</v>
      </c>
      <c r="AQ540" s="53">
        <f>'Separate Storm Water'!AJ540*(1-$AQ$21)</f>
        <v>9.7716397237780116E-6</v>
      </c>
      <c r="AR540" s="53">
        <f>'Direct Storm Runoff'!O534*(1-$AR$21)</f>
        <v>0</v>
      </c>
      <c r="AS540" s="53">
        <f>'Separate Storm Water'!AL540*(1-$AS$21)</f>
        <v>0</v>
      </c>
      <c r="AT540" s="53">
        <f>'Separate Storm Water'!AQ540*(1-$AT$21)</f>
        <v>5.2616863147679286E-5</v>
      </c>
      <c r="AU540" s="53">
        <f>'Separate Storm Water'!AP540*(1-$AU$21)</f>
        <v>2.6755745500569521E-5</v>
      </c>
      <c r="AV540" s="54">
        <f>('Separate Storm Water'!AM540+'LTCP CSO'!M533)*(1-$AV$21)</f>
        <v>0</v>
      </c>
      <c r="AW540" s="52">
        <f t="shared" si="65"/>
        <v>9.4333636876372043E-2</v>
      </c>
      <c r="AX540" s="53">
        <f>'LTCP CSO'!F533</f>
        <v>0</v>
      </c>
      <c r="AY540" s="53">
        <f>'Separate Storm Water'!AK540*(1-$AY$21)</f>
        <v>0</v>
      </c>
      <c r="AZ540" s="53">
        <f>'Direct Storm Runoff'!T534*(1-$AZ$21)</f>
        <v>0</v>
      </c>
      <c r="BA540" s="53">
        <f>'LTCP CSO'!V533</f>
        <v>0</v>
      </c>
      <c r="BB540" s="53">
        <f>'Separate Storm Water'!AN540*(1-$BB$21)</f>
        <v>0</v>
      </c>
      <c r="BC540" s="53">
        <f>'Direct Storm Runoff'!I534*(1-$BC$21)</f>
        <v>0</v>
      </c>
      <c r="BD540" s="54">
        <f>'Separate Storm Water'!AO540*(1-$BD$21)</f>
        <v>0</v>
      </c>
      <c r="BE540" s="23">
        <v>32660</v>
      </c>
      <c r="BG540" s="63">
        <v>32660</v>
      </c>
      <c r="BH540" s="64">
        <f>Upstream!AB555*(1-$BH$21)</f>
        <v>6.2558072020824779E-3</v>
      </c>
      <c r="BI540" s="65">
        <v>0</v>
      </c>
      <c r="BJ540" s="65">
        <f>'Separate Storm Water'!AT540*(1-$BJ$21)</f>
        <v>3.9671186912773983E-7</v>
      </c>
      <c r="BK540" s="65">
        <f>'Direct Storm Runoff'!P534*(1-$BK$21)</f>
        <v>0</v>
      </c>
      <c r="BL540" s="65">
        <f>'Separate Storm Water'!AV540*(1-$BL$21)</f>
        <v>0</v>
      </c>
      <c r="BM540" s="65">
        <f>'Separate Storm Water'!BA540*(1-$BM$21)</f>
        <v>2.1361547004399709E-6</v>
      </c>
      <c r="BN540" s="65">
        <f>'Separate Storm Water'!AZ540*(1-$BN$21)</f>
        <v>1.0862375310060277E-6</v>
      </c>
      <c r="BO540" s="66">
        <f>('Separate Storm Water'!AW540+'LTCP CSO'!N533)*(1-$BO$21)</f>
        <v>0</v>
      </c>
      <c r="BP540" s="64">
        <f t="shared" si="66"/>
        <v>6.2594263061830514E-3</v>
      </c>
      <c r="BQ540" s="65">
        <f>'LTCP CSO'!G533</f>
        <v>0</v>
      </c>
      <c r="BR540" s="65">
        <f>'Separate Storm Water'!AU540*(1-$BR$21)</f>
        <v>0</v>
      </c>
      <c r="BS540" s="65">
        <f>'Direct Storm Runoff'!U534*(1-$BS$21)</f>
        <v>0</v>
      </c>
      <c r="BT540" s="65">
        <f>'LTCP CSO'!W533</f>
        <v>0</v>
      </c>
      <c r="BU540" s="65">
        <f>'Separate Storm Water'!AX540*(1-$BU$21)</f>
        <v>0</v>
      </c>
      <c r="BV540" s="65">
        <f>'Direct Storm Runoff'!J534*(1-$BV$21)</f>
        <v>0</v>
      </c>
      <c r="BW540" s="66">
        <f>'Separate Storm Water'!AY540*(1-$BW$21)</f>
        <v>0</v>
      </c>
      <c r="BX540" s="23">
        <v>32660</v>
      </c>
    </row>
    <row r="541" spans="2:76" x14ac:dyDescent="0.25">
      <c r="B541" s="23">
        <v>32661</v>
      </c>
      <c r="C541" s="24">
        <f>Upstream!V556*(1-$C$21)</f>
        <v>1.3809624715632063</v>
      </c>
      <c r="D541" s="25">
        <v>0</v>
      </c>
      <c r="E541" s="25">
        <f>'Separate Storm Water'!P541*(1-$E$21)</f>
        <v>9.3441304858627263E-5</v>
      </c>
      <c r="F541" s="25">
        <f>'Direct Storm Runoff'!M535*(1-$F$21)</f>
        <v>0</v>
      </c>
      <c r="G541" s="25">
        <f>'Separate Storm Water'!R541*(1-$G$21)</f>
        <v>0</v>
      </c>
      <c r="H541" s="25">
        <f>'Separate Storm Water'!W541*(1-$H$21)</f>
        <v>5.0314875384968301E-4</v>
      </c>
      <c r="I541" s="25">
        <f>'Separate Storm Water'!V541*(1-$I$21)</f>
        <v>2.5585181634919601E-4</v>
      </c>
      <c r="J541" s="26">
        <f>('LTCP CSO'!K534+'Separate Storm Water'!S541)*(1-$J$21)</f>
        <v>0</v>
      </c>
      <c r="K541" s="24">
        <f t="shared" si="63"/>
        <v>1.3818149134382636</v>
      </c>
      <c r="L541" s="25">
        <f>'LTCP CSO'!D534</f>
        <v>0</v>
      </c>
      <c r="M541" s="25">
        <f>'Separate Storm Water'!Q541*(1-$M$21)</f>
        <v>0</v>
      </c>
      <c r="N541" s="25">
        <f>'Direct Storm Runoff'!R535*(1-$N$21)</f>
        <v>0</v>
      </c>
      <c r="O541" s="25">
        <f>'LTCP CSO'!T534</f>
        <v>0</v>
      </c>
      <c r="P541" s="25">
        <f>'Separate Storm Water'!T541*(1-$P$21)</f>
        <v>0</v>
      </c>
      <c r="Q541" s="171">
        <f>'Direct Storm Runoff'!G535*(1-$Q$21)</f>
        <v>0</v>
      </c>
      <c r="R541" s="26">
        <f>'Separate Storm Water'!U541*(1-$R$21)</f>
        <v>0</v>
      </c>
      <c r="S541" s="23">
        <v>32661</v>
      </c>
      <c r="U541" s="37">
        <v>32661</v>
      </c>
      <c r="V541" s="39">
        <f>Upstream!Z556*(1-$V$21)</f>
        <v>2.4780370089600003</v>
      </c>
      <c r="W541" s="40">
        <v>0</v>
      </c>
      <c r="X541" s="40">
        <f>'Separate Storm Water'!Z541*(1-$X$21)</f>
        <v>2.7065145281938567E-4</v>
      </c>
      <c r="Y541" s="40">
        <f>'Direct Storm Runoff'!N535*(1-$Y$21)</f>
        <v>0</v>
      </c>
      <c r="Z541" s="40">
        <f>'Separate Storm Water'!AB541*(1-$Z$21)</f>
        <v>0</v>
      </c>
      <c r="AA541" s="40">
        <f>'Separate Storm Water'!AG541*(1-$AA$21)</f>
        <v>1.4573634370764798E-3</v>
      </c>
      <c r="AB541" s="40">
        <f>'Separate Storm Water'!AF541*(1-$AB$21)</f>
        <v>7.4107126292976991E-4</v>
      </c>
      <c r="AC541" s="41">
        <f>('Separate Storm Water'!AC541+'LTCP CSO'!L534)*(1-$AC$21)</f>
        <v>0</v>
      </c>
      <c r="AD541" s="39">
        <f t="shared" si="64"/>
        <v>2.4805060951128262</v>
      </c>
      <c r="AE541" s="40">
        <f>'LTCP CSO'!E534</f>
        <v>0</v>
      </c>
      <c r="AF541" s="40">
        <f>'Separate Storm Water'!AA541*(1-$AF$21)</f>
        <v>0</v>
      </c>
      <c r="AG541" s="40">
        <f>'Direct Storm Runoff'!S535*(1-$AG$21)</f>
        <v>0</v>
      </c>
      <c r="AH541" s="173">
        <f>'LTCP CSO'!U534</f>
        <v>0</v>
      </c>
      <c r="AI541" s="40">
        <f>'Separate Storm Water'!AD541*(1-$AI$21)</f>
        <v>0</v>
      </c>
      <c r="AJ541" s="40">
        <f>'Direct Storm Runoff'!H535*(1-$AJ$21)</f>
        <v>0</v>
      </c>
      <c r="AK541" s="41">
        <f>'Separate Storm Water'!AE541*(1-$AK$21)</f>
        <v>0</v>
      </c>
      <c r="AL541" s="23">
        <v>32661</v>
      </c>
      <c r="AN541" s="50">
        <v>32661</v>
      </c>
      <c r="AO541" s="52">
        <f>Upstream!X556*(1-$AO$21)</f>
        <v>8.0536202791200009E-2</v>
      </c>
      <c r="AP541" s="53">
        <v>0</v>
      </c>
      <c r="AQ541" s="53">
        <f>'Separate Storm Water'!AJ541*(1-$AQ$21)</f>
        <v>6.9215781376760929E-6</v>
      </c>
      <c r="AR541" s="53">
        <f>'Direct Storm Runoff'!O535*(1-$AR$21)</f>
        <v>0</v>
      </c>
      <c r="AS541" s="53">
        <f>'Separate Storm Water'!AL541*(1-$AS$21)</f>
        <v>0</v>
      </c>
      <c r="AT541" s="53">
        <f>'Separate Storm Water'!AQ541*(1-$AT$21)</f>
        <v>3.7270278062939482E-5</v>
      </c>
      <c r="AU541" s="53">
        <f>'Separate Storm Water'!AP541*(1-$AU$21)</f>
        <v>1.895198639623674E-5</v>
      </c>
      <c r="AV541" s="54">
        <f>('Separate Storm Water'!AM541+'LTCP CSO'!M534)*(1-$AV$21)</f>
        <v>0</v>
      </c>
      <c r="AW541" s="52">
        <f t="shared" si="65"/>
        <v>8.0599346633796851E-2</v>
      </c>
      <c r="AX541" s="53">
        <f>'LTCP CSO'!F534</f>
        <v>0</v>
      </c>
      <c r="AY541" s="53">
        <f>'Separate Storm Water'!AK541*(1-$AY$21)</f>
        <v>0</v>
      </c>
      <c r="AZ541" s="53">
        <f>'Direct Storm Runoff'!T535*(1-$AZ$21)</f>
        <v>0</v>
      </c>
      <c r="BA541" s="53">
        <f>'LTCP CSO'!V534</f>
        <v>0</v>
      </c>
      <c r="BB541" s="53">
        <f>'Separate Storm Water'!AN541*(1-$BB$21)</f>
        <v>0</v>
      </c>
      <c r="BC541" s="53">
        <f>'Direct Storm Runoff'!I535*(1-$BC$21)</f>
        <v>0</v>
      </c>
      <c r="BD541" s="54">
        <f>'Separate Storm Water'!AO541*(1-$BD$21)</f>
        <v>0</v>
      </c>
      <c r="BE541" s="23">
        <v>32661</v>
      </c>
      <c r="BG541" s="63">
        <v>32661</v>
      </c>
      <c r="BH541" s="64">
        <f>Upstream!AB556*(1-$BH$21)</f>
        <v>4.5682902840992381E-3</v>
      </c>
      <c r="BI541" s="65">
        <v>0</v>
      </c>
      <c r="BJ541" s="65">
        <f>'Separate Storm Water'!AT541*(1-$BJ$21)</f>
        <v>2.8100424063214907E-7</v>
      </c>
      <c r="BK541" s="65">
        <f>'Direct Storm Runoff'!P535*(1-$BK$21)</f>
        <v>0</v>
      </c>
      <c r="BL541" s="65">
        <f>'Separate Storm Water'!AV541*(1-$BL$21)</f>
        <v>0</v>
      </c>
      <c r="BM541" s="65">
        <f>'Separate Storm Water'!BA541*(1-$BM$21)</f>
        <v>1.5131095794783122E-6</v>
      </c>
      <c r="BN541" s="65">
        <f>'Separate Storm Water'!AZ541*(1-$BN$21)</f>
        <v>7.6941825112926932E-7</v>
      </c>
      <c r="BO541" s="66">
        <f>('Separate Storm Water'!AW541+'LTCP CSO'!N534)*(1-$BO$21)</f>
        <v>0</v>
      </c>
      <c r="BP541" s="64">
        <f t="shared" si="66"/>
        <v>4.5708538161704781E-3</v>
      </c>
      <c r="BQ541" s="65">
        <f>'LTCP CSO'!G534</f>
        <v>0</v>
      </c>
      <c r="BR541" s="65">
        <f>'Separate Storm Water'!AU541*(1-$BR$21)</f>
        <v>0</v>
      </c>
      <c r="BS541" s="65">
        <f>'Direct Storm Runoff'!U535*(1-$BS$21)</f>
        <v>0</v>
      </c>
      <c r="BT541" s="65">
        <f>'LTCP CSO'!W534</f>
        <v>0</v>
      </c>
      <c r="BU541" s="65">
        <f>'Separate Storm Water'!AX541*(1-$BU$21)</f>
        <v>0</v>
      </c>
      <c r="BV541" s="65">
        <f>'Direct Storm Runoff'!J535*(1-$BV$21)</f>
        <v>0</v>
      </c>
      <c r="BW541" s="66">
        <f>'Separate Storm Water'!AY541*(1-$BW$21)</f>
        <v>0</v>
      </c>
      <c r="BX541" s="23">
        <v>32661</v>
      </c>
    </row>
    <row r="542" spans="2:76" x14ac:dyDescent="0.25">
      <c r="B542" s="23">
        <v>32662</v>
      </c>
      <c r="C542" s="24">
        <f>Upstream!V557*(1-$C$21)</f>
        <v>1.1884652693538422</v>
      </c>
      <c r="D542" s="25">
        <v>0</v>
      </c>
      <c r="E542" s="25">
        <f>'Separate Storm Water'!P542*(1-$E$21)</f>
        <v>0</v>
      </c>
      <c r="F542" s="25">
        <f>'Direct Storm Runoff'!M536*(1-$F$21)</f>
        <v>0</v>
      </c>
      <c r="G542" s="25">
        <f>'Separate Storm Water'!R542*(1-$G$21)</f>
        <v>0</v>
      </c>
      <c r="H542" s="25">
        <f>'Separate Storm Water'!W542*(1-$H$21)</f>
        <v>0</v>
      </c>
      <c r="I542" s="25">
        <f>'Separate Storm Water'!V542*(1-$I$21)</f>
        <v>0</v>
      </c>
      <c r="J542" s="26">
        <f>('LTCP CSO'!K535+'Separate Storm Water'!S542)*(1-$J$21)</f>
        <v>0</v>
      </c>
      <c r="K542" s="24">
        <f t="shared" si="63"/>
        <v>1.1884652693538422</v>
      </c>
      <c r="L542" s="25">
        <f>'LTCP CSO'!D535</f>
        <v>0</v>
      </c>
      <c r="M542" s="25">
        <f>'Separate Storm Water'!Q542*(1-$M$21)</f>
        <v>0</v>
      </c>
      <c r="N542" s="25">
        <f>'Direct Storm Runoff'!R536*(1-$N$21)</f>
        <v>0</v>
      </c>
      <c r="O542" s="25">
        <f>'LTCP CSO'!T535</f>
        <v>0</v>
      </c>
      <c r="P542" s="25">
        <f>'Separate Storm Water'!T542*(1-$P$21)</f>
        <v>0</v>
      </c>
      <c r="Q542" s="171">
        <f>'Direct Storm Runoff'!G536*(1-$Q$21)</f>
        <v>0</v>
      </c>
      <c r="R542" s="26">
        <f>'Separate Storm Water'!U542*(1-$R$21)</f>
        <v>0</v>
      </c>
      <c r="S542" s="23">
        <v>32662</v>
      </c>
      <c r="U542" s="37">
        <v>32662</v>
      </c>
      <c r="V542" s="39">
        <f>Upstream!Z557*(1-$V$21)</f>
        <v>2.2144160505600001</v>
      </c>
      <c r="W542" s="40">
        <v>0</v>
      </c>
      <c r="X542" s="40">
        <f>'Separate Storm Water'!Z542*(1-$X$21)</f>
        <v>0</v>
      </c>
      <c r="Y542" s="40">
        <f>'Direct Storm Runoff'!N536*(1-$Y$21)</f>
        <v>0</v>
      </c>
      <c r="Z542" s="40">
        <f>'Separate Storm Water'!AB542*(1-$Z$21)</f>
        <v>0</v>
      </c>
      <c r="AA542" s="40">
        <f>'Separate Storm Water'!AG542*(1-$AA$21)</f>
        <v>0</v>
      </c>
      <c r="AB542" s="40">
        <f>'Separate Storm Water'!AF542*(1-$AB$21)</f>
        <v>0</v>
      </c>
      <c r="AC542" s="41">
        <f>('Separate Storm Water'!AC542+'LTCP CSO'!L535)*(1-$AC$21)</f>
        <v>0</v>
      </c>
      <c r="AD542" s="39">
        <f t="shared" si="64"/>
        <v>2.2144160505600001</v>
      </c>
      <c r="AE542" s="40">
        <f>'LTCP CSO'!E535</f>
        <v>0</v>
      </c>
      <c r="AF542" s="40">
        <f>'Separate Storm Water'!AA542*(1-$AF$21)</f>
        <v>0</v>
      </c>
      <c r="AG542" s="40">
        <f>'Direct Storm Runoff'!S536*(1-$AG$21)</f>
        <v>0</v>
      </c>
      <c r="AH542" s="173">
        <f>'LTCP CSO'!U535</f>
        <v>0</v>
      </c>
      <c r="AI542" s="40">
        <f>'Separate Storm Water'!AD542*(1-$AI$21)</f>
        <v>0</v>
      </c>
      <c r="AJ542" s="40">
        <f>'Direct Storm Runoff'!H536*(1-$AJ$21)</f>
        <v>0</v>
      </c>
      <c r="AK542" s="41">
        <f>'Separate Storm Water'!AE542*(1-$AK$21)</f>
        <v>0</v>
      </c>
      <c r="AL542" s="23">
        <v>32662</v>
      </c>
      <c r="AN542" s="50">
        <v>32662</v>
      </c>
      <c r="AO542" s="52">
        <f>Upstream!X557*(1-$AO$21)</f>
        <v>7.1968521643200001E-2</v>
      </c>
      <c r="AP542" s="53">
        <v>0</v>
      </c>
      <c r="AQ542" s="53">
        <f>'Separate Storm Water'!AJ542*(1-$AQ$21)</f>
        <v>0</v>
      </c>
      <c r="AR542" s="53">
        <f>'Direct Storm Runoff'!O536*(1-$AR$21)</f>
        <v>0</v>
      </c>
      <c r="AS542" s="53">
        <f>'Separate Storm Water'!AL542*(1-$AS$21)</f>
        <v>0</v>
      </c>
      <c r="AT542" s="53">
        <f>'Separate Storm Water'!AQ542*(1-$AT$21)</f>
        <v>0</v>
      </c>
      <c r="AU542" s="53">
        <f>'Separate Storm Water'!AP542*(1-$AU$21)</f>
        <v>0</v>
      </c>
      <c r="AV542" s="54">
        <f>('Separate Storm Water'!AM542+'LTCP CSO'!M535)*(1-$AV$21)</f>
        <v>0</v>
      </c>
      <c r="AW542" s="52">
        <f t="shared" si="65"/>
        <v>7.1968521643200001E-2</v>
      </c>
      <c r="AX542" s="53">
        <f>'LTCP CSO'!F535</f>
        <v>0</v>
      </c>
      <c r="AY542" s="53">
        <f>'Separate Storm Water'!AK542*(1-$AY$21)</f>
        <v>0</v>
      </c>
      <c r="AZ542" s="53">
        <f>'Direct Storm Runoff'!T536*(1-$AZ$21)</f>
        <v>0</v>
      </c>
      <c r="BA542" s="53">
        <f>'LTCP CSO'!V535</f>
        <v>0</v>
      </c>
      <c r="BB542" s="53">
        <f>'Separate Storm Water'!AN542*(1-$BB$21)</f>
        <v>0</v>
      </c>
      <c r="BC542" s="53">
        <f>'Direct Storm Runoff'!I536*(1-$BC$21)</f>
        <v>0</v>
      </c>
      <c r="BD542" s="54">
        <f>'Separate Storm Water'!AO542*(1-$BD$21)</f>
        <v>0</v>
      </c>
      <c r="BE542" s="23">
        <v>32662</v>
      </c>
      <c r="BG542" s="63">
        <v>32662</v>
      </c>
      <c r="BH542" s="64">
        <f>Upstream!AB557*(1-$BH$21)</f>
        <v>3.648014513875533E-3</v>
      </c>
      <c r="BI542" s="65">
        <v>0</v>
      </c>
      <c r="BJ542" s="65">
        <f>'Separate Storm Water'!AT542*(1-$BJ$21)</f>
        <v>0</v>
      </c>
      <c r="BK542" s="65">
        <f>'Direct Storm Runoff'!P536*(1-$BK$21)</f>
        <v>0</v>
      </c>
      <c r="BL542" s="65">
        <f>'Separate Storm Water'!AV542*(1-$BL$21)</f>
        <v>0</v>
      </c>
      <c r="BM542" s="65">
        <f>'Separate Storm Water'!BA542*(1-$BM$21)</f>
        <v>0</v>
      </c>
      <c r="BN542" s="65">
        <f>'Separate Storm Water'!AZ542*(1-$BN$21)</f>
        <v>0</v>
      </c>
      <c r="BO542" s="66">
        <f>('Separate Storm Water'!AW542+'LTCP CSO'!N535)*(1-$BO$21)</f>
        <v>0</v>
      </c>
      <c r="BP542" s="64">
        <f t="shared" si="66"/>
        <v>3.648014513875533E-3</v>
      </c>
      <c r="BQ542" s="65">
        <f>'LTCP CSO'!G535</f>
        <v>0</v>
      </c>
      <c r="BR542" s="65">
        <f>'Separate Storm Water'!AU542*(1-$BR$21)</f>
        <v>0</v>
      </c>
      <c r="BS542" s="65">
        <f>'Direct Storm Runoff'!U536*(1-$BS$21)</f>
        <v>0</v>
      </c>
      <c r="BT542" s="65">
        <f>'LTCP CSO'!W535</f>
        <v>0</v>
      </c>
      <c r="BU542" s="65">
        <f>'Separate Storm Water'!AX542*(1-$BU$21)</f>
        <v>0</v>
      </c>
      <c r="BV542" s="65">
        <f>'Direct Storm Runoff'!J536*(1-$BV$21)</f>
        <v>0</v>
      </c>
      <c r="BW542" s="66">
        <f>'Separate Storm Water'!AY542*(1-$BW$21)</f>
        <v>0</v>
      </c>
      <c r="BX542" s="23">
        <v>32662</v>
      </c>
    </row>
    <row r="543" spans="2:76" x14ac:dyDescent="0.25">
      <c r="B543" s="23">
        <v>32663</v>
      </c>
      <c r="C543" s="24">
        <f>Upstream!V558*(1-$C$21)</f>
        <v>1.1145054752020456</v>
      </c>
      <c r="D543" s="25">
        <v>0</v>
      </c>
      <c r="E543" s="25">
        <f>'Separate Storm Water'!P543*(1-$E$21)</f>
        <v>0</v>
      </c>
      <c r="F543" s="25">
        <f>'Direct Storm Runoff'!M537*(1-$F$21)</f>
        <v>0</v>
      </c>
      <c r="G543" s="25">
        <f>'Separate Storm Water'!R543*(1-$G$21)</f>
        <v>0</v>
      </c>
      <c r="H543" s="25">
        <f>'Separate Storm Water'!W543*(1-$H$21)</f>
        <v>0</v>
      </c>
      <c r="I543" s="25">
        <f>'Separate Storm Water'!V543*(1-$I$21)</f>
        <v>0</v>
      </c>
      <c r="J543" s="26">
        <f>('LTCP CSO'!K536+'Separate Storm Water'!S543)*(1-$J$21)</f>
        <v>0</v>
      </c>
      <c r="K543" s="24">
        <f t="shared" si="63"/>
        <v>1.1145054752020456</v>
      </c>
      <c r="L543" s="25">
        <f>'LTCP CSO'!D536</f>
        <v>0</v>
      </c>
      <c r="M543" s="25">
        <f>'Separate Storm Water'!Q543*(1-$M$21)</f>
        <v>0</v>
      </c>
      <c r="N543" s="25">
        <f>'Direct Storm Runoff'!R537*(1-$N$21)</f>
        <v>0</v>
      </c>
      <c r="O543" s="25">
        <f>'LTCP CSO'!T536</f>
        <v>0</v>
      </c>
      <c r="P543" s="25">
        <f>'Separate Storm Water'!T543*(1-$P$21)</f>
        <v>0</v>
      </c>
      <c r="Q543" s="171">
        <f>'Direct Storm Runoff'!G537*(1-$Q$21)</f>
        <v>0</v>
      </c>
      <c r="R543" s="26">
        <f>'Separate Storm Water'!U543*(1-$R$21)</f>
        <v>0</v>
      </c>
      <c r="S543" s="23">
        <v>32663</v>
      </c>
      <c r="U543" s="37">
        <v>32663</v>
      </c>
      <c r="V543" s="39">
        <f>Upstream!Z558*(1-$V$21)</f>
        <v>2.1089676672000004</v>
      </c>
      <c r="W543" s="40">
        <v>0</v>
      </c>
      <c r="X543" s="40">
        <f>'Separate Storm Water'!Z543*(1-$X$21)</f>
        <v>0</v>
      </c>
      <c r="Y543" s="40">
        <f>'Direct Storm Runoff'!N537*(1-$Y$21)</f>
        <v>0</v>
      </c>
      <c r="Z543" s="40">
        <f>'Separate Storm Water'!AB543*(1-$Z$21)</f>
        <v>0</v>
      </c>
      <c r="AA543" s="40">
        <f>'Separate Storm Water'!AG543*(1-$AA$21)</f>
        <v>0</v>
      </c>
      <c r="AB543" s="40">
        <f>'Separate Storm Water'!AF543*(1-$AB$21)</f>
        <v>0</v>
      </c>
      <c r="AC543" s="41">
        <f>('Separate Storm Water'!AC543+'LTCP CSO'!L536)*(1-$AC$21)</f>
        <v>0</v>
      </c>
      <c r="AD543" s="39">
        <f t="shared" si="64"/>
        <v>2.1089676672000004</v>
      </c>
      <c r="AE543" s="40">
        <f>'LTCP CSO'!E536</f>
        <v>0</v>
      </c>
      <c r="AF543" s="40">
        <f>'Separate Storm Water'!AA543*(1-$AF$21)</f>
        <v>0</v>
      </c>
      <c r="AG543" s="40">
        <f>'Direct Storm Runoff'!S537*(1-$AG$21)</f>
        <v>0</v>
      </c>
      <c r="AH543" s="173">
        <f>'LTCP CSO'!U536</f>
        <v>0</v>
      </c>
      <c r="AI543" s="40">
        <f>'Separate Storm Water'!AD543*(1-$AI$21)</f>
        <v>0</v>
      </c>
      <c r="AJ543" s="40">
        <f>'Direct Storm Runoff'!H537*(1-$AJ$21)</f>
        <v>0</v>
      </c>
      <c r="AK543" s="41">
        <f>'Separate Storm Water'!AE543*(1-$AK$21)</f>
        <v>0</v>
      </c>
      <c r="AL543" s="23">
        <v>32663</v>
      </c>
      <c r="AN543" s="50">
        <v>32663</v>
      </c>
      <c r="AO543" s="52">
        <f>Upstream!X558*(1-$AO$21)</f>
        <v>6.8541449184000014E-2</v>
      </c>
      <c r="AP543" s="53">
        <v>0</v>
      </c>
      <c r="AQ543" s="53">
        <f>'Separate Storm Water'!AJ543*(1-$AQ$21)</f>
        <v>0</v>
      </c>
      <c r="AR543" s="53">
        <f>'Direct Storm Runoff'!O537*(1-$AR$21)</f>
        <v>0</v>
      </c>
      <c r="AS543" s="53">
        <f>'Separate Storm Water'!AL543*(1-$AS$21)</f>
        <v>0</v>
      </c>
      <c r="AT543" s="53">
        <f>'Separate Storm Water'!AQ543*(1-$AT$21)</f>
        <v>0</v>
      </c>
      <c r="AU543" s="53">
        <f>'Separate Storm Water'!AP543*(1-$AU$21)</f>
        <v>0</v>
      </c>
      <c r="AV543" s="54">
        <f>('Separate Storm Water'!AM543+'LTCP CSO'!M536)*(1-$AV$21)</f>
        <v>0</v>
      </c>
      <c r="AW543" s="52">
        <f t="shared" si="65"/>
        <v>6.8541449184000014E-2</v>
      </c>
      <c r="AX543" s="53">
        <f>'LTCP CSO'!F536</f>
        <v>0</v>
      </c>
      <c r="AY543" s="53">
        <f>'Separate Storm Water'!AK543*(1-$AY$21)</f>
        <v>0</v>
      </c>
      <c r="AZ543" s="53">
        <f>'Direct Storm Runoff'!T537*(1-$AZ$21)</f>
        <v>0</v>
      </c>
      <c r="BA543" s="53">
        <f>'LTCP CSO'!V536</f>
        <v>0</v>
      </c>
      <c r="BB543" s="53">
        <f>'Separate Storm Water'!AN543*(1-$BB$21)</f>
        <v>0</v>
      </c>
      <c r="BC543" s="53">
        <f>'Direct Storm Runoff'!I537*(1-$BC$21)</f>
        <v>0</v>
      </c>
      <c r="BD543" s="54">
        <f>'Separate Storm Water'!AO543*(1-$BD$21)</f>
        <v>0</v>
      </c>
      <c r="BE543" s="23">
        <v>32663</v>
      </c>
      <c r="BG543" s="63">
        <v>32663</v>
      </c>
      <c r="BH543" s="64">
        <f>Upstream!AB558*(1-$BH$21)</f>
        <v>3.3088567019279227E-3</v>
      </c>
      <c r="BI543" s="65">
        <v>0</v>
      </c>
      <c r="BJ543" s="65">
        <f>'Separate Storm Water'!AT543*(1-$BJ$21)</f>
        <v>0</v>
      </c>
      <c r="BK543" s="65">
        <f>'Direct Storm Runoff'!P537*(1-$BK$21)</f>
        <v>0</v>
      </c>
      <c r="BL543" s="65">
        <f>'Separate Storm Water'!AV543*(1-$BL$21)</f>
        <v>0</v>
      </c>
      <c r="BM543" s="65">
        <f>'Separate Storm Water'!BA543*(1-$BM$21)</f>
        <v>0</v>
      </c>
      <c r="BN543" s="65">
        <f>'Separate Storm Water'!AZ543*(1-$BN$21)</f>
        <v>0</v>
      </c>
      <c r="BO543" s="66">
        <f>('Separate Storm Water'!AW543+'LTCP CSO'!N536)*(1-$BO$21)</f>
        <v>0</v>
      </c>
      <c r="BP543" s="64">
        <f t="shared" si="66"/>
        <v>3.3088567019279227E-3</v>
      </c>
      <c r="BQ543" s="65">
        <f>'LTCP CSO'!G536</f>
        <v>0</v>
      </c>
      <c r="BR543" s="65">
        <f>'Separate Storm Water'!AU543*(1-$BR$21)</f>
        <v>0</v>
      </c>
      <c r="BS543" s="65">
        <f>'Direct Storm Runoff'!U537*(1-$BS$21)</f>
        <v>0</v>
      </c>
      <c r="BT543" s="65">
        <f>'LTCP CSO'!W536</f>
        <v>0</v>
      </c>
      <c r="BU543" s="65">
        <f>'Separate Storm Water'!AX543*(1-$BU$21)</f>
        <v>0</v>
      </c>
      <c r="BV543" s="65">
        <f>'Direct Storm Runoff'!J537*(1-$BV$21)</f>
        <v>0</v>
      </c>
      <c r="BW543" s="66">
        <f>'Separate Storm Water'!AY543*(1-$BW$21)</f>
        <v>0</v>
      </c>
      <c r="BX543" s="23">
        <v>32663</v>
      </c>
    </row>
    <row r="544" spans="2:76" x14ac:dyDescent="0.25">
      <c r="B544" s="23">
        <v>32664</v>
      </c>
      <c r="C544" s="24">
        <f>Upstream!V559*(1-$C$21)</f>
        <v>2.4560350682707641</v>
      </c>
      <c r="D544" s="25">
        <v>0</v>
      </c>
      <c r="E544" s="25">
        <f>'Separate Storm Water'!P544*(1-$E$21)</f>
        <v>0.14597609742734907</v>
      </c>
      <c r="F544" s="25">
        <f>'Direct Storm Runoff'!M538*(1-$F$21)</f>
        <v>1.9988752944527347E-2</v>
      </c>
      <c r="G544" s="25">
        <f>'Separate Storm Water'!R544*(1-$G$21)</f>
        <v>8.2937582244540675E-2</v>
      </c>
      <c r="H544" s="25">
        <f>'Separate Storm Water'!W544*(1-$H$21)</f>
        <v>0.21901769838506743</v>
      </c>
      <c r="I544" s="25">
        <f>'Separate Storm Water'!V544*(1-$I$21)</f>
        <v>0.11137079345958351</v>
      </c>
      <c r="J544" s="26">
        <f>('LTCP CSO'!K537+'Separate Storm Water'!S544)*(1-$J$21)</f>
        <v>0.12325523570853181</v>
      </c>
      <c r="K544" s="24">
        <f t="shared" si="63"/>
        <v>3.1585812284403638</v>
      </c>
      <c r="L544" s="25">
        <f>'LTCP CSO'!D537</f>
        <v>0</v>
      </c>
      <c r="M544" s="25">
        <f>'Separate Storm Water'!Q544*(1-$M$21)</f>
        <v>0.46037063832560271</v>
      </c>
      <c r="N544" s="25">
        <f>'Direct Storm Runoff'!R538*(1-$N$21)</f>
        <v>1.4956619336114866E-2</v>
      </c>
      <c r="O544" s="25">
        <f>'LTCP CSO'!T537</f>
        <v>0</v>
      </c>
      <c r="P544" s="25">
        <f>'Separate Storm Water'!T544*(1-$P$21)</f>
        <v>2.7507982697180078E-2</v>
      </c>
      <c r="Q544" s="171">
        <f>'Direct Storm Runoff'!G538*(1-$Q$21)</f>
        <v>6.4922811838892687E-4</v>
      </c>
      <c r="R544" s="26">
        <f>'Separate Storm Water'!U544*(1-$R$21)</f>
        <v>0.10000542522364539</v>
      </c>
      <c r="S544" s="23">
        <v>32664</v>
      </c>
      <c r="U544" s="37">
        <v>32664</v>
      </c>
      <c r="V544" s="39">
        <f>Upstream!Z559*(1-$V$21)</f>
        <v>15.348012198048</v>
      </c>
      <c r="W544" s="40">
        <v>0</v>
      </c>
      <c r="X544" s="40">
        <f>'Separate Storm Water'!Z544*(1-$X$21)</f>
        <v>0.42281775608111555</v>
      </c>
      <c r="Y544" s="40">
        <f>'Direct Storm Runoff'!N538*(1-$Y$21)</f>
        <v>5.7897147655088466E-2</v>
      </c>
      <c r="Z544" s="40">
        <f>'Separate Storm Water'!AB544*(1-$Z$21)</f>
        <v>0.24022756490583955</v>
      </c>
      <c r="AA544" s="40">
        <f>'Separate Storm Water'!AG544*(1-$AA$21)</f>
        <v>0.63438174745912224</v>
      </c>
      <c r="AB544" s="40">
        <f>'Separate Storm Water'!AF544*(1-$AB$21)</f>
        <v>0.32258396965976227</v>
      </c>
      <c r="AC544" s="41">
        <f>('Separate Storm Water'!AC544+'LTCP CSO'!L537)*(1-$AC$21)</f>
        <v>0.35700709298292688</v>
      </c>
      <c r="AD544" s="39">
        <f t="shared" si="64"/>
        <v>17.382927476791856</v>
      </c>
      <c r="AE544" s="40">
        <f>'LTCP CSO'!E537</f>
        <v>0</v>
      </c>
      <c r="AF544" s="40">
        <f>'Separate Storm Water'!AA544*(1-$AF$21)</f>
        <v>1.3334572145233505</v>
      </c>
      <c r="AG544" s="40">
        <f>'Direct Storm Runoff'!S538*(1-$AG$21)</f>
        <v>4.3321641951709546E-2</v>
      </c>
      <c r="AH544" s="173">
        <f>'LTCP CSO'!U537</f>
        <v>0</v>
      </c>
      <c r="AI544" s="40">
        <f>'Separate Storm Water'!AD544*(1-$AI$21)</f>
        <v>7.9676493092496886E-2</v>
      </c>
      <c r="AJ544" s="40">
        <f>'Direct Storm Runoff'!H538*(1-$AJ$21)</f>
        <v>1.88048030492519E-3</v>
      </c>
      <c r="AK544" s="41">
        <f>'Separate Storm Water'!AE544*(1-$AK$21)</f>
        <v>0.28966433706753886</v>
      </c>
      <c r="AL544" s="23">
        <v>32664</v>
      </c>
      <c r="AN544" s="50">
        <v>32664</v>
      </c>
      <c r="AO544" s="52">
        <f>Upstream!X559*(1-$AO$21)</f>
        <v>1.1679462940953602</v>
      </c>
      <c r="AP544" s="53">
        <v>0</v>
      </c>
      <c r="AQ544" s="53">
        <f>'Separate Storm Water'!AJ544*(1-$AQ$21)</f>
        <v>1.081304425387771E-2</v>
      </c>
      <c r="AR544" s="53">
        <f>'Direct Storm Runoff'!O538*(1-$AR$21)</f>
        <v>1.4395192449762489E-3</v>
      </c>
      <c r="AS544" s="53">
        <f>'Separate Storm Water'!AL544*(1-$AS$21)</f>
        <v>6.143524610706717E-3</v>
      </c>
      <c r="AT544" s="53">
        <f>'Separate Storm Water'!AQ544*(1-$AT$21)</f>
        <v>1.6223533213708702E-2</v>
      </c>
      <c r="AU544" s="53">
        <f>'Separate Storm Water'!AP544*(1-$AU$21)</f>
        <v>8.2496884044135927E-3</v>
      </c>
      <c r="AV544" s="54">
        <f>('Separate Storm Water'!AM544+'LTCP CSO'!M537)*(1-$AV$21)</f>
        <v>9.1300174598912456E-3</v>
      </c>
      <c r="AW544" s="52">
        <f t="shared" si="65"/>
        <v>1.2199456212829343</v>
      </c>
      <c r="AX544" s="53">
        <f>'LTCP CSO'!F537</f>
        <v>0</v>
      </c>
      <c r="AY544" s="53">
        <f>'Separate Storm Water'!AK544*(1-$AY$21)</f>
        <v>3.4101528764859459E-2</v>
      </c>
      <c r="AZ544" s="53">
        <f>'Direct Storm Runoff'!T538*(1-$AZ$21)</f>
        <v>1.0771227916955147E-3</v>
      </c>
      <c r="BA544" s="53">
        <f>'LTCP CSO'!V537</f>
        <v>0</v>
      </c>
      <c r="BB544" s="53">
        <f>'Separate Storm Water'!AN544*(1-$BB$21)</f>
        <v>2.0376283479392647E-3</v>
      </c>
      <c r="BC544" s="53">
        <f>'Direct Storm Runoff'!I538*(1-$BC$21)</f>
        <v>4.6755111406609973E-5</v>
      </c>
      <c r="BD544" s="54">
        <f>'Separate Storm Water'!AO544*(1-$BD$21)</f>
        <v>7.4078092758255842E-3</v>
      </c>
      <c r="BE544" s="23">
        <v>32664</v>
      </c>
      <c r="BG544" s="63">
        <v>32664</v>
      </c>
      <c r="BH544" s="64">
        <f>Upstream!AB559*(1-$BH$21)</f>
        <v>1.0424966646511657E-2</v>
      </c>
      <c r="BI544" s="65">
        <v>0</v>
      </c>
      <c r="BJ544" s="65">
        <f>'Separate Storm Water'!AT544*(1-$BJ$21)</f>
        <v>4.3899111287110353E-4</v>
      </c>
      <c r="BK544" s="65">
        <f>'Direct Storm Runoff'!P538*(1-$BK$21)</f>
        <v>6.0111792647359601E-5</v>
      </c>
      <c r="BL544" s="65">
        <f>'Separate Storm Water'!AV544*(1-$BL$21)</f>
        <v>2.4941659744322139E-4</v>
      </c>
      <c r="BM544" s="65">
        <f>'Separate Storm Water'!BA544*(1-$BM$21)</f>
        <v>6.5864771594116513E-4</v>
      </c>
      <c r="BN544" s="65">
        <f>'Separate Storm Water'!AZ544*(1-$BN$21)</f>
        <v>3.3492324718773132E-4</v>
      </c>
      <c r="BO544" s="66">
        <f>('Separate Storm Water'!AW544+'LTCP CSO'!N537)*(1-$BO$21)</f>
        <v>3.7066310200413173E-4</v>
      </c>
      <c r="BP544" s="64">
        <f t="shared" si="66"/>
        <v>1.253772021460637E-2</v>
      </c>
      <c r="BQ544" s="65">
        <f>'LTCP CSO'!G537</f>
        <v>0</v>
      </c>
      <c r="BR544" s="65">
        <f>'Separate Storm Water'!AU544*(1-$BR$21)</f>
        <v>1.3844637746417302E-3</v>
      </c>
      <c r="BS544" s="65">
        <f>'Direct Storm Runoff'!U538*(1-$BS$21)</f>
        <v>4.4978753938933401E-5</v>
      </c>
      <c r="BT544" s="65">
        <f>'LTCP CSO'!W537</f>
        <v>0</v>
      </c>
      <c r="BU544" s="65">
        <f>'Separate Storm Water'!AX544*(1-$BU$21)</f>
        <v>8.2724227800953058E-5</v>
      </c>
      <c r="BV544" s="65">
        <f>'Direct Storm Runoff'!J538*(1-$BV$21)</f>
        <v>1.9524112455507499E-6</v>
      </c>
      <c r="BW544" s="66">
        <f>'Separate Storm Water'!AY544*(1-$BW$21)</f>
        <v>3.0074439367667967E-4</v>
      </c>
      <c r="BX544" s="23">
        <v>32664</v>
      </c>
    </row>
    <row r="545" spans="2:76" x14ac:dyDescent="0.25">
      <c r="B545" s="23">
        <v>32665</v>
      </c>
      <c r="C545" s="24">
        <f>Upstream!V560*(1-$C$21)</f>
        <v>47.769206188342466</v>
      </c>
      <c r="D545" s="25">
        <v>0</v>
      </c>
      <c r="E545" s="25">
        <f>'Separate Storm Water'!P545*(1-$E$21)</f>
        <v>1.9998418949664216</v>
      </c>
      <c r="F545" s="25">
        <f>'Direct Storm Runoff'!M539*(1-$F$21)</f>
        <v>2.0333389645442443E-2</v>
      </c>
      <c r="G545" s="25">
        <f>'Separate Storm Water'!R545*(1-$G$21)</f>
        <v>1.0731742047755444</v>
      </c>
      <c r="H545" s="25">
        <f>'Separate Storm Water'!W545*(1-$H$21)</f>
        <v>2.3307626681893567</v>
      </c>
      <c r="I545" s="25">
        <f>'Separate Storm Water'!V545*(1-$I$21)</f>
        <v>1.1851959436896478</v>
      </c>
      <c r="J545" s="26">
        <f>('LTCP CSO'!K538+'Separate Storm Water'!S545)*(1-$J$21)</f>
        <v>3.364530312356437</v>
      </c>
      <c r="K545" s="24">
        <f t="shared" si="63"/>
        <v>57.743044601965323</v>
      </c>
      <c r="L545" s="25">
        <f>'LTCP CSO'!D538</f>
        <v>0</v>
      </c>
      <c r="M545" s="25">
        <f>'Separate Storm Water'!Q545*(1-$M$21)</f>
        <v>1.8544359477459511</v>
      </c>
      <c r="N545" s="25">
        <f>'Direct Storm Runoff'!R539*(1-$N$21)</f>
        <v>1.5214494350086299E-2</v>
      </c>
      <c r="O545" s="25">
        <f>'LTCP CSO'!T538</f>
        <v>0</v>
      </c>
      <c r="P545" s="25">
        <f>'Separate Storm Water'!T545*(1-$P$21)</f>
        <v>0.32342562486956028</v>
      </c>
      <c r="Q545" s="171">
        <f>'Direct Storm Runoff'!G539*(1-$Q$21)</f>
        <v>6.6042271134394092E-4</v>
      </c>
      <c r="R545" s="26">
        <f>'Separate Storm Water'!U545*(1-$R$21)</f>
        <v>1.1664184180044368</v>
      </c>
      <c r="S545" s="23">
        <v>32665</v>
      </c>
      <c r="U545" s="37">
        <v>32665</v>
      </c>
      <c r="V545" s="39">
        <f>Upstream!Z560*(1-$V$21)</f>
        <v>92.304242374176013</v>
      </c>
      <c r="W545" s="40">
        <v>0</v>
      </c>
      <c r="X545" s="40">
        <f>'Separate Storm Water'!Z545*(1-$X$21)</f>
        <v>5.7925145105865008</v>
      </c>
      <c r="Y545" s="40">
        <f>'Direct Storm Runoff'!N539*(1-$Y$21)</f>
        <v>5.8895383113579586E-2</v>
      </c>
      <c r="Z545" s="40">
        <f>'Separate Storm Water'!AB545*(1-$Z$21)</f>
        <v>3.108434306329924</v>
      </c>
      <c r="AA545" s="40">
        <f>'Separate Storm Water'!AG545*(1-$AA$21)</f>
        <v>6.7510219733879744</v>
      </c>
      <c r="AB545" s="40">
        <f>'Separate Storm Water'!AF545*(1-$AB$21)</f>
        <v>3.4329037305350671</v>
      </c>
      <c r="AC545" s="41">
        <f>('Separate Storm Water'!AC545+'LTCP CSO'!L538)*(1-$AC$21)</f>
        <v>9.7453157195509323</v>
      </c>
      <c r="AD545" s="39">
        <f t="shared" si="64"/>
        <v>121.19332799768</v>
      </c>
      <c r="AE545" s="40">
        <f>'LTCP CSO'!E538</f>
        <v>0</v>
      </c>
      <c r="AF545" s="40">
        <f>'Separate Storm Water'!AA545*(1-$AF$21)</f>
        <v>5.3713481867285378</v>
      </c>
      <c r="AG545" s="40">
        <f>'Direct Storm Runoff'!S539*(1-$AG$21)</f>
        <v>4.4068573378692411E-2</v>
      </c>
      <c r="AH545" s="173">
        <f>'LTCP CSO'!U538</f>
        <v>0</v>
      </c>
      <c r="AI545" s="40">
        <f>'Separate Storm Water'!AD545*(1-$AI$21)</f>
        <v>0.936797868805469</v>
      </c>
      <c r="AJ545" s="40">
        <f>'Direct Storm Runoff'!H539*(1-$AJ$21)</f>
        <v>1.9129052892678201E-3</v>
      </c>
      <c r="AK545" s="41">
        <f>'Separate Storm Water'!AE545*(1-$AK$21)</f>
        <v>3.3785148859577698</v>
      </c>
      <c r="AL545" s="23">
        <v>32665</v>
      </c>
      <c r="AN545" s="50">
        <v>32665</v>
      </c>
      <c r="AO545" s="52">
        <f>Upstream!X560*(1-$AO$21)</f>
        <v>7.0241277123763215</v>
      </c>
      <c r="AP545" s="53">
        <v>0</v>
      </c>
      <c r="AQ545" s="53">
        <f>'Separate Storm Water'!AJ545*(1-$AQ$21)</f>
        <v>0.14813643666417939</v>
      </c>
      <c r="AR545" s="53">
        <f>'Direct Storm Runoff'!O539*(1-$AR$21)</f>
        <v>1.4643387604742493E-3</v>
      </c>
      <c r="AS545" s="53">
        <f>'Separate Storm Water'!AL545*(1-$AS$21)</f>
        <v>7.9494385538929208E-2</v>
      </c>
      <c r="AT545" s="53">
        <f>'Separate Storm Water'!AQ545*(1-$AT$21)</f>
        <v>0.17264908653254493</v>
      </c>
      <c r="AU545" s="53">
        <f>'Separate Storm Water'!AP545*(1-$AU$21)</f>
        <v>8.7792292125159085E-2</v>
      </c>
      <c r="AV545" s="54">
        <f>('Separate Storm Water'!AM545+'LTCP CSO'!M538)*(1-$AV$21)</f>
        <v>0.24922446758195826</v>
      </c>
      <c r="AW545" s="52">
        <f t="shared" si="65"/>
        <v>7.7628887195795659</v>
      </c>
      <c r="AX545" s="53">
        <f>'LTCP CSO'!F538</f>
        <v>0</v>
      </c>
      <c r="AY545" s="53">
        <f>'Separate Storm Water'!AK545*(1-$AY$21)</f>
        <v>0.1373656257589593</v>
      </c>
      <c r="AZ545" s="53">
        <f>'Direct Storm Runoff'!T539*(1-$AZ$21)</f>
        <v>1.0956940375576548E-3</v>
      </c>
      <c r="BA545" s="53">
        <f>'LTCP CSO'!V538</f>
        <v>0</v>
      </c>
      <c r="BB545" s="53">
        <f>'Separate Storm Water'!AN545*(1-$BB$21)</f>
        <v>2.3957453694041505E-2</v>
      </c>
      <c r="BC545" s="53">
        <f>'Direct Storm Runoff'!I539*(1-$BC$21)</f>
        <v>4.7561306372506033E-5</v>
      </c>
      <c r="BD545" s="54">
        <f>'Separate Storm Water'!AO545*(1-$BD$21)</f>
        <v>8.6401364296624941E-2</v>
      </c>
      <c r="BE545" s="23">
        <v>32665</v>
      </c>
      <c r="BG545" s="63">
        <v>32665</v>
      </c>
      <c r="BH545" s="64">
        <f>Upstream!AB560*(1-$BH$21)</f>
        <v>0.37706283350363501</v>
      </c>
      <c r="BI545" s="65">
        <v>0</v>
      </c>
      <c r="BJ545" s="65">
        <f>'Separate Storm Water'!AT545*(1-$BJ$21)</f>
        <v>6.0140861038876243E-3</v>
      </c>
      <c r="BK545" s="65">
        <f>'Direct Storm Runoff'!P539*(1-$BK$21)</f>
        <v>6.1148211975847578E-5</v>
      </c>
      <c r="BL545" s="65">
        <f>'Separate Storm Water'!AV545*(1-$BL$21)</f>
        <v>3.2273361650419978E-3</v>
      </c>
      <c r="BM545" s="65">
        <f>'Separate Storm Water'!BA545*(1-$BM$21)</f>
        <v>7.0092577865776785E-3</v>
      </c>
      <c r="BN545" s="65">
        <f>'Separate Storm Water'!AZ545*(1-$BN$21)</f>
        <v>3.5642169879872279E-3</v>
      </c>
      <c r="BO545" s="66">
        <f>('Separate Storm Water'!AW545+'LTCP CSO'!N538)*(1-$BO$21)</f>
        <v>1.0118087359096596E-2</v>
      </c>
      <c r="BP545" s="64">
        <f t="shared" si="66"/>
        <v>0.40705696611820197</v>
      </c>
      <c r="BQ545" s="65">
        <f>'LTCP CSO'!G538</f>
        <v>0</v>
      </c>
      <c r="BR545" s="65">
        <f>'Separate Storm Water'!AU545*(1-$BR$21)</f>
        <v>5.5768095927782634E-3</v>
      </c>
      <c r="BS545" s="65">
        <f>'Direct Storm Runoff'!U539*(1-$BS$21)</f>
        <v>4.575425651339643E-5</v>
      </c>
      <c r="BT545" s="65">
        <f>'LTCP CSO'!W538</f>
        <v>0</v>
      </c>
      <c r="BU545" s="65">
        <f>'Separate Storm Water'!AX545*(1-$BU$21)</f>
        <v>9.7263166706578743E-4</v>
      </c>
      <c r="BV545" s="65">
        <f>'Direct Storm Runoff'!J539*(1-$BV$21)</f>
        <v>1.98607652984091E-6</v>
      </c>
      <c r="BW545" s="66">
        <f>'Separate Storm Water'!AY545*(1-$BW$21)</f>
        <v>3.5077476958031489E-3</v>
      </c>
      <c r="BX545" s="23">
        <v>32665</v>
      </c>
    </row>
    <row r="546" spans="2:76" x14ac:dyDescent="0.25">
      <c r="B546" s="23">
        <v>32666</v>
      </c>
      <c r="C546" s="24">
        <f>Upstream!V561*(1-$C$21)</f>
        <v>109.36819473339982</v>
      </c>
      <c r="D546" s="25">
        <v>0</v>
      </c>
      <c r="E546" s="25">
        <f>'Separate Storm Water'!P546*(1-$E$21)</f>
        <v>4.6196444977936171</v>
      </c>
      <c r="F546" s="25">
        <f>'Direct Storm Runoff'!M540*(1-$F$21)</f>
        <v>2.343507672908296E-2</v>
      </c>
      <c r="G546" s="25">
        <f>'Separate Storm Water'!R546*(1-$G$21)</f>
        <v>2.4225897265476481</v>
      </c>
      <c r="H546" s="25">
        <f>'Separate Storm Water'!W546*(1-$H$21)</f>
        <v>6.5350145680301219</v>
      </c>
      <c r="I546" s="25">
        <f>'Separate Storm Water'!V546*(1-$I$21)</f>
        <v>3.3230636751183846</v>
      </c>
      <c r="J546" s="26">
        <f>('LTCP CSO'!K539+'Separate Storm Water'!S546)*(1-$J$21)</f>
        <v>6.2472284649469172</v>
      </c>
      <c r="K546" s="24">
        <f t="shared" si="63"/>
        <v>132.5391707425656</v>
      </c>
      <c r="L546" s="25">
        <f>'LTCP CSO'!D539</f>
        <v>0</v>
      </c>
      <c r="M546" s="25">
        <f>'Separate Storm Water'!Q546*(1-$M$21)</f>
        <v>3.8695938309798348</v>
      </c>
      <c r="N546" s="25">
        <f>'Direct Storm Runoff'!R540*(1-$N$21)</f>
        <v>1.7535337132950184E-2</v>
      </c>
      <c r="O546" s="25">
        <f>'LTCP CSO'!T539</f>
        <v>0</v>
      </c>
      <c r="P546" s="25">
        <f>'Separate Storm Water'!T546*(1-$P$21)</f>
        <v>0.67753919669097351</v>
      </c>
      <c r="Q546" s="171">
        <f>'Direct Storm Runoff'!G540*(1-$Q$21)</f>
        <v>7.6116493213321625E-4</v>
      </c>
      <c r="R546" s="26">
        <f>'Separate Storm Water'!U546*(1-$R$21)</f>
        <v>2.9426220503166447</v>
      </c>
      <c r="S546" s="23">
        <v>32666</v>
      </c>
      <c r="U546" s="37">
        <v>32666</v>
      </c>
      <c r="V546" s="39">
        <f>Upstream!Z561*(1-$V$21)</f>
        <v>144.184846987296</v>
      </c>
      <c r="W546" s="40">
        <v>0</v>
      </c>
      <c r="X546" s="40">
        <f>'Separate Storm Water'!Z546*(1-$X$21)</f>
        <v>13.380736674520923</v>
      </c>
      <c r="Y546" s="40">
        <f>'Direct Storm Runoff'!N540*(1-$Y$21)</f>
        <v>6.787937704055394E-2</v>
      </c>
      <c r="Z546" s="40">
        <f>'Separate Storm Water'!AB546*(1-$Z$21)</f>
        <v>7.0169977834476027</v>
      </c>
      <c r="AA546" s="40">
        <f>'Separate Storm Water'!AG546*(1-$AA$21)</f>
        <v>18.928579707969483</v>
      </c>
      <c r="AB546" s="40">
        <f>'Separate Storm Water'!AF546*(1-$AB$21)</f>
        <v>9.6252081757939916</v>
      </c>
      <c r="AC546" s="41">
        <f>('Separate Storm Water'!AC546+'LTCP CSO'!L539)*(1-$AC$21)</f>
        <v>18.09501122325555</v>
      </c>
      <c r="AD546" s="39">
        <f t="shared" si="64"/>
        <v>211.29925992932411</v>
      </c>
      <c r="AE546" s="40">
        <f>'LTCP CSO'!E539</f>
        <v>0</v>
      </c>
      <c r="AF546" s="40">
        <f>'Separate Storm Water'!AA546*(1-$AF$21)</f>
        <v>11.208225246427819</v>
      </c>
      <c r="AG546" s="40">
        <f>'Direct Storm Runoff'!S540*(1-$AG$21)</f>
        <v>5.0790862540834064E-2</v>
      </c>
      <c r="AH546" s="173">
        <f>'LTCP CSO'!U539</f>
        <v>0</v>
      </c>
      <c r="AI546" s="40">
        <f>'Separate Storm Water'!AD546*(1-$AI$21)</f>
        <v>1.9624829533784132</v>
      </c>
      <c r="AJ546" s="40">
        <f>'Direct Storm Runoff'!H540*(1-$AJ$21)</f>
        <v>2.2047037445453999E-3</v>
      </c>
      <c r="AK546" s="41">
        <f>'Separate Storm Water'!AE546*(1-$AK$21)</f>
        <v>8.5232642483055709</v>
      </c>
      <c r="AL546" s="23">
        <v>32666</v>
      </c>
      <c r="AN546" s="50">
        <v>32666</v>
      </c>
      <c r="AO546" s="52">
        <f>Upstream!X561*(1-$AO$21)</f>
        <v>10.972115185374722</v>
      </c>
      <c r="AP546" s="53">
        <v>0</v>
      </c>
      <c r="AQ546" s="53">
        <f>'Separate Storm Water'!AJ546*(1-$AQ$21)</f>
        <v>0.3421958887254532</v>
      </c>
      <c r="AR546" s="53">
        <f>'Direct Storm Runoff'!O540*(1-$AR$21)</f>
        <v>1.6877112870738722E-3</v>
      </c>
      <c r="AS546" s="53">
        <f>'Separate Storm Water'!AL546*(1-$AS$21)</f>
        <v>0.1794510908553813</v>
      </c>
      <c r="AT546" s="53">
        <f>'Separate Storm Water'!AQ546*(1-$AT$21)</f>
        <v>0.48407515318741634</v>
      </c>
      <c r="AU546" s="53">
        <f>'Separate Storm Water'!AP546*(1-$AU$21)</f>
        <v>0.24615286482358406</v>
      </c>
      <c r="AV546" s="54">
        <f>('Separate Storm Water'!AM546+'LTCP CSO'!M539)*(1-$AV$21)</f>
        <v>0.46275766407014202</v>
      </c>
      <c r="AW546" s="52">
        <f t="shared" si="65"/>
        <v>12.688435558323773</v>
      </c>
      <c r="AX546" s="53">
        <f>'LTCP CSO'!F539</f>
        <v>0</v>
      </c>
      <c r="AY546" s="53">
        <f>'Separate Storm Water'!AK546*(1-$AY$21)</f>
        <v>0.2866365800725803</v>
      </c>
      <c r="AZ546" s="53">
        <f>'Direct Storm Runoff'!T540*(1-$AZ$21)</f>
        <v>1.2628329210972327E-3</v>
      </c>
      <c r="BA546" s="53">
        <f>'LTCP CSO'!V539</f>
        <v>0</v>
      </c>
      <c r="BB546" s="53">
        <f>'Separate Storm Water'!AN546*(1-$BB$21)</f>
        <v>5.0188088643775816E-2</v>
      </c>
      <c r="BC546" s="53">
        <f>'Direct Storm Runoff'!I540*(1-$BC$21)</f>
        <v>5.4816404577494951E-5</v>
      </c>
      <c r="BD546" s="54">
        <f>'Separate Storm Water'!AO546*(1-$BD$21)</f>
        <v>0.21797200372715889</v>
      </c>
      <c r="BE546" s="23">
        <v>32666</v>
      </c>
      <c r="BG546" s="63">
        <v>32666</v>
      </c>
      <c r="BH546" s="64">
        <f>Upstream!AB561*(1-$BH$21)</f>
        <v>0.9200462182900071</v>
      </c>
      <c r="BI546" s="65">
        <v>0</v>
      </c>
      <c r="BJ546" s="65">
        <f>'Separate Storm Water'!AT546*(1-$BJ$21)</f>
        <v>1.389256813201626E-2</v>
      </c>
      <c r="BK546" s="65">
        <f>'Direct Storm Runoff'!P540*(1-$BK$21)</f>
        <v>7.0475855943744124E-5</v>
      </c>
      <c r="BL546" s="65">
        <f>'Separate Storm Water'!AV546*(1-$BL$21)</f>
        <v>7.2854075347270194E-3</v>
      </c>
      <c r="BM546" s="65">
        <f>'Separate Storm Water'!BA546*(1-$BM$21)</f>
        <v>1.9652623740514765E-2</v>
      </c>
      <c r="BN546" s="65">
        <f>'Separate Storm Water'!AZ546*(1-$BN$21)</f>
        <v>9.9933855377096082E-3</v>
      </c>
      <c r="BO546" s="66">
        <f>('Separate Storm Water'!AW546+'LTCP CSO'!N539)*(1-$BO$21)</f>
        <v>1.8787170122505761E-2</v>
      </c>
      <c r="BP546" s="64">
        <f t="shared" si="66"/>
        <v>0.98972784921342427</v>
      </c>
      <c r="BQ546" s="65">
        <f>'LTCP CSO'!G539</f>
        <v>0</v>
      </c>
      <c r="BR546" s="65">
        <f>'Separate Storm Water'!AU546*(1-$BR$21)</f>
        <v>1.1636955173886807E-2</v>
      </c>
      <c r="BS546" s="65">
        <f>'Direct Storm Runoff'!U540*(1-$BS$21)</f>
        <v>5.2733682419444892E-5</v>
      </c>
      <c r="BT546" s="65">
        <f>'LTCP CSO'!W539</f>
        <v>0</v>
      </c>
      <c r="BU546" s="65">
        <f>'Separate Storm Water'!AX546*(1-$BU$21)</f>
        <v>2.0375506073327786E-3</v>
      </c>
      <c r="BV546" s="65">
        <f>'Direct Storm Runoff'!J540*(1-$BV$21)</f>
        <v>2.2890366746646302E-6</v>
      </c>
      <c r="BW546" s="66">
        <f>'Separate Storm Water'!AY546*(1-$BW$21)</f>
        <v>8.8492907496068758E-3</v>
      </c>
      <c r="BX546" s="23">
        <v>32666</v>
      </c>
    </row>
    <row r="547" spans="2:76" x14ac:dyDescent="0.25">
      <c r="B547" s="23">
        <v>32667</v>
      </c>
      <c r="C547" s="24">
        <f>Upstream!V562*(1-$C$21)</f>
        <v>15.072088770259173</v>
      </c>
      <c r="D547" s="25">
        <v>0</v>
      </c>
      <c r="E547" s="25">
        <f>'Separate Storm Water'!P547*(1-$E$21)</f>
        <v>0.12128225363360931</v>
      </c>
      <c r="F547" s="25">
        <f>'Direct Storm Runoff'!M541*(1-$F$21)</f>
        <v>0</v>
      </c>
      <c r="G547" s="25">
        <f>'Separate Storm Water'!R547*(1-$G$21)</f>
        <v>7.3460433833817146E-2</v>
      </c>
      <c r="H547" s="25">
        <f>'Separate Storm Water'!W547*(1-$H$21)</f>
        <v>0.19297235079205952</v>
      </c>
      <c r="I547" s="25">
        <f>'Separate Storm Water'!V547*(1-$I$21)</f>
        <v>9.8126699266501111E-2</v>
      </c>
      <c r="J547" s="26">
        <f>('LTCP CSO'!K540+'Separate Storm Water'!S547)*(1-$J$21)</f>
        <v>0.29110168298167832</v>
      </c>
      <c r="K547" s="24">
        <f t="shared" si="63"/>
        <v>15.849032190766838</v>
      </c>
      <c r="L547" s="25">
        <f>'LTCP CSO'!D540</f>
        <v>0</v>
      </c>
      <c r="M547" s="25">
        <f>'Separate Storm Water'!Q547*(1-$M$21)</f>
        <v>0.11672681228046897</v>
      </c>
      <c r="N547" s="25">
        <f>'Direct Storm Runoff'!R541*(1-$N$21)</f>
        <v>0</v>
      </c>
      <c r="O547" s="25">
        <f>'LTCP CSO'!T540</f>
        <v>0</v>
      </c>
      <c r="P547" s="25">
        <f>'Separate Storm Water'!T547*(1-$P$21)</f>
        <v>1.4891539621552185E-2</v>
      </c>
      <c r="Q547" s="171">
        <f>'Direct Storm Runoff'!G541*(1-$Q$21)</f>
        <v>0</v>
      </c>
      <c r="R547" s="26">
        <f>'Separate Storm Water'!U547*(1-$R$21)</f>
        <v>7.2616698501617727E-2</v>
      </c>
      <c r="S547" s="23">
        <v>32667</v>
      </c>
      <c r="U547" s="37">
        <v>32667</v>
      </c>
      <c r="V547" s="39">
        <f>Upstream!Z562*(1-$V$21)</f>
        <v>48.205728453024008</v>
      </c>
      <c r="W547" s="40">
        <v>0</v>
      </c>
      <c r="X547" s="40">
        <f>'Separate Storm Water'!Z547*(1-$X$21)</f>
        <v>0.35129237757123305</v>
      </c>
      <c r="Y547" s="40">
        <f>'Direct Storm Runoff'!N541*(1-$Y$21)</f>
        <v>0</v>
      </c>
      <c r="Z547" s="40">
        <f>'Separate Storm Water'!AB547*(1-$Z$21)</f>
        <v>0.2127771350362225</v>
      </c>
      <c r="AA547" s="40">
        <f>'Separate Storm Water'!AG547*(1-$AA$21)</f>
        <v>0.5589417568051106</v>
      </c>
      <c r="AB547" s="40">
        <f>'Separate Storm Water'!AF547*(1-$AB$21)</f>
        <v>0.28422263320306584</v>
      </c>
      <c r="AC547" s="41">
        <f>('Separate Storm Water'!AC547+'LTCP CSO'!L540)*(1-$AC$21)</f>
        <v>0.84317201623373106</v>
      </c>
      <c r="AD547" s="39">
        <f t="shared" si="64"/>
        <v>50.456134371873368</v>
      </c>
      <c r="AE547" s="40">
        <f>'LTCP CSO'!E540</f>
        <v>0</v>
      </c>
      <c r="AF547" s="40">
        <f>'Separate Storm Water'!AA547*(1-$AF$21)</f>
        <v>0.33809760442111142</v>
      </c>
      <c r="AG547" s="40">
        <f>'Direct Storm Runoff'!S541*(1-$AG$21)</f>
        <v>0</v>
      </c>
      <c r="AH547" s="173">
        <f>'LTCP CSO'!U540</f>
        <v>0</v>
      </c>
      <c r="AI547" s="40">
        <f>'Separate Storm Water'!AD547*(1-$AI$21)</f>
        <v>4.3133139454638328E-2</v>
      </c>
      <c r="AJ547" s="40">
        <f>'Direct Storm Runoff'!H541*(1-$AJ$21)</f>
        <v>0</v>
      </c>
      <c r="AK547" s="41">
        <f>'Separate Storm Water'!AE547*(1-$AK$21)</f>
        <v>0.21033326726489465</v>
      </c>
      <c r="AL547" s="23">
        <v>32667</v>
      </c>
      <c r="AN547" s="50">
        <v>32667</v>
      </c>
      <c r="AO547" s="52">
        <f>Upstream!X562*(1-$AO$21)</f>
        <v>3.6683383603276809</v>
      </c>
      <c r="AP547" s="53">
        <v>0</v>
      </c>
      <c r="AQ547" s="53">
        <f>'Separate Storm Water'!AJ547*(1-$AQ$21)</f>
        <v>8.9838706395266154E-3</v>
      </c>
      <c r="AR547" s="53">
        <f>'Direct Storm Runoff'!O541*(1-$AR$21)</f>
        <v>0</v>
      </c>
      <c r="AS547" s="53">
        <f>'Separate Storm Water'!AL547*(1-$AS$21)</f>
        <v>5.4415136173197884E-3</v>
      </c>
      <c r="AT547" s="53">
        <f>'Separate Storm Water'!AQ547*(1-$AT$21)</f>
        <v>1.4294248206819222E-2</v>
      </c>
      <c r="AU547" s="53">
        <f>'Separate Storm Water'!AP547*(1-$AU$21)</f>
        <v>7.2686443901111928E-3</v>
      </c>
      <c r="AV547" s="54">
        <f>('Separate Storm Water'!AM547+'LTCP CSO'!M540)*(1-$AV$21)</f>
        <v>2.1563087628272467E-2</v>
      </c>
      <c r="AW547" s="52">
        <f t="shared" si="65"/>
        <v>3.72588972480973</v>
      </c>
      <c r="AX547" s="53">
        <f>'LTCP CSO'!F540</f>
        <v>0</v>
      </c>
      <c r="AY547" s="53">
        <f>'Separate Storm Water'!AK547*(1-$AY$21)</f>
        <v>8.6464305392939967E-3</v>
      </c>
      <c r="AZ547" s="53">
        <f>'Direct Storm Runoff'!T541*(1-$AZ$21)</f>
        <v>0</v>
      </c>
      <c r="BA547" s="53">
        <f>'LTCP CSO'!V540</f>
        <v>0</v>
      </c>
      <c r="BB547" s="53">
        <f>'Separate Storm Water'!AN547*(1-$BB$21)</f>
        <v>1.1030770090038654E-3</v>
      </c>
      <c r="BC547" s="53">
        <f>'Direct Storm Runoff'!I541*(1-$BC$21)</f>
        <v>0</v>
      </c>
      <c r="BD547" s="54">
        <f>'Separate Storm Water'!AO547*(1-$BD$21)</f>
        <v>5.3790147038235356E-3</v>
      </c>
      <c r="BE547" s="23">
        <v>32667</v>
      </c>
      <c r="BG547" s="63">
        <v>32667</v>
      </c>
      <c r="BH547" s="64">
        <f>Upstream!AB562*(1-$BH$21)</f>
        <v>0.10284133433135853</v>
      </c>
      <c r="BI547" s="65">
        <v>0</v>
      </c>
      <c r="BJ547" s="65">
        <f>'Separate Storm Water'!AT547*(1-$BJ$21)</f>
        <v>3.6472979092095237E-4</v>
      </c>
      <c r="BK547" s="65">
        <f>'Direct Storm Runoff'!P541*(1-$BK$21)</f>
        <v>0</v>
      </c>
      <c r="BL547" s="65">
        <f>'Separate Storm Water'!AV547*(1-$BL$21)</f>
        <v>2.2091615113050425E-4</v>
      </c>
      <c r="BM547" s="65">
        <f>'Separate Storm Water'!BA547*(1-$BM$21)</f>
        <v>5.8032204258454101E-4</v>
      </c>
      <c r="BN547" s="65">
        <f>'Separate Storm Water'!AZ547*(1-$BN$21)</f>
        <v>2.9509453720536892E-4</v>
      </c>
      <c r="BO547" s="66">
        <f>('Separate Storm Water'!AW547+'LTCP CSO'!N540)*(1-$BO$21)</f>
        <v>8.7542449772901043E-4</v>
      </c>
      <c r="BP547" s="64">
        <f t="shared" si="66"/>
        <v>0.1051778213509289</v>
      </c>
      <c r="BQ547" s="65">
        <f>'LTCP CSO'!G540</f>
        <v>0</v>
      </c>
      <c r="BR547" s="65">
        <f>'Separate Storm Water'!AU547*(1-$BR$21)</f>
        <v>3.5103029967219218E-4</v>
      </c>
      <c r="BS547" s="65">
        <f>'Direct Storm Runoff'!U541*(1-$BS$21)</f>
        <v>0</v>
      </c>
      <c r="BT547" s="65">
        <f>'LTCP CSO'!W540</f>
        <v>0</v>
      </c>
      <c r="BU547" s="65">
        <f>'Separate Storm Water'!AX547*(1-$BU$21)</f>
        <v>4.4783040963832147E-5</v>
      </c>
      <c r="BV547" s="65">
        <f>'Direct Storm Runoff'!J541*(1-$BV$21)</f>
        <v>0</v>
      </c>
      <c r="BW547" s="66">
        <f>'Separate Storm Water'!AY547*(1-$BW$21)</f>
        <v>2.1837880207830593E-4</v>
      </c>
      <c r="BX547" s="23">
        <v>32667</v>
      </c>
    </row>
    <row r="548" spans="2:76" x14ac:dyDescent="0.25">
      <c r="B548" s="23">
        <v>32668</v>
      </c>
      <c r="C548" s="24">
        <f>Upstream!V563*(1-$C$21)</f>
        <v>31.782223551381893</v>
      </c>
      <c r="D548" s="25">
        <v>0</v>
      </c>
      <c r="E548" s="25">
        <f>'Separate Storm Water'!P548*(1-$E$21)</f>
        <v>1.4232389904990435</v>
      </c>
      <c r="F548" s="25">
        <f>'Direct Storm Runoff'!M542*(1-$F$21)</f>
        <v>2.5502884166992992E-2</v>
      </c>
      <c r="G548" s="25">
        <f>'Separate Storm Water'!R548*(1-$G$21)</f>
        <v>0.7534583496241497</v>
      </c>
      <c r="H548" s="25">
        <f>'Separate Storm Water'!W548*(1-$H$21)</f>
        <v>2.1398621071946451</v>
      </c>
      <c r="I548" s="25">
        <f>'Separate Storm Water'!V548*(1-$I$21)</f>
        <v>1.0881227523145793</v>
      </c>
      <c r="J548" s="26">
        <f>('LTCP CSO'!K541+'Separate Storm Water'!S548)*(1-$J$21)</f>
        <v>1.6851289137056176</v>
      </c>
      <c r="K548" s="24">
        <f t="shared" si="63"/>
        <v>38.897537548886916</v>
      </c>
      <c r="L548" s="25">
        <f>'LTCP CSO'!D541</f>
        <v>0</v>
      </c>
      <c r="M548" s="25">
        <f>'Separate Storm Water'!Q548*(1-$M$21)</f>
        <v>1.4877706034498284</v>
      </c>
      <c r="N548" s="25">
        <f>'Direct Storm Runoff'!R542*(1-$N$21)</f>
        <v>1.9082577663414334E-2</v>
      </c>
      <c r="O548" s="25">
        <f>'LTCP CSO'!T541</f>
        <v>0</v>
      </c>
      <c r="P548" s="25">
        <f>'Separate Storm Water'!T548*(1-$P$21)</f>
        <v>0.20429330848592084</v>
      </c>
      <c r="Q548" s="171">
        <f>'Direct Storm Runoff'!G542*(1-$Q$21)</f>
        <v>8.2832661144644588E-4</v>
      </c>
      <c r="R548" s="26">
        <f>'Separate Storm Water'!U548*(1-$R$21)</f>
        <v>0.95185984600240359</v>
      </c>
      <c r="S548" s="23">
        <v>32668</v>
      </c>
      <c r="U548" s="37">
        <v>32668</v>
      </c>
      <c r="V548" s="39">
        <f>Upstream!Z563*(1-$V$21)</f>
        <v>73.713692387807995</v>
      </c>
      <c r="W548" s="40">
        <v>0</v>
      </c>
      <c r="X548" s="40">
        <f>'Separate Storm Water'!Z548*(1-$X$21)</f>
        <v>4.122392137722775</v>
      </c>
      <c r="Y548" s="40">
        <f>'Direct Storm Runoff'!N542*(1-$Y$21)</f>
        <v>7.3868752810378829E-2</v>
      </c>
      <c r="Z548" s="40">
        <f>'Separate Storm Water'!AB548*(1-$Z$21)</f>
        <v>2.1823817344289234</v>
      </c>
      <c r="AA548" s="40">
        <f>'Separate Storm Water'!AG548*(1-$AA$21)</f>
        <v>6.198081127201962</v>
      </c>
      <c r="AB548" s="40">
        <f>'Separate Storm Water'!AF548*(1-$AB$21)</f>
        <v>3.1517325684325423</v>
      </c>
      <c r="AC548" s="41">
        <f>('Separate Storm Water'!AC548+'LTCP CSO'!L541)*(1-$AC$21)</f>
        <v>4.8809526940191192</v>
      </c>
      <c r="AD548" s="39">
        <f t="shared" si="64"/>
        <v>94.323101402423688</v>
      </c>
      <c r="AE548" s="40">
        <f>'LTCP CSO'!E541</f>
        <v>0</v>
      </c>
      <c r="AF548" s="40">
        <f>'Separate Storm Water'!AA548*(1-$AF$21)</f>
        <v>4.3093070660227699</v>
      </c>
      <c r="AG548" s="40">
        <f>'Direct Storm Runoff'!S542*(1-$AG$21)</f>
        <v>5.5272423431542192E-2</v>
      </c>
      <c r="AH548" s="173">
        <f>'LTCP CSO'!U541</f>
        <v>0</v>
      </c>
      <c r="AI548" s="40">
        <f>'Separate Storm Water'!AD548*(1-$AI$21)</f>
        <v>0.59173275487374977</v>
      </c>
      <c r="AJ548" s="40">
        <f>'Direct Storm Runoff'!H542*(1-$AJ$21)</f>
        <v>2.3992366238477199E-3</v>
      </c>
      <c r="AK548" s="41">
        <f>'Separate Storm Water'!AE548*(1-$AK$21)</f>
        <v>2.7570489366641318</v>
      </c>
      <c r="AL548" s="23">
        <v>32668</v>
      </c>
      <c r="AN548" s="50">
        <v>32668</v>
      </c>
      <c r="AO548" s="52">
        <f>Upstream!X563*(1-$AO$21)</f>
        <v>5.60943220121856</v>
      </c>
      <c r="AP548" s="53">
        <v>0</v>
      </c>
      <c r="AQ548" s="53">
        <f>'Separate Storm Water'!AJ548*(1-$AQ$21)</f>
        <v>0.10542511040733654</v>
      </c>
      <c r="AR548" s="53">
        <f>'Direct Storm Runoff'!O542*(1-$AR$21)</f>
        <v>1.8366274605859164E-3</v>
      </c>
      <c r="AS548" s="53">
        <f>'Separate Storm Water'!AL548*(1-$AS$21)</f>
        <v>5.5811729601788866E-2</v>
      </c>
      <c r="AT548" s="53">
        <f>'Separate Storm Water'!AQ548*(1-$AT$21)</f>
        <v>0.15850830423664033</v>
      </c>
      <c r="AU548" s="53">
        <f>'Separate Storm Water'!AP548*(1-$AU$21)</f>
        <v>8.0601685356635505E-2</v>
      </c>
      <c r="AV548" s="54">
        <f>('Separate Storm Water'!AM548+'LTCP CSO'!M541)*(1-$AV$21)</f>
        <v>0.12482436397819387</v>
      </c>
      <c r="AW548" s="52">
        <f t="shared" si="65"/>
        <v>6.1364400222597411</v>
      </c>
      <c r="AX548" s="53">
        <f>'LTCP CSO'!F541</f>
        <v>0</v>
      </c>
      <c r="AY548" s="53">
        <f>'Separate Storm Water'!AK548*(1-$AY$21)</f>
        <v>0.11020522988517246</v>
      </c>
      <c r="AZ548" s="53">
        <f>'Direct Storm Runoff'!T542*(1-$AZ$21)</f>
        <v>1.3742597082705807E-3</v>
      </c>
      <c r="BA548" s="53">
        <f>'LTCP CSO'!V541</f>
        <v>0</v>
      </c>
      <c r="BB548" s="53">
        <f>'Separate Storm Water'!AN548*(1-$BB$21)</f>
        <v>1.5132837665623766E-2</v>
      </c>
      <c r="BC548" s="53">
        <f>'Direct Storm Runoff'!I542*(1-$BC$21)</f>
        <v>5.9653151030093664E-5</v>
      </c>
      <c r="BD548" s="54">
        <f>'Separate Storm Water'!AO548*(1-$BD$21)</f>
        <v>7.0508136740918784E-2</v>
      </c>
      <c r="BE548" s="23">
        <v>32668</v>
      </c>
      <c r="BG548" s="63">
        <v>32668</v>
      </c>
      <c r="BH548" s="64">
        <f>Upstream!AB563*(1-$BH$21)</f>
        <v>0.24047322884805039</v>
      </c>
      <c r="BI548" s="65">
        <v>0</v>
      </c>
      <c r="BJ548" s="65">
        <f>'Separate Storm Water'!AT548*(1-$BJ$21)</f>
        <v>4.2800792686739199E-3</v>
      </c>
      <c r="BK548" s="65">
        <f>'Direct Storm Runoff'!P542*(1-$BK$21)</f>
        <v>7.6694333518972322E-5</v>
      </c>
      <c r="BL548" s="65">
        <f>'Separate Storm Water'!AV548*(1-$BL$21)</f>
        <v>2.2658608171666418E-3</v>
      </c>
      <c r="BM548" s="65">
        <f>'Separate Storm Water'!BA548*(1-$BM$21)</f>
        <v>6.4351661976413815E-3</v>
      </c>
      <c r="BN548" s="65">
        <f>'Separate Storm Water'!AZ548*(1-$BN$21)</f>
        <v>3.2722906448206723E-3</v>
      </c>
      <c r="BO548" s="66">
        <f>('Separate Storm Water'!AW548+'LTCP CSO'!N541)*(1-$BO$21)</f>
        <v>5.0676558025335118E-3</v>
      </c>
      <c r="BP548" s="64">
        <f t="shared" si="66"/>
        <v>0.26187097591240543</v>
      </c>
      <c r="BQ548" s="65">
        <f>'LTCP CSO'!G541</f>
        <v>0</v>
      </c>
      <c r="BR548" s="65">
        <f>'Separate Storm Water'!AU548*(1-$BR$21)</f>
        <v>4.4741439483296517E-3</v>
      </c>
      <c r="BS548" s="65">
        <f>'Direct Storm Runoff'!U542*(1-$BS$21)</f>
        <v>5.7386669136573694E-5</v>
      </c>
      <c r="BT548" s="65">
        <f>'LTCP CSO'!W541</f>
        <v>0</v>
      </c>
      <c r="BU548" s="65">
        <f>'Separate Storm Water'!AX548*(1-$BU$21)</f>
        <v>6.1436734112575112E-4</v>
      </c>
      <c r="BV548" s="65">
        <f>'Direct Storm Runoff'!J542*(1-$BV$21)</f>
        <v>2.4910107023555599E-6</v>
      </c>
      <c r="BW548" s="66">
        <f>'Separate Storm Water'!AY548*(1-$BW$21)</f>
        <v>2.8625098249518309E-3</v>
      </c>
      <c r="BX548" s="23">
        <v>32668</v>
      </c>
    </row>
    <row r="549" spans="2:76" x14ac:dyDescent="0.25">
      <c r="B549" s="23">
        <v>32669</v>
      </c>
      <c r="C549" s="24">
        <f>Upstream!V564*(1-$C$21)</f>
        <v>10.779566883933263</v>
      </c>
      <c r="D549" s="25">
        <v>0</v>
      </c>
      <c r="E549" s="25">
        <f>'Separate Storm Water'!P549*(1-$E$21)</f>
        <v>9.7784040755385354E-2</v>
      </c>
      <c r="F549" s="25">
        <f>'Direct Storm Runoff'!M543*(1-$F$21)</f>
        <v>0</v>
      </c>
      <c r="G549" s="25">
        <f>'Separate Storm Water'!R549*(1-$G$21)</f>
        <v>6.1726821983361324E-2</v>
      </c>
      <c r="H549" s="25">
        <f>'Separate Storm Water'!W549*(1-$H$21)</f>
        <v>0.16121478488875091</v>
      </c>
      <c r="I549" s="25">
        <f>'Separate Storm Water'!V549*(1-$I$21)</f>
        <v>8.1977934399206559E-2</v>
      </c>
      <c r="J549" s="26">
        <f>('LTCP CSO'!K542+'Separate Storm Water'!S549)*(1-$J$21)</f>
        <v>4.8901780079509106E-2</v>
      </c>
      <c r="K549" s="24">
        <f t="shared" si="63"/>
        <v>11.231172246039478</v>
      </c>
      <c r="L549" s="25">
        <f>'LTCP CSO'!D542</f>
        <v>0</v>
      </c>
      <c r="M549" s="25">
        <f>'Separate Storm Water'!Q549*(1-$M$21)</f>
        <v>9.3406558683273119E-2</v>
      </c>
      <c r="N549" s="25">
        <f>'Direct Storm Runoff'!R543*(1-$N$21)</f>
        <v>0</v>
      </c>
      <c r="O549" s="25">
        <f>'LTCP CSO'!T542</f>
        <v>0</v>
      </c>
      <c r="P549" s="25">
        <f>'Separate Storm Water'!T549*(1-$P$21)</f>
        <v>1.2823270207818057E-2</v>
      </c>
      <c r="Q549" s="171">
        <f>'Direct Storm Runoff'!G543*(1-$Q$21)</f>
        <v>0</v>
      </c>
      <c r="R549" s="26">
        <f>'Separate Storm Water'!U549*(1-$R$21)</f>
        <v>6.2904672018724919E-2</v>
      </c>
      <c r="S549" s="23">
        <v>32669</v>
      </c>
      <c r="U549" s="37">
        <v>32669</v>
      </c>
      <c r="V549" s="39">
        <f>Upstream!Z564*(1-$V$21)</f>
        <v>39.558961017503997</v>
      </c>
      <c r="W549" s="40">
        <v>0</v>
      </c>
      <c r="X549" s="40">
        <f>'Separate Storm Water'!Z549*(1-$X$21)</f>
        <v>0.28323012754408861</v>
      </c>
      <c r="Y549" s="40">
        <f>'Direct Storm Runoff'!N543*(1-$Y$21)</f>
        <v>0</v>
      </c>
      <c r="Z549" s="40">
        <f>'Separate Storm Water'!AB549*(1-$Z$21)</f>
        <v>0.17879088988532957</v>
      </c>
      <c r="AA549" s="40">
        <f>'Separate Storm Water'!AG549*(1-$AA$21)</f>
        <v>0.46695640447358999</v>
      </c>
      <c r="AB549" s="40">
        <f>'Separate Storm Water'!AF549*(1-$AB$21)</f>
        <v>0.23744795813635325</v>
      </c>
      <c r="AC549" s="41">
        <f>('Separate Storm Water'!AC549+'LTCP CSO'!L542)*(1-$AC$21)</f>
        <v>0.14164333261396278</v>
      </c>
      <c r="AD549" s="39">
        <f t="shared" si="64"/>
        <v>40.867029730157313</v>
      </c>
      <c r="AE549" s="40">
        <f>'LTCP CSO'!E542</f>
        <v>0</v>
      </c>
      <c r="AF549" s="40">
        <f>'Separate Storm Water'!AA549*(1-$AF$21)</f>
        <v>0.27055081100093348</v>
      </c>
      <c r="AG549" s="40">
        <f>'Direct Storm Runoff'!S543*(1-$AG$21)</f>
        <v>0</v>
      </c>
      <c r="AH549" s="173">
        <f>'LTCP CSO'!U542</f>
        <v>0</v>
      </c>
      <c r="AI549" s="40">
        <f>'Separate Storm Water'!AD549*(1-$AI$21)</f>
        <v>3.7142425578200453E-2</v>
      </c>
      <c r="AJ549" s="40">
        <f>'Direct Storm Runoff'!H543*(1-$AJ$21)</f>
        <v>0</v>
      </c>
      <c r="AK549" s="41">
        <f>'Separate Storm Water'!AE549*(1-$AK$21)</f>
        <v>0.18220251629355272</v>
      </c>
      <c r="AL549" s="23">
        <v>32669</v>
      </c>
      <c r="AN549" s="50">
        <v>32669</v>
      </c>
      <c r="AO549" s="52">
        <f>Upstream!X564*(1-$AO$21)</f>
        <v>3.0103404481612803</v>
      </c>
      <c r="AP549" s="53">
        <v>0</v>
      </c>
      <c r="AQ549" s="53">
        <f>'Separate Storm Water'!AJ549*(1-$AQ$21)</f>
        <v>7.2432622781766929E-3</v>
      </c>
      <c r="AR549" s="53">
        <f>'Direct Storm Runoff'!O543*(1-$AR$21)</f>
        <v>0</v>
      </c>
      <c r="AS549" s="53">
        <f>'Separate Storm Water'!AL549*(1-$AS$21)</f>
        <v>4.5723571839526907E-3</v>
      </c>
      <c r="AT549" s="53">
        <f>'Separate Storm Water'!AQ549*(1-$AT$21)</f>
        <v>1.1941835917685252E-2</v>
      </c>
      <c r="AU549" s="53">
        <f>'Separate Storm Water'!AP549*(1-$AU$21)</f>
        <v>6.0724395851264115E-3</v>
      </c>
      <c r="AV549" s="54">
        <f>('Separate Storm Water'!AM549+'LTCP CSO'!M542)*(1-$AV$21)</f>
        <v>3.6223540799636381E-3</v>
      </c>
      <c r="AW549" s="52">
        <f t="shared" si="65"/>
        <v>3.0437926972061851</v>
      </c>
      <c r="AX549" s="53">
        <f>'LTCP CSO'!F542</f>
        <v>0</v>
      </c>
      <c r="AY549" s="53">
        <f>'Separate Storm Water'!AK549*(1-$AY$21)</f>
        <v>6.9190043469091189E-3</v>
      </c>
      <c r="AZ549" s="53">
        <f>'Direct Storm Runoff'!T543*(1-$AZ$21)</f>
        <v>0</v>
      </c>
      <c r="BA549" s="53">
        <f>'LTCP CSO'!V542</f>
        <v>0</v>
      </c>
      <c r="BB549" s="53">
        <f>'Separate Storm Water'!AN549*(1-$BB$21)</f>
        <v>9.4987186724578205E-4</v>
      </c>
      <c r="BC549" s="53">
        <f>'Direct Storm Runoff'!I543*(1-$BC$21)</f>
        <v>0</v>
      </c>
      <c r="BD549" s="54">
        <f>'Separate Storm Water'!AO549*(1-$BD$21)</f>
        <v>4.6596053347203641E-3</v>
      </c>
      <c r="BE549" s="23">
        <v>32669</v>
      </c>
      <c r="BG549" s="63">
        <v>32669</v>
      </c>
      <c r="BH549" s="64">
        <f>Upstream!AB564*(1-$BH$21)</f>
        <v>6.9256438806790097E-2</v>
      </c>
      <c r="BI549" s="65">
        <v>0</v>
      </c>
      <c r="BJ549" s="65">
        <f>'Separate Storm Water'!AT549*(1-$BJ$21)</f>
        <v>2.9406406684905377E-4</v>
      </c>
      <c r="BK549" s="65">
        <f>'Direct Storm Runoff'!P543*(1-$BK$21)</f>
        <v>0</v>
      </c>
      <c r="BL549" s="65">
        <f>'Separate Storm Water'!AV549*(1-$BL$21)</f>
        <v>1.8562988567329299E-4</v>
      </c>
      <c r="BM549" s="65">
        <f>'Separate Storm Water'!BA549*(1-$BM$21)</f>
        <v>4.8481812486329015E-4</v>
      </c>
      <c r="BN549" s="65">
        <f>'Separate Storm Water'!AZ549*(1-$BN$21)</f>
        <v>2.4653066691752523E-4</v>
      </c>
      <c r="BO549" s="66">
        <f>('Separate Storm Water'!AW549+'LTCP CSO'!N542)*(1-$BO$21)</f>
        <v>1.4706138358826736E-4</v>
      </c>
      <c r="BP549" s="64">
        <f t="shared" si="66"/>
        <v>7.0614542934681515E-2</v>
      </c>
      <c r="BQ549" s="65">
        <f>'LTCP CSO'!G542</f>
        <v>0</v>
      </c>
      <c r="BR549" s="65">
        <f>'Separate Storm Water'!AU549*(1-$BR$21)</f>
        <v>2.8089974912665224E-4</v>
      </c>
      <c r="BS549" s="65">
        <f>'Direct Storm Runoff'!U543*(1-$BS$21)</f>
        <v>0</v>
      </c>
      <c r="BT549" s="65">
        <f>'LTCP CSO'!W542</f>
        <v>0</v>
      </c>
      <c r="BU549" s="65">
        <f>'Separate Storm Water'!AX549*(1-$BU$21)</f>
        <v>3.8563174097585168E-5</v>
      </c>
      <c r="BV549" s="65">
        <f>'Direct Storm Runoff'!J543*(1-$BV$21)</f>
        <v>0</v>
      </c>
      <c r="BW549" s="66">
        <f>'Separate Storm Water'!AY549*(1-$BW$21)</f>
        <v>1.891720114523225E-4</v>
      </c>
      <c r="BX549" s="23">
        <v>32669</v>
      </c>
    </row>
    <row r="550" spans="2:76" x14ac:dyDescent="0.25">
      <c r="B550" s="23">
        <v>32670</v>
      </c>
      <c r="C550" s="24">
        <f>Upstream!V565*(1-$C$21)</f>
        <v>7.5102215647122748</v>
      </c>
      <c r="D550" s="25">
        <v>0</v>
      </c>
      <c r="E550" s="25">
        <f>'Separate Storm Water'!P550*(1-$E$21)</f>
        <v>3.2606044011970563E-3</v>
      </c>
      <c r="F550" s="25">
        <f>'Direct Storm Runoff'!M544*(1-$F$21)</f>
        <v>0</v>
      </c>
      <c r="G550" s="25">
        <f>'Separate Storm Water'!R550*(1-$G$21)</f>
        <v>1.2034473530223618E-3</v>
      </c>
      <c r="H550" s="25">
        <f>'Separate Storm Water'!W550*(1-$H$21)</f>
        <v>1.2697107195329092E-2</v>
      </c>
      <c r="I550" s="25">
        <f>'Separate Storm Water'!V550*(1-$I$21)</f>
        <v>6.4564960430686363E-3</v>
      </c>
      <c r="J550" s="26">
        <f>('LTCP CSO'!K543+'Separate Storm Water'!S550)*(1-$J$21)</f>
        <v>0</v>
      </c>
      <c r="K550" s="24">
        <f t="shared" si="63"/>
        <v>7.533839219704892</v>
      </c>
      <c r="L550" s="25">
        <f>'LTCP CSO'!D543</f>
        <v>0</v>
      </c>
      <c r="M550" s="25">
        <f>'Separate Storm Water'!Q550*(1-$M$21)</f>
        <v>2.9072727928153774E-3</v>
      </c>
      <c r="N550" s="25">
        <f>'Direct Storm Runoff'!R544*(1-$N$21)</f>
        <v>0</v>
      </c>
      <c r="O550" s="25">
        <f>'LTCP CSO'!T543</f>
        <v>0</v>
      </c>
      <c r="P550" s="25">
        <f>'Separate Storm Water'!T550*(1-$P$21)</f>
        <v>0</v>
      </c>
      <c r="Q550" s="171">
        <f>'Direct Storm Runoff'!G544*(1-$Q$21)</f>
        <v>0</v>
      </c>
      <c r="R550" s="26">
        <f>'Separate Storm Water'!U550*(1-$R$21)</f>
        <v>3.2102513940037362E-3</v>
      </c>
      <c r="S550" s="23">
        <v>32670</v>
      </c>
      <c r="U550" s="37">
        <v>32670</v>
      </c>
      <c r="V550" s="39">
        <f>Upstream!Z565*(1-$V$21)</f>
        <v>7.7504561769600002</v>
      </c>
      <c r="W550" s="40">
        <v>0</v>
      </c>
      <c r="X550" s="40">
        <f>'Separate Storm Water'!Z550*(1-$X$21)</f>
        <v>9.4442957489563363E-3</v>
      </c>
      <c r="Y550" s="40">
        <f>'Direct Storm Runoff'!N544*(1-$Y$21)</f>
        <v>0</v>
      </c>
      <c r="Z550" s="40">
        <f>'Separate Storm Water'!AB550*(1-$Z$21)</f>
        <v>3.4857686863420737E-3</v>
      </c>
      <c r="AA550" s="40">
        <f>'Separate Storm Water'!AG550*(1-$AA$21)</f>
        <v>3.6776996149813605E-2</v>
      </c>
      <c r="AB550" s="40">
        <f>'Separate Storm Water'!AF550*(1-$AB$21)</f>
        <v>1.8701151881632801E-2</v>
      </c>
      <c r="AC550" s="41">
        <f>('Separate Storm Water'!AC550+'LTCP CSO'!L543)*(1-$AC$21)</f>
        <v>0</v>
      </c>
      <c r="AD550" s="39">
        <f t="shared" si="64"/>
        <v>7.8188643894267447</v>
      </c>
      <c r="AE550" s="40">
        <f>'LTCP CSO'!E543</f>
        <v>0</v>
      </c>
      <c r="AF550" s="40">
        <f>'Separate Storm Water'!AA550*(1-$AF$21)</f>
        <v>8.4208756107188032E-3</v>
      </c>
      <c r="AG550" s="40">
        <f>'Direct Storm Runoff'!S544*(1-$AG$21)</f>
        <v>0</v>
      </c>
      <c r="AH550" s="173">
        <f>'LTCP CSO'!U543</f>
        <v>0</v>
      </c>
      <c r="AI550" s="40">
        <f>'Separate Storm Water'!AD550*(1-$AI$21)</f>
        <v>0</v>
      </c>
      <c r="AJ550" s="40">
        <f>'Direct Storm Runoff'!H544*(1-$AJ$21)</f>
        <v>0</v>
      </c>
      <c r="AK550" s="41">
        <f>'Separate Storm Water'!AE550*(1-$AK$21)</f>
        <v>9.298448956990878E-3</v>
      </c>
      <c r="AL550" s="23">
        <v>32670</v>
      </c>
      <c r="AN550" s="50">
        <v>32670</v>
      </c>
      <c r="AO550" s="52">
        <f>Upstream!X565*(1-$AO$21)</f>
        <v>0.2518898257512</v>
      </c>
      <c r="AP550" s="53">
        <v>0</v>
      </c>
      <c r="AQ550" s="53">
        <f>'Separate Storm Water'!AJ550*(1-$AQ$21)</f>
        <v>2.4152625194052272E-4</v>
      </c>
      <c r="AR550" s="53">
        <f>'Direct Storm Runoff'!O544*(1-$AR$21)</f>
        <v>0</v>
      </c>
      <c r="AS550" s="53">
        <f>'Separate Storm Water'!AL550*(1-$AS$21)</f>
        <v>8.9144248372026802E-5</v>
      </c>
      <c r="AT550" s="53">
        <f>'Separate Storm Water'!AQ550*(1-$AT$21)</f>
        <v>9.4052645891326602E-4</v>
      </c>
      <c r="AU550" s="53">
        <f>'Separate Storm Water'!AP550*(1-$AU$21)</f>
        <v>4.7825896615323236E-4</v>
      </c>
      <c r="AV550" s="54">
        <f>('Separate Storm Water'!AM550+'LTCP CSO'!M543)*(1-$AV$21)</f>
        <v>0</v>
      </c>
      <c r="AW550" s="52">
        <f t="shared" si="65"/>
        <v>0.25363928167657906</v>
      </c>
      <c r="AX550" s="53">
        <f>'LTCP CSO'!F543</f>
        <v>0</v>
      </c>
      <c r="AY550" s="53">
        <f>'Separate Storm Water'!AK550*(1-$AY$21)</f>
        <v>2.1535354020854646E-4</v>
      </c>
      <c r="AZ550" s="53">
        <f>'Direct Storm Runoff'!T544*(1-$AZ$21)</f>
        <v>0</v>
      </c>
      <c r="BA550" s="53">
        <f>'LTCP CSO'!V543</f>
        <v>0</v>
      </c>
      <c r="BB550" s="53">
        <f>'Separate Storm Water'!AN550*(1-$BB$21)</f>
        <v>0</v>
      </c>
      <c r="BC550" s="53">
        <f>'Direct Storm Runoff'!I544*(1-$BC$21)</f>
        <v>0</v>
      </c>
      <c r="BD550" s="54">
        <f>'Separate Storm Water'!AO550*(1-$BD$21)</f>
        <v>2.3779639955583232E-4</v>
      </c>
      <c r="BE550" s="23">
        <v>32670</v>
      </c>
      <c r="BG550" s="63">
        <v>32670</v>
      </c>
      <c r="BH550" s="64">
        <f>Upstream!AB565*(1-$BH$21)</f>
        <v>4.4688177794975283E-2</v>
      </c>
      <c r="BI550" s="65">
        <v>0</v>
      </c>
      <c r="BJ550" s="65">
        <f>'Separate Storm Water'!AT550*(1-$BJ$21)</f>
        <v>9.8055529633972884E-6</v>
      </c>
      <c r="BK550" s="65">
        <f>'Direct Storm Runoff'!P544*(1-$BK$21)</f>
        <v>0</v>
      </c>
      <c r="BL550" s="65">
        <f>'Separate Storm Water'!AV550*(1-$BL$21)</f>
        <v>3.6191041005737376E-6</v>
      </c>
      <c r="BM550" s="65">
        <f>'Separate Storm Water'!BA550*(1-$BM$21)</f>
        <v>3.8183766494341993E-5</v>
      </c>
      <c r="BN550" s="65">
        <f>'Separate Storm Water'!AZ550*(1-$BN$21)</f>
        <v>1.9416496489126953E-5</v>
      </c>
      <c r="BO550" s="66">
        <f>('Separate Storm Water'!AW550+'LTCP CSO'!N543)*(1-$BO$21)</f>
        <v>0</v>
      </c>
      <c r="BP550" s="64">
        <f t="shared" si="66"/>
        <v>4.4759202715022726E-2</v>
      </c>
      <c r="BQ550" s="65">
        <f>'LTCP CSO'!G543</f>
        <v>0</v>
      </c>
      <c r="BR550" s="65">
        <f>'Separate Storm Water'!AU550*(1-$BR$21)</f>
        <v>8.7429856067572285E-6</v>
      </c>
      <c r="BS550" s="65">
        <f>'Direct Storm Runoff'!U544*(1-$BS$21)</f>
        <v>0</v>
      </c>
      <c r="BT550" s="65">
        <f>'LTCP CSO'!W543</f>
        <v>0</v>
      </c>
      <c r="BU550" s="65">
        <f>'Separate Storm Water'!AX550*(1-$BU$21)</f>
        <v>0</v>
      </c>
      <c r="BV550" s="65">
        <f>'Direct Storm Runoff'!J544*(1-$BV$21)</f>
        <v>0</v>
      </c>
      <c r="BW550" s="66">
        <f>'Separate Storm Water'!AY550*(1-$BW$21)</f>
        <v>9.6541273323949021E-6</v>
      </c>
      <c r="BX550" s="23">
        <v>32670</v>
      </c>
    </row>
    <row r="551" spans="2:76" x14ac:dyDescent="0.25">
      <c r="B551" s="23">
        <v>32671</v>
      </c>
      <c r="C551" s="24">
        <f>Upstream!V566*(1-$C$21)</f>
        <v>5.789279361932012</v>
      </c>
      <c r="D551" s="25">
        <v>0</v>
      </c>
      <c r="E551" s="25">
        <f>'Separate Storm Water'!P551*(1-$E$21)</f>
        <v>6.1561332019477964E-4</v>
      </c>
      <c r="F551" s="25">
        <f>'Direct Storm Runoff'!M545*(1-$F$21)</f>
        <v>0</v>
      </c>
      <c r="G551" s="25">
        <f>'Separate Storm Water'!R551*(1-$G$21)</f>
        <v>0</v>
      </c>
      <c r="H551" s="25">
        <f>'Separate Storm Water'!W551*(1-$H$21)</f>
        <v>3.3148624730562205E-3</v>
      </c>
      <c r="I551" s="25">
        <f>'Separate Storm Water'!V551*(1-$I$21)</f>
        <v>1.6856120147176155E-3</v>
      </c>
      <c r="J551" s="26">
        <f>('LTCP CSO'!K544+'Separate Storm Water'!S551)*(1-$J$21)</f>
        <v>0</v>
      </c>
      <c r="K551" s="24">
        <f t="shared" si="63"/>
        <v>5.7948954497399798</v>
      </c>
      <c r="L551" s="25">
        <f>'LTCP CSO'!D544</f>
        <v>0</v>
      </c>
      <c r="M551" s="25">
        <f>'Separate Storm Water'!Q551*(1-$M$21)</f>
        <v>2.2818114177361139E-4</v>
      </c>
      <c r="N551" s="25">
        <f>'Direct Storm Runoff'!R545*(1-$N$21)</f>
        <v>0</v>
      </c>
      <c r="O551" s="25">
        <f>'LTCP CSO'!T544</f>
        <v>0</v>
      </c>
      <c r="P551" s="25">
        <f>'Separate Storm Water'!T551*(1-$P$21)</f>
        <v>0</v>
      </c>
      <c r="Q551" s="171">
        <f>'Direct Storm Runoff'!G545*(1-$Q$21)</f>
        <v>0</v>
      </c>
      <c r="R551" s="26">
        <f>'Separate Storm Water'!U551*(1-$R$21)</f>
        <v>9.752662112487505E-4</v>
      </c>
      <c r="S551" s="23">
        <v>32671</v>
      </c>
      <c r="U551" s="37">
        <v>32671</v>
      </c>
      <c r="V551" s="39">
        <f>Upstream!Z566*(1-$V$21)</f>
        <v>27.021148236000002</v>
      </c>
      <c r="W551" s="40">
        <v>0</v>
      </c>
      <c r="X551" s="40">
        <f>'Separate Storm Water'!Z551*(1-$X$21)</f>
        <v>1.7831155048376808E-3</v>
      </c>
      <c r="Y551" s="40">
        <f>'Direct Storm Runoff'!N545*(1-$Y$21)</f>
        <v>0</v>
      </c>
      <c r="Z551" s="40">
        <f>'Separate Storm Water'!AB551*(1-$Z$21)</f>
        <v>0</v>
      </c>
      <c r="AA551" s="40">
        <f>'Separate Storm Water'!AG551*(1-$AA$21)</f>
        <v>9.6014535069529651E-3</v>
      </c>
      <c r="AB551" s="40">
        <f>'Separate Storm Water'!AF551*(1-$AB$21)</f>
        <v>4.8823519894479837E-3</v>
      </c>
      <c r="AC551" s="41">
        <f>('Separate Storm Water'!AC551+'LTCP CSO'!L544)*(1-$AC$21)</f>
        <v>0</v>
      </c>
      <c r="AD551" s="39">
        <f t="shared" si="64"/>
        <v>27.037415157001242</v>
      </c>
      <c r="AE551" s="40">
        <f>'LTCP CSO'!E544</f>
        <v>0</v>
      </c>
      <c r="AF551" s="40">
        <f>'Separate Storm Water'!AA551*(1-$AF$21)</f>
        <v>6.6092353505177079E-4</v>
      </c>
      <c r="AG551" s="40">
        <f>'Direct Storm Runoff'!S545*(1-$AG$21)</f>
        <v>0</v>
      </c>
      <c r="AH551" s="173">
        <f>'LTCP CSO'!U544</f>
        <v>0</v>
      </c>
      <c r="AI551" s="40">
        <f>'Separate Storm Water'!AD551*(1-$AI$21)</f>
        <v>0</v>
      </c>
      <c r="AJ551" s="40">
        <f>'Direct Storm Runoff'!H545*(1-$AJ$21)</f>
        <v>0</v>
      </c>
      <c r="AK551" s="41">
        <f>'Separate Storm Water'!AE551*(1-$AK$21)</f>
        <v>2.8248451512903031E-3</v>
      </c>
      <c r="AL551" s="23">
        <v>32671</v>
      </c>
      <c r="AN551" s="50">
        <v>32671</v>
      </c>
      <c r="AO551" s="52">
        <f>Upstream!X566*(1-$AO$21)</f>
        <v>2.0562434755200001</v>
      </c>
      <c r="AP551" s="53">
        <v>0</v>
      </c>
      <c r="AQ551" s="53">
        <f>'Separate Storm Water'!AJ551*(1-$AQ$21)</f>
        <v>4.5600986681094789E-5</v>
      </c>
      <c r="AR551" s="53">
        <f>'Direct Storm Runoff'!O545*(1-$AR$21)</f>
        <v>0</v>
      </c>
      <c r="AS551" s="53">
        <f>'Separate Storm Water'!AL551*(1-$AS$21)</f>
        <v>0</v>
      </c>
      <c r="AT551" s="53">
        <f>'Separate Storm Water'!AQ551*(1-$AT$21)</f>
        <v>2.4554536837453488E-4</v>
      </c>
      <c r="AU551" s="53">
        <f>'Separate Storm Water'!AP551*(1-$AU$21)</f>
        <v>1.2486014923834189E-4</v>
      </c>
      <c r="AV551" s="54">
        <f>('Separate Storm Water'!AM551+'LTCP CSO'!M544)*(1-$AV$21)</f>
        <v>0</v>
      </c>
      <c r="AW551" s="52">
        <f t="shared" si="65"/>
        <v>2.0566594820242941</v>
      </c>
      <c r="AX551" s="53">
        <f>'LTCP CSO'!F544</f>
        <v>0</v>
      </c>
      <c r="AY551" s="53">
        <f>'Separate Storm Water'!AK551*(1-$AY$21)</f>
        <v>1.6902306798045287E-5</v>
      </c>
      <c r="AZ551" s="53">
        <f>'Direct Storm Runoff'!T545*(1-$AZ$21)</f>
        <v>0</v>
      </c>
      <c r="BA551" s="53">
        <f>'LTCP CSO'!V544</f>
        <v>0</v>
      </c>
      <c r="BB551" s="53">
        <f>'Separate Storm Water'!AN551*(1-$BB$21)</f>
        <v>0</v>
      </c>
      <c r="BC551" s="53">
        <f>'Direct Storm Runoff'!I545*(1-$BC$21)</f>
        <v>0</v>
      </c>
      <c r="BD551" s="54">
        <f>'Separate Storm Water'!AO551*(1-$BD$21)</f>
        <v>7.2241941573981518E-5</v>
      </c>
      <c r="BE551" s="23">
        <v>32671</v>
      </c>
      <c r="BG551" s="63">
        <v>32671</v>
      </c>
      <c r="BH551" s="64">
        <f>Upstream!AB566*(1-$BH$21)</f>
        <v>3.2313053729764861E-2</v>
      </c>
      <c r="BI551" s="65">
        <v>0</v>
      </c>
      <c r="BJ551" s="65">
        <f>'Separate Storm Water'!AT551*(1-$BJ$21)</f>
        <v>1.8513221088478653E-6</v>
      </c>
      <c r="BK551" s="65">
        <f>'Direct Storm Runoff'!P545*(1-$BK$21)</f>
        <v>0</v>
      </c>
      <c r="BL551" s="65">
        <f>'Separate Storm Water'!AV551*(1-$BL$21)</f>
        <v>0</v>
      </c>
      <c r="BM551" s="65">
        <f>'Separate Storm Water'!BA551*(1-$BM$21)</f>
        <v>9.9687222203336798E-6</v>
      </c>
      <c r="BN551" s="65">
        <f>'Separate Storm Water'!AZ551*(1-$BN$21)</f>
        <v>5.0691086229241363E-6</v>
      </c>
      <c r="BO551" s="66">
        <f>('Separate Storm Water'!AW551+'LTCP CSO'!N544)*(1-$BO$21)</f>
        <v>0</v>
      </c>
      <c r="BP551" s="64">
        <f t="shared" si="66"/>
        <v>3.2329942882716969E-2</v>
      </c>
      <c r="BQ551" s="65">
        <f>'LTCP CSO'!G544</f>
        <v>0</v>
      </c>
      <c r="BR551" s="65">
        <f>'Separate Storm Water'!AU551*(1-$BR$21)</f>
        <v>6.8620476316850525E-7</v>
      </c>
      <c r="BS551" s="65">
        <f>'Direct Storm Runoff'!U545*(1-$BS$21)</f>
        <v>0</v>
      </c>
      <c r="BT551" s="65">
        <f>'LTCP CSO'!W544</f>
        <v>0</v>
      </c>
      <c r="BU551" s="65">
        <f>'Separate Storm Water'!AX551*(1-$BU$21)</f>
        <v>0</v>
      </c>
      <c r="BV551" s="65">
        <f>'Direct Storm Runoff'!J545*(1-$BV$21)</f>
        <v>0</v>
      </c>
      <c r="BW551" s="66">
        <f>'Separate Storm Water'!AY551*(1-$BW$21)</f>
        <v>2.9328993374052324E-6</v>
      </c>
      <c r="BX551" s="23">
        <v>32671</v>
      </c>
    </row>
    <row r="552" spans="2:76" x14ac:dyDescent="0.25">
      <c r="B552" s="23">
        <v>32672</v>
      </c>
      <c r="C552" s="24">
        <f>Upstream!V567*(1-$C$21)</f>
        <v>4.6033828515765123</v>
      </c>
      <c r="D552" s="25">
        <v>0</v>
      </c>
      <c r="E552" s="25">
        <f>'Separate Storm Water'!P552*(1-$E$21)</f>
        <v>3.9025314697539934E-3</v>
      </c>
      <c r="F552" s="25">
        <f>'Direct Storm Runoff'!M546*(1-$F$21)</f>
        <v>6.8926641702148224E-4</v>
      </c>
      <c r="G552" s="25">
        <f>'Separate Storm Water'!R552*(1-$G$21)</f>
        <v>1.9556019450129082E-3</v>
      </c>
      <c r="H552" s="25">
        <f>'Separate Storm Water'!W552*(1-$H$21)</f>
        <v>5.6234272876705804E-3</v>
      </c>
      <c r="I552" s="25">
        <f>'Separate Storm Water'!V552*(1-$I$21)</f>
        <v>2.859520320084079E-3</v>
      </c>
      <c r="J552" s="26">
        <f>('LTCP CSO'!K545+'Separate Storm Water'!S552)*(1-$J$21)</f>
        <v>2.1060329188671541E-3</v>
      </c>
      <c r="K552" s="24">
        <f t="shared" si="63"/>
        <v>4.6205192319349218</v>
      </c>
      <c r="L552" s="25">
        <f>'LTCP CSO'!D545</f>
        <v>0</v>
      </c>
      <c r="M552" s="25">
        <f>'Separate Storm Water'!Q552*(1-$M$21)</f>
        <v>1.0182466652077799E-2</v>
      </c>
      <c r="N552" s="25">
        <f>'Direct Storm Runoff'!R546*(1-$N$21)</f>
        <v>5.1574480154754259E-4</v>
      </c>
      <c r="O552" s="25">
        <f>'LTCP CSO'!T545</f>
        <v>0</v>
      </c>
      <c r="P552" s="25">
        <f>'Separate Storm Water'!T552*(1-$P$21)</f>
        <v>8.0145439020360039E-4</v>
      </c>
      <c r="Q552" s="171">
        <f>'Direct Storm Runoff'!G546*(1-$Q$21)</f>
        <v>2.2387226437742347E-5</v>
      </c>
      <c r="R552" s="26">
        <f>'Separate Storm Water'!U552*(1-$R$21)</f>
        <v>2.1537129068276463E-3</v>
      </c>
      <c r="S552" s="23">
        <v>32672</v>
      </c>
      <c r="U552" s="37">
        <v>32672</v>
      </c>
      <c r="V552" s="39">
        <f>Upstream!Z567*(1-$V$21)</f>
        <v>23.346272075904007</v>
      </c>
      <c r="W552" s="40">
        <v>0</v>
      </c>
      <c r="X552" s="40">
        <f>'Separate Storm Water'!Z552*(1-$X$21)</f>
        <v>1.1303628663579944E-2</v>
      </c>
      <c r="Y552" s="40">
        <f>'Direct Storm Runoff'!N546*(1-$Y$21)</f>
        <v>1.9964506855797964E-3</v>
      </c>
      <c r="Z552" s="40">
        <f>'Separate Storm Water'!AB552*(1-$Z$21)</f>
        <v>5.6643741047382431E-3</v>
      </c>
      <c r="AA552" s="40">
        <f>'Separate Storm Water'!AG552*(1-$AA$21)</f>
        <v>1.6288179703129412E-2</v>
      </c>
      <c r="AB552" s="40">
        <f>'Separate Storm Water'!AF552*(1-$AB$21)</f>
        <v>8.2825612310127635E-3</v>
      </c>
      <c r="AC552" s="41">
        <f>('Separate Storm Water'!AC552+'LTCP CSO'!L545)*(1-$AC$21)</f>
        <v>6.1000953490454131E-3</v>
      </c>
      <c r="AD552" s="39">
        <f t="shared" si="64"/>
        <v>23.395907365641094</v>
      </c>
      <c r="AE552" s="40">
        <f>'LTCP CSO'!E545</f>
        <v>0</v>
      </c>
      <c r="AF552" s="40">
        <f>'Separate Storm Water'!AA552*(1-$AF$21)</f>
        <v>2.9493374443340253E-2</v>
      </c>
      <c r="AG552" s="40">
        <f>'Direct Storm Runoff'!S546*(1-$AG$21)</f>
        <v>1.4938477157834839E-3</v>
      </c>
      <c r="AH552" s="173">
        <f>'LTCP CSO'!U545</f>
        <v>0</v>
      </c>
      <c r="AI552" s="40">
        <f>'Separate Storm Water'!AD552*(1-$AI$21)</f>
        <v>2.3214016050531632E-3</v>
      </c>
      <c r="AJ552" s="40">
        <f>'Direct Storm Runoff'!H546*(1-$AJ$21)</f>
        <v>6.4844293100773298E-5</v>
      </c>
      <c r="AK552" s="41">
        <f>'Separate Storm Water'!AE552*(1-$AK$21)</f>
        <v>6.2381997776109416E-3</v>
      </c>
      <c r="AL552" s="23">
        <v>32672</v>
      </c>
      <c r="AN552" s="50">
        <v>32672</v>
      </c>
      <c r="AO552" s="52">
        <f>Upstream!X567*(1-$AO$21)</f>
        <v>1.77659436284928</v>
      </c>
      <c r="AP552" s="53">
        <v>0</v>
      </c>
      <c r="AQ552" s="53">
        <f>'Separate Storm Water'!AJ552*(1-$AQ$21)</f>
        <v>2.8907640516696246E-4</v>
      </c>
      <c r="AR552" s="53">
        <f>'Direct Storm Runoff'!O546*(1-$AR$21)</f>
        <v>4.9638527974798207E-5</v>
      </c>
      <c r="AS552" s="53">
        <f>'Separate Storm Water'!AL552*(1-$AS$21)</f>
        <v>1.448594033342895E-4</v>
      </c>
      <c r="AT552" s="53">
        <f>'Separate Storm Water'!AQ552*(1-$AT$21)</f>
        <v>4.1655016945708006E-4</v>
      </c>
      <c r="AU552" s="53">
        <f>'Separate Storm Water'!AP552*(1-$AU$21)</f>
        <v>2.1181632000622807E-4</v>
      </c>
      <c r="AV552" s="54">
        <f>('Separate Storm Water'!AM552+'LTCP CSO'!M545)*(1-$AV$21)</f>
        <v>1.56002438434604E-4</v>
      </c>
      <c r="AW552" s="52">
        <f t="shared" si="65"/>
        <v>1.777862306113654</v>
      </c>
      <c r="AX552" s="53">
        <f>'LTCP CSO'!F545</f>
        <v>0</v>
      </c>
      <c r="AY552" s="53">
        <f>'Separate Storm Water'!AK552*(1-$AY$21)</f>
        <v>7.5425678904279998E-4</v>
      </c>
      <c r="AZ552" s="53">
        <f>'Direct Storm Runoff'!T546*(1-$AZ$21)</f>
        <v>3.7142115337786066E-5</v>
      </c>
      <c r="BA552" s="53">
        <f>'LTCP CSO'!V545</f>
        <v>0</v>
      </c>
      <c r="BB552" s="53">
        <f>'Separate Storm Water'!AN552*(1-$BB$21)</f>
        <v>5.9366991866933354E-5</v>
      </c>
      <c r="BC552" s="53">
        <f>'Direct Storm Runoff'!I546*(1-$BC$21)</f>
        <v>1.6122488175328862E-6</v>
      </c>
      <c r="BD552" s="54">
        <f>'Separate Storm Water'!AO552*(1-$BD$21)</f>
        <v>1.5953428939464049E-4</v>
      </c>
      <c r="BE552" s="23">
        <v>32672</v>
      </c>
      <c r="BG552" s="63">
        <v>32672</v>
      </c>
      <c r="BH552" s="64">
        <f>Upstream!AB567*(1-$BH$21)</f>
        <v>2.4121565357054557E-2</v>
      </c>
      <c r="BI552" s="65">
        <v>0</v>
      </c>
      <c r="BJ552" s="65">
        <f>'Separate Storm Water'!AT552*(1-$BJ$21)</f>
        <v>1.1736007902077537E-5</v>
      </c>
      <c r="BK552" s="65">
        <f>'Direct Storm Runoff'!P546*(1-$BK$21)</f>
        <v>2.0728176516948703E-6</v>
      </c>
      <c r="BL552" s="65">
        <f>'Separate Storm Water'!AV552*(1-$BL$21)</f>
        <v>5.881044152460471E-6</v>
      </c>
      <c r="BM552" s="65">
        <f>'Separate Storm Water'!BA552*(1-$BM$21)</f>
        <v>1.6911224828385728E-5</v>
      </c>
      <c r="BN552" s="65">
        <f>'Separate Storm Water'!AZ552*(1-$BN$21)</f>
        <v>8.5993805130733617E-6</v>
      </c>
      <c r="BO552" s="66">
        <f>('Separate Storm Water'!AW552+'LTCP CSO'!N545)*(1-$BO$21)</f>
        <v>6.3334323296099917E-6</v>
      </c>
      <c r="BP552" s="64">
        <f t="shared" si="66"/>
        <v>2.4173099264431862E-2</v>
      </c>
      <c r="BQ552" s="65">
        <f>'LTCP CSO'!G545</f>
        <v>0</v>
      </c>
      <c r="BR552" s="65">
        <f>'Separate Storm Water'!AU552*(1-$BR$21)</f>
        <v>3.0621536307293162E-5</v>
      </c>
      <c r="BS552" s="65">
        <f>'Direct Storm Runoff'!U546*(1-$BS$21)</f>
        <v>1.5509894316877697E-6</v>
      </c>
      <c r="BT552" s="65">
        <f>'LTCP CSO'!W545</f>
        <v>0</v>
      </c>
      <c r="BU552" s="65">
        <f>'Separate Storm Water'!AX552*(1-$BU$21)</f>
        <v>2.4101983877601147E-6</v>
      </c>
      <c r="BV552" s="65">
        <f>'Direct Storm Runoff'!J546*(1-$BV$21)</f>
        <v>6.7324675896977704E-8</v>
      </c>
      <c r="BW552" s="66">
        <f>'Separate Storm Water'!AY552*(1-$BW$21)</f>
        <v>6.4768194412354032E-6</v>
      </c>
      <c r="BX552" s="23">
        <v>32672</v>
      </c>
    </row>
    <row r="553" spans="2:76" x14ac:dyDescent="0.25">
      <c r="B553" s="23">
        <v>32673</v>
      </c>
      <c r="C553" s="24">
        <f>Upstream!V568*(1-$C$21)</f>
        <v>9.3489602161223324</v>
      </c>
      <c r="D553" s="25">
        <v>0</v>
      </c>
      <c r="E553" s="25">
        <f>'Separate Storm Water'!P553*(1-$E$21)</f>
        <v>3.0119727794984192</v>
      </c>
      <c r="F553" s="25">
        <f>'Direct Storm Runoff'!M547*(1-$F$21)</f>
        <v>2.7570682654601608E-2</v>
      </c>
      <c r="G553" s="25">
        <f>'Separate Storm Water'!R553*(1-$G$21)</f>
        <v>1.6048472294471834</v>
      </c>
      <c r="H553" s="25">
        <f>'Separate Storm Water'!W553*(1-$H$21)</f>
        <v>3.8931875737332198</v>
      </c>
      <c r="I553" s="25">
        <f>'Separate Storm Water'!V553*(1-$I$21)</f>
        <v>1.9796911042839331</v>
      </c>
      <c r="J553" s="26">
        <f>('LTCP CSO'!K546+'Separate Storm Water'!S553)*(1-$J$21)</f>
        <v>4.2769611054378185</v>
      </c>
      <c r="K553" s="24">
        <f t="shared" si="63"/>
        <v>24.143190691177509</v>
      </c>
      <c r="L553" s="25">
        <f>'LTCP CSO'!D546</f>
        <v>0</v>
      </c>
      <c r="M553" s="25">
        <f>'Separate Storm Water'!Q553*(1-$M$21)</f>
        <v>3.0846765065153381</v>
      </c>
      <c r="N553" s="25">
        <f>'Direct Storm Runoff'!R547*(1-$N$21)</f>
        <v>2.0629811496799804E-2</v>
      </c>
      <c r="O553" s="25">
        <f>'LTCP CSO'!T546</f>
        <v>0</v>
      </c>
      <c r="P553" s="25">
        <f>'Separate Storm Water'!T553*(1-$P$21)</f>
        <v>0.51153472518386955</v>
      </c>
      <c r="Q553" s="171">
        <f>'Direct Storm Runoff'!G547*(1-$Q$21)</f>
        <v>8.9549025023195287E-4</v>
      </c>
      <c r="R553" s="26">
        <f>'Separate Storm Water'!U553*(1-$R$21)</f>
        <v>1.8461789845319623</v>
      </c>
      <c r="S553" s="23">
        <v>32673</v>
      </c>
      <c r="U553" s="37">
        <v>32673</v>
      </c>
      <c r="V553" s="39">
        <f>Upstream!Z568*(1-$V$21)</f>
        <v>36.316423229184004</v>
      </c>
      <c r="W553" s="40">
        <v>0</v>
      </c>
      <c r="X553" s="40">
        <f>'Separate Storm Water'!Z553*(1-$X$21)</f>
        <v>8.7241376804085267</v>
      </c>
      <c r="Y553" s="40">
        <f>'Direct Storm Runoff'!N547*(1-$Y$21)</f>
        <v>7.985810265577889E-2</v>
      </c>
      <c r="Z553" s="40">
        <f>'Separate Storm Water'!AB553*(1-$Z$21)</f>
        <v>4.6484179010578437</v>
      </c>
      <c r="AA553" s="40">
        <f>'Separate Storm Water'!AG553*(1-$AA$21)</f>
        <v>11.276564197422907</v>
      </c>
      <c r="AB553" s="40">
        <f>'Separate Storm Water'!AF553*(1-$AB$21)</f>
        <v>5.734148022854697</v>
      </c>
      <c r="AC553" s="41">
        <f>('Separate Storm Water'!AC553+'LTCP CSO'!L546)*(1-$AC$21)</f>
        <v>12.388158947374496</v>
      </c>
      <c r="AD553" s="39">
        <f t="shared" si="64"/>
        <v>79.167708080958235</v>
      </c>
      <c r="AE553" s="40">
        <f>'LTCP CSO'!E546</f>
        <v>0</v>
      </c>
      <c r="AF553" s="40">
        <f>'Separate Storm Water'!AA553*(1-$AF$21)</f>
        <v>8.9347230245695926</v>
      </c>
      <c r="AG553" s="40">
        <f>'Direct Storm Runoff'!S547*(1-$AG$21)</f>
        <v>5.9753964924254124E-2</v>
      </c>
      <c r="AH553" s="173">
        <f>'LTCP CSO'!U546</f>
        <v>0</v>
      </c>
      <c r="AI553" s="40">
        <f>'Separate Storm Water'!AD553*(1-$AI$21)</f>
        <v>1.4816532875696127</v>
      </c>
      <c r="AJ553" s="40">
        <f>'Direct Storm Runoff'!H547*(1-$AJ$21)</f>
        <v>2.5937751787345302E-3</v>
      </c>
      <c r="AK553" s="41">
        <f>'Separate Storm Water'!AE553*(1-$AK$21)</f>
        <v>5.3474320064790932</v>
      </c>
      <c r="AL553" s="23">
        <v>32673</v>
      </c>
      <c r="AN553" s="50">
        <v>32673</v>
      </c>
      <c r="AO553" s="52">
        <f>Upstream!X568*(1-$AO$21)</f>
        <v>2.7635912310988799</v>
      </c>
      <c r="AP553" s="53">
        <v>0</v>
      </c>
      <c r="AQ553" s="53">
        <f>'Separate Storm Water'!AJ553*(1-$AQ$21)</f>
        <v>0.22310909477766072</v>
      </c>
      <c r="AR553" s="53">
        <f>'Direct Storm Runoff'!O547*(1-$AR$21)</f>
        <v>1.9855429895289209E-3</v>
      </c>
      <c r="AS553" s="53">
        <f>'Separate Storm Water'!AL553*(1-$AS$21)</f>
        <v>0.11887757255164323</v>
      </c>
      <c r="AT553" s="53">
        <f>'Separate Storm Water'!AQ553*(1-$AT$21)</f>
        <v>0.28838426472097922</v>
      </c>
      <c r="AU553" s="53">
        <f>'Separate Storm Water'!AP553*(1-$AU$21)</f>
        <v>0.14664378550251359</v>
      </c>
      <c r="AV553" s="54">
        <f>('Separate Storm Water'!AM553+'LTCP CSO'!M546)*(1-$AV$21)</f>
        <v>0.3168119337361347</v>
      </c>
      <c r="AW553" s="52">
        <f t="shared" si="65"/>
        <v>3.8594034253773404</v>
      </c>
      <c r="AX553" s="53">
        <f>'LTCP CSO'!F546</f>
        <v>0</v>
      </c>
      <c r="AY553" s="53">
        <f>'Separate Storm Water'!AK553*(1-$AY$21)</f>
        <v>0.2284945560381732</v>
      </c>
      <c r="AZ553" s="53">
        <f>'Direct Storm Runoff'!T547*(1-$AZ$21)</f>
        <v>1.4856860131440175E-3</v>
      </c>
      <c r="BA553" s="53">
        <f>'LTCP CSO'!V546</f>
        <v>0</v>
      </c>
      <c r="BB553" s="53">
        <f>'Separate Storm Water'!AN553*(1-$BB$21)</f>
        <v>3.7891461124731081E-2</v>
      </c>
      <c r="BC553" s="53">
        <f>'Direct Storm Runoff'!I547*(1-$BC$21)</f>
        <v>6.4490038596951509E-5</v>
      </c>
      <c r="BD553" s="54">
        <f>'Separate Storm Water'!AO553*(1-$BD$21)</f>
        <v>0.13675399885421943</v>
      </c>
      <c r="BE553" s="23">
        <v>32673</v>
      </c>
      <c r="BG553" s="63">
        <v>32673</v>
      </c>
      <c r="BH553" s="64">
        <f>Upstream!AB568*(1-$BH$21)</f>
        <v>5.8368232222008529E-2</v>
      </c>
      <c r="BI553" s="65">
        <v>0</v>
      </c>
      <c r="BJ553" s="65">
        <f>'Separate Storm Water'!AT553*(1-$BJ$21)</f>
        <v>9.0578478649050286E-3</v>
      </c>
      <c r="BK553" s="65">
        <f>'Direct Storm Runoff'!P547*(1-$BK$21)</f>
        <v>8.2912784178130764E-5</v>
      </c>
      <c r="BL553" s="65">
        <f>'Separate Storm Water'!AV553*(1-$BL$21)</f>
        <v>4.8262262360709851E-3</v>
      </c>
      <c r="BM553" s="65">
        <f>'Separate Storm Water'!BA553*(1-$BM$21)</f>
        <v>1.1707908183116679E-2</v>
      </c>
      <c r="BN553" s="65">
        <f>'Separate Storm Water'!AZ553*(1-$BN$21)</f>
        <v>5.9534870182644398E-3</v>
      </c>
      <c r="BO553" s="66">
        <f>('Separate Storm Water'!AW553+'LTCP CSO'!N546)*(1-$BO$21)</f>
        <v>1.2862022950825979E-2</v>
      </c>
      <c r="BP553" s="64">
        <f t="shared" si="66"/>
        <v>0.10285863725936976</v>
      </c>
      <c r="BQ553" s="65">
        <f>'LTCP CSO'!G546</f>
        <v>0</v>
      </c>
      <c r="BR553" s="65">
        <f>'Separate Storm Water'!AU553*(1-$BR$21)</f>
        <v>9.2764883861651496E-3</v>
      </c>
      <c r="BS553" s="65">
        <f>'Direct Storm Runoff'!U547*(1-$BS$21)</f>
        <v>6.2039635713706225E-5</v>
      </c>
      <c r="BT553" s="65">
        <f>'LTCP CSO'!W546</f>
        <v>0</v>
      </c>
      <c r="BU553" s="65">
        <f>'Separate Storm Water'!AX553*(1-$BU$21)</f>
        <v>1.5383285499356635E-3</v>
      </c>
      <c r="BV553" s="65">
        <f>'Direct Storm Runoff'!J547*(1-$BV$21)</f>
        <v>2.69299062272984E-6</v>
      </c>
      <c r="BW553" s="66">
        <f>'Separate Storm Water'!AY553*(1-$BW$21)</f>
        <v>5.5519785859618996E-3</v>
      </c>
      <c r="BX553" s="23">
        <v>32673</v>
      </c>
    </row>
    <row r="554" spans="2:76" x14ac:dyDescent="0.25">
      <c r="B554" s="23">
        <v>32674</v>
      </c>
      <c r="C554" s="24">
        <f>Upstream!V569*(1-$C$21)</f>
        <v>5.4989568524742332</v>
      </c>
      <c r="D554" s="25">
        <v>0</v>
      </c>
      <c r="E554" s="25">
        <f>'Separate Storm Water'!P554*(1-$E$21)</f>
        <v>1.3058271145819842</v>
      </c>
      <c r="F554" s="25">
        <f>'Direct Storm Runoff'!M548*(1-$F$21)</f>
        <v>2.3779710376174712E-2</v>
      </c>
      <c r="G554" s="25">
        <f>'Separate Storm Water'!R554*(1-$G$21)</f>
        <v>0.6970968971052951</v>
      </c>
      <c r="H554" s="25">
        <f>'Separate Storm Water'!W554*(1-$H$21)</f>
        <v>1.6550634722948787</v>
      </c>
      <c r="I554" s="25">
        <f>'Separate Storm Water'!V554*(1-$I$21)</f>
        <v>0.84160199606965347</v>
      </c>
      <c r="J554" s="26">
        <f>('LTCP CSO'!K547+'Separate Storm Water'!S554)*(1-$J$21)</f>
        <v>1.9616334623204545</v>
      </c>
      <c r="K554" s="24">
        <f t="shared" si="63"/>
        <v>11.983959505222675</v>
      </c>
      <c r="L554" s="25">
        <f>'LTCP CSO'!D547</f>
        <v>0</v>
      </c>
      <c r="M554" s="25">
        <f>'Separate Storm Water'!Q554*(1-$M$21)</f>
        <v>1.7127925181615373</v>
      </c>
      <c r="N554" s="25">
        <f>'Direct Storm Runoff'!R548*(1-$N$21)</f>
        <v>1.7793209861892964E-2</v>
      </c>
      <c r="O554" s="25">
        <f>'LTCP CSO'!T547</f>
        <v>0</v>
      </c>
      <c r="P554" s="25">
        <f>'Separate Storm Water'!T554*(1-$P$21)</f>
        <v>0.19144418478919556</v>
      </c>
      <c r="Q554" s="171">
        <f>'Direct Storm Runoff'!G548*(1-$Q$21)</f>
        <v>7.7235875833820539E-4</v>
      </c>
      <c r="R554" s="26">
        <f>'Separate Storm Water'!U554*(1-$R$21)</f>
        <v>0.75989494233981292</v>
      </c>
      <c r="S554" s="23">
        <v>32674</v>
      </c>
      <c r="U554" s="37">
        <v>32674</v>
      </c>
      <c r="V554" s="39">
        <f>Upstream!Z569*(1-$V$21)</f>
        <v>26.156471492447999</v>
      </c>
      <c r="W554" s="40">
        <v>0</v>
      </c>
      <c r="X554" s="40">
        <f>'Separate Storm Water'!Z554*(1-$X$21)</f>
        <v>3.7823102559117294</v>
      </c>
      <c r="Y554" s="40">
        <f>'Direct Storm Runoff'!N548*(1-$Y$21)</f>
        <v>6.8877603653687405E-2</v>
      </c>
      <c r="Z554" s="40">
        <f>'Separate Storm Water'!AB554*(1-$Z$21)</f>
        <v>2.0191315633154319</v>
      </c>
      <c r="AA554" s="40">
        <f>'Separate Storm Water'!AG554*(1-$AA$21)</f>
        <v>4.7938685569794677</v>
      </c>
      <c r="AB554" s="40">
        <f>'Separate Storm Water'!AF554*(1-$AB$21)</f>
        <v>2.4376885926044092</v>
      </c>
      <c r="AC554" s="41">
        <f>('Separate Storm Water'!AC554+'LTCP CSO'!L547)*(1-$AC$21)</f>
        <v>5.6818443115644692</v>
      </c>
      <c r="AD554" s="39">
        <f t="shared" si="64"/>
        <v>44.940192376477192</v>
      </c>
      <c r="AE554" s="40">
        <f>'LTCP CSO'!E547</f>
        <v>0</v>
      </c>
      <c r="AF554" s="40">
        <f>'Separate Storm Water'!AA554*(1-$AF$21)</f>
        <v>4.9610799433928667</v>
      </c>
      <c r="AG554" s="40">
        <f>'Direct Storm Runoff'!S548*(1-$AG$21)</f>
        <v>5.15377873492626E-2</v>
      </c>
      <c r="AH554" s="173">
        <f>'LTCP CSO'!U547</f>
        <v>0</v>
      </c>
      <c r="AI554" s="40">
        <f>'Separate Storm Water'!AD554*(1-$AI$21)</f>
        <v>0.55451544502093675</v>
      </c>
      <c r="AJ554" s="40">
        <f>'Direct Storm Runoff'!H548*(1-$AJ$21)</f>
        <v>2.2371265080071501E-3</v>
      </c>
      <c r="AK554" s="41">
        <f>'Separate Storm Water'!AE554*(1-$AK$21)</f>
        <v>2.2010252365967991</v>
      </c>
      <c r="AL554" s="23">
        <v>32674</v>
      </c>
      <c r="AN554" s="50">
        <v>32674</v>
      </c>
      <c r="AO554" s="52">
        <f>Upstream!X569*(1-$AO$21)</f>
        <v>1.9904436843033604</v>
      </c>
      <c r="AP554" s="53">
        <v>0</v>
      </c>
      <c r="AQ554" s="53">
        <f>'Separate Storm Water'!AJ554*(1-$AQ$21)</f>
        <v>9.6727934413480293E-2</v>
      </c>
      <c r="AR554" s="53">
        <f>'Direct Storm Runoff'!O548*(1-$AR$21)</f>
        <v>1.7125305826463284E-3</v>
      </c>
      <c r="AS554" s="53">
        <f>'Separate Storm Water'!AL554*(1-$AS$21)</f>
        <v>5.1636807192984815E-2</v>
      </c>
      <c r="AT554" s="53">
        <f>'Separate Storm Water'!AQ554*(1-$AT$21)</f>
        <v>0.12259729424406508</v>
      </c>
      <c r="AU554" s="53">
        <f>'Separate Storm Water'!AP554*(1-$AU$21)</f>
        <v>6.2340888597752109E-2</v>
      </c>
      <c r="AV554" s="54">
        <f>('Separate Storm Water'!AM554+'LTCP CSO'!M547)*(1-$AV$21)</f>
        <v>0.14530618239410775</v>
      </c>
      <c r="AW554" s="52">
        <f t="shared" si="65"/>
        <v>2.470765321728396</v>
      </c>
      <c r="AX554" s="53">
        <f>'LTCP CSO'!F547</f>
        <v>0</v>
      </c>
      <c r="AY554" s="53">
        <f>'Separate Storm Water'!AK554*(1-$AY$21)</f>
        <v>0.12687351986381756</v>
      </c>
      <c r="AZ554" s="53">
        <f>'Direct Storm Runoff'!T548*(1-$AZ$21)</f>
        <v>1.2814040023997001E-3</v>
      </c>
      <c r="BA554" s="53">
        <f>'LTCP CSO'!V547</f>
        <v>0</v>
      </c>
      <c r="BB554" s="53">
        <f>'Separate Storm Water'!AN554*(1-$BB$21)</f>
        <v>1.4181050725125596E-2</v>
      </c>
      <c r="BC554" s="53">
        <f>'Direct Storm Runoff'!I548*(1-$BC$21)</f>
        <v>5.5622544324767813E-5</v>
      </c>
      <c r="BD554" s="54">
        <f>'Separate Storm Water'!AO554*(1-$BD$21)</f>
        <v>5.6288514247393548E-2</v>
      </c>
      <c r="BE554" s="23">
        <v>32674</v>
      </c>
      <c r="BG554" s="63">
        <v>32674</v>
      </c>
      <c r="BH554" s="64">
        <f>Upstream!AB569*(1-$BH$21)</f>
        <v>3.0278106858079183E-2</v>
      </c>
      <c r="BI554" s="65">
        <v>0</v>
      </c>
      <c r="BJ554" s="65">
        <f>'Separate Storm Water'!AT554*(1-$BJ$21)</f>
        <v>3.9269887902908668E-3</v>
      </c>
      <c r="BK554" s="65">
        <f>'Direct Storm Runoff'!P548*(1-$BK$21)</f>
        <v>7.1512266088527842E-5</v>
      </c>
      <c r="BL554" s="65">
        <f>'Separate Storm Water'!AV554*(1-$BL$21)</f>
        <v>2.0963661039886997E-3</v>
      </c>
      <c r="BM554" s="65">
        <f>'Separate Storm Water'!BA554*(1-$BM$21)</f>
        <v>4.9772405782846935E-3</v>
      </c>
      <c r="BN554" s="65">
        <f>'Separate Storm Water'!AZ554*(1-$BN$21)</f>
        <v>2.530933511447201E-3</v>
      </c>
      <c r="BO554" s="66">
        <f>('Separate Storm Water'!AW554+'LTCP CSO'!N547)*(1-$BO$21)</f>
        <v>5.8991826185642027E-3</v>
      </c>
      <c r="BP554" s="64">
        <f t="shared" si="66"/>
        <v>4.9780330726743378E-2</v>
      </c>
      <c r="BQ554" s="65">
        <f>'LTCP CSO'!G547</f>
        <v>0</v>
      </c>
      <c r="BR554" s="65">
        <f>'Separate Storm Water'!AU554*(1-$BR$21)</f>
        <v>5.1508480286592603E-3</v>
      </c>
      <c r="BS554" s="65">
        <f>'Direct Storm Runoff'!U548*(1-$BS$21)</f>
        <v>5.3509178122185166E-5</v>
      </c>
      <c r="BT554" s="65">
        <f>'LTCP CSO'!W547</f>
        <v>0</v>
      </c>
      <c r="BU554" s="65">
        <f>'Separate Storm Water'!AX554*(1-$BU$21)</f>
        <v>5.7572641832774846E-4</v>
      </c>
      <c r="BV554" s="65">
        <f>'Direct Storm Runoff'!J548*(1-$BV$21)</f>
        <v>2.3226996531221698E-6</v>
      </c>
      <c r="BW554" s="66">
        <f>'Separate Storm Water'!AY554*(1-$BW$21)</f>
        <v>2.285217458761704E-3</v>
      </c>
      <c r="BX554" s="23">
        <v>32674</v>
      </c>
    </row>
    <row r="555" spans="2:76" x14ac:dyDescent="0.25">
      <c r="B555" s="23">
        <v>32675</v>
      </c>
      <c r="C555" s="24">
        <f>Upstream!V570*(1-$C$21)</f>
        <v>2.8167037533223453</v>
      </c>
      <c r="D555" s="25">
        <v>0</v>
      </c>
      <c r="E555" s="25">
        <f>'Separate Storm Water'!P555*(1-$E$21)</f>
        <v>1.0501240095197946</v>
      </c>
      <c r="F555" s="25">
        <f>'Direct Storm Runoff'!M549*(1-$F$21)</f>
        <v>3.1017039608876884E-3</v>
      </c>
      <c r="G555" s="25">
        <f>'Separate Storm Water'!R555*(1-$G$21)</f>
        <v>0.5720386560438484</v>
      </c>
      <c r="H555" s="25">
        <f>'Separate Storm Water'!W555*(1-$H$21)</f>
        <v>1.4432674384805411</v>
      </c>
      <c r="I555" s="25">
        <f>'Separate Storm Water'!V555*(1-$I$21)</f>
        <v>0.73390342873276015</v>
      </c>
      <c r="J555" s="26">
        <f>('LTCP CSO'!K548+'Separate Storm Water'!S555)*(1-$J$21)</f>
        <v>1.3952916443350949</v>
      </c>
      <c r="K555" s="24">
        <f t="shared" si="63"/>
        <v>8.0144306343952714</v>
      </c>
      <c r="L555" s="25">
        <f>'LTCP CSO'!D548</f>
        <v>0</v>
      </c>
      <c r="M555" s="25">
        <f>'Separate Storm Water'!Q555*(1-$M$21)</f>
        <v>0.81044063665689703</v>
      </c>
      <c r="N555" s="25">
        <f>'Direct Storm Runoff'!R549*(1-$N$21)</f>
        <v>2.3208554112935848E-3</v>
      </c>
      <c r="O555" s="25">
        <f>'LTCP CSO'!T548</f>
        <v>0</v>
      </c>
      <c r="P555" s="25">
        <f>'Separate Storm Water'!T555*(1-$P$21)</f>
        <v>0.13999598399933053</v>
      </c>
      <c r="Q555" s="171">
        <f>'Direct Storm Runoff'!G549*(1-$Q$21)</f>
        <v>1.0074247637261715E-4</v>
      </c>
      <c r="R555" s="26">
        <f>'Separate Storm Water'!U555*(1-$R$21)</f>
        <v>0.64087182524322228</v>
      </c>
      <c r="S555" s="23">
        <v>32675</v>
      </c>
      <c r="U555" s="37">
        <v>32675</v>
      </c>
      <c r="V555" s="39">
        <f>Upstream!Z570*(1-$V$21)</f>
        <v>4.1124869510400011</v>
      </c>
      <c r="W555" s="40">
        <v>0</v>
      </c>
      <c r="X555" s="40">
        <f>'Separate Storm Water'!Z555*(1-$X$21)</f>
        <v>3.0416697331769922</v>
      </c>
      <c r="Y555" s="40">
        <f>'Direct Storm Runoff'!N549*(1-$Y$21)</f>
        <v>8.9840428116880009E-3</v>
      </c>
      <c r="Z555" s="40">
        <f>'Separate Storm Water'!AB555*(1-$Z$21)</f>
        <v>1.6569020901554963</v>
      </c>
      <c r="AA555" s="40">
        <f>'Separate Storm Water'!AG555*(1-$AA$21)</f>
        <v>4.1804042615058403</v>
      </c>
      <c r="AB555" s="40">
        <f>'Separate Storm Water'!AF555*(1-$AB$21)</f>
        <v>2.1257411753418025</v>
      </c>
      <c r="AC555" s="41">
        <f>('Separate Storm Water'!AC555+'LTCP CSO'!L548)*(1-$AC$21)</f>
        <v>4.0414430343988981</v>
      </c>
      <c r="AD555" s="39">
        <f t="shared" si="64"/>
        <v>19.167631288430719</v>
      </c>
      <c r="AE555" s="40">
        <f>'LTCP CSO'!E548</f>
        <v>0</v>
      </c>
      <c r="AF555" s="40">
        <f>'Separate Storm Water'!AA555*(1-$AF$21)</f>
        <v>2.3474301441629022</v>
      </c>
      <c r="AG555" s="40">
        <f>'Direct Storm Runoff'!S549*(1-$AG$21)</f>
        <v>6.7223257402140978E-3</v>
      </c>
      <c r="AH555" s="173">
        <f>'LTCP CSO'!U548</f>
        <v>0</v>
      </c>
      <c r="AI555" s="40">
        <f>'Separate Storm Water'!AD555*(1-$AI$21)</f>
        <v>0.40549643988410072</v>
      </c>
      <c r="AJ555" s="40">
        <f>'Direct Storm Runoff'!H549*(1-$AJ$21)</f>
        <v>2.9179919557120802E-4</v>
      </c>
      <c r="AK555" s="41">
        <f>'Separate Storm Water'!AE555*(1-$AK$21)</f>
        <v>1.8562764168963226</v>
      </c>
      <c r="AL555" s="23">
        <v>32675</v>
      </c>
      <c r="AN555" s="50">
        <v>32675</v>
      </c>
      <c r="AO555" s="52">
        <f>Upstream!X570*(1-$AO$21)</f>
        <v>0.13365582590880004</v>
      </c>
      <c r="AP555" s="53">
        <v>0</v>
      </c>
      <c r="AQ555" s="53">
        <f>'Separate Storm Water'!AJ555*(1-$AQ$21)</f>
        <v>7.7786963668132911E-2</v>
      </c>
      <c r="AR555" s="53">
        <f>'Direct Storm Runoff'!O549*(1-$AR$21)</f>
        <v>2.2337374203923699E-4</v>
      </c>
      <c r="AS555" s="53">
        <f>'Separate Storm Water'!AL555*(1-$AS$21)</f>
        <v>4.237323378102581E-2</v>
      </c>
      <c r="AT555" s="53">
        <f>'Separate Storm Water'!AQ555*(1-$AT$21)</f>
        <v>0.10690869914670674</v>
      </c>
      <c r="AU555" s="53">
        <f>'Separate Storm Water'!AP555*(1-$AU$21)</f>
        <v>5.4363216943167418E-2</v>
      </c>
      <c r="AV555" s="54">
        <f>('Separate Storm Water'!AM555+'LTCP CSO'!M548)*(1-$AV$21)</f>
        <v>0.10335493661741443</v>
      </c>
      <c r="AW555" s="52">
        <f t="shared" si="65"/>
        <v>0.51866624980728659</v>
      </c>
      <c r="AX555" s="53">
        <f>'LTCP CSO'!F548</f>
        <v>0</v>
      </c>
      <c r="AY555" s="53">
        <f>'Separate Storm Water'!AK555*(1-$AY$21)</f>
        <v>6.003263975236274E-2</v>
      </c>
      <c r="AZ555" s="53">
        <f>'Direct Storm Runoff'!T549*(1-$AZ$21)</f>
        <v>1.6713979299439409E-4</v>
      </c>
      <c r="BA555" s="53">
        <f>'LTCP CSO'!V548</f>
        <v>0</v>
      </c>
      <c r="BB555" s="53">
        <f>'Separate Storm Water'!AN555*(1-$BB$21)</f>
        <v>1.0370072888839298E-2</v>
      </c>
      <c r="BC555" s="53">
        <f>'Direct Storm Runoff'!I549*(1-$BC$21)</f>
        <v>7.2551166111967018E-6</v>
      </c>
      <c r="BD555" s="54">
        <f>'Separate Storm Water'!AO555*(1-$BD$21)</f>
        <v>4.7471987055053497E-2</v>
      </c>
      <c r="BE555" s="23">
        <v>32675</v>
      </c>
      <c r="BG555" s="63">
        <v>32675</v>
      </c>
      <c r="BH555" s="64">
        <f>Upstream!AB570*(1-$BH$21)</f>
        <v>1.2581927609080921E-2</v>
      </c>
      <c r="BI555" s="65">
        <v>0</v>
      </c>
      <c r="BJ555" s="65">
        <f>'Separate Storm Water'!AT555*(1-$BJ$21)</f>
        <v>3.1580177557575329E-3</v>
      </c>
      <c r="BK555" s="65">
        <f>'Direct Storm Runoff'!P549*(1-$BK$21)</f>
        <v>9.3276947225176021E-6</v>
      </c>
      <c r="BL555" s="65">
        <f>'Separate Storm Water'!AV555*(1-$BL$21)</f>
        <v>1.7202808586313898E-3</v>
      </c>
      <c r="BM555" s="65">
        <f>'Separate Storm Water'!BA555*(1-$BM$21)</f>
        <v>4.3403104354432223E-3</v>
      </c>
      <c r="BN555" s="65">
        <f>'Separate Storm Water'!AZ555*(1-$BN$21)</f>
        <v>2.207053679316626E-3</v>
      </c>
      <c r="BO555" s="66">
        <f>('Separate Storm Water'!AW555+'LTCP CSO'!N548)*(1-$BO$21)</f>
        <v>4.1960337515616975E-3</v>
      </c>
      <c r="BP555" s="64">
        <f t="shared" si="66"/>
        <v>2.8212951784513905E-2</v>
      </c>
      <c r="BQ555" s="65">
        <f>'LTCP CSO'!G548</f>
        <v>0</v>
      </c>
      <c r="BR555" s="65">
        <f>'Separate Storm Water'!AU555*(1-$BR$21)</f>
        <v>2.4372225540489146E-3</v>
      </c>
      <c r="BS555" s="65">
        <f>'Direct Storm Runoff'!U549*(1-$BS$21)</f>
        <v>6.9794638832824002E-6</v>
      </c>
      <c r="BT555" s="65">
        <f>'LTCP CSO'!W548</f>
        <v>0</v>
      </c>
      <c r="BU555" s="65">
        <f>'Separate Storm Water'!AX555*(1-$BU$21)</f>
        <v>4.2100723266655268E-4</v>
      </c>
      <c r="BV555" s="65">
        <f>'Direct Storm Runoff'!J549*(1-$BV$21)</f>
        <v>3.0296091343458803E-7</v>
      </c>
      <c r="BW555" s="66">
        <f>'Separate Storm Water'!AY555*(1-$BW$21)</f>
        <v>1.9272815257393514E-3</v>
      </c>
      <c r="BX555" s="23">
        <v>32675</v>
      </c>
    </row>
    <row r="556" spans="2:76" x14ac:dyDescent="0.25">
      <c r="B556" s="23">
        <v>32676</v>
      </c>
      <c r="C556" s="24">
        <f>Upstream!V571*(1-$C$21)</f>
        <v>3.2549458510837144</v>
      </c>
      <c r="D556" s="25">
        <v>0</v>
      </c>
      <c r="E556" s="25">
        <f>'Separate Storm Water'!P556*(1-$E$21)</f>
        <v>0.11580278910169968</v>
      </c>
      <c r="F556" s="25">
        <f>'Direct Storm Runoff'!M550*(1-$F$21)</f>
        <v>0</v>
      </c>
      <c r="G556" s="25">
        <f>'Separate Storm Water'!R556*(1-$G$21)</f>
        <v>6.5989031433222767E-2</v>
      </c>
      <c r="H556" s="25">
        <f>'Separate Storm Water'!W556*(1-$H$21)</f>
        <v>0.17642763533348219</v>
      </c>
      <c r="I556" s="25">
        <f>'Separate Storm Water'!V556*(1-$I$21)</f>
        <v>8.9713689259678639E-2</v>
      </c>
      <c r="J556" s="26">
        <f>('LTCP CSO'!K549+'Separate Storm Water'!S556)*(1-$J$21)</f>
        <v>0.10003363213009449</v>
      </c>
      <c r="K556" s="24">
        <f t="shared" si="63"/>
        <v>3.8029126283418919</v>
      </c>
      <c r="L556" s="25">
        <f>'LTCP CSO'!D549</f>
        <v>0</v>
      </c>
      <c r="M556" s="25">
        <f>'Separate Storm Water'!Q556*(1-$M$21)</f>
        <v>8.3546578325318421E-2</v>
      </c>
      <c r="N556" s="25">
        <f>'Direct Storm Runoff'!R550*(1-$N$21)</f>
        <v>0</v>
      </c>
      <c r="O556" s="25">
        <f>'LTCP CSO'!T549</f>
        <v>0</v>
      </c>
      <c r="P556" s="25">
        <f>'Separate Storm Water'!T556*(1-$P$21)</f>
        <v>1.6235914655003091E-2</v>
      </c>
      <c r="Q556" s="171">
        <f>'Direct Storm Runoff'!G550*(1-$Q$21)</f>
        <v>0</v>
      </c>
      <c r="R556" s="26">
        <f>'Separate Storm Water'!U556*(1-$R$21)</f>
        <v>6.9853443893439809E-2</v>
      </c>
      <c r="S556" s="23">
        <v>32676</v>
      </c>
      <c r="U556" s="37">
        <v>32676</v>
      </c>
      <c r="V556" s="39">
        <f>Upstream!Z571*(1-$V$21)</f>
        <v>18.590549986368</v>
      </c>
      <c r="W556" s="40">
        <v>0</v>
      </c>
      <c r="X556" s="40">
        <f>'Separate Storm Water'!Z556*(1-$X$21)</f>
        <v>0.3354211840077721</v>
      </c>
      <c r="Y556" s="40">
        <f>'Direct Storm Runoff'!N550*(1-$Y$21)</f>
        <v>0</v>
      </c>
      <c r="Z556" s="40">
        <f>'Separate Storm Water'!AB556*(1-$Z$21)</f>
        <v>0.19113632086546004</v>
      </c>
      <c r="AA556" s="40">
        <f>'Separate Storm Water'!AG556*(1-$AA$21)</f>
        <v>0.51102021630305849</v>
      </c>
      <c r="AB556" s="40">
        <f>'Separate Storm Water'!AF556*(1-$AB$21)</f>
        <v>0.25985446556697039</v>
      </c>
      <c r="AC556" s="41">
        <f>('Separate Storm Water'!AC556+'LTCP CSO'!L549)*(1-$AC$21)</f>
        <v>0.2897460379836545</v>
      </c>
      <c r="AD556" s="39">
        <f t="shared" si="64"/>
        <v>20.177728211094916</v>
      </c>
      <c r="AE556" s="40">
        <f>'LTCP CSO'!E549</f>
        <v>0</v>
      </c>
      <c r="AF556" s="40">
        <f>'Separate Storm Water'!AA556*(1-$AF$21)</f>
        <v>0.24199151366782637</v>
      </c>
      <c r="AG556" s="40">
        <f>'Direct Storm Runoff'!S550*(1-$AG$21)</f>
        <v>0</v>
      </c>
      <c r="AH556" s="173">
        <f>'LTCP CSO'!U549</f>
        <v>0</v>
      </c>
      <c r="AI556" s="40">
        <f>'Separate Storm Water'!AD556*(1-$AI$21)</f>
        <v>4.7027103226742091E-2</v>
      </c>
      <c r="AJ556" s="40">
        <f>'Direct Storm Runoff'!H550*(1-$AJ$21)</f>
        <v>0</v>
      </c>
      <c r="AK556" s="41">
        <f>'Separate Storm Water'!AE556*(1-$AK$21)</f>
        <v>0.20232953834282186</v>
      </c>
      <c r="AL556" s="23">
        <v>32676</v>
      </c>
      <c r="AN556" s="50">
        <v>32676</v>
      </c>
      <c r="AO556" s="52">
        <f>Upstream!X571*(1-$AO$21)</f>
        <v>1.4146955111577597</v>
      </c>
      <c r="AP556" s="53">
        <v>0</v>
      </c>
      <c r="AQ556" s="53">
        <f>'Separate Storm Water'!AJ556*(1-$AQ$21)</f>
        <v>8.5779843779036809E-3</v>
      </c>
      <c r="AR556" s="53">
        <f>'Direct Storm Runoff'!O550*(1-$AR$21)</f>
        <v>0</v>
      </c>
      <c r="AS556" s="53">
        <f>'Separate Storm Water'!AL556*(1-$AS$21)</f>
        <v>4.8880764024609464E-3</v>
      </c>
      <c r="AT556" s="53">
        <f>'Separate Storm Water'!AQ556*(1-$AT$21)</f>
        <v>1.3068713728406088E-2</v>
      </c>
      <c r="AU556" s="53">
        <f>'Separate Storm Water'!AP556*(1-$AU$21)</f>
        <v>6.6454584636798991E-3</v>
      </c>
      <c r="AV556" s="54">
        <f>('Separate Storm Water'!AM556+'LTCP CSO'!M549)*(1-$AV$21)</f>
        <v>7.4098986763032962E-3</v>
      </c>
      <c r="AW556" s="52">
        <f t="shared" si="65"/>
        <v>1.4552856428065137</v>
      </c>
      <c r="AX556" s="53">
        <f>'LTCP CSO'!F549</f>
        <v>0</v>
      </c>
      <c r="AY556" s="53">
        <f>'Separate Storm Water'!AK556*(1-$AY$21)</f>
        <v>6.1886354315050674E-3</v>
      </c>
      <c r="AZ556" s="53">
        <f>'Direct Storm Runoff'!T550*(1-$AZ$21)</f>
        <v>0</v>
      </c>
      <c r="BA556" s="53">
        <f>'LTCP CSO'!V549</f>
        <v>0</v>
      </c>
      <c r="BB556" s="53">
        <f>'Separate Storm Water'!AN556*(1-$BB$21)</f>
        <v>1.2026603448150436E-3</v>
      </c>
      <c r="BC556" s="53">
        <f>'Direct Storm Runoff'!I550*(1-$BC$21)</f>
        <v>0</v>
      </c>
      <c r="BD556" s="54">
        <f>'Separate Storm Water'!AO556*(1-$BD$21)</f>
        <v>5.1743291772918375E-3</v>
      </c>
      <c r="BE556" s="23">
        <v>32676</v>
      </c>
      <c r="BG556" s="63">
        <v>32676</v>
      </c>
      <c r="BH556" s="64">
        <f>Upstream!AB571*(1-$BH$21)</f>
        <v>1.5295190104661818E-2</v>
      </c>
      <c r="BI556" s="65">
        <v>0</v>
      </c>
      <c r="BJ556" s="65">
        <f>'Separate Storm Water'!AT556*(1-$BJ$21)</f>
        <v>3.4825150252173055E-4</v>
      </c>
      <c r="BK556" s="65">
        <f>'Direct Storm Runoff'!P550*(1-$BK$21)</f>
        <v>0</v>
      </c>
      <c r="BL556" s="65">
        <f>'Separate Storm Water'!AV556*(1-$BL$21)</f>
        <v>1.9844754625375635E-4</v>
      </c>
      <c r="BM556" s="65">
        <f>'Separate Storm Water'!BA556*(1-$BM$21)</f>
        <v>5.3056743769170007E-4</v>
      </c>
      <c r="BN556" s="65">
        <f>'Separate Storm Water'!AZ556*(1-$BN$21)</f>
        <v>2.6979425386734632E-4</v>
      </c>
      <c r="BO556" s="66">
        <f>('Separate Storm Water'!AW556+'LTCP CSO'!N549)*(1-$BO$21)</f>
        <v>3.0082921976445009E-4</v>
      </c>
      <c r="BP556" s="64">
        <f t="shared" si="66"/>
        <v>1.69430800647608E-2</v>
      </c>
      <c r="BQ556" s="65">
        <f>'LTCP CSO'!G549</f>
        <v>0</v>
      </c>
      <c r="BR556" s="65">
        <f>'Separate Storm Water'!AU556*(1-$BR$21)</f>
        <v>2.5124801965512028E-4</v>
      </c>
      <c r="BS556" s="65">
        <f>'Direct Storm Runoff'!U550*(1-$BS$21)</f>
        <v>0</v>
      </c>
      <c r="BT556" s="65">
        <f>'LTCP CSO'!W549</f>
        <v>0</v>
      </c>
      <c r="BU556" s="65">
        <f>'Separate Storm Water'!AX556*(1-$BU$21)</f>
        <v>4.8825954169841514E-5</v>
      </c>
      <c r="BV556" s="65">
        <f>'Direct Storm Runoff'!J550*(1-$BV$21)</f>
        <v>0</v>
      </c>
      <c r="BW556" s="66">
        <f>'Separate Storm Water'!AY556*(1-$BW$21)</f>
        <v>2.1006891959090792E-4</v>
      </c>
      <c r="BX556" s="23">
        <v>32676</v>
      </c>
    </row>
    <row r="557" spans="2:76" x14ac:dyDescent="0.25">
      <c r="B557" s="23">
        <v>32677</v>
      </c>
      <c r="C557" s="24">
        <f>Upstream!V572*(1-$C$21)</f>
        <v>2.5569124877626797</v>
      </c>
      <c r="D557" s="25">
        <v>0</v>
      </c>
      <c r="E557" s="25">
        <f>'Separate Storm Water'!P557*(1-$E$21)</f>
        <v>4.0404424460509646E-2</v>
      </c>
      <c r="F557" s="25">
        <f>'Direct Storm Runoff'!M551*(1-$F$21)</f>
        <v>0</v>
      </c>
      <c r="G557" s="25">
        <f>'Separate Storm Water'!R557*(1-$G$21)</f>
        <v>2.4620527731054439E-2</v>
      </c>
      <c r="H557" s="25">
        <f>'Separate Storm Water'!W557*(1-$H$21)</f>
        <v>0.11226136963127203</v>
      </c>
      <c r="I557" s="25">
        <f>'Separate Storm Water'!V557*(1-$I$21)</f>
        <v>5.7085057065629288E-2</v>
      </c>
      <c r="J557" s="26">
        <f>('LTCP CSO'!K550+'Separate Storm Water'!S557)*(1-$J$21)</f>
        <v>1.2535910025823889E-2</v>
      </c>
      <c r="K557" s="24">
        <f t="shared" si="63"/>
        <v>2.8038197766769688</v>
      </c>
      <c r="L557" s="25">
        <f>'LTCP CSO'!D550</f>
        <v>0</v>
      </c>
      <c r="M557" s="25">
        <f>'Separate Storm Water'!Q557*(1-$M$21)</f>
        <v>4.1242482726975012E-2</v>
      </c>
      <c r="N557" s="25">
        <f>'Direct Storm Runoff'!R551*(1-$N$21)</f>
        <v>0</v>
      </c>
      <c r="O557" s="25">
        <f>'LTCP CSO'!T550</f>
        <v>0</v>
      </c>
      <c r="P557" s="25">
        <f>'Separate Storm Water'!T557*(1-$P$21)</f>
        <v>3.2058175514090028E-3</v>
      </c>
      <c r="Q557" s="171">
        <f>'Direct Storm Runoff'!G551*(1-$Q$21)</f>
        <v>0</v>
      </c>
      <c r="R557" s="26">
        <f>'Separate Storm Water'!U557*(1-$R$21)</f>
        <v>3.8238563479582835E-2</v>
      </c>
      <c r="S557" s="23">
        <v>32677</v>
      </c>
      <c r="U557" s="37">
        <v>32677</v>
      </c>
      <c r="V557" s="39">
        <f>Upstream!Z572*(1-$V$21)</f>
        <v>15.780350569823998</v>
      </c>
      <c r="W557" s="40">
        <v>0</v>
      </c>
      <c r="X557" s="40">
        <f>'Separate Storm Water'!Z557*(1-$X$21)</f>
        <v>0.11703085907365091</v>
      </c>
      <c r="Y557" s="40">
        <f>'Direct Storm Runoff'!N551*(1-$Y$21)</f>
        <v>0</v>
      </c>
      <c r="Z557" s="40">
        <f>'Separate Storm Water'!AB557*(1-$Z$21)</f>
        <v>7.1313019543889869E-2</v>
      </c>
      <c r="AA557" s="40">
        <f>'Separate Storm Water'!AG557*(1-$AA$21)</f>
        <v>0.32516351127766352</v>
      </c>
      <c r="AB557" s="40">
        <f>'Separate Storm Water'!AF557*(1-$AB$21)</f>
        <v>0.16534608171905918</v>
      </c>
      <c r="AC557" s="41">
        <f>('Separate Storm Water'!AC557+'LTCP CSO'!L550)*(1-$AC$21)</f>
        <v>3.6310090768055893E-2</v>
      </c>
      <c r="AD557" s="39">
        <f t="shared" si="64"/>
        <v>16.495514132206313</v>
      </c>
      <c r="AE557" s="40">
        <f>'LTCP CSO'!E550</f>
        <v>0</v>
      </c>
      <c r="AF557" s="40">
        <f>'Separate Storm Water'!AA557*(1-$AF$21)</f>
        <v>0.11945828330225429</v>
      </c>
      <c r="AG557" s="40">
        <f>'Direct Storm Runoff'!S551*(1-$AG$21)</f>
        <v>0</v>
      </c>
      <c r="AH557" s="173">
        <f>'LTCP CSO'!U550</f>
        <v>0</v>
      </c>
      <c r="AI557" s="40">
        <f>'Separate Storm Water'!AD557*(1-$AI$21)</f>
        <v>9.2856063929700455E-3</v>
      </c>
      <c r="AJ557" s="40">
        <f>'Direct Storm Runoff'!H551*(1-$AJ$21)</f>
        <v>0</v>
      </c>
      <c r="AK557" s="41">
        <f>'Separate Storm Water'!AE557*(1-$AK$21)</f>
        <v>0.11075747256669292</v>
      </c>
      <c r="AL557" s="23">
        <v>32677</v>
      </c>
      <c r="AN557" s="50">
        <v>32677</v>
      </c>
      <c r="AO557" s="52">
        <f>Upstream!X572*(1-$AO$21)</f>
        <v>1.2008461897036802</v>
      </c>
      <c r="AP557" s="53">
        <v>0</v>
      </c>
      <c r="AQ557" s="53">
        <f>'Separate Storm Water'!AJ557*(1-$AQ$21)</f>
        <v>2.992920330408121E-3</v>
      </c>
      <c r="AR557" s="53">
        <f>'Direct Storm Runoff'!O551*(1-$AR$21)</f>
        <v>0</v>
      </c>
      <c r="AS557" s="53">
        <f>'Separate Storm Water'!AL557*(1-$AS$21)</f>
        <v>1.8237427948929214E-3</v>
      </c>
      <c r="AT557" s="53">
        <f>'Separate Storm Water'!AQ557*(1-$AT$21)</f>
        <v>8.315657009723856E-3</v>
      </c>
      <c r="AU557" s="53">
        <f>'Separate Storm Water'!AP557*(1-$AU$21)</f>
        <v>4.2285227456021696E-3</v>
      </c>
      <c r="AV557" s="54">
        <f>('Separate Storm Water'!AM557+'LTCP CSO'!M550)*(1-$AV$21)</f>
        <v>9.2858592783880644E-4</v>
      </c>
      <c r="AW557" s="52">
        <f t="shared" si="65"/>
        <v>1.219135618512146</v>
      </c>
      <c r="AX557" s="53">
        <f>'LTCP CSO'!F550</f>
        <v>0</v>
      </c>
      <c r="AY557" s="53">
        <f>'Separate Storm Water'!AK557*(1-$AY$21)</f>
        <v>3.0549987205166669E-3</v>
      </c>
      <c r="AZ557" s="53">
        <f>'Direct Storm Runoff'!T551*(1-$AZ$21)</f>
        <v>0</v>
      </c>
      <c r="BA557" s="53">
        <f>'LTCP CSO'!V550</f>
        <v>0</v>
      </c>
      <c r="BB557" s="53">
        <f>'Separate Storm Water'!AN557*(1-$BB$21)</f>
        <v>2.3746796677103724E-4</v>
      </c>
      <c r="BC557" s="53">
        <f>'Direct Storm Runoff'!I551*(1-$BC$21)</f>
        <v>0</v>
      </c>
      <c r="BD557" s="54">
        <f>'Separate Storm Water'!AO557*(1-$BD$21)</f>
        <v>2.8324861836728026E-3</v>
      </c>
      <c r="BE557" s="23">
        <v>32677</v>
      </c>
      <c r="BG557" s="63">
        <v>32677</v>
      </c>
      <c r="BH557" s="64">
        <f>Upstream!AB572*(1-$BH$21)</f>
        <v>1.1020560852858683E-2</v>
      </c>
      <c r="BI557" s="65">
        <v>0</v>
      </c>
      <c r="BJ557" s="65">
        <f>'Separate Storm Water'!AT557*(1-$BJ$21)</f>
        <v>1.2150744931144084E-4</v>
      </c>
      <c r="BK557" s="65">
        <f>'Direct Storm Runoff'!P551*(1-$BK$21)</f>
        <v>0</v>
      </c>
      <c r="BL557" s="65">
        <f>'Separate Storm Water'!AV557*(1-$BL$21)</f>
        <v>7.4040839963601511E-5</v>
      </c>
      <c r="BM557" s="65">
        <f>'Separate Storm Water'!BA557*(1-$BM$21)</f>
        <v>3.3760145979648125E-4</v>
      </c>
      <c r="BN557" s="65">
        <f>'Separate Storm Water'!AZ557*(1-$BN$21)</f>
        <v>1.7167079522743849E-4</v>
      </c>
      <c r="BO557" s="66">
        <f>('Separate Storm Water'!AW557+'LTCP CSO'!N550)*(1-$BO$21)</f>
        <v>3.7699001343883168E-5</v>
      </c>
      <c r="BP557" s="64">
        <f t="shared" si="66"/>
        <v>1.1763080398501529E-2</v>
      </c>
      <c r="BQ557" s="65">
        <f>'LTCP CSO'!G550</f>
        <v>0</v>
      </c>
      <c r="BR557" s="65">
        <f>'Separate Storm Water'!AU557*(1-$BR$21)</f>
        <v>1.2402772583294163E-4</v>
      </c>
      <c r="BS557" s="65">
        <f>'Direct Storm Runoff'!U551*(1-$BS$21)</f>
        <v>0</v>
      </c>
      <c r="BT557" s="65">
        <f>'LTCP CSO'!W550</f>
        <v>0</v>
      </c>
      <c r="BU557" s="65">
        <f>'Separate Storm Water'!AX557*(1-$BU$21)</f>
        <v>9.6407935227557856E-6</v>
      </c>
      <c r="BV557" s="65">
        <f>'Direct Storm Runoff'!J551*(1-$BV$21)</f>
        <v>0</v>
      </c>
      <c r="BW557" s="66">
        <f>'Separate Storm Water'!AY557*(1-$BW$21)</f>
        <v>1.1499409720039155E-4</v>
      </c>
      <c r="BX557" s="23">
        <v>32677</v>
      </c>
    </row>
    <row r="558" spans="2:76" x14ac:dyDescent="0.25">
      <c r="B558" s="23">
        <v>32678</v>
      </c>
      <c r="C558" s="24">
        <f>Upstream!V573*(1-$C$21)</f>
        <v>1.754809216127603</v>
      </c>
      <c r="D558" s="25">
        <v>0</v>
      </c>
      <c r="E558" s="25">
        <f>'Separate Storm Water'!P558*(1-$E$21)</f>
        <v>2.426577473312313E-3</v>
      </c>
      <c r="F558" s="25">
        <f>'Direct Storm Runoff'!M552*(1-$F$21)</f>
        <v>0</v>
      </c>
      <c r="G558" s="25">
        <f>'Separate Storm Water'!R558*(1-$G$21)</f>
        <v>7.5215459563897629E-4</v>
      </c>
      <c r="H558" s="25">
        <f>'Separate Storm Water'!W558*(1-$H$21)</f>
        <v>9.8261996149080887E-3</v>
      </c>
      <c r="I558" s="25">
        <f>'Separate Storm Water'!V558*(1-$I$21)</f>
        <v>4.9966356868590862E-3</v>
      </c>
      <c r="J558" s="26">
        <f>('LTCP CSO'!K551+'Separate Storm Water'!S558)*(1-$J$21)</f>
        <v>0</v>
      </c>
      <c r="K558" s="24">
        <f t="shared" si="63"/>
        <v>1.7728107834983216</v>
      </c>
      <c r="L558" s="25">
        <f>'LTCP CSO'!D551</f>
        <v>0</v>
      </c>
      <c r="M558" s="25">
        <f>'Separate Storm Water'!Q558*(1-$M$21)</f>
        <v>1.9459521374070527E-3</v>
      </c>
      <c r="N558" s="25">
        <f>'Direct Storm Runoff'!R552*(1-$N$21)</f>
        <v>0</v>
      </c>
      <c r="O558" s="25">
        <f>'LTCP CSO'!T551</f>
        <v>0</v>
      </c>
      <c r="P558" s="25">
        <f>'Separate Storm Water'!T558*(1-$P$21)</f>
        <v>0</v>
      </c>
      <c r="Q558" s="171">
        <f>'Direct Storm Runoff'!G552*(1-$Q$21)</f>
        <v>0</v>
      </c>
      <c r="R558" s="26">
        <f>'Separate Storm Water'!U558*(1-$R$21)</f>
        <v>2.3162573108490808E-3</v>
      </c>
      <c r="S558" s="23">
        <v>32678</v>
      </c>
      <c r="U558" s="37">
        <v>32678</v>
      </c>
      <c r="V558" s="39">
        <f>Upstream!Z573*(1-$V$21)</f>
        <v>2.9525547340800009</v>
      </c>
      <c r="W558" s="40">
        <v>0</v>
      </c>
      <c r="X558" s="40">
        <f>'Separate Storm Water'!Z558*(1-$X$21)</f>
        <v>7.0285482370394618E-3</v>
      </c>
      <c r="Y558" s="40">
        <f>'Direct Storm Runoff'!N552*(1-$Y$21)</f>
        <v>0</v>
      </c>
      <c r="Z558" s="40">
        <f>'Separate Storm Water'!AB558*(1-$Z$21)</f>
        <v>2.178605428963796E-3</v>
      </c>
      <c r="AA558" s="40">
        <f>'Separate Storm Water'!AG558*(1-$AA$21)</f>
        <v>2.8461451876039569E-2</v>
      </c>
      <c r="AB558" s="40">
        <f>'Separate Storm Water'!AF558*(1-$AB$21)</f>
        <v>1.4472686462412357E-2</v>
      </c>
      <c r="AC558" s="41">
        <f>('Separate Storm Water'!AC558+'LTCP CSO'!L551)*(1-$AC$21)</f>
        <v>0</v>
      </c>
      <c r="AD558" s="39">
        <f t="shared" si="64"/>
        <v>3.004696026084456</v>
      </c>
      <c r="AE558" s="40">
        <f>'LTCP CSO'!E551</f>
        <v>0</v>
      </c>
      <c r="AF558" s="40">
        <f>'Separate Storm Water'!AA558*(1-$AF$21)</f>
        <v>5.6364235698874738E-3</v>
      </c>
      <c r="AG558" s="40">
        <f>'Direct Storm Runoff'!S552*(1-$AG$21)</f>
        <v>0</v>
      </c>
      <c r="AH558" s="173">
        <f>'LTCP CSO'!U551</f>
        <v>0</v>
      </c>
      <c r="AI558" s="40">
        <f>'Separate Storm Water'!AD558*(1-$AI$21)</f>
        <v>0</v>
      </c>
      <c r="AJ558" s="40">
        <f>'Direct Storm Runoff'!H552*(1-$AJ$21)</f>
        <v>0</v>
      </c>
      <c r="AK558" s="41">
        <f>'Separate Storm Water'!AE558*(1-$AK$21)</f>
        <v>6.7090074055932529E-3</v>
      </c>
      <c r="AL558" s="23">
        <v>32678</v>
      </c>
      <c r="AN558" s="50">
        <v>32678</v>
      </c>
      <c r="AO558" s="52">
        <f>Upstream!X573*(1-$AO$21)</f>
        <v>9.5958028857600033E-2</v>
      </c>
      <c r="AP558" s="53">
        <v>0</v>
      </c>
      <c r="AQ558" s="53">
        <f>'Separate Storm Water'!AJ558*(1-$AQ$21)</f>
        <v>1.7974647950461572E-4</v>
      </c>
      <c r="AR558" s="53">
        <f>'Direct Storm Runoff'!O552*(1-$AR$21)</f>
        <v>0</v>
      </c>
      <c r="AS558" s="53">
        <f>'Separate Storm Water'!AL558*(1-$AS$21)</f>
        <v>5.571515523251676E-5</v>
      </c>
      <c r="AT558" s="53">
        <f>'Separate Storm Water'!AQ558*(1-$AT$21)</f>
        <v>7.2786663814133987E-4</v>
      </c>
      <c r="AU558" s="53">
        <f>'Separate Storm Water'!AP558*(1-$AU$21)</f>
        <v>3.7012116198956196E-4</v>
      </c>
      <c r="AV558" s="54">
        <f>('Separate Storm Water'!AM558+'LTCP CSO'!M551)*(1-$AV$21)</f>
        <v>0</v>
      </c>
      <c r="AW558" s="52">
        <f t="shared" si="65"/>
        <v>9.7291478292468064E-2</v>
      </c>
      <c r="AX558" s="53">
        <f>'LTCP CSO'!F551</f>
        <v>0</v>
      </c>
      <c r="AY558" s="53">
        <f>'Separate Storm Water'!AK558*(1-$AY$21)</f>
        <v>1.4414460277089276E-4</v>
      </c>
      <c r="AZ558" s="53">
        <f>'Direct Storm Runoff'!T552*(1-$AZ$21)</f>
        <v>0</v>
      </c>
      <c r="BA558" s="53">
        <f>'LTCP CSO'!V551</f>
        <v>0</v>
      </c>
      <c r="BB558" s="53">
        <f>'Separate Storm Water'!AN558*(1-$BB$21)</f>
        <v>0</v>
      </c>
      <c r="BC558" s="53">
        <f>'Direct Storm Runoff'!I552*(1-$BC$21)</f>
        <v>0</v>
      </c>
      <c r="BD558" s="54">
        <f>'Separate Storm Water'!AO558*(1-$BD$21)</f>
        <v>1.7157461561845042E-4</v>
      </c>
      <c r="BE558" s="23">
        <v>32678</v>
      </c>
      <c r="BG558" s="63">
        <v>32678</v>
      </c>
      <c r="BH558" s="64">
        <f>Upstream!AB573*(1-$BH$21)</f>
        <v>6.4853591357787246E-3</v>
      </c>
      <c r="BI558" s="65">
        <v>0</v>
      </c>
      <c r="BJ558" s="65">
        <f>'Separate Storm Water'!AT558*(1-$BJ$21)</f>
        <v>7.2973998089480755E-6</v>
      </c>
      <c r="BK558" s="65">
        <f>'Direct Storm Runoff'!P552*(1-$BK$21)</f>
        <v>0</v>
      </c>
      <c r="BL558" s="65">
        <f>'Separate Storm Water'!AV558*(1-$BL$21)</f>
        <v>2.2619400628585862E-6</v>
      </c>
      <c r="BM558" s="65">
        <f>'Separate Storm Water'!BA558*(1-$BM$21)</f>
        <v>2.9550141292062943E-5</v>
      </c>
      <c r="BN558" s="65">
        <f>'Separate Storm Water'!AZ558*(1-$BN$21)</f>
        <v>1.5026286491029223E-5</v>
      </c>
      <c r="BO558" s="66">
        <f>('Separate Storm Water'!AW558+'LTCP CSO'!N551)*(1-$BO$21)</f>
        <v>0</v>
      </c>
      <c r="BP558" s="64">
        <f t="shared" si="66"/>
        <v>6.5394949034336229E-3</v>
      </c>
      <c r="BQ558" s="65">
        <f>'LTCP CSO'!G551</f>
        <v>0</v>
      </c>
      <c r="BR558" s="65">
        <f>'Separate Storm Water'!AU558*(1-$BR$21)</f>
        <v>5.8520244714678684E-6</v>
      </c>
      <c r="BS558" s="65">
        <f>'Direct Storm Runoff'!U552*(1-$BS$21)</f>
        <v>0</v>
      </c>
      <c r="BT558" s="65">
        <f>'LTCP CSO'!W551</f>
        <v>0</v>
      </c>
      <c r="BU558" s="65">
        <f>'Separate Storm Water'!AX558*(1-$BU$21)</f>
        <v>0</v>
      </c>
      <c r="BV558" s="65">
        <f>'Direct Storm Runoff'!J552*(1-$BV$21)</f>
        <v>0</v>
      </c>
      <c r="BW558" s="66">
        <f>'Separate Storm Water'!AY558*(1-$BW$21)</f>
        <v>6.9656361041678586E-6</v>
      </c>
      <c r="BX558" s="23">
        <v>32678</v>
      </c>
    </row>
    <row r="559" spans="2:76" x14ac:dyDescent="0.25">
      <c r="B559" s="23">
        <v>32679</v>
      </c>
      <c r="C559" s="24">
        <f>Upstream!V574*(1-$C$21)</f>
        <v>3.1986460454975694</v>
      </c>
      <c r="D559" s="25">
        <v>0</v>
      </c>
      <c r="E559" s="25">
        <f>'Separate Storm Water'!P559*(1-$E$21)</f>
        <v>3.955848098905064E-2</v>
      </c>
      <c r="F559" s="25">
        <f>'Direct Storm Runoff'!M553*(1-$F$21)</f>
        <v>5.51414066007934E-3</v>
      </c>
      <c r="G559" s="25">
        <f>'Separate Storm Water'!R559*(1-$G$21)</f>
        <v>2.3015931391701439E-2</v>
      </c>
      <c r="H559" s="25">
        <f>'Separate Storm Water'!W559*(1-$H$21)</f>
        <v>5.910518147838565E-2</v>
      </c>
      <c r="I559" s="25">
        <f>'Separate Storm Water'!V559*(1-$I$21)</f>
        <v>3.0055064076361823E-2</v>
      </c>
      <c r="J559" s="26">
        <f>('LTCP CSO'!K552+'Separate Storm Water'!S559)*(1-$J$21)</f>
        <v>2.4520239841326518E-2</v>
      </c>
      <c r="K559" s="24">
        <f t="shared" si="63"/>
        <v>3.3804150839344755</v>
      </c>
      <c r="L559" s="25">
        <f>'LTCP CSO'!D552</f>
        <v>0</v>
      </c>
      <c r="M559" s="25">
        <f>'Separate Storm Water'!Q559*(1-$M$21)</f>
        <v>0.10524565535724829</v>
      </c>
      <c r="N559" s="25">
        <f>'Direct Storm Runoff'!R553*(1-$N$21)</f>
        <v>4.1259653890104147E-3</v>
      </c>
      <c r="O559" s="25">
        <f>'LTCP CSO'!T552</f>
        <v>0</v>
      </c>
      <c r="P559" s="25">
        <f>'Separate Storm Water'!T559*(1-$P$21)</f>
        <v>7.109675896152046E-3</v>
      </c>
      <c r="Q559" s="171">
        <f>'Direct Storm Runoff'!G553*(1-$Q$21)</f>
        <v>1.7909755591859785E-4</v>
      </c>
      <c r="R559" s="26">
        <f>'Separate Storm Water'!U559*(1-$R$21)</f>
        <v>3.1005339027095836E-2</v>
      </c>
      <c r="S559" s="23">
        <v>32679</v>
      </c>
      <c r="U559" s="37">
        <v>32679</v>
      </c>
      <c r="V559" s="39">
        <f>Upstream!Z574*(1-$V$21)</f>
        <v>18.374380800480001</v>
      </c>
      <c r="W559" s="40">
        <v>0</v>
      </c>
      <c r="X559" s="40">
        <f>'Separate Storm Water'!Z559*(1-$X$21)</f>
        <v>0.11458059545736414</v>
      </c>
      <c r="Y559" s="40">
        <f>'Direct Storm Runoff'!N553*(1-$Y$21)</f>
        <v>1.5971632491207994E-2</v>
      </c>
      <c r="Z559" s="40">
        <f>'Separate Storm Water'!AB559*(1-$Z$21)</f>
        <v>6.6665328342535024E-2</v>
      </c>
      <c r="AA559" s="40">
        <f>'Separate Storm Water'!AG559*(1-$AA$21)</f>
        <v>0.1711973442631303</v>
      </c>
      <c r="AB559" s="40">
        <f>'Separate Storm Water'!AF559*(1-$AB$21)</f>
        <v>8.7054079233526649E-2</v>
      </c>
      <c r="AC559" s="41">
        <f>('Separate Storm Water'!AC559+'LTCP CSO'!L552)*(1-$AC$21)</f>
        <v>7.1022537052275292E-2</v>
      </c>
      <c r="AD559" s="39">
        <f t="shared" si="64"/>
        <v>18.900872317320044</v>
      </c>
      <c r="AE559" s="40">
        <f>'LTCP CSO'!E552</f>
        <v>0</v>
      </c>
      <c r="AF559" s="40">
        <f>'Separate Storm Water'!AA559*(1-$AF$21)</f>
        <v>0.30484259149060522</v>
      </c>
      <c r="AG559" s="40">
        <f>'Direct Storm Runoff'!S553*(1-$AG$21)</f>
        <v>1.1950801933980806E-2</v>
      </c>
      <c r="AH559" s="173">
        <f>'LTCP CSO'!U552</f>
        <v>0</v>
      </c>
      <c r="AI559" s="40">
        <f>'Separate Storm Water'!AD559*(1-$AI$21)</f>
        <v>2.0593078331684462E-2</v>
      </c>
      <c r="AJ559" s="40">
        <f>'Direct Storm Runoff'!H553*(1-$AJ$21)</f>
        <v>5.1875360451255704E-4</v>
      </c>
      <c r="AK559" s="41">
        <f>'Separate Storm Water'!AE559*(1-$AK$21)</f>
        <v>8.9806537542870185E-2</v>
      </c>
      <c r="AL559" s="23">
        <v>32679</v>
      </c>
      <c r="AN559" s="50">
        <v>32679</v>
      </c>
      <c r="AO559" s="52">
        <f>Upstream!X574*(1-$AO$21)</f>
        <v>1.3982455633536002</v>
      </c>
      <c r="AP559" s="53">
        <v>0</v>
      </c>
      <c r="AQ559" s="53">
        <f>'Separate Storm Water'!AJ559*(1-$AQ$21)</f>
        <v>2.9302578510407881E-3</v>
      </c>
      <c r="AR559" s="53">
        <f>'Direct Storm Runoff'!O553*(1-$AR$21)</f>
        <v>3.9710889527320439E-4</v>
      </c>
      <c r="AS559" s="53">
        <f>'Separate Storm Water'!AL559*(1-$AS$21)</f>
        <v>1.704883806792699E-3</v>
      </c>
      <c r="AT559" s="53">
        <f>'Separate Storm Water'!AQ559*(1-$AT$21)</f>
        <v>4.3781615909915294E-3</v>
      </c>
      <c r="AU559" s="53">
        <f>'Separate Storm Water'!AP559*(1-$AU$21)</f>
        <v>2.2263010426934685E-3</v>
      </c>
      <c r="AV559" s="54">
        <f>('Separate Storm Water'!AM559+'LTCP CSO'!M552)*(1-$AV$21)</f>
        <v>1.8163140623204828E-3</v>
      </c>
      <c r="AW559" s="52">
        <f t="shared" si="65"/>
        <v>1.4116985906027124</v>
      </c>
      <c r="AX559" s="53">
        <f>'LTCP CSO'!F552</f>
        <v>0</v>
      </c>
      <c r="AY559" s="53">
        <f>'Separate Storm Water'!AK559*(1-$AY$21)</f>
        <v>7.7959744709072817E-3</v>
      </c>
      <c r="AZ559" s="53">
        <f>'Direct Storm Runoff'!T553*(1-$AZ$21)</f>
        <v>2.9713742513449553E-4</v>
      </c>
      <c r="BA559" s="53">
        <f>'LTCP CSO'!V552</f>
        <v>0</v>
      </c>
      <c r="BB559" s="53">
        <f>'Separate Storm Water'!AN559*(1-$BB$21)</f>
        <v>5.2664265897422557E-4</v>
      </c>
      <c r="BC559" s="53">
        <f>'Direct Storm Runoff'!I553*(1-$BC$21)</f>
        <v>1.2897972134055372E-5</v>
      </c>
      <c r="BD559" s="54">
        <f>'Separate Storm Water'!AO559*(1-$BD$21)</f>
        <v>2.2966917797848769E-3</v>
      </c>
      <c r="BE559" s="23">
        <v>32679</v>
      </c>
      <c r="BG559" s="63">
        <v>32679</v>
      </c>
      <c r="BH559" s="64">
        <f>Upstream!AB574*(1-$BH$21)</f>
        <v>1.4941556044643273E-2</v>
      </c>
      <c r="BI559" s="65">
        <v>0</v>
      </c>
      <c r="BJ559" s="65">
        <f>'Separate Storm Water'!AT559*(1-$BJ$21)</f>
        <v>1.1896345976447644E-4</v>
      </c>
      <c r="BK559" s="65">
        <f>'Direct Storm Runoff'!P553*(1-$BK$21)</f>
        <v>1.6582569253166775E-5</v>
      </c>
      <c r="BL559" s="65">
        <f>'Separate Storm Water'!AV559*(1-$BL$21)</f>
        <v>6.9215368224489915E-5</v>
      </c>
      <c r="BM559" s="65">
        <f>'Separate Storm Water'!BA559*(1-$BM$21)</f>
        <v>1.7774587655734839E-4</v>
      </c>
      <c r="BN559" s="65">
        <f>'Separate Storm Water'!AZ559*(1-$BN$21)</f>
        <v>9.0384016690546793E-5</v>
      </c>
      <c r="BO559" s="66">
        <f>('Separate Storm Water'!AW559+'LTCP CSO'!N552)*(1-$BO$21)</f>
        <v>7.3739246119848656E-5</v>
      </c>
      <c r="BP559" s="64">
        <f t="shared" si="66"/>
        <v>1.5488186581253149E-2</v>
      </c>
      <c r="BQ559" s="65">
        <f>'LTCP CSO'!G552</f>
        <v>0</v>
      </c>
      <c r="BR559" s="65">
        <f>'Separate Storm Water'!AU559*(1-$BR$21)</f>
        <v>3.165032370667486E-4</v>
      </c>
      <c r="BS559" s="65">
        <f>'Direct Storm Runoff'!U553*(1-$BS$21)</f>
        <v>1.2407936434187725E-5</v>
      </c>
      <c r="BT559" s="65">
        <f>'LTCP CSO'!W552</f>
        <v>0</v>
      </c>
      <c r="BU559" s="65">
        <f>'Separate Storm Water'!AX559*(1-$BU$21)</f>
        <v>2.1380791710492065E-5</v>
      </c>
      <c r="BV559" s="65">
        <f>'Direct Storm Runoff'!J553*(1-$BV$21)</f>
        <v>5.3859663856495001E-7</v>
      </c>
      <c r="BW559" s="66">
        <f>'Separate Storm Water'!AY559*(1-$BW$21)</f>
        <v>9.3241760290411666E-5</v>
      </c>
      <c r="BX559" s="23">
        <v>32679</v>
      </c>
    </row>
    <row r="560" spans="2:76" x14ac:dyDescent="0.25">
      <c r="B560" s="23">
        <v>32680</v>
      </c>
      <c r="C560" s="24">
        <f>Upstream!V575*(1-$C$21)</f>
        <v>6.0865483553485289</v>
      </c>
      <c r="D560" s="25">
        <v>0</v>
      </c>
      <c r="E560" s="25">
        <f>'Separate Storm Water'!P560*(1-$E$21)</f>
        <v>0.18790071059806293</v>
      </c>
      <c r="F560" s="25">
        <f>'Direct Storm Runoff'!M554*(1-$F$21)</f>
        <v>7.9265814689375401E-3</v>
      </c>
      <c r="G560" s="25">
        <f>'Separate Storm Water'!R560*(1-$G$21)</f>
        <v>0.11086759002390884</v>
      </c>
      <c r="H560" s="25">
        <f>'Separate Storm Water'!W560*(1-$H$21)</f>
        <v>0.3030139457916684</v>
      </c>
      <c r="I560" s="25">
        <f>'Separate Storm Water'!V560*(1-$I$21)</f>
        <v>0.15408299795391417</v>
      </c>
      <c r="J560" s="26">
        <f>('LTCP CSO'!K553+'Separate Storm Water'!S560)*(1-$J$21)</f>
        <v>0.14934761290943671</v>
      </c>
      <c r="K560" s="24">
        <f t="shared" si="63"/>
        <v>6.9996877940944566</v>
      </c>
      <c r="L560" s="25">
        <f>'LTCP CSO'!D553</f>
        <v>0</v>
      </c>
      <c r="M560" s="25">
        <f>'Separate Storm Water'!Q560*(1-$M$21)</f>
        <v>0.26442889639900985</v>
      </c>
      <c r="N560" s="25">
        <f>'Direct Storm Runoff'!R554*(1-$N$21)</f>
        <v>5.9310784417924249E-3</v>
      </c>
      <c r="O560" s="25">
        <f>'LTCP CSO'!T553</f>
        <v>0</v>
      </c>
      <c r="P560" s="25">
        <f>'Separate Storm Water'!T560*(1-$P$21)</f>
        <v>3.050697363903818E-2</v>
      </c>
      <c r="Q560" s="171">
        <f>'Direct Storm Runoff'!G554*(1-$Q$21)</f>
        <v>2.5745306143681342E-4</v>
      </c>
      <c r="R560" s="26">
        <f>'Separate Storm Water'!U560*(1-$R$21)</f>
        <v>0.13519628213900567</v>
      </c>
      <c r="S560" s="23">
        <v>32680</v>
      </c>
      <c r="U560" s="37">
        <v>32680</v>
      </c>
      <c r="V560" s="39">
        <f>Upstream!Z575*(1-$V$21)</f>
        <v>27.885824979552009</v>
      </c>
      <c r="W560" s="40">
        <v>0</v>
      </c>
      <c r="X560" s="40">
        <f>'Separate Storm Water'!Z560*(1-$X$21)</f>
        <v>0.5442518208206002</v>
      </c>
      <c r="Y560" s="40">
        <f>'Direct Storm Runoff'!N554*(1-$Y$21)</f>
        <v>2.2959234074320545E-2</v>
      </c>
      <c r="Z560" s="40">
        <f>'Separate Storm Water'!AB560*(1-$Z$21)</f>
        <v>0.32112644783753269</v>
      </c>
      <c r="AA560" s="40">
        <f>'Separate Storm Water'!AG560*(1-$AA$21)</f>
        <v>0.87767572142885908</v>
      </c>
      <c r="AB560" s="40">
        <f>'Separate Storm Water'!AF560*(1-$AB$21)</f>
        <v>0.4462992818228283</v>
      </c>
      <c r="AC560" s="41">
        <f>('Separate Storm Water'!AC560+'LTCP CSO'!L553)*(1-$AC$21)</f>
        <v>0.43258330424860586</v>
      </c>
      <c r="AD560" s="39">
        <f t="shared" si="64"/>
        <v>30.530720789784755</v>
      </c>
      <c r="AE560" s="40">
        <f>'LTCP CSO'!E553</f>
        <v>0</v>
      </c>
      <c r="AF560" s="40">
        <f>'Separate Storm Water'!AA560*(1-$AF$21)</f>
        <v>0.76591465718611573</v>
      </c>
      <c r="AG560" s="40">
        <f>'Direct Storm Runoff'!S554*(1-$AG$21)</f>
        <v>1.7179287034631455E-2</v>
      </c>
      <c r="AH560" s="173">
        <f>'LTCP CSO'!U553</f>
        <v>0</v>
      </c>
      <c r="AI560" s="40">
        <f>'Separate Storm Water'!AD560*(1-$AI$21)</f>
        <v>8.8363029058942499E-2</v>
      </c>
      <c r="AJ560" s="40">
        <f>'Direct Storm Runoff'!H554*(1-$AJ$21)</f>
        <v>7.4570924727662105E-4</v>
      </c>
      <c r="AK560" s="41">
        <f>'Separate Storm Water'!AE560*(1-$AK$21)</f>
        <v>0.39159416953843051</v>
      </c>
      <c r="AL560" s="23">
        <v>32680</v>
      </c>
      <c r="AN560" s="50">
        <v>32680</v>
      </c>
      <c r="AO560" s="52">
        <f>Upstream!X575*(1-$AO$21)</f>
        <v>2.1220432667366405</v>
      </c>
      <c r="AP560" s="53">
        <v>0</v>
      </c>
      <c r="AQ560" s="53">
        <f>'Separate Storm Water'!AJ560*(1-$AQ$21)</f>
        <v>1.3918571155412071E-2</v>
      </c>
      <c r="AR560" s="53">
        <f>'Direct Storm Runoff'!O554*(1-$AR$21)</f>
        <v>5.7084434447081107E-4</v>
      </c>
      <c r="AS560" s="53">
        <f>'Separate Storm Water'!AL560*(1-$AS$21)</f>
        <v>8.2124140758450988E-3</v>
      </c>
      <c r="AT560" s="53">
        <f>'Separate Storm Water'!AQ560*(1-$AT$21)</f>
        <v>2.2445477466049513E-2</v>
      </c>
      <c r="AU560" s="53">
        <f>'Separate Storm Water'!AP560*(1-$AU$21)</f>
        <v>1.1413555403993643E-2</v>
      </c>
      <c r="AV560" s="54">
        <f>('Separate Storm Water'!AM560+'LTCP CSO'!M553)*(1-$AV$21)</f>
        <v>1.1062786141439756E-2</v>
      </c>
      <c r="AW560" s="52">
        <f t="shared" si="65"/>
        <v>2.1896669153238517</v>
      </c>
      <c r="AX560" s="53">
        <f>'LTCP CSO'!F553</f>
        <v>0</v>
      </c>
      <c r="AY560" s="53">
        <f>'Separate Storm Water'!AK560*(1-$AY$21)</f>
        <v>1.9587325659185913E-2</v>
      </c>
      <c r="AZ560" s="53">
        <f>'Direct Storm Runoff'!T554*(1-$AZ$21)</f>
        <v>4.2713527872990757E-4</v>
      </c>
      <c r="BA560" s="53">
        <f>'LTCP CSO'!V553</f>
        <v>0</v>
      </c>
      <c r="BB560" s="53">
        <f>'Separate Storm Water'!AN560*(1-$BB$21)</f>
        <v>2.2597758251139393E-3</v>
      </c>
      <c r="BC560" s="53">
        <f>'Direct Storm Runoff'!I554*(1-$BC$21)</f>
        <v>1.8540858333926892E-5</v>
      </c>
      <c r="BD560" s="54">
        <f>'Separate Storm Water'!AO560*(1-$BD$21)</f>
        <v>1.0014539417704124E-2</v>
      </c>
      <c r="BE560" s="23">
        <v>32680</v>
      </c>
      <c r="BG560" s="63">
        <v>32680</v>
      </c>
      <c r="BH560" s="64">
        <f>Upstream!AB575*(1-$BH$21)</f>
        <v>3.4414177735489097E-2</v>
      </c>
      <c r="BI560" s="65">
        <v>0</v>
      </c>
      <c r="BJ560" s="65">
        <f>'Separate Storm Water'!AT560*(1-$BJ$21)</f>
        <v>5.6507019648040452E-4</v>
      </c>
      <c r="BK560" s="65">
        <f>'Direct Storm Runoff'!P554*(1-$BK$21)</f>
        <v>2.3837456142737154E-5</v>
      </c>
      <c r="BL560" s="65">
        <f>'Separate Storm Water'!AV560*(1-$BL$21)</f>
        <v>3.3340997316465146E-4</v>
      </c>
      <c r="BM560" s="65">
        <f>'Separate Storm Water'!BA560*(1-$BM$21)</f>
        <v>9.1124801678406136E-4</v>
      </c>
      <c r="BN560" s="65">
        <f>'Separate Storm Water'!AZ560*(1-$BN$21)</f>
        <v>4.6337083905102392E-4</v>
      </c>
      <c r="BO560" s="66">
        <f>('Separate Storm Water'!AW560+'LTCP CSO'!N553)*(1-$BO$21)</f>
        <v>4.4913020659691319E-4</v>
      </c>
      <c r="BP560" s="64">
        <f t="shared" si="66"/>
        <v>3.7160244423708889E-2</v>
      </c>
      <c r="BQ560" s="65">
        <f>'LTCP CSO'!G553</f>
        <v>0</v>
      </c>
      <c r="BR560" s="65">
        <f>'Separate Storm Water'!AU560*(1-$BR$21)</f>
        <v>7.9521193915498359E-4</v>
      </c>
      <c r="BS560" s="65">
        <f>'Direct Storm Runoff'!U554*(1-$BS$21)</f>
        <v>1.783641823267745E-5</v>
      </c>
      <c r="BT560" s="65">
        <f>'LTCP CSO'!W553</f>
        <v>0</v>
      </c>
      <c r="BU560" s="65">
        <f>'Separate Storm Water'!AX560*(1-$BU$21)</f>
        <v>9.1743035634967625E-5</v>
      </c>
      <c r="BV560" s="65">
        <f>'Direct Storm Runoff'!J554*(1-$BV$21)</f>
        <v>7.7423364471343203E-7</v>
      </c>
      <c r="BW560" s="66">
        <f>'Separate Storm Water'!AY560*(1-$BW$21)</f>
        <v>4.0657318148798797E-4</v>
      </c>
      <c r="BX560" s="23">
        <v>32680</v>
      </c>
    </row>
    <row r="561" spans="2:76" x14ac:dyDescent="0.25">
      <c r="B561" s="23">
        <v>32681</v>
      </c>
      <c r="C561" s="24">
        <f>Upstream!V576*(1-$C$21)</f>
        <v>3.0323515602236606</v>
      </c>
      <c r="D561" s="25">
        <v>0</v>
      </c>
      <c r="E561" s="25">
        <f>'Separate Storm Water'!P561*(1-$E$21)</f>
        <v>1.7976478571099161</v>
      </c>
      <c r="F561" s="25">
        <f>'Direct Storm Runoff'!M555*(1-$F$21)</f>
        <v>6.8926774900826614E-4</v>
      </c>
      <c r="G561" s="25">
        <f>'Separate Storm Water'!R561*(1-$G$21)</f>
        <v>0.96922643630182803</v>
      </c>
      <c r="H561" s="25">
        <f>'Separate Storm Water'!W561*(1-$H$21)</f>
        <v>1.9605043703467411</v>
      </c>
      <c r="I561" s="25">
        <f>'Separate Storm Water'!V561*(1-$I$21)</f>
        <v>0.99691910250383797</v>
      </c>
      <c r="J561" s="26">
        <f>('LTCP CSO'!K554+'Separate Storm Water'!S561)*(1-$J$21)</f>
        <v>2.4316825541596008</v>
      </c>
      <c r="K561" s="24">
        <f t="shared" si="63"/>
        <v>11.189021148394593</v>
      </c>
      <c r="L561" s="25">
        <f>'LTCP CSO'!D554</f>
        <v>0</v>
      </c>
      <c r="M561" s="25">
        <f>'Separate Storm Water'!Q561*(1-$M$21)</f>
        <v>1.1127129875342314</v>
      </c>
      <c r="N561" s="25">
        <f>'Direct Storm Runoff'!R555*(1-$N$21)</f>
        <v>5.1574579820898227E-4</v>
      </c>
      <c r="O561" s="25">
        <f>'LTCP CSO'!T554</f>
        <v>0</v>
      </c>
      <c r="P561" s="25">
        <f>'Separate Storm Water'!T561*(1-$P$21)</f>
        <v>0.30276878449245331</v>
      </c>
      <c r="Q561" s="171">
        <f>'Direct Storm Runoff'!G555*(1-$Q$21)</f>
        <v>2.2387226437742347E-5</v>
      </c>
      <c r="R561" s="26">
        <f>'Separate Storm Water'!U561*(1-$R$21)</f>
        <v>0.9979818118877376</v>
      </c>
      <c r="S561" s="23">
        <v>32681</v>
      </c>
      <c r="U561" s="37">
        <v>32681</v>
      </c>
      <c r="V561" s="39">
        <f>Upstream!Z576*(1-$V$21)</f>
        <v>17.725873242816</v>
      </c>
      <c r="W561" s="40">
        <v>0</v>
      </c>
      <c r="X561" s="40">
        <f>'Separate Storm Water'!Z561*(1-$X$21)</f>
        <v>5.2068622641835178</v>
      </c>
      <c r="Y561" s="40">
        <f>'Direct Storm Runoff'!N555*(1-$Y$21)</f>
        <v>1.996454543661172E-3</v>
      </c>
      <c r="Z561" s="40">
        <f>'Separate Storm Water'!AB561*(1-$Z$21)</f>
        <v>2.8073510263253327</v>
      </c>
      <c r="AA561" s="40">
        <f>'Separate Storm Water'!AG561*(1-$AA$21)</f>
        <v>5.6785739122104077</v>
      </c>
      <c r="AB561" s="40">
        <f>'Separate Storm Water'!AF561*(1-$AB$21)</f>
        <v>2.8875624526464438</v>
      </c>
      <c r="AC561" s="41">
        <f>('Separate Storm Water'!AC561+'LTCP CSO'!L554)*(1-$AC$21)</f>
        <v>7.0433350334157483</v>
      </c>
      <c r="AD561" s="39">
        <f t="shared" si="64"/>
        <v>41.35155438614111</v>
      </c>
      <c r="AE561" s="40">
        <f>'LTCP CSO'!E554</f>
        <v>0</v>
      </c>
      <c r="AF561" s="40">
        <f>'Separate Storm Water'!AA561*(1-$AF$21)</f>
        <v>3.2229578461342885</v>
      </c>
      <c r="AG561" s="40">
        <f>'Direct Storm Runoff'!S555*(1-$AG$21)</f>
        <v>1.4938506025996181E-3</v>
      </c>
      <c r="AH561" s="173">
        <f>'LTCP CSO'!U554</f>
        <v>0</v>
      </c>
      <c r="AI561" s="40">
        <f>'Separate Storm Water'!AD561*(1-$AI$21)</f>
        <v>0.87696561510159787</v>
      </c>
      <c r="AJ561" s="40">
        <f>'Direct Storm Runoff'!H555*(1-$AJ$21)</f>
        <v>6.4844293100773298E-5</v>
      </c>
      <c r="AK561" s="41">
        <f>'Separate Storm Water'!AE561*(1-$AK$21)</f>
        <v>2.8906405757432094</v>
      </c>
      <c r="AL561" s="23">
        <v>32681</v>
      </c>
      <c r="AN561" s="50">
        <v>32681</v>
      </c>
      <c r="AO561" s="52">
        <f>Upstream!X576*(1-$AO$21)</f>
        <v>1.34889571994112</v>
      </c>
      <c r="AP561" s="53">
        <v>0</v>
      </c>
      <c r="AQ561" s="53">
        <f>'Separate Storm Water'!AJ561*(1-$AQ$21)</f>
        <v>0.13315910052666047</v>
      </c>
      <c r="AR561" s="53">
        <f>'Direct Storm Runoff'!O555*(1-$AR$21)</f>
        <v>4.9638623899772341E-5</v>
      </c>
      <c r="AS561" s="53">
        <f>'Separate Storm Water'!AL561*(1-$AS$21)</f>
        <v>7.1794550837172441E-2</v>
      </c>
      <c r="AT561" s="53">
        <f>'Separate Storm Water'!AQ561*(1-$AT$21)</f>
        <v>0.14522254595161044</v>
      </c>
      <c r="AU561" s="53">
        <f>'Separate Storm Water'!AP561*(1-$AU$21)</f>
        <v>7.3845859444728726E-2</v>
      </c>
      <c r="AV561" s="54">
        <f>('Separate Storm Water'!AM561+'LTCP CSO'!M554)*(1-$AV$21)</f>
        <v>0.18012463364145193</v>
      </c>
      <c r="AW561" s="52">
        <f t="shared" si="65"/>
        <v>1.9530920489666439</v>
      </c>
      <c r="AX561" s="53">
        <f>'LTCP CSO'!F554</f>
        <v>0</v>
      </c>
      <c r="AY561" s="53">
        <f>'Separate Storm Water'!AK561*(1-$AY$21)</f>
        <v>8.242318426179493E-2</v>
      </c>
      <c r="AZ561" s="53">
        <f>'Direct Storm Runoff'!T555*(1-$AZ$21)</f>
        <v>3.7142187113815664E-5</v>
      </c>
      <c r="BA561" s="53">
        <f>'LTCP CSO'!V554</f>
        <v>0</v>
      </c>
      <c r="BB561" s="53">
        <f>'Separate Storm Water'!AN561*(1-$BB$21)</f>
        <v>2.2427317369811357E-2</v>
      </c>
      <c r="BC561" s="53">
        <f>'Direct Storm Runoff'!I555*(1-$BC$21)</f>
        <v>1.6122488175328862E-6</v>
      </c>
      <c r="BD561" s="54">
        <f>'Separate Storm Water'!AO561*(1-$BD$21)</f>
        <v>7.3924578658350934E-2</v>
      </c>
      <c r="BE561" s="23">
        <v>32681</v>
      </c>
      <c r="BG561" s="63">
        <v>32681</v>
      </c>
      <c r="BH561" s="64">
        <f>Upstream!AB576*(1-$BH$21)</f>
        <v>1.390547028985209E-2</v>
      </c>
      <c r="BI561" s="65">
        <v>0</v>
      </c>
      <c r="BJ561" s="65">
        <f>'Separate Storm Water'!AT561*(1-$BJ$21)</f>
        <v>5.4060318589883522E-3</v>
      </c>
      <c r="BK561" s="65">
        <f>'Direct Storm Runoff'!P555*(1-$BK$21)</f>
        <v>2.0728216573531272E-6</v>
      </c>
      <c r="BL561" s="65">
        <f>'Separate Storm Water'!AV561*(1-$BL$21)</f>
        <v>2.9147360382612742E-3</v>
      </c>
      <c r="BM561" s="65">
        <f>'Separate Storm Water'!BA561*(1-$BM$21)</f>
        <v>5.8957871219670896E-3</v>
      </c>
      <c r="BN561" s="65">
        <f>'Separate Storm Water'!AZ561*(1-$BN$21)</f>
        <v>2.9980156612176194E-3</v>
      </c>
      <c r="BO561" s="66">
        <f>('Separate Storm Water'!AW561+'LTCP CSO'!N554)*(1-$BO$21)</f>
        <v>7.3127522204862964E-3</v>
      </c>
      <c r="BP561" s="64">
        <f t="shared" si="66"/>
        <v>3.8434866012430069E-2</v>
      </c>
      <c r="BQ561" s="65">
        <f>'LTCP CSO'!G554</f>
        <v>0</v>
      </c>
      <c r="BR561" s="65">
        <f>'Separate Storm Water'!AU561*(1-$BR$21)</f>
        <v>3.3462403866968025E-3</v>
      </c>
      <c r="BS561" s="65">
        <f>'Direct Storm Runoff'!U555*(1-$BS$21)</f>
        <v>1.5509924289285634E-6</v>
      </c>
      <c r="BT561" s="65">
        <f>'LTCP CSO'!W554</f>
        <v>0</v>
      </c>
      <c r="BU561" s="65">
        <f>'Separate Storm Water'!AX561*(1-$BU$21)</f>
        <v>9.1051074791969179E-4</v>
      </c>
      <c r="BV561" s="65">
        <f>'Direct Storm Runoff'!J555*(1-$BV$21)</f>
        <v>6.7324675896977704E-8</v>
      </c>
      <c r="BW561" s="66">
        <f>'Separate Storm Water'!AY561*(1-$BW$21)</f>
        <v>3.0012115267279223E-3</v>
      </c>
      <c r="BX561" s="23">
        <v>32681</v>
      </c>
    </row>
    <row r="562" spans="2:76" x14ac:dyDescent="0.25">
      <c r="B562" s="23">
        <v>32682</v>
      </c>
      <c r="C562" s="24">
        <f>Upstream!V577*(1-$C$21)</f>
        <v>3.7811810874929859</v>
      </c>
      <c r="D562" s="25">
        <v>0</v>
      </c>
      <c r="E562" s="25">
        <f>'Separate Storm Water'!P562*(1-$E$21)</f>
        <v>1.6549741050107851</v>
      </c>
      <c r="F562" s="25">
        <f>'Direct Storm Runoff'!M556*(1-$F$21)</f>
        <v>4.6180950537929019E-2</v>
      </c>
      <c r="G562" s="25">
        <f>'Separate Storm Water'!R562*(1-$G$21)</f>
        <v>0.84171115735943736</v>
      </c>
      <c r="H562" s="25">
        <f>'Separate Storm Water'!W562*(1-$H$21)</f>
        <v>2.2612097508283258</v>
      </c>
      <c r="I562" s="25">
        <f>'Separate Storm Water'!V562*(1-$I$21)</f>
        <v>1.1498281919004389</v>
      </c>
      <c r="J562" s="26">
        <f>('LTCP CSO'!K555+'Separate Storm Water'!S562)*(1-$J$21)</f>
        <v>5.8975131339391327</v>
      </c>
      <c r="K562" s="24">
        <f t="shared" si="63"/>
        <v>15.632598377069034</v>
      </c>
      <c r="L562" s="25">
        <f>'LTCP CSO'!D555</f>
        <v>6.2108329659947011E-2</v>
      </c>
      <c r="M562" s="25">
        <f>'Separate Storm Water'!Q562*(1-$M$21)</f>
        <v>3.2262922177229112</v>
      </c>
      <c r="N562" s="25">
        <f>'Direct Storm Runoff'!R556*(1-$N$21)</f>
        <v>3.4554976975932898E-2</v>
      </c>
      <c r="O562" s="25">
        <f>'LTCP CSO'!T555</f>
        <v>2.5119904125523733E-3</v>
      </c>
      <c r="P562" s="25">
        <f>'Separate Storm Water'!T562*(1-$P$21)</f>
        <v>0.28816163182565607</v>
      </c>
      <c r="Q562" s="171">
        <f>'Direct Storm Runoff'!G556*(1-$Q$21)</f>
        <v>1.4999434045787181E-3</v>
      </c>
      <c r="R562" s="26">
        <f>'Separate Storm Water'!U562*(1-$R$21)</f>
        <v>1.042600242313326</v>
      </c>
      <c r="S562" s="23">
        <v>32682</v>
      </c>
      <c r="U562" s="37">
        <v>32682</v>
      </c>
      <c r="V562" s="39">
        <f>Upstream!Z577*(1-$V$21)</f>
        <v>20.536072659360002</v>
      </c>
      <c r="W562" s="40">
        <v>0</v>
      </c>
      <c r="X562" s="40">
        <f>'Separate Storm Water'!Z562*(1-$X$21)</f>
        <v>4.7936097058716944</v>
      </c>
      <c r="Y562" s="40">
        <f>'Direct Storm Runoff'!N556*(1-$Y$21)</f>
        <v>0.13376248731308951</v>
      </c>
      <c r="Z562" s="40">
        <f>'Separate Storm Water'!AB562*(1-$Z$21)</f>
        <v>2.438004776777098</v>
      </c>
      <c r="AA562" s="40">
        <f>'Separate Storm Water'!AG562*(1-$AA$21)</f>
        <v>6.5495629060079716</v>
      </c>
      <c r="AB562" s="40">
        <f>'Separate Storm Water'!AF562*(1-$AB$21)</f>
        <v>3.3304615244979479</v>
      </c>
      <c r="AC562" s="41">
        <f>('Separate Storm Water'!AC562+'LTCP CSO'!L555)*(1-$AC$21)</f>
        <v>17.082065582634716</v>
      </c>
      <c r="AD562" s="39">
        <f t="shared" si="64"/>
        <v>54.863539642462527</v>
      </c>
      <c r="AE562" s="40">
        <f>'LTCP CSO'!E555</f>
        <v>0.26276601009977579</v>
      </c>
      <c r="AF562" s="40">
        <f>'Separate Storm Water'!AA562*(1-$AF$21)</f>
        <v>9.3449109820084324</v>
      </c>
      <c r="AG562" s="40">
        <f>'Direct Storm Runoff'!S556*(1-$AG$21)</f>
        <v>0.1000880149825215</v>
      </c>
      <c r="AH562" s="173">
        <f>'LTCP CSO'!U555</f>
        <v>1.0627651745413887E-2</v>
      </c>
      <c r="AI562" s="40">
        <f>'Separate Storm Water'!AD562*(1-$AI$21)</f>
        <v>0.83465619854534745</v>
      </c>
      <c r="AJ562" s="40">
        <f>'Direct Storm Runoff'!H556*(1-$AJ$21)</f>
        <v>4.3445654168709196E-3</v>
      </c>
      <c r="AK562" s="41">
        <f>'Separate Storm Water'!AE562*(1-$AK$21)</f>
        <v>3.0198772450670885</v>
      </c>
      <c r="AL562" s="23">
        <v>32682</v>
      </c>
      <c r="AN562" s="50">
        <v>32682</v>
      </c>
      <c r="AO562" s="52">
        <f>Upstream!X577*(1-$AO$21)</f>
        <v>1.5627450413952004</v>
      </c>
      <c r="AP562" s="53">
        <v>0</v>
      </c>
      <c r="AQ562" s="53">
        <f>'Separate Storm Water'!AJ562*(1-$AQ$21)</f>
        <v>0.12259067444524335</v>
      </c>
      <c r="AR562" s="53">
        <f>'Direct Storm Runoff'!O556*(1-$AR$21)</f>
        <v>3.325788618986655E-3</v>
      </c>
      <c r="AS562" s="53">
        <f>'Separate Storm Water'!AL562*(1-$AS$21)</f>
        <v>6.2348974619217588E-2</v>
      </c>
      <c r="AT562" s="53">
        <f>'Separate Storm Water'!AQ562*(1-$AT$21)</f>
        <v>0.16749701857987598</v>
      </c>
      <c r="AU562" s="53">
        <f>'Separate Storm Water'!AP562*(1-$AU$21)</f>
        <v>8.517245865929178E-2</v>
      </c>
      <c r="AV562" s="54">
        <f>('Separate Storm Water'!AM562+'LTCP CSO'!M555)*(1-$AV$21)</f>
        <v>0.4368528247362321</v>
      </c>
      <c r="AW562" s="52">
        <f t="shared" si="65"/>
        <v>2.4405327810540483</v>
      </c>
      <c r="AX562" s="53">
        <f>'LTCP CSO'!F555</f>
        <v>8.3607366849928672E-2</v>
      </c>
      <c r="AY562" s="53">
        <f>'Separate Storm Water'!AK562*(1-$AY$21)</f>
        <v>0.23898460872021562</v>
      </c>
      <c r="AZ562" s="53">
        <f>'Direct Storm Runoff'!T556*(1-$AZ$21)</f>
        <v>2.4885271484725315E-3</v>
      </c>
      <c r="BA562" s="53">
        <f>'LTCP CSO'!V555</f>
        <v>3.3815255553589639E-3</v>
      </c>
      <c r="BB562" s="53">
        <f>'Separate Storm Water'!AN562*(1-$BB$21)</f>
        <v>2.1345306061159707E-2</v>
      </c>
      <c r="BC562" s="53">
        <f>'Direct Storm Runoff'!I556*(1-$BC$21)</f>
        <v>1.0802061555608024E-4</v>
      </c>
      <c r="BD562" s="54">
        <f>'Separate Storm Water'!AO562*(1-$BD$21)</f>
        <v>7.7229647578764896E-2</v>
      </c>
      <c r="BE562" s="23">
        <v>32682</v>
      </c>
      <c r="BG562" s="63">
        <v>32682</v>
      </c>
      <c r="BH562" s="64">
        <f>Upstream!AB577*(1-$BH$21)</f>
        <v>1.8664019834312186E-2</v>
      </c>
      <c r="BI562" s="65">
        <v>0</v>
      </c>
      <c r="BJ562" s="65">
        <f>'Separate Storm Water'!AT562*(1-$BJ$21)</f>
        <v>4.976971825768426E-3</v>
      </c>
      <c r="BK562" s="65">
        <f>'Direct Storm Runoff'!P556*(1-$BK$21)</f>
        <v>1.3887908518845393E-4</v>
      </c>
      <c r="BL562" s="65">
        <f>'Separate Storm Water'!AV562*(1-$BL$21)</f>
        <v>2.5312617900964405E-3</v>
      </c>
      <c r="BM562" s="65">
        <f>'Separate Storm Water'!BA562*(1-$BM$21)</f>
        <v>6.8000926346530851E-3</v>
      </c>
      <c r="BN562" s="65">
        <f>'Separate Storm Water'!AZ562*(1-$BN$21)</f>
        <v>3.4578562276208202E-3</v>
      </c>
      <c r="BO562" s="66">
        <f>('Separate Storm Water'!AW562+'LTCP CSO'!N555)*(1-$BO$21)</f>
        <v>1.773547792732566E-2</v>
      </c>
      <c r="BP562" s="64">
        <f t="shared" si="66"/>
        <v>5.4304559324965071E-2</v>
      </c>
      <c r="BQ562" s="65">
        <f>'LTCP CSO'!G555</f>
        <v>9.5551276399918482E-4</v>
      </c>
      <c r="BR562" s="65">
        <f>'Separate Storm Water'!AU562*(1-$BR$21)</f>
        <v>9.7023665933420877E-3</v>
      </c>
      <c r="BS562" s="65">
        <f>'Direct Storm Runoff'!U556*(1-$BS$21)</f>
        <v>1.0391651828786411E-4</v>
      </c>
      <c r="BT562" s="65">
        <f>'LTCP CSO'!W555</f>
        <v>3.8646006346959588E-5</v>
      </c>
      <c r="BU562" s="65">
        <f>'Separate Storm Water'!AX562*(1-$BU$21)</f>
        <v>8.6658293838041544E-4</v>
      </c>
      <c r="BV562" s="65">
        <f>'Direct Storm Runoff'!J556*(1-$BV$21)</f>
        <v>4.5107509792648903E-6</v>
      </c>
      <c r="BW562" s="66">
        <f>'Separate Storm Water'!AY562*(1-$BW$21)</f>
        <v>3.1353916752062667E-3</v>
      </c>
      <c r="BX562" s="23">
        <v>32682</v>
      </c>
    </row>
    <row r="563" spans="2:76" x14ac:dyDescent="0.25">
      <c r="B563" s="23">
        <v>32683</v>
      </c>
      <c r="C563" s="24">
        <f>Upstream!V578*(1-$C$21)</f>
        <v>2.9777883756271986</v>
      </c>
      <c r="D563" s="25">
        <v>0</v>
      </c>
      <c r="E563" s="25">
        <f>'Separate Storm Water'!P563*(1-$E$21)</f>
        <v>1.0761338147684207</v>
      </c>
      <c r="F563" s="25">
        <f>'Direct Storm Runoff'!M557*(1-$F$21)</f>
        <v>2.7570680721596421E-3</v>
      </c>
      <c r="G563" s="25">
        <f>'Separate Storm Water'!R563*(1-$G$21)</f>
        <v>0.58637973772367114</v>
      </c>
      <c r="H563" s="25">
        <f>'Separate Storm Water'!W563*(1-$H$21)</f>
        <v>1.4512882217729095</v>
      </c>
      <c r="I563" s="25">
        <f>'Separate Storm Water'!V563*(1-$I$21)</f>
        <v>0.7379820077974889</v>
      </c>
      <c r="J563" s="26">
        <f>('LTCP CSO'!K556+'Separate Storm Water'!S563)*(1-$J$21)</f>
        <v>1.4796281775603095</v>
      </c>
      <c r="K563" s="24">
        <f t="shared" si="63"/>
        <v>8.3119574033221575</v>
      </c>
      <c r="L563" s="25">
        <f>'LTCP CSO'!D556</f>
        <v>0</v>
      </c>
      <c r="M563" s="25">
        <f>'Separate Storm Water'!Q563*(1-$M$21)</f>
        <v>0.94073801762862586</v>
      </c>
      <c r="N563" s="25">
        <f>'Direct Storm Runoff'!R557*(1-$N$21)</f>
        <v>2.0629810050425295E-3</v>
      </c>
      <c r="O563" s="25">
        <f>'LTCP CSO'!T556</f>
        <v>0</v>
      </c>
      <c r="P563" s="25">
        <f>'Separate Storm Water'!T563*(1-$P$21)</f>
        <v>0.12763807441407959</v>
      </c>
      <c r="Q563" s="171">
        <f>'Direct Storm Runoff'!G557*(1-$Q$21)</f>
        <v>8.9548735362075273E-5</v>
      </c>
      <c r="R563" s="26">
        <f>'Separate Storm Water'!U563*(1-$R$21)</f>
        <v>0.6282340001341522</v>
      </c>
      <c r="S563" s="23">
        <v>32683</v>
      </c>
      <c r="U563" s="37">
        <v>32683</v>
      </c>
      <c r="V563" s="39">
        <f>Upstream!Z578*(1-$V$21)</f>
        <v>17.509704056928001</v>
      </c>
      <c r="W563" s="40">
        <v>0</v>
      </c>
      <c r="X563" s="40">
        <f>'Separate Storm Water'!Z563*(1-$X$21)</f>
        <v>3.1170067759199265</v>
      </c>
      <c r="Y563" s="40">
        <f>'Direct Storm Runoff'!N557*(1-$Y$21)</f>
        <v>7.9858097056855846E-3</v>
      </c>
      <c r="Z563" s="40">
        <f>'Separate Storm Water'!AB563*(1-$Z$21)</f>
        <v>1.6984408357618204</v>
      </c>
      <c r="AA563" s="40">
        <f>'Separate Storm Water'!AG563*(1-$AA$21)</f>
        <v>4.2036363498645519</v>
      </c>
      <c r="AB563" s="40">
        <f>'Separate Storm Water'!AF563*(1-$AB$21)</f>
        <v>2.1375547234400196</v>
      </c>
      <c r="AC563" s="41">
        <f>('Separate Storm Water'!AC563+'LTCP CSO'!L556)*(1-$AC$21)</f>
        <v>4.2857226415564522</v>
      </c>
      <c r="AD563" s="39">
        <f t="shared" si="64"/>
        <v>32.960051193176461</v>
      </c>
      <c r="AE563" s="40">
        <f>'LTCP CSO'!E556</f>
        <v>0</v>
      </c>
      <c r="AF563" s="40">
        <f>'Separate Storm Water'!AA563*(1-$AF$21)</f>
        <v>2.7248347139290678</v>
      </c>
      <c r="AG563" s="40">
        <f>'Direct Storm Runoff'!S557*(1-$AG$21)</f>
        <v>5.9753960734850167E-3</v>
      </c>
      <c r="AH563" s="173">
        <f>'LTCP CSO'!U556</f>
        <v>0</v>
      </c>
      <c r="AI563" s="40">
        <f>'Separate Storm Water'!AD563*(1-$AI$21)</f>
        <v>0.36970192494106624</v>
      </c>
      <c r="AJ563" s="40">
        <f>'Direct Storm Runoff'!H557*(1-$AJ$21)</f>
        <v>2.59376678874007E-4</v>
      </c>
      <c r="AK563" s="41">
        <f>'Separate Storm Water'!AE563*(1-$AK$21)</f>
        <v>1.8196711304930333</v>
      </c>
      <c r="AL563" s="23">
        <v>32683</v>
      </c>
      <c r="AN563" s="50">
        <v>32683</v>
      </c>
      <c r="AO563" s="52">
        <f>Upstream!X578*(1-$AO$21)</f>
        <v>1.3324457721369602</v>
      </c>
      <c r="AP563" s="53">
        <v>0</v>
      </c>
      <c r="AQ563" s="53">
        <f>'Separate Storm Water'!AJ563*(1-$AQ$21)</f>
        <v>7.9713615908771893E-2</v>
      </c>
      <c r="AR563" s="53">
        <f>'Direct Storm Runoff'!O557*(1-$AR$21)</f>
        <v>1.9855428503207323E-4</v>
      </c>
      <c r="AS563" s="53">
        <f>'Separate Storm Water'!AL563*(1-$AS$21)</f>
        <v>4.3435536127679336E-2</v>
      </c>
      <c r="AT563" s="53">
        <f>'Separate Storm Water'!AQ563*(1-$AT$21)</f>
        <v>0.10750283124243772</v>
      </c>
      <c r="AU563" s="53">
        <f>'Separate Storm Water'!AP563*(1-$AU$21)</f>
        <v>5.4665333910925096E-2</v>
      </c>
      <c r="AV563" s="54">
        <f>('Separate Storm Water'!AM563+'LTCP CSO'!M556)*(1-$AV$21)</f>
        <v>0.10960208722668958</v>
      </c>
      <c r="AW563" s="52">
        <f t="shared" si="65"/>
        <v>1.7275637308384959</v>
      </c>
      <c r="AX563" s="53">
        <f>'LTCP CSO'!F556</f>
        <v>0</v>
      </c>
      <c r="AY563" s="53">
        <f>'Separate Storm Water'!AK563*(1-$AY$21)</f>
        <v>6.9684297602120429E-2</v>
      </c>
      <c r="AZ563" s="53">
        <f>'Direct Storm Runoff'!T557*(1-$AZ$21)</f>
        <v>1.4856859089812472E-4</v>
      </c>
      <c r="BA563" s="53">
        <f>'LTCP CSO'!V556</f>
        <v>0</v>
      </c>
      <c r="BB563" s="53">
        <f>'Separate Storm Water'!AN563*(1-$BB$21)</f>
        <v>9.4546721788207107E-3</v>
      </c>
      <c r="BC563" s="53">
        <f>'Direct Storm Runoff'!I557*(1-$BC$21)</f>
        <v>6.4489829993264002E-6</v>
      </c>
      <c r="BD563" s="54">
        <f>'Separate Storm Water'!AO563*(1-$BD$21)</f>
        <v>4.6535851861789053E-2</v>
      </c>
      <c r="BE563" s="23">
        <v>32683</v>
      </c>
      <c r="BG563" s="63">
        <v>32683</v>
      </c>
      <c r="BH563" s="64">
        <f>Upstream!AB578*(1-$BH$21)</f>
        <v>1.3568380513343185E-2</v>
      </c>
      <c r="BI563" s="65">
        <v>0</v>
      </c>
      <c r="BJ563" s="65">
        <f>'Separate Storm Water'!AT563*(1-$BJ$21)</f>
        <v>3.2362365433048421E-3</v>
      </c>
      <c r="BK563" s="65">
        <f>'Direct Storm Runoff'!P557*(1-$BK$21)</f>
        <v>8.2912778365041212E-6</v>
      </c>
      <c r="BL563" s="65">
        <f>'Separate Storm Water'!AV563*(1-$BL$21)</f>
        <v>1.7634085180040758E-3</v>
      </c>
      <c r="BM563" s="65">
        <f>'Separate Storm Water'!BA563*(1-$BM$21)</f>
        <v>4.3644311829194801E-3</v>
      </c>
      <c r="BN563" s="65">
        <f>'Separate Storm Water'!AZ563*(1-$BN$21)</f>
        <v>2.2193191117683263E-3</v>
      </c>
      <c r="BO563" s="66">
        <f>('Separate Storm Water'!AW563+'LTCP CSO'!N556)*(1-$BO$21)</f>
        <v>4.4496573874083381E-3</v>
      </c>
      <c r="BP563" s="64">
        <f t="shared" si="66"/>
        <v>2.9609724534584748E-2</v>
      </c>
      <c r="BQ563" s="65">
        <f>'LTCP CSO'!G556</f>
        <v>0</v>
      </c>
      <c r="BR563" s="65">
        <f>'Separate Storm Water'!AU563*(1-$BR$21)</f>
        <v>2.8290633641886499E-3</v>
      </c>
      <c r="BS563" s="65">
        <f>'Direct Storm Runoff'!U557*(1-$BS$21)</f>
        <v>6.2039631364051802E-6</v>
      </c>
      <c r="BT563" s="65">
        <f>'LTCP CSO'!W556</f>
        <v>0</v>
      </c>
      <c r="BU563" s="65">
        <f>'Separate Storm Water'!AX563*(1-$BU$21)</f>
        <v>3.8384352862733654E-4</v>
      </c>
      <c r="BV563" s="65">
        <f>'Direct Storm Runoff'!J557*(1-$BV$21)</f>
        <v>2.6929819118066298E-7</v>
      </c>
      <c r="BW563" s="66">
        <f>'Separate Storm Water'!AY563*(1-$BW$21)</f>
        <v>1.8892760371239145E-3</v>
      </c>
      <c r="BX563" s="23">
        <v>32683</v>
      </c>
    </row>
    <row r="564" spans="2:76" x14ac:dyDescent="0.25">
      <c r="B564" s="23">
        <v>32684</v>
      </c>
      <c r="C564" s="24">
        <f>Upstream!V579*(1-$C$21)</f>
        <v>2.0698916001999486</v>
      </c>
      <c r="D564" s="25">
        <v>0</v>
      </c>
      <c r="E564" s="25">
        <f>'Separate Storm Water'!P564*(1-$E$21)</f>
        <v>5.2920076449960794E-2</v>
      </c>
      <c r="F564" s="25">
        <f>'Direct Storm Runoff'!M558*(1-$F$21)</f>
        <v>0</v>
      </c>
      <c r="G564" s="25">
        <f>'Separate Storm Water'!R564*(1-$G$21)</f>
        <v>3.2192217766570393E-2</v>
      </c>
      <c r="H564" s="25">
        <f>'Separate Storm Water'!W564*(1-$H$21)</f>
        <v>0.10486212247433203</v>
      </c>
      <c r="I564" s="25">
        <f>'Separate Storm Water'!V564*(1-$I$21)</f>
        <v>5.3322529959609073E-2</v>
      </c>
      <c r="J564" s="26">
        <f>('LTCP CSO'!K557+'Separate Storm Water'!S564)*(1-$J$21)</f>
        <v>1.6747975548771644E-2</v>
      </c>
      <c r="K564" s="24">
        <f t="shared" si="63"/>
        <v>2.3299365223991928</v>
      </c>
      <c r="L564" s="25">
        <f>'LTCP CSO'!D557</f>
        <v>0</v>
      </c>
      <c r="M564" s="25">
        <f>'Separate Storm Water'!Q564*(1-$M$21)</f>
        <v>4.9535237839188985E-2</v>
      </c>
      <c r="N564" s="25">
        <f>'Direct Storm Runoff'!R558*(1-$N$21)</f>
        <v>0</v>
      </c>
      <c r="O564" s="25">
        <f>'LTCP CSO'!T557</f>
        <v>0</v>
      </c>
      <c r="P564" s="25">
        <f>'Separate Storm Water'!T564*(1-$P$21)</f>
        <v>5.9721279729202971E-3</v>
      </c>
      <c r="Q564" s="171">
        <f>'Direct Storm Runoff'!G558*(1-$Q$21)</f>
        <v>0</v>
      </c>
      <c r="R564" s="26">
        <f>'Separate Storm Water'!U564*(1-$R$21)</f>
        <v>4.1570722831500734E-2</v>
      </c>
      <c r="S564" s="23">
        <v>32684</v>
      </c>
      <c r="U564" s="37">
        <v>32684</v>
      </c>
      <c r="V564" s="39">
        <f>Upstream!Z579*(1-$V$21)</f>
        <v>3.3216240758400004</v>
      </c>
      <c r="W564" s="40">
        <v>0</v>
      </c>
      <c r="X564" s="40">
        <f>'Separate Storm Water'!Z564*(1-$X$21)</f>
        <v>0.15328227271831002</v>
      </c>
      <c r="Y564" s="40">
        <f>'Direct Storm Runoff'!N558*(1-$Y$21)</f>
        <v>0</v>
      </c>
      <c r="Z564" s="40">
        <f>'Separate Storm Water'!AB564*(1-$Z$21)</f>
        <v>9.3244315468223829E-2</v>
      </c>
      <c r="AA564" s="40">
        <f>'Separate Storm Water'!AG564*(1-$AA$21)</f>
        <v>0.30373169377655523</v>
      </c>
      <c r="AB564" s="40">
        <f>'Separate Storm Water'!AF564*(1-$AB$21)</f>
        <v>0.15444797376714878</v>
      </c>
      <c r="AC564" s="41">
        <f>('Separate Storm Water'!AC564+'LTCP CSO'!L557)*(1-$AC$21)</f>
        <v>4.8510280554371801E-2</v>
      </c>
      <c r="AD564" s="39">
        <f t="shared" si="64"/>
        <v>4.0748406121246106</v>
      </c>
      <c r="AE564" s="40">
        <f>'LTCP CSO'!E557</f>
        <v>0</v>
      </c>
      <c r="AF564" s="40">
        <f>'Separate Storm Water'!AA564*(1-$AF$21)</f>
        <v>0.14347813429204787</v>
      </c>
      <c r="AG564" s="40">
        <f>'Direct Storm Runoff'!S558*(1-$AG$21)</f>
        <v>0</v>
      </c>
      <c r="AH564" s="173">
        <f>'LTCP CSO'!U557</f>
        <v>0</v>
      </c>
      <c r="AI564" s="40">
        <f>'Separate Storm Water'!AD564*(1-$AI$21)</f>
        <v>1.729818643628386E-2</v>
      </c>
      <c r="AJ564" s="40">
        <f>'Direct Storm Runoff'!H558*(1-$AJ$21)</f>
        <v>0</v>
      </c>
      <c r="AK564" s="41">
        <f>'Separate Storm Water'!AE564*(1-$AK$21)</f>
        <v>0.12040902624508758</v>
      </c>
      <c r="AL564" s="23">
        <v>32684</v>
      </c>
      <c r="AN564" s="50">
        <v>32684</v>
      </c>
      <c r="AO564" s="52">
        <f>Upstream!X579*(1-$AO$21)</f>
        <v>0.10795278246480002</v>
      </c>
      <c r="AP564" s="53">
        <v>0</v>
      </c>
      <c r="AQ564" s="53">
        <f>'Separate Storm Water'!AJ564*(1-$AQ$21)</f>
        <v>3.9200056629600591E-3</v>
      </c>
      <c r="AR564" s="53">
        <f>'Direct Storm Runoff'!O558*(1-$AR$21)</f>
        <v>0</v>
      </c>
      <c r="AS564" s="53">
        <f>'Separate Storm Water'!AL564*(1-$AS$21)</f>
        <v>2.3846087234496586E-3</v>
      </c>
      <c r="AT564" s="53">
        <f>'Separate Storm Water'!AQ564*(1-$AT$21)</f>
        <v>7.7675646277282975E-3</v>
      </c>
      <c r="AU564" s="53">
        <f>'Separate Storm Water'!AP564*(1-$AU$21)</f>
        <v>3.9498170340451161E-3</v>
      </c>
      <c r="AV564" s="54">
        <f>('Separate Storm Water'!AM564+'LTCP CSO'!M557)*(1-$AV$21)</f>
        <v>1.2405907813904922E-3</v>
      </c>
      <c r="AW564" s="52">
        <f t="shared" si="65"/>
        <v>0.12721536929437366</v>
      </c>
      <c r="AX564" s="53">
        <f>'LTCP CSO'!F557</f>
        <v>0</v>
      </c>
      <c r="AY564" s="53">
        <f>'Separate Storm Water'!AK564*(1-$AY$21)</f>
        <v>3.6692768769769619E-3</v>
      </c>
      <c r="AZ564" s="53">
        <f>'Direct Storm Runoff'!T558*(1-$AZ$21)</f>
        <v>0</v>
      </c>
      <c r="BA564" s="53">
        <f>'LTCP CSO'!V557</f>
        <v>0</v>
      </c>
      <c r="BB564" s="53">
        <f>'Separate Storm Water'!AN564*(1-$BB$21)</f>
        <v>4.4237984984594797E-4</v>
      </c>
      <c r="BC564" s="53">
        <f>'Direct Storm Runoff'!I558*(1-$BC$21)</f>
        <v>0</v>
      </c>
      <c r="BD564" s="54">
        <f>'Separate Storm Water'!AO564*(1-$BD$21)</f>
        <v>3.0793128023333875E-3</v>
      </c>
      <c r="BE564" s="23">
        <v>32684</v>
      </c>
      <c r="BG564" s="63">
        <v>32684</v>
      </c>
      <c r="BH564" s="64">
        <f>Upstream!AB579*(1-$BH$21)</f>
        <v>8.2080326562199504E-3</v>
      </c>
      <c r="BI564" s="65">
        <v>0</v>
      </c>
      <c r="BJ564" s="65">
        <f>'Separate Storm Water'!AT564*(1-$BJ$21)</f>
        <v>1.5914552905179727E-4</v>
      </c>
      <c r="BK564" s="65">
        <f>'Direct Storm Runoff'!P558*(1-$BK$21)</f>
        <v>0</v>
      </c>
      <c r="BL564" s="65">
        <f>'Separate Storm Water'!AV564*(1-$BL$21)</f>
        <v>9.6811037917828022E-5</v>
      </c>
      <c r="BM564" s="65">
        <f>'Separate Storm Water'!BA564*(1-$BM$21)</f>
        <v>3.1534984599751638E-4</v>
      </c>
      <c r="BN564" s="65">
        <f>'Separate Storm Water'!AZ564*(1-$BN$21)</f>
        <v>1.6035581975824188E-4</v>
      </c>
      <c r="BO564" s="66">
        <f>('Separate Storm Water'!AW564+'LTCP CSO'!N557)*(1-$BO$21)</f>
        <v>5.0365865056451598E-5</v>
      </c>
      <c r="BP564" s="64">
        <f t="shared" si="66"/>
        <v>8.990060754001784E-3</v>
      </c>
      <c r="BQ564" s="65">
        <f>'LTCP CSO'!G557</f>
        <v>0</v>
      </c>
      <c r="BR564" s="65">
        <f>'Separate Storm Water'!AU564*(1-$BR$21)</f>
        <v>1.4896636893709889E-4</v>
      </c>
      <c r="BS564" s="65">
        <f>'Direct Storm Runoff'!U558*(1-$BS$21)</f>
        <v>0</v>
      </c>
      <c r="BT564" s="65">
        <f>'LTCP CSO'!W557</f>
        <v>0</v>
      </c>
      <c r="BU564" s="65">
        <f>'Separate Storm Water'!AX564*(1-$BU$21)</f>
        <v>1.7959865698873954E-5</v>
      </c>
      <c r="BV564" s="65">
        <f>'Direct Storm Runoff'!J558*(1-$BV$21)</f>
        <v>0</v>
      </c>
      <c r="BW564" s="66">
        <f>'Separate Storm Water'!AY564*(1-$BW$21)</f>
        <v>1.2501483599216742E-4</v>
      </c>
      <c r="BX564" s="23">
        <v>32684</v>
      </c>
    </row>
    <row r="565" spans="2:76" x14ac:dyDescent="0.25">
      <c r="B565" s="23">
        <v>32685</v>
      </c>
      <c r="C565" s="24">
        <f>Upstream!V580*(1-$C$21)</f>
        <v>1.711534067964096</v>
      </c>
      <c r="D565" s="25">
        <v>0</v>
      </c>
      <c r="E565" s="25">
        <f>'Separate Storm Water'!P565*(1-$E$21)</f>
        <v>3.7586672482482031E-3</v>
      </c>
      <c r="F565" s="25">
        <f>'Direct Storm Runoff'!M559*(1-$F$21)</f>
        <v>0</v>
      </c>
      <c r="G565" s="25">
        <f>'Separate Storm Water'!R565*(1-$G$21)</f>
        <v>1.5043091839810926E-3</v>
      </c>
      <c r="H565" s="25">
        <f>'Separate Storm Water'!W565*(1-$H$21)</f>
        <v>1.4028971640660611E-2</v>
      </c>
      <c r="I565" s="25">
        <f>'Separate Storm Water'!V565*(1-$I$21)</f>
        <v>7.133750900328575E-3</v>
      </c>
      <c r="J565" s="26">
        <f>('LTCP CSO'!K558+'Separate Storm Water'!S565)*(1-$J$21)</f>
        <v>2.0057455883706033E-4</v>
      </c>
      <c r="K565" s="24">
        <f t="shared" si="63"/>
        <v>1.7381603414961515</v>
      </c>
      <c r="L565" s="25">
        <f>'LTCP CSO'!D558</f>
        <v>0</v>
      </c>
      <c r="M565" s="25">
        <f>'Separate Storm Water'!Q565*(1-$M$21)</f>
        <v>3.3317327516069685E-3</v>
      </c>
      <c r="N565" s="25">
        <f>'Direct Storm Runoff'!R559*(1-$N$21)</f>
        <v>0</v>
      </c>
      <c r="O565" s="25">
        <f>'LTCP CSO'!T558</f>
        <v>0</v>
      </c>
      <c r="P565" s="25">
        <f>'Separate Storm Water'!T565*(1-$P$21)</f>
        <v>0</v>
      </c>
      <c r="Q565" s="171">
        <f>'Direct Storm Runoff'!G559*(1-$Q$21)</f>
        <v>0</v>
      </c>
      <c r="R565" s="26">
        <f>'Separate Storm Water'!U565*(1-$R$21)</f>
        <v>3.7385206006334709E-3</v>
      </c>
      <c r="S565" s="23">
        <v>32685</v>
      </c>
      <c r="U565" s="37">
        <v>32685</v>
      </c>
      <c r="V565" s="39">
        <f>Upstream!Z580*(1-$V$21)</f>
        <v>2.8998305424000002</v>
      </c>
      <c r="W565" s="40">
        <v>0</v>
      </c>
      <c r="X565" s="40">
        <f>'Separate Storm Water'!Z565*(1-$X$21)</f>
        <v>1.088692792702471E-2</v>
      </c>
      <c r="Y565" s="40">
        <f>'Direct Storm Runoff'!N559*(1-$Y$21)</f>
        <v>0</v>
      </c>
      <c r="Z565" s="40">
        <f>'Separate Storm Water'!AB565*(1-$Z$21)</f>
        <v>4.3572108367923379E-3</v>
      </c>
      <c r="AA565" s="40">
        <f>'Separate Storm Water'!AG565*(1-$AA$21)</f>
        <v>4.0634723175702624E-2</v>
      </c>
      <c r="AB565" s="40">
        <f>'Separate Storm Water'!AF565*(1-$AB$21)</f>
        <v>2.0662811249764629E-2</v>
      </c>
      <c r="AC565" s="41">
        <f>('Separate Storm Water'!AC565+'LTCP CSO'!L558)*(1-$AC$21)</f>
        <v>5.8096144772367894E-4</v>
      </c>
      <c r="AD565" s="39">
        <f t="shared" si="64"/>
        <v>2.9769531770370077</v>
      </c>
      <c r="AE565" s="40">
        <f>'LTCP CSO'!E558</f>
        <v>0</v>
      </c>
      <c r="AF565" s="40">
        <f>'Separate Storm Water'!AA565*(1-$AF$21)</f>
        <v>9.650318036468427E-3</v>
      </c>
      <c r="AG565" s="40">
        <f>'Direct Storm Runoff'!S559*(1-$AG$21)</f>
        <v>0</v>
      </c>
      <c r="AH565" s="173">
        <f>'LTCP CSO'!U558</f>
        <v>0</v>
      </c>
      <c r="AI565" s="40">
        <f>'Separate Storm Water'!AD565*(1-$AI$21)</f>
        <v>0</v>
      </c>
      <c r="AJ565" s="40">
        <f>'Direct Storm Runoff'!H559*(1-$AJ$21)</f>
        <v>0</v>
      </c>
      <c r="AK565" s="41">
        <f>'Separate Storm Water'!AE565*(1-$AK$21)</f>
        <v>1.082857343963161E-2</v>
      </c>
      <c r="AL565" s="23">
        <v>32685</v>
      </c>
      <c r="AN565" s="50">
        <v>32685</v>
      </c>
      <c r="AO565" s="52">
        <f>Upstream!X580*(1-$AO$21)</f>
        <v>9.4244492628000012E-2</v>
      </c>
      <c r="AP565" s="53">
        <v>0</v>
      </c>
      <c r="AQ565" s="53">
        <f>'Separate Storm Water'!AJ565*(1-$AQ$21)</f>
        <v>2.7841979616653354E-4</v>
      </c>
      <c r="AR565" s="53">
        <f>'Direct Storm Runoff'!O559*(1-$AR$21)</f>
        <v>0</v>
      </c>
      <c r="AS565" s="53">
        <f>'Separate Storm Water'!AL565*(1-$AS$21)</f>
        <v>1.1143030992452538E-4</v>
      </c>
      <c r="AT565" s="53">
        <f>'Separate Storm Water'!AQ565*(1-$AT$21)</f>
        <v>1.0391830844933786E-3</v>
      </c>
      <c r="AU565" s="53">
        <f>'Separate Storm Water'!AP565*(1-$AU$21)</f>
        <v>5.2842599261693148E-4</v>
      </c>
      <c r="AV565" s="54">
        <f>('Separate Storm Water'!AM565+'LTCP CSO'!M558)*(1-$AV$21)</f>
        <v>1.4857374728671135E-5</v>
      </c>
      <c r="AW565" s="52">
        <f t="shared" si="65"/>
        <v>9.6216809185930063E-2</v>
      </c>
      <c r="AX565" s="53">
        <f>'LTCP CSO'!F558</f>
        <v>0</v>
      </c>
      <c r="AY565" s="53">
        <f>'Separate Storm Water'!AK565*(1-$AY$21)</f>
        <v>2.4679501863755321E-4</v>
      </c>
      <c r="AZ565" s="53">
        <f>'Direct Storm Runoff'!T559*(1-$AZ$21)</f>
        <v>0</v>
      </c>
      <c r="BA565" s="53">
        <f>'LTCP CSO'!V558</f>
        <v>0</v>
      </c>
      <c r="BB565" s="53">
        <f>'Separate Storm Water'!AN565*(1-$BB$21)</f>
        <v>0</v>
      </c>
      <c r="BC565" s="53">
        <f>'Direct Storm Runoff'!I559*(1-$BC$21)</f>
        <v>0</v>
      </c>
      <c r="BD565" s="54">
        <f>'Separate Storm Water'!AO565*(1-$BD$21)</f>
        <v>2.7692745189877562E-4</v>
      </c>
      <c r="BE565" s="23">
        <v>32685</v>
      </c>
      <c r="BG565" s="63">
        <v>32685</v>
      </c>
      <c r="BH565" s="64">
        <f>Upstream!AB580*(1-$BH$21)</f>
        <v>6.2558072020824779E-3</v>
      </c>
      <c r="BI565" s="65">
        <v>0</v>
      </c>
      <c r="BJ565" s="65">
        <f>'Separate Storm Water'!AT565*(1-$BJ$21)</f>
        <v>1.1303367793085763E-5</v>
      </c>
      <c r="BK565" s="65">
        <f>'Direct Storm Runoff'!P559*(1-$BK$21)</f>
        <v>0</v>
      </c>
      <c r="BL565" s="65">
        <f>'Separate Storm Water'!AV565*(1-$BL$21)</f>
        <v>4.5238801037734659E-6</v>
      </c>
      <c r="BM565" s="65">
        <f>'Separate Storm Water'!BA565*(1-$BM$21)</f>
        <v>4.2189056849090158E-5</v>
      </c>
      <c r="BN565" s="65">
        <f>'Separate Storm Water'!AZ565*(1-$BN$21)</f>
        <v>2.1453192007952346E-5</v>
      </c>
      <c r="BO565" s="66">
        <f>('Separate Storm Water'!AW565+'LTCP CSO'!N558)*(1-$BO$21)</f>
        <v>6.0318401676228967E-7</v>
      </c>
      <c r="BP565" s="64">
        <f t="shared" si="66"/>
        <v>6.3358798828531413E-3</v>
      </c>
      <c r="BQ565" s="65">
        <f>'LTCP CSO'!G558</f>
        <v>0</v>
      </c>
      <c r="BR565" s="65">
        <f>'Separate Storm Water'!AU565*(1-$BR$21)</f>
        <v>1.001945588485793E-5</v>
      </c>
      <c r="BS565" s="65">
        <f>'Direct Storm Runoff'!U559*(1-$BS$21)</f>
        <v>0</v>
      </c>
      <c r="BT565" s="65">
        <f>'LTCP CSO'!W558</f>
        <v>0</v>
      </c>
      <c r="BU565" s="65">
        <f>'Separate Storm Water'!AX565*(1-$BU$21)</f>
        <v>0</v>
      </c>
      <c r="BV565" s="65">
        <f>'Direct Storm Runoff'!J559*(1-$BV$21)</f>
        <v>0</v>
      </c>
      <c r="BW565" s="66">
        <f>'Separate Storm Water'!AY565*(1-$BW$21)</f>
        <v>1.1242781166830633E-5</v>
      </c>
      <c r="BX565" s="23">
        <v>32685</v>
      </c>
    </row>
    <row r="566" spans="2:76" x14ac:dyDescent="0.25">
      <c r="B566" s="23">
        <v>32686</v>
      </c>
      <c r="C566" s="24">
        <f>Upstream!V581*(1-$C$21)</f>
        <v>1.5016706558578805</v>
      </c>
      <c r="D566" s="25">
        <v>0</v>
      </c>
      <c r="E566" s="25">
        <f>'Separate Storm Water'!P566*(1-$E$21)</f>
        <v>6.375995127726918E-4</v>
      </c>
      <c r="F566" s="25">
        <f>'Direct Storm Runoff'!M560*(1-$F$21)</f>
        <v>0</v>
      </c>
      <c r="G566" s="25">
        <f>'Separate Storm Water'!R566*(1-$G$21)</f>
        <v>0</v>
      </c>
      <c r="H566" s="25">
        <f>'Separate Storm Water'!W566*(1-$H$21)</f>
        <v>3.4332504323662119E-3</v>
      </c>
      <c r="I566" s="25">
        <f>'Separate Storm Water'!V566*(1-$I$21)</f>
        <v>1.7458124508542118E-3</v>
      </c>
      <c r="J566" s="26">
        <f>('LTCP CSO'!K559+'Separate Storm Water'!S566)*(1-$J$21)</f>
        <v>0</v>
      </c>
      <c r="K566" s="24">
        <f t="shared" si="63"/>
        <v>1.5074873182538737</v>
      </c>
      <c r="L566" s="25">
        <f>'LTCP CSO'!D559</f>
        <v>0</v>
      </c>
      <c r="M566" s="25">
        <f>'Separate Storm Water'!Q566*(1-$M$21)</f>
        <v>2.2818114177361139E-4</v>
      </c>
      <c r="N566" s="25">
        <f>'Direct Storm Runoff'!R560*(1-$N$21)</f>
        <v>0</v>
      </c>
      <c r="O566" s="25">
        <f>'LTCP CSO'!T559</f>
        <v>0</v>
      </c>
      <c r="P566" s="25">
        <f>'Separate Storm Water'!T566*(1-$P$21)</f>
        <v>0</v>
      </c>
      <c r="Q566" s="171">
        <f>'Direct Storm Runoff'!G560*(1-$Q$21)</f>
        <v>0</v>
      </c>
      <c r="R566" s="26">
        <f>'Separate Storm Water'!U566*(1-$R$21)</f>
        <v>9.752662112487505E-4</v>
      </c>
      <c r="S566" s="23">
        <v>32686</v>
      </c>
      <c r="U566" s="37">
        <v>32686</v>
      </c>
      <c r="V566" s="39">
        <f>Upstream!Z581*(1-$V$21)</f>
        <v>10.8084592944</v>
      </c>
      <c r="W566" s="40">
        <v>0</v>
      </c>
      <c r="X566" s="40">
        <f>'Separate Storm Water'!Z566*(1-$X$21)</f>
        <v>1.8467982088857643E-3</v>
      </c>
      <c r="Y566" s="40">
        <f>'Direct Storm Runoff'!N560*(1-$Y$21)</f>
        <v>0</v>
      </c>
      <c r="Z566" s="40">
        <f>'Separate Storm Water'!AB566*(1-$Z$21)</f>
        <v>0</v>
      </c>
      <c r="AA566" s="40">
        <f>'Separate Storm Water'!AG566*(1-$AA$21)</f>
        <v>9.9443626008707924E-3</v>
      </c>
      <c r="AB566" s="40">
        <f>'Separate Storm Water'!AF566*(1-$AB$21)</f>
        <v>5.0567217237467666E-3</v>
      </c>
      <c r="AC566" s="41">
        <f>('Separate Storm Water'!AC566+'LTCP CSO'!L559)*(1-$AC$21)</f>
        <v>0</v>
      </c>
      <c r="AD566" s="39">
        <f t="shared" si="64"/>
        <v>10.825307176933505</v>
      </c>
      <c r="AE566" s="40">
        <f>'LTCP CSO'!E559</f>
        <v>0</v>
      </c>
      <c r="AF566" s="40">
        <f>'Separate Storm Water'!AA566*(1-$AF$21)</f>
        <v>6.6092353505177079E-4</v>
      </c>
      <c r="AG566" s="40">
        <f>'Direct Storm Runoff'!S560*(1-$AG$21)</f>
        <v>0</v>
      </c>
      <c r="AH566" s="173">
        <f>'LTCP CSO'!U559</f>
        <v>0</v>
      </c>
      <c r="AI566" s="40">
        <f>'Separate Storm Water'!AD566*(1-$AI$21)</f>
        <v>0</v>
      </c>
      <c r="AJ566" s="40">
        <f>'Direct Storm Runoff'!H560*(1-$AJ$21)</f>
        <v>0</v>
      </c>
      <c r="AK566" s="41">
        <f>'Separate Storm Water'!AE566*(1-$AK$21)</f>
        <v>2.8248451512903031E-3</v>
      </c>
      <c r="AL566" s="23">
        <v>32686</v>
      </c>
      <c r="AN566" s="50">
        <v>32686</v>
      </c>
      <c r="AO566" s="52">
        <f>Upstream!X581*(1-$AO$21)</f>
        <v>0.82249739020800028</v>
      </c>
      <c r="AP566" s="53">
        <v>0</v>
      </c>
      <c r="AQ566" s="53">
        <f>'Separate Storm Water'!AJ566*(1-$AQ$21)</f>
        <v>4.7229593538717908E-5</v>
      </c>
      <c r="AR566" s="53">
        <f>'Direct Storm Runoff'!O560*(1-$AR$21)</f>
        <v>0</v>
      </c>
      <c r="AS566" s="53">
        <f>'Separate Storm Water'!AL566*(1-$AS$21)</f>
        <v>0</v>
      </c>
      <c r="AT566" s="53">
        <f>'Separate Storm Water'!AQ566*(1-$AT$21)</f>
        <v>2.5431484684194163E-4</v>
      </c>
      <c r="AU566" s="53">
        <f>'Separate Storm Water'!AP566*(1-$AU$21)</f>
        <v>1.2931944080401568E-4</v>
      </c>
      <c r="AV566" s="54">
        <f>('Separate Storm Water'!AM566+'LTCP CSO'!M559)*(1-$AV$21)</f>
        <v>0</v>
      </c>
      <c r="AW566" s="52">
        <f t="shared" si="65"/>
        <v>0.82292825408918491</v>
      </c>
      <c r="AX566" s="53">
        <f>'LTCP CSO'!F559</f>
        <v>0</v>
      </c>
      <c r="AY566" s="53">
        <f>'Separate Storm Water'!AK566*(1-$AY$21)</f>
        <v>1.6902306798045287E-5</v>
      </c>
      <c r="AZ566" s="53">
        <f>'Direct Storm Runoff'!T560*(1-$AZ$21)</f>
        <v>0</v>
      </c>
      <c r="BA566" s="53">
        <f>'LTCP CSO'!V559</f>
        <v>0</v>
      </c>
      <c r="BB566" s="53">
        <f>'Separate Storm Water'!AN566*(1-$BB$21)</f>
        <v>0</v>
      </c>
      <c r="BC566" s="53">
        <f>'Direct Storm Runoff'!I560*(1-$BC$21)</f>
        <v>0</v>
      </c>
      <c r="BD566" s="54">
        <f>'Separate Storm Water'!AO566*(1-$BD$21)</f>
        <v>7.2241941573981518E-5</v>
      </c>
      <c r="BE566" s="23">
        <v>32686</v>
      </c>
      <c r="BG566" s="63">
        <v>32686</v>
      </c>
      <c r="BH566" s="64">
        <f>Upstream!AB581*(1-$BH$21)</f>
        <v>5.1700885967623771E-3</v>
      </c>
      <c r="BI566" s="65">
        <v>0</v>
      </c>
      <c r="BJ566" s="65">
        <f>'Separate Storm Water'!AT566*(1-$BJ$21)</f>
        <v>1.9174407633240179E-6</v>
      </c>
      <c r="BK566" s="65">
        <f>'Direct Storm Runoff'!P560*(1-$BK$21)</f>
        <v>0</v>
      </c>
      <c r="BL566" s="65">
        <f>'Separate Storm Water'!AV566*(1-$BL$21)</f>
        <v>0</v>
      </c>
      <c r="BM566" s="65">
        <f>'Separate Storm Water'!BA566*(1-$BM$21)</f>
        <v>1.0324748055548911E-5</v>
      </c>
      <c r="BN566" s="65">
        <f>'Separate Storm Water'!AZ566*(1-$BN$21)</f>
        <v>5.2501482377698677E-6</v>
      </c>
      <c r="BO566" s="66">
        <f>('Separate Storm Water'!AW566+'LTCP CSO'!N559)*(1-$BO$21)</f>
        <v>0</v>
      </c>
      <c r="BP566" s="64">
        <f t="shared" si="66"/>
        <v>5.1875809338190202E-3</v>
      </c>
      <c r="BQ566" s="65">
        <f>'LTCP CSO'!G559</f>
        <v>0</v>
      </c>
      <c r="BR566" s="65">
        <f>'Separate Storm Water'!AU566*(1-$BR$21)</f>
        <v>6.8620476316850525E-7</v>
      </c>
      <c r="BS566" s="65">
        <f>'Direct Storm Runoff'!U560*(1-$BS$21)</f>
        <v>0</v>
      </c>
      <c r="BT566" s="65">
        <f>'LTCP CSO'!W559</f>
        <v>0</v>
      </c>
      <c r="BU566" s="65">
        <f>'Separate Storm Water'!AX566*(1-$BU$21)</f>
        <v>0</v>
      </c>
      <c r="BV566" s="65">
        <f>'Direct Storm Runoff'!J560*(1-$BV$21)</f>
        <v>0</v>
      </c>
      <c r="BW566" s="66">
        <f>'Separate Storm Water'!AY566*(1-$BW$21)</f>
        <v>2.9328993374052324E-6</v>
      </c>
      <c r="BX566" s="23">
        <v>32686</v>
      </c>
    </row>
    <row r="567" spans="2:76" x14ac:dyDescent="0.25">
      <c r="B567" s="23">
        <v>32687</v>
      </c>
      <c r="C567" s="24">
        <f>Upstream!V582*(1-$C$21)</f>
        <v>1.4610004391789009</v>
      </c>
      <c r="D567" s="25">
        <v>0</v>
      </c>
      <c r="E567" s="25">
        <f>'Separate Storm Water'!P567*(1-$E$21)</f>
        <v>2.9131700406608799E-4</v>
      </c>
      <c r="F567" s="25">
        <f>'Direct Storm Runoff'!M561*(1-$F$21)</f>
        <v>0</v>
      </c>
      <c r="G567" s="25">
        <f>'Separate Storm Water'!R567*(1-$G$21)</f>
        <v>0</v>
      </c>
      <c r="H567" s="25">
        <f>'Separate Storm Water'!W567*(1-$H$21)</f>
        <v>1.5686402045951547E-3</v>
      </c>
      <c r="I567" s="25">
        <f>'Separate Storm Water'!V567*(1-$I$21)</f>
        <v>7.976556485002165E-4</v>
      </c>
      <c r="J567" s="26">
        <f>('LTCP CSO'!K560+'Separate Storm Water'!S567)*(1-$J$21)</f>
        <v>0</v>
      </c>
      <c r="K567" s="24">
        <f t="shared" si="63"/>
        <v>1.4636580520360625</v>
      </c>
      <c r="L567" s="25">
        <f>'LTCP CSO'!D560</f>
        <v>0</v>
      </c>
      <c r="M567" s="25">
        <f>'Separate Storm Water'!Q567*(1-$M$21)</f>
        <v>2.8522642721701424E-5</v>
      </c>
      <c r="N567" s="25">
        <f>'Direct Storm Runoff'!R561*(1-$N$21)</f>
        <v>0</v>
      </c>
      <c r="O567" s="25">
        <f>'LTCP CSO'!T560</f>
        <v>0</v>
      </c>
      <c r="P567" s="25">
        <f>'Separate Storm Water'!T567*(1-$P$21)</f>
        <v>0</v>
      </c>
      <c r="Q567" s="171">
        <f>'Direct Storm Runoff'!G561*(1-$Q$21)</f>
        <v>0</v>
      </c>
      <c r="R567" s="26">
        <f>'Separate Storm Water'!U567*(1-$R$21)</f>
        <v>1.2190827640609381E-4</v>
      </c>
      <c r="S567" s="23">
        <v>32687</v>
      </c>
      <c r="U567" s="37">
        <v>32687</v>
      </c>
      <c r="V567" s="39">
        <f>Upstream!Z582*(1-$V$21)</f>
        <v>10.592290108512001</v>
      </c>
      <c r="W567" s="40">
        <v>0</v>
      </c>
      <c r="X567" s="40">
        <f>'Separate Storm Water'!Z567*(1-$X$21)</f>
        <v>8.4379569078971346E-4</v>
      </c>
      <c r="Y567" s="40">
        <f>'Direct Storm Runoff'!N561*(1-$Y$21)</f>
        <v>0</v>
      </c>
      <c r="Z567" s="40">
        <f>'Separate Storm Water'!AB567*(1-$Z$21)</f>
        <v>0</v>
      </c>
      <c r="AA567" s="40">
        <f>'Separate Storm Water'!AG567*(1-$AA$21)</f>
        <v>4.5435447521512077E-3</v>
      </c>
      <c r="AB567" s="40">
        <f>'Separate Storm Water'!AF567*(1-$AB$21)</f>
        <v>2.3103986020186706E-3</v>
      </c>
      <c r="AC567" s="41">
        <f>('Separate Storm Water'!AC567+'LTCP CSO'!L560)*(1-$AC$21)</f>
        <v>0</v>
      </c>
      <c r="AD567" s="39">
        <f t="shared" si="64"/>
        <v>10.59998784755696</v>
      </c>
      <c r="AE567" s="40">
        <f>'LTCP CSO'!E560</f>
        <v>0</v>
      </c>
      <c r="AF567" s="40">
        <f>'Separate Storm Water'!AA567*(1-$AF$21)</f>
        <v>8.2615441881471349E-5</v>
      </c>
      <c r="AG567" s="40">
        <f>'Direct Storm Runoff'!S561*(1-$AG$21)</f>
        <v>0</v>
      </c>
      <c r="AH567" s="173">
        <f>'LTCP CSO'!U560</f>
        <v>0</v>
      </c>
      <c r="AI567" s="40">
        <f>'Separate Storm Water'!AD567*(1-$AI$21)</f>
        <v>0</v>
      </c>
      <c r="AJ567" s="40">
        <f>'Direct Storm Runoff'!H561*(1-$AJ$21)</f>
        <v>0</v>
      </c>
      <c r="AK567" s="41">
        <f>'Separate Storm Water'!AE567*(1-$AK$21)</f>
        <v>3.5310564391128788E-4</v>
      </c>
      <c r="AL567" s="23">
        <v>32687</v>
      </c>
      <c r="AN567" s="50">
        <v>32687</v>
      </c>
      <c r="AO567" s="52">
        <f>Upstream!X582*(1-$AO$21)</f>
        <v>0.80604744240384019</v>
      </c>
      <c r="AP567" s="53">
        <v>0</v>
      </c>
      <c r="AQ567" s="53">
        <f>'Separate Storm Water'!AJ567*(1-$AQ$21)</f>
        <v>2.1579037338228739E-5</v>
      </c>
      <c r="AR567" s="53">
        <f>'Direct Storm Runoff'!O561*(1-$AR$21)</f>
        <v>0</v>
      </c>
      <c r="AS567" s="53">
        <f>'Separate Storm Water'!AL567*(1-$AS$21)</f>
        <v>0</v>
      </c>
      <c r="AT567" s="53">
        <f>'Separate Storm Water'!AQ567*(1-$AT$21)</f>
        <v>1.161955707107522E-4</v>
      </c>
      <c r="AU567" s="53">
        <f>'Separate Storm Water'!AP567*(1-$AU$21)</f>
        <v>5.9085603592608628E-5</v>
      </c>
      <c r="AV567" s="54">
        <f>('Separate Storm Water'!AM567+'LTCP CSO'!M560)*(1-$AV$21)</f>
        <v>0</v>
      </c>
      <c r="AW567" s="52">
        <f t="shared" si="65"/>
        <v>0.80624430261548174</v>
      </c>
      <c r="AX567" s="53">
        <f>'LTCP CSO'!F560</f>
        <v>0</v>
      </c>
      <c r="AY567" s="53">
        <f>'Separate Storm Water'!AK567*(1-$AY$21)</f>
        <v>2.1127883497556609E-6</v>
      </c>
      <c r="AZ567" s="53">
        <f>'Direct Storm Runoff'!T561*(1-$AZ$21)</f>
        <v>0</v>
      </c>
      <c r="BA567" s="53">
        <f>'LTCP CSO'!V560</f>
        <v>0</v>
      </c>
      <c r="BB567" s="53">
        <f>'Separate Storm Water'!AN567*(1-$BB$21)</f>
        <v>0</v>
      </c>
      <c r="BC567" s="53">
        <f>'Direct Storm Runoff'!I561*(1-$BC$21)</f>
        <v>0</v>
      </c>
      <c r="BD567" s="54">
        <f>'Separate Storm Water'!AO567*(1-$BD$21)</f>
        <v>9.0302426967476898E-6</v>
      </c>
      <c r="BE567" s="23">
        <v>32687</v>
      </c>
      <c r="BG567" s="63">
        <v>32687</v>
      </c>
      <c r="BH567" s="64">
        <f>Upstream!AB582*(1-$BH$21)</f>
        <v>4.9653530883305872E-3</v>
      </c>
      <c r="BI567" s="65">
        <v>0</v>
      </c>
      <c r="BJ567" s="65">
        <f>'Separate Storm Water'!AT567*(1-$BJ$21)</f>
        <v>8.7607202868877356E-7</v>
      </c>
      <c r="BK567" s="65">
        <f>'Direct Storm Runoff'!P561*(1-$BK$21)</f>
        <v>0</v>
      </c>
      <c r="BL567" s="65">
        <f>'Separate Storm Water'!AV567*(1-$BL$21)</f>
        <v>0</v>
      </c>
      <c r="BM567" s="65">
        <f>'Separate Storm Water'!BA567*(1-$BM$21)</f>
        <v>4.7173415459493409E-6</v>
      </c>
      <c r="BN567" s="65">
        <f>'Separate Storm Water'!AZ567*(1-$BN$21)</f>
        <v>2.3987745048281281E-6</v>
      </c>
      <c r="BO567" s="66">
        <f>('Separate Storm Water'!AW567+'LTCP CSO'!N560)*(1-$BO$21)</f>
        <v>0</v>
      </c>
      <c r="BP567" s="64">
        <f t="shared" si="66"/>
        <v>4.9733452764100534E-3</v>
      </c>
      <c r="BQ567" s="65">
        <f>'LTCP CSO'!G560</f>
        <v>0</v>
      </c>
      <c r="BR567" s="65">
        <f>'Separate Storm Water'!AU567*(1-$BR$21)</f>
        <v>8.5775595396063156E-8</v>
      </c>
      <c r="BS567" s="65">
        <f>'Direct Storm Runoff'!U561*(1-$BS$21)</f>
        <v>0</v>
      </c>
      <c r="BT567" s="65">
        <f>'LTCP CSO'!W560</f>
        <v>0</v>
      </c>
      <c r="BU567" s="65">
        <f>'Separate Storm Water'!AX567*(1-$BU$21)</f>
        <v>0</v>
      </c>
      <c r="BV567" s="65">
        <f>'Direct Storm Runoff'!J561*(1-$BV$21)</f>
        <v>0</v>
      </c>
      <c r="BW567" s="66">
        <f>'Separate Storm Water'!AY567*(1-$BW$21)</f>
        <v>3.6661241717565404E-7</v>
      </c>
      <c r="BX567" s="23">
        <v>32687</v>
      </c>
    </row>
    <row r="568" spans="2:76" x14ac:dyDescent="0.25">
      <c r="B568" s="23">
        <v>32688</v>
      </c>
      <c r="C568" s="24">
        <f>Upstream!V583*(1-$C$21)</f>
        <v>1.2260963993008722</v>
      </c>
      <c r="D568" s="25">
        <v>0</v>
      </c>
      <c r="E568" s="25">
        <f>'Separate Storm Water'!P568*(1-$E$21)</f>
        <v>1.3191713627100317E-4</v>
      </c>
      <c r="F568" s="25">
        <f>'Direct Storm Runoff'!M562*(1-$F$21)</f>
        <v>0</v>
      </c>
      <c r="G568" s="25">
        <f>'Separate Storm Water'!R568*(1-$G$21)</f>
        <v>0</v>
      </c>
      <c r="H568" s="25">
        <f>'Separate Storm Water'!W568*(1-$H$21)</f>
        <v>7.1032765249367039E-4</v>
      </c>
      <c r="I568" s="25">
        <f>'Separate Storm Water'!V568*(1-$I$21)</f>
        <v>3.6120256425768856E-4</v>
      </c>
      <c r="J568" s="26">
        <f>('LTCP CSO'!K561+'Separate Storm Water'!S568)*(1-$J$21)</f>
        <v>0</v>
      </c>
      <c r="K568" s="24">
        <f t="shared" si="63"/>
        <v>1.2272998466538945</v>
      </c>
      <c r="L568" s="25">
        <f>'LTCP CSO'!D561</f>
        <v>0</v>
      </c>
      <c r="M568" s="25">
        <f>'Separate Storm Water'!Q568*(1-$M$21)</f>
        <v>0</v>
      </c>
      <c r="N568" s="25">
        <f>'Direct Storm Runoff'!R562*(1-$N$21)</f>
        <v>0</v>
      </c>
      <c r="O568" s="25">
        <f>'LTCP CSO'!T561</f>
        <v>0</v>
      </c>
      <c r="P568" s="25">
        <f>'Separate Storm Water'!T568*(1-$P$21)</f>
        <v>0</v>
      </c>
      <c r="Q568" s="171">
        <f>'Direct Storm Runoff'!G562*(1-$Q$21)</f>
        <v>0</v>
      </c>
      <c r="R568" s="26">
        <f>'Separate Storm Water'!U568*(1-$R$21)</f>
        <v>0</v>
      </c>
      <c r="S568" s="23">
        <v>32688</v>
      </c>
      <c r="U568" s="37">
        <v>32688</v>
      </c>
      <c r="V568" s="39">
        <f>Upstream!Z583*(1-$V$21)</f>
        <v>2.2671402422400004</v>
      </c>
      <c r="W568" s="40">
        <v>0</v>
      </c>
      <c r="X568" s="40">
        <f>'Separate Storm Water'!Z568*(1-$X$21)</f>
        <v>3.8209616868619149E-4</v>
      </c>
      <c r="Y568" s="40">
        <f>'Direct Storm Runoff'!N562*(1-$Y$21)</f>
        <v>0</v>
      </c>
      <c r="Z568" s="40">
        <f>'Separate Storm Water'!AB568*(1-$Z$21)</f>
        <v>0</v>
      </c>
      <c r="AA568" s="40">
        <f>'Separate Storm Water'!AG568*(1-$AA$21)</f>
        <v>2.0574542641079718E-3</v>
      </c>
      <c r="AB568" s="40">
        <f>'Separate Storm Water'!AF568*(1-$AB$21)</f>
        <v>1.0462182535479108E-3</v>
      </c>
      <c r="AC568" s="41">
        <f>('Separate Storm Water'!AC568+'LTCP CSO'!L561)*(1-$AC$21)</f>
        <v>0</v>
      </c>
      <c r="AD568" s="39">
        <f t="shared" si="64"/>
        <v>2.2706260109263421</v>
      </c>
      <c r="AE568" s="40">
        <f>'LTCP CSO'!E561</f>
        <v>0</v>
      </c>
      <c r="AF568" s="40">
        <f>'Separate Storm Water'!AA568*(1-$AF$21)</f>
        <v>0</v>
      </c>
      <c r="AG568" s="40">
        <f>'Direct Storm Runoff'!S562*(1-$AG$21)</f>
        <v>0</v>
      </c>
      <c r="AH568" s="173">
        <f>'LTCP CSO'!U561</f>
        <v>0</v>
      </c>
      <c r="AI568" s="40">
        <f>'Separate Storm Water'!AD568*(1-$AI$21)</f>
        <v>0</v>
      </c>
      <c r="AJ568" s="40">
        <f>'Direct Storm Runoff'!H562*(1-$AJ$21)</f>
        <v>0</v>
      </c>
      <c r="AK568" s="41">
        <f>'Separate Storm Water'!AE568*(1-$AK$21)</f>
        <v>0</v>
      </c>
      <c r="AL568" s="23">
        <v>32688</v>
      </c>
      <c r="AN568" s="50">
        <v>32688</v>
      </c>
      <c r="AO568" s="52">
        <f>Upstream!X583*(1-$AO$21)</f>
        <v>7.3682057872800022E-2</v>
      </c>
      <c r="AP568" s="53">
        <v>0</v>
      </c>
      <c r="AQ568" s="53">
        <f>'Separate Storm Water'!AJ568*(1-$AQ$21)</f>
        <v>9.7716397237780116E-6</v>
      </c>
      <c r="AR568" s="53">
        <f>'Direct Storm Runoff'!O562*(1-$AR$21)</f>
        <v>0</v>
      </c>
      <c r="AS568" s="53">
        <f>'Separate Storm Water'!AL568*(1-$AS$21)</f>
        <v>0</v>
      </c>
      <c r="AT568" s="53">
        <f>'Separate Storm Water'!AQ568*(1-$AT$21)</f>
        <v>5.2616863147679286E-5</v>
      </c>
      <c r="AU568" s="53">
        <f>'Separate Storm Water'!AP568*(1-$AU$21)</f>
        <v>2.6755745500569521E-5</v>
      </c>
      <c r="AV568" s="54">
        <f>('Separate Storm Water'!AM568+'LTCP CSO'!M561)*(1-$AV$21)</f>
        <v>0</v>
      </c>
      <c r="AW568" s="52">
        <f t="shared" si="65"/>
        <v>7.3771202121172053E-2</v>
      </c>
      <c r="AX568" s="53">
        <f>'LTCP CSO'!F561</f>
        <v>0</v>
      </c>
      <c r="AY568" s="53">
        <f>'Separate Storm Water'!AK568*(1-$AY$21)</f>
        <v>0</v>
      </c>
      <c r="AZ568" s="53">
        <f>'Direct Storm Runoff'!T562*(1-$AZ$21)</f>
        <v>0</v>
      </c>
      <c r="BA568" s="53">
        <f>'LTCP CSO'!V561</f>
        <v>0</v>
      </c>
      <c r="BB568" s="53">
        <f>'Separate Storm Water'!AN568*(1-$BB$21)</f>
        <v>0</v>
      </c>
      <c r="BC568" s="53">
        <f>'Direct Storm Runoff'!I562*(1-$BC$21)</f>
        <v>0</v>
      </c>
      <c r="BD568" s="54">
        <f>'Separate Storm Water'!AO568*(1-$BD$21)</f>
        <v>0</v>
      </c>
      <c r="BE568" s="23">
        <v>32688</v>
      </c>
      <c r="BG568" s="63">
        <v>32688</v>
      </c>
      <c r="BH568" s="64">
        <f>Upstream!AB583*(1-$BH$21)</f>
        <v>3.8237975261654544E-3</v>
      </c>
      <c r="BI568" s="65">
        <v>0</v>
      </c>
      <c r="BJ568" s="65">
        <f>'Separate Storm Water'!AT568*(1-$BJ$21)</f>
        <v>3.9671186912773983E-7</v>
      </c>
      <c r="BK568" s="65">
        <f>'Direct Storm Runoff'!P562*(1-$BK$21)</f>
        <v>0</v>
      </c>
      <c r="BL568" s="65">
        <f>'Separate Storm Water'!AV568*(1-$BL$21)</f>
        <v>0</v>
      </c>
      <c r="BM568" s="65">
        <f>'Separate Storm Water'!BA568*(1-$BM$21)</f>
        <v>2.1361547004399709E-6</v>
      </c>
      <c r="BN568" s="65">
        <f>'Separate Storm Water'!AZ568*(1-$BN$21)</f>
        <v>1.0862375310060277E-6</v>
      </c>
      <c r="BO568" s="66">
        <f>('Separate Storm Water'!AW568+'LTCP CSO'!N561)*(1-$BO$21)</f>
        <v>0</v>
      </c>
      <c r="BP568" s="64">
        <f t="shared" si="66"/>
        <v>3.8274166302660279E-3</v>
      </c>
      <c r="BQ568" s="65">
        <f>'LTCP CSO'!G561</f>
        <v>0</v>
      </c>
      <c r="BR568" s="65">
        <f>'Separate Storm Water'!AU568*(1-$BR$21)</f>
        <v>0</v>
      </c>
      <c r="BS568" s="65">
        <f>'Direct Storm Runoff'!U562*(1-$BS$21)</f>
        <v>0</v>
      </c>
      <c r="BT568" s="65">
        <f>'LTCP CSO'!W561</f>
        <v>0</v>
      </c>
      <c r="BU568" s="65">
        <f>'Separate Storm Water'!AX568*(1-$BU$21)</f>
        <v>0</v>
      </c>
      <c r="BV568" s="65">
        <f>'Direct Storm Runoff'!J562*(1-$BV$21)</f>
        <v>0</v>
      </c>
      <c r="BW568" s="66">
        <f>'Separate Storm Water'!AY568*(1-$BW$21)</f>
        <v>0</v>
      </c>
      <c r="BX568" s="23">
        <v>32688</v>
      </c>
    </row>
    <row r="569" spans="2:76" x14ac:dyDescent="0.25">
      <c r="B569" s="23">
        <v>32689</v>
      </c>
      <c r="C569" s="24">
        <f>Upstream!V584*(1-$C$21)</f>
        <v>1.0781768109972794</v>
      </c>
      <c r="D569" s="25">
        <v>0</v>
      </c>
      <c r="E569" s="25">
        <f>'Separate Storm Water'!P569*(1-$E$21)</f>
        <v>7.6951662824751847E-5</v>
      </c>
      <c r="F569" s="25">
        <f>'Direct Storm Runoff'!M563*(1-$F$21)</f>
        <v>0</v>
      </c>
      <c r="G569" s="25">
        <f>'Separate Storm Water'!R569*(1-$G$21)</f>
        <v>0</v>
      </c>
      <c r="H569" s="25">
        <f>'Separate Storm Water'!W569*(1-$H$21)</f>
        <v>4.1435779728797432E-4</v>
      </c>
      <c r="I569" s="25">
        <f>'Separate Storm Water'!V569*(1-$I$21)</f>
        <v>2.1070149581698495E-4</v>
      </c>
      <c r="J569" s="26">
        <f>('LTCP CSO'!K562+'Separate Storm Water'!S569)*(1-$J$21)</f>
        <v>0</v>
      </c>
      <c r="K569" s="24">
        <f t="shared" si="63"/>
        <v>1.0788788219532091</v>
      </c>
      <c r="L569" s="25">
        <f>'LTCP CSO'!D562</f>
        <v>0</v>
      </c>
      <c r="M569" s="25">
        <f>'Separate Storm Water'!Q569*(1-$M$21)</f>
        <v>0</v>
      </c>
      <c r="N569" s="25">
        <f>'Direct Storm Runoff'!R563*(1-$N$21)</f>
        <v>0</v>
      </c>
      <c r="O569" s="25">
        <f>'LTCP CSO'!T562</f>
        <v>0</v>
      </c>
      <c r="P569" s="25">
        <f>'Separate Storm Water'!T569*(1-$P$21)</f>
        <v>0</v>
      </c>
      <c r="Q569" s="171">
        <f>'Direct Storm Runoff'!G563*(1-$Q$21)</f>
        <v>0</v>
      </c>
      <c r="R569" s="26">
        <f>'Separate Storm Water'!U569*(1-$R$21)</f>
        <v>0</v>
      </c>
      <c r="S569" s="23">
        <v>32689</v>
      </c>
      <c r="U569" s="37">
        <v>32689</v>
      </c>
      <c r="V569" s="39">
        <f>Upstream!Z584*(1-$V$21)</f>
        <v>2.0562434755200005</v>
      </c>
      <c r="W569" s="40">
        <v>0</v>
      </c>
      <c r="X569" s="40">
        <f>'Separate Storm Water'!Z569*(1-$X$21)</f>
        <v>2.2288943173361171E-4</v>
      </c>
      <c r="Y569" s="40">
        <f>'Direct Storm Runoff'!N563*(1-$Y$21)</f>
        <v>0</v>
      </c>
      <c r="Z569" s="40">
        <f>'Separate Storm Water'!AB569*(1-$Z$21)</f>
        <v>0</v>
      </c>
      <c r="AA569" s="40">
        <f>'Separate Storm Water'!AG569*(1-$AA$21)</f>
        <v>1.2001816540629835E-3</v>
      </c>
      <c r="AB569" s="40">
        <f>'Separate Storm Water'!AF569*(1-$AB$21)</f>
        <v>6.1029398123628117E-4</v>
      </c>
      <c r="AC569" s="41">
        <f>('Separate Storm Water'!AC569+'LTCP CSO'!L562)*(1-$AC$21)</f>
        <v>0</v>
      </c>
      <c r="AD569" s="39">
        <f t="shared" si="64"/>
        <v>2.0582768405870331</v>
      </c>
      <c r="AE569" s="40">
        <f>'LTCP CSO'!E562</f>
        <v>0</v>
      </c>
      <c r="AF569" s="40">
        <f>'Separate Storm Water'!AA569*(1-$AF$21)</f>
        <v>0</v>
      </c>
      <c r="AG569" s="40">
        <f>'Direct Storm Runoff'!S563*(1-$AG$21)</f>
        <v>0</v>
      </c>
      <c r="AH569" s="173">
        <f>'LTCP CSO'!U562</f>
        <v>0</v>
      </c>
      <c r="AI569" s="40">
        <f>'Separate Storm Water'!AD569*(1-$AI$21)</f>
        <v>0</v>
      </c>
      <c r="AJ569" s="40">
        <f>'Direct Storm Runoff'!H563*(1-$AJ$21)</f>
        <v>0</v>
      </c>
      <c r="AK569" s="41">
        <f>'Separate Storm Water'!AE569*(1-$AK$21)</f>
        <v>0</v>
      </c>
      <c r="AL569" s="23">
        <v>32689</v>
      </c>
      <c r="AN569" s="50">
        <v>32689</v>
      </c>
      <c r="AO569" s="52">
        <f>Upstream!X584*(1-$AO$21)</f>
        <v>6.6827912954400021E-2</v>
      </c>
      <c r="AP569" s="53">
        <v>0</v>
      </c>
      <c r="AQ569" s="53">
        <f>'Separate Storm Water'!AJ569*(1-$AQ$21)</f>
        <v>5.7001231722038415E-6</v>
      </c>
      <c r="AR569" s="53">
        <f>'Direct Storm Runoff'!O563*(1-$AR$21)</f>
        <v>0</v>
      </c>
      <c r="AS569" s="53">
        <f>'Separate Storm Water'!AL569*(1-$AS$21)</f>
        <v>0</v>
      </c>
      <c r="AT569" s="53">
        <f>'Separate Storm Water'!AQ569*(1-$AT$21)</f>
        <v>3.0693170169479581E-5</v>
      </c>
      <c r="AU569" s="53">
        <f>'Separate Storm Water'!AP569*(1-$AU$21)</f>
        <v>1.5607518208665552E-5</v>
      </c>
      <c r="AV569" s="54">
        <f>('Separate Storm Water'!AM569+'LTCP CSO'!M562)*(1-$AV$21)</f>
        <v>0</v>
      </c>
      <c r="AW569" s="52">
        <f t="shared" si="65"/>
        <v>6.6879913765950372E-2</v>
      </c>
      <c r="AX569" s="53">
        <f>'LTCP CSO'!F562</f>
        <v>0</v>
      </c>
      <c r="AY569" s="53">
        <f>'Separate Storm Water'!AK569*(1-$AY$21)</f>
        <v>0</v>
      </c>
      <c r="AZ569" s="53">
        <f>'Direct Storm Runoff'!T563*(1-$AZ$21)</f>
        <v>0</v>
      </c>
      <c r="BA569" s="53">
        <f>'LTCP CSO'!V562</f>
        <v>0</v>
      </c>
      <c r="BB569" s="53">
        <f>'Separate Storm Water'!AN569*(1-$BB$21)</f>
        <v>0</v>
      </c>
      <c r="BC569" s="53">
        <f>'Direct Storm Runoff'!I563*(1-$BC$21)</f>
        <v>0</v>
      </c>
      <c r="BD569" s="54">
        <f>'Separate Storm Water'!AO569*(1-$BD$21)</f>
        <v>0</v>
      </c>
      <c r="BE569" s="23">
        <v>32689</v>
      </c>
      <c r="BG569" s="63">
        <v>32689</v>
      </c>
      <c r="BH569" s="64">
        <f>Upstream!AB584*(1-$BH$21)</f>
        <v>3.1454819022702302E-3</v>
      </c>
      <c r="BI569" s="65">
        <v>0</v>
      </c>
      <c r="BJ569" s="65">
        <f>'Separate Storm Water'!AT569*(1-$BJ$21)</f>
        <v>2.3141525699118158E-7</v>
      </c>
      <c r="BK569" s="65">
        <f>'Direct Storm Runoff'!P563*(1-$BK$21)</f>
        <v>0</v>
      </c>
      <c r="BL569" s="65">
        <f>'Separate Storm Water'!AV569*(1-$BL$21)</f>
        <v>0</v>
      </c>
      <c r="BM569" s="65">
        <f>'Separate Storm Water'!BA569*(1-$BM$21)</f>
        <v>1.2460902419233162E-6</v>
      </c>
      <c r="BN569" s="65">
        <f>'Separate Storm Water'!AZ569*(1-$BN$21)</f>
        <v>6.3363855975351592E-7</v>
      </c>
      <c r="BO569" s="66">
        <f>('Separate Storm Water'!AW569+'LTCP CSO'!N562)*(1-$BO$21)</f>
        <v>0</v>
      </c>
      <c r="BP569" s="64">
        <f t="shared" si="66"/>
        <v>3.1475930463288984E-3</v>
      </c>
      <c r="BQ569" s="65">
        <f>'LTCP CSO'!G562</f>
        <v>0</v>
      </c>
      <c r="BR569" s="65">
        <f>'Separate Storm Water'!AU569*(1-$BR$21)</f>
        <v>0</v>
      </c>
      <c r="BS569" s="65">
        <f>'Direct Storm Runoff'!U563*(1-$BS$21)</f>
        <v>0</v>
      </c>
      <c r="BT569" s="65">
        <f>'LTCP CSO'!W562</f>
        <v>0</v>
      </c>
      <c r="BU569" s="65">
        <f>'Separate Storm Water'!AX569*(1-$BU$21)</f>
        <v>0</v>
      </c>
      <c r="BV569" s="65">
        <f>'Direct Storm Runoff'!J563*(1-$BV$21)</f>
        <v>0</v>
      </c>
      <c r="BW569" s="66">
        <f>'Separate Storm Water'!AY569*(1-$BW$21)</f>
        <v>0</v>
      </c>
      <c r="BX569" s="23">
        <v>32689</v>
      </c>
    </row>
    <row r="570" spans="2:76" x14ac:dyDescent="0.25">
      <c r="B570" s="23">
        <v>32690</v>
      </c>
      <c r="C570" s="24">
        <f>Upstream!V585*(1-$C$21)</f>
        <v>1.0068219483300105</v>
      </c>
      <c r="D570" s="25">
        <v>0</v>
      </c>
      <c r="E570" s="25">
        <f>'Separate Storm Water'!P570*(1-$E$21)</f>
        <v>0</v>
      </c>
      <c r="F570" s="25">
        <f>'Direct Storm Runoff'!M564*(1-$F$21)</f>
        <v>0</v>
      </c>
      <c r="G570" s="25">
        <f>'Separate Storm Water'!R570*(1-$G$21)</f>
        <v>0</v>
      </c>
      <c r="H570" s="25">
        <f>'Separate Storm Water'!W570*(1-$H$21)</f>
        <v>0</v>
      </c>
      <c r="I570" s="25">
        <f>'Separate Storm Water'!V570*(1-$I$21)</f>
        <v>0</v>
      </c>
      <c r="J570" s="26">
        <f>('LTCP CSO'!K563+'Separate Storm Water'!S570)*(1-$J$21)</f>
        <v>0</v>
      </c>
      <c r="K570" s="24">
        <f t="shared" si="63"/>
        <v>1.0068219483300105</v>
      </c>
      <c r="L570" s="25">
        <f>'LTCP CSO'!D563</f>
        <v>0</v>
      </c>
      <c r="M570" s="25">
        <f>'Separate Storm Water'!Q570*(1-$M$21)</f>
        <v>0</v>
      </c>
      <c r="N570" s="25">
        <f>'Direct Storm Runoff'!R564*(1-$N$21)</f>
        <v>0</v>
      </c>
      <c r="O570" s="25">
        <f>'LTCP CSO'!T563</f>
        <v>0</v>
      </c>
      <c r="P570" s="25">
        <f>'Separate Storm Water'!T570*(1-$P$21)</f>
        <v>0</v>
      </c>
      <c r="Q570" s="171">
        <f>'Direct Storm Runoff'!G564*(1-$Q$21)</f>
        <v>0</v>
      </c>
      <c r="R570" s="26">
        <f>'Separate Storm Water'!U570*(1-$R$21)</f>
        <v>0</v>
      </c>
      <c r="S570" s="23">
        <v>32690</v>
      </c>
      <c r="U570" s="37">
        <v>32690</v>
      </c>
      <c r="V570" s="39">
        <f>Upstream!Z585*(1-$V$21)</f>
        <v>1.9507950921600004</v>
      </c>
      <c r="W570" s="40">
        <v>0</v>
      </c>
      <c r="X570" s="40">
        <f>'Separate Storm Water'!Z570*(1-$X$21)</f>
        <v>0</v>
      </c>
      <c r="Y570" s="40">
        <f>'Direct Storm Runoff'!N564*(1-$Y$21)</f>
        <v>0</v>
      </c>
      <c r="Z570" s="40">
        <f>'Separate Storm Water'!AB570*(1-$Z$21)</f>
        <v>0</v>
      </c>
      <c r="AA570" s="40">
        <f>'Separate Storm Water'!AG570*(1-$AA$21)</f>
        <v>0</v>
      </c>
      <c r="AB570" s="40">
        <f>'Separate Storm Water'!AF570*(1-$AB$21)</f>
        <v>0</v>
      </c>
      <c r="AC570" s="41">
        <f>('Separate Storm Water'!AC570+'LTCP CSO'!L563)*(1-$AC$21)</f>
        <v>0</v>
      </c>
      <c r="AD570" s="39">
        <f t="shared" si="64"/>
        <v>1.9507950921600004</v>
      </c>
      <c r="AE570" s="40">
        <f>'LTCP CSO'!E563</f>
        <v>0</v>
      </c>
      <c r="AF570" s="40">
        <f>'Separate Storm Water'!AA570*(1-$AF$21)</f>
        <v>0</v>
      </c>
      <c r="AG570" s="40">
        <f>'Direct Storm Runoff'!S564*(1-$AG$21)</f>
        <v>0</v>
      </c>
      <c r="AH570" s="173">
        <f>'LTCP CSO'!U563</f>
        <v>0</v>
      </c>
      <c r="AI570" s="40">
        <f>'Separate Storm Water'!AD570*(1-$AI$21)</f>
        <v>0</v>
      </c>
      <c r="AJ570" s="40">
        <f>'Direct Storm Runoff'!H564*(1-$AJ$21)</f>
        <v>0</v>
      </c>
      <c r="AK570" s="41">
        <f>'Separate Storm Water'!AE570*(1-$AK$21)</f>
        <v>0</v>
      </c>
      <c r="AL570" s="23">
        <v>32690</v>
      </c>
      <c r="AN570" s="50">
        <v>32690</v>
      </c>
      <c r="AO570" s="52">
        <f>Upstream!X585*(1-$AO$21)</f>
        <v>6.340084049520002E-2</v>
      </c>
      <c r="AP570" s="53">
        <v>0</v>
      </c>
      <c r="AQ570" s="53">
        <f>'Separate Storm Water'!AJ570*(1-$AQ$21)</f>
        <v>0</v>
      </c>
      <c r="AR570" s="53">
        <f>'Direct Storm Runoff'!O564*(1-$AR$21)</f>
        <v>0</v>
      </c>
      <c r="AS570" s="53">
        <f>'Separate Storm Water'!AL570*(1-$AS$21)</f>
        <v>0</v>
      </c>
      <c r="AT570" s="53">
        <f>'Separate Storm Water'!AQ570*(1-$AT$21)</f>
        <v>0</v>
      </c>
      <c r="AU570" s="53">
        <f>'Separate Storm Water'!AP570*(1-$AU$21)</f>
        <v>0</v>
      </c>
      <c r="AV570" s="54">
        <f>('Separate Storm Water'!AM570+'LTCP CSO'!M563)*(1-$AV$21)</f>
        <v>0</v>
      </c>
      <c r="AW570" s="52">
        <f t="shared" si="65"/>
        <v>6.340084049520002E-2</v>
      </c>
      <c r="AX570" s="53">
        <f>'LTCP CSO'!F563</f>
        <v>0</v>
      </c>
      <c r="AY570" s="53">
        <f>'Separate Storm Water'!AK570*(1-$AY$21)</f>
        <v>0</v>
      </c>
      <c r="AZ570" s="53">
        <f>'Direct Storm Runoff'!T564*(1-$AZ$21)</f>
        <v>0</v>
      </c>
      <c r="BA570" s="53">
        <f>'LTCP CSO'!V563</f>
        <v>0</v>
      </c>
      <c r="BB570" s="53">
        <f>'Separate Storm Water'!AN570*(1-$BB$21)</f>
        <v>0</v>
      </c>
      <c r="BC570" s="53">
        <f>'Direct Storm Runoff'!I564*(1-$BC$21)</f>
        <v>0</v>
      </c>
      <c r="BD570" s="54">
        <f>'Separate Storm Water'!AO570*(1-$BD$21)</f>
        <v>0</v>
      </c>
      <c r="BE570" s="23">
        <v>32690</v>
      </c>
      <c r="BG570" s="63">
        <v>32690</v>
      </c>
      <c r="BH570" s="64">
        <f>Upstream!AB585*(1-$BH$21)</f>
        <v>2.8311405155870785E-3</v>
      </c>
      <c r="BI570" s="65">
        <v>0</v>
      </c>
      <c r="BJ570" s="65">
        <f>'Separate Storm Water'!AT570*(1-$BJ$21)</f>
        <v>0</v>
      </c>
      <c r="BK570" s="65">
        <f>'Direct Storm Runoff'!P564*(1-$BK$21)</f>
        <v>0</v>
      </c>
      <c r="BL570" s="65">
        <f>'Separate Storm Water'!AV570*(1-$BL$21)</f>
        <v>0</v>
      </c>
      <c r="BM570" s="65">
        <f>'Separate Storm Water'!BA570*(1-$BM$21)</f>
        <v>0</v>
      </c>
      <c r="BN570" s="65">
        <f>'Separate Storm Water'!AZ570*(1-$BN$21)</f>
        <v>0</v>
      </c>
      <c r="BO570" s="66">
        <f>('Separate Storm Water'!AW570+'LTCP CSO'!N563)*(1-$BO$21)</f>
        <v>0</v>
      </c>
      <c r="BP570" s="64">
        <f t="shared" si="66"/>
        <v>2.8311405155870785E-3</v>
      </c>
      <c r="BQ570" s="65">
        <f>'LTCP CSO'!G563</f>
        <v>0</v>
      </c>
      <c r="BR570" s="65">
        <f>'Separate Storm Water'!AU570*(1-$BR$21)</f>
        <v>0</v>
      </c>
      <c r="BS570" s="65">
        <f>'Direct Storm Runoff'!U564*(1-$BS$21)</f>
        <v>0</v>
      </c>
      <c r="BT570" s="65">
        <f>'LTCP CSO'!W563</f>
        <v>0</v>
      </c>
      <c r="BU570" s="65">
        <f>'Separate Storm Water'!AX570*(1-$BU$21)</f>
        <v>0</v>
      </c>
      <c r="BV570" s="65">
        <f>'Direct Storm Runoff'!J564*(1-$BV$21)</f>
        <v>0</v>
      </c>
      <c r="BW570" s="66">
        <f>'Separate Storm Water'!AY570*(1-$BW$21)</f>
        <v>0</v>
      </c>
      <c r="BX570" s="23">
        <v>32690</v>
      </c>
    </row>
    <row r="571" spans="2:76" x14ac:dyDescent="0.25">
      <c r="B571" s="23">
        <v>32691</v>
      </c>
      <c r="C571" s="24">
        <f>Upstream!V586*(1-$C$21)</f>
        <v>0.97179574986750772</v>
      </c>
      <c r="D571" s="25">
        <v>0</v>
      </c>
      <c r="E571" s="25">
        <f>'Separate Storm Water'!P571*(1-$E$21)</f>
        <v>0</v>
      </c>
      <c r="F571" s="25">
        <f>'Direct Storm Runoff'!M565*(1-$F$21)</f>
        <v>0</v>
      </c>
      <c r="G571" s="25">
        <f>'Separate Storm Water'!R571*(1-$G$21)</f>
        <v>0</v>
      </c>
      <c r="H571" s="25">
        <f>'Separate Storm Water'!W571*(1-$H$21)</f>
        <v>0</v>
      </c>
      <c r="I571" s="25">
        <f>'Separate Storm Water'!V571*(1-$I$21)</f>
        <v>0</v>
      </c>
      <c r="J571" s="26">
        <f>('LTCP CSO'!K564+'Separate Storm Water'!S571)*(1-$J$21)</f>
        <v>0</v>
      </c>
      <c r="K571" s="24">
        <f t="shared" si="63"/>
        <v>0.97179574986750772</v>
      </c>
      <c r="L571" s="25">
        <f>'LTCP CSO'!D564</f>
        <v>0</v>
      </c>
      <c r="M571" s="25">
        <f>'Separate Storm Water'!Q571*(1-$M$21)</f>
        <v>0</v>
      </c>
      <c r="N571" s="25">
        <f>'Direct Storm Runoff'!R565*(1-$N$21)</f>
        <v>0</v>
      </c>
      <c r="O571" s="25">
        <f>'LTCP CSO'!T564</f>
        <v>0</v>
      </c>
      <c r="P571" s="25">
        <f>'Separate Storm Water'!T571*(1-$P$21)</f>
        <v>0</v>
      </c>
      <c r="Q571" s="171">
        <f>'Direct Storm Runoff'!G565*(1-$Q$21)</f>
        <v>0</v>
      </c>
      <c r="R571" s="26">
        <f>'Separate Storm Water'!U571*(1-$R$21)</f>
        <v>0</v>
      </c>
      <c r="S571" s="23">
        <v>32691</v>
      </c>
      <c r="U571" s="37">
        <v>32691</v>
      </c>
      <c r="V571" s="39">
        <f>Upstream!Z586*(1-$V$21)</f>
        <v>1.8980709004800003</v>
      </c>
      <c r="W571" s="40">
        <v>0</v>
      </c>
      <c r="X571" s="40">
        <f>'Separate Storm Water'!Z571*(1-$X$21)</f>
        <v>0</v>
      </c>
      <c r="Y571" s="40">
        <f>'Direct Storm Runoff'!N565*(1-$Y$21)</f>
        <v>0</v>
      </c>
      <c r="Z571" s="40">
        <f>'Separate Storm Water'!AB571*(1-$Z$21)</f>
        <v>0</v>
      </c>
      <c r="AA571" s="40">
        <f>'Separate Storm Water'!AG571*(1-$AA$21)</f>
        <v>0</v>
      </c>
      <c r="AB571" s="40">
        <f>'Separate Storm Water'!AF571*(1-$AB$21)</f>
        <v>0</v>
      </c>
      <c r="AC571" s="41">
        <f>('Separate Storm Water'!AC571+'LTCP CSO'!L564)*(1-$AC$21)</f>
        <v>0</v>
      </c>
      <c r="AD571" s="39">
        <f t="shared" si="64"/>
        <v>1.8980709004800003</v>
      </c>
      <c r="AE571" s="40">
        <f>'LTCP CSO'!E564</f>
        <v>0</v>
      </c>
      <c r="AF571" s="40">
        <f>'Separate Storm Water'!AA571*(1-$AF$21)</f>
        <v>0</v>
      </c>
      <c r="AG571" s="40">
        <f>'Direct Storm Runoff'!S565*(1-$AG$21)</f>
        <v>0</v>
      </c>
      <c r="AH571" s="173">
        <f>'LTCP CSO'!U564</f>
        <v>0</v>
      </c>
      <c r="AI571" s="40">
        <f>'Separate Storm Water'!AD571*(1-$AI$21)</f>
        <v>0</v>
      </c>
      <c r="AJ571" s="40">
        <f>'Direct Storm Runoff'!H565*(1-$AJ$21)</f>
        <v>0</v>
      </c>
      <c r="AK571" s="41">
        <f>'Separate Storm Water'!AE571*(1-$AK$21)</f>
        <v>0</v>
      </c>
      <c r="AL571" s="23">
        <v>32691</v>
      </c>
      <c r="AN571" s="50">
        <v>32691</v>
      </c>
      <c r="AO571" s="52">
        <f>Upstream!X586*(1-$AO$21)</f>
        <v>6.1687304265600013E-2</v>
      </c>
      <c r="AP571" s="53">
        <v>0</v>
      </c>
      <c r="AQ571" s="53">
        <f>'Separate Storm Water'!AJ571*(1-$AQ$21)</f>
        <v>0</v>
      </c>
      <c r="AR571" s="53">
        <f>'Direct Storm Runoff'!O565*(1-$AR$21)</f>
        <v>0</v>
      </c>
      <c r="AS571" s="53">
        <f>'Separate Storm Water'!AL571*(1-$AS$21)</f>
        <v>0</v>
      </c>
      <c r="AT571" s="53">
        <f>'Separate Storm Water'!AQ571*(1-$AT$21)</f>
        <v>0</v>
      </c>
      <c r="AU571" s="53">
        <f>'Separate Storm Water'!AP571*(1-$AU$21)</f>
        <v>0</v>
      </c>
      <c r="AV571" s="54">
        <f>('Separate Storm Water'!AM571+'LTCP CSO'!M564)*(1-$AV$21)</f>
        <v>0</v>
      </c>
      <c r="AW571" s="52">
        <f t="shared" si="65"/>
        <v>6.1687304265600013E-2</v>
      </c>
      <c r="AX571" s="53">
        <f>'LTCP CSO'!F564</f>
        <v>0</v>
      </c>
      <c r="AY571" s="53">
        <f>'Separate Storm Water'!AK571*(1-$AY$21)</f>
        <v>0</v>
      </c>
      <c r="AZ571" s="53">
        <f>'Direct Storm Runoff'!T565*(1-$AZ$21)</f>
        <v>0</v>
      </c>
      <c r="BA571" s="53">
        <f>'LTCP CSO'!V564</f>
        <v>0</v>
      </c>
      <c r="BB571" s="53">
        <f>'Separate Storm Water'!AN571*(1-$BB$21)</f>
        <v>0</v>
      </c>
      <c r="BC571" s="53">
        <f>'Direct Storm Runoff'!I565*(1-$BC$21)</f>
        <v>0</v>
      </c>
      <c r="BD571" s="54">
        <f>'Separate Storm Water'!AO571*(1-$BD$21)</f>
        <v>0</v>
      </c>
      <c r="BE571" s="23">
        <v>32691</v>
      </c>
      <c r="BG571" s="63">
        <v>32691</v>
      </c>
      <c r="BH571" s="64">
        <f>Upstream!AB586*(1-$BH$21)</f>
        <v>2.6801739285616166E-3</v>
      </c>
      <c r="BI571" s="65">
        <v>0</v>
      </c>
      <c r="BJ571" s="65">
        <f>'Separate Storm Water'!AT571*(1-$BJ$21)</f>
        <v>0</v>
      </c>
      <c r="BK571" s="65">
        <f>'Direct Storm Runoff'!P565*(1-$BK$21)</f>
        <v>0</v>
      </c>
      <c r="BL571" s="65">
        <f>'Separate Storm Water'!AV571*(1-$BL$21)</f>
        <v>0</v>
      </c>
      <c r="BM571" s="65">
        <f>'Separate Storm Water'!BA571*(1-$BM$21)</f>
        <v>0</v>
      </c>
      <c r="BN571" s="65">
        <f>'Separate Storm Water'!AZ571*(1-$BN$21)</f>
        <v>0</v>
      </c>
      <c r="BO571" s="66">
        <f>('Separate Storm Water'!AW571+'LTCP CSO'!N564)*(1-$BO$21)</f>
        <v>0</v>
      </c>
      <c r="BP571" s="64">
        <f t="shared" si="66"/>
        <v>2.6801739285616166E-3</v>
      </c>
      <c r="BQ571" s="65">
        <f>'LTCP CSO'!G564</f>
        <v>0</v>
      </c>
      <c r="BR571" s="65">
        <f>'Separate Storm Water'!AU571*(1-$BR$21)</f>
        <v>0</v>
      </c>
      <c r="BS571" s="65">
        <f>'Direct Storm Runoff'!U565*(1-$BS$21)</f>
        <v>0</v>
      </c>
      <c r="BT571" s="65">
        <f>'LTCP CSO'!W564</f>
        <v>0</v>
      </c>
      <c r="BU571" s="65">
        <f>'Separate Storm Water'!AX571*(1-$BU$21)</f>
        <v>0</v>
      </c>
      <c r="BV571" s="65">
        <f>'Direct Storm Runoff'!J565*(1-$BV$21)</f>
        <v>0</v>
      </c>
      <c r="BW571" s="66">
        <f>'Separate Storm Water'!AY571*(1-$BW$21)</f>
        <v>0</v>
      </c>
      <c r="BX571" s="23">
        <v>32691</v>
      </c>
    </row>
    <row r="572" spans="2:76" x14ac:dyDescent="0.25">
      <c r="B572" s="23">
        <v>32692</v>
      </c>
      <c r="C572" s="24">
        <f>Upstream!V587*(1-$C$21)</f>
        <v>0.9372037066524268</v>
      </c>
      <c r="D572" s="25">
        <v>0</v>
      </c>
      <c r="E572" s="25">
        <f>'Separate Storm Water'!P572*(1-$E$21)</f>
        <v>0</v>
      </c>
      <c r="F572" s="25">
        <f>'Direct Storm Runoff'!M566*(1-$F$21)</f>
        <v>0</v>
      </c>
      <c r="G572" s="25">
        <f>'Separate Storm Water'!R572*(1-$G$21)</f>
        <v>0</v>
      </c>
      <c r="H572" s="25">
        <f>'Separate Storm Water'!W572*(1-$H$21)</f>
        <v>0</v>
      </c>
      <c r="I572" s="25">
        <f>'Separate Storm Water'!V572*(1-$I$21)</f>
        <v>0</v>
      </c>
      <c r="J572" s="26">
        <f>('LTCP CSO'!K565+'Separate Storm Water'!S572)*(1-$J$21)</f>
        <v>0</v>
      </c>
      <c r="K572" s="24">
        <f t="shared" si="63"/>
        <v>0.9372037066524268</v>
      </c>
      <c r="L572" s="25">
        <f>'LTCP CSO'!D565</f>
        <v>0</v>
      </c>
      <c r="M572" s="25">
        <f>'Separate Storm Water'!Q572*(1-$M$21)</f>
        <v>0</v>
      </c>
      <c r="N572" s="25">
        <f>'Direct Storm Runoff'!R566*(1-$N$21)</f>
        <v>0</v>
      </c>
      <c r="O572" s="25">
        <f>'LTCP CSO'!T565</f>
        <v>0</v>
      </c>
      <c r="P572" s="25">
        <f>'Separate Storm Water'!T572*(1-$P$21)</f>
        <v>0</v>
      </c>
      <c r="Q572" s="171">
        <f>'Direct Storm Runoff'!G566*(1-$Q$21)</f>
        <v>0</v>
      </c>
      <c r="R572" s="26">
        <f>'Separate Storm Water'!U572*(1-$R$21)</f>
        <v>0</v>
      </c>
      <c r="S572" s="23">
        <v>32692</v>
      </c>
      <c r="U572" s="37">
        <v>32692</v>
      </c>
      <c r="V572" s="39">
        <f>Upstream!Z587*(1-$V$21)</f>
        <v>1.8453467087999997</v>
      </c>
      <c r="W572" s="40">
        <v>0</v>
      </c>
      <c r="X572" s="40">
        <f>'Separate Storm Water'!Z572*(1-$X$21)</f>
        <v>0</v>
      </c>
      <c r="Y572" s="40">
        <f>'Direct Storm Runoff'!N566*(1-$Y$21)</f>
        <v>0</v>
      </c>
      <c r="Z572" s="40">
        <f>'Separate Storm Water'!AB572*(1-$Z$21)</f>
        <v>0</v>
      </c>
      <c r="AA572" s="40">
        <f>'Separate Storm Water'!AG572*(1-$AA$21)</f>
        <v>0</v>
      </c>
      <c r="AB572" s="40">
        <f>'Separate Storm Water'!AF572*(1-$AB$21)</f>
        <v>0</v>
      </c>
      <c r="AC572" s="41">
        <f>('Separate Storm Water'!AC572+'LTCP CSO'!L565)*(1-$AC$21)</f>
        <v>0</v>
      </c>
      <c r="AD572" s="39">
        <f t="shared" si="64"/>
        <v>1.8453467087999997</v>
      </c>
      <c r="AE572" s="40">
        <f>'LTCP CSO'!E565</f>
        <v>0</v>
      </c>
      <c r="AF572" s="40">
        <f>'Separate Storm Water'!AA572*(1-$AF$21)</f>
        <v>0</v>
      </c>
      <c r="AG572" s="40">
        <f>'Direct Storm Runoff'!S566*(1-$AG$21)</f>
        <v>0</v>
      </c>
      <c r="AH572" s="173">
        <f>'LTCP CSO'!U565</f>
        <v>0</v>
      </c>
      <c r="AI572" s="40">
        <f>'Separate Storm Water'!AD572*(1-$AI$21)</f>
        <v>0</v>
      </c>
      <c r="AJ572" s="40">
        <f>'Direct Storm Runoff'!H566*(1-$AJ$21)</f>
        <v>0</v>
      </c>
      <c r="AK572" s="41">
        <f>'Separate Storm Water'!AE572*(1-$AK$21)</f>
        <v>0</v>
      </c>
      <c r="AL572" s="23">
        <v>32692</v>
      </c>
      <c r="AN572" s="50">
        <v>32692</v>
      </c>
      <c r="AO572" s="52">
        <f>Upstream!X587*(1-$AO$21)</f>
        <v>5.9973768035999991E-2</v>
      </c>
      <c r="AP572" s="53">
        <v>0</v>
      </c>
      <c r="AQ572" s="53">
        <f>'Separate Storm Water'!AJ572*(1-$AQ$21)</f>
        <v>0</v>
      </c>
      <c r="AR572" s="53">
        <f>'Direct Storm Runoff'!O566*(1-$AR$21)</f>
        <v>0</v>
      </c>
      <c r="AS572" s="53">
        <f>'Separate Storm Water'!AL572*(1-$AS$21)</f>
        <v>0</v>
      </c>
      <c r="AT572" s="53">
        <f>'Separate Storm Water'!AQ572*(1-$AT$21)</f>
        <v>0</v>
      </c>
      <c r="AU572" s="53">
        <f>'Separate Storm Water'!AP572*(1-$AU$21)</f>
        <v>0</v>
      </c>
      <c r="AV572" s="54">
        <f>('Separate Storm Water'!AM572+'LTCP CSO'!M565)*(1-$AV$21)</f>
        <v>0</v>
      </c>
      <c r="AW572" s="52">
        <f t="shared" si="65"/>
        <v>5.9973768035999991E-2</v>
      </c>
      <c r="AX572" s="53">
        <f>'LTCP CSO'!F565</f>
        <v>0</v>
      </c>
      <c r="AY572" s="53">
        <f>'Separate Storm Water'!AK572*(1-$AY$21)</f>
        <v>0</v>
      </c>
      <c r="AZ572" s="53">
        <f>'Direct Storm Runoff'!T566*(1-$AZ$21)</f>
        <v>0</v>
      </c>
      <c r="BA572" s="53">
        <f>'LTCP CSO'!V565</f>
        <v>0</v>
      </c>
      <c r="BB572" s="53">
        <f>'Separate Storm Water'!AN572*(1-$BB$21)</f>
        <v>0</v>
      </c>
      <c r="BC572" s="53">
        <f>'Direct Storm Runoff'!I566*(1-$BC$21)</f>
        <v>0</v>
      </c>
      <c r="BD572" s="54">
        <f>'Separate Storm Water'!AO572*(1-$BD$21)</f>
        <v>0</v>
      </c>
      <c r="BE572" s="23">
        <v>32692</v>
      </c>
      <c r="BG572" s="63">
        <v>32692</v>
      </c>
      <c r="BH572" s="64">
        <f>Upstream!AB587*(1-$BH$21)</f>
        <v>2.5333434124135651E-3</v>
      </c>
      <c r="BI572" s="65">
        <v>0</v>
      </c>
      <c r="BJ572" s="65">
        <f>'Separate Storm Water'!AT572*(1-$BJ$21)</f>
        <v>0</v>
      </c>
      <c r="BK572" s="65">
        <f>'Direct Storm Runoff'!P566*(1-$BK$21)</f>
        <v>0</v>
      </c>
      <c r="BL572" s="65">
        <f>'Separate Storm Water'!AV572*(1-$BL$21)</f>
        <v>0</v>
      </c>
      <c r="BM572" s="65">
        <f>'Separate Storm Water'!BA572*(1-$BM$21)</f>
        <v>0</v>
      </c>
      <c r="BN572" s="65">
        <f>'Separate Storm Water'!AZ572*(1-$BN$21)</f>
        <v>0</v>
      </c>
      <c r="BO572" s="66">
        <f>('Separate Storm Water'!AW572+'LTCP CSO'!N565)*(1-$BO$21)</f>
        <v>0</v>
      </c>
      <c r="BP572" s="64">
        <f t="shared" si="66"/>
        <v>2.5333434124135651E-3</v>
      </c>
      <c r="BQ572" s="65">
        <f>'LTCP CSO'!G565</f>
        <v>0</v>
      </c>
      <c r="BR572" s="65">
        <f>'Separate Storm Water'!AU572*(1-$BR$21)</f>
        <v>0</v>
      </c>
      <c r="BS572" s="65">
        <f>'Direct Storm Runoff'!U566*(1-$BS$21)</f>
        <v>0</v>
      </c>
      <c r="BT572" s="65">
        <f>'LTCP CSO'!W565</f>
        <v>0</v>
      </c>
      <c r="BU572" s="65">
        <f>'Separate Storm Water'!AX572*(1-$BU$21)</f>
        <v>0</v>
      </c>
      <c r="BV572" s="65">
        <f>'Direct Storm Runoff'!J566*(1-$BV$21)</f>
        <v>0</v>
      </c>
      <c r="BW572" s="66">
        <f>'Separate Storm Water'!AY572*(1-$BW$21)</f>
        <v>0</v>
      </c>
      <c r="BX572" s="23">
        <v>32692</v>
      </c>
    </row>
    <row r="573" spans="2:76" x14ac:dyDescent="0.25">
      <c r="B573" s="23">
        <v>32693</v>
      </c>
      <c r="C573" s="24">
        <f>Upstream!V588*(1-$C$21)</f>
        <v>23.241427441480869</v>
      </c>
      <c r="D573" s="25">
        <v>0</v>
      </c>
      <c r="E573" s="25">
        <f>'Separate Storm Water'!P573*(1-$E$21)</f>
        <v>5.4614197906648831</v>
      </c>
      <c r="F573" s="25">
        <f>'Direct Storm Runoff'!M567*(1-$F$21)</f>
        <v>4.4113113991234632E-2</v>
      </c>
      <c r="G573" s="25">
        <f>'Separate Storm Water'!R573*(1-$G$21)</f>
        <v>2.9257310202355145</v>
      </c>
      <c r="H573" s="25">
        <f>'Separate Storm Water'!W573*(1-$H$21)</f>
        <v>6.9760096634270825</v>
      </c>
      <c r="I573" s="25">
        <f>'Separate Storm Water'!V573*(1-$I$21)</f>
        <v>3.547310272759979</v>
      </c>
      <c r="J573" s="26">
        <f>('LTCP CSO'!K566+'Separate Storm Water'!S573)*(1-$J$21)</f>
        <v>4.7637669063470964</v>
      </c>
      <c r="K573" s="24">
        <f t="shared" si="63"/>
        <v>46.959778208906656</v>
      </c>
      <c r="L573" s="25">
        <f>'LTCP CSO'!D566</f>
        <v>1.3055435488139287E-2</v>
      </c>
      <c r="M573" s="25">
        <f>'Separate Storm Water'!Q573*(1-$M$21)</f>
        <v>5.1845474902448041</v>
      </c>
      <c r="N573" s="25">
        <f>'Direct Storm Runoff'!R567*(1-$N$21)</f>
        <v>3.3007714664769962E-2</v>
      </c>
      <c r="O573" s="25">
        <f>'LTCP CSO'!T566</f>
        <v>0</v>
      </c>
      <c r="P573" s="25">
        <f>'Separate Storm Water'!T573*(1-$P$21)</f>
        <v>0.90866830022360423</v>
      </c>
      <c r="Q573" s="171">
        <f>'Direct Storm Runoff'!G567*(1-$Q$21)</f>
        <v>1.4327825772099557E-3</v>
      </c>
      <c r="R573" s="26">
        <f>'Separate Storm Water'!U573*(1-$R$21)</f>
        <v>3.2793327181668368</v>
      </c>
      <c r="S573" s="23">
        <v>32693</v>
      </c>
      <c r="U573" s="37">
        <v>32693</v>
      </c>
      <c r="V573" s="39">
        <f>Upstream!Z588*(1-$V$21)</f>
        <v>61.824387163967998</v>
      </c>
      <c r="W573" s="40">
        <v>0</v>
      </c>
      <c r="X573" s="40">
        <f>'Separate Storm Water'!Z573*(1-$X$21)</f>
        <v>15.818927218924873</v>
      </c>
      <c r="Y573" s="40">
        <f>'Direct Storm Runoff'!N567*(1-$Y$21)</f>
        <v>0.12777302723007167</v>
      </c>
      <c r="Z573" s="40">
        <f>'Separate Storm Water'!AB573*(1-$Z$21)</f>
        <v>8.4743396122681087</v>
      </c>
      <c r="AA573" s="40">
        <f>'Separate Storm Water'!AG573*(1-$AA$21)</f>
        <v>20.20591592920475</v>
      </c>
      <c r="AB573" s="40">
        <f>'Separate Storm Water'!AF573*(1-$AB$21)</f>
        <v>10.274735357946758</v>
      </c>
      <c r="AC573" s="41">
        <f>('Separate Storm Water'!AC573+'LTCP CSO'!L566)*(1-$AC$21)</f>
        <v>13.798185246304506</v>
      </c>
      <c r="AD573" s="39">
        <f t="shared" si="64"/>
        <v>130.52426355584706</v>
      </c>
      <c r="AE573" s="40">
        <f>'LTCP CSO'!E566</f>
        <v>5.5234534757512367E-2</v>
      </c>
      <c r="AF573" s="40">
        <f>'Separate Storm Water'!AA573*(1-$AF$21)</f>
        <v>15.016970413339648</v>
      </c>
      <c r="AG573" s="40">
        <f>'Direct Storm Runoff'!S567*(1-$AG$21)</f>
        <v>9.5606391004319349E-2</v>
      </c>
      <c r="AH573" s="173">
        <f>'LTCP CSO'!U566</f>
        <v>0</v>
      </c>
      <c r="AI573" s="40">
        <f>'Separate Storm Water'!AD573*(1-$AI$21)</f>
        <v>2.631945219071218</v>
      </c>
      <c r="AJ573" s="40">
        <f>'Direct Storm Runoff'!H567*(1-$AJ$21)</f>
        <v>4.1500350052140304E-3</v>
      </c>
      <c r="AK573" s="41">
        <f>'Separate Storm Water'!AE573*(1-$AK$21)</f>
        <v>9.4985420611669991</v>
      </c>
      <c r="AL573" s="23">
        <v>32693</v>
      </c>
      <c r="AN573" s="50">
        <v>32693</v>
      </c>
      <c r="AO573" s="52">
        <f>Upstream!X588*(1-$AO$21)</f>
        <v>4.7046850719897613</v>
      </c>
      <c r="AP573" s="53">
        <v>0</v>
      </c>
      <c r="AQ573" s="53">
        <f>'Separate Storm Water'!AJ573*(1-$AQ$21)</f>
        <v>0.40454961412332469</v>
      </c>
      <c r="AR573" s="53">
        <f>'Direct Storm Runoff'!O567*(1-$AR$21)</f>
        <v>3.1768703491629915E-3</v>
      </c>
      <c r="AS573" s="53">
        <f>'Separate Storm Water'!AL573*(1-$AS$21)</f>
        <v>0.21672081631374179</v>
      </c>
      <c r="AT573" s="53">
        <f>'Separate Storm Water'!AQ573*(1-$AT$21)</f>
        <v>0.51674145655015424</v>
      </c>
      <c r="AU573" s="53">
        <f>'Separate Storm Water'!AP573*(1-$AU$21)</f>
        <v>0.26276372390814662</v>
      </c>
      <c r="AV573" s="54">
        <f>('Separate Storm Water'!AM573+'LTCP CSO'!M566)*(1-$AV$21)</f>
        <v>0.35287162269237754</v>
      </c>
      <c r="AW573" s="52">
        <f t="shared" si="65"/>
        <v>6.4615091759266683</v>
      </c>
      <c r="AX573" s="53">
        <f>'LTCP CSO'!F566</f>
        <v>1.7574624695572118E-2</v>
      </c>
      <c r="AY573" s="53">
        <f>'Separate Storm Water'!AK573*(1-$AY$21)</f>
        <v>0.38404055483294841</v>
      </c>
      <c r="AZ573" s="53">
        <f>'Direct Storm Runoff'!T567*(1-$AZ$21)</f>
        <v>2.3770987927303499E-3</v>
      </c>
      <c r="BA573" s="53">
        <f>'LTCP CSO'!V566</f>
        <v>0</v>
      </c>
      <c r="BB573" s="53">
        <f>'Separate Storm Water'!AN573*(1-$BB$21)</f>
        <v>6.7308762979526232E-2</v>
      </c>
      <c r="BC573" s="53">
        <f>'Direct Storm Runoff'!I567*(1-$BC$21)</f>
        <v>1.0318393045750738E-4</v>
      </c>
      <c r="BD573" s="54">
        <f>'Separate Storm Water'!AO573*(1-$BD$21)</f>
        <v>0.24291353467902493</v>
      </c>
      <c r="BE573" s="23">
        <v>32693</v>
      </c>
      <c r="BG573" s="63">
        <v>32693</v>
      </c>
      <c r="BH573" s="64">
        <f>Upstream!AB588*(1-$BH$21)</f>
        <v>0.16915702674431021</v>
      </c>
      <c r="BI573" s="65">
        <v>0</v>
      </c>
      <c r="BJ573" s="65">
        <f>'Separate Storm Water'!AT573*(1-$BJ$21)</f>
        <v>1.6424022795605057E-2</v>
      </c>
      <c r="BK573" s="65">
        <f>'Direct Storm Runoff'!P567*(1-$BK$21)</f>
        <v>1.3266052007493773E-4</v>
      </c>
      <c r="BL573" s="65">
        <f>'Separate Storm Water'!AV573*(1-$BL$21)</f>
        <v>8.7984946794040474E-3</v>
      </c>
      <c r="BM573" s="65">
        <f>'Separate Storm Water'!BA573*(1-$BM$21)</f>
        <v>2.0978819817207117E-2</v>
      </c>
      <c r="BN573" s="65">
        <f>'Separate Storm Water'!AZ573*(1-$BN$21)</f>
        <v>1.0667758021911933E-2</v>
      </c>
      <c r="BO573" s="66">
        <f>('Separate Storm Water'!AW573+'LTCP CSO'!N566)*(1-$BO$21)</f>
        <v>1.4325984681955495E-2</v>
      </c>
      <c r="BP573" s="64">
        <f t="shared" si="66"/>
        <v>0.24048476726046883</v>
      </c>
      <c r="BQ573" s="65">
        <f>'LTCP CSO'!G566</f>
        <v>2.0085285366368136E-4</v>
      </c>
      <c r="BR573" s="65">
        <f>'Separate Storm Water'!AU573*(1-$BR$21)</f>
        <v>1.5591390046636793E-2</v>
      </c>
      <c r="BS573" s="65">
        <f>'Direct Storm Runoff'!U567*(1-$BS$21)</f>
        <v>9.9263466070058281E-5</v>
      </c>
      <c r="BT573" s="65">
        <f>'LTCP CSO'!W566</f>
        <v>0</v>
      </c>
      <c r="BU573" s="65">
        <f>'Separate Storm Water'!AX573*(1-$BU$21)</f>
        <v>2.7326207192542701E-3</v>
      </c>
      <c r="BV573" s="65">
        <f>'Direct Storm Runoff'!J567*(1-$BV$21)</f>
        <v>4.3087795136101998E-6</v>
      </c>
      <c r="BW573" s="66">
        <f>'Separate Storm Water'!AY573*(1-$BW$21)</f>
        <v>9.8618742711569941E-3</v>
      </c>
      <c r="BX573" s="23">
        <v>32693</v>
      </c>
    </row>
    <row r="574" spans="2:76" x14ac:dyDescent="0.25">
      <c r="B574" s="23">
        <v>32694</v>
      </c>
      <c r="C574" s="24">
        <f>Upstream!V589*(1-$C$21)</f>
        <v>4.4071316542305325</v>
      </c>
      <c r="D574" s="25">
        <v>0</v>
      </c>
      <c r="E574" s="25">
        <f>'Separate Storm Water'!P574*(1-$E$21)</f>
        <v>0.7559669036104677</v>
      </c>
      <c r="F574" s="25">
        <f>'Direct Storm Runoff'!M568*(1-$F$21)</f>
        <v>1.2751448727186693E-2</v>
      </c>
      <c r="G574" s="25">
        <f>'Separate Storm Water'!R574*(1-$G$21)</f>
        <v>0.4293298540907774</v>
      </c>
      <c r="H574" s="25">
        <f>'Separate Storm Water'!W574*(1-$H$21)</f>
        <v>1.2312346287592983</v>
      </c>
      <c r="I574" s="25">
        <f>'Separate Storm Water'!V574*(1-$I$21)</f>
        <v>0.62608446052955069</v>
      </c>
      <c r="J574" s="26">
        <f>('LTCP CSO'!K567+'Separate Storm Water'!S574)*(1-$J$21)</f>
        <v>1.6533344115150979</v>
      </c>
      <c r="K574" s="24">
        <f t="shared" si="63"/>
        <v>9.1158333614629115</v>
      </c>
      <c r="L574" s="25">
        <f>'LTCP CSO'!D567</f>
        <v>0</v>
      </c>
      <c r="M574" s="25">
        <f>'Separate Storm Water'!Q574*(1-$M$21)</f>
        <v>0.79468770908942077</v>
      </c>
      <c r="N574" s="25">
        <f>'Direct Storm Runoff'!R568*(1-$N$21)</f>
        <v>9.5412938028599723E-3</v>
      </c>
      <c r="O574" s="25">
        <f>'LTCP CSO'!T567</f>
        <v>0</v>
      </c>
      <c r="P574" s="25">
        <f>'Separate Storm Water'!T574*(1-$P$21)</f>
        <v>0.10499052469222475</v>
      </c>
      <c r="Q574" s="171">
        <f>'Direct Storm Runoff'!G568*(1-$Q$21)</f>
        <v>4.1416300754265655E-4</v>
      </c>
      <c r="R574" s="26">
        <f>'Separate Storm Water'!U574*(1-$R$21)</f>
        <v>0.51286813187968394</v>
      </c>
      <c r="S574" s="23">
        <v>32694</v>
      </c>
      <c r="U574" s="37">
        <v>32694</v>
      </c>
      <c r="V574" s="39">
        <f>Upstream!Z589*(1-$V$21)</f>
        <v>22.69776451824</v>
      </c>
      <c r="W574" s="40">
        <v>0</v>
      </c>
      <c r="X574" s="40">
        <f>'Separate Storm Water'!Z574*(1-$X$21)</f>
        <v>2.1896477265070526</v>
      </c>
      <c r="Y574" s="40">
        <f>'Direct Storm Runoff'!N568*(1-$Y$21)</f>
        <v>3.6934395648546399E-2</v>
      </c>
      <c r="Z574" s="40">
        <f>'Separate Storm Water'!AB574*(1-$Z$21)</f>
        <v>1.243548010424379</v>
      </c>
      <c r="AA574" s="40">
        <f>'Separate Storm Water'!AG574*(1-$AA$21)</f>
        <v>3.5662541478783094</v>
      </c>
      <c r="AB574" s="40">
        <f>'Separate Storm Water'!AF574*(1-$AB$21)</f>
        <v>1.8134450186278532</v>
      </c>
      <c r="AC574" s="41">
        <f>('Separate Storm Water'!AC574+'LTCP CSO'!L567)*(1-$AC$21)</f>
        <v>4.7888603562403116</v>
      </c>
      <c r="AD574" s="39">
        <f t="shared" si="64"/>
        <v>36.336454173566459</v>
      </c>
      <c r="AE574" s="40">
        <f>'LTCP CSO'!E567</f>
        <v>0</v>
      </c>
      <c r="AF574" s="40">
        <f>'Separate Storm Water'!AA574*(1-$AF$21)</f>
        <v>2.3018020063843618</v>
      </c>
      <c r="AG574" s="40">
        <f>'Direct Storm Runoff'!S568*(1-$AG$21)</f>
        <v>2.7636226114646605E-2</v>
      </c>
      <c r="AH574" s="173">
        <f>'LTCP CSO'!U567</f>
        <v>0</v>
      </c>
      <c r="AI574" s="40">
        <f>'Separate Storm Water'!AD574*(1-$AI$21)</f>
        <v>0.30410360903255979</v>
      </c>
      <c r="AJ574" s="40">
        <f>'Direct Storm Runoff'!H568*(1-$AJ$21)</f>
        <v>1.1996174482479601E-3</v>
      </c>
      <c r="AK574" s="41">
        <f>'Separate Storm Water'!AE574*(1-$AK$21)</f>
        <v>1.4855154817027882</v>
      </c>
      <c r="AL574" s="23">
        <v>32694</v>
      </c>
      <c r="AN574" s="50">
        <v>32694</v>
      </c>
      <c r="AO574" s="52">
        <f>Upstream!X589*(1-$AO$21)</f>
        <v>1.7272445194368</v>
      </c>
      <c r="AP574" s="53">
        <v>0</v>
      </c>
      <c r="AQ574" s="53">
        <f>'Separate Storm Water'!AJ574*(1-$AQ$21)</f>
        <v>5.5997548415590195E-2</v>
      </c>
      <c r="AR574" s="53">
        <f>'Direct Storm Runoff'!O568*(1-$AR$21)</f>
        <v>9.1831420874801566E-4</v>
      </c>
      <c r="AS574" s="53">
        <f>'Separate Storm Water'!AL574*(1-$AS$21)</f>
        <v>3.1802211414131656E-2</v>
      </c>
      <c r="AT574" s="53">
        <f>'Separate Storm Water'!AQ574*(1-$AT$21)</f>
        <v>9.1202565093281354E-2</v>
      </c>
      <c r="AU574" s="53">
        <f>'Separate Storm Water'!AP574*(1-$AU$21)</f>
        <v>4.6376626705892647E-2</v>
      </c>
      <c r="AV574" s="54">
        <f>('Separate Storm Water'!AM574+'LTCP CSO'!M567)*(1-$AV$21)</f>
        <v>0.12246921566778503</v>
      </c>
      <c r="AW574" s="52">
        <f t="shared" si="65"/>
        <v>2.0760110009422288</v>
      </c>
      <c r="AX574" s="53">
        <f>'LTCP CSO'!F567</f>
        <v>0</v>
      </c>
      <c r="AY574" s="53">
        <f>'Separate Storm Water'!AK574*(1-$AY$21)</f>
        <v>5.8865756228845975E-2</v>
      </c>
      <c r="AZ574" s="53">
        <f>'Direct Storm Runoff'!T568*(1-$AZ$21)</f>
        <v>6.871302121401236E-4</v>
      </c>
      <c r="BA574" s="53">
        <f>'LTCP CSO'!V567</f>
        <v>0</v>
      </c>
      <c r="BB574" s="53">
        <f>'Separate Storm Water'!AN574*(1-$BB$21)</f>
        <v>7.7770759031277597E-3</v>
      </c>
      <c r="BC574" s="53">
        <f>'Direct Storm Runoff'!I568*(1-$BC$21)</f>
        <v>2.9826554041137881E-5</v>
      </c>
      <c r="BD574" s="54">
        <f>'Separate Storm Water'!AO574*(1-$BD$21)</f>
        <v>3.7990231991087704E-2</v>
      </c>
      <c r="BE574" s="23">
        <v>32694</v>
      </c>
      <c r="BG574" s="63">
        <v>32694</v>
      </c>
      <c r="BH574" s="64">
        <f>Upstream!AB589*(1-$BH$21)</f>
        <v>2.2800090711722086E-2</v>
      </c>
      <c r="BI574" s="65">
        <v>0</v>
      </c>
      <c r="BJ574" s="65">
        <f>'Separate Storm Water'!AT574*(1-$BJ$21)</f>
        <v>2.273404743367978E-3</v>
      </c>
      <c r="BK574" s="65">
        <f>'Direct Storm Runoff'!P568*(1-$BK$21)</f>
        <v>3.8347186738927988E-5</v>
      </c>
      <c r="BL574" s="65">
        <f>'Separate Storm Water'!AV574*(1-$BL$21)</f>
        <v>1.2911154206591913E-3</v>
      </c>
      <c r="BM574" s="65">
        <f>'Separate Storm Water'!BA574*(1-$BM$21)</f>
        <v>3.7026682409665506E-3</v>
      </c>
      <c r="BN574" s="65">
        <f>'Separate Storm Water'!AZ574*(1-$BN$21)</f>
        <v>1.8828117679742741E-3</v>
      </c>
      <c r="BO574" s="66">
        <f>('Separate Storm Water'!AW574+'LTCP CSO'!N567)*(1-$BO$21)</f>
        <v>4.9720408070254608E-3</v>
      </c>
      <c r="BP574" s="64">
        <f t="shared" si="66"/>
        <v>3.6960478878454467E-2</v>
      </c>
      <c r="BQ574" s="65">
        <f>'LTCP CSO'!G567</f>
        <v>0</v>
      </c>
      <c r="BR574" s="65">
        <f>'Separate Storm Water'!AU574*(1-$BR$21)</f>
        <v>2.3898490776668238E-3</v>
      </c>
      <c r="BS574" s="65">
        <f>'Direct Storm Runoff'!U568*(1-$BS$21)</f>
        <v>2.8693349517939118E-5</v>
      </c>
      <c r="BT574" s="65">
        <f>'LTCP CSO'!W567</f>
        <v>0</v>
      </c>
      <c r="BU574" s="65">
        <f>'Separate Storm Water'!AX574*(1-$BU$21)</f>
        <v>3.1573598752014409E-4</v>
      </c>
      <c r="BV574" s="65">
        <f>'Direct Storm Runoff'!J568*(1-$BV$21)</f>
        <v>1.2455044544650999E-6</v>
      </c>
      <c r="BW574" s="66">
        <f>'Separate Storm Water'!AY574*(1-$BW$21)</f>
        <v>1.5423384782706545E-3</v>
      </c>
      <c r="BX574" s="23">
        <v>32694</v>
      </c>
    </row>
    <row r="575" spans="2:76" x14ac:dyDescent="0.25">
      <c r="B575" s="23">
        <v>32695</v>
      </c>
      <c r="C575" s="24">
        <f>Upstream!V590*(1-$C$21)</f>
        <v>6.7019257940577868</v>
      </c>
      <c r="D575" s="25">
        <v>0</v>
      </c>
      <c r="E575" s="25">
        <f>'Separate Storm Water'!P575*(1-$E$21)</f>
        <v>2.8791030339279744</v>
      </c>
      <c r="F575" s="25">
        <f>'Direct Storm Runoff'!M569*(1-$F$21)</f>
        <v>2.6192160736352797E-2</v>
      </c>
      <c r="G575" s="25">
        <f>'Separate Storm Water'!R575*(1-$G$21)</f>
        <v>1.4838506236983735</v>
      </c>
      <c r="H575" s="25">
        <f>'Separate Storm Water'!W575*(1-$H$21)</f>
        <v>3.7261125864268627</v>
      </c>
      <c r="I575" s="25">
        <f>'Separate Storm Water'!V575*(1-$I$21)</f>
        <v>1.8947332490934159</v>
      </c>
      <c r="J575" s="26">
        <f>('LTCP CSO'!K568+'Separate Storm Water'!S575)*(1-$J$21)</f>
        <v>3.5096169974411975</v>
      </c>
      <c r="K575" s="24">
        <f t="shared" si="63"/>
        <v>20.221534445381963</v>
      </c>
      <c r="L575" s="25">
        <f>'LTCP CSO'!D568</f>
        <v>0</v>
      </c>
      <c r="M575" s="25">
        <f>'Separate Storm Water'!Q575*(1-$M$21)</f>
        <v>2.8316067192051579</v>
      </c>
      <c r="N575" s="25">
        <f>'Direct Storm Runoff'!R569*(1-$N$21)</f>
        <v>1.9598330061466777E-2</v>
      </c>
      <c r="O575" s="25">
        <f>'LTCP CSO'!T568</f>
        <v>0</v>
      </c>
      <c r="P575" s="25">
        <f>'Separate Storm Water'!T575*(1-$P$21)</f>
        <v>0.39783161602704564</v>
      </c>
      <c r="Q575" s="171">
        <f>'Direct Storm Runoff'!G569*(1-$Q$21)</f>
        <v>8.5071417866197196E-4</v>
      </c>
      <c r="R575" s="26">
        <f>'Separate Storm Water'!U575*(1-$R$21)</f>
        <v>1.7001328655603021</v>
      </c>
      <c r="S575" s="23">
        <v>32695</v>
      </c>
      <c r="U575" s="37">
        <v>32695</v>
      </c>
      <c r="V575" s="39">
        <f>Upstream!Z590*(1-$V$21)</f>
        <v>29.615178466656005</v>
      </c>
      <c r="W575" s="40">
        <v>0</v>
      </c>
      <c r="X575" s="40">
        <f>'Separate Storm Water'!Z575*(1-$X$21)</f>
        <v>8.3392822920041034</v>
      </c>
      <c r="Y575" s="40">
        <f>'Direct Storm Runoff'!N569*(1-$Y$21)</f>
        <v>7.5865232902066621E-2</v>
      </c>
      <c r="Z575" s="40">
        <f>'Separate Storm Water'!AB575*(1-$Z$21)</f>
        <v>4.2979528986515083</v>
      </c>
      <c r="AA575" s="40">
        <f>'Separate Storm Water'!AG575*(1-$AA$21)</f>
        <v>10.792633797342765</v>
      </c>
      <c r="AB575" s="40">
        <f>'Separate Storm Water'!AF575*(1-$AB$21)</f>
        <v>5.4880687651803592</v>
      </c>
      <c r="AC575" s="41">
        <f>('Separate Storm Water'!AC575+'LTCP CSO'!L568)*(1-$AC$21)</f>
        <v>10.165557305029107</v>
      </c>
      <c r="AD575" s="39">
        <f t="shared" si="64"/>
        <v>68.77453875776591</v>
      </c>
      <c r="AE575" s="40">
        <f>'LTCP CSO'!E568</f>
        <v>0</v>
      </c>
      <c r="AF575" s="40">
        <f>'Separate Storm Water'!AA575*(1-$AF$21)</f>
        <v>8.2017098704422899</v>
      </c>
      <c r="AG575" s="40">
        <f>'Direct Storm Runoff'!S569*(1-$AG$21)</f>
        <v>5.6766293150497395E-2</v>
      </c>
      <c r="AH575" s="173">
        <f>'LTCP CSO'!U568</f>
        <v>0</v>
      </c>
      <c r="AI575" s="40">
        <f>'Separate Storm Water'!AD575*(1-$AI$21)</f>
        <v>1.1523137976092015</v>
      </c>
      <c r="AJ575" s="40">
        <f>'Direct Storm Runoff'!H569*(1-$AJ$21)</f>
        <v>2.4640819040066702E-3</v>
      </c>
      <c r="AK575" s="41">
        <f>'Separate Storm Water'!AE575*(1-$AK$21)</f>
        <v>4.9244114339590892</v>
      </c>
      <c r="AL575" s="23">
        <v>32695</v>
      </c>
      <c r="AN575" s="50">
        <v>32695</v>
      </c>
      <c r="AO575" s="52">
        <f>Upstream!X590*(1-$AO$21)</f>
        <v>2.2536428491699203</v>
      </c>
      <c r="AP575" s="53">
        <v>0</v>
      </c>
      <c r="AQ575" s="53">
        <f>'Separate Storm Water'!AJ575*(1-$AQ$21)</f>
        <v>0.21326689140207214</v>
      </c>
      <c r="AR575" s="53">
        <f>'Direct Storm Runoff'!O569*(1-$AR$21)</f>
        <v>1.8862667196961867E-3</v>
      </c>
      <c r="AS575" s="53">
        <f>'Separate Storm Water'!AL575*(1-$AS$21)</f>
        <v>0.10991486101469433</v>
      </c>
      <c r="AT575" s="53">
        <f>'Separate Storm Water'!AQ575*(1-$AT$21)</f>
        <v>0.27600833973532313</v>
      </c>
      <c r="AU575" s="53">
        <f>'Separate Storm Water'!AP575*(1-$AU$21)</f>
        <v>0.14035061104395674</v>
      </c>
      <c r="AV575" s="54">
        <f>('Separate Storm Water'!AM575+'LTCP CSO'!M568)*(1-$AV$21)</f>
        <v>0.25997162944008867</v>
      </c>
      <c r="AW575" s="52">
        <f t="shared" si="65"/>
        <v>3.2550414485257519</v>
      </c>
      <c r="AX575" s="53">
        <f>'LTCP CSO'!F568</f>
        <v>0</v>
      </c>
      <c r="AY575" s="53">
        <f>'Separate Storm Water'!AK575*(1-$AY$21)</f>
        <v>0.20974864586704872</v>
      </c>
      <c r="AZ575" s="53">
        <f>'Direct Storm Runoff'!T569*(1-$AZ$21)</f>
        <v>1.4114023706817619E-3</v>
      </c>
      <c r="BA575" s="53">
        <f>'LTCP CSO'!V568</f>
        <v>0</v>
      </c>
      <c r="BB575" s="53">
        <f>'Separate Storm Water'!AN575*(1-$BB$21)</f>
        <v>2.9469008594595975E-2</v>
      </c>
      <c r="BC575" s="53">
        <f>'Direct Storm Runoff'!I569*(1-$BC$21)</f>
        <v>6.1265424389236864E-5</v>
      </c>
      <c r="BD575" s="54">
        <f>'Separate Storm Water'!AO575*(1-$BD$21)</f>
        <v>0.12593576781928165</v>
      </c>
      <c r="BE575" s="23">
        <v>32695</v>
      </c>
      <c r="BG575" s="63">
        <v>32695</v>
      </c>
      <c r="BH575" s="64">
        <f>Upstream!AB590*(1-$BH$21)</f>
        <v>3.8814957149053239E-2</v>
      </c>
      <c r="BI575" s="65">
        <v>0</v>
      </c>
      <c r="BJ575" s="65">
        <f>'Separate Storm Water'!AT575*(1-$BJ$21)</f>
        <v>8.6582712321354068E-3</v>
      </c>
      <c r="BK575" s="65">
        <f>'Direct Storm Runoff'!P569*(1-$BK$21)</f>
        <v>7.8767181701599255E-5</v>
      </c>
      <c r="BL575" s="65">
        <f>'Separate Storm Water'!AV575*(1-$BL$21)</f>
        <v>4.4623554685452819E-3</v>
      </c>
      <c r="BM575" s="65">
        <f>'Separate Storm Water'!BA575*(1-$BM$21)</f>
        <v>1.1205466784126367E-2</v>
      </c>
      <c r="BN575" s="65">
        <f>'Separate Storm Water'!AZ575*(1-$BN$21)</f>
        <v>5.6979948928102091E-3</v>
      </c>
      <c r="BO575" s="66">
        <f>('Separate Storm Water'!AW575+'LTCP CSO'!N568)*(1-$BO$21)</f>
        <v>1.0554403759319838E-2</v>
      </c>
      <c r="BP575" s="64">
        <f t="shared" si="66"/>
        <v>7.9472216467691939E-2</v>
      </c>
      <c r="BQ575" s="65">
        <f>'LTCP CSO'!G568</f>
        <v>0</v>
      </c>
      <c r="BR575" s="65">
        <f>'Separate Storm Water'!AU575*(1-$BR$21)</f>
        <v>8.5154364775083882E-3</v>
      </c>
      <c r="BS575" s="65">
        <f>'Direct Storm Runoff'!U569*(1-$BS$21)</f>
        <v>5.8937681413084746E-5</v>
      </c>
      <c r="BT575" s="65">
        <f>'LTCP CSO'!W568</f>
        <v>0</v>
      </c>
      <c r="BU575" s="65">
        <f>'Separate Storm Water'!AX575*(1-$BU$21)</f>
        <v>1.1963913745669306E-3</v>
      </c>
      <c r="BV575" s="65">
        <f>'Direct Storm Runoff'!J569*(1-$BV$21)</f>
        <v>2.5583364030670301E-6</v>
      </c>
      <c r="BW575" s="66">
        <f>'Separate Storm Water'!AY575*(1-$BW$21)</f>
        <v>5.1127768986460494E-3</v>
      </c>
      <c r="BX575" s="23">
        <v>32695</v>
      </c>
    </row>
    <row r="576" spans="2:76" x14ac:dyDescent="0.25">
      <c r="B576" s="23">
        <v>32696</v>
      </c>
      <c r="C576" s="24">
        <f>Upstream!V591*(1-$C$21)</f>
        <v>1.9776972856564581</v>
      </c>
      <c r="D576" s="25">
        <v>0</v>
      </c>
      <c r="E576" s="25">
        <f>'Separate Storm Water'!P576*(1-$E$21)</f>
        <v>0.1899312229513592</v>
      </c>
      <c r="F576" s="25">
        <f>'Direct Storm Runoff'!M570*(1-$F$21)</f>
        <v>0</v>
      </c>
      <c r="G576" s="25">
        <f>'Separate Storm Water'!R576*(1-$G$21)</f>
        <v>0.11111830815576187</v>
      </c>
      <c r="H576" s="25">
        <f>'Separate Storm Water'!W576*(1-$H$21)</f>
        <v>0.28883698886463782</v>
      </c>
      <c r="I576" s="25">
        <f>'Separate Storm Water'!V576*(1-$I$21)</f>
        <v>0.14687399633693168</v>
      </c>
      <c r="J576" s="26">
        <f>('LTCP CSO'!K569+'Separate Storm Water'!S576)*(1-$J$21)</f>
        <v>0.14939470653264617</v>
      </c>
      <c r="K576" s="24">
        <f t="shared" si="63"/>
        <v>2.8638525084977955</v>
      </c>
      <c r="L576" s="25">
        <f>'LTCP CSO'!D569</f>
        <v>0</v>
      </c>
      <c r="M576" s="25">
        <f>'Separate Storm Water'!Q576*(1-$M$21)</f>
        <v>0.16836545451784965</v>
      </c>
      <c r="N576" s="25">
        <f>'Direct Storm Runoff'!R570*(1-$N$21)</f>
        <v>0</v>
      </c>
      <c r="O576" s="25">
        <f>'LTCP CSO'!T569</f>
        <v>0</v>
      </c>
      <c r="P576" s="25">
        <f>'Separate Storm Water'!T576*(1-$P$21)</f>
        <v>2.3862658060191611E-2</v>
      </c>
      <c r="Q576" s="171">
        <f>'Direct Storm Runoff'!G570*(1-$Q$21)</f>
        <v>0</v>
      </c>
      <c r="R576" s="26">
        <f>'Separate Storm Water'!U576*(1-$R$21)</f>
        <v>0.11670685950225666</v>
      </c>
      <c r="S576" s="23">
        <v>32696</v>
      </c>
      <c r="U576" s="37">
        <v>32696</v>
      </c>
      <c r="V576" s="39">
        <f>Upstream!Z591*(1-$V$21)</f>
        <v>13.186320339168004</v>
      </c>
      <c r="W576" s="40">
        <v>0</v>
      </c>
      <c r="X576" s="40">
        <f>'Separate Storm Water'!Z576*(1-$X$21)</f>
        <v>0.55013317189140121</v>
      </c>
      <c r="Y576" s="40">
        <f>'Direct Storm Runoff'!N570*(1-$Y$21)</f>
        <v>0</v>
      </c>
      <c r="Z576" s="40">
        <f>'Separate Storm Water'!AB576*(1-$Z$21)</f>
        <v>0.32185264945401104</v>
      </c>
      <c r="AA576" s="40">
        <f>'Separate Storm Water'!AG576*(1-$AA$21)</f>
        <v>0.83661236090896995</v>
      </c>
      <c r="AB576" s="40">
        <f>'Separate Storm Water'!AF576*(1-$AB$21)</f>
        <v>0.42541850790849156</v>
      </c>
      <c r="AC576" s="41">
        <f>('Separate Storm Water'!AC576+'LTCP CSO'!L569)*(1-$AC$21)</f>
        <v>0.43271971027974432</v>
      </c>
      <c r="AD576" s="39">
        <f t="shared" si="64"/>
        <v>15.753056739610622</v>
      </c>
      <c r="AE576" s="40">
        <f>'LTCP CSO'!E569</f>
        <v>0</v>
      </c>
      <c r="AF576" s="40">
        <f>'Separate Storm Water'!AA576*(1-$AF$21)</f>
        <v>0.48766822058826342</v>
      </c>
      <c r="AG576" s="40">
        <f>'Direct Storm Runoff'!S570*(1-$AG$21)</f>
        <v>0</v>
      </c>
      <c r="AH576" s="173">
        <f>'LTCP CSO'!U569</f>
        <v>0</v>
      </c>
      <c r="AI576" s="40">
        <f>'Separate Storm Water'!AD576*(1-$AI$21)</f>
        <v>6.91178604782378E-2</v>
      </c>
      <c r="AJ576" s="40">
        <f>'Direct Storm Runoff'!H570*(1-$AJ$21)</f>
        <v>0</v>
      </c>
      <c r="AK576" s="41">
        <f>'Separate Storm Water'!AE576*(1-$AK$21)</f>
        <v>0.33803981147377282</v>
      </c>
      <c r="AL576" s="23">
        <v>32696</v>
      </c>
      <c r="AN576" s="50">
        <v>32696</v>
      </c>
      <c r="AO576" s="52">
        <f>Upstream!X591*(1-$AO$21)</f>
        <v>1.0034468160537602</v>
      </c>
      <c r="AP576" s="53">
        <v>0</v>
      </c>
      <c r="AQ576" s="53">
        <f>'Separate Storm Water'!AJ576*(1-$AQ$21)</f>
        <v>1.4068979477878456E-2</v>
      </c>
      <c r="AR576" s="53">
        <f>'Direct Storm Runoff'!O570*(1-$AR$21)</f>
        <v>0</v>
      </c>
      <c r="AS576" s="53">
        <f>'Separate Storm Water'!AL576*(1-$AS$21)</f>
        <v>8.2309857893156924E-3</v>
      </c>
      <c r="AT576" s="53">
        <f>'Separate Storm Water'!AQ576*(1-$AT$21)</f>
        <v>2.1395332508491689E-2</v>
      </c>
      <c r="AU576" s="53">
        <f>'Separate Storm Water'!AP576*(1-$AU$21)</f>
        <v>1.0879555284217161E-2</v>
      </c>
      <c r="AV576" s="54">
        <f>('Separate Storm Water'!AM576+'LTCP CSO'!M569)*(1-$AV$21)</f>
        <v>1.106627455797379E-2</v>
      </c>
      <c r="AW576" s="52">
        <f t="shared" si="65"/>
        <v>1.069087943671637</v>
      </c>
      <c r="AX576" s="53">
        <f>'LTCP CSO'!F569</f>
        <v>0</v>
      </c>
      <c r="AY576" s="53">
        <f>'Separate Storm Water'!AK576*(1-$AY$21)</f>
        <v>1.2471515149470343E-2</v>
      </c>
      <c r="AZ576" s="53">
        <f>'Direct Storm Runoff'!T570*(1-$AZ$21)</f>
        <v>0</v>
      </c>
      <c r="BA576" s="53">
        <f>'LTCP CSO'!V569</f>
        <v>0</v>
      </c>
      <c r="BB576" s="53">
        <f>'Separate Storm Water'!AN576*(1-$BB$21)</f>
        <v>1.7676043007549341E-3</v>
      </c>
      <c r="BC576" s="53">
        <f>'Direct Storm Runoff'!I570*(1-$BC$21)</f>
        <v>0</v>
      </c>
      <c r="BD576" s="54">
        <f>'Separate Storm Water'!AO576*(1-$BD$21)</f>
        <v>8.6449525557227153E-3</v>
      </c>
      <c r="BE576" s="23">
        <v>32696</v>
      </c>
      <c r="BG576" s="63">
        <v>32696</v>
      </c>
      <c r="BH576" s="64">
        <f>Upstream!AB591*(1-$BH$21)</f>
        <v>7.6951598674211237E-3</v>
      </c>
      <c r="BI576" s="65">
        <v>0</v>
      </c>
      <c r="BJ576" s="65">
        <f>'Separate Storm Water'!AT576*(1-$BJ$21)</f>
        <v>5.7117651726429635E-4</v>
      </c>
      <c r="BK576" s="65">
        <f>'Direct Storm Runoff'!P570*(1-$BK$21)</f>
        <v>0</v>
      </c>
      <c r="BL576" s="65">
        <f>'Separate Storm Water'!AV576*(1-$BL$21)</f>
        <v>3.3416395298503882E-4</v>
      </c>
      <c r="BM576" s="65">
        <f>'Separate Storm Water'!BA576*(1-$BM$21)</f>
        <v>8.6861392662679934E-4</v>
      </c>
      <c r="BN576" s="65">
        <f>'Separate Storm Water'!AZ576*(1-$BN$21)</f>
        <v>4.416913470088164E-4</v>
      </c>
      <c r="BO576" s="66">
        <f>('Separate Storm Water'!AW576+'LTCP CSO'!N569)*(1-$BO$21)</f>
        <v>4.4927183034508978E-4</v>
      </c>
      <c r="BP576" s="64">
        <f t="shared" si="66"/>
        <v>1.0360077441651162E-2</v>
      </c>
      <c r="BQ576" s="65">
        <f>'LTCP CSO'!G569</f>
        <v>0</v>
      </c>
      <c r="BR576" s="65">
        <f>'Separate Storm Water'!AU576*(1-$BR$21)</f>
        <v>5.0632219623918063E-4</v>
      </c>
      <c r="BS576" s="65">
        <f>'Direct Storm Runoff'!U570*(1-$BS$21)</f>
        <v>0</v>
      </c>
      <c r="BT576" s="65">
        <f>'LTCP CSO'!W569</f>
        <v>0</v>
      </c>
      <c r="BU576" s="65">
        <f>'Separate Storm Water'!AX576*(1-$BU$21)</f>
        <v>7.1761713064837069E-5</v>
      </c>
      <c r="BV576" s="65">
        <f>'Direct Storm Runoff'!J570*(1-$BV$21)</f>
        <v>0</v>
      </c>
      <c r="BW576" s="66">
        <f>'Separate Storm Water'!AY576*(1-$BW$21)</f>
        <v>3.5097029606566578E-4</v>
      </c>
      <c r="BX576" s="23">
        <v>32696</v>
      </c>
    </row>
    <row r="577" spans="2:76" x14ac:dyDescent="0.25">
      <c r="B577" s="23">
        <v>32697</v>
      </c>
      <c r="C577" s="24">
        <f>Upstream!V592*(1-$C$21)</f>
        <v>1.3809624715632063</v>
      </c>
      <c r="D577" s="25">
        <v>0</v>
      </c>
      <c r="E577" s="25">
        <f>'Separate Storm Water'!P577*(1-$E$21)</f>
        <v>3.243440047955101E-3</v>
      </c>
      <c r="F577" s="25">
        <f>'Direct Storm Runoff'!M571*(1-$F$21)</f>
        <v>0</v>
      </c>
      <c r="G577" s="25">
        <f>'Separate Storm Water'!R577*(1-$G$21)</f>
        <v>1.1031600736038317E-3</v>
      </c>
      <c r="H577" s="25">
        <f>'Separate Storm Water'!W577*(1-$H$21)</f>
        <v>1.2874689121373298E-2</v>
      </c>
      <c r="I577" s="25">
        <f>'Separate Storm Water'!V577*(1-$I$21)</f>
        <v>6.5467966907032963E-3</v>
      </c>
      <c r="J577" s="26">
        <f>('LTCP CSO'!K570+'Separate Storm Water'!S577)*(1-$J$21)</f>
        <v>0</v>
      </c>
      <c r="K577" s="24">
        <f t="shared" si="63"/>
        <v>1.4047305574968418</v>
      </c>
      <c r="L577" s="25">
        <f>'LTCP CSO'!D570</f>
        <v>0</v>
      </c>
      <c r="M577" s="25">
        <f>'Separate Storm Water'!Q577*(1-$M$21)</f>
        <v>2.8882577018181674E-3</v>
      </c>
      <c r="N577" s="25">
        <f>'Direct Storm Runoff'!R571*(1-$N$21)</f>
        <v>0</v>
      </c>
      <c r="O577" s="25">
        <f>'LTCP CSO'!T570</f>
        <v>0</v>
      </c>
      <c r="P577" s="25">
        <f>'Separate Storm Water'!T577*(1-$P$21)</f>
        <v>0</v>
      </c>
      <c r="Q577" s="171">
        <f>'Direct Storm Runoff'!G571*(1-$Q$21)</f>
        <v>0</v>
      </c>
      <c r="R577" s="26">
        <f>'Separate Storm Water'!U577*(1-$R$21)</f>
        <v>3.1289792274729971E-3</v>
      </c>
      <c r="S577" s="23">
        <v>32697</v>
      </c>
      <c r="U577" s="37">
        <v>32697</v>
      </c>
      <c r="V577" s="39">
        <f>Upstream!Z592*(1-$V$21)</f>
        <v>10.159951736736</v>
      </c>
      <c r="W577" s="40">
        <v>0</v>
      </c>
      <c r="X577" s="40">
        <f>'Separate Storm Water'!Z577*(1-$X$21)</f>
        <v>9.3945794361472539E-3</v>
      </c>
      <c r="Y577" s="40">
        <f>'Direct Storm Runoff'!N571*(1-$Y$21)</f>
        <v>0</v>
      </c>
      <c r="Z577" s="40">
        <f>'Separate Storm Water'!AB577*(1-$Z$21)</f>
        <v>3.1952879624802346E-3</v>
      </c>
      <c r="AA577" s="40">
        <f>'Separate Storm Water'!AG577*(1-$AA$21)</f>
        <v>3.7291359753265481E-2</v>
      </c>
      <c r="AB577" s="40">
        <f>'Separate Storm Water'!AF577*(1-$AB$21)</f>
        <v>1.8962706464050381E-2</v>
      </c>
      <c r="AC577" s="41">
        <f>('Separate Storm Water'!AC577+'LTCP CSO'!L570)*(1-$AC$21)</f>
        <v>0</v>
      </c>
      <c r="AD577" s="39">
        <f t="shared" si="64"/>
        <v>10.228795670351943</v>
      </c>
      <c r="AE577" s="40">
        <f>'LTCP CSO'!E570</f>
        <v>0</v>
      </c>
      <c r="AF577" s="40">
        <f>'Separate Storm Water'!AA577*(1-$AF$21)</f>
        <v>8.3657986614866179E-3</v>
      </c>
      <c r="AG577" s="40">
        <f>'Direct Storm Runoff'!S571*(1-$AG$21)</f>
        <v>0</v>
      </c>
      <c r="AH577" s="173">
        <f>'LTCP CSO'!U570</f>
        <v>0</v>
      </c>
      <c r="AI577" s="40">
        <f>'Separate Storm Water'!AD577*(1-$AI$21)</f>
        <v>0</v>
      </c>
      <c r="AJ577" s="40">
        <f>'Direct Storm Runoff'!H571*(1-$AJ$21)</f>
        <v>0</v>
      </c>
      <c r="AK577" s="41">
        <f>'Separate Storm Water'!AE577*(1-$AK$21)</f>
        <v>9.0630452457669888E-3</v>
      </c>
      <c r="AL577" s="23">
        <v>32697</v>
      </c>
      <c r="AN577" s="50">
        <v>32697</v>
      </c>
      <c r="AO577" s="52">
        <f>Upstream!X592*(1-$AO$21)</f>
        <v>0.77314754679552034</v>
      </c>
      <c r="AP577" s="53">
        <v>0</v>
      </c>
      <c r="AQ577" s="53">
        <f>'Separate Storm Water'!AJ577*(1-$AQ$21)</f>
        <v>2.4025481836704453E-4</v>
      </c>
      <c r="AR577" s="53">
        <f>'Direct Storm Runoff'!O571*(1-$AR$21)</f>
        <v>0</v>
      </c>
      <c r="AS577" s="53">
        <f>'Separate Storm Water'!AL577*(1-$AS$21)</f>
        <v>8.1715561007691256E-5</v>
      </c>
      <c r="AT577" s="53">
        <f>'Separate Storm Water'!AQ577*(1-$AT$21)</f>
        <v>9.5368067565728125E-4</v>
      </c>
      <c r="AU577" s="53">
        <f>'Separate Storm Water'!AP577*(1-$AU$21)</f>
        <v>4.8494790301505895E-4</v>
      </c>
      <c r="AV577" s="54">
        <f>('Separate Storm Water'!AM577+'LTCP CSO'!M570)*(1-$AV$21)</f>
        <v>0</v>
      </c>
      <c r="AW577" s="52">
        <f t="shared" si="65"/>
        <v>0.77490814575356737</v>
      </c>
      <c r="AX577" s="53">
        <f>'LTCP CSO'!F570</f>
        <v>0</v>
      </c>
      <c r="AY577" s="53">
        <f>'Separate Storm Water'!AK577*(1-$AY$21)</f>
        <v>2.1394501494949384E-4</v>
      </c>
      <c r="AZ577" s="53">
        <f>'Direct Storm Runoff'!T571*(1-$AZ$21)</f>
        <v>0</v>
      </c>
      <c r="BA577" s="53">
        <f>'LTCP CSO'!V570</f>
        <v>0</v>
      </c>
      <c r="BB577" s="53">
        <f>'Separate Storm Water'!AN577*(1-$BB$21)</f>
        <v>0</v>
      </c>
      <c r="BC577" s="53">
        <f>'Direct Storm Runoff'!I571*(1-$BC$21)</f>
        <v>0</v>
      </c>
      <c r="BD577" s="54">
        <f>'Separate Storm Water'!AO577*(1-$BD$21)</f>
        <v>2.3177623907207385E-4</v>
      </c>
      <c r="BE577" s="23">
        <v>32697</v>
      </c>
      <c r="BG577" s="63">
        <v>32697</v>
      </c>
      <c r="BH577" s="64">
        <f>Upstream!AB592*(1-$BH$21)</f>
        <v>4.5682902840992381E-3</v>
      </c>
      <c r="BI577" s="65">
        <v>0</v>
      </c>
      <c r="BJ577" s="65">
        <f>'Separate Storm Water'!AT577*(1-$BJ$21)</f>
        <v>9.7539349337047986E-6</v>
      </c>
      <c r="BK577" s="65">
        <f>'Direct Storm Runoff'!P571*(1-$BK$21)</f>
        <v>0</v>
      </c>
      <c r="BL577" s="65">
        <f>'Separate Storm Water'!AV577*(1-$BL$21)</f>
        <v>3.3175120921925931E-6</v>
      </c>
      <c r="BM577" s="65">
        <f>'Separate Storm Water'!BA577*(1-$BM$21)</f>
        <v>3.8717805208308425E-5</v>
      </c>
      <c r="BN577" s="65">
        <f>'Separate Storm Water'!AZ577*(1-$BN$21)</f>
        <v>1.9688055891637007E-5</v>
      </c>
      <c r="BO577" s="66">
        <f>('Separate Storm Water'!AW577+'LTCP CSO'!N570)*(1-$BO$21)</f>
        <v>0</v>
      </c>
      <c r="BP577" s="64">
        <f t="shared" si="66"/>
        <v>4.639767592225081E-3</v>
      </c>
      <c r="BQ577" s="65">
        <f>'LTCP CSO'!G570</f>
        <v>0</v>
      </c>
      <c r="BR577" s="65">
        <f>'Separate Storm Water'!AU577*(1-$BR$21)</f>
        <v>8.685801888975178E-6</v>
      </c>
      <c r="BS577" s="65">
        <f>'Direct Storm Runoff'!U571*(1-$BS$21)</f>
        <v>0</v>
      </c>
      <c r="BT577" s="65">
        <f>'LTCP CSO'!W570</f>
        <v>0</v>
      </c>
      <c r="BU577" s="65">
        <f>'Separate Storm Water'!AX577*(1-$BU$21)</f>
        <v>0</v>
      </c>
      <c r="BV577" s="65">
        <f>'Direct Storm Runoff'!J571*(1-$BV$21)</f>
        <v>0</v>
      </c>
      <c r="BW577" s="66">
        <f>'Separate Storm Water'!AY577*(1-$BW$21)</f>
        <v>9.4097191076269296E-6</v>
      </c>
      <c r="BX577" s="23">
        <v>32697</v>
      </c>
    </row>
    <row r="578" spans="2:76" x14ac:dyDescent="0.25">
      <c r="B578" s="23">
        <v>32698</v>
      </c>
      <c r="C578" s="24">
        <f>Upstream!V593*(1-$C$21)</f>
        <v>1.1512682946542332</v>
      </c>
      <c r="D578" s="25">
        <v>0</v>
      </c>
      <c r="E578" s="25">
        <f>'Separate Storm Water'!P578*(1-$E$21)</f>
        <v>6.1561332179448547E-4</v>
      </c>
      <c r="F578" s="25">
        <f>'Direct Storm Runoff'!M572*(1-$F$21)</f>
        <v>0</v>
      </c>
      <c r="G578" s="25">
        <f>'Separate Storm Water'!R578*(1-$G$21)</f>
        <v>0</v>
      </c>
      <c r="H578" s="25">
        <f>'Separate Storm Water'!W578*(1-$H$21)</f>
        <v>3.3148624816700775E-3</v>
      </c>
      <c r="I578" s="25">
        <f>'Separate Storm Water'!V578*(1-$I$21)</f>
        <v>1.6856120190977732E-3</v>
      </c>
      <c r="J578" s="26">
        <f>('LTCP CSO'!K571+'Separate Storm Water'!S578)*(1-$J$21)</f>
        <v>0</v>
      </c>
      <c r="K578" s="24">
        <f t="shared" si="63"/>
        <v>1.1568843824767956</v>
      </c>
      <c r="L578" s="25">
        <f>'LTCP CSO'!D571</f>
        <v>0</v>
      </c>
      <c r="M578" s="25">
        <f>'Separate Storm Water'!Q578*(1-$M$21)</f>
        <v>2.2818114177361139E-4</v>
      </c>
      <c r="N578" s="25">
        <f>'Direct Storm Runoff'!R572*(1-$N$21)</f>
        <v>0</v>
      </c>
      <c r="O578" s="25">
        <f>'LTCP CSO'!T571</f>
        <v>0</v>
      </c>
      <c r="P578" s="25">
        <f>'Separate Storm Water'!T578*(1-$P$21)</f>
        <v>0</v>
      </c>
      <c r="Q578" s="171">
        <f>'Direct Storm Runoff'!G572*(1-$Q$21)</f>
        <v>0</v>
      </c>
      <c r="R578" s="26">
        <f>'Separate Storm Water'!U578*(1-$R$21)</f>
        <v>9.752662112487505E-4</v>
      </c>
      <c r="S578" s="23">
        <v>32698</v>
      </c>
      <c r="U578" s="37">
        <v>32698</v>
      </c>
      <c r="V578" s="39">
        <f>Upstream!Z593*(1-$V$21)</f>
        <v>2.1616918588799998</v>
      </c>
      <c r="W578" s="40">
        <v>0</v>
      </c>
      <c r="X578" s="40">
        <f>'Separate Storm Water'!Z578*(1-$X$21)</f>
        <v>1.7831155094712068E-3</v>
      </c>
      <c r="Y578" s="40">
        <f>'Direct Storm Runoff'!N572*(1-$Y$21)</f>
        <v>0</v>
      </c>
      <c r="Z578" s="40">
        <f>'Separate Storm Water'!AB578*(1-$Z$21)</f>
        <v>0</v>
      </c>
      <c r="AA578" s="40">
        <f>'Separate Storm Water'!AG578*(1-$AA$21)</f>
        <v>9.6014535319028822E-3</v>
      </c>
      <c r="AB578" s="40">
        <f>'Separate Storm Water'!AF578*(1-$AB$21)</f>
        <v>4.8823520021350503E-3</v>
      </c>
      <c r="AC578" s="41">
        <f>('Separate Storm Water'!AC578+'LTCP CSO'!L571)*(1-$AC$21)</f>
        <v>0</v>
      </c>
      <c r="AD578" s="39">
        <f t="shared" si="64"/>
        <v>2.1779587799235092</v>
      </c>
      <c r="AE578" s="40">
        <f>'LTCP CSO'!E571</f>
        <v>0</v>
      </c>
      <c r="AF578" s="40">
        <f>'Separate Storm Water'!AA578*(1-$AF$21)</f>
        <v>6.6092353505177079E-4</v>
      </c>
      <c r="AG578" s="40">
        <f>'Direct Storm Runoff'!S572*(1-$AG$21)</f>
        <v>0</v>
      </c>
      <c r="AH578" s="173">
        <f>'LTCP CSO'!U571</f>
        <v>0</v>
      </c>
      <c r="AI578" s="40">
        <f>'Separate Storm Water'!AD578*(1-$AI$21)</f>
        <v>0</v>
      </c>
      <c r="AJ578" s="40">
        <f>'Direct Storm Runoff'!H572*(1-$AJ$21)</f>
        <v>0</v>
      </c>
      <c r="AK578" s="41">
        <f>'Separate Storm Water'!AE578*(1-$AK$21)</f>
        <v>2.8248451512903031E-3</v>
      </c>
      <c r="AL578" s="23">
        <v>32698</v>
      </c>
      <c r="AN578" s="50">
        <v>32698</v>
      </c>
      <c r="AO578" s="52">
        <f>Upstream!X593*(1-$AO$21)</f>
        <v>7.0254985413599993E-2</v>
      </c>
      <c r="AP578" s="53">
        <v>0</v>
      </c>
      <c r="AQ578" s="53">
        <f>'Separate Storm Water'!AJ578*(1-$AQ$21)</f>
        <v>4.5600986799591514E-5</v>
      </c>
      <c r="AR578" s="53">
        <f>'Direct Storm Runoff'!O572*(1-$AR$21)</f>
        <v>0</v>
      </c>
      <c r="AS578" s="53">
        <f>'Separate Storm Water'!AL578*(1-$AS$21)</f>
        <v>0</v>
      </c>
      <c r="AT578" s="53">
        <f>'Separate Storm Water'!AQ578*(1-$AT$21)</f>
        <v>2.4554536901259832E-4</v>
      </c>
      <c r="AU578" s="53">
        <f>'Separate Storm Water'!AP578*(1-$AU$21)</f>
        <v>1.2486014956279801E-4</v>
      </c>
      <c r="AV578" s="54">
        <f>('Separate Storm Water'!AM578+'LTCP CSO'!M571)*(1-$AV$21)</f>
        <v>0</v>
      </c>
      <c r="AW578" s="52">
        <f t="shared" si="65"/>
        <v>7.0670991918974982E-2</v>
      </c>
      <c r="AX578" s="53">
        <f>'LTCP CSO'!F571</f>
        <v>0</v>
      </c>
      <c r="AY578" s="53">
        <f>'Separate Storm Water'!AK578*(1-$AY$21)</f>
        <v>1.6902306798045287E-5</v>
      </c>
      <c r="AZ578" s="53">
        <f>'Direct Storm Runoff'!T572*(1-$AZ$21)</f>
        <v>0</v>
      </c>
      <c r="BA578" s="53">
        <f>'LTCP CSO'!V571</f>
        <v>0</v>
      </c>
      <c r="BB578" s="53">
        <f>'Separate Storm Water'!AN578*(1-$BB$21)</f>
        <v>0</v>
      </c>
      <c r="BC578" s="53">
        <f>'Direct Storm Runoff'!I572*(1-$BC$21)</f>
        <v>0</v>
      </c>
      <c r="BD578" s="54">
        <f>'Separate Storm Water'!AO578*(1-$BD$21)</f>
        <v>7.2241941573981518E-5</v>
      </c>
      <c r="BE578" s="23">
        <v>32698</v>
      </c>
      <c r="BG578" s="63">
        <v>32698</v>
      </c>
      <c r="BH578" s="64">
        <f>Upstream!AB593*(1-$BH$21)</f>
        <v>3.4763675724630225E-3</v>
      </c>
      <c r="BI578" s="65">
        <v>0</v>
      </c>
      <c r="BJ578" s="65">
        <f>'Separate Storm Water'!AT578*(1-$BJ$21)</f>
        <v>1.85132211365863E-6</v>
      </c>
      <c r="BK578" s="65">
        <f>'Direct Storm Runoff'!P572*(1-$BK$21)</f>
        <v>0</v>
      </c>
      <c r="BL578" s="65">
        <f>'Separate Storm Water'!AV578*(1-$BL$21)</f>
        <v>0</v>
      </c>
      <c r="BM578" s="65">
        <f>'Separate Storm Water'!BA578*(1-$BM$21)</f>
        <v>9.9687222462379667E-6</v>
      </c>
      <c r="BN578" s="65">
        <f>'Separate Storm Water'!AZ578*(1-$BN$21)</f>
        <v>5.0691086360964998E-6</v>
      </c>
      <c r="BO578" s="66">
        <f>('Separate Storm Water'!AW578+'LTCP CSO'!N571)*(1-$BO$21)</f>
        <v>0</v>
      </c>
      <c r="BP578" s="64">
        <f t="shared" si="66"/>
        <v>3.4932567254590155E-3</v>
      </c>
      <c r="BQ578" s="65">
        <f>'LTCP CSO'!G571</f>
        <v>0</v>
      </c>
      <c r="BR578" s="65">
        <f>'Separate Storm Water'!AU578*(1-$BR$21)</f>
        <v>6.8620476316850525E-7</v>
      </c>
      <c r="BS578" s="65">
        <f>'Direct Storm Runoff'!U572*(1-$BS$21)</f>
        <v>0</v>
      </c>
      <c r="BT578" s="65">
        <f>'LTCP CSO'!W571</f>
        <v>0</v>
      </c>
      <c r="BU578" s="65">
        <f>'Separate Storm Water'!AX578*(1-$BU$21)</f>
        <v>0</v>
      </c>
      <c r="BV578" s="65">
        <f>'Direct Storm Runoff'!J572*(1-$BV$21)</f>
        <v>0</v>
      </c>
      <c r="BW578" s="66">
        <f>'Separate Storm Water'!AY578*(1-$BW$21)</f>
        <v>2.9328993374052324E-6</v>
      </c>
      <c r="BX578" s="23">
        <v>32698</v>
      </c>
    </row>
    <row r="579" spans="2:76" x14ac:dyDescent="0.25">
      <c r="B579" s="23">
        <v>32699</v>
      </c>
      <c r="C579" s="24">
        <f>Upstream!V594*(1-$C$21)</f>
        <v>1.0422823020399341</v>
      </c>
      <c r="D579" s="25">
        <v>0</v>
      </c>
      <c r="E579" s="25">
        <f>'Separate Storm Water'!P579*(1-$E$21)</f>
        <v>2.7482736243213905E-4</v>
      </c>
      <c r="F579" s="25">
        <f>'Direct Storm Runoff'!M573*(1-$F$21)</f>
        <v>0</v>
      </c>
      <c r="G579" s="25">
        <f>'Separate Storm Water'!R579*(1-$G$21)</f>
        <v>0</v>
      </c>
      <c r="H579" s="25">
        <f>'Separate Storm Water'!W579*(1-$H$21)</f>
        <v>1.4798492501869099E-3</v>
      </c>
      <c r="I579" s="25">
        <f>'Separate Storm Water'!V579*(1-$I$21)</f>
        <v>7.5250532906304482E-4</v>
      </c>
      <c r="J579" s="26">
        <f>('LTCP CSO'!K572+'Separate Storm Water'!S579)*(1-$J$21)</f>
        <v>0</v>
      </c>
      <c r="K579" s="24">
        <f t="shared" si="63"/>
        <v>1.0447894839816163</v>
      </c>
      <c r="L579" s="25">
        <f>'LTCP CSO'!D572</f>
        <v>0</v>
      </c>
      <c r="M579" s="25">
        <f>'Separate Storm Water'!Q579*(1-$M$21)</f>
        <v>9.5075475739004736E-6</v>
      </c>
      <c r="N579" s="25">
        <f>'Direct Storm Runoff'!R573*(1-$N$21)</f>
        <v>0</v>
      </c>
      <c r="O579" s="25">
        <f>'LTCP CSO'!T572</f>
        <v>0</v>
      </c>
      <c r="P579" s="25">
        <f>'Separate Storm Water'!T579*(1-$P$21)</f>
        <v>0</v>
      </c>
      <c r="Q579" s="171">
        <f>'Direct Storm Runoff'!G573*(1-$Q$21)</f>
        <v>0</v>
      </c>
      <c r="R579" s="26">
        <f>'Separate Storm Water'!U579*(1-$R$21)</f>
        <v>4.0636092135364607E-5</v>
      </c>
      <c r="S579" s="23">
        <v>32699</v>
      </c>
      <c r="U579" s="37">
        <v>32699</v>
      </c>
      <c r="V579" s="39">
        <f>Upstream!Z594*(1-$V$21)</f>
        <v>2.0035192838400002</v>
      </c>
      <c r="W579" s="40">
        <v>0</v>
      </c>
      <c r="X579" s="40">
        <f>'Separate Storm Water'!Z579*(1-$X$21)</f>
        <v>7.9603367086232102E-4</v>
      </c>
      <c r="Y579" s="40">
        <f>'Direct Storm Runoff'!N573*(1-$Y$21)</f>
        <v>0</v>
      </c>
      <c r="Z579" s="40">
        <f>'Separate Storm Water'!AB579*(1-$Z$21)</f>
        <v>0</v>
      </c>
      <c r="AA579" s="40">
        <f>'Separate Storm Water'!AG579*(1-$AA$21)</f>
        <v>4.2863629753751896E-3</v>
      </c>
      <c r="AB579" s="40">
        <f>'Separate Storm Water'!AF579*(1-$AB$21)</f>
        <v>2.1796213234969481E-3</v>
      </c>
      <c r="AC579" s="41">
        <f>('Separate Storm Water'!AC579+'LTCP CSO'!L572)*(1-$AC$21)</f>
        <v>0</v>
      </c>
      <c r="AD579" s="39">
        <f t="shared" si="64"/>
        <v>2.0107813018097347</v>
      </c>
      <c r="AE579" s="40">
        <f>'LTCP CSO'!E572</f>
        <v>0</v>
      </c>
      <c r="AF579" s="40">
        <f>'Separate Storm Water'!AA579*(1-$AF$21)</f>
        <v>2.7538480627157115E-5</v>
      </c>
      <c r="AG579" s="40">
        <f>'Direct Storm Runoff'!S573*(1-$AG$21)</f>
        <v>0</v>
      </c>
      <c r="AH579" s="173">
        <f>'LTCP CSO'!U572</f>
        <v>0</v>
      </c>
      <c r="AI579" s="40">
        <f>'Separate Storm Water'!AD579*(1-$AI$21)</f>
        <v>0</v>
      </c>
      <c r="AJ579" s="40">
        <f>'Direct Storm Runoff'!H573*(1-$AJ$21)</f>
        <v>0</v>
      </c>
      <c r="AK579" s="41">
        <f>'Separate Storm Water'!AE579*(1-$AK$21)</f>
        <v>1.1770188130376262E-4</v>
      </c>
      <c r="AL579" s="23">
        <v>32699</v>
      </c>
      <c r="AN579" s="50">
        <v>32699</v>
      </c>
      <c r="AO579" s="52">
        <f>Upstream!X594*(1-$AO$21)</f>
        <v>6.5114376724800013E-2</v>
      </c>
      <c r="AP579" s="53">
        <v>0</v>
      </c>
      <c r="AQ579" s="53">
        <f>'Separate Storm Water'!AJ579*(1-$AQ$21)</f>
        <v>2.0357582402380671E-5</v>
      </c>
      <c r="AR579" s="53">
        <f>'Direct Storm Runoff'!O573*(1-$AR$21)</f>
        <v>0</v>
      </c>
      <c r="AS579" s="53">
        <f>'Separate Storm Water'!AL579*(1-$AS$21)</f>
        <v>0</v>
      </c>
      <c r="AT579" s="53">
        <f>'Separate Storm Water'!AQ579*(1-$AT$21)</f>
        <v>1.0961846297680813E-4</v>
      </c>
      <c r="AU579" s="53">
        <f>'Separate Storm Water'!AP579*(1-$AU$21)</f>
        <v>5.574113548615146E-5</v>
      </c>
      <c r="AV579" s="54">
        <f>('Separate Storm Water'!AM579+'LTCP CSO'!M572)*(1-$AV$21)</f>
        <v>0</v>
      </c>
      <c r="AW579" s="52">
        <f t="shared" si="65"/>
        <v>6.5300093905665338E-2</v>
      </c>
      <c r="AX579" s="53">
        <f>'LTCP CSO'!F572</f>
        <v>0</v>
      </c>
      <c r="AY579" s="53">
        <f>'Separate Storm Water'!AK579*(1-$AY$21)</f>
        <v>7.0426278325188681E-7</v>
      </c>
      <c r="AZ579" s="53">
        <f>'Direct Storm Runoff'!T573*(1-$AZ$21)</f>
        <v>0</v>
      </c>
      <c r="BA579" s="53">
        <f>'LTCP CSO'!V572</f>
        <v>0</v>
      </c>
      <c r="BB579" s="53">
        <f>'Separate Storm Water'!AN579*(1-$BB$21)</f>
        <v>0</v>
      </c>
      <c r="BC579" s="53">
        <f>'Direct Storm Runoff'!I573*(1-$BC$21)</f>
        <v>0</v>
      </c>
      <c r="BD579" s="54">
        <f>'Separate Storm Water'!AO579*(1-$BD$21)</f>
        <v>3.0100808989158965E-6</v>
      </c>
      <c r="BE579" s="23">
        <v>32699</v>
      </c>
      <c r="BG579" s="63">
        <v>32699</v>
      </c>
      <c r="BH579" s="64">
        <f>Upstream!AB594*(1-$BH$21)</f>
        <v>2.9862431734899494E-3</v>
      </c>
      <c r="BI579" s="65">
        <v>0</v>
      </c>
      <c r="BJ579" s="65">
        <f>'Separate Storm Water'!AT579*(1-$BJ$21)</f>
        <v>8.2648304625049725E-7</v>
      </c>
      <c r="BK579" s="65">
        <f>'Direct Storm Runoff'!P573*(1-$BK$21)</f>
        <v>0</v>
      </c>
      <c r="BL579" s="65">
        <f>'Separate Storm Water'!AV579*(1-$BL$21)</f>
        <v>0</v>
      </c>
      <c r="BM579" s="65">
        <f>'Separate Storm Water'!BA579*(1-$BM$21)</f>
        <v>4.450322214870416E-6</v>
      </c>
      <c r="BN579" s="65">
        <f>'Separate Storm Water'!AZ579*(1-$BN$21)</f>
        <v>2.2629948167454652E-6</v>
      </c>
      <c r="BO579" s="66">
        <f>('Separate Storm Water'!AW579+'LTCP CSO'!N572)*(1-$BO$21)</f>
        <v>0</v>
      </c>
      <c r="BP579" s="64">
        <f t="shared" si="66"/>
        <v>2.9937829735678153E-3</v>
      </c>
      <c r="BQ579" s="65">
        <f>'LTCP CSO'!G572</f>
        <v>0</v>
      </c>
      <c r="BR579" s="65">
        <f>'Separate Storm Water'!AU579*(1-$BR$21)</f>
        <v>2.8591865132021049E-8</v>
      </c>
      <c r="BS579" s="65">
        <f>'Direct Storm Runoff'!U573*(1-$BS$21)</f>
        <v>0</v>
      </c>
      <c r="BT579" s="65">
        <f>'LTCP CSO'!W572</f>
        <v>0</v>
      </c>
      <c r="BU579" s="65">
        <f>'Separate Storm Water'!AX579*(1-$BU$21)</f>
        <v>0</v>
      </c>
      <c r="BV579" s="65">
        <f>'Direct Storm Runoff'!J573*(1-$BV$21)</f>
        <v>0</v>
      </c>
      <c r="BW579" s="66">
        <f>'Separate Storm Water'!AY579*(1-$BW$21)</f>
        <v>1.2220413905855137E-7</v>
      </c>
      <c r="BX579" s="23">
        <v>32699</v>
      </c>
    </row>
    <row r="580" spans="2:76" x14ac:dyDescent="0.25">
      <c r="B580" s="23">
        <v>32700</v>
      </c>
      <c r="C580" s="24">
        <f>Upstream!V595*(1-$C$21)</f>
        <v>0.97179574986750772</v>
      </c>
      <c r="D580" s="25">
        <v>0</v>
      </c>
      <c r="E580" s="25">
        <f>'Separate Storm Water'!P580*(1-$E$21)</f>
        <v>1.3191713627100317E-4</v>
      </c>
      <c r="F580" s="25">
        <f>'Direct Storm Runoff'!M574*(1-$F$21)</f>
        <v>0</v>
      </c>
      <c r="G580" s="25">
        <f>'Separate Storm Water'!R580*(1-$G$21)</f>
        <v>0</v>
      </c>
      <c r="H580" s="25">
        <f>'Separate Storm Water'!W580*(1-$H$21)</f>
        <v>7.1032765249367039E-4</v>
      </c>
      <c r="I580" s="25">
        <f>'Separate Storm Water'!V580*(1-$I$21)</f>
        <v>3.6120256425768856E-4</v>
      </c>
      <c r="J580" s="26">
        <f>('LTCP CSO'!K573+'Separate Storm Water'!S580)*(1-$J$21)</f>
        <v>0</v>
      </c>
      <c r="K580" s="24">
        <f t="shared" si="63"/>
        <v>0.97299919722053008</v>
      </c>
      <c r="L580" s="25">
        <f>'LTCP CSO'!D573</f>
        <v>0</v>
      </c>
      <c r="M580" s="25">
        <f>'Separate Storm Water'!Q580*(1-$M$21)</f>
        <v>0</v>
      </c>
      <c r="N580" s="25">
        <f>'Direct Storm Runoff'!R574*(1-$N$21)</f>
        <v>0</v>
      </c>
      <c r="O580" s="25">
        <f>'LTCP CSO'!T573</f>
        <v>0</v>
      </c>
      <c r="P580" s="25">
        <f>'Separate Storm Water'!T580*(1-$P$21)</f>
        <v>0</v>
      </c>
      <c r="Q580" s="171">
        <f>'Direct Storm Runoff'!G574*(1-$Q$21)</f>
        <v>0</v>
      </c>
      <c r="R580" s="26">
        <f>'Separate Storm Water'!U580*(1-$R$21)</f>
        <v>0</v>
      </c>
      <c r="S580" s="23">
        <v>32700</v>
      </c>
      <c r="U580" s="37">
        <v>32700</v>
      </c>
      <c r="V580" s="39">
        <f>Upstream!Z595*(1-$V$21)</f>
        <v>1.8980709004800003</v>
      </c>
      <c r="W580" s="40">
        <v>0</v>
      </c>
      <c r="X580" s="40">
        <f>'Separate Storm Water'!Z580*(1-$X$21)</f>
        <v>3.8209616868619149E-4</v>
      </c>
      <c r="Y580" s="40">
        <f>'Direct Storm Runoff'!N574*(1-$Y$21)</f>
        <v>0</v>
      </c>
      <c r="Z580" s="40">
        <f>'Separate Storm Water'!AB580*(1-$Z$21)</f>
        <v>0</v>
      </c>
      <c r="AA580" s="40">
        <f>'Separate Storm Water'!AG580*(1-$AA$21)</f>
        <v>2.0574542641079718E-3</v>
      </c>
      <c r="AB580" s="40">
        <f>'Separate Storm Water'!AF580*(1-$AB$21)</f>
        <v>1.0462182535479108E-3</v>
      </c>
      <c r="AC580" s="41">
        <f>('Separate Storm Water'!AC580+'LTCP CSO'!L573)*(1-$AC$21)</f>
        <v>0</v>
      </c>
      <c r="AD580" s="39">
        <f t="shared" si="64"/>
        <v>1.9015566691663424</v>
      </c>
      <c r="AE580" s="40">
        <f>'LTCP CSO'!E573</f>
        <v>0</v>
      </c>
      <c r="AF580" s="40">
        <f>'Separate Storm Water'!AA580*(1-$AF$21)</f>
        <v>0</v>
      </c>
      <c r="AG580" s="40">
        <f>'Direct Storm Runoff'!S574*(1-$AG$21)</f>
        <v>0</v>
      </c>
      <c r="AH580" s="173">
        <f>'LTCP CSO'!U573</f>
        <v>0</v>
      </c>
      <c r="AI580" s="40">
        <f>'Separate Storm Water'!AD580*(1-$AI$21)</f>
        <v>0</v>
      </c>
      <c r="AJ580" s="40">
        <f>'Direct Storm Runoff'!H574*(1-$AJ$21)</f>
        <v>0</v>
      </c>
      <c r="AK580" s="41">
        <f>'Separate Storm Water'!AE580*(1-$AK$21)</f>
        <v>0</v>
      </c>
      <c r="AL580" s="23">
        <v>32700</v>
      </c>
      <c r="AN580" s="50">
        <v>32700</v>
      </c>
      <c r="AO580" s="52">
        <f>Upstream!X595*(1-$AO$21)</f>
        <v>6.1687304265600013E-2</v>
      </c>
      <c r="AP580" s="53">
        <v>0</v>
      </c>
      <c r="AQ580" s="53">
        <f>'Separate Storm Water'!AJ580*(1-$AQ$21)</f>
        <v>9.7716397237780116E-6</v>
      </c>
      <c r="AR580" s="53">
        <f>'Direct Storm Runoff'!O574*(1-$AR$21)</f>
        <v>0</v>
      </c>
      <c r="AS580" s="53">
        <f>'Separate Storm Water'!AL580*(1-$AS$21)</f>
        <v>0</v>
      </c>
      <c r="AT580" s="53">
        <f>'Separate Storm Water'!AQ580*(1-$AT$21)</f>
        <v>5.2616863147679286E-5</v>
      </c>
      <c r="AU580" s="53">
        <f>'Separate Storm Water'!AP580*(1-$AU$21)</f>
        <v>2.6755745500569521E-5</v>
      </c>
      <c r="AV580" s="54">
        <f>('Separate Storm Water'!AM580+'LTCP CSO'!M573)*(1-$AV$21)</f>
        <v>0</v>
      </c>
      <c r="AW580" s="52">
        <f t="shared" si="65"/>
        <v>6.1776448513972036E-2</v>
      </c>
      <c r="AX580" s="53">
        <f>'LTCP CSO'!F573</f>
        <v>0</v>
      </c>
      <c r="AY580" s="53">
        <f>'Separate Storm Water'!AK580*(1-$AY$21)</f>
        <v>0</v>
      </c>
      <c r="AZ580" s="53">
        <f>'Direct Storm Runoff'!T574*(1-$AZ$21)</f>
        <v>0</v>
      </c>
      <c r="BA580" s="53">
        <f>'LTCP CSO'!V573</f>
        <v>0</v>
      </c>
      <c r="BB580" s="53">
        <f>'Separate Storm Water'!AN580*(1-$BB$21)</f>
        <v>0</v>
      </c>
      <c r="BC580" s="53">
        <f>'Direct Storm Runoff'!I574*(1-$BC$21)</f>
        <v>0</v>
      </c>
      <c r="BD580" s="54">
        <f>'Separate Storm Water'!AO580*(1-$BD$21)</f>
        <v>0</v>
      </c>
      <c r="BE580" s="23">
        <v>32700</v>
      </c>
      <c r="BG580" s="63">
        <v>32700</v>
      </c>
      <c r="BH580" s="64">
        <f>Upstream!AB595*(1-$BH$21)</f>
        <v>2.6801739285616166E-3</v>
      </c>
      <c r="BI580" s="65">
        <v>0</v>
      </c>
      <c r="BJ580" s="65">
        <f>'Separate Storm Water'!AT580*(1-$BJ$21)</f>
        <v>3.9671186912773983E-7</v>
      </c>
      <c r="BK580" s="65">
        <f>'Direct Storm Runoff'!P574*(1-$BK$21)</f>
        <v>0</v>
      </c>
      <c r="BL580" s="65">
        <f>'Separate Storm Water'!AV580*(1-$BL$21)</f>
        <v>0</v>
      </c>
      <c r="BM580" s="65">
        <f>'Separate Storm Water'!BA580*(1-$BM$21)</f>
        <v>2.1361547004399709E-6</v>
      </c>
      <c r="BN580" s="65">
        <f>'Separate Storm Water'!AZ580*(1-$BN$21)</f>
        <v>1.0862375310060277E-6</v>
      </c>
      <c r="BO580" s="66">
        <f>('Separate Storm Water'!AW580+'LTCP CSO'!N573)*(1-$BO$21)</f>
        <v>0</v>
      </c>
      <c r="BP580" s="64">
        <f t="shared" si="66"/>
        <v>2.6837930326621901E-3</v>
      </c>
      <c r="BQ580" s="65">
        <f>'LTCP CSO'!G573</f>
        <v>0</v>
      </c>
      <c r="BR580" s="65">
        <f>'Separate Storm Water'!AU580*(1-$BR$21)</f>
        <v>0</v>
      </c>
      <c r="BS580" s="65">
        <f>'Direct Storm Runoff'!U574*(1-$BS$21)</f>
        <v>0</v>
      </c>
      <c r="BT580" s="65">
        <f>'LTCP CSO'!W573</f>
        <v>0</v>
      </c>
      <c r="BU580" s="65">
        <f>'Separate Storm Water'!AX580*(1-$BU$21)</f>
        <v>0</v>
      </c>
      <c r="BV580" s="65">
        <f>'Direct Storm Runoff'!J574*(1-$BV$21)</f>
        <v>0</v>
      </c>
      <c r="BW580" s="66">
        <f>'Separate Storm Water'!AY580*(1-$BW$21)</f>
        <v>0</v>
      </c>
      <c r="BX580" s="23">
        <v>32700</v>
      </c>
    </row>
    <row r="581" spans="2:76" x14ac:dyDescent="0.25">
      <c r="B581" s="23">
        <v>32701</v>
      </c>
      <c r="C581" s="24">
        <f>Upstream!V596*(1-$C$21)</f>
        <v>0.90304581868476708</v>
      </c>
      <c r="D581" s="25">
        <v>0</v>
      </c>
      <c r="E581" s="25">
        <f>'Separate Storm Water'!P581*(1-$E$21)</f>
        <v>7.6951662824751847E-5</v>
      </c>
      <c r="F581" s="25">
        <f>'Direct Storm Runoff'!M575*(1-$F$21)</f>
        <v>0</v>
      </c>
      <c r="G581" s="25">
        <f>'Separate Storm Water'!R581*(1-$G$21)</f>
        <v>0</v>
      </c>
      <c r="H581" s="25">
        <f>'Separate Storm Water'!W581*(1-$H$21)</f>
        <v>4.1435779728797432E-4</v>
      </c>
      <c r="I581" s="25">
        <f>'Separate Storm Water'!V581*(1-$I$21)</f>
        <v>2.1070149581698495E-4</v>
      </c>
      <c r="J581" s="26">
        <f>('LTCP CSO'!K574+'Separate Storm Water'!S581)*(1-$J$21)</f>
        <v>0</v>
      </c>
      <c r="K581" s="24">
        <f t="shared" si="63"/>
        <v>0.90374782964069678</v>
      </c>
      <c r="L581" s="25">
        <f>'LTCP CSO'!D574</f>
        <v>0</v>
      </c>
      <c r="M581" s="25">
        <f>'Separate Storm Water'!Q581*(1-$M$21)</f>
        <v>0</v>
      </c>
      <c r="N581" s="25">
        <f>'Direct Storm Runoff'!R575*(1-$N$21)</f>
        <v>0</v>
      </c>
      <c r="O581" s="25">
        <f>'LTCP CSO'!T574</f>
        <v>0</v>
      </c>
      <c r="P581" s="25">
        <f>'Separate Storm Water'!T581*(1-$P$21)</f>
        <v>0</v>
      </c>
      <c r="Q581" s="171">
        <f>'Direct Storm Runoff'!G575*(1-$Q$21)</f>
        <v>0</v>
      </c>
      <c r="R581" s="26">
        <f>'Separate Storm Water'!U581*(1-$R$21)</f>
        <v>0</v>
      </c>
      <c r="S581" s="23">
        <v>32701</v>
      </c>
      <c r="U581" s="37">
        <v>32701</v>
      </c>
      <c r="V581" s="39">
        <f>Upstream!Z596*(1-$V$21)</f>
        <v>1.7926225171200001</v>
      </c>
      <c r="W581" s="40">
        <v>0</v>
      </c>
      <c r="X581" s="40">
        <f>'Separate Storm Water'!Z581*(1-$X$21)</f>
        <v>2.2288943173361171E-4</v>
      </c>
      <c r="Y581" s="40">
        <f>'Direct Storm Runoff'!N575*(1-$Y$21)</f>
        <v>0</v>
      </c>
      <c r="Z581" s="40">
        <f>'Separate Storm Water'!AB581*(1-$Z$21)</f>
        <v>0</v>
      </c>
      <c r="AA581" s="40">
        <f>'Separate Storm Water'!AG581*(1-$AA$21)</f>
        <v>1.2001816540629835E-3</v>
      </c>
      <c r="AB581" s="40">
        <f>'Separate Storm Water'!AF581*(1-$AB$21)</f>
        <v>6.1029398123628117E-4</v>
      </c>
      <c r="AC581" s="41">
        <f>('Separate Storm Water'!AC581+'LTCP CSO'!L574)*(1-$AC$21)</f>
        <v>0</v>
      </c>
      <c r="AD581" s="39">
        <f t="shared" si="64"/>
        <v>1.7946558821870329</v>
      </c>
      <c r="AE581" s="40">
        <f>'LTCP CSO'!E574</f>
        <v>0</v>
      </c>
      <c r="AF581" s="40">
        <f>'Separate Storm Water'!AA581*(1-$AF$21)</f>
        <v>0</v>
      </c>
      <c r="AG581" s="40">
        <f>'Direct Storm Runoff'!S575*(1-$AG$21)</f>
        <v>0</v>
      </c>
      <c r="AH581" s="173">
        <f>'LTCP CSO'!U574</f>
        <v>0</v>
      </c>
      <c r="AI581" s="40">
        <f>'Separate Storm Water'!AD581*(1-$AI$21)</f>
        <v>0</v>
      </c>
      <c r="AJ581" s="40">
        <f>'Direct Storm Runoff'!H575*(1-$AJ$21)</f>
        <v>0</v>
      </c>
      <c r="AK581" s="41">
        <f>'Separate Storm Water'!AE581*(1-$AK$21)</f>
        <v>0</v>
      </c>
      <c r="AL581" s="23">
        <v>32701</v>
      </c>
      <c r="AN581" s="50">
        <v>32701</v>
      </c>
      <c r="AO581" s="52">
        <f>Upstream!X596*(1-$AO$21)</f>
        <v>5.8260231806400005E-2</v>
      </c>
      <c r="AP581" s="53">
        <v>0</v>
      </c>
      <c r="AQ581" s="53">
        <f>'Separate Storm Water'!AJ581*(1-$AQ$21)</f>
        <v>5.7001231722038415E-6</v>
      </c>
      <c r="AR581" s="53">
        <f>'Direct Storm Runoff'!O575*(1-$AR$21)</f>
        <v>0</v>
      </c>
      <c r="AS581" s="53">
        <f>'Separate Storm Water'!AL581*(1-$AS$21)</f>
        <v>0</v>
      </c>
      <c r="AT581" s="53">
        <f>'Separate Storm Water'!AQ581*(1-$AT$21)</f>
        <v>3.0693170169479581E-5</v>
      </c>
      <c r="AU581" s="53">
        <f>'Separate Storm Water'!AP581*(1-$AU$21)</f>
        <v>1.5607518208665552E-5</v>
      </c>
      <c r="AV581" s="54">
        <f>('Separate Storm Water'!AM581+'LTCP CSO'!M574)*(1-$AV$21)</f>
        <v>0</v>
      </c>
      <c r="AW581" s="52">
        <f t="shared" si="65"/>
        <v>5.8312232617950356E-2</v>
      </c>
      <c r="AX581" s="53">
        <f>'LTCP CSO'!F574</f>
        <v>0</v>
      </c>
      <c r="AY581" s="53">
        <f>'Separate Storm Water'!AK581*(1-$AY$21)</f>
        <v>0</v>
      </c>
      <c r="AZ581" s="53">
        <f>'Direct Storm Runoff'!T575*(1-$AZ$21)</f>
        <v>0</v>
      </c>
      <c r="BA581" s="53">
        <f>'LTCP CSO'!V574</f>
        <v>0</v>
      </c>
      <c r="BB581" s="53">
        <f>'Separate Storm Water'!AN581*(1-$BB$21)</f>
        <v>0</v>
      </c>
      <c r="BC581" s="53">
        <f>'Direct Storm Runoff'!I575*(1-$BC$21)</f>
        <v>0</v>
      </c>
      <c r="BD581" s="54">
        <f>'Separate Storm Water'!AO581*(1-$BD$21)</f>
        <v>0</v>
      </c>
      <c r="BE581" s="23">
        <v>32701</v>
      </c>
      <c r="BG581" s="63">
        <v>32701</v>
      </c>
      <c r="BH581" s="64">
        <f>Upstream!AB596*(1-$BH$21)</f>
        <v>2.3906489671429226E-3</v>
      </c>
      <c r="BI581" s="65">
        <v>0</v>
      </c>
      <c r="BJ581" s="65">
        <f>'Separate Storm Water'!AT581*(1-$BJ$21)</f>
        <v>2.3141525699118158E-7</v>
      </c>
      <c r="BK581" s="65">
        <f>'Direct Storm Runoff'!P575*(1-$BK$21)</f>
        <v>0</v>
      </c>
      <c r="BL581" s="65">
        <f>'Separate Storm Water'!AV581*(1-$BL$21)</f>
        <v>0</v>
      </c>
      <c r="BM581" s="65">
        <f>'Separate Storm Water'!BA581*(1-$BM$21)</f>
        <v>1.2460902419233162E-6</v>
      </c>
      <c r="BN581" s="65">
        <f>'Separate Storm Water'!AZ581*(1-$BN$21)</f>
        <v>6.3363855975351592E-7</v>
      </c>
      <c r="BO581" s="66">
        <f>('Separate Storm Water'!AW581+'LTCP CSO'!N574)*(1-$BO$21)</f>
        <v>0</v>
      </c>
      <c r="BP581" s="64">
        <f t="shared" si="66"/>
        <v>2.3927601112015908E-3</v>
      </c>
      <c r="BQ581" s="65">
        <f>'LTCP CSO'!G574</f>
        <v>0</v>
      </c>
      <c r="BR581" s="65">
        <f>'Separate Storm Water'!AU581*(1-$BR$21)</f>
        <v>0</v>
      </c>
      <c r="BS581" s="65">
        <f>'Direct Storm Runoff'!U575*(1-$BS$21)</f>
        <v>0</v>
      </c>
      <c r="BT581" s="65">
        <f>'LTCP CSO'!W574</f>
        <v>0</v>
      </c>
      <c r="BU581" s="65">
        <f>'Separate Storm Water'!AX581*(1-$BU$21)</f>
        <v>0</v>
      </c>
      <c r="BV581" s="65">
        <f>'Direct Storm Runoff'!J575*(1-$BV$21)</f>
        <v>0</v>
      </c>
      <c r="BW581" s="66">
        <f>'Separate Storm Water'!AY581*(1-$BW$21)</f>
        <v>0</v>
      </c>
      <c r="BX581" s="23">
        <v>32701</v>
      </c>
    </row>
    <row r="582" spans="2:76" x14ac:dyDescent="0.25">
      <c r="B582" s="23">
        <v>32702</v>
      </c>
      <c r="C582" s="24">
        <f>Upstream!V597*(1-$C$21)</f>
        <v>2.259490092255986</v>
      </c>
      <c r="D582" s="25">
        <v>0</v>
      </c>
      <c r="E582" s="25">
        <f>'Separate Storm Water'!P582*(1-$E$21)</f>
        <v>0.1900813234148418</v>
      </c>
      <c r="F582" s="25">
        <f>'Direct Storm Runoff'!M576*(1-$F$21)</f>
        <v>7.9265679866323043E-3</v>
      </c>
      <c r="G582" s="25">
        <f>'Separate Storm Water'!R582*(1-$G$21)</f>
        <v>0.11302376704846272</v>
      </c>
      <c r="H582" s="25">
        <f>'Separate Storm Water'!W582*(1-$H$21)</f>
        <v>0.25157438350617273</v>
      </c>
      <c r="I582" s="25">
        <f>'Separate Storm Water'!V582*(1-$I$21)</f>
        <v>0.12792591152121371</v>
      </c>
      <c r="J582" s="26">
        <f>('LTCP CSO'!K575+'Separate Storm Water'!S582)*(1-$J$21)</f>
        <v>0.15731791539748219</v>
      </c>
      <c r="K582" s="24">
        <f t="shared" si="63"/>
        <v>3.1073399611307915</v>
      </c>
      <c r="L582" s="25">
        <f>'LTCP CSO'!D575</f>
        <v>0</v>
      </c>
      <c r="M582" s="25">
        <f>'Separate Storm Water'!Q582*(1-$M$21)</f>
        <v>0.23984939801812011</v>
      </c>
      <c r="N582" s="25">
        <f>'Direct Storm Runoff'!R576*(1-$N$21)</f>
        <v>5.9310683536339618E-3</v>
      </c>
      <c r="O582" s="25">
        <f>'LTCP CSO'!T575</f>
        <v>0</v>
      </c>
      <c r="P582" s="25">
        <f>'Separate Storm Water'!T582*(1-$P$21)</f>
        <v>3.3842057821303624E-2</v>
      </c>
      <c r="Q582" s="171">
        <f>'Direct Storm Runoff'!G576*(1-$Q$21)</f>
        <v>2.5745293364514332E-4</v>
      </c>
      <c r="R582" s="26">
        <f>'Separate Storm Water'!U582*(1-$R$21)</f>
        <v>0.11983583886786504</v>
      </c>
      <c r="S582" s="23">
        <v>32702</v>
      </c>
      <c r="U582" s="37">
        <v>32702</v>
      </c>
      <c r="V582" s="39">
        <f>Upstream!Z597*(1-$V$21)</f>
        <v>14.483335454496002</v>
      </c>
      <c r="W582" s="40">
        <v>0</v>
      </c>
      <c r="X582" s="40">
        <f>'Separate Storm Water'!Z582*(1-$X$21)</f>
        <v>0.55056793581696817</v>
      </c>
      <c r="Y582" s="40">
        <f>'Direct Storm Runoff'!N576*(1-$Y$21)</f>
        <v>2.2959195023009048E-2</v>
      </c>
      <c r="Z582" s="40">
        <f>'Separate Storm Water'!AB582*(1-$Z$21)</f>
        <v>0.3273717848982064</v>
      </c>
      <c r="AA582" s="40">
        <f>'Separate Storm Water'!AG582*(1-$AA$21)</f>
        <v>0.72868173760097499</v>
      </c>
      <c r="AB582" s="40">
        <f>'Separate Storm Water'!AF582*(1-$AB$21)</f>
        <v>0.37053564115831134</v>
      </c>
      <c r="AC582" s="41">
        <f>('Separate Storm Water'!AC582+'LTCP CSO'!L575)*(1-$AC$21)</f>
        <v>0.45566917565272613</v>
      </c>
      <c r="AD582" s="39">
        <f t="shared" si="64"/>
        <v>16.9391209246462</v>
      </c>
      <c r="AE582" s="40">
        <f>'LTCP CSO'!E575</f>
        <v>0</v>
      </c>
      <c r="AF582" s="40">
        <f>'Separate Storm Water'!AA582*(1-$AF$21)</f>
        <v>0.69472047858999653</v>
      </c>
      <c r="AG582" s="40">
        <f>'Direct Storm Runoff'!S576*(1-$AG$21)</f>
        <v>1.7179257814419355E-2</v>
      </c>
      <c r="AH582" s="173">
        <f>'LTCP CSO'!U575</f>
        <v>0</v>
      </c>
      <c r="AI582" s="40">
        <f>'Separate Storm Water'!AD582*(1-$AI$21)</f>
        <v>9.8023054468163381E-2</v>
      </c>
      <c r="AJ582" s="40">
        <f>'Direct Storm Runoff'!H576*(1-$AJ$21)</f>
        <v>7.4570887712980605E-4</v>
      </c>
      <c r="AK582" s="41">
        <f>'Separate Storm Water'!AE582*(1-$AK$21)</f>
        <v>0.34710285711964706</v>
      </c>
      <c r="AL582" s="23">
        <v>32702</v>
      </c>
      <c r="AN582" s="50">
        <v>32702</v>
      </c>
      <c r="AO582" s="52">
        <f>Upstream!X597*(1-$AO$21)</f>
        <v>1.1021465028787203</v>
      </c>
      <c r="AP582" s="53">
        <v>0</v>
      </c>
      <c r="AQ582" s="53">
        <f>'Separate Storm Water'!AJ582*(1-$AQ$21)</f>
        <v>1.4080098030729023E-2</v>
      </c>
      <c r="AR582" s="53">
        <f>'Direct Storm Runoff'!O576*(1-$AR$21)</f>
        <v>5.7084337352290263E-4</v>
      </c>
      <c r="AS582" s="53">
        <f>'Separate Storm Water'!AL582*(1-$AS$21)</f>
        <v>8.3721308924787196E-3</v>
      </c>
      <c r="AT582" s="53">
        <f>'Separate Storm Water'!AQ582*(1-$AT$21)</f>
        <v>1.8635139518975757E-2</v>
      </c>
      <c r="AU582" s="53">
        <f>'Separate Storm Water'!AP582*(1-$AU$21)</f>
        <v>9.4759934460158304E-3</v>
      </c>
      <c r="AV582" s="54">
        <f>('Separate Storm Water'!AM582+'LTCP CSO'!M575)*(1-$AV$21)</f>
        <v>1.1653178918332011E-2</v>
      </c>
      <c r="AW582" s="52">
        <f t="shared" si="65"/>
        <v>1.1649338870587744</v>
      </c>
      <c r="AX582" s="53">
        <f>'LTCP CSO'!F575</f>
        <v>0</v>
      </c>
      <c r="AY582" s="53">
        <f>'Separate Storm Water'!AK582*(1-$AY$21)</f>
        <v>1.7766622075416301E-2</v>
      </c>
      <c r="AZ582" s="53">
        <f>'Direct Storm Runoff'!T576*(1-$AZ$21)</f>
        <v>4.2713455221643758E-4</v>
      </c>
      <c r="BA582" s="53">
        <f>'LTCP CSO'!V575</f>
        <v>0</v>
      </c>
      <c r="BB582" s="53">
        <f>'Separate Storm Water'!AN582*(1-$BB$21)</f>
        <v>2.5068190978743427E-3</v>
      </c>
      <c r="BC582" s="53">
        <f>'Direct Storm Runoff'!I576*(1-$BC$21)</f>
        <v>1.8540849130823108E-5</v>
      </c>
      <c r="BD582" s="54">
        <f>'Separate Storm Water'!AO582*(1-$BD$21)</f>
        <v>8.8767288050270402E-3</v>
      </c>
      <c r="BE582" s="23">
        <v>32702</v>
      </c>
      <c r="BG582" s="63">
        <v>32702</v>
      </c>
      <c r="BH582" s="64">
        <f>Upstream!AB597*(1-$BH$21)</f>
        <v>9.2834110843465246E-3</v>
      </c>
      <c r="BI582" s="65">
        <v>0</v>
      </c>
      <c r="BJ582" s="65">
        <f>'Separate Storm Water'!AT582*(1-$BJ$21)</f>
        <v>5.7162791150395598E-4</v>
      </c>
      <c r="BK582" s="65">
        <f>'Direct Storm Runoff'!P576*(1-$BK$21)</f>
        <v>2.3837415597659669E-5</v>
      </c>
      <c r="BL582" s="65">
        <f>'Separate Storm Water'!AV582*(1-$BL$21)</f>
        <v>3.3989420289977709E-4</v>
      </c>
      <c r="BM582" s="65">
        <f>'Separate Storm Water'!BA582*(1-$BM$21)</f>
        <v>7.5655480953106696E-4</v>
      </c>
      <c r="BN582" s="65">
        <f>'Separate Storm Water'!AZ582*(1-$BN$21)</f>
        <v>3.8470913562884784E-4</v>
      </c>
      <c r="BO582" s="66">
        <f>('Separate Storm Water'!AW582+'LTCP CSO'!N575)*(1-$BO$21)</f>
        <v>4.7309914412031669E-4</v>
      </c>
      <c r="BP582" s="64">
        <f t="shared" si="66"/>
        <v>1.1833133703628148E-2</v>
      </c>
      <c r="BQ582" s="65">
        <f>'LTCP CSO'!G575</f>
        <v>0</v>
      </c>
      <c r="BR582" s="65">
        <f>'Separate Storm Water'!AU582*(1-$BR$21)</f>
        <v>7.2129448596775587E-4</v>
      </c>
      <c r="BS582" s="65">
        <f>'Direct Storm Runoff'!U576*(1-$BS$21)</f>
        <v>1.7836387894752336E-5</v>
      </c>
      <c r="BT582" s="65">
        <f>'LTCP CSO'!W575</f>
        <v>0</v>
      </c>
      <c r="BU582" s="65">
        <f>'Separate Storm Water'!AX582*(1-$BU$21)</f>
        <v>1.0177257021284724E-4</v>
      </c>
      <c r="BV582" s="65">
        <f>'Direct Storm Runoff'!J576*(1-$BV$21)</f>
        <v>7.7423326040799596E-7</v>
      </c>
      <c r="BW582" s="66">
        <f>'Separate Storm Water'!AY582*(1-$BW$21)</f>
        <v>3.6038001558870458E-4</v>
      </c>
      <c r="BX582" s="23">
        <v>32702</v>
      </c>
    </row>
    <row r="583" spans="2:76" x14ac:dyDescent="0.25">
      <c r="B583" s="23">
        <v>32703</v>
      </c>
      <c r="C583" s="24">
        <f>Upstream!V598*(1-$C$21)</f>
        <v>1.4610004391789009</v>
      </c>
      <c r="D583" s="25">
        <v>0</v>
      </c>
      <c r="E583" s="25">
        <f>'Separate Storm Water'!P583*(1-$E$21)</f>
        <v>0.23590671031743124</v>
      </c>
      <c r="F583" s="25">
        <f>'Direct Storm Runoff'!M577*(1-$F$21)</f>
        <v>0</v>
      </c>
      <c r="G583" s="25">
        <f>'Separate Storm Water'!R583*(1-$G$21)</f>
        <v>0.1347861067391993</v>
      </c>
      <c r="H583" s="25">
        <f>'Separate Storm Water'!W583*(1-$H$21)</f>
        <v>0.40787606797381837</v>
      </c>
      <c r="I583" s="25">
        <f>'Separate Storm Water'!V583*(1-$I$21)</f>
        <v>0.20740552776494831</v>
      </c>
      <c r="J583" s="26">
        <f>('LTCP CSO'!K576+'Separate Storm Water'!S583)*(1-$J$21)</f>
        <v>0.19451043085512171</v>
      </c>
      <c r="K583" s="24">
        <f t="shared" si="63"/>
        <v>2.6414852828294197</v>
      </c>
      <c r="L583" s="25">
        <f>'LTCP CSO'!D576</f>
        <v>0</v>
      </c>
      <c r="M583" s="25">
        <f>'Separate Storm Water'!Q583*(1-$M$21)</f>
        <v>0.20145980582515699</v>
      </c>
      <c r="N583" s="25">
        <f>'Direct Storm Runoff'!R577*(1-$N$21)</f>
        <v>0</v>
      </c>
      <c r="O583" s="25">
        <f>'LTCP CSO'!T576</f>
        <v>0</v>
      </c>
      <c r="P583" s="25">
        <f>'Separate Storm Water'!T583*(1-$P$21)</f>
        <v>3.2368415741051849E-2</v>
      </c>
      <c r="Q583" s="171">
        <f>'Direct Storm Runoff'!G577*(1-$Q$21)</f>
        <v>0</v>
      </c>
      <c r="R583" s="26">
        <f>'Separate Storm Water'!U583*(1-$R$21)</f>
        <v>0.16120338169413362</v>
      </c>
      <c r="S583" s="23">
        <v>32703</v>
      </c>
      <c r="U583" s="37">
        <v>32703</v>
      </c>
      <c r="V583" s="39">
        <f>Upstream!Z598*(1-$V$21)</f>
        <v>10.592290108512001</v>
      </c>
      <c r="W583" s="40">
        <v>0</v>
      </c>
      <c r="X583" s="40">
        <f>'Separate Storm Water'!Z583*(1-$X$21)</f>
        <v>0.68330053795647228</v>
      </c>
      <c r="Y583" s="40">
        <f>'Direct Storm Runoff'!N577*(1-$Y$21)</f>
        <v>0</v>
      </c>
      <c r="Z583" s="40">
        <f>'Separate Storm Water'!AB583*(1-$Z$21)</f>
        <v>0.39040610214108062</v>
      </c>
      <c r="AA583" s="40">
        <f>'Separate Storm Water'!AG583*(1-$AA$21)</f>
        <v>1.1814074143591131</v>
      </c>
      <c r="AB583" s="40">
        <f>'Separate Storm Water'!AF583*(1-$AB$21)</f>
        <v>0.60074725515963179</v>
      </c>
      <c r="AC583" s="41">
        <f>('Separate Storm Water'!AC583+'LTCP CSO'!L576)*(1-$AC$21)</f>
        <v>0.56339678452813025</v>
      </c>
      <c r="AD583" s="39">
        <f t="shared" si="64"/>
        <v>14.011548202656428</v>
      </c>
      <c r="AE583" s="40">
        <f>'LTCP CSO'!E576</f>
        <v>0</v>
      </c>
      <c r="AF583" s="40">
        <f>'Separate Storm Water'!AA583*(1-$AF$21)</f>
        <v>0.58352555343469026</v>
      </c>
      <c r="AG583" s="40">
        <f>'Direct Storm Runoff'!S577*(1-$AG$21)</f>
        <v>0</v>
      </c>
      <c r="AH583" s="173">
        <f>'LTCP CSO'!U576</f>
        <v>0</v>
      </c>
      <c r="AI583" s="40">
        <f>'Separate Storm Water'!AD583*(1-$AI$21)</f>
        <v>9.3754670475031485E-2</v>
      </c>
      <c r="AJ583" s="40">
        <f>'Direct Storm Runoff'!H577*(1-$AJ$21)</f>
        <v>0</v>
      </c>
      <c r="AK583" s="41">
        <f>'Separate Storm Water'!AE583*(1-$AK$21)</f>
        <v>0.46692337527740507</v>
      </c>
      <c r="AL583" s="23">
        <v>32703</v>
      </c>
      <c r="AN583" s="50">
        <v>32703</v>
      </c>
      <c r="AO583" s="52">
        <f>Upstream!X598*(1-$AO$21)</f>
        <v>0.80604744240384019</v>
      </c>
      <c r="AP583" s="53">
        <v>0</v>
      </c>
      <c r="AQ583" s="53">
        <f>'Separate Storm Water'!AJ583*(1-$AQ$21)</f>
        <v>1.7474571134624535E-2</v>
      </c>
      <c r="AR583" s="53">
        <f>'Direct Storm Runoff'!O577*(1-$AR$21)</f>
        <v>0</v>
      </c>
      <c r="AS583" s="53">
        <f>'Separate Storm Water'!AL583*(1-$AS$21)</f>
        <v>9.9841560547555049E-3</v>
      </c>
      <c r="AT583" s="53">
        <f>'Separate Storm Water'!AQ583*(1-$AT$21)</f>
        <v>3.0213042072134693E-2</v>
      </c>
      <c r="AU583" s="53">
        <f>'Separate Storm Water'!AP583*(1-$AU$21)</f>
        <v>1.5363372427033208E-2</v>
      </c>
      <c r="AV583" s="54">
        <f>('Separate Storm Water'!AM583+'LTCP CSO'!M576)*(1-$AV$21)</f>
        <v>1.440818006334235E-2</v>
      </c>
      <c r="AW583" s="52">
        <f t="shared" si="65"/>
        <v>0.89349076415573059</v>
      </c>
      <c r="AX583" s="53">
        <f>'LTCP CSO'!F576</f>
        <v>0</v>
      </c>
      <c r="AY583" s="53">
        <f>'Separate Storm Water'!AK583*(1-$AY$21)</f>
        <v>1.4922948579641259E-2</v>
      </c>
      <c r="AZ583" s="53">
        <f>'Direct Storm Runoff'!T577*(1-$AZ$21)</f>
        <v>0</v>
      </c>
      <c r="BA583" s="53">
        <f>'LTCP CSO'!V576</f>
        <v>0</v>
      </c>
      <c r="BB583" s="53">
        <f>'Separate Storm Water'!AN583*(1-$BB$21)</f>
        <v>2.3976604252631002E-3</v>
      </c>
      <c r="BC583" s="53">
        <f>'Direct Storm Runoff'!I577*(1-$BC$21)</f>
        <v>0</v>
      </c>
      <c r="BD583" s="54">
        <f>'Separate Storm Water'!AO583*(1-$BD$21)</f>
        <v>1.1940991236602491E-2</v>
      </c>
      <c r="BE583" s="23">
        <v>32703</v>
      </c>
      <c r="BG583" s="63">
        <v>32703</v>
      </c>
      <c r="BH583" s="64">
        <f>Upstream!AB598*(1-$BH$21)</f>
        <v>4.9653530883305872E-3</v>
      </c>
      <c r="BI583" s="65">
        <v>0</v>
      </c>
      <c r="BJ583" s="65">
        <f>'Separate Storm Water'!AT583*(1-$BJ$21)</f>
        <v>7.0943771700398748E-4</v>
      </c>
      <c r="BK583" s="65">
        <f>'Direct Storm Runoff'!P577*(1-$BK$21)</f>
        <v>0</v>
      </c>
      <c r="BL583" s="65">
        <f>'Separate Storm Water'!AV583*(1-$BL$21)</f>
        <v>4.0533966888964653E-4</v>
      </c>
      <c r="BM583" s="65">
        <f>'Separate Storm Water'!BA583*(1-$BM$21)</f>
        <v>1.2265978619029041E-3</v>
      </c>
      <c r="BN583" s="65">
        <f>'Separate Storm Water'!AZ583*(1-$BN$21)</f>
        <v>6.2372665836245929E-4</v>
      </c>
      <c r="BO583" s="66">
        <f>('Separate Storm Water'!AW583+'LTCP CSO'!N576)*(1-$BO$21)</f>
        <v>5.849474812040697E-4</v>
      </c>
      <c r="BP583" s="64">
        <f t="shared" si="66"/>
        <v>8.5154024756936546E-3</v>
      </c>
      <c r="BQ583" s="65">
        <f>'LTCP CSO'!G576</f>
        <v>0</v>
      </c>
      <c r="BR583" s="65">
        <f>'Separate Storm Water'!AU583*(1-$BR$21)</f>
        <v>6.0584620301962374E-4</v>
      </c>
      <c r="BS583" s="65">
        <f>'Direct Storm Runoff'!U577*(1-$BS$21)</f>
        <v>0</v>
      </c>
      <c r="BT583" s="65">
        <f>'LTCP CSO'!W576</f>
        <v>0</v>
      </c>
      <c r="BU583" s="65">
        <f>'Separate Storm Water'!AX583*(1-$BU$21)</f>
        <v>9.734091470085236E-5</v>
      </c>
      <c r="BV583" s="65">
        <f>'Direct Storm Runoff'!J577*(1-$BV$21)</f>
        <v>0</v>
      </c>
      <c r="BW583" s="66">
        <f>'Separate Storm Water'!AY583*(1-$BW$21)</f>
        <v>4.8478383225522927E-4</v>
      </c>
      <c r="BX583" s="23">
        <v>32703</v>
      </c>
    </row>
    <row r="584" spans="2:76" x14ac:dyDescent="0.25">
      <c r="B584" s="23">
        <v>32704</v>
      </c>
      <c r="C584" s="24">
        <f>Upstream!V599*(1-$C$21)</f>
        <v>1.0422823020399341</v>
      </c>
      <c r="D584" s="25">
        <v>0</v>
      </c>
      <c r="E584" s="25">
        <f>'Separate Storm Water'!P584*(1-$E$21)</f>
        <v>3.3668291742527535E-2</v>
      </c>
      <c r="F584" s="25">
        <f>'Direct Storm Runoff'!M578*(1-$F$21)</f>
        <v>0</v>
      </c>
      <c r="G584" s="25">
        <f>'Separate Storm Water'!R584*(1-$G$21)</f>
        <v>1.9806738024463724E-2</v>
      </c>
      <c r="H584" s="25">
        <f>'Separate Storm Water'!W584*(1-$H$21)</f>
        <v>0.10353025822401823</v>
      </c>
      <c r="I584" s="25">
        <f>'Separate Storm Water'!V584*(1-$I$21)</f>
        <v>5.2645275201515906E-2</v>
      </c>
      <c r="J584" s="26">
        <f>('LTCP CSO'!K577+'Separate Storm Water'!S584)*(1-$J$21)</f>
        <v>7.3711153583238178E-3</v>
      </c>
      <c r="K584" s="24">
        <f t="shared" si="63"/>
        <v>1.2593039805907833</v>
      </c>
      <c r="L584" s="25">
        <f>'LTCP CSO'!D577</f>
        <v>0</v>
      </c>
      <c r="M584" s="25">
        <f>'Separate Storm Water'!Q584*(1-$M$21)</f>
        <v>3.4294868245566441E-2</v>
      </c>
      <c r="N584" s="25">
        <f>'Direct Storm Runoff'!R578*(1-$N$21)</f>
        <v>0</v>
      </c>
      <c r="O584" s="25">
        <f>'LTCP CSO'!T577</f>
        <v>0</v>
      </c>
      <c r="P584" s="25">
        <f>'Separate Storm Water'!T584*(1-$P$21)</f>
        <v>1.783882346866781E-3</v>
      </c>
      <c r="Q584" s="171">
        <f>'Direct Storm Runoff'!G578*(1-$Q$21)</f>
        <v>0</v>
      </c>
      <c r="R584" s="26">
        <f>'Separate Storm Water'!U584*(1-$R$21)</f>
        <v>3.6328667388710566E-2</v>
      </c>
      <c r="S584" s="23">
        <v>32704</v>
      </c>
      <c r="U584" s="37">
        <v>32704</v>
      </c>
      <c r="V584" s="39">
        <f>Upstream!Z599*(1-$V$21)</f>
        <v>2.0035192838400002</v>
      </c>
      <c r="W584" s="40">
        <v>0</v>
      </c>
      <c r="X584" s="40">
        <f>'Separate Storm Water'!Z584*(1-$X$21)</f>
        <v>9.7519743413778712E-2</v>
      </c>
      <c r="Y584" s="40">
        <f>'Direct Storm Runoff'!N578*(1-$Y$21)</f>
        <v>0</v>
      </c>
      <c r="Z584" s="40">
        <f>'Separate Storm Water'!AB584*(1-$Z$21)</f>
        <v>5.7369943945502704E-2</v>
      </c>
      <c r="AA584" s="40">
        <f>'Separate Storm Water'!AG584*(1-$AA$21)</f>
        <v>0.29987396731553234</v>
      </c>
      <c r="AB584" s="40">
        <f>'Separate Storm Water'!AF584*(1-$AB$21)</f>
        <v>0.15248631468625215</v>
      </c>
      <c r="AC584" s="41">
        <f>('Separate Storm Water'!AC584+'LTCP CSO'!L577)*(1-$AC$21)</f>
        <v>2.1350334133796431E-2</v>
      </c>
      <c r="AD584" s="39">
        <f t="shared" si="64"/>
        <v>2.6321195873348628</v>
      </c>
      <c r="AE584" s="40">
        <f>'LTCP CSO'!E577</f>
        <v>0</v>
      </c>
      <c r="AF584" s="40">
        <f>'Separate Storm Water'!AA584*(1-$AF$21)</f>
        <v>9.9334613626759397E-2</v>
      </c>
      <c r="AG584" s="40">
        <f>'Direct Storm Runoff'!S578*(1-$AG$21)</f>
        <v>0</v>
      </c>
      <c r="AH584" s="173">
        <f>'LTCP CSO'!U577</f>
        <v>0</v>
      </c>
      <c r="AI584" s="40">
        <f>'Separate Storm Water'!AD584*(1-$AI$21)</f>
        <v>5.1669906533178362E-3</v>
      </c>
      <c r="AJ584" s="40">
        <f>'Direct Storm Runoff'!H578*(1-$AJ$21)</f>
        <v>0</v>
      </c>
      <c r="AK584" s="41">
        <f>'Separate Storm Water'!AE584*(1-$AK$21)</f>
        <v>0.10522548483909516</v>
      </c>
      <c r="AL584" s="23">
        <v>32704</v>
      </c>
      <c r="AN584" s="50">
        <v>32704</v>
      </c>
      <c r="AO584" s="52">
        <f>Upstream!X599*(1-$AO$21)</f>
        <v>6.5114376724800013E-2</v>
      </c>
      <c r="AP584" s="53">
        <v>0</v>
      </c>
      <c r="AQ584" s="53">
        <f>'Separate Storm Water'!AJ584*(1-$AQ$21)</f>
        <v>2.4939475364835211E-3</v>
      </c>
      <c r="AR584" s="53">
        <f>'Direct Storm Runoff'!O578*(1-$AR$21)</f>
        <v>0</v>
      </c>
      <c r="AS584" s="53">
        <f>'Separate Storm Water'!AL584*(1-$AS$21)</f>
        <v>1.4671657795899053E-3</v>
      </c>
      <c r="AT584" s="53">
        <f>'Separate Storm Water'!AQ584*(1-$AT$21)</f>
        <v>7.6689080165939427E-3</v>
      </c>
      <c r="AU584" s="53">
        <f>'Separate Storm Water'!AP584*(1-$AU$21)</f>
        <v>3.899650014927104E-3</v>
      </c>
      <c r="AV584" s="54">
        <f>('Separate Storm Water'!AM584+'LTCP CSO'!M577)*(1-$AV$21)</f>
        <v>5.4600854506102361E-4</v>
      </c>
      <c r="AW584" s="52">
        <f t="shared" si="65"/>
        <v>8.11900566174555E-2</v>
      </c>
      <c r="AX584" s="53">
        <f>'LTCP CSO'!F577</f>
        <v>0</v>
      </c>
      <c r="AY584" s="53">
        <f>'Separate Storm Water'!AK584*(1-$AY$21)</f>
        <v>2.5403606107826993E-3</v>
      </c>
      <c r="AZ584" s="53">
        <f>'Direct Storm Runoff'!T578*(1-$AZ$21)</f>
        <v>0</v>
      </c>
      <c r="BA584" s="53">
        <f>'LTCP CSO'!V577</f>
        <v>0</v>
      </c>
      <c r="BB584" s="53">
        <f>'Separate Storm Water'!AN584*(1-$BB$21)</f>
        <v>1.3213943310124302E-4</v>
      </c>
      <c r="BC584" s="53">
        <f>'Direct Storm Runoff'!I578*(1-$BC$21)</f>
        <v>0</v>
      </c>
      <c r="BD584" s="54">
        <f>'Separate Storm Water'!AO584*(1-$BD$21)</f>
        <v>2.6910123991637455E-3</v>
      </c>
      <c r="BE584" s="23">
        <v>32704</v>
      </c>
      <c r="BG584" s="63">
        <v>32704</v>
      </c>
      <c r="BH584" s="64">
        <f>Upstream!AB599*(1-$BH$21)</f>
        <v>2.9862431734899494E-3</v>
      </c>
      <c r="BI584" s="65">
        <v>0</v>
      </c>
      <c r="BJ584" s="65">
        <f>'Separate Storm Water'!AT584*(1-$BJ$21)</f>
        <v>1.0125000682304893E-4</v>
      </c>
      <c r="BK584" s="65">
        <f>'Direct Storm Runoff'!P578*(1-$BK$21)</f>
        <v>0</v>
      </c>
      <c r="BL584" s="65">
        <f>'Separate Storm Water'!AV584*(1-$BL$21)</f>
        <v>5.9564422675658546E-5</v>
      </c>
      <c r="BM584" s="65">
        <f>'Separate Storm Water'!BA584*(1-$BM$21)</f>
        <v>3.1134455622924123E-4</v>
      </c>
      <c r="BN584" s="65">
        <f>'Separate Storm Water'!AZ584*(1-$BN$21)</f>
        <v>1.5831912453763883E-4</v>
      </c>
      <c r="BO584" s="66">
        <f>('Separate Storm Water'!AW584+'LTCP CSO'!N577)*(1-$BO$21)</f>
        <v>2.2167013581537279E-5</v>
      </c>
      <c r="BP584" s="64">
        <f t="shared" si="66"/>
        <v>3.6388882973370745E-3</v>
      </c>
      <c r="BQ584" s="65">
        <f>'LTCP CSO'!G577</f>
        <v>0</v>
      </c>
      <c r="BR584" s="65">
        <f>'Separate Storm Water'!AU584*(1-$BR$21)</f>
        <v>1.0313429830100703E-4</v>
      </c>
      <c r="BS584" s="65">
        <f>'Direct Storm Runoff'!U578*(1-$BS$21)</f>
        <v>0</v>
      </c>
      <c r="BT584" s="65">
        <f>'LTCP CSO'!W577</f>
        <v>0</v>
      </c>
      <c r="BU584" s="65">
        <f>'Separate Storm Water'!AX584*(1-$BU$21)</f>
        <v>5.3646351045376446E-6</v>
      </c>
      <c r="BV584" s="65">
        <f>'Direct Storm Runoff'!J578*(1-$BV$21)</f>
        <v>0</v>
      </c>
      <c r="BW584" s="66">
        <f>'Separate Storm Water'!AY584*(1-$BW$21)</f>
        <v>1.0925050338485291E-4</v>
      </c>
      <c r="BX584" s="23">
        <v>32704</v>
      </c>
    </row>
    <row r="585" spans="2:76" x14ac:dyDescent="0.25">
      <c r="B585" s="23">
        <v>32705</v>
      </c>
      <c r="C585" s="24">
        <f>Upstream!V600*(1-$C$21)</f>
        <v>9.3489602161223324</v>
      </c>
      <c r="D585" s="25">
        <v>0</v>
      </c>
      <c r="E585" s="25">
        <f>'Separate Storm Water'!P585*(1-$E$21)</f>
        <v>1.086450863710805</v>
      </c>
      <c r="F585" s="25">
        <f>'Direct Storm Runoff'!M579*(1-$F$21)</f>
        <v>2.2056554697127913E-2</v>
      </c>
      <c r="G585" s="25">
        <f>'Separate Storm Water'!R585*(1-$G$21)</f>
        <v>0.6107996908261305</v>
      </c>
      <c r="H585" s="25">
        <f>'Separate Storm Water'!W585*(1-$H$21)</f>
        <v>1.7927782492777891</v>
      </c>
      <c r="I585" s="25">
        <f>'Separate Storm Water'!V585*(1-$I$21)</f>
        <v>0.91163014492149075</v>
      </c>
      <c r="J585" s="26">
        <f>('LTCP CSO'!K578+'Separate Storm Water'!S585)*(1-$J$21)</f>
        <v>1.1184238895732914</v>
      </c>
      <c r="K585" s="24">
        <f t="shared" si="63"/>
        <v>14.891099609128968</v>
      </c>
      <c r="L585" s="25">
        <f>'LTCP CSO'!D578</f>
        <v>0</v>
      </c>
      <c r="M585" s="25">
        <f>'Separate Storm Water'!Q585*(1-$M$21)</f>
        <v>1.1211615071566146</v>
      </c>
      <c r="N585" s="25">
        <f>'Direct Storm Runoff'!R579*(1-$N$21)</f>
        <v>1.650385561253627E-2</v>
      </c>
      <c r="O585" s="25">
        <f>'LTCP CSO'!T578</f>
        <v>0</v>
      </c>
      <c r="P585" s="25">
        <f>'Separate Storm Water'!T585*(1-$P$21)</f>
        <v>0.14945831631242829</v>
      </c>
      <c r="Q585" s="171">
        <f>'Direct Storm Runoff'!G579*(1-$Q$21)</f>
        <v>7.1639013847994324E-4</v>
      </c>
      <c r="R585" s="26">
        <f>'Separate Storm Water'!U585*(1-$R$21)</f>
        <v>0.76160165823149595</v>
      </c>
      <c r="S585" s="23">
        <v>32705</v>
      </c>
      <c r="U585" s="37">
        <v>32705</v>
      </c>
      <c r="V585" s="39">
        <f>Upstream!Z600*(1-$V$21)</f>
        <v>36.316423229184004</v>
      </c>
      <c r="W585" s="40">
        <v>0</v>
      </c>
      <c r="X585" s="40">
        <f>'Separate Storm Water'!Z585*(1-$X$21)</f>
        <v>3.146889966113918</v>
      </c>
      <c r="Y585" s="40">
        <f>'Direct Storm Runoff'!N579*(1-$Y$21)</f>
        <v>6.3886506957493219E-2</v>
      </c>
      <c r="Z585" s="40">
        <f>'Separate Storm Water'!AB585*(1-$Z$21)</f>
        <v>1.7691728936559337</v>
      </c>
      <c r="AA585" s="40">
        <f>'Separate Storm Water'!AG585*(1-$AA$21)</f>
        <v>5.1927575121531397</v>
      </c>
      <c r="AB585" s="40">
        <f>'Separate Storm Water'!AF585*(1-$AB$21)</f>
        <v>2.6405241614535107</v>
      </c>
      <c r="AC585" s="41">
        <f>('Separate Storm Water'!AC585+'LTCP CSO'!L578)*(1-$AC$21)</f>
        <v>3.2394993952502742</v>
      </c>
      <c r="AD585" s="39">
        <f t="shared" si="64"/>
        <v>52.369153664768277</v>
      </c>
      <c r="AE585" s="40">
        <f>'LTCP CSO'!E578</f>
        <v>0</v>
      </c>
      <c r="AF585" s="40">
        <f>'Separate Storm Water'!AA585*(1-$AF$21)</f>
        <v>3.2474288668828812</v>
      </c>
      <c r="AG585" s="40">
        <f>'Direct Storm Runoff'!S579*(1-$AG$21)</f>
        <v>4.7803190520641775E-2</v>
      </c>
      <c r="AH585" s="173">
        <f>'LTCP CSO'!U578</f>
        <v>0</v>
      </c>
      <c r="AI585" s="40">
        <f>'Separate Storm Water'!AD585*(1-$AI$21)</f>
        <v>0.43290395513096508</v>
      </c>
      <c r="AJ585" s="40">
        <f>'Direct Storm Runoff'!H579*(1-$AJ$21)</f>
        <v>2.0750141712856801E-3</v>
      </c>
      <c r="AK585" s="41">
        <f>'Separate Storm Water'!AE585*(1-$AK$21)</f>
        <v>2.2059687156752732</v>
      </c>
      <c r="AL585" s="23">
        <v>32705</v>
      </c>
      <c r="AN585" s="50">
        <v>32705</v>
      </c>
      <c r="AO585" s="52">
        <f>Upstream!X600*(1-$AO$21)</f>
        <v>2.7635912310988799</v>
      </c>
      <c r="AP585" s="53">
        <v>0</v>
      </c>
      <c r="AQ585" s="53">
        <f>'Separate Storm Water'!AJ585*(1-$AQ$21)</f>
        <v>8.0477841756355931E-2</v>
      </c>
      <c r="AR585" s="53">
        <f>'Direct Storm Runoff'!O579*(1-$AR$21)</f>
        <v>1.5884350090524216E-3</v>
      </c>
      <c r="AS585" s="53">
        <f>'Separate Storm Water'!AL585*(1-$AS$21)</f>
        <v>4.5244421542676334E-2</v>
      </c>
      <c r="AT585" s="53">
        <f>'Separate Storm Water'!AQ585*(1-$AT$21)</f>
        <v>0.13279838883539177</v>
      </c>
      <c r="AU585" s="53">
        <f>'Separate Storm Water'!AP585*(1-$AU$21)</f>
        <v>6.7528158883073383E-2</v>
      </c>
      <c r="AV585" s="54">
        <f>('Separate Storm Water'!AM585+'LTCP CSO'!M578)*(1-$AV$21)</f>
        <v>8.2846214042466032E-2</v>
      </c>
      <c r="AW585" s="52">
        <f t="shared" si="65"/>
        <v>3.174074691167895</v>
      </c>
      <c r="AX585" s="53">
        <f>'LTCP CSO'!F578</f>
        <v>0</v>
      </c>
      <c r="AY585" s="53">
        <f>'Separate Storm Water'!AK585*(1-$AY$21)</f>
        <v>8.3049000530119585E-2</v>
      </c>
      <c r="AZ585" s="53">
        <f>'Direct Storm Runoff'!T579*(1-$AZ$21)</f>
        <v>1.1885492725077558E-3</v>
      </c>
      <c r="BA585" s="53">
        <f>'LTCP CSO'!V578</f>
        <v>0</v>
      </c>
      <c r="BB585" s="53">
        <f>'Separate Storm Water'!AN585*(1-$BB$21)</f>
        <v>1.1070986393513206E-2</v>
      </c>
      <c r="BC585" s="53">
        <f>'Direct Storm Runoff'!I579*(1-$BC$21)</f>
        <v>5.1591882400818891E-5</v>
      </c>
      <c r="BD585" s="54">
        <f>'Separate Storm Water'!AO585*(1-$BD$21)</f>
        <v>5.6414937646777477E-2</v>
      </c>
      <c r="BE585" s="23">
        <v>32705</v>
      </c>
      <c r="BG585" s="63">
        <v>32705</v>
      </c>
      <c r="BH585" s="64">
        <f>Upstream!AB600*(1-$BH$21)</f>
        <v>5.8368232222008529E-2</v>
      </c>
      <c r="BI585" s="65">
        <v>0</v>
      </c>
      <c r="BJ585" s="65">
        <f>'Separate Storm Water'!AT585*(1-$BJ$21)</f>
        <v>3.2672628063477836E-3</v>
      </c>
      <c r="BK585" s="65">
        <f>'Direct Storm Runoff'!P579*(1-$BK$21)</f>
        <v>6.6330253125265848E-5</v>
      </c>
      <c r="BL585" s="65">
        <f>'Separate Storm Water'!AV585*(1-$BL$21)</f>
        <v>1.8368461737411333E-3</v>
      </c>
      <c r="BM585" s="65">
        <f>'Separate Storm Water'!BA585*(1-$BM$21)</f>
        <v>5.3913875809240251E-3</v>
      </c>
      <c r="BN585" s="65">
        <f>'Separate Storm Water'!AZ585*(1-$BN$21)</f>
        <v>2.7415278179025518E-3</v>
      </c>
      <c r="BO585" s="66">
        <f>('Separate Storm Water'!AW585+'LTCP CSO'!N578)*(1-$BO$21)</f>
        <v>3.3634146726642189E-3</v>
      </c>
      <c r="BP585" s="64">
        <f t="shared" si="66"/>
        <v>7.503500152671351E-2</v>
      </c>
      <c r="BQ585" s="65">
        <f>'LTCP CSO'!G578</f>
        <v>0</v>
      </c>
      <c r="BR585" s="65">
        <f>'Separate Storm Water'!AU585*(1-$BR$21)</f>
        <v>3.3716474574193851E-3</v>
      </c>
      <c r="BS585" s="65">
        <f>'Direct Storm Runoff'!U579*(1-$BS$21)</f>
        <v>4.9631727862961153E-5</v>
      </c>
      <c r="BT585" s="65">
        <f>'LTCP CSO'!W578</f>
        <v>0</v>
      </c>
      <c r="BU585" s="65">
        <f>'Separate Storm Water'!AX585*(1-$BU$21)</f>
        <v>4.4946312281357034E-4</v>
      </c>
      <c r="BV585" s="65">
        <f>'Direct Storm Runoff'!J579*(1-$BV$21)</f>
        <v>2.1543862980561699E-6</v>
      </c>
      <c r="BW585" s="66">
        <f>'Separate Storm Water'!AY585*(1-$BW$21)</f>
        <v>2.2903500326683164E-3</v>
      </c>
      <c r="BX585" s="23">
        <v>32705</v>
      </c>
    </row>
    <row r="586" spans="2:76" x14ac:dyDescent="0.25">
      <c r="B586" s="23">
        <v>32706</v>
      </c>
      <c r="C586" s="24">
        <f>Upstream!V601*(1-$C$21)</f>
        <v>1.8872395921026517</v>
      </c>
      <c r="D586" s="25">
        <v>0</v>
      </c>
      <c r="E586" s="25">
        <f>'Separate Storm Water'!P586*(1-$E$21)</f>
        <v>0.78622170703286198</v>
      </c>
      <c r="F586" s="25">
        <f>'Direct Storm Runoff'!M580*(1-$F$21)</f>
        <v>0</v>
      </c>
      <c r="G586" s="25">
        <f>'Separate Storm Water'!R586*(1-$G$21)</f>
        <v>0.41373518191397174</v>
      </c>
      <c r="H586" s="25">
        <f>'Separate Storm Water'!W586*(1-$H$21)</f>
        <v>0.93810607622366826</v>
      </c>
      <c r="I586" s="25">
        <f>'Separate Storm Water'!V586*(1-$I$21)</f>
        <v>0.47702819830842363</v>
      </c>
      <c r="J586" s="26">
        <f>('LTCP CSO'!K579+'Separate Storm Water'!S586)*(1-$J$21)</f>
        <v>1.1353891762064416</v>
      </c>
      <c r="K586" s="24">
        <f t="shared" si="63"/>
        <v>5.6377199317880189</v>
      </c>
      <c r="L586" s="25">
        <f>'LTCP CSO'!D579</f>
        <v>0</v>
      </c>
      <c r="M586" s="25">
        <f>'Separate Storm Water'!Q586*(1-$M$21)</f>
        <v>0.50141306024806709</v>
      </c>
      <c r="N586" s="25">
        <f>'Direct Storm Runoff'!R580*(1-$N$21)</f>
        <v>0</v>
      </c>
      <c r="O586" s="25">
        <f>'LTCP CSO'!T579</f>
        <v>0</v>
      </c>
      <c r="P586" s="25">
        <f>'Separate Storm Water'!T586*(1-$P$21)</f>
        <v>0.11357384261061605</v>
      </c>
      <c r="Q586" s="171">
        <f>'Direct Storm Runoff'!G580*(1-$Q$21)</f>
        <v>0</v>
      </c>
      <c r="R586" s="26">
        <f>'Separate Storm Water'!U586*(1-$R$21)</f>
        <v>0.4546772462449527</v>
      </c>
      <c r="S586" s="23">
        <v>32706</v>
      </c>
      <c r="U586" s="37">
        <v>32706</v>
      </c>
      <c r="V586" s="39">
        <f>Upstream!Z601*(1-$V$21)</f>
        <v>12.753981967391999</v>
      </c>
      <c r="W586" s="40">
        <v>0</v>
      </c>
      <c r="X586" s="40">
        <f>'Separate Storm Water'!Z586*(1-$X$21)</f>
        <v>2.2772803480059154</v>
      </c>
      <c r="Y586" s="40">
        <f>'Direct Storm Runoff'!N580*(1-$Y$21)</f>
        <v>0</v>
      </c>
      <c r="Z586" s="40">
        <f>'Separate Storm Water'!AB586*(1-$Z$21)</f>
        <v>1.1983782572057109</v>
      </c>
      <c r="AA586" s="40">
        <f>'Separate Storm Water'!AG586*(1-$AA$21)</f>
        <v>2.7172113318919164</v>
      </c>
      <c r="AB586" s="40">
        <f>'Separate Storm Water'!AF586*(1-$AB$21)</f>
        <v>1.3817056076359848</v>
      </c>
      <c r="AC586" s="41">
        <f>('Separate Storm Water'!AC586+'LTCP CSO'!L579)*(1-$AC$21)</f>
        <v>3.2886391143681357</v>
      </c>
      <c r="AD586" s="39">
        <f t="shared" si="64"/>
        <v>23.617196626499663</v>
      </c>
      <c r="AE586" s="40">
        <f>'LTCP CSO'!E579</f>
        <v>0</v>
      </c>
      <c r="AF586" s="40">
        <f>'Separate Storm Water'!AA586*(1-$AF$21)</f>
        <v>1.4523360244602133</v>
      </c>
      <c r="AG586" s="40">
        <f>'Direct Storm Runoff'!S580*(1-$AG$21)</f>
        <v>0</v>
      </c>
      <c r="AH586" s="173">
        <f>'LTCP CSO'!U579</f>
        <v>0</v>
      </c>
      <c r="AI586" s="40">
        <f>'Separate Storm Water'!AD586*(1-$AI$21)</f>
        <v>0.32896507118934371</v>
      </c>
      <c r="AJ586" s="40">
        <f>'Direct Storm Runoff'!H580*(1-$AJ$21)</f>
        <v>0</v>
      </c>
      <c r="AK586" s="41">
        <f>'Separate Storm Water'!AE586*(1-$AK$21)</f>
        <v>1.316966382760784</v>
      </c>
      <c r="AL586" s="23">
        <v>32706</v>
      </c>
      <c r="AN586" s="50">
        <v>32706</v>
      </c>
      <c r="AO586" s="52">
        <f>Upstream!X601*(1-$AO$21)</f>
        <v>0.97054692044544033</v>
      </c>
      <c r="AP586" s="53">
        <v>0</v>
      </c>
      <c r="AQ586" s="53">
        <f>'Separate Storm Water'!AJ586*(1-$AQ$21)</f>
        <v>5.8238644965397185E-2</v>
      </c>
      <c r="AR586" s="53">
        <f>'Direct Storm Runoff'!O580*(1-$AR$21)</f>
        <v>0</v>
      </c>
      <c r="AS586" s="53">
        <f>'Separate Storm Water'!AL586*(1-$AS$21)</f>
        <v>3.0647050512146053E-2</v>
      </c>
      <c r="AT586" s="53">
        <f>'Separate Storm Water'!AQ586*(1-$AT$21)</f>
        <v>6.9489338979530982E-2</v>
      </c>
      <c r="AU586" s="53">
        <f>'Separate Storm Water'!AP586*(1-$AU$21)</f>
        <v>3.5335422096920269E-2</v>
      </c>
      <c r="AV586" s="54">
        <f>('Separate Storm Water'!AM586+'LTCP CSO'!M579)*(1-$AV$21)</f>
        <v>8.4102901941217903E-2</v>
      </c>
      <c r="AW586" s="52">
        <f t="shared" si="65"/>
        <v>1.2483602789406527</v>
      </c>
      <c r="AX586" s="53">
        <f>'LTCP CSO'!F579</f>
        <v>0</v>
      </c>
      <c r="AY586" s="53">
        <f>'Separate Storm Water'!AK586*(1-$AY$21)</f>
        <v>3.7141708166523485E-2</v>
      </c>
      <c r="AZ586" s="53">
        <f>'Direct Storm Runoff'!T580*(1-$AZ$21)</f>
        <v>0</v>
      </c>
      <c r="BA586" s="53">
        <f>'LTCP CSO'!V579</f>
        <v>0</v>
      </c>
      <c r="BB586" s="53">
        <f>'Separate Storm Water'!AN586*(1-$BB$21)</f>
        <v>8.4128772304160031E-3</v>
      </c>
      <c r="BC586" s="53">
        <f>'Direct Storm Runoff'!I580*(1-$BC$21)</f>
        <v>0</v>
      </c>
      <c r="BD586" s="54">
        <f>'Separate Storm Water'!AO586*(1-$BD$21)</f>
        <v>3.3679796018144643E-2</v>
      </c>
      <c r="BE586" s="23">
        <v>32706</v>
      </c>
      <c r="BG586" s="63">
        <v>32706</v>
      </c>
      <c r="BH586" s="64">
        <f>Upstream!AB601*(1-$BH$21)</f>
        <v>7.1988313621319331E-3</v>
      </c>
      <c r="BI586" s="65">
        <v>0</v>
      </c>
      <c r="BJ586" s="65">
        <f>'Separate Storm Water'!AT586*(1-$BJ$21)</f>
        <v>2.3643894323558687E-3</v>
      </c>
      <c r="BK586" s="65">
        <f>'Direct Storm Runoff'!P580*(1-$BK$21)</f>
        <v>0</v>
      </c>
      <c r="BL586" s="65">
        <f>'Separate Storm Water'!AV586*(1-$BL$21)</f>
        <v>1.2442178626725961E-3</v>
      </c>
      <c r="BM586" s="65">
        <f>'Separate Storm Water'!BA586*(1-$BM$21)</f>
        <v>2.821148377374121E-3</v>
      </c>
      <c r="BN586" s="65">
        <f>'Separate Storm Water'!AZ586*(1-$BN$21)</f>
        <v>1.434557734704028E-3</v>
      </c>
      <c r="BO586" s="66">
        <f>('Separate Storm Water'!AW586+'LTCP CSO'!N579)*(1-$BO$21)</f>
        <v>3.4144340531691028E-3</v>
      </c>
      <c r="BP586" s="64">
        <f t="shared" si="66"/>
        <v>1.847757882240765E-2</v>
      </c>
      <c r="BQ586" s="65">
        <f>'LTCP CSO'!G579</f>
        <v>0</v>
      </c>
      <c r="BR586" s="65">
        <f>'Separate Storm Water'!AU586*(1-$BR$21)</f>
        <v>1.5078898614614236E-3</v>
      </c>
      <c r="BS586" s="65">
        <f>'Direct Storm Runoff'!U580*(1-$BS$21)</f>
        <v>0</v>
      </c>
      <c r="BT586" s="65">
        <f>'LTCP CSO'!W579</f>
        <v>0</v>
      </c>
      <c r="BU586" s="65">
        <f>'Separate Storm Water'!AX586*(1-$BU$21)</f>
        <v>3.4154843456817106E-4</v>
      </c>
      <c r="BV586" s="65">
        <f>'Direct Storm Runoff'!J580*(1-$BV$21)</f>
        <v>0</v>
      </c>
      <c r="BW586" s="66">
        <f>'Separate Storm Water'!AY586*(1-$BW$21)</f>
        <v>1.3673421460357867E-3</v>
      </c>
      <c r="BX586" s="23">
        <v>32706</v>
      </c>
    </row>
    <row r="587" spans="2:76" x14ac:dyDescent="0.25">
      <c r="B587" s="23">
        <v>32707</v>
      </c>
      <c r="C587" s="24">
        <f>Upstream!V602*(1-$C$21)</f>
        <v>1.2641616844953238</v>
      </c>
      <c r="D587" s="25">
        <v>0</v>
      </c>
      <c r="E587" s="25">
        <f>'Separate Storm Water'!P587*(1-$E$21)</f>
        <v>2.9390267136695736E-2</v>
      </c>
      <c r="F587" s="25">
        <f>'Direct Storm Runoff'!M581*(1-$F$21)</f>
        <v>0</v>
      </c>
      <c r="G587" s="25">
        <f>'Separate Storm Water'!R587*(1-$G$21)</f>
        <v>1.4290937422945032E-2</v>
      </c>
      <c r="H587" s="25">
        <f>'Separate Storm Water'!W587*(1-$H$21)</f>
        <v>0.10317509444084069</v>
      </c>
      <c r="I587" s="25">
        <f>'Separate Storm Water'!V587*(1-$I$21)</f>
        <v>5.2464673941287857E-2</v>
      </c>
      <c r="J587" s="26">
        <f>('LTCP CSO'!K580+'Separate Storm Water'!S587)*(1-$J$21)</f>
        <v>4.312353062426391E-3</v>
      </c>
      <c r="K587" s="24">
        <f t="shared" si="63"/>
        <v>1.4677950104995197</v>
      </c>
      <c r="L587" s="25">
        <f>'LTCP CSO'!D580</f>
        <v>0</v>
      </c>
      <c r="M587" s="25">
        <f>'Separate Storm Water'!Q587*(1-$M$21)</f>
        <v>2.8219189177868712E-2</v>
      </c>
      <c r="N587" s="25">
        <f>'Direct Storm Runoff'!R581*(1-$N$21)</f>
        <v>0</v>
      </c>
      <c r="O587" s="25">
        <f>'LTCP CSO'!T580</f>
        <v>0</v>
      </c>
      <c r="P587" s="25">
        <f>'Separate Storm Water'!T587*(1-$P$21)</f>
        <v>9.5657456745313534E-4</v>
      </c>
      <c r="Q587" s="171">
        <f>'Direct Storm Runoff'!G581*(1-$Q$21)</f>
        <v>0</v>
      </c>
      <c r="R587" s="26">
        <f>'Separate Storm Water'!U587*(1-$R$21)</f>
        <v>2.9542439468604034E-2</v>
      </c>
      <c r="S587" s="23">
        <v>32707</v>
      </c>
      <c r="U587" s="37">
        <v>32707</v>
      </c>
      <c r="V587" s="39">
        <f>Upstream!Z602*(1-$V$21)</f>
        <v>2.3198644339200003</v>
      </c>
      <c r="W587" s="40">
        <v>0</v>
      </c>
      <c r="X587" s="40">
        <f>'Separate Storm Water'!Z587*(1-$X$21)</f>
        <v>8.5128504052157647E-2</v>
      </c>
      <c r="Y587" s="40">
        <f>'Direct Storm Runoff'!N581*(1-$Y$21)</f>
        <v>0</v>
      </c>
      <c r="Z587" s="40">
        <f>'Separate Storm Water'!AB587*(1-$Z$21)</f>
        <v>4.1393503456773353E-2</v>
      </c>
      <c r="AA587" s="40">
        <f>'Separate Storm Water'!AG587*(1-$AA$21)</f>
        <v>0.29884524030822801</v>
      </c>
      <c r="AB587" s="40">
        <f>'Separate Storm Water'!AF587*(1-$AB$21)</f>
        <v>0.15196320562291354</v>
      </c>
      <c r="AC587" s="41">
        <f>('Separate Storm Water'!AC587+'LTCP CSO'!L580)*(1-$AC$21)</f>
        <v>1.2490671263438263E-2</v>
      </c>
      <c r="AD587" s="39">
        <f t="shared" si="64"/>
        <v>2.9096855586235111</v>
      </c>
      <c r="AE587" s="40">
        <f>'LTCP CSO'!E580</f>
        <v>0</v>
      </c>
      <c r="AF587" s="40">
        <f>'Separate Storm Water'!AA587*(1-$AF$21)</f>
        <v>8.1736492870369951E-2</v>
      </c>
      <c r="AG587" s="40">
        <f>'Direct Storm Runoff'!S581*(1-$AG$21)</f>
        <v>0</v>
      </c>
      <c r="AH587" s="173">
        <f>'LTCP CSO'!U580</f>
        <v>0</v>
      </c>
      <c r="AI587" s="40">
        <f>'Separate Storm Water'!AD587*(1-$AI$21)</f>
        <v>2.7707050624236115E-3</v>
      </c>
      <c r="AJ587" s="40">
        <f>'Direct Storm Runoff'!H581*(1-$AJ$21)</f>
        <v>0</v>
      </c>
      <c r="AK587" s="41">
        <f>'Separate Storm Water'!AE587*(1-$AK$21)</f>
        <v>8.5569269116089558E-2</v>
      </c>
      <c r="AL587" s="23">
        <v>32707</v>
      </c>
      <c r="AN587" s="50">
        <v>32707</v>
      </c>
      <c r="AO587" s="52">
        <f>Upstream!X602*(1-$AO$21)</f>
        <v>7.5395594102400015E-2</v>
      </c>
      <c r="AP587" s="53">
        <v>0</v>
      </c>
      <c r="AQ587" s="53">
        <f>'Separate Storm Water'!AJ587*(1-$AQ$21)</f>
        <v>2.1770568249404247E-3</v>
      </c>
      <c r="AR587" s="53">
        <f>'Direct Storm Runoff'!O581*(1-$AR$21)</f>
        <v>0</v>
      </c>
      <c r="AS587" s="53">
        <f>'Separate Storm Water'!AL587*(1-$AS$21)</f>
        <v>1.0585879572551874E-3</v>
      </c>
      <c r="AT587" s="53">
        <f>'Separate Storm Water'!AQ587*(1-$AT$21)</f>
        <v>7.6425995882104213E-3</v>
      </c>
      <c r="AU587" s="53">
        <f>'Separate Storm Water'!AP587*(1-$AU$21)</f>
        <v>3.8862721437991003E-3</v>
      </c>
      <c r="AV587" s="54">
        <f>('Separate Storm Water'!AM587+'LTCP CSO'!M580)*(1-$AV$21)</f>
        <v>3.1943356017973261E-4</v>
      </c>
      <c r="AW587" s="52">
        <f t="shared" si="65"/>
        <v>9.0479544176784873E-2</v>
      </c>
      <c r="AX587" s="53">
        <f>'LTCP CSO'!F580</f>
        <v>0</v>
      </c>
      <c r="AY587" s="53">
        <f>'Separate Storm Water'!AK587*(1-$AY$21)</f>
        <v>2.0903103094717561E-3</v>
      </c>
      <c r="AZ587" s="53">
        <f>'Direct Storm Runoff'!T581*(1-$AZ$21)</f>
        <v>0</v>
      </c>
      <c r="BA587" s="53">
        <f>'LTCP CSO'!V580</f>
        <v>0</v>
      </c>
      <c r="BB587" s="53">
        <f>'Separate Storm Water'!AN587*(1-$BB$21)</f>
        <v>7.0857375366898916E-5</v>
      </c>
      <c r="BC587" s="53">
        <f>'Direct Storm Runoff'!I581*(1-$BC$21)</f>
        <v>0</v>
      </c>
      <c r="BD587" s="54">
        <f>'Separate Storm Water'!AO587*(1-$BD$21)</f>
        <v>2.1883288495262248E-3</v>
      </c>
      <c r="BE587" s="23">
        <v>32707</v>
      </c>
      <c r="BG587" s="63">
        <v>32707</v>
      </c>
      <c r="BH587" s="64">
        <f>Upstream!AB602*(1-$BH$21)</f>
        <v>4.0037166093327857E-3</v>
      </c>
      <c r="BI587" s="65">
        <v>0</v>
      </c>
      <c r="BJ587" s="65">
        <f>'Separate Storm Water'!AT587*(1-$BJ$21)</f>
        <v>8.838478562792323E-5</v>
      </c>
      <c r="BK587" s="65">
        <f>'Direct Storm Runoff'!P581*(1-$BK$21)</f>
        <v>0</v>
      </c>
      <c r="BL587" s="65">
        <f>'Separate Storm Water'!AV587*(1-$BL$21)</f>
        <v>4.2976861512496924E-5</v>
      </c>
      <c r="BM587" s="65">
        <f>'Separate Storm Water'!BA587*(1-$BM$21)</f>
        <v>3.1027647900854275E-4</v>
      </c>
      <c r="BN587" s="65">
        <f>'Separate Storm Water'!AZ587*(1-$BN$21)</f>
        <v>1.5777600583799766E-4</v>
      </c>
      <c r="BO587" s="66">
        <f>('Separate Storm Water'!AW587+'LTCP CSO'!N580)*(1-$BO$21)</f>
        <v>1.2968456503023332E-5</v>
      </c>
      <c r="BP587" s="64">
        <f t="shared" si="66"/>
        <v>4.6160991978227697E-3</v>
      </c>
      <c r="BQ587" s="65">
        <f>'LTCP CSO'!G580</f>
        <v>0</v>
      </c>
      <c r="BR587" s="65">
        <f>'Separate Storm Water'!AU587*(1-$BR$21)</f>
        <v>8.4863025384537114E-5</v>
      </c>
      <c r="BS587" s="65">
        <f>'Direct Storm Runoff'!U581*(1-$BS$21)</f>
        <v>0</v>
      </c>
      <c r="BT587" s="65">
        <f>'LTCP CSO'!W580</f>
        <v>0</v>
      </c>
      <c r="BU587" s="65">
        <f>'Separate Storm Water'!AX587*(1-$BU$21)</f>
        <v>2.8766883161775198E-6</v>
      </c>
      <c r="BV587" s="65">
        <f>'Direct Storm Runoff'!J581*(1-$BV$21)</f>
        <v>0</v>
      </c>
      <c r="BW587" s="66">
        <f>'Separate Storm Water'!AY587*(1-$BW$21)</f>
        <v>8.8842410557688609E-5</v>
      </c>
      <c r="BX587" s="23">
        <v>32707</v>
      </c>
    </row>
    <row r="588" spans="2:76" x14ac:dyDescent="0.25">
      <c r="B588" s="23">
        <v>32708</v>
      </c>
      <c r="C588" s="24">
        <f>Upstream!V603*(1-$C$21)</f>
        <v>1.0422823020399341</v>
      </c>
      <c r="D588" s="25">
        <v>0</v>
      </c>
      <c r="E588" s="25">
        <f>'Separate Storm Water'!P588*(1-$E$21)</f>
        <v>2.3262901842955475E-3</v>
      </c>
      <c r="F588" s="25">
        <f>'Direct Storm Runoff'!M582*(1-$F$21)</f>
        <v>0</v>
      </c>
      <c r="G588" s="25">
        <f>'Separate Storm Water'!R588*(1-$G$21)</f>
        <v>5.5158003680191587E-4</v>
      </c>
      <c r="H588" s="25">
        <f>'Separate Storm Water'!W588*(1-$H$21)</f>
        <v>9.8261995632249466E-3</v>
      </c>
      <c r="I588" s="25">
        <f>'Separate Storm Water'!V588*(1-$I$21)</f>
        <v>4.9966356605781409E-3</v>
      </c>
      <c r="J588" s="26">
        <f>('LTCP CSO'!K581+'Separate Storm Water'!S588)*(1-$J$21)</f>
        <v>0</v>
      </c>
      <c r="K588" s="24">
        <f t="shared" si="63"/>
        <v>1.0599830074848346</v>
      </c>
      <c r="L588" s="25">
        <f>'LTCP CSO'!D581</f>
        <v>0</v>
      </c>
      <c r="M588" s="25">
        <f>'Separate Storm Water'!Q588*(1-$M$21)</f>
        <v>1.8171422138832903E-3</v>
      </c>
      <c r="N588" s="25">
        <f>'Direct Storm Runoff'!R582*(1-$N$21)</f>
        <v>0</v>
      </c>
      <c r="O588" s="25">
        <f>'LTCP CSO'!T581</f>
        <v>0</v>
      </c>
      <c r="P588" s="25">
        <f>'Separate Storm Water'!T588*(1-$P$21)</f>
        <v>0</v>
      </c>
      <c r="Q588" s="171">
        <f>'Direct Storm Runoff'!G582*(1-$Q$21)</f>
        <v>0</v>
      </c>
      <c r="R588" s="26">
        <f>'Separate Storm Water'!U588*(1-$R$21)</f>
        <v>2.1943490285296565E-3</v>
      </c>
      <c r="S588" s="23">
        <v>32708</v>
      </c>
      <c r="U588" s="37">
        <v>32708</v>
      </c>
      <c r="V588" s="39">
        <f>Upstream!Z603*(1-$V$21)</f>
        <v>2.0035192838400002</v>
      </c>
      <c r="W588" s="40">
        <v>0</v>
      </c>
      <c r="X588" s="40">
        <f>'Separate Storm Water'!Z588*(1-$X$21)</f>
        <v>6.7380674853764659E-3</v>
      </c>
      <c r="Y588" s="40">
        <f>'Direct Storm Runoff'!N582*(1-$Y$21)</f>
        <v>0</v>
      </c>
      <c r="Z588" s="40">
        <f>'Separate Storm Water'!AB588*(1-$Z$21)</f>
        <v>1.5976439812401173E-3</v>
      </c>
      <c r="AA588" s="40">
        <f>'Separate Storm Water'!AG588*(1-$AA$21)</f>
        <v>2.846145172634006E-2</v>
      </c>
      <c r="AB588" s="40">
        <f>'Separate Storm Water'!AF588*(1-$AB$21)</f>
        <v>1.447268638628996E-2</v>
      </c>
      <c r="AC588" s="41">
        <f>('Separate Storm Water'!AC588+'LTCP CSO'!L581)*(1-$AC$21)</f>
        <v>0</v>
      </c>
      <c r="AD588" s="39">
        <f t="shared" si="64"/>
        <v>2.0547891334192467</v>
      </c>
      <c r="AE588" s="40">
        <f>'LTCP CSO'!E581</f>
        <v>0</v>
      </c>
      <c r="AF588" s="40">
        <f>'Separate Storm Water'!AA588*(1-$AF$21)</f>
        <v>5.2633274001367856E-3</v>
      </c>
      <c r="AG588" s="40">
        <f>'Direct Storm Runoff'!S582*(1-$AG$21)</f>
        <v>0</v>
      </c>
      <c r="AH588" s="173">
        <f>'LTCP CSO'!U581</f>
        <v>0</v>
      </c>
      <c r="AI588" s="40">
        <f>'Separate Storm Water'!AD588*(1-$AI$21)</f>
        <v>0</v>
      </c>
      <c r="AJ588" s="40">
        <f>'Direct Storm Runoff'!H582*(1-$AJ$21)</f>
        <v>0</v>
      </c>
      <c r="AK588" s="41">
        <f>'Separate Storm Water'!AE588*(1-$AK$21)</f>
        <v>6.3559017445540857E-3</v>
      </c>
      <c r="AL588" s="23">
        <v>32708</v>
      </c>
      <c r="AN588" s="50">
        <v>32708</v>
      </c>
      <c r="AO588" s="52">
        <f>Upstream!X603*(1-$AO$21)</f>
        <v>6.5114376724800013E-2</v>
      </c>
      <c r="AP588" s="53">
        <v>0</v>
      </c>
      <c r="AQ588" s="53">
        <f>'Separate Storm Water'!AJ588*(1-$AQ$21)</f>
        <v>1.7231779142929979E-4</v>
      </c>
      <c r="AR588" s="53">
        <f>'Direct Storm Runoff'!O582*(1-$AR$21)</f>
        <v>0</v>
      </c>
      <c r="AS588" s="53">
        <f>'Separate Storm Water'!AL588*(1-$AS$21)</f>
        <v>4.0857780503845628E-5</v>
      </c>
      <c r="AT588" s="53">
        <f>'Separate Storm Water'!AQ588*(1-$AT$21)</f>
        <v>7.2786663431295901E-4</v>
      </c>
      <c r="AU588" s="53">
        <f>'Separate Storm Water'!AP588*(1-$AU$21)</f>
        <v>3.7012116004282519E-4</v>
      </c>
      <c r="AV588" s="54">
        <f>('Separate Storm Water'!AM588+'LTCP CSO'!M581)*(1-$AV$21)</f>
        <v>0</v>
      </c>
      <c r="AW588" s="52">
        <f t="shared" si="65"/>
        <v>6.6425540091088947E-2</v>
      </c>
      <c r="AX588" s="53">
        <f>'LTCP CSO'!F581</f>
        <v>0</v>
      </c>
      <c r="AY588" s="53">
        <f>'Separate Storm Water'!AK588*(1-$AY$21)</f>
        <v>1.3460312695431778E-4</v>
      </c>
      <c r="AZ588" s="53">
        <f>'Direct Storm Runoff'!T582*(1-$AZ$21)</f>
        <v>0</v>
      </c>
      <c r="BA588" s="53">
        <f>'LTCP CSO'!V581</f>
        <v>0</v>
      </c>
      <c r="BB588" s="53">
        <f>'Separate Storm Water'!AN588*(1-$BB$21)</f>
        <v>0</v>
      </c>
      <c r="BC588" s="53">
        <f>'Direct Storm Runoff'!I582*(1-$BC$21)</f>
        <v>0</v>
      </c>
      <c r="BD588" s="54">
        <f>'Separate Storm Water'!AO588*(1-$BD$21)</f>
        <v>1.6254437248367827E-4</v>
      </c>
      <c r="BE588" s="23">
        <v>32708</v>
      </c>
      <c r="BG588" s="63">
        <v>32708</v>
      </c>
      <c r="BH588" s="64">
        <f>Upstream!AB603*(1-$BH$21)</f>
        <v>2.9862431734899494E-3</v>
      </c>
      <c r="BI588" s="65">
        <v>0</v>
      </c>
      <c r="BJ588" s="65">
        <f>'Separate Storm Water'!AT588*(1-$BJ$21)</f>
        <v>6.9958077717023423E-6</v>
      </c>
      <c r="BK588" s="65">
        <f>'Direct Storm Runoff'!P582*(1-$BK$21)</f>
        <v>0</v>
      </c>
      <c r="BL588" s="65">
        <f>'Separate Storm Water'!AV588*(1-$BL$21)</f>
        <v>1.6587560460962965E-6</v>
      </c>
      <c r="BM588" s="65">
        <f>'Separate Storm Water'!BA588*(1-$BM$21)</f>
        <v>2.9550141136637222E-5</v>
      </c>
      <c r="BN588" s="65">
        <f>'Separate Storm Water'!AZ588*(1-$BN$21)</f>
        <v>1.502628641199504E-5</v>
      </c>
      <c r="BO588" s="66">
        <f>('Separate Storm Water'!AW588+'LTCP CSO'!N581)*(1-$BO$21)</f>
        <v>0</v>
      </c>
      <c r="BP588" s="64">
        <f t="shared" si="66"/>
        <v>3.0394741648563802E-3</v>
      </c>
      <c r="BQ588" s="65">
        <f>'LTCP CSO'!G581</f>
        <v>0</v>
      </c>
      <c r="BR588" s="65">
        <f>'Separate Storm Water'!AU588*(1-$BR$21)</f>
        <v>5.4646568635299956E-6</v>
      </c>
      <c r="BS588" s="65">
        <f>'Direct Storm Runoff'!U582*(1-$BS$21)</f>
        <v>0</v>
      </c>
      <c r="BT588" s="65">
        <f>'LTCP CSO'!W581</f>
        <v>0</v>
      </c>
      <c r="BU588" s="65">
        <f>'Separate Storm Water'!AX588*(1-$BU$21)</f>
        <v>0</v>
      </c>
      <c r="BV588" s="65">
        <f>'Direct Storm Runoff'!J582*(1-$BV$21)</f>
        <v>0</v>
      </c>
      <c r="BW588" s="66">
        <f>'Separate Storm Water'!AY588*(1-$BW$21)</f>
        <v>6.5990236692091604E-6</v>
      </c>
      <c r="BX588" s="23">
        <v>32708</v>
      </c>
    </row>
    <row r="589" spans="2:76" x14ac:dyDescent="0.25">
      <c r="B589" s="23">
        <v>32709</v>
      </c>
      <c r="C589" s="24">
        <f>Upstream!V604*(1-$C$21)</f>
        <v>62.449443754074203</v>
      </c>
      <c r="D589" s="25">
        <v>0</v>
      </c>
      <c r="E589" s="25">
        <f>'Separate Storm Water'!P589*(1-$E$21)</f>
        <v>4.7748324620968789</v>
      </c>
      <c r="F589" s="25">
        <f>'Direct Storm Runoff'!M583*(1-$F$21)</f>
        <v>2.3435083795110393E-2</v>
      </c>
      <c r="G589" s="25">
        <f>'Separate Storm Water'!R589*(1-$G$21)</f>
        <v>2.571315765649937</v>
      </c>
      <c r="H589" s="25">
        <f>'Separate Storm Water'!W589*(1-$H$21)</f>
        <v>6.0603085049169696</v>
      </c>
      <c r="I589" s="25">
        <f>'Separate Storm Water'!V589*(1-$I$21)</f>
        <v>3.0816750051669914</v>
      </c>
      <c r="J589" s="26">
        <f>('LTCP CSO'!K582+'Separate Storm Water'!S589)*(1-$J$21)</f>
        <v>6.983485238334489</v>
      </c>
      <c r="K589" s="24">
        <f t="shared" si="63"/>
        <v>85.944495814034582</v>
      </c>
      <c r="L589" s="25">
        <f>'LTCP CSO'!D582</f>
        <v>0</v>
      </c>
      <c r="M589" s="25">
        <f>'Separate Storm Water'!Q589*(1-$M$21)</f>
        <v>4.2036530080006855</v>
      </c>
      <c r="N589" s="25">
        <f>'Direct Storm Runoff'!R583*(1-$N$21)</f>
        <v>1.7535342420117565E-2</v>
      </c>
      <c r="O589" s="25">
        <f>'LTCP CSO'!T582</f>
        <v>0</v>
      </c>
      <c r="P589" s="25">
        <f>'Separate Storm Water'!T589*(1-$P$21)</f>
        <v>0.74527501891749715</v>
      </c>
      <c r="Q589" s="171">
        <f>'Direct Storm Runoff'!G583*(1-$Q$21)</f>
        <v>7.6116544329989924E-4</v>
      </c>
      <c r="R589" s="26">
        <f>'Separate Storm Water'!U589*(1-$R$21)</f>
        <v>2.8414381782415452</v>
      </c>
      <c r="S589" s="23">
        <v>32709</v>
      </c>
      <c r="U589" s="37">
        <v>32709</v>
      </c>
      <c r="V589" s="39">
        <f>Upstream!Z604*(1-$V$21)</f>
        <v>106.787577828672</v>
      </c>
      <c r="W589" s="40">
        <v>0</v>
      </c>
      <c r="X589" s="40">
        <f>'Separate Storm Water'!Z589*(1-$X$21)</f>
        <v>13.830236476159049</v>
      </c>
      <c r="Y589" s="40">
        <f>'Direct Storm Runoff'!N583*(1-$Y$21)</f>
        <v>6.7879397507204717E-2</v>
      </c>
      <c r="Z589" s="40">
        <f>'Separate Storm Water'!AB589*(1-$Z$21)</f>
        <v>7.4477807077229894</v>
      </c>
      <c r="AA589" s="40">
        <f>'Separate Storm Water'!AG589*(1-$AA$21)</f>
        <v>17.553600132950386</v>
      </c>
      <c r="AB589" s="40">
        <f>'Separate Storm Water'!AF589*(1-$AB$21)</f>
        <v>8.9260292172453202</v>
      </c>
      <c r="AC589" s="41">
        <f>('Separate Storm Water'!AC589+'LTCP CSO'!L582)*(1-$AC$21)</f>
        <v>20.227568828984033</v>
      </c>
      <c r="AD589" s="39">
        <f t="shared" si="64"/>
        <v>174.84067258924097</v>
      </c>
      <c r="AE589" s="40">
        <f>'LTCP CSO'!E582</f>
        <v>0</v>
      </c>
      <c r="AF589" s="40">
        <f>'Separate Storm Water'!AA589*(1-$AF$21)</f>
        <v>12.175823052613572</v>
      </c>
      <c r="AG589" s="40">
        <f>'Direct Storm Runoff'!S583*(1-$AG$21)</f>
        <v>5.0790877855041286E-2</v>
      </c>
      <c r="AH589" s="173">
        <f>'LTCP CSO'!U582</f>
        <v>0</v>
      </c>
      <c r="AI589" s="40">
        <f>'Separate Storm Water'!AD589*(1-$AI$21)</f>
        <v>2.1586788297230446</v>
      </c>
      <c r="AJ589" s="40">
        <f>'Direct Storm Runoff'!H583*(1-$AJ$21)</f>
        <v>2.2047052251326599E-3</v>
      </c>
      <c r="AK589" s="41">
        <f>'Separate Storm Water'!AE589*(1-$AK$21)</f>
        <v>8.2301865561602217</v>
      </c>
      <c r="AL589" s="23">
        <v>32709</v>
      </c>
      <c r="AN589" s="50">
        <v>32709</v>
      </c>
      <c r="AO589" s="52">
        <f>Upstream!X604*(1-$AO$21)</f>
        <v>8.1262742152550391</v>
      </c>
      <c r="AP589" s="53">
        <v>0</v>
      </c>
      <c r="AQ589" s="53">
        <f>'Separate Storm Water'!AJ589*(1-$AQ$21)</f>
        <v>0.35369129348865769</v>
      </c>
      <c r="AR589" s="53">
        <f>'Direct Storm Runoff'!O583*(1-$AR$21)</f>
        <v>1.6877117959441664E-3</v>
      </c>
      <c r="AS589" s="53">
        <f>'Separate Storm Water'!AL589*(1-$AS$21)</f>
        <v>0.19046783449258792</v>
      </c>
      <c r="AT589" s="53">
        <f>'Separate Storm Water'!AQ589*(1-$AT$21)</f>
        <v>0.44891174110496068</v>
      </c>
      <c r="AU589" s="53">
        <f>'Separate Storm Water'!AP589*(1-$AU$21)</f>
        <v>0.22827222260496233</v>
      </c>
      <c r="AV589" s="54">
        <f>('Separate Storm Water'!AM589+'LTCP CSO'!M582)*(1-$AV$21)</f>
        <v>0.51729520283959174</v>
      </c>
      <c r="AW589" s="52">
        <f t="shared" si="65"/>
        <v>9.8666002215817432</v>
      </c>
      <c r="AX589" s="53">
        <f>'LTCP CSO'!F582</f>
        <v>0</v>
      </c>
      <c r="AY589" s="53">
        <f>'Separate Storm Water'!AK589*(1-$AY$21)</f>
        <v>0.31138170429634709</v>
      </c>
      <c r="AZ589" s="53">
        <f>'Direct Storm Runoff'!T583*(1-$AZ$21)</f>
        <v>1.26283330186032E-3</v>
      </c>
      <c r="BA589" s="53">
        <f>'LTCP CSO'!V582</f>
        <v>0</v>
      </c>
      <c r="BB589" s="53">
        <f>'Separate Storm Water'!AN589*(1-$BB$21)</f>
        <v>5.5205556956851635E-2</v>
      </c>
      <c r="BC589" s="53">
        <f>'Direct Storm Runoff'!I583*(1-$BC$21)</f>
        <v>5.4816441389910467E-5</v>
      </c>
      <c r="BD589" s="54">
        <f>'Separate Storm Water'!AO589*(1-$BD$21)</f>
        <v>0.21047690209196632</v>
      </c>
      <c r="BE589" s="23">
        <v>32709</v>
      </c>
      <c r="BG589" s="63">
        <v>32709</v>
      </c>
      <c r="BH589" s="64">
        <f>Upstream!AB604*(1-$BH$21)</f>
        <v>0.50467509631980134</v>
      </c>
      <c r="BI589" s="65">
        <v>0</v>
      </c>
      <c r="BJ589" s="65">
        <f>'Separate Storm Water'!AT589*(1-$BJ$21)</f>
        <v>1.4359261915137813E-2</v>
      </c>
      <c r="BK589" s="65">
        <f>'Direct Storm Runoff'!P583*(1-$BK$21)</f>
        <v>7.0475877193272994E-5</v>
      </c>
      <c r="BL589" s="65">
        <f>'Separate Storm Water'!AV589*(1-$BL$21)</f>
        <v>7.7326684943572017E-3</v>
      </c>
      <c r="BM589" s="65">
        <f>'Separate Storm Water'!BA589*(1-$BM$21)</f>
        <v>1.8225049318363787E-2</v>
      </c>
      <c r="BN589" s="65">
        <f>'Separate Storm Water'!AZ589*(1-$BN$21)</f>
        <v>9.2674620288339393E-3</v>
      </c>
      <c r="BO589" s="66">
        <f>('Separate Storm Water'!AW589+'LTCP CSO'!N582)*(1-$BO$21)</f>
        <v>2.1001300969983424E-2</v>
      </c>
      <c r="BP589" s="64">
        <f t="shared" si="66"/>
        <v>0.57533131492367073</v>
      </c>
      <c r="BQ589" s="65">
        <f>'LTCP CSO'!G582</f>
        <v>0</v>
      </c>
      <c r="BR589" s="65">
        <f>'Separate Storm Water'!AU589*(1-$BR$21)</f>
        <v>1.2641564918014091E-2</v>
      </c>
      <c r="BS589" s="65">
        <f>'Direct Storm Runoff'!U583*(1-$BS$21)</f>
        <v>5.2733698319442024E-5</v>
      </c>
      <c r="BT589" s="65">
        <f>'LTCP CSO'!W582</f>
        <v>0</v>
      </c>
      <c r="BU589" s="65">
        <f>'Separate Storm Water'!AX589*(1-$BU$21)</f>
        <v>2.2412512439747459E-3</v>
      </c>
      <c r="BV589" s="65">
        <f>'Direct Storm Runoff'!J583*(1-$BV$21)</f>
        <v>2.2890382118863698E-6</v>
      </c>
      <c r="BW589" s="66">
        <f>'Separate Storm Water'!AY589*(1-$BW$21)</f>
        <v>8.5450024353576071E-3</v>
      </c>
      <c r="BX589" s="23">
        <v>32709</v>
      </c>
    </row>
    <row r="590" spans="2:76" x14ac:dyDescent="0.25">
      <c r="B590" s="23">
        <v>32710</v>
      </c>
      <c r="C590" s="24">
        <f>Upstream!V605*(1-$C$21)</f>
        <v>4.2147878541113446</v>
      </c>
      <c r="D590" s="25">
        <v>0</v>
      </c>
      <c r="E590" s="25">
        <f>'Separate Storm Water'!P590*(1-$E$21)</f>
        <v>5.1066707537005375E-3</v>
      </c>
      <c r="F590" s="25">
        <f>'Direct Storm Runoff'!M584*(1-$F$21)</f>
        <v>0</v>
      </c>
      <c r="G590" s="25">
        <f>'Separate Storm Water'!R590*(1-$G$21)</f>
        <v>1.704883742818153E-3</v>
      </c>
      <c r="H590" s="25">
        <f>'Separate Storm Water'!W590*(1-$H$21)</f>
        <v>2.0747487239696317E-2</v>
      </c>
      <c r="I590" s="25">
        <f>'Separate Storm Water'!V590*(1-$I$21)</f>
        <v>1.055012509589546E-2</v>
      </c>
      <c r="J590" s="26">
        <f>('LTCP CSO'!K583+'Separate Storm Water'!S590)*(1-$J$21)</f>
        <v>1.0028727941853017E-4</v>
      </c>
      <c r="K590" s="24">
        <f t="shared" si="63"/>
        <v>4.2529973082228736</v>
      </c>
      <c r="L590" s="25">
        <f>'LTCP CSO'!D583</f>
        <v>0</v>
      </c>
      <c r="M590" s="25">
        <f>'Separate Storm Water'!Q590*(1-$M$21)</f>
        <v>4.290447528203737E-3</v>
      </c>
      <c r="N590" s="25">
        <f>'Direct Storm Runoff'!R584*(1-$N$21)</f>
        <v>0</v>
      </c>
      <c r="O590" s="25">
        <f>'LTCP CSO'!T583</f>
        <v>0</v>
      </c>
      <c r="P590" s="25">
        <f>'Separate Storm Water'!T590*(1-$P$21)</f>
        <v>0</v>
      </c>
      <c r="Q590" s="171">
        <f>'Direct Storm Runoff'!G584*(1-$Q$21)</f>
        <v>0</v>
      </c>
      <c r="R590" s="26">
        <f>'Separate Storm Water'!U590*(1-$R$21)</f>
        <v>4.8356950557650038E-3</v>
      </c>
      <c r="S590" s="23">
        <v>32710</v>
      </c>
      <c r="U590" s="37">
        <v>32710</v>
      </c>
      <c r="V590" s="39">
        <f>Upstream!Z605*(1-$V$21)</f>
        <v>22.049256960575999</v>
      </c>
      <c r="W590" s="40">
        <v>0</v>
      </c>
      <c r="X590" s="40">
        <f>'Separate Storm Water'!Z590*(1-$X$21)</f>
        <v>1.4791401518315893E-2</v>
      </c>
      <c r="Y590" s="40">
        <f>'Direct Storm Runoff'!N584*(1-$Y$21)</f>
        <v>0</v>
      </c>
      <c r="Z590" s="40">
        <f>'Separate Storm Water'!AB590*(1-$Z$21)</f>
        <v>4.9381722845160169E-3</v>
      </c>
      <c r="AA590" s="40">
        <f>'Separate Storm Water'!AG590*(1-$AA$21)</f>
        <v>6.0094811093137475E-2</v>
      </c>
      <c r="AB590" s="40">
        <f>'Separate Storm Water'!AF590*(1-$AB$21)</f>
        <v>3.0558292063135001E-2</v>
      </c>
      <c r="AC590" s="41">
        <f>('Separate Storm Water'!AC590+'LTCP CSO'!L583)*(1-$AC$21)</f>
        <v>2.9048072386183947E-4</v>
      </c>
      <c r="AD590" s="39">
        <f t="shared" si="64"/>
        <v>22.159930118258963</v>
      </c>
      <c r="AE590" s="40">
        <f>'LTCP CSO'!E583</f>
        <v>0</v>
      </c>
      <c r="AF590" s="40">
        <f>'Separate Storm Water'!AA590*(1-$AF$21)</f>
        <v>1.2427222185205505E-2</v>
      </c>
      <c r="AG590" s="40">
        <f>'Direct Storm Runoff'!S584*(1-$AG$21)</f>
        <v>0</v>
      </c>
      <c r="AH590" s="173">
        <f>'LTCP CSO'!U583</f>
        <v>0</v>
      </c>
      <c r="AI590" s="40">
        <f>'Separate Storm Water'!AD590*(1-$AI$21)</f>
        <v>0</v>
      </c>
      <c r="AJ590" s="40">
        <f>'Direct Storm Runoff'!H584*(1-$AJ$21)</f>
        <v>0</v>
      </c>
      <c r="AK590" s="41">
        <f>'Separate Storm Water'!AE590*(1-$AK$21)</f>
        <v>1.4006524140629877E-2</v>
      </c>
      <c r="AL590" s="23">
        <v>32710</v>
      </c>
      <c r="AN590" s="50">
        <v>32710</v>
      </c>
      <c r="AO590" s="52">
        <f>Upstream!X605*(1-$AO$21)</f>
        <v>1.6778946760243201</v>
      </c>
      <c r="AP590" s="53">
        <v>0</v>
      </c>
      <c r="AQ590" s="53">
        <f>'Separate Storm Water'!AJ590*(1-$AQ$21)</f>
        <v>3.7827190768152126E-4</v>
      </c>
      <c r="AR590" s="53">
        <f>'Direct Storm Runoff'!O584*(1-$AR$21)</f>
        <v>0</v>
      </c>
      <c r="AS590" s="53">
        <f>'Separate Storm Water'!AL590*(1-$AS$21)</f>
        <v>1.2628768465319651E-4</v>
      </c>
      <c r="AT590" s="53">
        <f>'Separate Storm Water'!AQ590*(1-$AT$21)</f>
        <v>1.5368509066441714E-3</v>
      </c>
      <c r="AU590" s="53">
        <f>'Separate Storm Water'!AP590*(1-$AU$21)</f>
        <v>7.8149074784410828E-4</v>
      </c>
      <c r="AV590" s="54">
        <f>('Separate Storm Water'!AM590+'LTCP CSO'!M583)*(1-$AV$21)</f>
        <v>7.4286873643355674E-6</v>
      </c>
      <c r="AW590" s="52">
        <f t="shared" si="65"/>
        <v>1.6807250059585075</v>
      </c>
      <c r="AX590" s="53">
        <f>'LTCP CSO'!F583</f>
        <v>0</v>
      </c>
      <c r="AY590" s="53">
        <f>'Separate Storm Water'!AK590*(1-$AY$21)</f>
        <v>3.1781092801509161E-4</v>
      </c>
      <c r="AZ590" s="53">
        <f>'Direct Storm Runoff'!T584*(1-$AZ$21)</f>
        <v>0</v>
      </c>
      <c r="BA590" s="53">
        <f>'LTCP CSO'!V583</f>
        <v>0</v>
      </c>
      <c r="BB590" s="53">
        <f>'Separate Storm Water'!AN590*(1-$BB$21)</f>
        <v>0</v>
      </c>
      <c r="BC590" s="53">
        <f>'Direct Storm Runoff'!I584*(1-$BC$21)</f>
        <v>0</v>
      </c>
      <c r="BD590" s="54">
        <f>'Separate Storm Water'!AO590*(1-$BD$21)</f>
        <v>3.5819963376037059E-4</v>
      </c>
      <c r="BE590" s="23">
        <v>32710</v>
      </c>
      <c r="BG590" s="63">
        <v>32710</v>
      </c>
      <c r="BH590" s="64">
        <f>Upstream!AB605*(1-$BH$21)</f>
        <v>2.1515840704286308E-2</v>
      </c>
      <c r="BI590" s="65">
        <v>0</v>
      </c>
      <c r="BJ590" s="65">
        <f>'Separate Storm Water'!AT590*(1-$BJ$21)</f>
        <v>1.5357192833224153E-5</v>
      </c>
      <c r="BK590" s="65">
        <f>'Direct Storm Runoff'!P584*(1-$BK$21)</f>
        <v>0</v>
      </c>
      <c r="BL590" s="65">
        <f>'Separate Storm Water'!AV590*(1-$BL$21)</f>
        <v>5.1270641205357558E-6</v>
      </c>
      <c r="BM590" s="65">
        <f>'Separate Storm Water'!BA590*(1-$BM$21)</f>
        <v>6.2393519714186451E-5</v>
      </c>
      <c r="BN590" s="65">
        <f>'Separate Storm Water'!AZ590*(1-$BN$21)</f>
        <v>3.1727188480850545E-5</v>
      </c>
      <c r="BO590" s="66">
        <f>('Separate Storm Water'!AW590+'LTCP CSO'!N583)*(1-$BO$21)</f>
        <v>3.0159200838114484E-7</v>
      </c>
      <c r="BP590" s="64">
        <f t="shared" si="66"/>
        <v>2.1630747261443487E-2</v>
      </c>
      <c r="BQ590" s="65">
        <f>'LTCP CSO'!G583</f>
        <v>0</v>
      </c>
      <c r="BR590" s="65">
        <f>'Separate Storm Water'!AU590*(1-$BR$21)</f>
        <v>1.2902580410869104E-5</v>
      </c>
      <c r="BS590" s="65">
        <f>'Direct Storm Runoff'!U584*(1-$BS$21)</f>
        <v>0</v>
      </c>
      <c r="BT590" s="65">
        <f>'LTCP CSO'!W583</f>
        <v>0</v>
      </c>
      <c r="BU590" s="65">
        <f>'Separate Storm Water'!AX590*(1-$BU$21)</f>
        <v>0</v>
      </c>
      <c r="BV590" s="65">
        <f>'Direct Storm Runoff'!J584*(1-$BV$21)</f>
        <v>0</v>
      </c>
      <c r="BW590" s="66">
        <f>'Separate Storm Water'!AY590*(1-$BW$21)</f>
        <v>1.454229282360479E-5</v>
      </c>
      <c r="BX590" s="23">
        <v>32710</v>
      </c>
    </row>
    <row r="591" spans="2:76" x14ac:dyDescent="0.25">
      <c r="B591" s="23">
        <v>32711</v>
      </c>
      <c r="C591" s="24">
        <f>Upstream!V606*(1-$C$21)</f>
        <v>2.3079751033885478</v>
      </c>
      <c r="D591" s="25">
        <v>0</v>
      </c>
      <c r="E591" s="25">
        <f>'Separate Storm Water'!P591*(1-$E$21)</f>
        <v>8.1348904059834264E-4</v>
      </c>
      <c r="F591" s="25">
        <f>'Direct Storm Runoff'!M585*(1-$F$21)</f>
        <v>0</v>
      </c>
      <c r="G591" s="25">
        <f>'Separate Storm Water'!R591*(1-$G$21)</f>
        <v>0</v>
      </c>
      <c r="H591" s="25">
        <f>'Separate Storm Water'!W591*(1-$H$21)</f>
        <v>4.3803540379352907E-3</v>
      </c>
      <c r="I591" s="25">
        <f>'Separate Storm Water'!V591*(1-$I$21)</f>
        <v>2.2274159049057241E-3</v>
      </c>
      <c r="J591" s="26">
        <f>('LTCP CSO'!K584+'Separate Storm Water'!S591)*(1-$J$21)</f>
        <v>0</v>
      </c>
      <c r="K591" s="24">
        <f t="shared" si="63"/>
        <v>2.3153963623719869</v>
      </c>
      <c r="L591" s="25">
        <f>'LTCP CSO'!D584</f>
        <v>0</v>
      </c>
      <c r="M591" s="25">
        <f>'Separate Storm Water'!Q591*(1-$M$21)</f>
        <v>2.5670378449531279E-4</v>
      </c>
      <c r="N591" s="25">
        <f>'Direct Storm Runoff'!R585*(1-$N$21)</f>
        <v>0</v>
      </c>
      <c r="O591" s="25">
        <f>'LTCP CSO'!T584</f>
        <v>0</v>
      </c>
      <c r="P591" s="25">
        <f>'Separate Storm Water'!T591*(1-$P$21)</f>
        <v>0</v>
      </c>
      <c r="Q591" s="171">
        <f>'Direct Storm Runoff'!G585*(1-$Q$21)</f>
        <v>0</v>
      </c>
      <c r="R591" s="26">
        <f>'Separate Storm Water'!U591*(1-$R$21)</f>
        <v>1.0971744876548447E-3</v>
      </c>
      <c r="S591" s="23">
        <v>32711</v>
      </c>
      <c r="U591" s="37">
        <v>32711</v>
      </c>
      <c r="V591" s="39">
        <f>Upstream!Z606*(1-$V$21)</f>
        <v>14.699504640383999</v>
      </c>
      <c r="W591" s="40">
        <v>0</v>
      </c>
      <c r="X591" s="40">
        <f>'Separate Storm Water'!Z591*(1-$X$21)</f>
        <v>2.3562598042022268E-3</v>
      </c>
      <c r="Y591" s="40">
        <f>'Direct Storm Runoff'!N585*(1-$Y$21)</f>
        <v>0</v>
      </c>
      <c r="Z591" s="40">
        <f>'Separate Storm Water'!AB591*(1-$Z$21)</f>
        <v>0</v>
      </c>
      <c r="AA591" s="40">
        <f>'Separate Storm Water'!AG591*(1-$AA$21)</f>
        <v>1.2687635152614089E-2</v>
      </c>
      <c r="AB591" s="40">
        <f>'Separate Storm Water'!AF591*(1-$AB$21)</f>
        <v>6.4516794966405109E-3</v>
      </c>
      <c r="AC591" s="41">
        <f>('Separate Storm Water'!AC591+'LTCP CSO'!L584)*(1-$AC$21)</f>
        <v>0</v>
      </c>
      <c r="AD591" s="39">
        <f t="shared" si="64"/>
        <v>14.721000214837456</v>
      </c>
      <c r="AE591" s="40">
        <f>'LTCP CSO'!E584</f>
        <v>0</v>
      </c>
      <c r="AF591" s="40">
        <f>'Separate Storm Water'!AA591*(1-$AF$21)</f>
        <v>7.4353897693324217E-4</v>
      </c>
      <c r="AG591" s="40">
        <f>'Direct Storm Runoff'!S585*(1-$AG$21)</f>
        <v>0</v>
      </c>
      <c r="AH591" s="173">
        <f>'LTCP CSO'!U584</f>
        <v>0</v>
      </c>
      <c r="AI591" s="40">
        <f>'Separate Storm Water'!AD591*(1-$AI$21)</f>
        <v>0</v>
      </c>
      <c r="AJ591" s="40">
        <f>'Direct Storm Runoff'!H585*(1-$AJ$21)</f>
        <v>0</v>
      </c>
      <c r="AK591" s="41">
        <f>'Separate Storm Water'!AE591*(1-$AK$21)</f>
        <v>3.1779507952015913E-3</v>
      </c>
      <c r="AL591" s="23">
        <v>32711</v>
      </c>
      <c r="AN591" s="50">
        <v>32711</v>
      </c>
      <c r="AO591" s="52">
        <f>Upstream!X606*(1-$AO$21)</f>
        <v>1.1185964506828801</v>
      </c>
      <c r="AP591" s="53">
        <v>0</v>
      </c>
      <c r="AQ591" s="53">
        <f>'Separate Storm Water'!AJ591*(1-$AQ$21)</f>
        <v>6.0258447451729089E-5</v>
      </c>
      <c r="AR591" s="53">
        <f>'Direct Storm Runoff'!O585*(1-$AR$21)</f>
        <v>0</v>
      </c>
      <c r="AS591" s="53">
        <f>'Separate Storm Water'!AL591*(1-$AS$21)</f>
        <v>0</v>
      </c>
      <c r="AT591" s="53">
        <f>'Separate Storm Water'!AQ591*(1-$AT$21)</f>
        <v>3.2447066947668821E-4</v>
      </c>
      <c r="AU591" s="53">
        <f>'Separate Storm Water'!AP591*(1-$AU$21)</f>
        <v>1.6499377073375733E-4</v>
      </c>
      <c r="AV591" s="54">
        <f>('Separate Storm Water'!AM591+'LTCP CSO'!M584)*(1-$AV$21)</f>
        <v>0</v>
      </c>
      <c r="AW591" s="52">
        <f t="shared" si="65"/>
        <v>1.1191461735705424</v>
      </c>
      <c r="AX591" s="53">
        <f>'LTCP CSO'!F584</f>
        <v>0</v>
      </c>
      <c r="AY591" s="53">
        <f>'Separate Storm Water'!AK591*(1-$AY$21)</f>
        <v>1.9015095147800947E-5</v>
      </c>
      <c r="AZ591" s="53">
        <f>'Direct Storm Runoff'!T585*(1-$AZ$21)</f>
        <v>0</v>
      </c>
      <c r="BA591" s="53">
        <f>'LTCP CSO'!V584</f>
        <v>0</v>
      </c>
      <c r="BB591" s="53">
        <f>'Separate Storm Water'!AN591*(1-$BB$21)</f>
        <v>0</v>
      </c>
      <c r="BC591" s="53">
        <f>'Direct Storm Runoff'!I585*(1-$BC$21)</f>
        <v>0</v>
      </c>
      <c r="BD591" s="54">
        <f>'Separate Storm Water'!AO591*(1-$BD$21)</f>
        <v>8.1272184270729227E-5</v>
      </c>
      <c r="BE591" s="23">
        <v>32711</v>
      </c>
      <c r="BG591" s="63">
        <v>32711</v>
      </c>
      <c r="BH591" s="64">
        <f>Upstream!AB606*(1-$BH$21)</f>
        <v>9.5625958685716904E-3</v>
      </c>
      <c r="BI591" s="65">
        <v>0</v>
      </c>
      <c r="BJ591" s="65">
        <f>'Separate Storm Water'!AT591*(1-$BJ$21)</f>
        <v>2.4463899606471209E-6</v>
      </c>
      <c r="BK591" s="65">
        <f>'Direct Storm Runoff'!P585*(1-$BK$21)</f>
        <v>0</v>
      </c>
      <c r="BL591" s="65">
        <f>'Separate Storm Water'!AV591*(1-$BL$21)</f>
        <v>0</v>
      </c>
      <c r="BM591" s="65">
        <f>'Separate Storm Water'!BA591*(1-$BM$21)</f>
        <v>1.3172954530036486E-5</v>
      </c>
      <c r="BN591" s="65">
        <f>'Separate Storm Water'!AZ591*(1-$BN$21)</f>
        <v>6.6984650511568153E-6</v>
      </c>
      <c r="BO591" s="66">
        <f>('Separate Storm Water'!AW591+'LTCP CSO'!N584)*(1-$BO$21)</f>
        <v>0</v>
      </c>
      <c r="BP591" s="64">
        <f t="shared" si="66"/>
        <v>9.5849136781135311E-3</v>
      </c>
      <c r="BQ591" s="65">
        <f>'LTCP CSO'!G584</f>
        <v>0</v>
      </c>
      <c r="BR591" s="65">
        <f>'Separate Storm Water'!AU591*(1-$BR$21)</f>
        <v>7.719803585645683E-7</v>
      </c>
      <c r="BS591" s="65">
        <f>'Direct Storm Runoff'!U585*(1-$BS$21)</f>
        <v>0</v>
      </c>
      <c r="BT591" s="65">
        <f>'LTCP CSO'!W584</f>
        <v>0</v>
      </c>
      <c r="BU591" s="65">
        <f>'Separate Storm Water'!AX591*(1-$BU$21)</f>
        <v>0</v>
      </c>
      <c r="BV591" s="65">
        <f>'Direct Storm Runoff'!J585*(1-$BV$21)</f>
        <v>0</v>
      </c>
      <c r="BW591" s="66">
        <f>'Separate Storm Water'!AY591*(1-$BW$21)</f>
        <v>3.2995117545808871E-6</v>
      </c>
      <c r="BX591" s="23">
        <v>32711</v>
      </c>
    </row>
    <row r="592" spans="2:76" x14ac:dyDescent="0.25">
      <c r="B592" s="23">
        <v>32712</v>
      </c>
      <c r="C592" s="24">
        <f>Upstream!V607*(1-$C$21)</f>
        <v>1.5843135549581024</v>
      </c>
      <c r="D592" s="25">
        <v>0</v>
      </c>
      <c r="E592" s="25">
        <f>'Separate Storm Water'!P592*(1-$E$21)</f>
        <v>3.5727557580092782E-4</v>
      </c>
      <c r="F592" s="25">
        <f>'Direct Storm Runoff'!M586*(1-$F$21)</f>
        <v>0</v>
      </c>
      <c r="G592" s="25">
        <f>'Separate Storm Water'!R592*(1-$G$21)</f>
        <v>0</v>
      </c>
      <c r="H592" s="25">
        <f>'Separate Storm Water'!W592*(1-$H$21)</f>
        <v>1.9238040502231677E-3</v>
      </c>
      <c r="I592" s="25">
        <f>'Separate Storm Water'!V592*(1-$I$21)</f>
        <v>9.7825694048441587E-4</v>
      </c>
      <c r="J592" s="26">
        <f>('LTCP CSO'!K585+'Separate Storm Water'!S592)*(1-$J$21)</f>
        <v>0</v>
      </c>
      <c r="K592" s="24">
        <f t="shared" si="63"/>
        <v>1.587572891524611</v>
      </c>
      <c r="L592" s="25">
        <f>'LTCP CSO'!D585</f>
        <v>0</v>
      </c>
      <c r="M592" s="25">
        <f>'Separate Storm Water'!Q592*(1-$M$21)</f>
        <v>5.7045285443402849E-5</v>
      </c>
      <c r="N592" s="25">
        <f>'Direct Storm Runoff'!R586*(1-$N$21)</f>
        <v>0</v>
      </c>
      <c r="O592" s="25">
        <f>'LTCP CSO'!T585</f>
        <v>0</v>
      </c>
      <c r="P592" s="25">
        <f>'Separate Storm Water'!T592*(1-$P$21)</f>
        <v>0</v>
      </c>
      <c r="Q592" s="171">
        <f>'Direct Storm Runoff'!G586*(1-$Q$21)</f>
        <v>0</v>
      </c>
      <c r="R592" s="26">
        <f>'Separate Storm Water'!U592*(1-$R$21)</f>
        <v>2.4381655281218763E-4</v>
      </c>
      <c r="S592" s="23">
        <v>32712</v>
      </c>
      <c r="U592" s="37">
        <v>32712</v>
      </c>
      <c r="V592" s="39">
        <f>Upstream!Z607*(1-$V$21)</f>
        <v>11.240797666175999</v>
      </c>
      <c r="W592" s="40">
        <v>0</v>
      </c>
      <c r="X592" s="40">
        <f>'Separate Storm Water'!Z592*(1-$X$21)</f>
        <v>1.0348437855582429E-3</v>
      </c>
      <c r="Y592" s="40">
        <f>'Direct Storm Runoff'!N586*(1-$Y$21)</f>
        <v>0</v>
      </c>
      <c r="Z592" s="40">
        <f>'Separate Storm Water'!AB592*(1-$Z$21)</f>
        <v>0</v>
      </c>
      <c r="AA592" s="40">
        <f>'Separate Storm Water'!AG592*(1-$AA$21)</f>
        <v>5.572271940342508E-3</v>
      </c>
      <c r="AB592" s="40">
        <f>'Separate Storm Water'!AF592*(1-$AB$21)</f>
        <v>2.8335077573385264E-3</v>
      </c>
      <c r="AC592" s="41">
        <f>('Separate Storm Water'!AC592+'LTCP CSO'!L585)*(1-$AC$21)</f>
        <v>0</v>
      </c>
      <c r="AD592" s="39">
        <f t="shared" si="64"/>
        <v>11.250238289659238</v>
      </c>
      <c r="AE592" s="40">
        <f>'LTCP CSO'!E585</f>
        <v>0</v>
      </c>
      <c r="AF592" s="40">
        <f>'Separate Storm Water'!AA592*(1-$AF$21)</f>
        <v>1.652308837629427E-4</v>
      </c>
      <c r="AG592" s="40">
        <f>'Direct Storm Runoff'!S586*(1-$AG$21)</f>
        <v>0</v>
      </c>
      <c r="AH592" s="173">
        <f>'LTCP CSO'!U585</f>
        <v>0</v>
      </c>
      <c r="AI592" s="40">
        <f>'Separate Storm Water'!AD592*(1-$AI$21)</f>
        <v>0</v>
      </c>
      <c r="AJ592" s="40">
        <f>'Direct Storm Runoff'!H586*(1-$AJ$21)</f>
        <v>0</v>
      </c>
      <c r="AK592" s="41">
        <f>'Separate Storm Water'!AE592*(1-$AK$21)</f>
        <v>7.0621128782257577E-4</v>
      </c>
      <c r="AL592" s="23">
        <v>32712</v>
      </c>
      <c r="AN592" s="50">
        <v>32712</v>
      </c>
      <c r="AO592" s="52">
        <f>Upstream!X607*(1-$AO$21)</f>
        <v>0.85539728581632013</v>
      </c>
      <c r="AP592" s="53">
        <v>0</v>
      </c>
      <c r="AQ592" s="53">
        <f>'Separate Storm Water'!AJ592*(1-$AQ$21)</f>
        <v>2.6464857466735395E-5</v>
      </c>
      <c r="AR592" s="53">
        <f>'Direct Storm Runoff'!O586*(1-$AR$21)</f>
        <v>0</v>
      </c>
      <c r="AS592" s="53">
        <f>'Separate Storm Water'!AL592*(1-$AS$21)</f>
        <v>0</v>
      </c>
      <c r="AT592" s="53">
        <f>'Separate Storm Water'!AQ592*(1-$AT$21)</f>
        <v>1.4250400372023463E-4</v>
      </c>
      <c r="AU592" s="53">
        <f>'Separate Storm Water'!AP592*(1-$AU$21)</f>
        <v>7.246347707291969E-5</v>
      </c>
      <c r="AV592" s="54">
        <f>('Separate Storm Water'!AM592+'LTCP CSO'!M585)*(1-$AV$21)</f>
        <v>0</v>
      </c>
      <c r="AW592" s="52">
        <f t="shared" si="65"/>
        <v>0.85563871815458004</v>
      </c>
      <c r="AX592" s="53">
        <f>'LTCP CSO'!F585</f>
        <v>0</v>
      </c>
      <c r="AY592" s="53">
        <f>'Separate Storm Water'!AK592*(1-$AY$21)</f>
        <v>4.2255766995113217E-6</v>
      </c>
      <c r="AZ592" s="53">
        <f>'Direct Storm Runoff'!T586*(1-$AZ$21)</f>
        <v>0</v>
      </c>
      <c r="BA592" s="53">
        <f>'LTCP CSO'!V585</f>
        <v>0</v>
      </c>
      <c r="BB592" s="53">
        <f>'Separate Storm Water'!AN592*(1-$BB$21)</f>
        <v>0</v>
      </c>
      <c r="BC592" s="53">
        <f>'Direct Storm Runoff'!I586*(1-$BC$21)</f>
        <v>0</v>
      </c>
      <c r="BD592" s="54">
        <f>'Separate Storm Water'!AO592*(1-$BD$21)</f>
        <v>1.806048539349538E-5</v>
      </c>
      <c r="BE592" s="23">
        <v>32712</v>
      </c>
      <c r="BG592" s="63">
        <v>32712</v>
      </c>
      <c r="BH592" s="64">
        <f>Upstream!AB607*(1-$BH$21)</f>
        <v>5.5919678262581875E-3</v>
      </c>
      <c r="BI592" s="65">
        <v>0</v>
      </c>
      <c r="BJ592" s="65">
        <f>'Separate Storm Water'!AT592*(1-$BJ$21)</f>
        <v>1.0744279740768643E-6</v>
      </c>
      <c r="BK592" s="65">
        <f>'Direct Storm Runoff'!P586*(1-$BK$21)</f>
        <v>0</v>
      </c>
      <c r="BL592" s="65">
        <f>'Separate Storm Water'!AV592*(1-$BL$21)</f>
        <v>0</v>
      </c>
      <c r="BM592" s="65">
        <f>'Separate Storm Water'!BA592*(1-$BM$21)</f>
        <v>5.7854189544539703E-6</v>
      </c>
      <c r="BN592" s="65">
        <f>'Separate Storm Water'!AZ592*(1-$BN$21)</f>
        <v>2.9418932999689617E-6</v>
      </c>
      <c r="BO592" s="66">
        <f>('Separate Storm Water'!AW592+'LTCP CSO'!N585)*(1-$BO$21)</f>
        <v>0</v>
      </c>
      <c r="BP592" s="64">
        <f t="shared" si="66"/>
        <v>5.6017695664866869E-3</v>
      </c>
      <c r="BQ592" s="65">
        <f>'LTCP CSO'!G585</f>
        <v>0</v>
      </c>
      <c r="BR592" s="65">
        <f>'Separate Storm Water'!AU592*(1-$BR$21)</f>
        <v>1.7155119079212631E-7</v>
      </c>
      <c r="BS592" s="65">
        <f>'Direct Storm Runoff'!U586*(1-$BS$21)</f>
        <v>0</v>
      </c>
      <c r="BT592" s="65">
        <f>'LTCP CSO'!W585</f>
        <v>0</v>
      </c>
      <c r="BU592" s="65">
        <f>'Separate Storm Water'!AX592*(1-$BU$21)</f>
        <v>0</v>
      </c>
      <c r="BV592" s="65">
        <f>'Direct Storm Runoff'!J586*(1-$BV$21)</f>
        <v>0</v>
      </c>
      <c r="BW592" s="66">
        <f>'Separate Storm Water'!AY592*(1-$BW$21)</f>
        <v>7.3322483435130809E-7</v>
      </c>
      <c r="BX592" s="23">
        <v>32712</v>
      </c>
    </row>
    <row r="593" spans="2:76" x14ac:dyDescent="0.25">
      <c r="B593" s="23">
        <v>32713</v>
      </c>
      <c r="C593" s="24">
        <f>Upstream!V608*(1-$C$21)</f>
        <v>1.1884652693538422</v>
      </c>
      <c r="D593" s="25">
        <v>0</v>
      </c>
      <c r="E593" s="25">
        <f>'Separate Storm Water'!P593*(1-$E$21)</f>
        <v>5.3680589616288583E-2</v>
      </c>
      <c r="F593" s="25">
        <f>'Direct Storm Runoff'!M587*(1-$F$21)</f>
        <v>7.2373087655881992E-3</v>
      </c>
      <c r="G593" s="25">
        <f>'Separate Storm Water'!R593*(1-$G$21)</f>
        <v>3.1640637626590855E-2</v>
      </c>
      <c r="H593" s="25">
        <f>'Separate Storm Water'!W593*(1-$H$21)</f>
        <v>7.7366522094744108E-2</v>
      </c>
      <c r="I593" s="25">
        <f>'Separate Storm Water'!V593*(1-$I$21)</f>
        <v>3.9340980278913903E-2</v>
      </c>
      <c r="J593" s="26">
        <f>('LTCP CSO'!K586+'Separate Storm Water'!S593)*(1-$J$21)</f>
        <v>2.6776703933690006E-2</v>
      </c>
      <c r="K593" s="24">
        <f t="shared" si="63"/>
        <v>1.4245080116696578</v>
      </c>
      <c r="L593" s="25">
        <f>'LTCP CSO'!D586</f>
        <v>0</v>
      </c>
      <c r="M593" s="25">
        <f>'Separate Storm Water'!Q593*(1-$M$21)</f>
        <v>0.13330113647470754</v>
      </c>
      <c r="N593" s="25">
        <f>'Direct Storm Runoff'!R587*(1-$N$21)</f>
        <v>5.4153289364890717E-3</v>
      </c>
      <c r="O593" s="25">
        <f>'LTCP CSO'!T586</f>
        <v>0</v>
      </c>
      <c r="P593" s="25">
        <f>'Separate Storm Water'!T593*(1-$P$21)</f>
        <v>8.5316112073891299E-3</v>
      </c>
      <c r="Q593" s="171">
        <f>'Direct Storm Runoff'!G587*(1-$Q$21)</f>
        <v>2.3506596279074252E-4</v>
      </c>
      <c r="R593" s="26">
        <f>'Separate Storm Water'!U593*(1-$R$21)</f>
        <v>3.3118416322068772E-2</v>
      </c>
      <c r="S593" s="23">
        <v>32713</v>
      </c>
      <c r="U593" s="37">
        <v>32713</v>
      </c>
      <c r="V593" s="39">
        <f>Upstream!Z608*(1-$V$21)</f>
        <v>2.2144160505600001</v>
      </c>
      <c r="W593" s="40">
        <v>0</v>
      </c>
      <c r="X593" s="40">
        <f>'Separate Storm Water'!Z593*(1-$X$21)</f>
        <v>0.15548508863217492</v>
      </c>
      <c r="Y593" s="40">
        <f>'Direct Storm Runoff'!N587*(1-$Y$21)</f>
        <v>2.0962765180478665E-2</v>
      </c>
      <c r="Z593" s="40">
        <f>'Separate Storm Water'!AB593*(1-$Z$21)</f>
        <v>9.1646671188131162E-2</v>
      </c>
      <c r="AA593" s="40">
        <f>'Separate Storm Water'!AG593*(1-$AA$21)</f>
        <v>0.2240910658964573</v>
      </c>
      <c r="AB593" s="40">
        <f>'Separate Storm Water'!AF593*(1-$AB$21)</f>
        <v>0.1139506076454771</v>
      </c>
      <c r="AC593" s="41">
        <f>('Separate Storm Water'!AC593+'LTCP CSO'!L586)*(1-$AC$21)</f>
        <v>7.7558354223888432E-2</v>
      </c>
      <c r="AD593" s="39">
        <f t="shared" si="64"/>
        <v>2.8981106033266073</v>
      </c>
      <c r="AE593" s="40">
        <f>'LTCP CSO'!E586</f>
        <v>0</v>
      </c>
      <c r="AF593" s="40">
        <f>'Separate Storm Water'!AA593*(1-$AF$21)</f>
        <v>0.38610490621828869</v>
      </c>
      <c r="AG593" s="40">
        <f>'Direct Storm Runoff'!S587*(1-$AG$21)</f>
        <v>1.5685425694484032E-2</v>
      </c>
      <c r="AH593" s="173">
        <f>'LTCP CSO'!U586</f>
        <v>0</v>
      </c>
      <c r="AI593" s="40">
        <f>'Separate Storm Water'!AD593*(1-$AI$21)</f>
        <v>2.4711694380376868E-2</v>
      </c>
      <c r="AJ593" s="40">
        <f>'Direct Storm Runoff'!H587*(1-$AJ$21)</f>
        <v>6.8086532432266205E-4</v>
      </c>
      <c r="AK593" s="41">
        <f>'Separate Storm Water'!AE593*(1-$AK$21)</f>
        <v>9.5927036830303652E-2</v>
      </c>
      <c r="AL593" s="23">
        <v>32713</v>
      </c>
      <c r="AN593" s="50">
        <v>32713</v>
      </c>
      <c r="AO593" s="52">
        <f>Upstream!X608*(1-$AO$21)</f>
        <v>7.1968521643200001E-2</v>
      </c>
      <c r="AP593" s="53">
        <v>0</v>
      </c>
      <c r="AQ593" s="53">
        <f>'Separate Storm Water'!AJ593*(1-$AQ$21)</f>
        <v>3.9763399715769324E-3</v>
      </c>
      <c r="AR593" s="53">
        <f>'Direct Storm Runoff'!O587*(1-$AR$21)</f>
        <v>5.2120536377692791E-4</v>
      </c>
      <c r="AS593" s="53">
        <f>'Separate Storm Water'!AL593*(1-$AS$21)</f>
        <v>2.3437509353030263E-3</v>
      </c>
      <c r="AT593" s="53">
        <f>'Separate Storm Water'!AQ593*(1-$AT$21)</f>
        <v>5.730853488499563E-3</v>
      </c>
      <c r="AU593" s="53">
        <f>'Separate Storm Water'!AP593*(1-$AU$21)</f>
        <v>2.9141466873269556E-3</v>
      </c>
      <c r="AV593" s="54">
        <f>('Separate Storm Water'!AM593+'LTCP CSO'!M586)*(1-$AV$21)</f>
        <v>1.9834595506437042E-3</v>
      </c>
      <c r="AW593" s="52">
        <f t="shared" si="65"/>
        <v>8.9438277640327093E-2</v>
      </c>
      <c r="AX593" s="53">
        <f>'LTCP CSO'!F586</f>
        <v>0</v>
      </c>
      <c r="AY593" s="53">
        <f>'Separate Storm Water'!AK593*(1-$AY$21)</f>
        <v>9.8741582573857421E-3</v>
      </c>
      <c r="AZ593" s="53">
        <f>'Direct Storm Runoff'!T587*(1-$AZ$21)</f>
        <v>3.8999282464427472E-4</v>
      </c>
      <c r="BA593" s="53">
        <f>'LTCP CSO'!V586</f>
        <v>0</v>
      </c>
      <c r="BB593" s="53">
        <f>'Separate Storm Water'!AN593*(1-$BB$21)</f>
        <v>6.3197120054734289E-4</v>
      </c>
      <c r="BC593" s="53">
        <f>'Direct Storm Runoff'!I587*(1-$BC$21)</f>
        <v>1.6928618719497939E-5</v>
      </c>
      <c r="BD593" s="54">
        <f>'Separate Storm Water'!AO593*(1-$BD$21)</f>
        <v>2.4532160238569462E-3</v>
      </c>
      <c r="BE593" s="23">
        <v>32713</v>
      </c>
      <c r="BG593" s="63">
        <v>32713</v>
      </c>
      <c r="BH593" s="64">
        <f>Upstream!AB608*(1-$BH$21)</f>
        <v>3.648014513875533E-3</v>
      </c>
      <c r="BI593" s="65">
        <v>0</v>
      </c>
      <c r="BJ593" s="65">
        <f>'Separate Storm Water'!AT593*(1-$BJ$21)</f>
        <v>1.6143260568367887E-4</v>
      </c>
      <c r="BK593" s="65">
        <f>'Direct Storm Runoff'!P587*(1-$BK$21)</f>
        <v>2.1764619586289294E-5</v>
      </c>
      <c r="BL593" s="65">
        <f>'Separate Storm Water'!AV593*(1-$BL$21)</f>
        <v>9.5152281561447659E-5</v>
      </c>
      <c r="BM593" s="65">
        <f>'Separate Storm Water'!BA593*(1-$BM$21)</f>
        <v>2.3266285530233272E-4</v>
      </c>
      <c r="BN593" s="65">
        <f>'Separate Storm Water'!AZ593*(1-$BN$21)</f>
        <v>1.1830937405814563E-4</v>
      </c>
      <c r="BO593" s="66">
        <f>('Separate Storm Water'!AW593+'LTCP CSO'!N586)*(1-$BO$21)</f>
        <v>8.0525067226987993E-5</v>
      </c>
      <c r="BP593" s="64">
        <f t="shared" si="66"/>
        <v>4.3578613172944158E-3</v>
      </c>
      <c r="BQ593" s="65">
        <f>'LTCP CSO'!G586</f>
        <v>0</v>
      </c>
      <c r="BR593" s="65">
        <f>'Separate Storm Water'!AU593*(1-$BR$21)</f>
        <v>4.008739463468571E-4</v>
      </c>
      <c r="BS593" s="65">
        <f>'Direct Storm Runoff'!U587*(1-$BS$21)</f>
        <v>1.6285414655475206E-5</v>
      </c>
      <c r="BT593" s="65">
        <f>'LTCP CSO'!W586</f>
        <v>0</v>
      </c>
      <c r="BU593" s="65">
        <f>'Separate Storm Water'!AX593*(1-$BU$21)</f>
        <v>2.5656950449571612E-5</v>
      </c>
      <c r="BV593" s="65">
        <f>'Direct Storm Runoff'!J587*(1-$BV$21)</f>
        <v>7.0690935312188995E-7</v>
      </c>
      <c r="BW593" s="66">
        <f>'Separate Storm Water'!AY593*(1-$BW$21)</f>
        <v>9.9596377036927287E-5</v>
      </c>
      <c r="BX593" s="23">
        <v>32713</v>
      </c>
    </row>
    <row r="594" spans="2:76" x14ac:dyDescent="0.25">
      <c r="B594" s="23">
        <v>32714</v>
      </c>
      <c r="C594" s="24">
        <f>Upstream!V609*(1-$C$21)</f>
        <v>1.0422823020399341</v>
      </c>
      <c r="D594" s="25">
        <v>0</v>
      </c>
      <c r="E594" s="25">
        <f>'Separate Storm Water'!P594*(1-$E$21)</f>
        <v>8.0139491054646E-3</v>
      </c>
      <c r="F594" s="25">
        <f>'Direct Storm Runoff'!M588*(1-$F$21)</f>
        <v>0</v>
      </c>
      <c r="G594" s="25">
        <f>'Separate Storm Water'!R594*(1-$G$21)</f>
        <v>4.3123530551295308E-3</v>
      </c>
      <c r="H594" s="25">
        <f>'Separate Storm Water'!W594*(1-$H$21)</f>
        <v>2.7761973298458163E-2</v>
      </c>
      <c r="I594" s="25">
        <f>'Separate Storm Water'!V594*(1-$I$21)</f>
        <v>1.4117000667302509E-2</v>
      </c>
      <c r="J594" s="26">
        <f>('LTCP CSO'!K587+'Separate Storm Water'!S594)*(1-$J$21)</f>
        <v>1.2535909890831972E-3</v>
      </c>
      <c r="K594" s="24">
        <f t="shared" si="63"/>
        <v>1.097741169155372</v>
      </c>
      <c r="L594" s="25">
        <f>'LTCP CSO'!D587</f>
        <v>0</v>
      </c>
      <c r="M594" s="25">
        <f>'Separate Storm Water'!Q594*(1-$M$21)</f>
        <v>1.0937585127533622E-2</v>
      </c>
      <c r="N594" s="25">
        <f>'Direct Storm Runoff'!R588*(1-$N$21)</f>
        <v>0</v>
      </c>
      <c r="O594" s="25">
        <f>'LTCP CSO'!T587</f>
        <v>0</v>
      </c>
      <c r="P594" s="25">
        <f>'Separate Storm Water'!T594*(1-$P$21)</f>
        <v>2.3268029973374312E-4</v>
      </c>
      <c r="Q594" s="171">
        <f>'Direct Storm Runoff'!G588*(1-$Q$21)</f>
        <v>0</v>
      </c>
      <c r="R594" s="26">
        <f>'Separate Storm Water'!U594*(1-$R$21)</f>
        <v>8.7367600663332441E-3</v>
      </c>
      <c r="S594" s="23">
        <v>32714</v>
      </c>
      <c r="U594" s="37">
        <v>32714</v>
      </c>
      <c r="V594" s="39">
        <f>Upstream!Z609*(1-$V$21)</f>
        <v>2.0035192838400002</v>
      </c>
      <c r="W594" s="40">
        <v>0</v>
      </c>
      <c r="X594" s="40">
        <f>'Separate Storm Water'!Z594*(1-$X$21)</f>
        <v>2.321229323045302E-2</v>
      </c>
      <c r="Y594" s="40">
        <f>'Direct Storm Runoff'!N588*(1-$Y$21)</f>
        <v>0</v>
      </c>
      <c r="Z594" s="40">
        <f>'Separate Storm Water'!AB594*(1-$Z$21)</f>
        <v>1.2490671242303008E-2</v>
      </c>
      <c r="AA594" s="40">
        <f>'Separate Storm Water'!AG594*(1-$AA$21)</f>
        <v>8.0412173371602474E-2</v>
      </c>
      <c r="AB594" s="40">
        <f>'Separate Storm Water'!AF594*(1-$AB$21)</f>
        <v>4.0889698039195302E-2</v>
      </c>
      <c r="AC594" s="41">
        <f>('Separate Storm Water'!AC594+'LTCP CSO'!L587)*(1-$AC$21)</f>
        <v>3.6310090377053672E-3</v>
      </c>
      <c r="AD594" s="39">
        <f t="shared" si="64"/>
        <v>2.164155128761259</v>
      </c>
      <c r="AE594" s="40">
        <f>'LTCP CSO'!E587</f>
        <v>0</v>
      </c>
      <c r="AF594" s="40">
        <f>'Separate Storm Water'!AA594*(1-$AF$21)</f>
        <v>3.1680564709380389E-2</v>
      </c>
      <c r="AG594" s="40">
        <f>'Direct Storm Runoff'!S588*(1-$AG$21)</f>
        <v>0</v>
      </c>
      <c r="AH594" s="173">
        <f>'LTCP CSO'!U587</f>
        <v>0</v>
      </c>
      <c r="AI594" s="40">
        <f>'Separate Storm Water'!AD594*(1-$AI$21)</f>
        <v>6.7395528412907547E-4</v>
      </c>
      <c r="AJ594" s="40">
        <f>'Direct Storm Runoff'!H588*(1-$AJ$21)</f>
        <v>0</v>
      </c>
      <c r="AK594" s="41">
        <f>'Separate Storm Water'!AE594*(1-$AK$21)</f>
        <v>2.530590522537169E-2</v>
      </c>
      <c r="AL594" s="23">
        <v>32714</v>
      </c>
      <c r="AN594" s="50">
        <v>32714</v>
      </c>
      <c r="AO594" s="52">
        <f>Upstream!X609*(1-$AO$21)</f>
        <v>6.5114376724800013E-2</v>
      </c>
      <c r="AP594" s="53">
        <v>0</v>
      </c>
      <c r="AQ594" s="53">
        <f>'Separate Storm Water'!AJ594*(1-$AQ$21)</f>
        <v>5.9362585966404445E-4</v>
      </c>
      <c r="AR594" s="53">
        <f>'Direct Storm Runoff'!O588*(1-$AR$21)</f>
        <v>0</v>
      </c>
      <c r="AS594" s="53">
        <f>'Separate Storm Water'!AL594*(1-$AS$21)</f>
        <v>3.1943355963922449E-4</v>
      </c>
      <c r="AT594" s="53">
        <f>'Separate Storm Water'!AQ594*(1-$AT$21)</f>
        <v>2.0564424665524567E-3</v>
      </c>
      <c r="AU594" s="53">
        <f>'Separate Storm Water'!AP594*(1-$AU$21)</f>
        <v>1.0457037531335191E-3</v>
      </c>
      <c r="AV594" s="54">
        <f>('Separate Storm Water'!AM594+'LTCP CSO'!M587)*(1-$AV$21)</f>
        <v>9.2858591783940534E-5</v>
      </c>
      <c r="AW594" s="52">
        <f t="shared" si="65"/>
        <v>6.92224409555732E-2</v>
      </c>
      <c r="AX594" s="53">
        <f>'LTCP CSO'!F587</f>
        <v>0</v>
      </c>
      <c r="AY594" s="53">
        <f>'Separate Storm Water'!AK594*(1-$AY$21)</f>
        <v>8.1019149092841644E-4</v>
      </c>
      <c r="AZ594" s="53">
        <f>'Direct Storm Runoff'!T588*(1-$AZ$21)</f>
        <v>0</v>
      </c>
      <c r="BA594" s="53">
        <f>'LTCP CSO'!V587</f>
        <v>0</v>
      </c>
      <c r="BB594" s="53">
        <f>'Separate Storm Water'!AN594*(1-$BB$21)</f>
        <v>1.7235577758055045E-5</v>
      </c>
      <c r="BC594" s="53">
        <f>'Direct Storm Runoff'!I588*(1-$BC$21)</f>
        <v>0</v>
      </c>
      <c r="BD594" s="54">
        <f>'Separate Storm Water'!AO594*(1-$BD$21)</f>
        <v>6.4716741232098089E-4</v>
      </c>
      <c r="BE594" s="23">
        <v>32714</v>
      </c>
      <c r="BG594" s="63">
        <v>32714</v>
      </c>
      <c r="BH594" s="64">
        <f>Upstream!AB609*(1-$BH$21)</f>
        <v>2.9862431734899494E-3</v>
      </c>
      <c r="BI594" s="65">
        <v>0</v>
      </c>
      <c r="BJ594" s="65">
        <f>'Separate Storm Water'!AT594*(1-$BJ$21)</f>
        <v>2.410019515730095E-5</v>
      </c>
      <c r="BK594" s="65">
        <f>'Direct Storm Runoff'!P588*(1-$BK$21)</f>
        <v>0</v>
      </c>
      <c r="BL594" s="65">
        <f>'Separate Storm Water'!AV594*(1-$BL$21)</f>
        <v>1.2968456481079626E-5</v>
      </c>
      <c r="BM594" s="65">
        <f>'Separate Storm Water'!BA594*(1-$BM$21)</f>
        <v>8.3488048855762125E-5</v>
      </c>
      <c r="BN594" s="65">
        <f>'Separate Storm Water'!AZ594*(1-$BN$21)</f>
        <v>4.2453784849437741E-5</v>
      </c>
      <c r="BO594" s="66">
        <f>('Separate Storm Water'!AW594+'LTCP CSO'!N587)*(1-$BO$21)</f>
        <v>3.7699000937924577E-6</v>
      </c>
      <c r="BP594" s="64">
        <f t="shared" si="66"/>
        <v>3.1530235589273215E-3</v>
      </c>
      <c r="BQ594" s="65">
        <f>'LTCP CSO'!G587</f>
        <v>0</v>
      </c>
      <c r="BR594" s="65">
        <f>'Separate Storm Water'!AU594*(1-$BR$21)</f>
        <v>3.2892389588974175E-5</v>
      </c>
      <c r="BS594" s="65">
        <f>'Direct Storm Runoff'!U588*(1-$BS$21)</f>
        <v>0</v>
      </c>
      <c r="BT594" s="65">
        <f>'LTCP CSO'!W587</f>
        <v>0</v>
      </c>
      <c r="BU594" s="65">
        <f>'Separate Storm Water'!AX594*(1-$BU$21)</f>
        <v>6.9973499445095266E-7</v>
      </c>
      <c r="BV594" s="65">
        <f>'Direct Storm Runoff'!J588*(1-$BV$21)</f>
        <v>0</v>
      </c>
      <c r="BW594" s="66">
        <f>'Separate Storm Water'!AY594*(1-$BW$21)</f>
        <v>2.6273890671150935E-5</v>
      </c>
      <c r="BX594" s="23">
        <v>32714</v>
      </c>
    </row>
    <row r="595" spans="2:76" x14ac:dyDescent="0.25">
      <c r="B595" s="23">
        <v>32715</v>
      </c>
      <c r="C595" s="24">
        <f>Upstream!V610*(1-$C$21)</f>
        <v>5.1458222087189904</v>
      </c>
      <c r="D595" s="25">
        <v>0</v>
      </c>
      <c r="E595" s="25">
        <f>'Separate Storm Water'!P595*(1-$E$21)</f>
        <v>1.7935892510478839</v>
      </c>
      <c r="F595" s="25">
        <f>'Direct Storm Runoff'!M589*(1-$F$21)</f>
        <v>4.1011351471659692E-2</v>
      </c>
      <c r="G595" s="25">
        <f>'Separate Storm Water'!R595*(1-$G$21)</f>
        <v>0.93542962251375605</v>
      </c>
      <c r="H595" s="25">
        <f>'Separate Storm Water'!W595*(1-$H$21)</f>
        <v>2.3420391204910964</v>
      </c>
      <c r="I595" s="25">
        <f>'Separate Storm Water'!V595*(1-$I$21)</f>
        <v>1.1909300348133973</v>
      </c>
      <c r="J595" s="26">
        <f>('LTCP CSO'!K588+'Separate Storm Water'!S595)*(1-$J$21)</f>
        <v>2.3911742794433146</v>
      </c>
      <c r="K595" s="24">
        <f t="shared" si="63"/>
        <v>13.839995868500099</v>
      </c>
      <c r="L595" s="25">
        <f>'LTCP CSO'!D588</f>
        <v>0</v>
      </c>
      <c r="M595" s="25">
        <f>'Separate Storm Water'!Q595*(1-$M$21)</f>
        <v>2.8956203706052124</v>
      </c>
      <c r="N595" s="25">
        <f>'Direct Storm Runoff'!R589*(1-$N$21)</f>
        <v>3.0686815436836268E-2</v>
      </c>
      <c r="O595" s="25">
        <f>'LTCP CSO'!T588</f>
        <v>0</v>
      </c>
      <c r="P595" s="25">
        <f>'Separate Storm Water'!T595*(1-$P$21)</f>
        <v>0.3136013452241489</v>
      </c>
      <c r="Q595" s="171">
        <f>'Direct Storm Runoff'!G589*(1-$Q$21)</f>
        <v>1.3320398878512202E-3</v>
      </c>
      <c r="R595" s="26">
        <f>'Separate Storm Water'!U595*(1-$R$21)</f>
        <v>1.1143635827556848</v>
      </c>
      <c r="S595" s="23">
        <v>32715</v>
      </c>
      <c r="U595" s="37">
        <v>32715</v>
      </c>
      <c r="V595" s="39">
        <f>Upstream!Z610*(1-$V$21)</f>
        <v>25.075625563008003</v>
      </c>
      <c r="W595" s="40">
        <v>0</v>
      </c>
      <c r="X595" s="40">
        <f>'Separate Storm Water'!Z595*(1-$X$21)</f>
        <v>5.1951065676125801</v>
      </c>
      <c r="Y595" s="40">
        <f>'Direct Storm Runoff'!N589*(1-$Y$21)</f>
        <v>0.11878881480395244</v>
      </c>
      <c r="Z595" s="40">
        <f>'Separate Storm Water'!AB595*(1-$Z$21)</f>
        <v>2.7094590205764062</v>
      </c>
      <c r="AA595" s="40">
        <f>'Separate Storm Water'!AG595*(1-$AA$21)</f>
        <v>6.7836840622011811</v>
      </c>
      <c r="AB595" s="40">
        <f>'Separate Storm Water'!AF595*(1-$AB$21)</f>
        <v>3.4495124465155387</v>
      </c>
      <c r="AC595" s="41">
        <f>('Separate Storm Water'!AC595+'LTCP CSO'!L588)*(1-$AC$21)</f>
        <v>6.9260033735062763</v>
      </c>
      <c r="AD595" s="39">
        <f t="shared" si="64"/>
        <v>50.258179848223939</v>
      </c>
      <c r="AE595" s="40">
        <f>'LTCP CSO'!E588</f>
        <v>0</v>
      </c>
      <c r="AF595" s="40">
        <f>'Separate Storm Water'!AA595*(1-$AF$21)</f>
        <v>8.3871245302430175</v>
      </c>
      <c r="AG595" s="40">
        <f>'Direct Storm Runoff'!S589*(1-$AG$21)</f>
        <v>8.8883938349810551E-2</v>
      </c>
      <c r="AH595" s="173">
        <f>'LTCP CSO'!U588</f>
        <v>0</v>
      </c>
      <c r="AI595" s="40">
        <f>'Separate Storm Water'!AD595*(1-$AI$21)</f>
        <v>0.90834197809463824</v>
      </c>
      <c r="AJ595" s="40">
        <f>'Direct Storm Runoff'!H589*(1-$AJ$21)</f>
        <v>3.8582351927314699E-3</v>
      </c>
      <c r="AK595" s="41">
        <f>'Separate Storm Water'!AE595*(1-$AK$21)</f>
        <v>3.2277387724642344</v>
      </c>
      <c r="AL595" s="23">
        <v>32715</v>
      </c>
      <c r="AN595" s="50">
        <v>32715</v>
      </c>
      <c r="AO595" s="52">
        <f>Upstream!X610*(1-$AO$21)</f>
        <v>1.90819394528256</v>
      </c>
      <c r="AP595" s="53">
        <v>0</v>
      </c>
      <c r="AQ595" s="53">
        <f>'Separate Storm Water'!AJ595*(1-$AQ$21)</f>
        <v>0.13285846304058399</v>
      </c>
      <c r="AR595" s="53">
        <f>'Direct Storm Runoff'!O589*(1-$AR$21)</f>
        <v>2.9534923899343425E-3</v>
      </c>
      <c r="AS595" s="53">
        <f>'Separate Storm Water'!AL595*(1-$AS$21)</f>
        <v>6.9291083149167113E-2</v>
      </c>
      <c r="AT595" s="53">
        <f>'Separate Storm Water'!AQ595*(1-$AT$21)</f>
        <v>0.17348437929563676</v>
      </c>
      <c r="AU595" s="53">
        <f>'Separate Storm Water'!AP595*(1-$AU$21)</f>
        <v>8.8217039615807222E-2</v>
      </c>
      <c r="AV595" s="54">
        <f>('Separate Storm Water'!AM595+'LTCP CSO'!M588)*(1-$AV$21)</f>
        <v>0.17712402069950478</v>
      </c>
      <c r="AW595" s="52">
        <f t="shared" si="65"/>
        <v>2.5521224234731945</v>
      </c>
      <c r="AX595" s="53">
        <f>'LTCP CSO'!F588</f>
        <v>0</v>
      </c>
      <c r="AY595" s="53">
        <f>'Separate Storm Water'!AK595*(1-$AY$21)</f>
        <v>0.21449039782260831</v>
      </c>
      <c r="AZ595" s="53">
        <f>'Direct Storm Runoff'!T589*(1-$AZ$21)</f>
        <v>2.2099558442166055E-3</v>
      </c>
      <c r="BA595" s="53">
        <f>'LTCP CSO'!V588</f>
        <v>0</v>
      </c>
      <c r="BB595" s="53">
        <f>'Separate Storm Water'!AN595*(1-$BB$21)</f>
        <v>2.3229729275862882E-2</v>
      </c>
      <c r="BC595" s="53">
        <f>'Direct Storm Runoff'!I589*(1-$BC$21)</f>
        <v>9.5928798507804211E-5</v>
      </c>
      <c r="BD595" s="54">
        <f>'Separate Storm Water'!AO595*(1-$BD$21)</f>
        <v>8.254545057449518E-2</v>
      </c>
      <c r="BE595" s="23">
        <v>32715</v>
      </c>
      <c r="BG595" s="63">
        <v>32715</v>
      </c>
      <c r="BH595" s="64">
        <f>Upstream!AB610*(1-$BH$21)</f>
        <v>2.7827484863213823E-2</v>
      </c>
      <c r="BI595" s="65">
        <v>0</v>
      </c>
      <c r="BJ595" s="65">
        <f>'Separate Storm Water'!AT595*(1-$BJ$21)</f>
        <v>5.3938264909638807E-3</v>
      </c>
      <c r="BK595" s="65">
        <f>'Direct Storm Runoff'!P589*(1-$BK$21)</f>
        <v>1.2333264925000565E-4</v>
      </c>
      <c r="BL595" s="65">
        <f>'Separate Storm Water'!AV595*(1-$BL$21)</f>
        <v>2.8130995295602033E-3</v>
      </c>
      <c r="BM595" s="65">
        <f>'Separate Storm Water'!BA595*(1-$BM$21)</f>
        <v>7.0431692449083308E-3</v>
      </c>
      <c r="BN595" s="65">
        <f>'Separate Storm Water'!AZ595*(1-$BN$21)</f>
        <v>3.5814610100434554E-3</v>
      </c>
      <c r="BO595" s="66">
        <f>('Separate Storm Water'!AW595+'LTCP CSO'!N588)*(1-$BO$21)</f>
        <v>7.1909324642961342E-3</v>
      </c>
      <c r="BP595" s="64">
        <f t="shared" si="66"/>
        <v>5.3973306252235828E-2</v>
      </c>
      <c r="BQ595" s="65">
        <f>'LTCP CSO'!G588</f>
        <v>0</v>
      </c>
      <c r="BR595" s="65">
        <f>'Separate Storm Water'!AU595*(1-$BR$21)</f>
        <v>8.7079435013452094E-3</v>
      </c>
      <c r="BS595" s="65">
        <f>'Direct Storm Runoff'!U589*(1-$BS$21)</f>
        <v>9.2283870417836383E-5</v>
      </c>
      <c r="BT595" s="65">
        <f>'LTCP CSO'!W588</f>
        <v>0</v>
      </c>
      <c r="BU595" s="65">
        <f>'Separate Storm Water'!AX595*(1-$BU$21)</f>
        <v>9.4308729966109976E-4</v>
      </c>
      <c r="BV595" s="65">
        <f>'Direct Storm Runoff'!J589*(1-$BV$21)</f>
        <v>4.00581795966655E-6</v>
      </c>
      <c r="BW595" s="66">
        <f>'Separate Storm Water'!AY595*(1-$BW$21)</f>
        <v>3.3512041899901885E-3</v>
      </c>
      <c r="BX595" s="23">
        <v>32715</v>
      </c>
    </row>
    <row r="596" spans="2:76" x14ac:dyDescent="0.25">
      <c r="B596" s="23">
        <v>32716</v>
      </c>
      <c r="C596" s="24">
        <f>Upstream!V611*(1-$C$21)</f>
        <v>5.9370455481454263</v>
      </c>
      <c r="D596" s="25">
        <v>0</v>
      </c>
      <c r="E596" s="25">
        <f>'Separate Storm Water'!P596*(1-$E$21)</f>
        <v>0.4618896469995859</v>
      </c>
      <c r="F596" s="25">
        <f>'Direct Storm Runoff'!M590*(1-$F$21)</f>
        <v>7.5819345182217158E-3</v>
      </c>
      <c r="G596" s="25">
        <f>'Separate Storm Water'!R596*(1-$G$21)</f>
        <v>0.24339723316809855</v>
      </c>
      <c r="H596" s="25">
        <f>'Separate Storm Water'!W596*(1-$H$21)</f>
        <v>0.67753420979594725</v>
      </c>
      <c r="I596" s="25">
        <f>'Separate Storm Water'!V596*(1-$I$21)</f>
        <v>0.34452705465071787</v>
      </c>
      <c r="J596" s="26">
        <f>('LTCP CSO'!K589+'Separate Storm Water'!S596)*(1-$J$21)</f>
        <v>0.63379602320398354</v>
      </c>
      <c r="K596" s="24">
        <f t="shared" si="63"/>
        <v>8.3057716504819812</v>
      </c>
      <c r="L596" s="25">
        <f>'LTCP CSO'!D589</f>
        <v>0</v>
      </c>
      <c r="M596" s="25">
        <f>'Separate Storm Water'!Q596*(1-$M$21)</f>
        <v>0.44796646739569951</v>
      </c>
      <c r="N596" s="25">
        <f>'Direct Storm Runoff'!R590*(1-$N$21)</f>
        <v>5.6731957583896746E-3</v>
      </c>
      <c r="O596" s="25">
        <f>'LTCP CSO'!T589</f>
        <v>0</v>
      </c>
      <c r="P596" s="25">
        <f>'Separate Storm Water'!T596*(1-$P$21)</f>
        <v>6.6960221296183467E-2</v>
      </c>
      <c r="Q596" s="171">
        <f>'Direct Storm Runoff'!G590*(1-$Q$21)</f>
        <v>2.4625936302349519E-4</v>
      </c>
      <c r="R596" s="26">
        <f>'Separate Storm Water'!U596*(1-$R$21)</f>
        <v>0.31655516580192794</v>
      </c>
      <c r="S596" s="23">
        <v>32716</v>
      </c>
      <c r="U596" s="37">
        <v>32716</v>
      </c>
      <c r="V596" s="39">
        <f>Upstream!Z611*(1-$V$21)</f>
        <v>27.453486607776</v>
      </c>
      <c r="W596" s="40">
        <v>0</v>
      </c>
      <c r="X596" s="40">
        <f>'Separate Storm Water'!Z596*(1-$X$21)</f>
        <v>1.3378570022305192</v>
      </c>
      <c r="Y596" s="40">
        <f>'Direct Storm Runoff'!N590*(1-$Y$21)</f>
        <v>2.1960968927422782E-2</v>
      </c>
      <c r="Z596" s="40">
        <f>'Separate Storm Water'!AB596*(1-$Z$21)</f>
        <v>0.70499673424757892</v>
      </c>
      <c r="AA596" s="40">
        <f>'Separate Storm Water'!AG596*(1-$AA$21)</f>
        <v>1.9624685089056402</v>
      </c>
      <c r="AB596" s="40">
        <f>'Separate Storm Water'!AF596*(1-$AB$21)</f>
        <v>0.9979178695960963</v>
      </c>
      <c r="AC596" s="41">
        <f>('Separate Storm Water'!AC596+'LTCP CSO'!L589)*(1-$AC$21)</f>
        <v>1.8357814537247383</v>
      </c>
      <c r="AD596" s="39">
        <f t="shared" si="64"/>
        <v>34.31446914540799</v>
      </c>
      <c r="AE596" s="40">
        <f>'LTCP CSO'!E589</f>
        <v>0</v>
      </c>
      <c r="AF596" s="40">
        <f>'Separate Storm Water'!AA596*(1-$AF$21)</f>
        <v>1.2975287042325578</v>
      </c>
      <c r="AG596" s="40">
        <f>'Direct Storm Runoff'!S590*(1-$AG$21)</f>
        <v>1.6432333393246415E-2</v>
      </c>
      <c r="AH596" s="173">
        <f>'LTCP CSO'!U589</f>
        <v>0</v>
      </c>
      <c r="AI596" s="40">
        <f>'Separate Storm Water'!AD596*(1-$AI$21)</f>
        <v>0.19394935893006607</v>
      </c>
      <c r="AJ596" s="40">
        <f>'Direct Storm Runoff'!H590*(1-$AJ$21)</f>
        <v>7.1328685396169101E-4</v>
      </c>
      <c r="AK596" s="41">
        <f>'Separate Storm Water'!AE596*(1-$AK$21)</f>
        <v>0.91689767872353289</v>
      </c>
      <c r="AL596" s="23">
        <v>32716</v>
      </c>
      <c r="AN596" s="50">
        <v>32716</v>
      </c>
      <c r="AO596" s="52">
        <f>Upstream!X611*(1-$AO$21)</f>
        <v>2.0891433711283205</v>
      </c>
      <c r="AP596" s="53">
        <v>0</v>
      </c>
      <c r="AQ596" s="53">
        <f>'Separate Storm Water'!AJ596*(1-$AQ$21)</f>
        <v>3.4214047925895247E-2</v>
      </c>
      <c r="AR596" s="53">
        <f>'Direct Storm Runoff'!O590*(1-$AR$21)</f>
        <v>5.4602409081843566E-4</v>
      </c>
      <c r="AS596" s="53">
        <f>'Separate Storm Water'!AL596*(1-$AS$21)</f>
        <v>1.8029424679118413E-2</v>
      </c>
      <c r="AT596" s="53">
        <f>'Separate Storm Water'!AQ596*(1-$AT$21)</f>
        <v>5.0187719244144238E-2</v>
      </c>
      <c r="AU596" s="53">
        <f>'Separate Storm Water'!AP596*(1-$AU$21)</f>
        <v>2.5520522566719838E-2</v>
      </c>
      <c r="AV596" s="54">
        <f>('Separate Storm Water'!AM596+'LTCP CSO'!M589)*(1-$AV$21)</f>
        <v>4.6947853570665443E-2</v>
      </c>
      <c r="AW596" s="52">
        <f t="shared" si="65"/>
        <v>2.2645889632056826</v>
      </c>
      <c r="AX596" s="53">
        <f>'LTCP CSO'!F589</f>
        <v>0</v>
      </c>
      <c r="AY596" s="53">
        <f>'Separate Storm Water'!AK596*(1-$AY$21)</f>
        <v>3.3182701288570336E-2</v>
      </c>
      <c r="AZ596" s="53">
        <f>'Direct Storm Runoff'!T590*(1-$AZ$21)</f>
        <v>4.0856348054246582E-4</v>
      </c>
      <c r="BA596" s="53">
        <f>'LTCP CSO'!V589</f>
        <v>0</v>
      </c>
      <c r="BB596" s="53">
        <f>'Separate Storm Water'!AN596*(1-$BB$21)</f>
        <v>4.9600163923098862E-3</v>
      </c>
      <c r="BC596" s="53">
        <f>'Direct Storm Runoff'!I590*(1-$BC$21)</f>
        <v>1.773472778975794E-5</v>
      </c>
      <c r="BD596" s="54">
        <f>'Separate Storm Water'!AO596*(1-$BD$21)</f>
        <v>2.3448530800142812E-2</v>
      </c>
      <c r="BE596" s="23">
        <v>32716</v>
      </c>
      <c r="BG596" s="63">
        <v>32716</v>
      </c>
      <c r="BH596" s="64">
        <f>Upstream!AB611*(1-$BH$21)</f>
        <v>3.3355343590872152E-2</v>
      </c>
      <c r="BI596" s="65">
        <v>0</v>
      </c>
      <c r="BJ596" s="65">
        <f>'Separate Storm Water'!AT596*(1-$BJ$21)</f>
        <v>1.389031860239337E-3</v>
      </c>
      <c r="BK596" s="65">
        <f>'Direct Storm Runoff'!P590*(1-$BK$21)</f>
        <v>2.2801005990220402E-5</v>
      </c>
      <c r="BL596" s="65">
        <f>'Separate Storm Water'!AV596*(1-$BL$21)</f>
        <v>7.3196382244284156E-4</v>
      </c>
      <c r="BM596" s="65">
        <f>'Separate Storm Water'!BA596*(1-$BM$21)</f>
        <v>2.0375356103391894E-3</v>
      </c>
      <c r="BN596" s="65">
        <f>'Separate Storm Water'!AZ596*(1-$BN$21)</f>
        <v>1.0360895913839251E-3</v>
      </c>
      <c r="BO596" s="66">
        <f>('Separate Storm Water'!AW596+'LTCP CSO'!N589)*(1-$BO$21)</f>
        <v>1.9060026022278706E-3</v>
      </c>
      <c r="BP596" s="64">
        <f t="shared" si="66"/>
        <v>4.0478768083495528E-2</v>
      </c>
      <c r="BQ596" s="65">
        <f>'LTCP CSO'!G589</f>
        <v>0</v>
      </c>
      <c r="BR596" s="65">
        <f>'Separate Storm Water'!AU596*(1-$BR$21)</f>
        <v>1.3471609497496503E-3</v>
      </c>
      <c r="BS596" s="65">
        <f>'Direct Storm Runoff'!U590*(1-$BS$21)</f>
        <v>1.7060892594080997E-5</v>
      </c>
      <c r="BT596" s="65">
        <f>'LTCP CSO'!W589</f>
        <v>0</v>
      </c>
      <c r="BU596" s="65">
        <f>'Separate Storm Water'!AX596*(1-$BU$21)</f>
        <v>2.0136818686728171E-4</v>
      </c>
      <c r="BV596" s="65">
        <f>'Direct Storm Runoff'!J590*(1-$BV$21)</f>
        <v>7.4057105056131896E-7</v>
      </c>
      <c r="BW596" s="66">
        <f>'Separate Storm Water'!AY596*(1-$BW$21)</f>
        <v>9.5197026752716536E-4</v>
      </c>
      <c r="BX596" s="23">
        <v>32716</v>
      </c>
    </row>
    <row r="597" spans="2:76" x14ac:dyDescent="0.25">
      <c r="B597" s="23">
        <v>32717</v>
      </c>
      <c r="C597" s="24">
        <f>Upstream!V612*(1-$C$21)</f>
        <v>2.259490092255986</v>
      </c>
      <c r="D597" s="25">
        <v>0</v>
      </c>
      <c r="E597" s="25">
        <f>'Separate Storm Water'!P597*(1-$E$21)</f>
        <v>2.0756098302101971</v>
      </c>
      <c r="F597" s="25">
        <f>'Direct Storm Runoff'!M591*(1-$F$21)</f>
        <v>6.8926774900826614E-4</v>
      </c>
      <c r="G597" s="25">
        <f>'Separate Storm Water'!R597*(1-$G$21)</f>
        <v>1.1275800539337952</v>
      </c>
      <c r="H597" s="25">
        <f>'Separate Storm Water'!W597*(1-$H$21)</f>
        <v>2.4403899054676512</v>
      </c>
      <c r="I597" s="25">
        <f>'Separate Storm Water'!V597*(1-$I$21)</f>
        <v>1.2409415409198767</v>
      </c>
      <c r="J597" s="26">
        <f>('LTCP CSO'!K590+'Separate Storm Water'!S597)*(1-$J$21)</f>
        <v>3.1942123902221145</v>
      </c>
      <c r="K597" s="24">
        <f t="shared" si="63"/>
        <v>12.33891308075863</v>
      </c>
      <c r="L597" s="25">
        <f>'LTCP CSO'!D590</f>
        <v>0</v>
      </c>
      <c r="M597" s="25">
        <f>'Separate Storm Water'!Q597*(1-$M$21)</f>
        <v>1.3469752684803875</v>
      </c>
      <c r="N597" s="25">
        <f>'Direct Storm Runoff'!R591*(1-$N$21)</f>
        <v>5.1574579820898227E-4</v>
      </c>
      <c r="O597" s="25">
        <f>'LTCP CSO'!T590</f>
        <v>0</v>
      </c>
      <c r="P597" s="25">
        <f>'Separate Storm Water'!T597*(1-$P$21)</f>
        <v>0.33958397938379509</v>
      </c>
      <c r="Q597" s="171">
        <f>'Direct Storm Runoff'!G591*(1-$Q$21)</f>
        <v>2.2387226437742347E-5</v>
      </c>
      <c r="R597" s="26">
        <f>'Separate Storm Water'!U597*(1-$R$21)</f>
        <v>1.1683689505177628</v>
      </c>
      <c r="S597" s="23">
        <v>32717</v>
      </c>
      <c r="U597" s="37">
        <v>32717</v>
      </c>
      <c r="V597" s="39">
        <f>Upstream!Z612*(1-$V$21)</f>
        <v>14.483335454496002</v>
      </c>
      <c r="W597" s="40">
        <v>0</v>
      </c>
      <c r="X597" s="40">
        <f>'Separate Storm Water'!Z597*(1-$X$21)</f>
        <v>6.0119752916819573</v>
      </c>
      <c r="Y597" s="40">
        <f>'Direct Storm Runoff'!N591*(1-$Y$21)</f>
        <v>1.996454543661172E-3</v>
      </c>
      <c r="Z597" s="40">
        <f>'Separate Storm Water'!AB597*(1-$Z$21)</f>
        <v>3.2660200992384376</v>
      </c>
      <c r="AA597" s="40">
        <f>'Separate Storm Water'!AG597*(1-$AA$21)</f>
        <v>7.0685557565777177</v>
      </c>
      <c r="AB597" s="40">
        <f>'Separate Storm Water'!AF597*(1-$AB$21)</f>
        <v>3.594370085285493</v>
      </c>
      <c r="AC597" s="41">
        <f>('Separate Storm Water'!AC597+'LTCP CSO'!L590)*(1-$AC$21)</f>
        <v>9.2519922033973874</v>
      </c>
      <c r="AD597" s="39">
        <f t="shared" si="64"/>
        <v>43.678245345220652</v>
      </c>
      <c r="AE597" s="40">
        <f>'LTCP CSO'!E590</f>
        <v>0</v>
      </c>
      <c r="AF597" s="40">
        <f>'Separate Storm Water'!AA597*(1-$AF$21)</f>
        <v>3.901495317060951</v>
      </c>
      <c r="AG597" s="40">
        <f>'Direct Storm Runoff'!S591*(1-$AG$21)</f>
        <v>1.4938506025996181E-3</v>
      </c>
      <c r="AH597" s="173">
        <f>'LTCP CSO'!U590</f>
        <v>0</v>
      </c>
      <c r="AI597" s="40">
        <f>'Separate Storm Water'!AD597*(1-$AI$21)</f>
        <v>0.98360032015249277</v>
      </c>
      <c r="AJ597" s="40">
        <f>'Direct Storm Runoff'!H591*(1-$AJ$21)</f>
        <v>6.4844293100773298E-5</v>
      </c>
      <c r="AK597" s="41">
        <f>'Separate Storm Water'!AE597*(1-$AK$21)</f>
        <v>3.3841645765234345</v>
      </c>
      <c r="AL597" s="23">
        <v>32717</v>
      </c>
      <c r="AN597" s="50">
        <v>32717</v>
      </c>
      <c r="AO597" s="52">
        <f>Upstream!X612*(1-$AO$21)</f>
        <v>1.1021465028787203</v>
      </c>
      <c r="AP597" s="53">
        <v>0</v>
      </c>
      <c r="AQ597" s="53">
        <f>'Separate Storm Water'!AJ597*(1-$AQ$21)</f>
        <v>0.15374887631186646</v>
      </c>
      <c r="AR597" s="53">
        <f>'Direct Storm Runoff'!O591*(1-$AR$21)</f>
        <v>4.9638623899772341E-5</v>
      </c>
      <c r="AS597" s="53">
        <f>'Separate Storm Water'!AL597*(1-$AS$21)</f>
        <v>8.3524448439540377E-2</v>
      </c>
      <c r="AT597" s="53">
        <f>'Separate Storm Water'!AQ597*(1-$AT$21)</f>
        <v>0.18076962262723345</v>
      </c>
      <c r="AU597" s="53">
        <f>'Separate Storm Water'!AP597*(1-$AU$21)</f>
        <v>9.1921595623694577E-2</v>
      </c>
      <c r="AV597" s="54">
        <f>('Separate Storm Water'!AM597+'LTCP CSO'!M590)*(1-$AV$21)</f>
        <v>0.23660832520163813</v>
      </c>
      <c r="AW597" s="52">
        <f t="shared" si="65"/>
        <v>1.848769009706593</v>
      </c>
      <c r="AX597" s="53">
        <f>'LTCP CSO'!F590</f>
        <v>0</v>
      </c>
      <c r="AY597" s="53">
        <f>'Separate Storm Water'!AK597*(1-$AY$21)</f>
        <v>9.9775945813362035E-2</v>
      </c>
      <c r="AZ597" s="53">
        <f>'Direct Storm Runoff'!T591*(1-$AZ$21)</f>
        <v>3.7142187113815664E-5</v>
      </c>
      <c r="BA597" s="53">
        <f>'LTCP CSO'!V590</f>
        <v>0</v>
      </c>
      <c r="BB597" s="53">
        <f>'Separate Storm Water'!AN597*(1-$BB$21)</f>
        <v>2.5154368843244082E-2</v>
      </c>
      <c r="BC597" s="53">
        <f>'Direct Storm Runoff'!I591*(1-$BC$21)</f>
        <v>1.6122488175328862E-6</v>
      </c>
      <c r="BD597" s="54">
        <f>'Separate Storm Water'!AO597*(1-$BD$21)</f>
        <v>8.6545848186500948E-2</v>
      </c>
      <c r="BE597" s="23">
        <v>32717</v>
      </c>
      <c r="BG597" s="63">
        <v>32717</v>
      </c>
      <c r="BH597" s="64">
        <f>Upstream!AB612*(1-$BH$21)</f>
        <v>9.2834110843465246E-3</v>
      </c>
      <c r="BI597" s="65">
        <v>0</v>
      </c>
      <c r="BJ597" s="65">
        <f>'Separate Storm Water'!AT597*(1-$BJ$21)</f>
        <v>6.2419415596697923E-3</v>
      </c>
      <c r="BK597" s="65">
        <f>'Direct Storm Runoff'!P591*(1-$BK$21)</f>
        <v>2.0728216573531272E-6</v>
      </c>
      <c r="BL597" s="65">
        <f>'Separate Storm Water'!AV597*(1-$BL$21)</f>
        <v>3.3909498298104E-3</v>
      </c>
      <c r="BM597" s="65">
        <f>'Separate Storm Water'!BA597*(1-$BM$21)</f>
        <v>7.3389376707637503E-3</v>
      </c>
      <c r="BN597" s="65">
        <f>'Separate Storm Water'!AZ597*(1-$BN$21)</f>
        <v>3.7318596513893098E-3</v>
      </c>
      <c r="BO597" s="66">
        <f>('Separate Storm Water'!AW597+'LTCP CSO'!N590)*(1-$BO$21)</f>
        <v>9.6058935445109492E-3</v>
      </c>
      <c r="BP597" s="64">
        <f t="shared" si="66"/>
        <v>3.9595066162148078E-2</v>
      </c>
      <c r="BQ597" s="65">
        <f>'LTCP CSO'!G590</f>
        <v>0</v>
      </c>
      <c r="BR597" s="65">
        <f>'Separate Storm Water'!AU597*(1-$BR$21)</f>
        <v>4.0507328428501677E-3</v>
      </c>
      <c r="BS597" s="65">
        <f>'Direct Storm Runoff'!U591*(1-$BS$21)</f>
        <v>1.5509924289285634E-6</v>
      </c>
      <c r="BT597" s="65">
        <f>'LTCP CSO'!W590</f>
        <v>0</v>
      </c>
      <c r="BU597" s="65">
        <f>'Separate Storm Water'!AX597*(1-$BU$21)</f>
        <v>1.02122437611461E-3</v>
      </c>
      <c r="BV597" s="65">
        <f>'Direct Storm Runoff'!J591*(1-$BV$21)</f>
        <v>6.7324675896977704E-8</v>
      </c>
      <c r="BW597" s="66">
        <f>'Separate Storm Water'!AY597*(1-$BW$21)</f>
        <v>3.5136134947511065E-3</v>
      </c>
      <c r="BX597" s="23">
        <v>32717</v>
      </c>
    </row>
    <row r="598" spans="2:76" x14ac:dyDescent="0.25">
      <c r="B598" s="23">
        <v>32718</v>
      </c>
      <c r="C598" s="24">
        <f>Upstream!V613*(1-$C$21)</f>
        <v>1.3415947206264909</v>
      </c>
      <c r="D598" s="25">
        <v>0</v>
      </c>
      <c r="E598" s="25">
        <f>'Separate Storm Water'!P598*(1-$E$21)</f>
        <v>0.20688647334890883</v>
      </c>
      <c r="F598" s="25">
        <f>'Direct Storm Runoff'!M592*(1-$F$21)</f>
        <v>0</v>
      </c>
      <c r="G598" s="25">
        <f>'Separate Storm Water'!R598*(1-$G$21)</f>
        <v>0.11763698115743539</v>
      </c>
      <c r="H598" s="25">
        <f>'Separate Storm Water'!W598*(1-$H$21)</f>
        <v>0.33018397862272941</v>
      </c>
      <c r="I598" s="25">
        <f>'Separate Storm Water'!V598*(1-$I$21)</f>
        <v>0.16789899609940701</v>
      </c>
      <c r="J598" s="26">
        <f>('LTCP CSO'!K591+'Separate Storm Water'!S598)*(1-$J$21)</f>
        <v>0.16962504421260155</v>
      </c>
      <c r="K598" s="24">
        <f t="shared" si="63"/>
        <v>2.3338261940675729</v>
      </c>
      <c r="L598" s="25">
        <f>'LTCP CSO'!D591</f>
        <v>0</v>
      </c>
      <c r="M598" s="25">
        <f>'Separate Storm Water'!Q598*(1-$M$21)</f>
        <v>0.15226935971925409</v>
      </c>
      <c r="N598" s="25">
        <f>'Direct Storm Runoff'!R592*(1-$N$21)</f>
        <v>0</v>
      </c>
      <c r="O598" s="25">
        <f>'LTCP CSO'!T591</f>
        <v>0</v>
      </c>
      <c r="P598" s="25">
        <f>'Separate Storm Water'!T598*(1-$P$21)</f>
        <v>3.1205014462469507E-2</v>
      </c>
      <c r="Q598" s="171">
        <f>'Direct Storm Runoff'!G592*(1-$Q$21)</f>
        <v>0</v>
      </c>
      <c r="R598" s="26">
        <f>'Separate Storm Water'!U598*(1-$R$21)</f>
        <v>0.13458674036917903</v>
      </c>
      <c r="S598" s="23">
        <v>32718</v>
      </c>
      <c r="U598" s="37">
        <v>32718</v>
      </c>
      <c r="V598" s="39">
        <f>Upstream!Z613*(1-$V$21)</f>
        <v>9.9437825508480024</v>
      </c>
      <c r="W598" s="40">
        <v>0</v>
      </c>
      <c r="X598" s="40">
        <f>'Separate Storm Water'!Z598*(1-$X$21)</f>
        <v>0.59924382119104636</v>
      </c>
      <c r="Y598" s="40">
        <f>'Direct Storm Runoff'!N592*(1-$Y$21)</f>
        <v>0</v>
      </c>
      <c r="Z598" s="40">
        <f>'Separate Storm Water'!AB598*(1-$Z$21)</f>
        <v>0.340733896040055</v>
      </c>
      <c r="AA598" s="40">
        <f>'Separate Storm Water'!AG598*(1-$AA$21)</f>
        <v>0.95637334738777269</v>
      </c>
      <c r="AB598" s="40">
        <f>'Separate Storm Water'!AF598*(1-$AB$21)</f>
        <v>0.48631713020246092</v>
      </c>
      <c r="AC598" s="41">
        <f>('Separate Storm Water'!AC598+'LTCP CSO'!L591)*(1-$AC$21)</f>
        <v>0.49131660479433492</v>
      </c>
      <c r="AD598" s="39">
        <f t="shared" si="64"/>
        <v>12.817767350463672</v>
      </c>
      <c r="AE598" s="40">
        <f>'LTCP CSO'!E591</f>
        <v>0</v>
      </c>
      <c r="AF598" s="40">
        <f>'Separate Storm Water'!AA598*(1-$AF$21)</f>
        <v>0.44104610365026109</v>
      </c>
      <c r="AG598" s="40">
        <f>'Direct Storm Runoff'!S592*(1-$AG$21)</f>
        <v>0</v>
      </c>
      <c r="AH598" s="173">
        <f>'LTCP CSO'!U591</f>
        <v>0</v>
      </c>
      <c r="AI598" s="40">
        <f>'Separate Storm Water'!AD598*(1-$AI$21)</f>
        <v>9.0384894691863227E-2</v>
      </c>
      <c r="AJ598" s="40">
        <f>'Direct Storm Runoff'!H592*(1-$AJ$21)</f>
        <v>0</v>
      </c>
      <c r="AK598" s="41">
        <f>'Separate Storm Water'!AE598*(1-$AK$21)</f>
        <v>0.38982864019562774</v>
      </c>
      <c r="AL598" s="23">
        <v>32718</v>
      </c>
      <c r="AN598" s="50">
        <v>32718</v>
      </c>
      <c r="AO598" s="52">
        <f>Upstream!X613*(1-$AO$21)</f>
        <v>0.75669759899136002</v>
      </c>
      <c r="AP598" s="53">
        <v>0</v>
      </c>
      <c r="AQ598" s="53">
        <f>'Separate Storm Water'!AJ598*(1-$AQ$21)</f>
        <v>1.5324923951771024E-2</v>
      </c>
      <c r="AR598" s="53">
        <f>'Direct Storm Runoff'!O592*(1-$AR$21)</f>
        <v>0</v>
      </c>
      <c r="AS598" s="53">
        <f>'Separate Storm Water'!AL598*(1-$AS$21)</f>
        <v>8.713850456106325E-3</v>
      </c>
      <c r="AT598" s="53">
        <f>'Separate Storm Water'!AQ598*(1-$AT$21)</f>
        <v>2.4458072490572549E-2</v>
      </c>
      <c r="AU598" s="53">
        <f>'Separate Storm Water'!AP598*(1-$AU$21)</f>
        <v>1.2436962674030149E-2</v>
      </c>
      <c r="AV598" s="54">
        <f>('Separate Storm Water'!AM598+'LTCP CSO'!M591)*(1-$AV$21)</f>
        <v>1.2564818089822337E-2</v>
      </c>
      <c r="AW598" s="52">
        <f t="shared" si="65"/>
        <v>0.83019622665366233</v>
      </c>
      <c r="AX598" s="53">
        <f>'LTCP CSO'!F591</f>
        <v>0</v>
      </c>
      <c r="AY598" s="53">
        <f>'Separate Storm Water'!AK598*(1-$AY$21)</f>
        <v>1.1279211831055859E-2</v>
      </c>
      <c r="AZ598" s="53">
        <f>'Direct Storm Runoff'!T592*(1-$AZ$21)</f>
        <v>0</v>
      </c>
      <c r="BA598" s="53">
        <f>'LTCP CSO'!V591</f>
        <v>0</v>
      </c>
      <c r="BB598" s="53">
        <f>'Separate Storm Water'!AN598*(1-$BB$21)</f>
        <v>2.3114825527755186E-3</v>
      </c>
      <c r="BC598" s="53">
        <f>'Direct Storm Runoff'!I592*(1-$BC$21)</f>
        <v>0</v>
      </c>
      <c r="BD598" s="54">
        <f>'Separate Storm Water'!AO598*(1-$BD$21)</f>
        <v>9.9693881754947429E-3</v>
      </c>
      <c r="BE598" s="23">
        <v>32718</v>
      </c>
      <c r="BG598" s="63">
        <v>32718</v>
      </c>
      <c r="BH598" s="64">
        <f>Upstream!AB613*(1-$BH$21)</f>
        <v>4.3759629882996771E-3</v>
      </c>
      <c r="BI598" s="65">
        <v>0</v>
      </c>
      <c r="BJ598" s="65">
        <f>'Separate Storm Water'!AT598*(1-$BJ$21)</f>
        <v>6.2216571599070394E-4</v>
      </c>
      <c r="BK598" s="65">
        <f>'Direct Storm Runoff'!P592*(1-$BK$21)</f>
        <v>0</v>
      </c>
      <c r="BL598" s="65">
        <f>'Separate Storm Water'!AV598*(1-$BL$21)</f>
        <v>3.5376743304705167E-4</v>
      </c>
      <c r="BM598" s="65">
        <f>'Separate Storm Water'!BA598*(1-$BM$21)</f>
        <v>9.9295593444632133E-4</v>
      </c>
      <c r="BN598" s="65">
        <f>'Separate Storm Water'!AZ598*(1-$BN$21)</f>
        <v>5.049194248003693E-4</v>
      </c>
      <c r="BO598" s="66">
        <f>('Separate Storm Water'!AW598+'LTCP CSO'!N591)*(1-$BO$21)</f>
        <v>5.1011013612526582E-4</v>
      </c>
      <c r="BP598" s="64">
        <f t="shared" si="66"/>
        <v>7.3598816327093896E-3</v>
      </c>
      <c r="BQ598" s="65">
        <f>'LTCP CSO'!G591</f>
        <v>0</v>
      </c>
      <c r="BR598" s="65">
        <f>'Separate Storm Water'!AU598*(1-$BR$21)</f>
        <v>4.5791671963688312E-4</v>
      </c>
      <c r="BS598" s="65">
        <f>'Direct Storm Runoff'!U592*(1-$BS$21)</f>
        <v>0</v>
      </c>
      <c r="BT598" s="65">
        <f>'LTCP CSO'!W591</f>
        <v>0</v>
      </c>
      <c r="BU598" s="65">
        <f>'Separate Storm Water'!AX598*(1-$BU$21)</f>
        <v>9.3842240390459099E-5</v>
      </c>
      <c r="BV598" s="65">
        <f>'Direct Storm Runoff'!J592*(1-$BV$21)</f>
        <v>0</v>
      </c>
      <c r="BW598" s="66">
        <f>'Separate Storm Water'!AY598*(1-$BW$21)</f>
        <v>4.0474011823589764E-4</v>
      </c>
      <c r="BX598" s="23">
        <v>32718</v>
      </c>
    </row>
    <row r="599" spans="2:76" x14ac:dyDescent="0.25">
      <c r="B599" s="23">
        <v>32719</v>
      </c>
      <c r="C599" s="24">
        <f>Upstream!V614*(1-$C$21)</f>
        <v>0.97179574986750772</v>
      </c>
      <c r="D599" s="25">
        <v>0</v>
      </c>
      <c r="E599" s="25">
        <f>'Separate Storm Water'!P599*(1-$E$21)</f>
        <v>4.912578224491071E-2</v>
      </c>
      <c r="F599" s="25">
        <f>'Direct Storm Runoff'!M593*(1-$F$21)</f>
        <v>1.3785345071483154E-3</v>
      </c>
      <c r="G599" s="25">
        <f>'Separate Storm Water'!R599*(1-$G$21)</f>
        <v>2.6977278078649174E-2</v>
      </c>
      <c r="H599" s="25">
        <f>'Separate Storm Water'!W599*(1-$H$21)</f>
        <v>0.13789235883039636</v>
      </c>
      <c r="I599" s="25">
        <f>'Separate Storm Water'!V599*(1-$I$21)</f>
        <v>7.0118449459525056E-2</v>
      </c>
      <c r="J599" s="26">
        <f>('LTCP CSO'!K592+'Separate Storm Water'!S599)*(1-$J$21)</f>
        <v>2.4805351990450836E-2</v>
      </c>
      <c r="K599" s="24">
        <f t="shared" si="63"/>
        <v>1.2820935049785884</v>
      </c>
      <c r="L599" s="25">
        <f>'LTCP CSO'!D592</f>
        <v>0</v>
      </c>
      <c r="M599" s="25">
        <f>'Separate Storm Water'!Q599*(1-$M$21)</f>
        <v>5.6598066821835727E-2</v>
      </c>
      <c r="N599" s="25">
        <f>'Direct Storm Runoff'!R593*(1-$N$21)</f>
        <v>1.031490854999089E-3</v>
      </c>
      <c r="O599" s="25">
        <f>'LTCP CSO'!T592</f>
        <v>0</v>
      </c>
      <c r="P599" s="25">
        <f>'Separate Storm Water'!T599*(1-$P$21)</f>
        <v>3.9555652421978784E-3</v>
      </c>
      <c r="Q599" s="171">
        <f>'Direct Storm Runoff'!G593*(1-$Q$21)</f>
        <v>4.4774410278261209E-5</v>
      </c>
      <c r="R599" s="26">
        <f>'Separate Storm Water'!U599*(1-$R$21)</f>
        <v>4.2992986317725926E-2</v>
      </c>
      <c r="S599" s="23">
        <v>32719</v>
      </c>
      <c r="U599" s="37">
        <v>32719</v>
      </c>
      <c r="V599" s="39">
        <f>Upstream!Z614*(1-$V$21)</f>
        <v>1.8980709004800003</v>
      </c>
      <c r="W599" s="40">
        <v>0</v>
      </c>
      <c r="X599" s="40">
        <f>'Separate Storm Water'!Z599*(1-$X$21)</f>
        <v>0.14229215180149823</v>
      </c>
      <c r="Y599" s="40">
        <f>'Direct Storm Runoff'!N593*(1-$Y$21)</f>
        <v>3.9929062172861978E-3</v>
      </c>
      <c r="Z599" s="40">
        <f>'Separate Storm Water'!AB599*(1-$Z$21)</f>
        <v>7.8139314472820492E-2</v>
      </c>
      <c r="AA599" s="40">
        <f>'Separate Storm Water'!AG599*(1-$AA$21)</f>
        <v>0.39940331854958111</v>
      </c>
      <c r="AB599" s="40">
        <f>'Separate Storm Water'!AF599*(1-$AB$21)</f>
        <v>0.20309712331581328</v>
      </c>
      <c r="AC599" s="41">
        <f>('Separate Storm Water'!AC599+'LTCP CSO'!L592)*(1-$AC$21)</f>
        <v>7.1848360466168132E-2</v>
      </c>
      <c r="AD599" s="39">
        <f t="shared" si="64"/>
        <v>2.7968440753031674</v>
      </c>
      <c r="AE599" s="40">
        <f>'LTCP CSO'!E592</f>
        <v>0</v>
      </c>
      <c r="AF599" s="40">
        <f>'Separate Storm Water'!AA599*(1-$AF$21)</f>
        <v>0.16393552118385468</v>
      </c>
      <c r="AG599" s="40">
        <f>'Direct Storm Runoff'!S593*(1-$AG$21)</f>
        <v>2.9876990576896724E-3</v>
      </c>
      <c r="AH599" s="173">
        <f>'LTCP CSO'!U592</f>
        <v>0</v>
      </c>
      <c r="AI599" s="40">
        <f>'Separate Storm Water'!AD599*(1-$AI$21)</f>
        <v>1.1457240255179038E-2</v>
      </c>
      <c r="AJ599" s="40">
        <f>'Direct Storm Runoff'!H593*(1-$AJ$21)</f>
        <v>1.2968846281927499E-4</v>
      </c>
      <c r="AK599" s="41">
        <f>'Separate Storm Water'!AE599*(1-$AK$21)</f>
        <v>0.12452859284811404</v>
      </c>
      <c r="AL599" s="23">
        <v>32719</v>
      </c>
      <c r="AN599" s="50">
        <v>32719</v>
      </c>
      <c r="AO599" s="52">
        <f>Upstream!X614*(1-$AO$21)</f>
        <v>6.1687304265600013E-2</v>
      </c>
      <c r="AP599" s="53">
        <v>0</v>
      </c>
      <c r="AQ599" s="53">
        <f>'Separate Storm Water'!AJ599*(1-$AQ$21)</f>
        <v>3.6389468329563485E-3</v>
      </c>
      <c r="AR599" s="53">
        <f>'Direct Storm Runoff'!O593*(1-$AR$21)</f>
        <v>9.9277176440722755E-5</v>
      </c>
      <c r="AS599" s="53">
        <f>'Separate Storm Water'!AL599*(1-$AS$21)</f>
        <v>1.9983168947147537E-3</v>
      </c>
      <c r="AT599" s="53">
        <f>'Separate Storm Water'!AQ599*(1-$AT$21)</f>
        <v>1.0214248802251583E-2</v>
      </c>
      <c r="AU599" s="53">
        <f>'Separate Storm Water'!AP599*(1-$AU$21)</f>
        <v>5.1939592192240787E-3</v>
      </c>
      <c r="AV599" s="54">
        <f>('Separate Storm Water'!AM599+'LTCP CSO'!M592)*(1-$AV$21)</f>
        <v>1.8374334807741359E-3</v>
      </c>
      <c r="AW599" s="52">
        <f t="shared" si="65"/>
        <v>8.4669486671961641E-2</v>
      </c>
      <c r="AX599" s="53">
        <f>'LTCP CSO'!F592</f>
        <v>0</v>
      </c>
      <c r="AY599" s="53">
        <f>'Separate Storm Water'!AK599*(1-$AY$21)</f>
        <v>4.1924493942100535E-3</v>
      </c>
      <c r="AZ599" s="53">
        <f>'Direct Storm Runoff'!T593*(1-$AZ$21)</f>
        <v>7.428432083326807E-5</v>
      </c>
      <c r="BA599" s="53">
        <f>'LTCP CSO'!V592</f>
        <v>0</v>
      </c>
      <c r="BB599" s="53">
        <f>'Separate Storm Water'!AN599*(1-$BB$21)</f>
        <v>2.9300483275539836E-4</v>
      </c>
      <c r="BC599" s="53">
        <f>'Direct Storm Runoff'!I593*(1-$BC$21)</f>
        <v>3.224494567364486E-6</v>
      </c>
      <c r="BD599" s="54">
        <f>'Separate Storm Water'!AO599*(1-$BD$21)</f>
        <v>3.1846656531648839E-3</v>
      </c>
      <c r="BE599" s="23">
        <v>32719</v>
      </c>
      <c r="BG599" s="63">
        <v>32719</v>
      </c>
      <c r="BH599" s="64">
        <f>Upstream!AB614*(1-$BH$21)</f>
        <v>2.6801739285616166E-3</v>
      </c>
      <c r="BI599" s="65">
        <v>0</v>
      </c>
      <c r="BJ599" s="65">
        <f>'Separate Storm Water'!AT599*(1-$BJ$21)</f>
        <v>1.4773502099609106E-4</v>
      </c>
      <c r="BK599" s="65">
        <f>'Direct Storm Runoff'!P593*(1-$BK$21)</f>
        <v>4.1456403348873091E-6</v>
      </c>
      <c r="BL599" s="65">
        <f>'Separate Storm Water'!AV599*(1-$BL$21)</f>
        <v>8.1128249999103233E-5</v>
      </c>
      <c r="BM599" s="65">
        <f>'Separate Storm Water'!BA599*(1-$BM$21)</f>
        <v>4.1468104111705141E-4</v>
      </c>
      <c r="BN599" s="65">
        <f>'Separate Storm Water'!AZ599*(1-$BN$21)</f>
        <v>2.1086586573772965E-4</v>
      </c>
      <c r="BO599" s="66">
        <f>('Separate Storm Water'!AW599+'LTCP CSO'!N592)*(1-$BO$21)</f>
        <v>7.4596658407496968E-5</v>
      </c>
      <c r="BP599" s="64">
        <f t="shared" si="66"/>
        <v>3.6133264051539759E-3</v>
      </c>
      <c r="BQ599" s="65">
        <f>'LTCP CSO'!G592</f>
        <v>0</v>
      </c>
      <c r="BR599" s="65">
        <f>'Separate Storm Water'!AU599*(1-$BR$21)</f>
        <v>1.7020627882476715E-4</v>
      </c>
      <c r="BS599" s="65">
        <f>'Direct Storm Runoff'!U593*(1-$BS$21)</f>
        <v>3.1019826282023915E-6</v>
      </c>
      <c r="BT599" s="65">
        <f>'LTCP CSO'!W592</f>
        <v>0</v>
      </c>
      <c r="BU599" s="65">
        <f>'Separate Storm Water'!AX599*(1-$BU$21)</f>
        <v>1.1895495346907198E-5</v>
      </c>
      <c r="BV599" s="65">
        <f>'Direct Storm Runoff'!J593*(1-$BV$21)</f>
        <v>1.3464922369214301E-7</v>
      </c>
      <c r="BW599" s="66">
        <f>'Separate Storm Water'!AY599*(1-$BW$21)</f>
        <v>1.2929198164558287E-4</v>
      </c>
      <c r="BX599" s="23">
        <v>32719</v>
      </c>
    </row>
    <row r="600" spans="2:76" x14ac:dyDescent="0.25">
      <c r="B600" s="23">
        <v>32720</v>
      </c>
      <c r="C600" s="24">
        <f>Upstream!V615*(1-$C$21)</f>
        <v>5.9370455481454263</v>
      </c>
      <c r="D600" s="25">
        <v>0</v>
      </c>
      <c r="E600" s="25">
        <f>'Separate Storm Water'!P600*(1-$E$21)</f>
        <v>0.17934986185470053</v>
      </c>
      <c r="F600" s="25">
        <f>'Direct Storm Runoff'!M594*(1-$F$21)</f>
        <v>6.8926641702148224E-4</v>
      </c>
      <c r="G600" s="25">
        <f>'Separate Storm Water'!R600*(1-$G$21)</f>
        <v>0.10429877327409467</v>
      </c>
      <c r="H600" s="25">
        <f>'Separate Storm Water'!W600*(1-$H$21)</f>
        <v>0.29585147474560974</v>
      </c>
      <c r="I600" s="25">
        <f>'Separate Storm Water'!V600*(1-$I$21)</f>
        <v>0.15044087181793231</v>
      </c>
      <c r="J600" s="26">
        <f>('LTCP CSO'!K593+'Separate Storm Water'!S600)*(1-$J$21)</f>
        <v>0.11480160874488556</v>
      </c>
      <c r="K600" s="24">
        <f t="shared" ref="K600:K663" si="67">SUM(C600:J600)</f>
        <v>6.7824774049996703</v>
      </c>
      <c r="L600" s="25">
        <f>'LTCP CSO'!D593</f>
        <v>0</v>
      </c>
      <c r="M600" s="25">
        <f>'Separate Storm Water'!Q600*(1-$M$21)</f>
        <v>0.16150274352813257</v>
      </c>
      <c r="N600" s="25">
        <f>'Direct Storm Runoff'!R594*(1-$N$21)</f>
        <v>5.1574480154754259E-4</v>
      </c>
      <c r="O600" s="25">
        <f>'LTCP CSO'!T593</f>
        <v>0</v>
      </c>
      <c r="P600" s="25">
        <f>'Separate Storm Water'!T600*(1-$P$21)</f>
        <v>2.6008487560669428E-2</v>
      </c>
      <c r="Q600" s="171">
        <f>'Direct Storm Runoff'!G594*(1-$Q$21)</f>
        <v>2.2387226437742347E-5</v>
      </c>
      <c r="R600" s="26">
        <f>'Separate Storm Water'!U600*(1-$R$21)</f>
        <v>0.11540650448296506</v>
      </c>
      <c r="S600" s="23">
        <v>32720</v>
      </c>
      <c r="U600" s="37">
        <v>32720</v>
      </c>
      <c r="V600" s="39">
        <f>Upstream!Z615*(1-$V$21)</f>
        <v>27.453486607776</v>
      </c>
      <c r="W600" s="40">
        <v>0</v>
      </c>
      <c r="X600" s="40">
        <f>'Separate Storm Water'!Z600*(1-$X$21)</f>
        <v>0.51948440518218109</v>
      </c>
      <c r="Y600" s="40">
        <f>'Direct Storm Runoff'!N594*(1-$Y$21)</f>
        <v>1.9964506855797964E-3</v>
      </c>
      <c r="Z600" s="40">
        <f>'Separate Storm Water'!AB600*(1-$Z$21)</f>
        <v>0.30209996057548794</v>
      </c>
      <c r="AA600" s="40">
        <f>'Separate Storm Water'!AG600*(1-$AA$21)</f>
        <v>0.8569297226724687</v>
      </c>
      <c r="AB600" s="40">
        <f>'Separate Storm Water'!AF600*(1-$AB$21)</f>
        <v>0.43574991362269083</v>
      </c>
      <c r="AC600" s="41">
        <f>('Separate Storm Water'!AC600+'LTCP CSO'!L593)*(1-$AC$21)</f>
        <v>0.33252127889069416</v>
      </c>
      <c r="AD600" s="39">
        <f t="shared" ref="AD600:AD663" si="68">SUM(V600:AC600)</f>
        <v>29.902268339405104</v>
      </c>
      <c r="AE600" s="40">
        <f>'LTCP CSO'!E593</f>
        <v>0</v>
      </c>
      <c r="AF600" s="40">
        <f>'Separate Storm Water'!AA600*(1-$AF$21)</f>
        <v>0.4677904727073165</v>
      </c>
      <c r="AG600" s="40">
        <f>'Direct Storm Runoff'!S594*(1-$AG$21)</f>
        <v>1.4938477157834839E-3</v>
      </c>
      <c r="AH600" s="173">
        <f>'LTCP CSO'!U593</f>
        <v>0</v>
      </c>
      <c r="AI600" s="40">
        <f>'Separate Storm Water'!AD600*(1-$AI$21)</f>
        <v>7.5333226077912402E-2</v>
      </c>
      <c r="AJ600" s="40">
        <f>'Direct Storm Runoff'!H594*(1-$AJ$21)</f>
        <v>6.4844293100773298E-5</v>
      </c>
      <c r="AK600" s="41">
        <f>'Separate Storm Water'!AE600*(1-$AK$21)</f>
        <v>0.33427335106651795</v>
      </c>
      <c r="AL600" s="23">
        <v>32720</v>
      </c>
      <c r="AN600" s="50">
        <v>32720</v>
      </c>
      <c r="AO600" s="52">
        <f>Upstream!X615*(1-$AO$21)</f>
        <v>2.0891433711283205</v>
      </c>
      <c r="AP600" s="53">
        <v>0</v>
      </c>
      <c r="AQ600" s="53">
        <f>'Separate Storm Water'!AJ600*(1-$AQ$21)</f>
        <v>1.3285174952200041E-2</v>
      </c>
      <c r="AR600" s="53">
        <f>'Direct Storm Runoff'!O594*(1-$AR$21)</f>
        <v>4.9638527974798207E-5</v>
      </c>
      <c r="AS600" s="53">
        <f>'Separate Storm Water'!AL600*(1-$AS$21)</f>
        <v>7.7258350573403472E-3</v>
      </c>
      <c r="AT600" s="53">
        <f>'Separate Storm Water'!AQ600*(1-$AT$21)</f>
        <v>2.1914924055230347E-2</v>
      </c>
      <c r="AU600" s="53">
        <f>'Separate Storm Water'!AP600*(1-$AU$21)</f>
        <v>1.11437682828098E-2</v>
      </c>
      <c r="AV600" s="54">
        <f>('Separate Storm Water'!AM600+'LTCP CSO'!M593)*(1-$AV$21)</f>
        <v>8.5038228699915227E-3</v>
      </c>
      <c r="AW600" s="52">
        <f t="shared" ref="AW600:AW663" si="69">SUM(AO600:AV600)</f>
        <v>2.1517665348738673</v>
      </c>
      <c r="AX600" s="53">
        <f>'LTCP CSO'!F593</f>
        <v>0</v>
      </c>
      <c r="AY600" s="53">
        <f>'Separate Storm Water'!AK600*(1-$AY$21)</f>
        <v>1.1963166187269079E-2</v>
      </c>
      <c r="AZ600" s="53">
        <f>'Direct Storm Runoff'!T594*(1-$AZ$21)</f>
        <v>3.7142115337786066E-5</v>
      </c>
      <c r="BA600" s="53">
        <f>'LTCP CSO'!V593</f>
        <v>0</v>
      </c>
      <c r="BB600" s="53">
        <f>'Separate Storm Water'!AN600*(1-$BB$21)</f>
        <v>1.9265546341236614E-3</v>
      </c>
      <c r="BC600" s="53">
        <f>'Direct Storm Runoff'!I594*(1-$BC$21)</f>
        <v>1.6122488175328862E-6</v>
      </c>
      <c r="BD600" s="54">
        <f>'Separate Storm Water'!AO600*(1-$BD$21)</f>
        <v>8.5486299617011149E-3</v>
      </c>
      <c r="BE600" s="23">
        <v>32720</v>
      </c>
      <c r="BG600" s="63">
        <v>32720</v>
      </c>
      <c r="BH600" s="64">
        <f>Upstream!AB615*(1-$BH$21)</f>
        <v>3.3355343590872152E-2</v>
      </c>
      <c r="BI600" s="65">
        <v>0</v>
      </c>
      <c r="BJ600" s="65">
        <f>'Separate Storm Water'!AT600*(1-$BJ$21)</f>
        <v>5.3935539335854868E-4</v>
      </c>
      <c r="BK600" s="65">
        <f>'Direct Storm Runoff'!P594*(1-$BK$21)</f>
        <v>2.0728176516948703E-6</v>
      </c>
      <c r="BL600" s="65">
        <f>'Separate Storm Water'!AV600*(1-$BL$21)</f>
        <v>3.136556967723645E-4</v>
      </c>
      <c r="BM600" s="65">
        <f>'Separate Storm Water'!BA600*(1-$BM$21)</f>
        <v>8.8970845523371077E-4</v>
      </c>
      <c r="BN600" s="65">
        <f>'Separate Storm Water'!AZ600*(1-$BN$21)</f>
        <v>4.5241794310552601E-4</v>
      </c>
      <c r="BO600" s="66">
        <f>('Separate Storm Water'!AW600+'LTCP CSO'!N593)*(1-$BO$21)</f>
        <v>3.4524067207230544E-4</v>
      </c>
      <c r="BP600" s="64">
        <f t="shared" ref="BP600:BP663" si="70">SUM(BH600:BO600)</f>
        <v>3.5897794569066298E-2</v>
      </c>
      <c r="BQ600" s="65">
        <f>'LTCP CSO'!G593</f>
        <v>0</v>
      </c>
      <c r="BR600" s="65">
        <f>'Separate Storm Water'!AU600*(1-$BR$21)</f>
        <v>4.8568409734639419E-4</v>
      </c>
      <c r="BS600" s="65">
        <f>'Direct Storm Runoff'!U594*(1-$BS$21)</f>
        <v>1.5509894316877697E-6</v>
      </c>
      <c r="BT600" s="65">
        <f>'LTCP CSO'!W593</f>
        <v>0</v>
      </c>
      <c r="BU600" s="65">
        <f>'Separate Storm Water'!AX600*(1-$BU$21)</f>
        <v>7.8214824889635826E-5</v>
      </c>
      <c r="BV600" s="65">
        <f>'Direct Storm Runoff'!J594*(1-$BV$21)</f>
        <v>6.7324675896977704E-8</v>
      </c>
      <c r="BW600" s="66">
        <f>'Separate Storm Water'!AY600*(1-$BW$21)</f>
        <v>3.470597634023957E-4</v>
      </c>
      <c r="BX600" s="23">
        <v>32720</v>
      </c>
    </row>
    <row r="601" spans="2:76" x14ac:dyDescent="0.25">
      <c r="B601" s="23">
        <v>32721</v>
      </c>
      <c r="C601" s="24">
        <f>Upstream!V616*(1-$C$21)</f>
        <v>1.5016706558578805</v>
      </c>
      <c r="D601" s="25">
        <v>0</v>
      </c>
      <c r="E601" s="25">
        <f>'Separate Storm Water'!P601*(1-$E$21)</f>
        <v>4.9552686576450847E-3</v>
      </c>
      <c r="F601" s="25">
        <f>'Direct Storm Runoff'!M595*(1-$F$21)</f>
        <v>0</v>
      </c>
      <c r="G601" s="25">
        <f>'Separate Storm Water'!R601*(1-$G$21)</f>
        <v>2.0057455628315931E-3</v>
      </c>
      <c r="H601" s="25">
        <f>'Separate Storm Water'!W601*(1-$H$21)</f>
        <v>1.4532120344980621E-2</v>
      </c>
      <c r="I601" s="25">
        <f>'Separate Storm Water'!V601*(1-$I$21)</f>
        <v>7.3896026914918667E-3</v>
      </c>
      <c r="J601" s="26">
        <f>('LTCP CSO'!K594+'Separate Storm Water'!S601)*(1-$J$21)</f>
        <v>6.5186730527515594E-4</v>
      </c>
      <c r="K601" s="24">
        <f t="shared" si="67"/>
        <v>1.5312052604201047</v>
      </c>
      <c r="L601" s="25">
        <f>'LTCP CSO'!D594</f>
        <v>0</v>
      </c>
      <c r="M601" s="25">
        <f>'Separate Storm Water'!Q601*(1-$M$21)</f>
        <v>4.3758908951467661E-3</v>
      </c>
      <c r="N601" s="25">
        <f>'Direct Storm Runoff'!R595*(1-$N$21)</f>
        <v>0</v>
      </c>
      <c r="O601" s="25">
        <f>'LTCP CSO'!T594</f>
        <v>0</v>
      </c>
      <c r="P601" s="25">
        <f>'Separate Storm Water'!T601*(1-$P$21)</f>
        <v>2.0682692933450054E-4</v>
      </c>
      <c r="Q601" s="171">
        <f>'Direct Storm Runoff'!G595*(1-$Q$21)</f>
        <v>0</v>
      </c>
      <c r="R601" s="26">
        <f>'Separate Storm Water'!U601*(1-$R$21)</f>
        <v>3.9417010406136398E-3</v>
      </c>
      <c r="S601" s="23">
        <v>32721</v>
      </c>
      <c r="U601" s="37">
        <v>32721</v>
      </c>
      <c r="V601" s="39">
        <f>Upstream!Z616*(1-$V$21)</f>
        <v>10.8084592944</v>
      </c>
      <c r="W601" s="40">
        <v>0</v>
      </c>
      <c r="X601" s="40">
        <f>'Separate Storm Water'!Z601*(1-$X$21)</f>
        <v>1.4352867431925457E-2</v>
      </c>
      <c r="Y601" s="40">
        <f>'Direct Storm Runoff'!N595*(1-$Y$21)</f>
        <v>0</v>
      </c>
      <c r="Z601" s="40">
        <f>'Separate Storm Water'!AB601*(1-$Z$21)</f>
        <v>5.8096144032633986E-3</v>
      </c>
      <c r="AA601" s="40">
        <f>'Separate Storm Water'!AG601*(1-$AA$21)</f>
        <v>4.2092086469317086E-2</v>
      </c>
      <c r="AB601" s="40">
        <f>'Separate Storm Water'!AF601*(1-$AB$21)</f>
        <v>2.1403882439743772E-2</v>
      </c>
      <c r="AC601" s="41">
        <f>('Separate Storm Water'!AC601+'LTCP CSO'!L594)*(1-$AC$21)</f>
        <v>1.8881246733990747E-3</v>
      </c>
      <c r="AD601" s="39">
        <f t="shared" si="68"/>
        <v>10.894005869817651</v>
      </c>
      <c r="AE601" s="40">
        <f>'LTCP CSO'!E594</f>
        <v>0</v>
      </c>
      <c r="AF601" s="40">
        <f>'Separate Storm Water'!AA601*(1-$AF$21)</f>
        <v>1.2674707720985409E-2</v>
      </c>
      <c r="AG601" s="40">
        <f>'Direct Storm Runoff'!S595*(1-$AG$21)</f>
        <v>0</v>
      </c>
      <c r="AH601" s="173">
        <f>'LTCP CSO'!U594</f>
        <v>0</v>
      </c>
      <c r="AI601" s="40">
        <f>'Separate Storm Water'!AD601*(1-$AI$21)</f>
        <v>5.990713527732446E-4</v>
      </c>
      <c r="AJ601" s="40">
        <f>'Direct Storm Runoff'!H595*(1-$AJ$21)</f>
        <v>0</v>
      </c>
      <c r="AK601" s="41">
        <f>'Separate Storm Water'!AE601*(1-$AK$21)</f>
        <v>1.141708278620285E-2</v>
      </c>
      <c r="AL601" s="23">
        <v>32721</v>
      </c>
      <c r="AN601" s="50">
        <v>32721</v>
      </c>
      <c r="AO601" s="52">
        <f>Upstream!X616*(1-$AO$21)</f>
        <v>0.82249739020800028</v>
      </c>
      <c r="AP601" s="53">
        <v>0</v>
      </c>
      <c r="AQ601" s="53">
        <f>'Separate Storm Water'!AJ601*(1-$AQ$21)</f>
        <v>3.6705693760333963E-4</v>
      </c>
      <c r="AR601" s="53">
        <f>'Direct Storm Runoff'!O595*(1-$AR$21)</f>
        <v>0</v>
      </c>
      <c r="AS601" s="53">
        <f>'Separate Storm Water'!AL601*(1-$AS$21)</f>
        <v>1.4857374539493283E-4</v>
      </c>
      <c r="AT601" s="53">
        <f>'Separate Storm Water'!AQ601*(1-$AT$21)</f>
        <v>1.0764533588874534E-3</v>
      </c>
      <c r="AU601" s="53">
        <f>'Separate Storm Water'!AP601*(1-$AU$21)</f>
        <v>5.4737797714754564E-4</v>
      </c>
      <c r="AV601" s="54">
        <f>('Separate Storm Water'!AM601+'LTCP CSO'!M594)*(1-$AV$21)</f>
        <v>4.8286467057418956E-5</v>
      </c>
      <c r="AW601" s="52">
        <f t="shared" si="69"/>
        <v>0.82468513869409099</v>
      </c>
      <c r="AX601" s="53">
        <f>'LTCP CSO'!F594</f>
        <v>0</v>
      </c>
      <c r="AY601" s="53">
        <f>'Separate Storm Water'!AK601*(1-$AY$21)</f>
        <v>3.2414006630716787E-4</v>
      </c>
      <c r="AZ601" s="53">
        <f>'Direct Storm Runoff'!T595*(1-$AZ$21)</f>
        <v>0</v>
      </c>
      <c r="BA601" s="53">
        <f>'LTCP CSO'!V594</f>
        <v>0</v>
      </c>
      <c r="BB601" s="53">
        <f>'Separate Storm Water'!AN601*(1-$BB$21)</f>
        <v>1.5320513284037075E-5</v>
      </c>
      <c r="BC601" s="53">
        <f>'Direct Storm Runoff'!I595*(1-$BC$21)</f>
        <v>0</v>
      </c>
      <c r="BD601" s="54">
        <f>'Separate Storm Water'!AO601*(1-$BD$21)</f>
        <v>2.9197785486026961E-4</v>
      </c>
      <c r="BE601" s="23">
        <v>32721</v>
      </c>
      <c r="BG601" s="63">
        <v>32721</v>
      </c>
      <c r="BH601" s="64">
        <f>Upstream!AB616*(1-$BH$21)</f>
        <v>5.1700885967623771E-3</v>
      </c>
      <c r="BI601" s="65">
        <v>0</v>
      </c>
      <c r="BJ601" s="65">
        <f>'Separate Storm Water'!AT601*(1-$BJ$21)</f>
        <v>1.4901884218939001E-5</v>
      </c>
      <c r="BK601" s="65">
        <f>'Direct Storm Runoff'!P595*(1-$BK$21)</f>
        <v>0</v>
      </c>
      <c r="BL601" s="65">
        <f>'Separate Storm Water'!AV601*(1-$BL$21)</f>
        <v>6.0318400908199219E-6</v>
      </c>
      <c r="BM601" s="65">
        <f>'Separate Storm Water'!BA601*(1-$BM$21)</f>
        <v>4.3702166279618827E-5</v>
      </c>
      <c r="BN601" s="65">
        <f>'Separate Storm Water'!AZ601*(1-$BN$21)</f>
        <v>2.2222610183340529E-5</v>
      </c>
      <c r="BO601" s="66">
        <f>('Separate Storm Water'!AW601+'LTCP CSO'!N594)*(1-$BO$21)</f>
        <v>1.9603480215618807E-6</v>
      </c>
      <c r="BP601" s="64">
        <f t="shared" si="70"/>
        <v>5.2589074455566568E-3</v>
      </c>
      <c r="BQ601" s="65">
        <f>'LTCP CSO'!G594</f>
        <v>0</v>
      </c>
      <c r="BR601" s="65">
        <f>'Separate Storm Water'!AU601*(1-$BR$21)</f>
        <v>1.3159532606487583E-5</v>
      </c>
      <c r="BS601" s="65">
        <f>'Direct Storm Runoff'!U595*(1-$BS$21)</f>
        <v>0</v>
      </c>
      <c r="BT601" s="65">
        <f>'LTCP CSO'!W594</f>
        <v>0</v>
      </c>
      <c r="BU601" s="65">
        <f>'Separate Storm Water'!AX601*(1-$BU$21)</f>
        <v>6.2198665042030865E-7</v>
      </c>
      <c r="BV601" s="65">
        <f>'Direct Storm Runoff'!J595*(1-$BV$21)</f>
        <v>0</v>
      </c>
      <c r="BW601" s="66">
        <f>'Separate Storm Water'!AY601*(1-$BW$21)</f>
        <v>1.1853801799882739E-5</v>
      </c>
      <c r="BX601" s="23">
        <v>32721</v>
      </c>
    </row>
    <row r="602" spans="2:76" x14ac:dyDescent="0.25">
      <c r="B602" s="23">
        <v>32722</v>
      </c>
      <c r="C602" s="24">
        <f>Upstream!V617*(1-$C$21)</f>
        <v>1.2260963993008722</v>
      </c>
      <c r="D602" s="25">
        <v>0</v>
      </c>
      <c r="E602" s="25">
        <f>'Separate Storm Water'!P602*(1-$E$21)</f>
        <v>2.4285027206163308E-3</v>
      </c>
      <c r="F602" s="25">
        <f>'Direct Storm Runoff'!M596*(1-$F$21)</f>
        <v>0</v>
      </c>
      <c r="G602" s="25">
        <f>'Separate Storm Water'!R602*(1-$G$21)</f>
        <v>1.2034473493739322E-3</v>
      </c>
      <c r="H602" s="25">
        <f>'Separate Storm Water'!W602*(1-$H$21)</f>
        <v>6.8665008647324282E-3</v>
      </c>
      <c r="I602" s="25">
        <f>'Separate Storm Water'!V602*(1-$I$21)</f>
        <v>3.4916249017084258E-3</v>
      </c>
      <c r="J602" s="26">
        <f>('LTCP CSO'!K595+'Separate Storm Water'!S602)*(1-$J$21)</f>
        <v>4.5129275738338577E-4</v>
      </c>
      <c r="K602" s="24">
        <f t="shared" si="67"/>
        <v>1.2405377678946867</v>
      </c>
      <c r="L602" s="25">
        <f>'LTCP CSO'!D595</f>
        <v>0</v>
      </c>
      <c r="M602" s="25">
        <f>'Separate Storm Water'!Q602*(1-$M$21)</f>
        <v>2.0683829340309109E-3</v>
      </c>
      <c r="N602" s="25">
        <f>'Direct Storm Runoff'!R596*(1-$N$21)</f>
        <v>0</v>
      </c>
      <c r="O602" s="25">
        <f>'LTCP CSO'!T595</f>
        <v>0</v>
      </c>
      <c r="P602" s="25">
        <f>'Separate Storm Water'!T602*(1-$P$21)</f>
        <v>1.551201998224954E-4</v>
      </c>
      <c r="Q602" s="171">
        <f>'Direct Storm Runoff'!G596*(1-$Q$21)</f>
        <v>0</v>
      </c>
      <c r="R602" s="26">
        <f>'Separate Storm Water'!U602*(1-$R$21)</f>
        <v>1.7879881012626809E-3</v>
      </c>
      <c r="S602" s="23">
        <v>32722</v>
      </c>
      <c r="U602" s="37">
        <v>32722</v>
      </c>
      <c r="V602" s="39">
        <f>Upstream!Z617*(1-$V$21)</f>
        <v>9.295274993184</v>
      </c>
      <c r="W602" s="40">
        <v>0</v>
      </c>
      <c r="X602" s="40">
        <f>'Separate Storm Water'!Z602*(1-$X$21)</f>
        <v>7.0341246893445477E-3</v>
      </c>
      <c r="Y602" s="40">
        <f>'Direct Storm Runoff'!N596*(1-$Y$21)</f>
        <v>0</v>
      </c>
      <c r="Z602" s="40">
        <f>'Separate Storm Water'!AB602*(1-$Z$21)</f>
        <v>3.485768675774447E-3</v>
      </c>
      <c r="AA602" s="40">
        <f>'Separate Storm Water'!AG602*(1-$AA$21)</f>
        <v>1.9888725201741599E-2</v>
      </c>
      <c r="AB602" s="40">
        <f>'Separate Storm Water'!AF602*(1-$AB$21)</f>
        <v>1.0113443447493542E-2</v>
      </c>
      <c r="AC602" s="41">
        <f>('Separate Storm Water'!AC602+'LTCP CSO'!L595)*(1-$AC$21)</f>
        <v>1.3071632573782776E-3</v>
      </c>
      <c r="AD602" s="39">
        <f t="shared" si="68"/>
        <v>9.3371042184557336</v>
      </c>
      <c r="AE602" s="40">
        <f>'LTCP CSO'!E595</f>
        <v>0</v>
      </c>
      <c r="AF602" s="40">
        <f>'Separate Storm Water'!AA602*(1-$AF$21)</f>
        <v>5.9910426864143189E-3</v>
      </c>
      <c r="AG602" s="40">
        <f>'Direct Storm Runoff'!S596*(1-$AG$21)</f>
        <v>0</v>
      </c>
      <c r="AH602" s="173">
        <f>'LTCP CSO'!U595</f>
        <v>0</v>
      </c>
      <c r="AI602" s="40">
        <f>'Separate Storm Water'!AD602*(1-$AI$21)</f>
        <v>4.4930352275271695E-4</v>
      </c>
      <c r="AJ602" s="40">
        <f>'Direct Storm Runoff'!H596*(1-$AJ$21)</f>
        <v>0</v>
      </c>
      <c r="AK602" s="41">
        <f>'Separate Storm Water'!AE602*(1-$AK$21)</f>
        <v>5.1788829143885814E-3</v>
      </c>
      <c r="AL602" s="23">
        <v>32722</v>
      </c>
      <c r="AN602" s="50">
        <v>32722</v>
      </c>
      <c r="AO602" s="52">
        <f>Upstream!X617*(1-$AO$21)</f>
        <v>0.70734775557887986</v>
      </c>
      <c r="AP602" s="53">
        <v>0</v>
      </c>
      <c r="AQ602" s="53">
        <f>'Separate Storm Water'!AJ602*(1-$AQ$21)</f>
        <v>1.7988909041602452E-4</v>
      </c>
      <c r="AR602" s="53">
        <f>'Direct Storm Runoff'!O596*(1-$AR$21)</f>
        <v>0</v>
      </c>
      <c r="AS602" s="53">
        <f>'Separate Storm Water'!AL602*(1-$AS$21)</f>
        <v>8.9144248101772754E-5</v>
      </c>
      <c r="AT602" s="53">
        <f>'Separate Storm Water'!AQ602*(1-$AT$21)</f>
        <v>5.0862969368388358E-4</v>
      </c>
      <c r="AU602" s="53">
        <f>'Separate Storm Water'!AP602*(1-$AU$21)</f>
        <v>2.5863888160803153E-4</v>
      </c>
      <c r="AV602" s="54">
        <f>('Separate Storm Water'!AM602+'LTCP CSO'!M595)*(1-$AV$21)</f>
        <v>3.3429093139510056E-5</v>
      </c>
      <c r="AW602" s="52">
        <f t="shared" si="69"/>
        <v>0.70841748658582915</v>
      </c>
      <c r="AX602" s="53">
        <f>'LTCP CSO'!F595</f>
        <v>0</v>
      </c>
      <c r="AY602" s="53">
        <f>'Separate Storm Water'!AK602*(1-$AY$21)</f>
        <v>1.5321355066895634E-4</v>
      </c>
      <c r="AZ602" s="53">
        <f>'Direct Storm Runoff'!T596*(1-$AZ$21)</f>
        <v>0</v>
      </c>
      <c r="BA602" s="53">
        <f>'LTCP CSO'!V595</f>
        <v>0</v>
      </c>
      <c r="BB602" s="53">
        <f>'Separate Storm Water'!AN602*(1-$BB$21)</f>
        <v>1.1490385172036696E-5</v>
      </c>
      <c r="BC602" s="53">
        <f>'Direct Storm Runoff'!I596*(1-$BC$21)</f>
        <v>0</v>
      </c>
      <c r="BD602" s="54">
        <f>'Separate Storm Water'!AO602*(1-$BD$21)</f>
        <v>1.3244356305649487E-4</v>
      </c>
      <c r="BE602" s="23">
        <v>32722</v>
      </c>
      <c r="BG602" s="63">
        <v>32722</v>
      </c>
      <c r="BH602" s="64">
        <f>Upstream!AB617*(1-$BH$21)</f>
        <v>3.8237975261654544E-3</v>
      </c>
      <c r="BI602" s="65">
        <v>0</v>
      </c>
      <c r="BJ602" s="65">
        <f>'Separate Storm Water'!AT602*(1-$BJ$21)</f>
        <v>7.3031895681719351E-6</v>
      </c>
      <c r="BK602" s="65">
        <f>'Direct Storm Runoff'!P596*(1-$BK$21)</f>
        <v>0</v>
      </c>
      <c r="BL602" s="65">
        <f>'Separate Storm Water'!AV602*(1-$BL$21)</f>
        <v>3.6191040896018848E-6</v>
      </c>
      <c r="BM602" s="65">
        <f>'Separate Storm Water'!BA602*(1-$BM$21)</f>
        <v>2.0649496111097836E-5</v>
      </c>
      <c r="BN602" s="65">
        <f>'Separate Storm Water'!AZ602*(1-$BN$21)</f>
        <v>1.0500296475539742E-5</v>
      </c>
      <c r="BO602" s="66">
        <f>('Separate Storm Water'!AW602+'LTCP CSO'!N595)*(1-$BO$21)</f>
        <v>1.3571640377151518E-6</v>
      </c>
      <c r="BP602" s="64">
        <f t="shared" si="70"/>
        <v>3.8672267764475812E-3</v>
      </c>
      <c r="BQ602" s="65">
        <f>'LTCP CSO'!G595</f>
        <v>0</v>
      </c>
      <c r="BR602" s="65">
        <f>'Separate Storm Water'!AU602*(1-$BR$21)</f>
        <v>6.2202082536542105E-6</v>
      </c>
      <c r="BS602" s="65">
        <f>'Direct Storm Runoff'!U596*(1-$BS$21)</f>
        <v>0</v>
      </c>
      <c r="BT602" s="65">
        <f>'LTCP CSO'!W595</f>
        <v>0</v>
      </c>
      <c r="BU602" s="65">
        <f>'Separate Storm Water'!AX602*(1-$BU$21)</f>
        <v>4.6648999630063505E-7</v>
      </c>
      <c r="BV602" s="65">
        <f>'Direct Storm Runoff'!J596*(1-$BV$21)</f>
        <v>0</v>
      </c>
      <c r="BW602" s="66">
        <f>'Separate Storm Water'!AY602*(1-$BW$21)</f>
        <v>5.3769822608406039E-6</v>
      </c>
      <c r="BX602" s="23">
        <v>32722</v>
      </c>
    </row>
    <row r="603" spans="2:76" x14ac:dyDescent="0.25">
      <c r="B603" s="23">
        <v>32723</v>
      </c>
      <c r="C603" s="24">
        <f>Upstream!V618*(1-$C$21)</f>
        <v>1.0068219483300105</v>
      </c>
      <c r="D603" s="25">
        <v>0</v>
      </c>
      <c r="E603" s="25">
        <f>'Separate Storm Water'!P603*(1-$E$21)</f>
        <v>4.1773760139092204E-4</v>
      </c>
      <c r="F603" s="25">
        <f>'Direct Storm Runoff'!M597*(1-$F$21)</f>
        <v>0</v>
      </c>
      <c r="G603" s="25">
        <f>'Separate Storm Water'!R603*(1-$G$21)</f>
        <v>0</v>
      </c>
      <c r="H603" s="25">
        <f>'Separate Storm Water'!W603*(1-$H$21)</f>
        <v>2.2493709167910039E-3</v>
      </c>
      <c r="I603" s="25">
        <f>'Separate Storm Water'!V603*(1-$I$21)</f>
        <v>1.143808128909663E-3</v>
      </c>
      <c r="J603" s="26">
        <f>('LTCP CSO'!K596+'Separate Storm Water'!S603)*(1-$J$21)</f>
        <v>0</v>
      </c>
      <c r="K603" s="24">
        <f t="shared" si="67"/>
        <v>1.0106328649771021</v>
      </c>
      <c r="L603" s="25">
        <f>'LTCP CSO'!D596</f>
        <v>0</v>
      </c>
      <c r="M603" s="25">
        <f>'Separate Storm Water'!Q603*(1-$M$21)</f>
        <v>1.6162830875630807E-4</v>
      </c>
      <c r="N603" s="25">
        <f>'Direct Storm Runoff'!R597*(1-$N$21)</f>
        <v>0</v>
      </c>
      <c r="O603" s="25">
        <f>'LTCP CSO'!T596</f>
        <v>0</v>
      </c>
      <c r="P603" s="25">
        <f>'Separate Storm Water'!T603*(1-$P$21)</f>
        <v>0</v>
      </c>
      <c r="Q603" s="171">
        <f>'Direct Storm Runoff'!G597*(1-$Q$21)</f>
        <v>0</v>
      </c>
      <c r="R603" s="26">
        <f>'Separate Storm Water'!U603*(1-$R$21)</f>
        <v>6.9081356630119829E-4</v>
      </c>
      <c r="S603" s="23">
        <v>32723</v>
      </c>
      <c r="U603" s="37">
        <v>32723</v>
      </c>
      <c r="V603" s="39">
        <f>Upstream!Z618*(1-$V$21)</f>
        <v>1.9507950921600004</v>
      </c>
      <c r="W603" s="40">
        <v>0</v>
      </c>
      <c r="X603" s="40">
        <f>'Separate Storm Water'!Z603*(1-$X$21)</f>
        <v>1.2099712101066591E-3</v>
      </c>
      <c r="Y603" s="40">
        <f>'Direct Storm Runoff'!N597*(1-$Y$21)</f>
        <v>0</v>
      </c>
      <c r="Z603" s="40">
        <f>'Separate Storm Water'!AB603*(1-$Z$21)</f>
        <v>0</v>
      </c>
      <c r="AA603" s="40">
        <f>'Separate Storm Water'!AG603*(1-$AA$21)</f>
        <v>6.5152718862417488E-3</v>
      </c>
      <c r="AB603" s="40">
        <f>'Separate Storm Water'!AF603*(1-$AB$21)</f>
        <v>3.3130244949425183E-3</v>
      </c>
      <c r="AC603" s="41">
        <f>('Separate Storm Water'!AC603+'LTCP CSO'!L596)*(1-$AC$21)</f>
        <v>0</v>
      </c>
      <c r="AD603" s="39">
        <f t="shared" si="68"/>
        <v>1.9618333597512911</v>
      </c>
      <c r="AE603" s="40">
        <f>'LTCP CSO'!E596</f>
        <v>0</v>
      </c>
      <c r="AF603" s="40">
        <f>'Separate Storm Water'!AA603*(1-$AF$21)</f>
        <v>4.6815417066167097E-4</v>
      </c>
      <c r="AG603" s="40">
        <f>'Direct Storm Runoff'!S597*(1-$AG$21)</f>
        <v>0</v>
      </c>
      <c r="AH603" s="173">
        <f>'LTCP CSO'!U596</f>
        <v>0</v>
      </c>
      <c r="AI603" s="40">
        <f>'Separate Storm Water'!AD603*(1-$AI$21)</f>
        <v>0</v>
      </c>
      <c r="AJ603" s="40">
        <f>'Direct Storm Runoff'!H597*(1-$AJ$21)</f>
        <v>0</v>
      </c>
      <c r="AK603" s="41">
        <f>'Separate Storm Water'!AE603*(1-$AK$21)</f>
        <v>2.0009319821639648E-3</v>
      </c>
      <c r="AL603" s="23">
        <v>32723</v>
      </c>
      <c r="AN603" s="50">
        <v>32723</v>
      </c>
      <c r="AO603" s="52">
        <f>Upstream!X618*(1-$AO$21)</f>
        <v>6.340084049520002E-2</v>
      </c>
      <c r="AP603" s="53">
        <v>0</v>
      </c>
      <c r="AQ603" s="53">
        <f>'Separate Storm Water'!AJ603*(1-$AQ$21)</f>
        <v>3.0943526028957187E-5</v>
      </c>
      <c r="AR603" s="53">
        <f>'Direct Storm Runoff'!O597*(1-$AR$21)</f>
        <v>0</v>
      </c>
      <c r="AS603" s="53">
        <f>'Separate Storm Water'!AL603*(1-$AS$21)</f>
        <v>0</v>
      </c>
      <c r="AT603" s="53">
        <f>'Separate Storm Water'!AQ603*(1-$AT$21)</f>
        <v>1.6662006791044471E-4</v>
      </c>
      <c r="AU603" s="53">
        <f>'Separate Storm Water'!AP603*(1-$AU$21)</f>
        <v>8.4726528067382439E-5</v>
      </c>
      <c r="AV603" s="54">
        <f>('Separate Storm Water'!AM603+'LTCP CSO'!M596)*(1-$AV$21)</f>
        <v>0</v>
      </c>
      <c r="AW603" s="52">
        <f t="shared" si="69"/>
        <v>6.3683130617206818E-2</v>
      </c>
      <c r="AX603" s="53">
        <f>'LTCP CSO'!F596</f>
        <v>0</v>
      </c>
      <c r="AY603" s="53">
        <f>'Separate Storm Water'!AK603*(1-$AY$21)</f>
        <v>1.1972467315282077E-5</v>
      </c>
      <c r="AZ603" s="53">
        <f>'Direct Storm Runoff'!T597*(1-$AZ$21)</f>
        <v>0</v>
      </c>
      <c r="BA603" s="53">
        <f>'LTCP CSO'!V596</f>
        <v>0</v>
      </c>
      <c r="BB603" s="53">
        <f>'Separate Storm Water'!AN603*(1-$BB$21)</f>
        <v>0</v>
      </c>
      <c r="BC603" s="53">
        <f>'Direct Storm Runoff'!I597*(1-$BC$21)</f>
        <v>0</v>
      </c>
      <c r="BD603" s="54">
        <f>'Separate Storm Water'!AO603*(1-$BD$21)</f>
        <v>5.1171375281570246E-5</v>
      </c>
      <c r="BE603" s="23">
        <v>32723</v>
      </c>
      <c r="BG603" s="63">
        <v>32723</v>
      </c>
      <c r="BH603" s="64">
        <f>Upstream!AB618*(1-$BH$21)</f>
        <v>2.8311405155870785E-3</v>
      </c>
      <c r="BI603" s="65">
        <v>0</v>
      </c>
      <c r="BJ603" s="65">
        <f>'Separate Storm Water'!AT603*(1-$BJ$21)</f>
        <v>1.2562542618593729E-6</v>
      </c>
      <c r="BK603" s="65">
        <f>'Direct Storm Runoff'!P597*(1-$BK$21)</f>
        <v>0</v>
      </c>
      <c r="BL603" s="65">
        <f>'Separate Storm Water'!AV603*(1-$BL$21)</f>
        <v>0</v>
      </c>
      <c r="BM603" s="65">
        <f>'Separate Storm Water'!BA603*(1-$BM$21)</f>
        <v>6.7644899365351488E-6</v>
      </c>
      <c r="BN603" s="65">
        <f>'Separate Storm Water'!AZ603*(1-$BN$21)</f>
        <v>3.4397522078638169E-6</v>
      </c>
      <c r="BO603" s="66">
        <f>('Separate Storm Water'!AW603+'LTCP CSO'!N596)*(1-$BO$21)</f>
        <v>0</v>
      </c>
      <c r="BP603" s="64">
        <f t="shared" si="70"/>
        <v>2.8426010119933366E-3</v>
      </c>
      <c r="BQ603" s="65">
        <f>'LTCP CSO'!G596</f>
        <v>0</v>
      </c>
      <c r="BR603" s="65">
        <f>'Separate Storm Water'!AU603*(1-$BR$21)</f>
        <v>4.8606170724435789E-7</v>
      </c>
      <c r="BS603" s="65">
        <f>'Direct Storm Runoff'!U597*(1-$BS$21)</f>
        <v>0</v>
      </c>
      <c r="BT603" s="65">
        <f>'LTCP CSO'!W596</f>
        <v>0</v>
      </c>
      <c r="BU603" s="65">
        <f>'Separate Storm Water'!AX603*(1-$BU$21)</f>
        <v>0</v>
      </c>
      <c r="BV603" s="65">
        <f>'Direct Storm Runoff'!J597*(1-$BV$21)</f>
        <v>0</v>
      </c>
      <c r="BW603" s="66">
        <f>'Separate Storm Water'!AY603*(1-$BW$21)</f>
        <v>2.0774703639953732E-6</v>
      </c>
      <c r="BX603" s="23">
        <v>32723</v>
      </c>
    </row>
    <row r="604" spans="2:76" x14ac:dyDescent="0.25">
      <c r="B604" s="23">
        <v>32724</v>
      </c>
      <c r="C604" s="24">
        <f>Upstream!V619*(1-$C$21)</f>
        <v>0.90304581868476708</v>
      </c>
      <c r="D604" s="25">
        <v>0</v>
      </c>
      <c r="E604" s="25">
        <f>'Separate Storm Water'!P604*(1-$E$21)</f>
        <v>1.703929676833791E-4</v>
      </c>
      <c r="F604" s="25">
        <f>'Direct Storm Runoff'!M598*(1-$F$21)</f>
        <v>0</v>
      </c>
      <c r="G604" s="25">
        <f>'Separate Storm Water'!R604*(1-$G$21)</f>
        <v>0</v>
      </c>
      <c r="H604" s="25">
        <f>'Separate Storm Water'!W604*(1-$H$21)</f>
        <v>9.1750655113765744E-4</v>
      </c>
      <c r="I604" s="25">
        <f>'Separate Storm Water'!V604*(1-$I$21)</f>
        <v>4.6655331216618096E-4</v>
      </c>
      <c r="J604" s="26">
        <f>('LTCP CSO'!K597+'Separate Storm Water'!S604)*(1-$J$21)</f>
        <v>0</v>
      </c>
      <c r="K604" s="24">
        <f t="shared" si="67"/>
        <v>0.90460027151575428</v>
      </c>
      <c r="L604" s="25">
        <f>'LTCP CSO'!D597</f>
        <v>0</v>
      </c>
      <c r="M604" s="25">
        <f>'Separate Storm Water'!Q604*(1-$M$21)</f>
        <v>0</v>
      </c>
      <c r="N604" s="25">
        <f>'Direct Storm Runoff'!R598*(1-$N$21)</f>
        <v>0</v>
      </c>
      <c r="O604" s="25">
        <f>'LTCP CSO'!T597</f>
        <v>0</v>
      </c>
      <c r="P604" s="25">
        <f>'Separate Storm Water'!T604*(1-$P$21)</f>
        <v>0</v>
      </c>
      <c r="Q604" s="171">
        <f>'Direct Storm Runoff'!G598*(1-$Q$21)</f>
        <v>0</v>
      </c>
      <c r="R604" s="26">
        <f>'Separate Storm Water'!U604*(1-$R$21)</f>
        <v>0</v>
      </c>
      <c r="S604" s="23">
        <v>32724</v>
      </c>
      <c r="U604" s="37">
        <v>32724</v>
      </c>
      <c r="V604" s="39">
        <f>Upstream!Z619*(1-$V$21)</f>
        <v>1.7926225171200001</v>
      </c>
      <c r="W604" s="40">
        <v>0</v>
      </c>
      <c r="X604" s="40">
        <f>'Separate Storm Water'!Z604*(1-$X$21)</f>
        <v>4.9354088455299736E-4</v>
      </c>
      <c r="Y604" s="40">
        <f>'Direct Storm Runoff'!N598*(1-$Y$21)</f>
        <v>0</v>
      </c>
      <c r="Z604" s="40">
        <f>'Separate Storm Water'!AB604*(1-$Z$21)</f>
        <v>0</v>
      </c>
      <c r="AA604" s="40">
        <f>'Separate Storm Water'!AG604*(1-$AA$21)</f>
        <v>2.6575450911394635E-3</v>
      </c>
      <c r="AB604" s="40">
        <f>'Separate Storm Water'!AF604*(1-$AB$21)</f>
        <v>1.3513652441660513E-3</v>
      </c>
      <c r="AC604" s="41">
        <f>('Separate Storm Water'!AC604+'LTCP CSO'!L597)*(1-$AC$21)</f>
        <v>0</v>
      </c>
      <c r="AD604" s="39">
        <f t="shared" si="68"/>
        <v>1.7971249683398587</v>
      </c>
      <c r="AE604" s="40">
        <f>'LTCP CSO'!E597</f>
        <v>0</v>
      </c>
      <c r="AF604" s="40">
        <f>'Separate Storm Water'!AA604*(1-$AF$21)</f>
        <v>0</v>
      </c>
      <c r="AG604" s="40">
        <f>'Direct Storm Runoff'!S598*(1-$AG$21)</f>
        <v>0</v>
      </c>
      <c r="AH604" s="173">
        <f>'LTCP CSO'!U597</f>
        <v>0</v>
      </c>
      <c r="AI604" s="40">
        <f>'Separate Storm Water'!AD604*(1-$AI$21)</f>
        <v>0</v>
      </c>
      <c r="AJ604" s="40">
        <f>'Direct Storm Runoff'!H598*(1-$AJ$21)</f>
        <v>0</v>
      </c>
      <c r="AK604" s="41">
        <f>'Separate Storm Water'!AE604*(1-$AK$21)</f>
        <v>0</v>
      </c>
      <c r="AL604" s="23">
        <v>32724</v>
      </c>
      <c r="AN604" s="50">
        <v>32724</v>
      </c>
      <c r="AO604" s="52">
        <f>Upstream!X619*(1-$AO$21)</f>
        <v>5.8260231806400005E-2</v>
      </c>
      <c r="AP604" s="53">
        <v>0</v>
      </c>
      <c r="AQ604" s="53">
        <f>'Separate Storm Water'!AJ604*(1-$AQ$21)</f>
        <v>1.2621701309879932E-5</v>
      </c>
      <c r="AR604" s="53">
        <f>'Direct Storm Runoff'!O598*(1-$AR$21)</f>
        <v>0</v>
      </c>
      <c r="AS604" s="53">
        <f>'Separate Storm Water'!AL604*(1-$AS$21)</f>
        <v>0</v>
      </c>
      <c r="AT604" s="53">
        <f>'Separate Storm Water'!AQ604*(1-$AT$21)</f>
        <v>6.7963448232419063E-5</v>
      </c>
      <c r="AU604" s="53">
        <f>'Separate Storm Water'!AP604*(1-$AU$21)</f>
        <v>3.4559504604902295E-5</v>
      </c>
      <c r="AV604" s="54">
        <f>('Separate Storm Water'!AM604+'LTCP CSO'!M597)*(1-$AV$21)</f>
        <v>0</v>
      </c>
      <c r="AW604" s="52">
        <f t="shared" si="69"/>
        <v>5.8375376460547211E-2</v>
      </c>
      <c r="AX604" s="53">
        <f>'LTCP CSO'!F597</f>
        <v>0</v>
      </c>
      <c r="AY604" s="53">
        <f>'Separate Storm Water'!AK604*(1-$AY$21)</f>
        <v>0</v>
      </c>
      <c r="AZ604" s="53">
        <f>'Direct Storm Runoff'!T598*(1-$AZ$21)</f>
        <v>0</v>
      </c>
      <c r="BA604" s="53">
        <f>'LTCP CSO'!V597</f>
        <v>0</v>
      </c>
      <c r="BB604" s="53">
        <f>'Separate Storm Water'!AN604*(1-$BB$21)</f>
        <v>0</v>
      </c>
      <c r="BC604" s="53">
        <f>'Direct Storm Runoff'!I598*(1-$BC$21)</f>
        <v>0</v>
      </c>
      <c r="BD604" s="54">
        <f>'Separate Storm Water'!AO604*(1-$BD$21)</f>
        <v>0</v>
      </c>
      <c r="BE604" s="23">
        <v>32724</v>
      </c>
      <c r="BG604" s="63">
        <v>32724</v>
      </c>
      <c r="BH604" s="64">
        <f>Upstream!AB619*(1-$BH$21)</f>
        <v>2.3906489671429226E-3</v>
      </c>
      <c r="BI604" s="65">
        <v>0</v>
      </c>
      <c r="BJ604" s="65">
        <f>'Separate Storm Water'!AT604*(1-$BJ$21)</f>
        <v>5.1241949762333055E-7</v>
      </c>
      <c r="BK604" s="65">
        <f>'Direct Storm Runoff'!P598*(1-$BK$21)</f>
        <v>0</v>
      </c>
      <c r="BL604" s="65">
        <f>'Separate Storm Water'!AV604*(1-$BL$21)</f>
        <v>0</v>
      </c>
      <c r="BM604" s="65">
        <f>'Separate Storm Water'!BA604*(1-$BM$21)</f>
        <v>2.7591998214016286E-6</v>
      </c>
      <c r="BN604" s="65">
        <f>'Separate Storm Water'!AZ604*(1-$BN$21)</f>
        <v>1.4030568108827853E-6</v>
      </c>
      <c r="BO604" s="66">
        <f>('Separate Storm Water'!AW604+'LTCP CSO'!N597)*(1-$BO$21)</f>
        <v>0</v>
      </c>
      <c r="BP604" s="64">
        <f t="shared" si="70"/>
        <v>2.3953236432728308E-3</v>
      </c>
      <c r="BQ604" s="65">
        <f>'LTCP CSO'!G597</f>
        <v>0</v>
      </c>
      <c r="BR604" s="65">
        <f>'Separate Storm Water'!AU604*(1-$BR$21)</f>
        <v>0</v>
      </c>
      <c r="BS604" s="65">
        <f>'Direct Storm Runoff'!U598*(1-$BS$21)</f>
        <v>0</v>
      </c>
      <c r="BT604" s="65">
        <f>'LTCP CSO'!W597</f>
        <v>0</v>
      </c>
      <c r="BU604" s="65">
        <f>'Separate Storm Water'!AX604*(1-$BU$21)</f>
        <v>0</v>
      </c>
      <c r="BV604" s="65">
        <f>'Direct Storm Runoff'!J598*(1-$BV$21)</f>
        <v>0</v>
      </c>
      <c r="BW604" s="66">
        <f>'Separate Storm Water'!AY604*(1-$BW$21)</f>
        <v>0</v>
      </c>
      <c r="BX604" s="23">
        <v>32724</v>
      </c>
    </row>
    <row r="605" spans="2:76" x14ac:dyDescent="0.25">
      <c r="B605" s="23">
        <v>32725</v>
      </c>
      <c r="C605" s="24">
        <f>Upstream!V620*(1-$C$21)</f>
        <v>0.80317708626631512</v>
      </c>
      <c r="D605" s="25">
        <v>0</v>
      </c>
      <c r="E605" s="25">
        <f>'Separate Storm Water'!P605*(1-$E$21)</f>
        <v>1.3191713627100317E-4</v>
      </c>
      <c r="F605" s="25">
        <f>'Direct Storm Runoff'!M599*(1-$F$21)</f>
        <v>0</v>
      </c>
      <c r="G605" s="25">
        <f>'Separate Storm Water'!R605*(1-$G$21)</f>
        <v>0</v>
      </c>
      <c r="H605" s="25">
        <f>'Separate Storm Water'!W605*(1-$H$21)</f>
        <v>7.1032765249367039E-4</v>
      </c>
      <c r="I605" s="25">
        <f>'Separate Storm Water'!V605*(1-$I$21)</f>
        <v>3.6120256425768856E-4</v>
      </c>
      <c r="J605" s="26">
        <f>('LTCP CSO'!K598+'Separate Storm Water'!S605)*(1-$J$21)</f>
        <v>0</v>
      </c>
      <c r="K605" s="24">
        <f t="shared" si="67"/>
        <v>0.80438053361933748</v>
      </c>
      <c r="L605" s="25">
        <f>'LTCP CSO'!D598</f>
        <v>0</v>
      </c>
      <c r="M605" s="25">
        <f>'Separate Storm Water'!Q605*(1-$M$21)</f>
        <v>0</v>
      </c>
      <c r="N605" s="25">
        <f>'Direct Storm Runoff'!R599*(1-$N$21)</f>
        <v>0</v>
      </c>
      <c r="O605" s="25">
        <f>'LTCP CSO'!T598</f>
        <v>0</v>
      </c>
      <c r="P605" s="25">
        <f>'Separate Storm Water'!T605*(1-$P$21)</f>
        <v>0</v>
      </c>
      <c r="Q605" s="171">
        <f>'Direct Storm Runoff'!G599*(1-$Q$21)</f>
        <v>0</v>
      </c>
      <c r="R605" s="26">
        <f>'Separate Storm Water'!U605*(1-$R$21)</f>
        <v>0</v>
      </c>
      <c r="S605" s="23">
        <v>32725</v>
      </c>
      <c r="U605" s="37">
        <v>32725</v>
      </c>
      <c r="V605" s="39">
        <f>Upstream!Z620*(1-$V$21)</f>
        <v>1.6344499420800003</v>
      </c>
      <c r="W605" s="40">
        <v>0</v>
      </c>
      <c r="X605" s="40">
        <f>'Separate Storm Water'!Z605*(1-$X$21)</f>
        <v>3.8209616868619149E-4</v>
      </c>
      <c r="Y605" s="40">
        <f>'Direct Storm Runoff'!N599*(1-$Y$21)</f>
        <v>0</v>
      </c>
      <c r="Z605" s="40">
        <f>'Separate Storm Water'!AB605*(1-$Z$21)</f>
        <v>0</v>
      </c>
      <c r="AA605" s="40">
        <f>'Separate Storm Water'!AG605*(1-$AA$21)</f>
        <v>2.0574542641079718E-3</v>
      </c>
      <c r="AB605" s="40">
        <f>'Separate Storm Water'!AF605*(1-$AB$21)</f>
        <v>1.0462182535479108E-3</v>
      </c>
      <c r="AC605" s="41">
        <f>('Separate Storm Water'!AC605+'LTCP CSO'!L598)*(1-$AC$21)</f>
        <v>0</v>
      </c>
      <c r="AD605" s="39">
        <f t="shared" si="68"/>
        <v>1.6379357107663426</v>
      </c>
      <c r="AE605" s="40">
        <f>'LTCP CSO'!E598</f>
        <v>0</v>
      </c>
      <c r="AF605" s="40">
        <f>'Separate Storm Water'!AA605*(1-$AF$21)</f>
        <v>0</v>
      </c>
      <c r="AG605" s="40">
        <f>'Direct Storm Runoff'!S599*(1-$AG$21)</f>
        <v>0</v>
      </c>
      <c r="AH605" s="173">
        <f>'LTCP CSO'!U598</f>
        <v>0</v>
      </c>
      <c r="AI605" s="40">
        <f>'Separate Storm Water'!AD605*(1-$AI$21)</f>
        <v>0</v>
      </c>
      <c r="AJ605" s="40">
        <f>'Direct Storm Runoff'!H599*(1-$AJ$21)</f>
        <v>0</v>
      </c>
      <c r="AK605" s="41">
        <f>'Separate Storm Water'!AE605*(1-$AK$21)</f>
        <v>0</v>
      </c>
      <c r="AL605" s="23">
        <v>32725</v>
      </c>
      <c r="AN605" s="50">
        <v>32725</v>
      </c>
      <c r="AO605" s="52">
        <f>Upstream!X620*(1-$AO$21)</f>
        <v>5.3119623117600011E-2</v>
      </c>
      <c r="AP605" s="53">
        <v>0</v>
      </c>
      <c r="AQ605" s="53">
        <f>'Separate Storm Water'!AJ605*(1-$AQ$21)</f>
        <v>9.7716397237780116E-6</v>
      </c>
      <c r="AR605" s="53">
        <f>'Direct Storm Runoff'!O599*(1-$AR$21)</f>
        <v>0</v>
      </c>
      <c r="AS605" s="53">
        <f>'Separate Storm Water'!AL605*(1-$AS$21)</f>
        <v>0</v>
      </c>
      <c r="AT605" s="53">
        <f>'Separate Storm Water'!AQ605*(1-$AT$21)</f>
        <v>5.2616863147679286E-5</v>
      </c>
      <c r="AU605" s="53">
        <f>'Separate Storm Water'!AP605*(1-$AU$21)</f>
        <v>2.6755745500569521E-5</v>
      </c>
      <c r="AV605" s="54">
        <f>('Separate Storm Water'!AM605+'LTCP CSO'!M598)*(1-$AV$21)</f>
        <v>0</v>
      </c>
      <c r="AW605" s="52">
        <f t="shared" si="69"/>
        <v>5.3208767365972034E-2</v>
      </c>
      <c r="AX605" s="53">
        <f>'LTCP CSO'!F598</f>
        <v>0</v>
      </c>
      <c r="AY605" s="53">
        <f>'Separate Storm Water'!AK605*(1-$AY$21)</f>
        <v>0</v>
      </c>
      <c r="AZ605" s="53">
        <f>'Direct Storm Runoff'!T599*(1-$AZ$21)</f>
        <v>0</v>
      </c>
      <c r="BA605" s="53">
        <f>'LTCP CSO'!V598</f>
        <v>0</v>
      </c>
      <c r="BB605" s="53">
        <f>'Separate Storm Water'!AN605*(1-$BB$21)</f>
        <v>0</v>
      </c>
      <c r="BC605" s="53">
        <f>'Direct Storm Runoff'!I599*(1-$BC$21)</f>
        <v>0</v>
      </c>
      <c r="BD605" s="54">
        <f>'Separate Storm Water'!AO605*(1-$BD$21)</f>
        <v>0</v>
      </c>
      <c r="BE605" s="23">
        <v>32725</v>
      </c>
      <c r="BG605" s="63">
        <v>32725</v>
      </c>
      <c r="BH605" s="64">
        <f>Upstream!AB620*(1-$BH$21)</f>
        <v>1.9873820565954581E-3</v>
      </c>
      <c r="BI605" s="65">
        <v>0</v>
      </c>
      <c r="BJ605" s="65">
        <f>'Separate Storm Water'!AT605*(1-$BJ$21)</f>
        <v>3.9671186912773983E-7</v>
      </c>
      <c r="BK605" s="65">
        <f>'Direct Storm Runoff'!P599*(1-$BK$21)</f>
        <v>0</v>
      </c>
      <c r="BL605" s="65">
        <f>'Separate Storm Water'!AV605*(1-$BL$21)</f>
        <v>0</v>
      </c>
      <c r="BM605" s="65">
        <f>'Separate Storm Water'!BA605*(1-$BM$21)</f>
        <v>2.1361547004399709E-6</v>
      </c>
      <c r="BN605" s="65">
        <f>'Separate Storm Water'!AZ605*(1-$BN$21)</f>
        <v>1.0862375310060277E-6</v>
      </c>
      <c r="BO605" s="66">
        <f>('Separate Storm Water'!AW605+'LTCP CSO'!N598)*(1-$BO$21)</f>
        <v>0</v>
      </c>
      <c r="BP605" s="64">
        <f t="shared" si="70"/>
        <v>1.9910011606960316E-3</v>
      </c>
      <c r="BQ605" s="65">
        <f>'LTCP CSO'!G598</f>
        <v>0</v>
      </c>
      <c r="BR605" s="65">
        <f>'Separate Storm Water'!AU605*(1-$BR$21)</f>
        <v>0</v>
      </c>
      <c r="BS605" s="65">
        <f>'Direct Storm Runoff'!U599*(1-$BS$21)</f>
        <v>0</v>
      </c>
      <c r="BT605" s="65">
        <f>'LTCP CSO'!W598</f>
        <v>0</v>
      </c>
      <c r="BU605" s="65">
        <f>'Separate Storm Water'!AX605*(1-$BU$21)</f>
        <v>0</v>
      </c>
      <c r="BV605" s="65">
        <f>'Direct Storm Runoff'!J599*(1-$BV$21)</f>
        <v>0</v>
      </c>
      <c r="BW605" s="66">
        <f>'Separate Storm Water'!AY605*(1-$BW$21)</f>
        <v>0</v>
      </c>
      <c r="BX605" s="23">
        <v>32725</v>
      </c>
    </row>
    <row r="606" spans="2:76" x14ac:dyDescent="0.25">
      <c r="B606" s="23">
        <v>32726</v>
      </c>
      <c r="C606" s="24">
        <f>Upstream!V621*(1-$C$21)</f>
        <v>0.73876870755778679</v>
      </c>
      <c r="D606" s="25">
        <v>0</v>
      </c>
      <c r="E606" s="25">
        <f>'Separate Storm Water'!P606*(1-$E$21)</f>
        <v>0</v>
      </c>
      <c r="F606" s="25">
        <f>'Direct Storm Runoff'!M600*(1-$F$21)</f>
        <v>0</v>
      </c>
      <c r="G606" s="25">
        <f>'Separate Storm Water'!R606*(1-$G$21)</f>
        <v>0</v>
      </c>
      <c r="H606" s="25">
        <f>'Separate Storm Water'!W606*(1-$H$21)</f>
        <v>0</v>
      </c>
      <c r="I606" s="25">
        <f>'Separate Storm Water'!V606*(1-$I$21)</f>
        <v>0</v>
      </c>
      <c r="J606" s="26">
        <f>('LTCP CSO'!K599+'Separate Storm Water'!S606)*(1-$J$21)</f>
        <v>0</v>
      </c>
      <c r="K606" s="24">
        <f t="shared" si="67"/>
        <v>0.73876870755778679</v>
      </c>
      <c r="L606" s="25">
        <f>'LTCP CSO'!D599</f>
        <v>0</v>
      </c>
      <c r="M606" s="25">
        <f>'Separate Storm Water'!Q606*(1-$M$21)</f>
        <v>0</v>
      </c>
      <c r="N606" s="25">
        <f>'Direct Storm Runoff'!R600*(1-$N$21)</f>
        <v>0</v>
      </c>
      <c r="O606" s="25">
        <f>'LTCP CSO'!T599</f>
        <v>0</v>
      </c>
      <c r="P606" s="25">
        <f>'Separate Storm Water'!T606*(1-$P$21)</f>
        <v>0</v>
      </c>
      <c r="Q606" s="171">
        <f>'Direct Storm Runoff'!G600*(1-$Q$21)</f>
        <v>0</v>
      </c>
      <c r="R606" s="26">
        <f>'Separate Storm Water'!U606*(1-$R$21)</f>
        <v>0</v>
      </c>
      <c r="S606" s="23">
        <v>32726</v>
      </c>
      <c r="U606" s="37">
        <v>32726</v>
      </c>
      <c r="V606" s="39">
        <f>Upstream!Z621*(1-$V$21)</f>
        <v>1.5290015587200001</v>
      </c>
      <c r="W606" s="40">
        <v>0</v>
      </c>
      <c r="X606" s="40">
        <f>'Separate Storm Water'!Z606*(1-$X$21)</f>
        <v>0</v>
      </c>
      <c r="Y606" s="40">
        <f>'Direct Storm Runoff'!N600*(1-$Y$21)</f>
        <v>0</v>
      </c>
      <c r="Z606" s="40">
        <f>'Separate Storm Water'!AB606*(1-$Z$21)</f>
        <v>0</v>
      </c>
      <c r="AA606" s="40">
        <f>'Separate Storm Water'!AG606*(1-$AA$21)</f>
        <v>0</v>
      </c>
      <c r="AB606" s="40">
        <f>'Separate Storm Water'!AF606*(1-$AB$21)</f>
        <v>0</v>
      </c>
      <c r="AC606" s="41">
        <f>('Separate Storm Water'!AC606+'LTCP CSO'!L599)*(1-$AC$21)</f>
        <v>0</v>
      </c>
      <c r="AD606" s="39">
        <f t="shared" si="68"/>
        <v>1.5290015587200001</v>
      </c>
      <c r="AE606" s="40">
        <f>'LTCP CSO'!E599</f>
        <v>0</v>
      </c>
      <c r="AF606" s="40">
        <f>'Separate Storm Water'!AA606*(1-$AF$21)</f>
        <v>0</v>
      </c>
      <c r="AG606" s="40">
        <f>'Direct Storm Runoff'!S600*(1-$AG$21)</f>
        <v>0</v>
      </c>
      <c r="AH606" s="173">
        <f>'LTCP CSO'!U599</f>
        <v>0</v>
      </c>
      <c r="AI606" s="40">
        <f>'Separate Storm Water'!AD606*(1-$AI$21)</f>
        <v>0</v>
      </c>
      <c r="AJ606" s="40">
        <f>'Direct Storm Runoff'!H600*(1-$AJ$21)</f>
        <v>0</v>
      </c>
      <c r="AK606" s="41">
        <f>'Separate Storm Water'!AE606*(1-$AK$21)</f>
        <v>0</v>
      </c>
      <c r="AL606" s="23">
        <v>32726</v>
      </c>
      <c r="AN606" s="50">
        <v>32726</v>
      </c>
      <c r="AO606" s="52">
        <f>Upstream!X621*(1-$AO$21)</f>
        <v>4.9692550658400003E-2</v>
      </c>
      <c r="AP606" s="53">
        <v>0</v>
      </c>
      <c r="AQ606" s="53">
        <f>'Separate Storm Water'!AJ606*(1-$AQ$21)</f>
        <v>0</v>
      </c>
      <c r="AR606" s="53">
        <f>'Direct Storm Runoff'!O600*(1-$AR$21)</f>
        <v>0</v>
      </c>
      <c r="AS606" s="53">
        <f>'Separate Storm Water'!AL606*(1-$AS$21)</f>
        <v>0</v>
      </c>
      <c r="AT606" s="53">
        <f>'Separate Storm Water'!AQ606*(1-$AT$21)</f>
        <v>0</v>
      </c>
      <c r="AU606" s="53">
        <f>'Separate Storm Water'!AP606*(1-$AU$21)</f>
        <v>0</v>
      </c>
      <c r="AV606" s="54">
        <f>('Separate Storm Water'!AM606+'LTCP CSO'!M599)*(1-$AV$21)</f>
        <v>0</v>
      </c>
      <c r="AW606" s="52">
        <f t="shared" si="69"/>
        <v>4.9692550658400003E-2</v>
      </c>
      <c r="AX606" s="53">
        <f>'LTCP CSO'!F599</f>
        <v>0</v>
      </c>
      <c r="AY606" s="53">
        <f>'Separate Storm Water'!AK606*(1-$AY$21)</f>
        <v>0</v>
      </c>
      <c r="AZ606" s="53">
        <f>'Direct Storm Runoff'!T600*(1-$AZ$21)</f>
        <v>0</v>
      </c>
      <c r="BA606" s="53">
        <f>'LTCP CSO'!V599</f>
        <v>0</v>
      </c>
      <c r="BB606" s="53">
        <f>'Separate Storm Water'!AN606*(1-$BB$21)</f>
        <v>0</v>
      </c>
      <c r="BC606" s="53">
        <f>'Direct Storm Runoff'!I600*(1-$BC$21)</f>
        <v>0</v>
      </c>
      <c r="BD606" s="54">
        <f>'Separate Storm Water'!AO606*(1-$BD$21)</f>
        <v>0</v>
      </c>
      <c r="BE606" s="23">
        <v>32726</v>
      </c>
      <c r="BG606" s="63">
        <v>32726</v>
      </c>
      <c r="BH606" s="64">
        <f>Upstream!AB621*(1-$BH$21)</f>
        <v>1.7392178039508639E-3</v>
      </c>
      <c r="BI606" s="65">
        <v>0</v>
      </c>
      <c r="BJ606" s="65">
        <f>'Separate Storm Water'!AT606*(1-$BJ$21)</f>
        <v>0</v>
      </c>
      <c r="BK606" s="65">
        <f>'Direct Storm Runoff'!P600*(1-$BK$21)</f>
        <v>0</v>
      </c>
      <c r="BL606" s="65">
        <f>'Separate Storm Water'!AV606*(1-$BL$21)</f>
        <v>0</v>
      </c>
      <c r="BM606" s="65">
        <f>'Separate Storm Water'!BA606*(1-$BM$21)</f>
        <v>0</v>
      </c>
      <c r="BN606" s="65">
        <f>'Separate Storm Water'!AZ606*(1-$BN$21)</f>
        <v>0</v>
      </c>
      <c r="BO606" s="66">
        <f>('Separate Storm Water'!AW606+'LTCP CSO'!N599)*(1-$BO$21)</f>
        <v>0</v>
      </c>
      <c r="BP606" s="64">
        <f t="shared" si="70"/>
        <v>1.7392178039508639E-3</v>
      </c>
      <c r="BQ606" s="65">
        <f>'LTCP CSO'!G599</f>
        <v>0</v>
      </c>
      <c r="BR606" s="65">
        <f>'Separate Storm Water'!AU606*(1-$BR$21)</f>
        <v>0</v>
      </c>
      <c r="BS606" s="65">
        <f>'Direct Storm Runoff'!U600*(1-$BS$21)</f>
        <v>0</v>
      </c>
      <c r="BT606" s="65">
        <f>'LTCP CSO'!W599</f>
        <v>0</v>
      </c>
      <c r="BU606" s="65">
        <f>'Separate Storm Water'!AX606*(1-$BU$21)</f>
        <v>0</v>
      </c>
      <c r="BV606" s="65">
        <f>'Direct Storm Runoff'!J600*(1-$BV$21)</f>
        <v>0</v>
      </c>
      <c r="BW606" s="66">
        <f>'Separate Storm Water'!AY606*(1-$BW$21)</f>
        <v>0</v>
      </c>
      <c r="BX606" s="23">
        <v>32726</v>
      </c>
    </row>
    <row r="607" spans="2:76" x14ac:dyDescent="0.25">
      <c r="B607" s="23">
        <v>32727</v>
      </c>
      <c r="C607" s="24">
        <f>Upstream!V622*(1-$C$21)</f>
        <v>0.70721575107465473</v>
      </c>
      <c r="D607" s="25">
        <v>0</v>
      </c>
      <c r="E607" s="25">
        <f>'Separate Storm Water'!P607*(1-$E$21)</f>
        <v>0</v>
      </c>
      <c r="F607" s="25">
        <f>'Direct Storm Runoff'!M601*(1-$F$21)</f>
        <v>0</v>
      </c>
      <c r="G607" s="25">
        <f>'Separate Storm Water'!R607*(1-$G$21)</f>
        <v>0</v>
      </c>
      <c r="H607" s="25">
        <f>'Separate Storm Water'!W607*(1-$H$21)</f>
        <v>0</v>
      </c>
      <c r="I607" s="25">
        <f>'Separate Storm Water'!V607*(1-$I$21)</f>
        <v>0</v>
      </c>
      <c r="J607" s="26">
        <f>('LTCP CSO'!K600+'Separate Storm Water'!S607)*(1-$J$21)</f>
        <v>0</v>
      </c>
      <c r="K607" s="24">
        <f t="shared" si="67"/>
        <v>0.70721575107465473</v>
      </c>
      <c r="L607" s="25">
        <f>'LTCP CSO'!D600</f>
        <v>0</v>
      </c>
      <c r="M607" s="25">
        <f>'Separate Storm Water'!Q607*(1-$M$21)</f>
        <v>0</v>
      </c>
      <c r="N607" s="25">
        <f>'Direct Storm Runoff'!R601*(1-$N$21)</f>
        <v>0</v>
      </c>
      <c r="O607" s="25">
        <f>'LTCP CSO'!T600</f>
        <v>0</v>
      </c>
      <c r="P607" s="25">
        <f>'Separate Storm Water'!T607*(1-$P$21)</f>
        <v>0</v>
      </c>
      <c r="Q607" s="171">
        <f>'Direct Storm Runoff'!G601*(1-$Q$21)</f>
        <v>0</v>
      </c>
      <c r="R607" s="26">
        <f>'Separate Storm Water'!U607*(1-$R$21)</f>
        <v>0</v>
      </c>
      <c r="S607" s="23">
        <v>32727</v>
      </c>
      <c r="U607" s="37">
        <v>32727</v>
      </c>
      <c r="V607" s="39">
        <f>Upstream!Z622*(1-$V$21)</f>
        <v>1.4762773670400005</v>
      </c>
      <c r="W607" s="40">
        <v>0</v>
      </c>
      <c r="X607" s="40">
        <f>'Separate Storm Water'!Z607*(1-$X$21)</f>
        <v>0</v>
      </c>
      <c r="Y607" s="40">
        <f>'Direct Storm Runoff'!N601*(1-$Y$21)</f>
        <v>0</v>
      </c>
      <c r="Z607" s="40">
        <f>'Separate Storm Water'!AB607*(1-$Z$21)</f>
        <v>0</v>
      </c>
      <c r="AA607" s="40">
        <f>'Separate Storm Water'!AG607*(1-$AA$21)</f>
        <v>0</v>
      </c>
      <c r="AB607" s="40">
        <f>'Separate Storm Water'!AF607*(1-$AB$21)</f>
        <v>0</v>
      </c>
      <c r="AC607" s="41">
        <f>('Separate Storm Water'!AC607+'LTCP CSO'!L600)*(1-$AC$21)</f>
        <v>0</v>
      </c>
      <c r="AD607" s="39">
        <f t="shared" si="68"/>
        <v>1.4762773670400005</v>
      </c>
      <c r="AE607" s="40">
        <f>'LTCP CSO'!E600</f>
        <v>0</v>
      </c>
      <c r="AF607" s="40">
        <f>'Separate Storm Water'!AA607*(1-$AF$21)</f>
        <v>0</v>
      </c>
      <c r="AG607" s="40">
        <f>'Direct Storm Runoff'!S601*(1-$AG$21)</f>
        <v>0</v>
      </c>
      <c r="AH607" s="173">
        <f>'LTCP CSO'!U600</f>
        <v>0</v>
      </c>
      <c r="AI607" s="40">
        <f>'Separate Storm Water'!AD607*(1-$AI$21)</f>
        <v>0</v>
      </c>
      <c r="AJ607" s="40">
        <f>'Direct Storm Runoff'!H601*(1-$AJ$21)</f>
        <v>0</v>
      </c>
      <c r="AK607" s="41">
        <f>'Separate Storm Water'!AE607*(1-$AK$21)</f>
        <v>0</v>
      </c>
      <c r="AL607" s="23">
        <v>32727</v>
      </c>
      <c r="AN607" s="50">
        <v>32727</v>
      </c>
      <c r="AO607" s="52">
        <f>Upstream!X622*(1-$AO$21)</f>
        <v>4.7979014428800017E-2</v>
      </c>
      <c r="AP607" s="53">
        <v>0</v>
      </c>
      <c r="AQ607" s="53">
        <f>'Separate Storm Water'!AJ607*(1-$AQ$21)</f>
        <v>0</v>
      </c>
      <c r="AR607" s="53">
        <f>'Direct Storm Runoff'!O601*(1-$AR$21)</f>
        <v>0</v>
      </c>
      <c r="AS607" s="53">
        <f>'Separate Storm Water'!AL607*(1-$AS$21)</f>
        <v>0</v>
      </c>
      <c r="AT607" s="53">
        <f>'Separate Storm Water'!AQ607*(1-$AT$21)</f>
        <v>0</v>
      </c>
      <c r="AU607" s="53">
        <f>'Separate Storm Water'!AP607*(1-$AU$21)</f>
        <v>0</v>
      </c>
      <c r="AV607" s="54">
        <f>('Separate Storm Water'!AM607+'LTCP CSO'!M600)*(1-$AV$21)</f>
        <v>0</v>
      </c>
      <c r="AW607" s="52">
        <f t="shared" si="69"/>
        <v>4.7979014428800017E-2</v>
      </c>
      <c r="AX607" s="53">
        <f>'LTCP CSO'!F600</f>
        <v>0</v>
      </c>
      <c r="AY607" s="53">
        <f>'Separate Storm Water'!AK607*(1-$AY$21)</f>
        <v>0</v>
      </c>
      <c r="AZ607" s="53">
        <f>'Direct Storm Runoff'!T601*(1-$AZ$21)</f>
        <v>0</v>
      </c>
      <c r="BA607" s="53">
        <f>'LTCP CSO'!V600</f>
        <v>0</v>
      </c>
      <c r="BB607" s="53">
        <f>'Separate Storm Water'!AN607*(1-$BB$21)</f>
        <v>0</v>
      </c>
      <c r="BC607" s="53">
        <f>'Direct Storm Runoff'!I601*(1-$BC$21)</f>
        <v>0</v>
      </c>
      <c r="BD607" s="54">
        <f>'Separate Storm Water'!AO607*(1-$BD$21)</f>
        <v>0</v>
      </c>
      <c r="BE607" s="23">
        <v>32727</v>
      </c>
      <c r="BG607" s="63">
        <v>32727</v>
      </c>
      <c r="BH607" s="64">
        <f>Upstream!AB622*(1-$BH$21)</f>
        <v>1.6213397839446812E-3</v>
      </c>
      <c r="BI607" s="65">
        <v>0</v>
      </c>
      <c r="BJ607" s="65">
        <f>'Separate Storm Water'!AT607*(1-$BJ$21)</f>
        <v>0</v>
      </c>
      <c r="BK607" s="65">
        <f>'Direct Storm Runoff'!P601*(1-$BK$21)</f>
        <v>0</v>
      </c>
      <c r="BL607" s="65">
        <f>'Separate Storm Water'!AV607*(1-$BL$21)</f>
        <v>0</v>
      </c>
      <c r="BM607" s="65">
        <f>'Separate Storm Water'!BA607*(1-$BM$21)</f>
        <v>0</v>
      </c>
      <c r="BN607" s="65">
        <f>'Separate Storm Water'!AZ607*(1-$BN$21)</f>
        <v>0</v>
      </c>
      <c r="BO607" s="66">
        <f>('Separate Storm Water'!AW607+'LTCP CSO'!N600)*(1-$BO$21)</f>
        <v>0</v>
      </c>
      <c r="BP607" s="64">
        <f t="shared" si="70"/>
        <v>1.6213397839446812E-3</v>
      </c>
      <c r="BQ607" s="65">
        <f>'LTCP CSO'!G600</f>
        <v>0</v>
      </c>
      <c r="BR607" s="65">
        <f>'Separate Storm Water'!AU607*(1-$BR$21)</f>
        <v>0</v>
      </c>
      <c r="BS607" s="65">
        <f>'Direct Storm Runoff'!U601*(1-$BS$21)</f>
        <v>0</v>
      </c>
      <c r="BT607" s="65">
        <f>'LTCP CSO'!W600</f>
        <v>0</v>
      </c>
      <c r="BU607" s="65">
        <f>'Separate Storm Water'!AX607*(1-$BU$21)</f>
        <v>0</v>
      </c>
      <c r="BV607" s="65">
        <f>'Direct Storm Runoff'!J601*(1-$BV$21)</f>
        <v>0</v>
      </c>
      <c r="BW607" s="66">
        <f>'Separate Storm Water'!AY607*(1-$BW$21)</f>
        <v>0</v>
      </c>
      <c r="BX607" s="23">
        <v>32727</v>
      </c>
    </row>
    <row r="608" spans="2:76" x14ac:dyDescent="0.25">
      <c r="B608" s="23">
        <v>32728</v>
      </c>
      <c r="C608" s="24">
        <f>Upstream!V623*(1-$C$21)</f>
        <v>0.73876870755778679</v>
      </c>
      <c r="D608" s="25">
        <v>0</v>
      </c>
      <c r="E608" s="25">
        <f>'Separate Storm Water'!P608*(1-$E$21)</f>
        <v>2.373339557896325E-3</v>
      </c>
      <c r="F608" s="25">
        <f>'Direct Storm Runoff'!M602*(1-$F$21)</f>
        <v>0</v>
      </c>
      <c r="G608" s="25">
        <f>'Separate Storm Water'!R608*(1-$G$21)</f>
        <v>1.4040218972657024E-3</v>
      </c>
      <c r="H608" s="25">
        <f>'Separate Storm Water'!W608*(1-$H$21)</f>
        <v>2.2493708608009341E-3</v>
      </c>
      <c r="I608" s="25">
        <f>'Separate Storm Water'!V608*(1-$I$21)</f>
        <v>1.1438081004386375E-3</v>
      </c>
      <c r="J608" s="26">
        <f>('LTCP CSO'!K601+'Separate Storm Water'!S608)*(1-$J$21)</f>
        <v>9.0258550382148152E-4</v>
      </c>
      <c r="K608" s="24">
        <f t="shared" si="67"/>
        <v>0.74684183347800992</v>
      </c>
      <c r="L608" s="25">
        <f>'LTCP CSO'!D601</f>
        <v>0</v>
      </c>
      <c r="M608" s="25">
        <f>'Separate Storm Water'!Q608*(1-$M$21)</f>
        <v>1.7500079437661534E-3</v>
      </c>
      <c r="N608" s="25">
        <f>'Direct Storm Runoff'!R602*(1-$N$21)</f>
        <v>0</v>
      </c>
      <c r="O608" s="25">
        <f>'LTCP CSO'!T601</f>
        <v>0</v>
      </c>
      <c r="P608" s="25">
        <f>'Separate Storm Water'!T608*(1-$P$21)</f>
        <v>3.360937625199134E-4</v>
      </c>
      <c r="Q608" s="171">
        <f>'Direct Storm Runoff'!G602*(1-$Q$21)</f>
        <v>0</v>
      </c>
      <c r="R608" s="26">
        <f>'Separate Storm Water'!U608*(1-$R$21)</f>
        <v>7.7208574761526271E-4</v>
      </c>
      <c r="S608" s="23">
        <v>32728</v>
      </c>
      <c r="U608" s="37">
        <v>32728</v>
      </c>
      <c r="V608" s="39">
        <f>Upstream!Z623*(1-$V$21)</f>
        <v>1.5290015587200001</v>
      </c>
      <c r="W608" s="40">
        <v>0</v>
      </c>
      <c r="X608" s="40">
        <f>'Separate Storm Water'!Z608*(1-$X$21)</f>
        <v>6.8743453481327557E-3</v>
      </c>
      <c r="Y608" s="40">
        <f>'Direct Storm Runoff'!N602*(1-$Y$21)</f>
        <v>0</v>
      </c>
      <c r="Z608" s="40">
        <f>'Separate Storm Water'!AB608*(1-$Z$21)</f>
        <v>4.0667300917952443E-3</v>
      </c>
      <c r="AA608" s="40">
        <f>'Separate Storm Water'!AG608*(1-$AA$21)</f>
        <v>6.5152717240672823E-3</v>
      </c>
      <c r="AB608" s="40">
        <f>'Separate Storm Water'!AF608*(1-$AB$21)</f>
        <v>3.3130244124765849E-3</v>
      </c>
      <c r="AC608" s="41">
        <f>('Separate Storm Water'!AC608+'LTCP CSO'!L601)*(1-$AC$21)</f>
        <v>2.6143264830536736E-3</v>
      </c>
      <c r="AD608" s="39">
        <f t="shared" si="68"/>
        <v>1.5523852567795255</v>
      </c>
      <c r="AE608" s="40">
        <f>'LTCP CSO'!E601</f>
        <v>0</v>
      </c>
      <c r="AF608" s="40">
        <f>'Separate Storm Water'!AA608*(1-$AF$21)</f>
        <v>5.0688739111935119E-3</v>
      </c>
      <c r="AG608" s="40">
        <f>'Direct Storm Runoff'!S602*(1-$AG$21)</f>
        <v>0</v>
      </c>
      <c r="AH608" s="173">
        <f>'LTCP CSO'!U601</f>
        <v>0</v>
      </c>
      <c r="AI608" s="40">
        <f>'Separate Storm Water'!AD608*(1-$AI$21)</f>
        <v>9.7349095506717544E-4</v>
      </c>
      <c r="AJ608" s="40">
        <f>'Direct Storm Runoff'!H602*(1-$AJ$21)</f>
        <v>0</v>
      </c>
      <c r="AK608" s="41">
        <f>'Separate Storm Water'!AE608*(1-$AK$21)</f>
        <v>2.236335736207551E-3</v>
      </c>
      <c r="AL608" s="23">
        <v>32728</v>
      </c>
      <c r="AN608" s="50">
        <v>32728</v>
      </c>
      <c r="AO608" s="52">
        <f>Upstream!X623*(1-$AO$21)</f>
        <v>4.9692550658400003E-2</v>
      </c>
      <c r="AP608" s="53">
        <v>0</v>
      </c>
      <c r="AQ608" s="53">
        <f>'Separate Storm Water'!AJ608*(1-$AQ$21)</f>
        <v>1.7580293021454262E-4</v>
      </c>
      <c r="AR608" s="53">
        <f>'Direct Storm Runoff'!O602*(1-$AR$21)</f>
        <v>0</v>
      </c>
      <c r="AS608" s="53">
        <f>'Separate Storm Water'!AL608*(1-$AS$21)</f>
        <v>1.0400162201968165E-4</v>
      </c>
      <c r="AT608" s="53">
        <f>'Separate Storm Water'!AQ608*(1-$AT$21)</f>
        <v>1.6662006376303213E-4</v>
      </c>
      <c r="AU608" s="53">
        <f>'Separate Storm Water'!AP608*(1-$AU$21)</f>
        <v>8.4726525958417595E-5</v>
      </c>
      <c r="AV608" s="54">
        <f>('Separate Storm Water'!AM608+'LTCP CSO'!M601)*(1-$AV$21)</f>
        <v>6.6858185468257874E-5</v>
      </c>
      <c r="AW608" s="52">
        <f t="shared" si="69"/>
        <v>5.0290559985823921E-2</v>
      </c>
      <c r="AX608" s="53">
        <f>'LTCP CSO'!F601</f>
        <v>0</v>
      </c>
      <c r="AY608" s="53">
        <f>'Separate Storm Water'!AK608*(1-$AY$21)</f>
        <v>1.2963021805675209E-4</v>
      </c>
      <c r="AZ608" s="53">
        <f>'Direct Storm Runoff'!T602*(1-$AZ$21)</f>
        <v>0</v>
      </c>
      <c r="BA608" s="53">
        <f>'LTCP CSO'!V601</f>
        <v>0</v>
      </c>
      <c r="BB608" s="53">
        <f>'Separate Storm Water'!AN608*(1-$BB$21)</f>
        <v>2.4895834260734322E-5</v>
      </c>
      <c r="BC608" s="53">
        <f>'Direct Storm Runoff'!I602*(1-$BC$21)</f>
        <v>0</v>
      </c>
      <c r="BD608" s="54">
        <f>'Separate Storm Water'!AO608*(1-$BD$21)</f>
        <v>5.7191536860389831E-5</v>
      </c>
      <c r="BE608" s="23">
        <v>32728</v>
      </c>
      <c r="BG608" s="63">
        <v>32728</v>
      </c>
      <c r="BH608" s="64">
        <f>Upstream!AB623*(1-$BH$21)</f>
        <v>1.7392178039508639E-3</v>
      </c>
      <c r="BI608" s="65">
        <v>0</v>
      </c>
      <c r="BJ608" s="65">
        <f>'Separate Storm Water'!AT608*(1-$BJ$21)</f>
        <v>7.1372984488810038E-6</v>
      </c>
      <c r="BK608" s="65">
        <f>'Direct Storm Runoff'!P602*(1-$BK$21)</f>
        <v>0</v>
      </c>
      <c r="BL608" s="65">
        <f>'Separate Storm Water'!AV608*(1-$BL$21)</f>
        <v>4.2222880734486137E-6</v>
      </c>
      <c r="BM608" s="65">
        <f>'Separate Storm Water'!BA608*(1-$BM$21)</f>
        <v>6.7644897681572876E-6</v>
      </c>
      <c r="BN608" s="65">
        <f>'Separate Storm Water'!AZ608*(1-$BN$21)</f>
        <v>3.439752122243449E-6</v>
      </c>
      <c r="BO608" s="66">
        <f>('Separate Storm Water'!AW608+'LTCP CSO'!N601)*(1-$BO$21)</f>
        <v>2.7143280425147431E-6</v>
      </c>
      <c r="BP608" s="64">
        <f t="shared" si="70"/>
        <v>1.7634959604061091E-3</v>
      </c>
      <c r="BQ608" s="65">
        <f>'LTCP CSO'!G601</f>
        <v>0</v>
      </c>
      <c r="BR608" s="65">
        <f>'Separate Storm Water'!AU608*(1-$BR$21)</f>
        <v>5.262765262987799E-6</v>
      </c>
      <c r="BS608" s="65">
        <f>'Direct Storm Runoff'!U602*(1-$BS$21)</f>
        <v>0</v>
      </c>
      <c r="BT608" s="65">
        <f>'LTCP CSO'!W601</f>
        <v>0</v>
      </c>
      <c r="BU608" s="65">
        <f>'Separate Storm Water'!AX608*(1-$BU$21)</f>
        <v>1.0107283140041711E-6</v>
      </c>
      <c r="BV608" s="65">
        <f>'Direct Storm Runoff'!J602*(1-$BV$21)</f>
        <v>0</v>
      </c>
      <c r="BW608" s="66">
        <f>'Separate Storm Water'!AY608*(1-$BW$21)</f>
        <v>2.3218786332209545E-6</v>
      </c>
      <c r="BX608" s="23">
        <v>32728</v>
      </c>
    </row>
    <row r="609" spans="2:76" x14ac:dyDescent="0.25">
      <c r="B609" s="23">
        <v>32729</v>
      </c>
      <c r="C609" s="24">
        <f>Upstream!V624*(1-$C$21)</f>
        <v>0.6151618131097859</v>
      </c>
      <c r="D609" s="25">
        <v>0</v>
      </c>
      <c r="E609" s="25">
        <f>'Separate Storm Water'!P609*(1-$E$21)</f>
        <v>2.6383427254200633E-4</v>
      </c>
      <c r="F609" s="25">
        <f>'Direct Storm Runoff'!M603*(1-$F$21)</f>
        <v>0</v>
      </c>
      <c r="G609" s="25">
        <f>'Separate Storm Water'!R609*(1-$G$21)</f>
        <v>0</v>
      </c>
      <c r="H609" s="25">
        <f>'Separate Storm Water'!W609*(1-$H$21)</f>
        <v>1.4206553049873408E-3</v>
      </c>
      <c r="I609" s="25">
        <f>'Separate Storm Water'!V609*(1-$I$21)</f>
        <v>7.2240512851537713E-4</v>
      </c>
      <c r="J609" s="26">
        <f>('LTCP CSO'!K602+'Separate Storm Water'!S609)*(1-$J$21)</f>
        <v>0</v>
      </c>
      <c r="K609" s="24">
        <f t="shared" si="67"/>
        <v>0.61756870781583062</v>
      </c>
      <c r="L609" s="25">
        <f>'LTCP CSO'!D602</f>
        <v>0</v>
      </c>
      <c r="M609" s="25">
        <f>'Separate Storm Water'!Q609*(1-$M$21)</f>
        <v>1.140905708868057E-4</v>
      </c>
      <c r="N609" s="25">
        <f>'Direct Storm Runoff'!R603*(1-$N$21)</f>
        <v>0</v>
      </c>
      <c r="O609" s="25">
        <f>'LTCP CSO'!T602</f>
        <v>0</v>
      </c>
      <c r="P609" s="25">
        <f>'Separate Storm Water'!T609*(1-$P$21)</f>
        <v>0</v>
      </c>
      <c r="Q609" s="171">
        <f>'Direct Storm Runoff'!G603*(1-$Q$21)</f>
        <v>0</v>
      </c>
      <c r="R609" s="26">
        <f>'Separate Storm Water'!U609*(1-$R$21)</f>
        <v>4.8763310562437525E-4</v>
      </c>
      <c r="S609" s="23">
        <v>32729</v>
      </c>
      <c r="U609" s="37">
        <v>32729</v>
      </c>
      <c r="V609" s="39">
        <f>Upstream!Z624*(1-$V$21)</f>
        <v>1.3181047920000002</v>
      </c>
      <c r="W609" s="40">
        <v>0</v>
      </c>
      <c r="X609" s="40">
        <f>'Separate Storm Water'!Z609*(1-$X$21)</f>
        <v>7.6419233737238298E-4</v>
      </c>
      <c r="Y609" s="40">
        <f>'Direct Storm Runoff'!N603*(1-$Y$21)</f>
        <v>0</v>
      </c>
      <c r="Z609" s="40">
        <f>'Separate Storm Water'!AB609*(1-$Z$21)</f>
        <v>0</v>
      </c>
      <c r="AA609" s="40">
        <f>'Separate Storm Water'!AG609*(1-$AA$21)</f>
        <v>4.1149085282159437E-3</v>
      </c>
      <c r="AB609" s="40">
        <f>'Separate Storm Water'!AF609*(1-$AB$21)</f>
        <v>2.0924365070958215E-3</v>
      </c>
      <c r="AC609" s="41">
        <f>('Separate Storm Water'!AC609+'LTCP CSO'!L602)*(1-$AC$21)</f>
        <v>0</v>
      </c>
      <c r="AD609" s="39">
        <f t="shared" si="68"/>
        <v>1.3250763293726844</v>
      </c>
      <c r="AE609" s="40">
        <f>'LTCP CSO'!E602</f>
        <v>0</v>
      </c>
      <c r="AF609" s="40">
        <f>'Separate Storm Water'!AA609*(1-$AF$21)</f>
        <v>3.304617675258854E-4</v>
      </c>
      <c r="AG609" s="40">
        <f>'Direct Storm Runoff'!S603*(1-$AG$21)</f>
        <v>0</v>
      </c>
      <c r="AH609" s="173">
        <f>'LTCP CSO'!U602</f>
        <v>0</v>
      </c>
      <c r="AI609" s="40">
        <f>'Separate Storm Water'!AD609*(1-$AI$21)</f>
        <v>0</v>
      </c>
      <c r="AJ609" s="40">
        <f>'Direct Storm Runoff'!H603*(1-$AJ$21)</f>
        <v>0</v>
      </c>
      <c r="AK609" s="41">
        <f>'Separate Storm Water'!AE609*(1-$AK$21)</f>
        <v>1.4124225756451515E-3</v>
      </c>
      <c r="AL609" s="23">
        <v>32729</v>
      </c>
      <c r="AN609" s="50">
        <v>32729</v>
      </c>
      <c r="AO609" s="52">
        <f>Upstream!X624*(1-$AO$21)</f>
        <v>4.2838405740000009E-2</v>
      </c>
      <c r="AP609" s="53">
        <v>0</v>
      </c>
      <c r="AQ609" s="53">
        <f>'Separate Storm Water'!AJ609*(1-$AQ$21)</f>
        <v>1.9543279447556023E-5</v>
      </c>
      <c r="AR609" s="53">
        <f>'Direct Storm Runoff'!O603*(1-$AR$21)</f>
        <v>0</v>
      </c>
      <c r="AS609" s="53">
        <f>'Separate Storm Water'!AL609*(1-$AS$21)</f>
        <v>0</v>
      </c>
      <c r="AT609" s="53">
        <f>'Separate Storm Water'!AQ609*(1-$AT$21)</f>
        <v>1.0523372629535857E-4</v>
      </c>
      <c r="AU609" s="53">
        <f>'Separate Storm Water'!AP609*(1-$AU$21)</f>
        <v>5.3511491001139042E-5</v>
      </c>
      <c r="AV609" s="54">
        <f>('Separate Storm Water'!AM609+'LTCP CSO'!M602)*(1-$AV$21)</f>
        <v>0</v>
      </c>
      <c r="AW609" s="52">
        <f t="shared" si="69"/>
        <v>4.301669423674407E-2</v>
      </c>
      <c r="AX609" s="53">
        <f>'LTCP CSO'!F602</f>
        <v>0</v>
      </c>
      <c r="AY609" s="53">
        <f>'Separate Storm Water'!AK609*(1-$AY$21)</f>
        <v>8.4511533990226434E-6</v>
      </c>
      <c r="AZ609" s="53">
        <f>'Direct Storm Runoff'!T603*(1-$AZ$21)</f>
        <v>0</v>
      </c>
      <c r="BA609" s="53">
        <f>'LTCP CSO'!V602</f>
        <v>0</v>
      </c>
      <c r="BB609" s="53">
        <f>'Separate Storm Water'!AN609*(1-$BB$21)</f>
        <v>0</v>
      </c>
      <c r="BC609" s="53">
        <f>'Direct Storm Runoff'!I603*(1-$BC$21)</f>
        <v>0</v>
      </c>
      <c r="BD609" s="54">
        <f>'Separate Storm Water'!AO609*(1-$BD$21)</f>
        <v>3.6120970786990759E-5</v>
      </c>
      <c r="BE609" s="23">
        <v>32729</v>
      </c>
      <c r="BG609" s="63">
        <v>32729</v>
      </c>
      <c r="BH609" s="64">
        <f>Upstream!AB624*(1-$BH$21)</f>
        <v>1.2925221491905943E-3</v>
      </c>
      <c r="BI609" s="65">
        <v>0</v>
      </c>
      <c r="BJ609" s="65">
        <f>'Separate Storm Water'!AT609*(1-$BJ$21)</f>
        <v>7.9342373825547967E-7</v>
      </c>
      <c r="BK609" s="65">
        <f>'Direct Storm Runoff'!P603*(1-$BK$21)</f>
        <v>0</v>
      </c>
      <c r="BL609" s="65">
        <f>'Separate Storm Water'!AV609*(1-$BL$21)</f>
        <v>0</v>
      </c>
      <c r="BM609" s="65">
        <f>'Separate Storm Water'!BA609*(1-$BM$21)</f>
        <v>4.2723094008799418E-6</v>
      </c>
      <c r="BN609" s="65">
        <f>'Separate Storm Water'!AZ609*(1-$BN$21)</f>
        <v>2.1724750620120553E-6</v>
      </c>
      <c r="BO609" s="66">
        <f>('Separate Storm Water'!AW609+'LTCP CSO'!N602)*(1-$BO$21)</f>
        <v>0</v>
      </c>
      <c r="BP609" s="64">
        <f t="shared" si="70"/>
        <v>1.2997603573917417E-3</v>
      </c>
      <c r="BQ609" s="65">
        <f>'LTCP CSO'!G602</f>
        <v>0</v>
      </c>
      <c r="BR609" s="65">
        <f>'Separate Storm Water'!AU609*(1-$BR$21)</f>
        <v>3.4310238158425263E-7</v>
      </c>
      <c r="BS609" s="65">
        <f>'Direct Storm Runoff'!U603*(1-$BS$21)</f>
        <v>0</v>
      </c>
      <c r="BT609" s="65">
        <f>'LTCP CSO'!W602</f>
        <v>0</v>
      </c>
      <c r="BU609" s="65">
        <f>'Separate Storm Water'!AX609*(1-$BU$21)</f>
        <v>0</v>
      </c>
      <c r="BV609" s="65">
        <f>'Direct Storm Runoff'!J603*(1-$BV$21)</f>
        <v>0</v>
      </c>
      <c r="BW609" s="66">
        <f>'Separate Storm Water'!AY609*(1-$BW$21)</f>
        <v>1.4664496687026162E-6</v>
      </c>
      <c r="BX609" s="23">
        <v>32729</v>
      </c>
    </row>
    <row r="610" spans="2:76" x14ac:dyDescent="0.25">
      <c r="B610" s="23">
        <v>32730</v>
      </c>
      <c r="C610" s="24">
        <f>Upstream!V625*(1-$C$21)</f>
        <v>0.6151618131097859</v>
      </c>
      <c r="D610" s="25">
        <v>0</v>
      </c>
      <c r="E610" s="25">
        <f>'Separate Storm Water'!P610*(1-$E$21)</f>
        <v>1.2642058892637804E-4</v>
      </c>
      <c r="F610" s="25">
        <f>'Direct Storm Runoff'!M604*(1-$F$21)</f>
        <v>0</v>
      </c>
      <c r="G610" s="25">
        <f>'Separate Storm Water'!R610*(1-$G$21)</f>
        <v>0</v>
      </c>
      <c r="H610" s="25">
        <f>'Separate Storm Water'!W610*(1-$H$21)</f>
        <v>6.8073066697310061E-4</v>
      </c>
      <c r="I610" s="25">
        <f>'Separate Storm Water'!V610*(1-$I$21)</f>
        <v>3.4615245741361812E-4</v>
      </c>
      <c r="J610" s="26">
        <f>('LTCP CSO'!K603+'Separate Storm Water'!S610)*(1-$J$21)</f>
        <v>0</v>
      </c>
      <c r="K610" s="24">
        <f t="shared" si="67"/>
        <v>0.61631511682309903</v>
      </c>
      <c r="L610" s="25">
        <f>'LTCP CSO'!D603</f>
        <v>0</v>
      </c>
      <c r="M610" s="25">
        <f>'Separate Storm Water'!Q610*(1-$M$21)</f>
        <v>0</v>
      </c>
      <c r="N610" s="25">
        <f>'Direct Storm Runoff'!R604*(1-$N$21)</f>
        <v>0</v>
      </c>
      <c r="O610" s="25">
        <f>'LTCP CSO'!T603</f>
        <v>0</v>
      </c>
      <c r="P610" s="25">
        <f>'Separate Storm Water'!T610*(1-$P$21)</f>
        <v>0</v>
      </c>
      <c r="Q610" s="171">
        <f>'Direct Storm Runoff'!G604*(1-$Q$21)</f>
        <v>0</v>
      </c>
      <c r="R610" s="26">
        <f>'Separate Storm Water'!U610*(1-$R$21)</f>
        <v>0</v>
      </c>
      <c r="S610" s="23">
        <v>32730</v>
      </c>
      <c r="U610" s="37">
        <v>32730</v>
      </c>
      <c r="V610" s="39">
        <f>Upstream!Z625*(1-$V$21)</f>
        <v>1.3181047920000002</v>
      </c>
      <c r="W610" s="40">
        <v>0</v>
      </c>
      <c r="X610" s="40">
        <f>'Separate Storm Water'!Z610*(1-$X$21)</f>
        <v>3.6617549499093355E-4</v>
      </c>
      <c r="Y610" s="40">
        <f>'Direct Storm Runoff'!N604*(1-$Y$21)</f>
        <v>0</v>
      </c>
      <c r="Z610" s="40">
        <f>'Separate Storm Water'!AB610*(1-$Z$21)</f>
        <v>0</v>
      </c>
      <c r="AA610" s="40">
        <f>'Separate Storm Water'!AG610*(1-$AA$21)</f>
        <v>1.9717270031034727E-3</v>
      </c>
      <c r="AB610" s="40">
        <f>'Separate Storm Water'!AF610*(1-$AB$21)</f>
        <v>1.0026258263167477E-3</v>
      </c>
      <c r="AC610" s="41">
        <f>('Separate Storm Water'!AC610+'LTCP CSO'!L603)*(1-$AC$21)</f>
        <v>0</v>
      </c>
      <c r="AD610" s="39">
        <f t="shared" si="68"/>
        <v>1.3214453203244112</v>
      </c>
      <c r="AE610" s="40">
        <f>'LTCP CSO'!E603</f>
        <v>0</v>
      </c>
      <c r="AF610" s="40">
        <f>'Separate Storm Water'!AA610*(1-$AF$21)</f>
        <v>0</v>
      </c>
      <c r="AG610" s="40">
        <f>'Direct Storm Runoff'!S604*(1-$AG$21)</f>
        <v>0</v>
      </c>
      <c r="AH610" s="173">
        <f>'LTCP CSO'!U603</f>
        <v>0</v>
      </c>
      <c r="AI610" s="40">
        <f>'Separate Storm Water'!AD610*(1-$AI$21)</f>
        <v>0</v>
      </c>
      <c r="AJ610" s="40">
        <f>'Direct Storm Runoff'!H604*(1-$AJ$21)</f>
        <v>0</v>
      </c>
      <c r="AK610" s="41">
        <f>'Separate Storm Water'!AE610*(1-$AK$21)</f>
        <v>0</v>
      </c>
      <c r="AL610" s="23">
        <v>32730</v>
      </c>
      <c r="AN610" s="50">
        <v>32730</v>
      </c>
      <c r="AO610" s="52">
        <f>Upstream!X625*(1-$AO$21)</f>
        <v>4.2838405740000009E-2</v>
      </c>
      <c r="AP610" s="53">
        <v>0</v>
      </c>
      <c r="AQ610" s="53">
        <f>'Separate Storm Water'!AJ610*(1-$AQ$21)</f>
        <v>9.3644880686205975E-6</v>
      </c>
      <c r="AR610" s="53">
        <f>'Direct Storm Runoff'!O604*(1-$AR$21)</f>
        <v>0</v>
      </c>
      <c r="AS610" s="53">
        <f>'Separate Storm Water'!AL610*(1-$AS$21)</f>
        <v>0</v>
      </c>
      <c r="AT610" s="53">
        <f>'Separate Storm Water'!AQ610*(1-$AT$21)</f>
        <v>5.0424493849859305E-5</v>
      </c>
      <c r="AU610" s="53">
        <f>'Separate Storm Water'!AP610*(1-$AU$21)</f>
        <v>2.5640922771379119E-5</v>
      </c>
      <c r="AV610" s="54">
        <f>('Separate Storm Water'!AM610+'LTCP CSO'!M603)*(1-$AV$21)</f>
        <v>0</v>
      </c>
      <c r="AW610" s="52">
        <f t="shared" si="69"/>
        <v>4.2923835644689864E-2</v>
      </c>
      <c r="AX610" s="53">
        <f>'LTCP CSO'!F603</f>
        <v>0</v>
      </c>
      <c r="AY610" s="53">
        <f>'Separate Storm Water'!AK610*(1-$AY$21)</f>
        <v>0</v>
      </c>
      <c r="AZ610" s="53">
        <f>'Direct Storm Runoff'!T604*(1-$AZ$21)</f>
        <v>0</v>
      </c>
      <c r="BA610" s="53">
        <f>'LTCP CSO'!V603</f>
        <v>0</v>
      </c>
      <c r="BB610" s="53">
        <f>'Separate Storm Water'!AN610*(1-$BB$21)</f>
        <v>0</v>
      </c>
      <c r="BC610" s="53">
        <f>'Direct Storm Runoff'!I604*(1-$BC$21)</f>
        <v>0</v>
      </c>
      <c r="BD610" s="54">
        <f>'Separate Storm Water'!AO610*(1-$BD$21)</f>
        <v>0</v>
      </c>
      <c r="BE610" s="23">
        <v>32730</v>
      </c>
      <c r="BG610" s="63">
        <v>32730</v>
      </c>
      <c r="BH610" s="64">
        <f>Upstream!AB625*(1-$BH$21)</f>
        <v>1.2925221491905943E-3</v>
      </c>
      <c r="BI610" s="65">
        <v>0</v>
      </c>
      <c r="BJ610" s="65">
        <f>'Separate Storm Water'!AT610*(1-$BJ$21)</f>
        <v>3.8018220791408404E-7</v>
      </c>
      <c r="BK610" s="65">
        <f>'Direct Storm Runoff'!P604*(1-$BK$21)</f>
        <v>0</v>
      </c>
      <c r="BL610" s="65">
        <f>'Separate Storm Water'!AV610*(1-$BL$21)</f>
        <v>0</v>
      </c>
      <c r="BM610" s="65">
        <f>'Separate Storm Water'!BA610*(1-$BM$21)</f>
        <v>2.0471482545883048E-6</v>
      </c>
      <c r="BN610" s="65">
        <f>'Separate Storm Water'!AZ610*(1-$BN$21)</f>
        <v>1.0409776338807763E-6</v>
      </c>
      <c r="BO610" s="66">
        <f>('Separate Storm Water'!AW610+'LTCP CSO'!N603)*(1-$BO$21)</f>
        <v>0</v>
      </c>
      <c r="BP610" s="64">
        <f t="shared" si="70"/>
        <v>1.2959904572869775E-3</v>
      </c>
      <c r="BQ610" s="65">
        <f>'LTCP CSO'!G603</f>
        <v>0</v>
      </c>
      <c r="BR610" s="65">
        <f>'Separate Storm Water'!AU610*(1-$BR$21)</f>
        <v>0</v>
      </c>
      <c r="BS610" s="65">
        <f>'Direct Storm Runoff'!U604*(1-$BS$21)</f>
        <v>0</v>
      </c>
      <c r="BT610" s="65">
        <f>'LTCP CSO'!W603</f>
        <v>0</v>
      </c>
      <c r="BU610" s="65">
        <f>'Separate Storm Water'!AX610*(1-$BU$21)</f>
        <v>0</v>
      </c>
      <c r="BV610" s="65">
        <f>'Direct Storm Runoff'!J604*(1-$BV$21)</f>
        <v>0</v>
      </c>
      <c r="BW610" s="66">
        <f>'Separate Storm Water'!AY610*(1-$BW$21)</f>
        <v>0</v>
      </c>
      <c r="BX610" s="23">
        <v>32730</v>
      </c>
    </row>
    <row r="611" spans="2:76" x14ac:dyDescent="0.25">
      <c r="B611" s="23">
        <v>32731</v>
      </c>
      <c r="C611" s="24">
        <f>Upstream!V626*(1-$C$21)</f>
        <v>0.58534547761633915</v>
      </c>
      <c r="D611" s="25">
        <v>0</v>
      </c>
      <c r="E611" s="25">
        <f>'Separate Storm Water'!P611*(1-$E$21)</f>
        <v>8.9810276442328727E-3</v>
      </c>
      <c r="F611" s="25">
        <f>'Direct Storm Runoff'!M605*(1-$F$21)</f>
        <v>3.4463320851074204E-4</v>
      </c>
      <c r="G611" s="25">
        <f>'Separate Storm Water'!R611*(1-$G$21)</f>
        <v>5.6160877933748932E-3</v>
      </c>
      <c r="H611" s="25">
        <f>'Separate Storm Water'!W611*(1-$H$21)</f>
        <v>1.1098869947069838E-2</v>
      </c>
      <c r="I611" s="25">
        <f>'Separate Storm Water'!V611*(1-$I$21)</f>
        <v>5.6437902581582874E-3</v>
      </c>
      <c r="J611" s="26">
        <f>('LTCP CSO'!K604+'Separate Storm Water'!S611)*(1-$J$21)</f>
        <v>4.2622094847404339E-3</v>
      </c>
      <c r="K611" s="24">
        <f t="shared" si="67"/>
        <v>0.62129209595242629</v>
      </c>
      <c r="L611" s="25">
        <f>'LTCP CSO'!D604</f>
        <v>0</v>
      </c>
      <c r="M611" s="25">
        <f>'Separate Storm Water'!Q611*(1-$M$21)</f>
        <v>1.2778001705716106E-2</v>
      </c>
      <c r="N611" s="25">
        <f>'Direct Storm Runoff'!R605*(1-$N$21)</f>
        <v>2.57872400773772E-4</v>
      </c>
      <c r="O611" s="25">
        <f>'LTCP CSO'!T604</f>
        <v>0</v>
      </c>
      <c r="P611" s="25">
        <f>'Separate Storm Water'!T611*(1-$P$21)</f>
        <v>1.4477885749414657E-3</v>
      </c>
      <c r="Q611" s="171">
        <f>'Direct Storm Runoff'!G605*(1-$Q$21)</f>
        <v>1.1193613218871174E-5</v>
      </c>
      <c r="R611" s="26">
        <f>'Separate Storm Water'!U611*(1-$R$21)</f>
        <v>5.079511584923869E-3</v>
      </c>
      <c r="S611" s="23">
        <v>32731</v>
      </c>
      <c r="U611" s="37">
        <v>32731</v>
      </c>
      <c r="V611" s="39">
        <f>Upstream!Z626*(1-$V$21)</f>
        <v>1.2653806003200001</v>
      </c>
      <c r="W611" s="40">
        <v>0</v>
      </c>
      <c r="X611" s="40">
        <f>'Separate Storm Water'!Z611*(1-$X$21)</f>
        <v>2.6013422901149344E-2</v>
      </c>
      <c r="Y611" s="40">
        <f>'Direct Storm Runoff'!N605*(1-$Y$21)</f>
        <v>9.9822534278989818E-4</v>
      </c>
      <c r="Z611" s="40">
        <f>'Separate Storm Water'!AB611*(1-$Z$21)</f>
        <v>1.626692095896811E-2</v>
      </c>
      <c r="AA611" s="40">
        <f>'Separate Storm Water'!AG611*(1-$AA$21)</f>
        <v>3.2147723968245973E-2</v>
      </c>
      <c r="AB611" s="40">
        <f>'Separate Storm Water'!AF611*(1-$AB$21)</f>
        <v>1.6347160766745274E-2</v>
      </c>
      <c r="AC611" s="41">
        <f>('Separate Storm Water'!AC611+'LTCP CSO'!L604)*(1-$AC$21)</f>
        <v>1.2345431081157002E-2</v>
      </c>
      <c r="AD611" s="39">
        <f t="shared" si="68"/>
        <v>1.3694994853390556</v>
      </c>
      <c r="AE611" s="40">
        <f>'LTCP CSO'!E604</f>
        <v>0</v>
      </c>
      <c r="AF611" s="40">
        <f>'Separate Storm Water'!AA611*(1-$AF$21)</f>
        <v>3.7011305985217589E-2</v>
      </c>
      <c r="AG611" s="40">
        <f>'Direct Storm Runoff'!S605*(1-$AG$21)</f>
        <v>7.4692385789174194E-4</v>
      </c>
      <c r="AH611" s="173">
        <f>'LTCP CSO'!U604</f>
        <v>0</v>
      </c>
      <c r="AI611" s="40">
        <f>'Separate Storm Water'!AD611*(1-$AI$21)</f>
        <v>4.1934996710080441E-3</v>
      </c>
      <c r="AJ611" s="40">
        <f>'Direct Storm Runoff'!H605*(1-$AJ$21)</f>
        <v>3.2422146550386602E-5</v>
      </c>
      <c r="AK611" s="41">
        <f>'Separate Storm Water'!AE611*(1-$AK$21)</f>
        <v>1.4712735359940932E-2</v>
      </c>
      <c r="AL611" s="23">
        <v>32731</v>
      </c>
      <c r="AN611" s="50">
        <v>32731</v>
      </c>
      <c r="AO611" s="52">
        <f>Upstream!X626*(1-$AO$21)</f>
        <v>4.1124869510400001E-2</v>
      </c>
      <c r="AP611" s="53">
        <v>0</v>
      </c>
      <c r="AQ611" s="53">
        <f>'Separate Storm Water'!AJ611*(1-$AQ$21)</f>
        <v>6.6526130698021284E-4</v>
      </c>
      <c r="AR611" s="53">
        <f>'Direct Storm Runoff'!O605*(1-$AR$21)</f>
        <v>2.4819263987399104E-5</v>
      </c>
      <c r="AS611" s="53">
        <f>'Separate Storm Water'!AL611*(1-$AS$21)</f>
        <v>4.1600650321295499E-4</v>
      </c>
      <c r="AT611" s="53">
        <f>'Separate Storm Water'!AQ611*(1-$AT$21)</f>
        <v>8.221385145977658E-4</v>
      </c>
      <c r="AU611" s="53">
        <f>'Separate Storm Water'!AP611*(1-$AU$21)</f>
        <v>4.1805853764135463E-4</v>
      </c>
      <c r="AV611" s="54">
        <f>('Separate Storm Water'!AM611+'LTCP CSO'!M604)*(1-$AV$21)</f>
        <v>3.1571922109188401E-4</v>
      </c>
      <c r="AW611" s="52">
        <f t="shared" si="69"/>
        <v>4.3786872857911573E-2</v>
      </c>
      <c r="AX611" s="53">
        <f>'LTCP CSO'!F604</f>
        <v>0</v>
      </c>
      <c r="AY611" s="53">
        <f>'Separate Storm Water'!AK611*(1-$AY$21)</f>
        <v>9.4651864486785967E-4</v>
      </c>
      <c r="AZ611" s="53">
        <f>'Direct Storm Runoff'!T605*(1-$AZ$21)</f>
        <v>1.8571057668893033E-5</v>
      </c>
      <c r="BA611" s="53">
        <f>'LTCP CSO'!V604</f>
        <v>0</v>
      </c>
      <c r="BB611" s="53">
        <f>'Separate Storm Water'!AN611*(1-$BB$21)</f>
        <v>1.0724359814381227E-4</v>
      </c>
      <c r="BC611" s="53">
        <f>'Direct Storm Runoff'!I605*(1-$BC$21)</f>
        <v>8.0612440876644308E-7</v>
      </c>
      <c r="BD611" s="54">
        <f>'Separate Storm Water'!AO611*(1-$BD$21)</f>
        <v>3.7626011740176811E-4</v>
      </c>
      <c r="BE611" s="23">
        <v>32731</v>
      </c>
      <c r="BG611" s="63">
        <v>32731</v>
      </c>
      <c r="BH611" s="64">
        <f>Upstream!AB626*(1-$BH$21)</f>
        <v>1.1911884126940518E-3</v>
      </c>
      <c r="BI611" s="65">
        <v>0</v>
      </c>
      <c r="BJ611" s="65">
        <f>'Separate Storm Water'!AT611*(1-$BJ$21)</f>
        <v>2.7008471864581286E-5</v>
      </c>
      <c r="BK611" s="65">
        <f>'Direct Storm Runoff'!P605*(1-$BK$21)</f>
        <v>1.0364088258474352E-6</v>
      </c>
      <c r="BL611" s="65">
        <f>'Separate Storm Water'!AV611*(1-$BL$21)</f>
        <v>1.688915290821826E-5</v>
      </c>
      <c r="BM611" s="65">
        <f>'Separate Storm Water'!BA611*(1-$BM$21)</f>
        <v>3.3377418327687075E-5</v>
      </c>
      <c r="BN611" s="65">
        <f>'Separate Storm Water'!AZ611*(1-$BN$21)</f>
        <v>1.6972461998260123E-5</v>
      </c>
      <c r="BO611" s="66">
        <f>('Separate Storm Water'!AW611+'LTCP CSO'!N604)*(1-$BO$21)</f>
        <v>1.2817660685354264E-5</v>
      </c>
      <c r="BP611" s="64">
        <f t="shared" si="70"/>
        <v>1.2992899873040002E-3</v>
      </c>
      <c r="BQ611" s="65">
        <f>'LTCP CSO'!G604</f>
        <v>0</v>
      </c>
      <c r="BR611" s="65">
        <f>'Separate Storm Water'!AU611*(1-$BR$21)</f>
        <v>3.8427039001045581E-5</v>
      </c>
      <c r="BS611" s="65">
        <f>'Direct Storm Runoff'!U605*(1-$BS$21)</f>
        <v>7.7549471584388487E-7</v>
      </c>
      <c r="BT611" s="65">
        <f>'LTCP CSO'!W604</f>
        <v>0</v>
      </c>
      <c r="BU611" s="65">
        <f>'Separate Storm Water'!AX611*(1-$BU$21)</f>
        <v>4.3539067622487885E-6</v>
      </c>
      <c r="BV611" s="65">
        <f>'Direct Storm Runoff'!J605*(1-$BV$21)</f>
        <v>3.3662337948488898E-8</v>
      </c>
      <c r="BW611" s="66">
        <f>'Separate Storm Water'!AY611*(1-$BW$21)</f>
        <v>1.5275517586823917E-5</v>
      </c>
      <c r="BX611" s="23">
        <v>32731</v>
      </c>
    </row>
    <row r="612" spans="2:76" x14ac:dyDescent="0.25">
      <c r="B612" s="23">
        <v>32732</v>
      </c>
      <c r="C612" s="24">
        <f>Upstream!V627*(1-$C$21)</f>
        <v>0.6151618131097859</v>
      </c>
      <c r="D612" s="25">
        <v>0</v>
      </c>
      <c r="E612" s="25">
        <f>'Separate Storm Water'!P612*(1-$E$21)</f>
        <v>6.3028356351288076E-2</v>
      </c>
      <c r="F612" s="25">
        <f>'Direct Storm Runoff'!M606*(1-$F$21)</f>
        <v>3.4463320851074204E-4</v>
      </c>
      <c r="G612" s="25">
        <f>'Separate Storm Water'!R612*(1-$G$21)</f>
        <v>3.7858448822844677E-2</v>
      </c>
      <c r="H612" s="25">
        <f>'Separate Storm Water'!W612*(1-$H$21)</f>
        <v>0.10205040870249484</v>
      </c>
      <c r="I612" s="25">
        <f>'Separate Storm Water'!V612*(1-$I$21)</f>
        <v>5.1892769734477907E-2</v>
      </c>
      <c r="J612" s="26">
        <f>('LTCP CSO'!K605+'Separate Storm Water'!S612)*(1-$J$21)</f>
        <v>2.9334029944574559E-2</v>
      </c>
      <c r="K612" s="24">
        <f t="shared" si="67"/>
        <v>0.89967045987397676</v>
      </c>
      <c r="L612" s="25">
        <f>'LTCP CSO'!D605</f>
        <v>0</v>
      </c>
      <c r="M612" s="25">
        <f>'Separate Storm Water'!Q612*(1-$M$21)</f>
        <v>5.8054696417927473E-2</v>
      </c>
      <c r="N612" s="25">
        <f>'Direct Storm Runoff'!R606*(1-$N$21)</f>
        <v>2.57872400773772E-4</v>
      </c>
      <c r="O612" s="25">
        <f>'LTCP CSO'!T605</f>
        <v>0</v>
      </c>
      <c r="P612" s="25">
        <f>'Separate Storm Water'!T612*(1-$P$21)</f>
        <v>9.5398926040515114E-3</v>
      </c>
      <c r="Q612" s="171">
        <f>'Direct Storm Runoff'!G606*(1-$Q$21)</f>
        <v>1.1193613218871174E-5</v>
      </c>
      <c r="R612" s="26">
        <f>'Separate Storm Water'!U612*(1-$R$21)</f>
        <v>4.1367542969371153E-2</v>
      </c>
      <c r="S612" s="23">
        <v>32732</v>
      </c>
      <c r="U612" s="37">
        <v>32732</v>
      </c>
      <c r="V612" s="39">
        <f>Upstream!Z627*(1-$V$21)</f>
        <v>1.3181047920000002</v>
      </c>
      <c r="W612" s="40">
        <v>0</v>
      </c>
      <c r="X612" s="40">
        <f>'Separate Storm Water'!Z612*(1-$X$21)</f>
        <v>0.18256076625966627</v>
      </c>
      <c r="Y612" s="40">
        <f>'Direct Storm Runoff'!N606*(1-$Y$21)</f>
        <v>9.9822534278989818E-4</v>
      </c>
      <c r="Z612" s="40">
        <f>'Separate Storm Water'!AB612*(1-$Z$21)</f>
        <v>0.10965647569769825</v>
      </c>
      <c r="AA612" s="40">
        <f>'Separate Storm Water'!AG612*(1-$AA$21)</f>
        <v>0.2955876035542348</v>
      </c>
      <c r="AB612" s="40">
        <f>'Separate Storm Water'!AF612*(1-$AB$21)</f>
        <v>0.15030669296311264</v>
      </c>
      <c r="AC612" s="41">
        <f>('Separate Storm Water'!AC612+'LTCP CSO'!L605)*(1-$AC$21)</f>
        <v>8.4965613799574929E-2</v>
      </c>
      <c r="AD612" s="39">
        <f t="shared" si="68"/>
        <v>2.142180169617077</v>
      </c>
      <c r="AE612" s="40">
        <f>'LTCP CSO'!E605</f>
        <v>0</v>
      </c>
      <c r="AF612" s="40">
        <f>'Separate Storm Water'!AA612*(1-$AF$21)</f>
        <v>0.16815462875088202</v>
      </c>
      <c r="AG612" s="40">
        <f>'Direct Storm Runoff'!S606*(1-$AG$21)</f>
        <v>7.4692385789174194E-4</v>
      </c>
      <c r="AH612" s="173">
        <f>'LTCP CSO'!U605</f>
        <v>0</v>
      </c>
      <c r="AI612" s="40">
        <f>'Separate Storm Water'!AD612*(1-$AI$21)</f>
        <v>2.7632167561592695E-2</v>
      </c>
      <c r="AJ612" s="40">
        <f>'Direct Storm Runoff'!H606*(1-$AJ$21)</f>
        <v>3.2422146550386602E-5</v>
      </c>
      <c r="AK612" s="41">
        <f>'Separate Storm Water'!AE612*(1-$AK$21)</f>
        <v>0.11982051857225262</v>
      </c>
      <c r="AL612" s="23">
        <v>32732</v>
      </c>
      <c r="AN612" s="50">
        <v>32732</v>
      </c>
      <c r="AO612" s="52">
        <f>Upstream!X627*(1-$AO$21)</f>
        <v>4.2838405740000009E-2</v>
      </c>
      <c r="AP612" s="53">
        <v>0</v>
      </c>
      <c r="AQ612" s="53">
        <f>'Separate Storm Water'!AJ612*(1-$AQ$21)</f>
        <v>4.6687671371324494E-3</v>
      </c>
      <c r="AR612" s="53">
        <f>'Direct Storm Runoff'!O606*(1-$AR$21)</f>
        <v>2.4819263987399104E-5</v>
      </c>
      <c r="AS612" s="53">
        <f>'Separate Storm Water'!AL612*(1-$AS$21)</f>
        <v>2.8043295424329388E-3</v>
      </c>
      <c r="AT612" s="53">
        <f>'Separate Storm Water'!AQ612*(1-$AT$21)</f>
        <v>7.5592895335181362E-3</v>
      </c>
      <c r="AU612" s="53">
        <f>'Separate Storm Water'!AP612*(1-$AU$21)</f>
        <v>3.8439088692205853E-3</v>
      </c>
      <c r="AV612" s="54">
        <f>('Separate Storm Water'!AM612+'LTCP CSO'!M605)*(1-$AV$21)</f>
        <v>2.1728911070055231E-3</v>
      </c>
      <c r="AW612" s="52">
        <f t="shared" si="69"/>
        <v>6.3912411193297033E-2</v>
      </c>
      <c r="AX612" s="53">
        <f>'LTCP CSO'!F605</f>
        <v>0</v>
      </c>
      <c r="AY612" s="53">
        <f>'Separate Storm Water'!AK612*(1-$AY$21)</f>
        <v>4.3003478828094422E-3</v>
      </c>
      <c r="AZ612" s="53">
        <f>'Direct Storm Runoff'!T606*(1-$AZ$21)</f>
        <v>1.8571057668893033E-5</v>
      </c>
      <c r="BA612" s="53">
        <f>'LTCP CSO'!V605</f>
        <v>0</v>
      </c>
      <c r="BB612" s="53">
        <f>'Separate Storm Water'!AN612*(1-$BB$21)</f>
        <v>7.066587114112231E-4</v>
      </c>
      <c r="BC612" s="53">
        <f>'Direct Storm Runoff'!I606*(1-$BC$21)</f>
        <v>8.0612440876644308E-7</v>
      </c>
      <c r="BD612" s="54">
        <f>'Separate Storm Water'!AO612*(1-$BD$21)</f>
        <v>3.0642624421756406E-3</v>
      </c>
      <c r="BE612" s="23">
        <v>32732</v>
      </c>
      <c r="BG612" s="63">
        <v>32732</v>
      </c>
      <c r="BH612" s="64">
        <f>Upstream!AB627*(1-$BH$21)</f>
        <v>1.2925221491905943E-3</v>
      </c>
      <c r="BI612" s="65">
        <v>0</v>
      </c>
      <c r="BJ612" s="65">
        <f>'Separate Storm Water'!AT612*(1-$BJ$21)</f>
        <v>1.8954396496905244E-4</v>
      </c>
      <c r="BK612" s="65">
        <f>'Direct Storm Runoff'!P606*(1-$BK$21)</f>
        <v>1.0364088258474352E-6</v>
      </c>
      <c r="BL612" s="65">
        <f>'Separate Storm Water'!AV612*(1-$BL$21)</f>
        <v>1.1385098569706376E-4</v>
      </c>
      <c r="BM612" s="65">
        <f>'Separate Storm Water'!BA612*(1-$BM$21)</f>
        <v>3.0689423319838589E-4</v>
      </c>
      <c r="BN612" s="65">
        <f>'Separate Storm Water'!AZ612*(1-$BN$21)</f>
        <v>1.5605612930596392E-4</v>
      </c>
      <c r="BO612" s="66">
        <f>('Separate Storm Water'!AW612+'LTCP CSO'!N605)*(1-$BO$21)</f>
        <v>8.8215664600651566E-5</v>
      </c>
      <c r="BP612" s="64">
        <f t="shared" si="70"/>
        <v>2.1481195357875588E-3</v>
      </c>
      <c r="BQ612" s="65">
        <f>'LTCP CSO'!G605</f>
        <v>0</v>
      </c>
      <c r="BR612" s="65">
        <f>'Separate Storm Water'!AU612*(1-$BR$21)</f>
        <v>1.7458677302004146E-4</v>
      </c>
      <c r="BS612" s="65">
        <f>'Direct Storm Runoff'!U606*(1-$BS$21)</f>
        <v>7.7549471584388487E-7</v>
      </c>
      <c r="BT612" s="65">
        <f>'LTCP CSO'!W605</f>
        <v>0</v>
      </c>
      <c r="BU612" s="65">
        <f>'Separate Storm Water'!AX612*(1-$BU$21)</f>
        <v>2.8689135719686408E-5</v>
      </c>
      <c r="BV612" s="65">
        <f>'Direct Storm Runoff'!J606*(1-$BV$21)</f>
        <v>3.3662337948488898E-8</v>
      </c>
      <c r="BW612" s="66">
        <f>'Separate Storm Water'!AY612*(1-$BW$21)</f>
        <v>1.244038170968743E-4</v>
      </c>
      <c r="BX612" s="23">
        <v>32732</v>
      </c>
    </row>
    <row r="613" spans="2:76" x14ac:dyDescent="0.25">
      <c r="B613" s="23">
        <v>32733</v>
      </c>
      <c r="C613" s="24">
        <f>Upstream!V628*(1-$C$21)</f>
        <v>0.67609694983894408</v>
      </c>
      <c r="D613" s="25">
        <v>0</v>
      </c>
      <c r="E613" s="25">
        <f>'Separate Storm Water'!P613*(1-$E$21)</f>
        <v>2.8751713746654364E-3</v>
      </c>
      <c r="F613" s="25">
        <f>'Direct Storm Runoff'!M607*(1-$F$21)</f>
        <v>0</v>
      </c>
      <c r="G613" s="25">
        <f>'Separate Storm Water'!R613*(1-$G$21)</f>
        <v>1.1031600736038317E-3</v>
      </c>
      <c r="H613" s="25">
        <f>'Separate Storm Water'!W613*(1-$H$21)</f>
        <v>1.0891691085034735E-2</v>
      </c>
      <c r="I613" s="25">
        <f>'Separate Storm Water'!V613*(1-$I$21)</f>
        <v>5.538439528865461E-3</v>
      </c>
      <c r="J613" s="26">
        <f>('LTCP CSO'!K606+'Separate Storm Water'!S613)*(1-$J$21)</f>
        <v>0</v>
      </c>
      <c r="K613" s="24">
        <f t="shared" si="67"/>
        <v>0.69650541190111348</v>
      </c>
      <c r="L613" s="25">
        <f>'LTCP CSO'!D606</f>
        <v>0</v>
      </c>
      <c r="M613" s="25">
        <f>'Separate Storm Water'!Q613*(1-$M$21)</f>
        <v>2.5398581215424825E-3</v>
      </c>
      <c r="N613" s="25">
        <f>'Direct Storm Runoff'!R607*(1-$N$21)</f>
        <v>0</v>
      </c>
      <c r="O613" s="25">
        <f>'LTCP CSO'!T606</f>
        <v>0</v>
      </c>
      <c r="P613" s="25">
        <f>'Separate Storm Water'!T613*(1-$P$21)</f>
        <v>0</v>
      </c>
      <c r="Q613" s="171">
        <f>'Direct Storm Runoff'!G607*(1-$Q$21)</f>
        <v>0</v>
      </c>
      <c r="R613" s="26">
        <f>'Separate Storm Water'!U613*(1-$R$21)</f>
        <v>2.9257987490561841E-3</v>
      </c>
      <c r="S613" s="23">
        <v>32733</v>
      </c>
      <c r="U613" s="37">
        <v>32733</v>
      </c>
      <c r="V613" s="39">
        <f>Upstream!Z628*(1-$V$21)</f>
        <v>1.4235531753600004</v>
      </c>
      <c r="W613" s="40">
        <v>0</v>
      </c>
      <c r="X613" s="40">
        <f>'Separate Storm Water'!Z613*(1-$X$21)</f>
        <v>8.3278942950898212E-3</v>
      </c>
      <c r="Y613" s="40">
        <f>'Direct Storm Runoff'!N607*(1-$Y$21)</f>
        <v>0</v>
      </c>
      <c r="Z613" s="40">
        <f>'Separate Storm Water'!AB613*(1-$Z$21)</f>
        <v>3.1952879624802346E-3</v>
      </c>
      <c r="AA613" s="40">
        <f>'Separate Storm Water'!AG613*(1-$AA$21)</f>
        <v>3.15476332472516E-2</v>
      </c>
      <c r="AB613" s="40">
        <f>'Separate Storm Water'!AF613*(1-$AB$21)</f>
        <v>1.6042013830047157E-2</v>
      </c>
      <c r="AC613" s="41">
        <f>('Separate Storm Water'!AC613+'LTCP CSO'!L606)*(1-$AC$21)</f>
        <v>0</v>
      </c>
      <c r="AD613" s="39">
        <f t="shared" si="68"/>
        <v>1.482666004694869</v>
      </c>
      <c r="AE613" s="40">
        <f>'LTCP CSO'!E606</f>
        <v>0</v>
      </c>
      <c r="AF613" s="40">
        <f>'Separate Storm Water'!AA613*(1-$AF$21)</f>
        <v>7.3566640747431827E-3</v>
      </c>
      <c r="AG613" s="40">
        <f>'Direct Storm Runoff'!S607*(1-$AG$21)</f>
        <v>0</v>
      </c>
      <c r="AH613" s="173">
        <f>'LTCP CSO'!U606</f>
        <v>0</v>
      </c>
      <c r="AI613" s="40">
        <f>'Separate Storm Water'!AD613*(1-$AI$21)</f>
        <v>0</v>
      </c>
      <c r="AJ613" s="40">
        <f>'Direct Storm Runoff'!H607*(1-$AJ$21)</f>
        <v>0</v>
      </c>
      <c r="AK613" s="41">
        <f>'Separate Storm Water'!AE613*(1-$AK$21)</f>
        <v>8.4745357878645393E-3</v>
      </c>
      <c r="AL613" s="23">
        <v>32733</v>
      </c>
      <c r="AN613" s="50">
        <v>32733</v>
      </c>
      <c r="AO613" s="52">
        <f>Upstream!X628*(1-$AO$21)</f>
        <v>4.6265478199200016E-2</v>
      </c>
      <c r="AP613" s="53">
        <v>0</v>
      </c>
      <c r="AQ613" s="53">
        <f>'Separate Storm Water'!AJ613*(1-$AQ$21)</f>
        <v>2.1297565738262494E-4</v>
      </c>
      <c r="AR613" s="53">
        <f>'Direct Storm Runoff'!O607*(1-$AR$21)</f>
        <v>0</v>
      </c>
      <c r="AS613" s="53">
        <f>'Separate Storm Water'!AL613*(1-$AS$21)</f>
        <v>8.1715561007691256E-5</v>
      </c>
      <c r="AT613" s="53">
        <f>'Separate Storm Water'!AQ613*(1-$AT$21)</f>
        <v>8.0679193222479514E-4</v>
      </c>
      <c r="AU613" s="53">
        <f>'Separate Storm Water'!AP613*(1-$AU$21)</f>
        <v>4.1025477991596008E-4</v>
      </c>
      <c r="AV613" s="54">
        <f>('Separate Storm Water'!AM613+'LTCP CSO'!M606)*(1-$AV$21)</f>
        <v>0</v>
      </c>
      <c r="AW613" s="52">
        <f t="shared" si="69"/>
        <v>4.7777216129731091E-2</v>
      </c>
      <c r="AX613" s="53">
        <f>'LTCP CSO'!F606</f>
        <v>0</v>
      </c>
      <c r="AY613" s="53">
        <f>'Separate Storm Water'!AK613*(1-$AY$21)</f>
        <v>1.881376386327765E-4</v>
      </c>
      <c r="AZ613" s="53">
        <f>'Direct Storm Runoff'!T607*(1-$AZ$21)</f>
        <v>0</v>
      </c>
      <c r="BA613" s="53">
        <f>'LTCP CSO'!V606</f>
        <v>0</v>
      </c>
      <c r="BB613" s="53">
        <f>'Separate Storm Water'!AN613*(1-$BB$21)</f>
        <v>0</v>
      </c>
      <c r="BC613" s="53">
        <f>'Direct Storm Runoff'!I607*(1-$BC$21)</f>
        <v>0</v>
      </c>
      <c r="BD613" s="54">
        <f>'Separate Storm Water'!AO613*(1-$BD$21)</f>
        <v>2.1672583326342101E-4</v>
      </c>
      <c r="BE613" s="23">
        <v>32733</v>
      </c>
      <c r="BG613" s="63">
        <v>32733</v>
      </c>
      <c r="BH613" s="64">
        <f>Upstream!AB628*(1-$BH$21)</f>
        <v>1.5075978348159098E-3</v>
      </c>
      <c r="BI613" s="65">
        <v>0</v>
      </c>
      <c r="BJ613" s="65">
        <f>'Separate Storm Water'!AT613*(1-$BJ$21)</f>
        <v>8.6464476287817821E-6</v>
      </c>
      <c r="BK613" s="65">
        <f>'Direct Storm Runoff'!P607*(1-$BK$21)</f>
        <v>0</v>
      </c>
      <c r="BL613" s="65">
        <f>'Separate Storm Water'!AV613*(1-$BL$21)</f>
        <v>3.3175120921925931E-6</v>
      </c>
      <c r="BM613" s="65">
        <f>'Separate Storm Water'!BA613*(1-$BM$21)</f>
        <v>3.2754373316818605E-5</v>
      </c>
      <c r="BN613" s="65">
        <f>'Separate Storm Water'!AZ613*(1-$BN$21)</f>
        <v>1.6655642774365901E-5</v>
      </c>
      <c r="BO613" s="66">
        <f>('Separate Storm Water'!AW613+'LTCP CSO'!N606)*(1-$BO$21)</f>
        <v>0</v>
      </c>
      <c r="BP613" s="64">
        <f t="shared" si="70"/>
        <v>1.5689718106280685E-3</v>
      </c>
      <c r="BQ613" s="65">
        <f>'LTCP CSO'!G606</f>
        <v>0</v>
      </c>
      <c r="BR613" s="65">
        <f>'Separate Storm Water'!AU613*(1-$BR$21)</f>
        <v>7.6380665256896443E-6</v>
      </c>
      <c r="BS613" s="65">
        <f>'Direct Storm Runoff'!U607*(1-$BS$21)</f>
        <v>0</v>
      </c>
      <c r="BT613" s="65">
        <f>'LTCP CSO'!W606</f>
        <v>0</v>
      </c>
      <c r="BU613" s="65">
        <f>'Separate Storm Water'!AX613*(1-$BU$21)</f>
        <v>0</v>
      </c>
      <c r="BV613" s="65">
        <f>'Direct Storm Runoff'!J607*(1-$BV$21)</f>
        <v>0</v>
      </c>
      <c r="BW613" s="66">
        <f>'Separate Storm Water'!AY613*(1-$BW$21)</f>
        <v>8.798698358985042E-6</v>
      </c>
      <c r="BX613" s="23">
        <v>32733</v>
      </c>
    </row>
    <row r="614" spans="2:76" x14ac:dyDescent="0.25">
      <c r="B614" s="23">
        <v>32734</v>
      </c>
      <c r="C614" s="24">
        <f>Upstream!V629*(1-$C$21)</f>
        <v>0.67609694983894408</v>
      </c>
      <c r="D614" s="25">
        <v>0</v>
      </c>
      <c r="E614" s="25">
        <f>'Separate Storm Water'!P614*(1-$E$21)</f>
        <v>5.5515128700618286E-4</v>
      </c>
      <c r="F614" s="25">
        <f>'Direct Storm Runoff'!M608*(1-$F$21)</f>
        <v>0</v>
      </c>
      <c r="G614" s="25">
        <f>'Separate Storm Water'!R614*(1-$G$21)</f>
        <v>0</v>
      </c>
      <c r="H614" s="25">
        <f>'Separate Storm Water'!W614*(1-$H$21)</f>
        <v>2.9892955655725661E-3</v>
      </c>
      <c r="I614" s="25">
        <f>'Separate Storm Water'!V614*(1-$I$21)</f>
        <v>1.5200608054866201E-3</v>
      </c>
      <c r="J614" s="26">
        <f>('LTCP CSO'!K607+'Separate Storm Water'!S614)*(1-$J$21)</f>
        <v>0</v>
      </c>
      <c r="K614" s="24">
        <f t="shared" si="67"/>
        <v>0.68116145749700951</v>
      </c>
      <c r="L614" s="25">
        <f>'LTCP CSO'!D607</f>
        <v>0</v>
      </c>
      <c r="M614" s="25">
        <f>'Separate Storm Water'!Q614*(1-$M$21)</f>
        <v>2.2818114177361139E-4</v>
      </c>
      <c r="N614" s="25">
        <f>'Direct Storm Runoff'!R608*(1-$N$21)</f>
        <v>0</v>
      </c>
      <c r="O614" s="25">
        <f>'LTCP CSO'!T607</f>
        <v>0</v>
      </c>
      <c r="P614" s="25">
        <f>'Separate Storm Water'!T614*(1-$P$21)</f>
        <v>0</v>
      </c>
      <c r="Q614" s="171">
        <f>'Direct Storm Runoff'!G608*(1-$Q$21)</f>
        <v>0</v>
      </c>
      <c r="R614" s="26">
        <f>'Separate Storm Water'!U614*(1-$R$21)</f>
        <v>9.752662112487505E-4</v>
      </c>
      <c r="S614" s="23">
        <v>32734</v>
      </c>
      <c r="U614" s="37">
        <v>32734</v>
      </c>
      <c r="V614" s="39">
        <f>Upstream!Z629*(1-$V$21)</f>
        <v>1.4235531753600004</v>
      </c>
      <c r="W614" s="40">
        <v>0</v>
      </c>
      <c r="X614" s="40">
        <f>'Separate Storm Water'!Z614*(1-$X$21)</f>
        <v>1.607988058280017E-3</v>
      </c>
      <c r="Y614" s="40">
        <f>'Direct Storm Runoff'!N608*(1-$Y$21)</f>
        <v>0</v>
      </c>
      <c r="Z614" s="40">
        <f>'Separate Storm Water'!AB614*(1-$Z$21)</f>
        <v>0</v>
      </c>
      <c r="AA614" s="40">
        <f>'Separate Storm Water'!AG614*(1-$AA$21)</f>
        <v>8.6584534425416214E-3</v>
      </c>
      <c r="AB614" s="40">
        <f>'Separate Storm Water'!AF614*(1-$AB$21)</f>
        <v>4.4028351915804276E-3</v>
      </c>
      <c r="AC614" s="41">
        <f>('Separate Storm Water'!AC614+'LTCP CSO'!L607)*(1-$AC$21)</f>
        <v>0</v>
      </c>
      <c r="AD614" s="39">
        <f t="shared" si="68"/>
        <v>1.4382224520524023</v>
      </c>
      <c r="AE614" s="40">
        <f>'LTCP CSO'!E607</f>
        <v>0</v>
      </c>
      <c r="AF614" s="40">
        <f>'Separate Storm Water'!AA614*(1-$AF$21)</f>
        <v>6.6092353505177079E-4</v>
      </c>
      <c r="AG614" s="40">
        <f>'Direct Storm Runoff'!S608*(1-$AG$21)</f>
        <v>0</v>
      </c>
      <c r="AH614" s="173">
        <f>'LTCP CSO'!U607</f>
        <v>0</v>
      </c>
      <c r="AI614" s="40">
        <f>'Separate Storm Water'!AD614*(1-$AI$21)</f>
        <v>0</v>
      </c>
      <c r="AJ614" s="40">
        <f>'Direct Storm Runoff'!H608*(1-$AJ$21)</f>
        <v>0</v>
      </c>
      <c r="AK614" s="41">
        <f>'Separate Storm Water'!AE614*(1-$AK$21)</f>
        <v>2.8248451512903031E-3</v>
      </c>
      <c r="AL614" s="23">
        <v>32734</v>
      </c>
      <c r="AN614" s="50">
        <v>32734</v>
      </c>
      <c r="AO614" s="52">
        <f>Upstream!X629*(1-$AO$21)</f>
        <v>4.6265478199200016E-2</v>
      </c>
      <c r="AP614" s="53">
        <v>0</v>
      </c>
      <c r="AQ614" s="53">
        <f>'Separate Storm Water'!AJ614*(1-$AQ$21)</f>
        <v>4.1122317556013546E-5</v>
      </c>
      <c r="AR614" s="53">
        <f>'Direct Storm Runoff'!O608*(1-$AR$21)</f>
        <v>0</v>
      </c>
      <c r="AS614" s="53">
        <f>'Separate Storm Water'!AL614*(1-$AS$21)</f>
        <v>0</v>
      </c>
      <c r="AT614" s="53">
        <f>'Separate Storm Water'!AQ614*(1-$AT$21)</f>
        <v>2.2142930115352343E-4</v>
      </c>
      <c r="AU614" s="53">
        <f>'Separate Storm Water'!AP614*(1-$AU$21)</f>
        <v>1.1259709670271259E-4</v>
      </c>
      <c r="AV614" s="54">
        <f>('Separate Storm Water'!AM614+'LTCP CSO'!M607)*(1-$AV$21)</f>
        <v>0</v>
      </c>
      <c r="AW614" s="52">
        <f t="shared" si="69"/>
        <v>4.6640626914612265E-2</v>
      </c>
      <c r="AX614" s="53">
        <f>'LTCP CSO'!F607</f>
        <v>0</v>
      </c>
      <c r="AY614" s="53">
        <f>'Separate Storm Water'!AK614*(1-$AY$21)</f>
        <v>1.6902306798045287E-5</v>
      </c>
      <c r="AZ614" s="53">
        <f>'Direct Storm Runoff'!T608*(1-$AZ$21)</f>
        <v>0</v>
      </c>
      <c r="BA614" s="53">
        <f>'LTCP CSO'!V607</f>
        <v>0</v>
      </c>
      <c r="BB614" s="53">
        <f>'Separate Storm Water'!AN614*(1-$BB$21)</f>
        <v>0</v>
      </c>
      <c r="BC614" s="53">
        <f>'Direct Storm Runoff'!I608*(1-$BC$21)</f>
        <v>0</v>
      </c>
      <c r="BD614" s="54">
        <f>'Separate Storm Water'!AO614*(1-$BD$21)</f>
        <v>7.2241941573981518E-5</v>
      </c>
      <c r="BE614" s="23">
        <v>32734</v>
      </c>
      <c r="BG614" s="63">
        <v>32734</v>
      </c>
      <c r="BH614" s="64">
        <f>Upstream!AB629*(1-$BH$21)</f>
        <v>1.5075978348159098E-3</v>
      </c>
      <c r="BI614" s="65">
        <v>0</v>
      </c>
      <c r="BJ614" s="65">
        <f>'Separate Storm Water'!AT614*(1-$BJ$21)</f>
        <v>1.6694957982142253E-6</v>
      </c>
      <c r="BK614" s="65">
        <f>'Direct Storm Runoff'!P608*(1-$BK$21)</f>
        <v>0</v>
      </c>
      <c r="BL614" s="65">
        <f>'Separate Storm Water'!AV614*(1-$BL$21)</f>
        <v>0</v>
      </c>
      <c r="BM614" s="65">
        <f>'Separate Storm Water'!BA614*(1-$BM$21)</f>
        <v>8.9896511152071473E-6</v>
      </c>
      <c r="BN614" s="65">
        <f>'Separate Storm Water'!AZ614*(1-$BN$21)</f>
        <v>4.5712496524605535E-6</v>
      </c>
      <c r="BO614" s="66">
        <f>('Separate Storm Water'!AW614+'LTCP CSO'!N607)*(1-$BO$21)</f>
        <v>0</v>
      </c>
      <c r="BP614" s="64">
        <f t="shared" si="70"/>
        <v>1.5228282313817917E-3</v>
      </c>
      <c r="BQ614" s="65">
        <f>'LTCP CSO'!G607</f>
        <v>0</v>
      </c>
      <c r="BR614" s="65">
        <f>'Separate Storm Water'!AU614*(1-$BR$21)</f>
        <v>6.8620476316850525E-7</v>
      </c>
      <c r="BS614" s="65">
        <f>'Direct Storm Runoff'!U608*(1-$BS$21)</f>
        <v>0</v>
      </c>
      <c r="BT614" s="65">
        <f>'LTCP CSO'!W607</f>
        <v>0</v>
      </c>
      <c r="BU614" s="65">
        <f>'Separate Storm Water'!AX614*(1-$BU$21)</f>
        <v>0</v>
      </c>
      <c r="BV614" s="65">
        <f>'Direct Storm Runoff'!J608*(1-$BV$21)</f>
        <v>0</v>
      </c>
      <c r="BW614" s="66">
        <f>'Separate Storm Water'!AY614*(1-$BW$21)</f>
        <v>2.9328993374052324E-6</v>
      </c>
      <c r="BX614" s="23">
        <v>32734</v>
      </c>
    </row>
    <row r="615" spans="2:76" x14ac:dyDescent="0.25">
      <c r="B615" s="23">
        <v>32735</v>
      </c>
      <c r="C615" s="24">
        <f>Upstream!V630*(1-$C$21)</f>
        <v>1.1145054752020456</v>
      </c>
      <c r="D615" s="25">
        <v>0</v>
      </c>
      <c r="E615" s="25">
        <f>'Separate Storm Water'!P615*(1-$E$21)</f>
        <v>2.4734462730871922E-4</v>
      </c>
      <c r="F615" s="25">
        <f>'Direct Storm Runoff'!M609*(1-$F$21)</f>
        <v>0</v>
      </c>
      <c r="G615" s="25">
        <f>'Separate Storm Water'!R615*(1-$G$21)</f>
        <v>0</v>
      </c>
      <c r="H615" s="25">
        <f>'Separate Storm Water'!W615*(1-$H$21)</f>
        <v>1.3318643311979186E-3</v>
      </c>
      <c r="I615" s="25">
        <f>'Separate Storm Water'!V615*(1-$I$21)</f>
        <v>6.7725479922285073E-4</v>
      </c>
      <c r="J615" s="26">
        <f>('LTCP CSO'!K608+'Separate Storm Water'!S615)*(1-$J$21)</f>
        <v>0</v>
      </c>
      <c r="K615" s="24">
        <f t="shared" si="67"/>
        <v>1.1167619389597752</v>
      </c>
      <c r="L615" s="25">
        <f>'LTCP CSO'!D608</f>
        <v>0</v>
      </c>
      <c r="M615" s="25">
        <f>'Separate Storm Water'!Q615*(1-$M$21)</f>
        <v>0</v>
      </c>
      <c r="N615" s="25">
        <f>'Direct Storm Runoff'!R609*(1-$N$21)</f>
        <v>0</v>
      </c>
      <c r="O615" s="25">
        <f>'LTCP CSO'!T608</f>
        <v>0</v>
      </c>
      <c r="P615" s="25">
        <f>'Separate Storm Water'!T615*(1-$P$21)</f>
        <v>0</v>
      </c>
      <c r="Q615" s="171">
        <f>'Direct Storm Runoff'!G609*(1-$Q$21)</f>
        <v>0</v>
      </c>
      <c r="R615" s="26">
        <f>'Separate Storm Water'!U615*(1-$R$21)</f>
        <v>0</v>
      </c>
      <c r="S615" s="23">
        <v>32735</v>
      </c>
      <c r="U615" s="37">
        <v>32735</v>
      </c>
      <c r="V615" s="39">
        <f>Upstream!Z630*(1-$V$21)</f>
        <v>8.6467674355199993</v>
      </c>
      <c r="W615" s="40">
        <v>0</v>
      </c>
      <c r="X615" s="40">
        <f>'Separate Storm Water'!Z615*(1-$X$21)</f>
        <v>7.1643030701955702E-4</v>
      </c>
      <c r="Y615" s="40">
        <f>'Direct Storm Runoff'!N609*(1-$Y$21)</f>
        <v>0</v>
      </c>
      <c r="Z615" s="40">
        <f>'Separate Storm Water'!AB615*(1-$Z$21)</f>
        <v>0</v>
      </c>
      <c r="AA615" s="40">
        <f>'Separate Storm Water'!AG615*(1-$AA$21)</f>
        <v>3.8577266953026129E-3</v>
      </c>
      <c r="AB615" s="40">
        <f>'Separate Storm Water'!AF615*(1-$AB$21)</f>
        <v>1.9616592000281999E-3</v>
      </c>
      <c r="AC615" s="41">
        <f>('Separate Storm Water'!AC615+'LTCP CSO'!L608)*(1-$AC$21)</f>
        <v>0</v>
      </c>
      <c r="AD615" s="39">
        <f t="shared" si="68"/>
        <v>8.6533032517223489</v>
      </c>
      <c r="AE615" s="40">
        <f>'LTCP CSO'!E608</f>
        <v>0</v>
      </c>
      <c r="AF615" s="40">
        <f>'Separate Storm Water'!AA615*(1-$AF$21)</f>
        <v>0</v>
      </c>
      <c r="AG615" s="40">
        <f>'Direct Storm Runoff'!S609*(1-$AG$21)</f>
        <v>0</v>
      </c>
      <c r="AH615" s="173">
        <f>'LTCP CSO'!U608</f>
        <v>0</v>
      </c>
      <c r="AI615" s="40">
        <f>'Separate Storm Water'!AD615*(1-$AI$21)</f>
        <v>0</v>
      </c>
      <c r="AJ615" s="40">
        <f>'Direct Storm Runoff'!H609*(1-$AJ$21)</f>
        <v>0</v>
      </c>
      <c r="AK615" s="41">
        <f>'Separate Storm Water'!AE615*(1-$AK$21)</f>
        <v>0</v>
      </c>
      <c r="AL615" s="23">
        <v>32735</v>
      </c>
      <c r="AN615" s="50">
        <v>32735</v>
      </c>
      <c r="AO615" s="52">
        <f>Upstream!X630*(1-$AO$21)</f>
        <v>0.65799791216640002</v>
      </c>
      <c r="AP615" s="53">
        <v>0</v>
      </c>
      <c r="AQ615" s="53">
        <f>'Separate Storm Water'!AJ615*(1-$AQ$21)</f>
        <v>1.8321824245090312E-5</v>
      </c>
      <c r="AR615" s="53">
        <f>'Direct Storm Runoff'!O609*(1-$AR$21)</f>
        <v>0</v>
      </c>
      <c r="AS615" s="53">
        <f>'Separate Storm Water'!AL615*(1-$AS$21)</f>
        <v>0</v>
      </c>
      <c r="AT615" s="53">
        <f>'Separate Storm Water'!AQ615*(1-$AT$21)</f>
        <v>9.8656617125771748E-5</v>
      </c>
      <c r="AU615" s="53">
        <f>'Separate Storm Water'!AP615*(1-$AU$21)</f>
        <v>5.0167022164655612E-5</v>
      </c>
      <c r="AV615" s="54">
        <f>('Separate Storm Water'!AM615+'LTCP CSO'!M608)*(1-$AV$21)</f>
        <v>0</v>
      </c>
      <c r="AW615" s="52">
        <f t="shared" si="69"/>
        <v>0.6581650576299356</v>
      </c>
      <c r="AX615" s="53">
        <f>'LTCP CSO'!F608</f>
        <v>0</v>
      </c>
      <c r="AY615" s="53">
        <f>'Separate Storm Water'!AK615*(1-$AY$21)</f>
        <v>0</v>
      </c>
      <c r="AZ615" s="53">
        <f>'Direct Storm Runoff'!T609*(1-$AZ$21)</f>
        <v>0</v>
      </c>
      <c r="BA615" s="53">
        <f>'LTCP CSO'!V608</f>
        <v>0</v>
      </c>
      <c r="BB615" s="53">
        <f>'Separate Storm Water'!AN615*(1-$BB$21)</f>
        <v>0</v>
      </c>
      <c r="BC615" s="53">
        <f>'Direct Storm Runoff'!I609*(1-$BC$21)</f>
        <v>0</v>
      </c>
      <c r="BD615" s="54">
        <f>'Separate Storm Water'!AO615*(1-$BD$21)</f>
        <v>0</v>
      </c>
      <c r="BE615" s="23">
        <v>32735</v>
      </c>
      <c r="BG615" s="63">
        <v>32735</v>
      </c>
      <c r="BH615" s="64">
        <f>Upstream!AB630*(1-$BH$21)</f>
        <v>3.3088567019279227E-3</v>
      </c>
      <c r="BI615" s="65">
        <v>0</v>
      </c>
      <c r="BJ615" s="65">
        <f>'Separate Storm Water'!AT615*(1-$BJ$21)</f>
        <v>7.4383474499298277E-7</v>
      </c>
      <c r="BK615" s="65">
        <f>'Direct Storm Runoff'!P609*(1-$BK$21)</f>
        <v>0</v>
      </c>
      <c r="BL615" s="65">
        <f>'Separate Storm Water'!AV615*(1-$BL$21)</f>
        <v>0</v>
      </c>
      <c r="BM615" s="65">
        <f>'Separate Storm Water'!BA615*(1-$BM$21)</f>
        <v>4.005290011516374E-6</v>
      </c>
      <c r="BN615" s="65">
        <f>'Separate Storm Water'!AZ615*(1-$BN$21)</f>
        <v>2.0366953442915737E-6</v>
      </c>
      <c r="BO615" s="66">
        <f>('Separate Storm Water'!AW615+'LTCP CSO'!N608)*(1-$BO$21)</f>
        <v>0</v>
      </c>
      <c r="BP615" s="64">
        <f t="shared" si="70"/>
        <v>3.3156425220287234E-3</v>
      </c>
      <c r="BQ615" s="65">
        <f>'LTCP CSO'!G608</f>
        <v>0</v>
      </c>
      <c r="BR615" s="65">
        <f>'Separate Storm Water'!AU615*(1-$BR$21)</f>
        <v>0</v>
      </c>
      <c r="BS615" s="65">
        <f>'Direct Storm Runoff'!U609*(1-$BS$21)</f>
        <v>0</v>
      </c>
      <c r="BT615" s="65">
        <f>'LTCP CSO'!W608</f>
        <v>0</v>
      </c>
      <c r="BU615" s="65">
        <f>'Separate Storm Water'!AX615*(1-$BU$21)</f>
        <v>0</v>
      </c>
      <c r="BV615" s="65">
        <f>'Direct Storm Runoff'!J609*(1-$BV$21)</f>
        <v>0</v>
      </c>
      <c r="BW615" s="66">
        <f>'Separate Storm Water'!AY615*(1-$BW$21)</f>
        <v>0</v>
      </c>
      <c r="BX615" s="23">
        <v>32735</v>
      </c>
    </row>
    <row r="616" spans="2:76" x14ac:dyDescent="0.25">
      <c r="B616" s="23">
        <v>32736</v>
      </c>
      <c r="C616" s="24">
        <f>Upstream!V631*(1-$C$21)</f>
        <v>0.70721575107465473</v>
      </c>
      <c r="D616" s="25">
        <v>0</v>
      </c>
      <c r="E616" s="25">
        <f>'Separate Storm Water'!P616*(1-$E$21)</f>
        <v>9.6886341754564356E-3</v>
      </c>
      <c r="F616" s="25">
        <f>'Direct Storm Runoff'!M610*(1-$F$21)</f>
        <v>0</v>
      </c>
      <c r="G616" s="25">
        <f>'Separate Storm Water'!R616*(1-$G$21)</f>
        <v>5.7665187307448414E-3</v>
      </c>
      <c r="H616" s="25">
        <f>'Separate Storm Water'!W616*(1-$H$21)</f>
        <v>1.3289046815294994E-2</v>
      </c>
      <c r="I616" s="25">
        <f>'Separate Storm Water'!V616*(1-$I$21)</f>
        <v>6.7574981339583902E-3</v>
      </c>
      <c r="J616" s="26">
        <f>('LTCP CSO'!K609+'Separate Storm Water'!S616)*(1-$J$21)</f>
        <v>4.8639332998919593E-3</v>
      </c>
      <c r="K616" s="24">
        <f t="shared" si="67"/>
        <v>0.74758138223000137</v>
      </c>
      <c r="L616" s="25">
        <f>'LTCP CSO'!D609</f>
        <v>0</v>
      </c>
      <c r="M616" s="25">
        <f>'Separate Storm Water'!Q616*(1-$M$21)</f>
        <v>7.0069836382514582E-3</v>
      </c>
      <c r="N616" s="25">
        <f>'Direct Storm Runoff'!R610*(1-$N$21)</f>
        <v>0</v>
      </c>
      <c r="O616" s="25">
        <f>'LTCP CSO'!T609</f>
        <v>0</v>
      </c>
      <c r="P616" s="25">
        <f>'Separate Storm Water'!T616*(1-$P$21)</f>
        <v>1.68046887279413E-3</v>
      </c>
      <c r="Q616" s="171">
        <f>'Direct Storm Runoff'!G610*(1-$Q$21)</f>
        <v>0</v>
      </c>
      <c r="R616" s="26">
        <f>'Separate Storm Water'!U616*(1-$R$21)</f>
        <v>6.0547778375659306E-3</v>
      </c>
      <c r="S616" s="23">
        <v>32736</v>
      </c>
      <c r="U616" s="37">
        <v>32736</v>
      </c>
      <c r="V616" s="39">
        <f>Upstream!Z631*(1-$V$21)</f>
        <v>1.4762773670400005</v>
      </c>
      <c r="W616" s="40">
        <v>0</v>
      </c>
      <c r="X616" s="40">
        <f>'Separate Storm Water'!Z616*(1-$X$21)</f>
        <v>2.8062995474968776E-2</v>
      </c>
      <c r="Y616" s="40">
        <f>'Direct Storm Runoff'!N610*(1-$Y$21)</f>
        <v>0</v>
      </c>
      <c r="Z616" s="40">
        <f>'Separate Storm Water'!AB616*(1-$Z$21)</f>
        <v>1.6702642097599019E-2</v>
      </c>
      <c r="AA616" s="40">
        <f>'Separate Storm Water'!AG616*(1-$AA$21)</f>
        <v>3.8491541107929468E-2</v>
      </c>
      <c r="AB616" s="40">
        <f>'Separate Storm Water'!AF616*(1-$AB$21)</f>
        <v>1.9573000293041869E-2</v>
      </c>
      <c r="AC616" s="41">
        <f>('Separate Storm Water'!AC616+'LTCP CSO'!L609)*(1-$AC$21)</f>
        <v>1.4088315825897887E-2</v>
      </c>
      <c r="AD616" s="39">
        <f t="shared" si="68"/>
        <v>1.5931958618394375</v>
      </c>
      <c r="AE616" s="40">
        <f>'LTCP CSO'!E609</f>
        <v>0</v>
      </c>
      <c r="AF616" s="40">
        <f>'Separate Storm Water'!AA616*(1-$AF$21)</f>
        <v>2.0295631620766332E-2</v>
      </c>
      <c r="AG616" s="40">
        <f>'Direct Storm Runoff'!S610*(1-$AG$21)</f>
        <v>0</v>
      </c>
      <c r="AH616" s="173">
        <f>'LTCP CSO'!U609</f>
        <v>0</v>
      </c>
      <c r="AI616" s="40">
        <f>'Separate Storm Water'!AD616*(1-$AI$21)</f>
        <v>4.8674549496886006E-3</v>
      </c>
      <c r="AJ616" s="40">
        <f>'Direct Storm Runoff'!H610*(1-$AJ$21)</f>
        <v>0</v>
      </c>
      <c r="AK616" s="41">
        <f>'Separate Storm Water'!AE616*(1-$AK$21)</f>
        <v>1.7537580631126388E-2</v>
      </c>
      <c r="AL616" s="23">
        <v>32736</v>
      </c>
      <c r="AN616" s="50">
        <v>32736</v>
      </c>
      <c r="AO616" s="52">
        <f>Upstream!X631*(1-$AO$21)</f>
        <v>4.7979014428800017E-2</v>
      </c>
      <c r="AP616" s="53">
        <v>0</v>
      </c>
      <c r="AQ616" s="53">
        <f>'Separate Storm Water'!AJ616*(1-$AQ$21)</f>
        <v>7.1767660558936554E-4</v>
      </c>
      <c r="AR616" s="53">
        <f>'Direct Storm Runoff'!O610*(1-$AR$21)</f>
        <v>0</v>
      </c>
      <c r="AS616" s="53">
        <f>'Separate Storm Water'!AL616*(1-$AS$21)</f>
        <v>4.2714953561072899E-4</v>
      </c>
      <c r="AT616" s="53">
        <f>'Separate Storm Water'!AQ616*(1-$AT$21)</f>
        <v>9.8437383816999953E-4</v>
      </c>
      <c r="AU616" s="53">
        <f>'Separate Storm Water'!AP616*(1-$AU$21)</f>
        <v>5.0055541733025105E-4</v>
      </c>
      <c r="AV616" s="54">
        <f>('Separate Storm Water'!AM616+'LTCP CSO'!M609)*(1-$AV$21)</f>
        <v>3.602913555475525E-4</v>
      </c>
      <c r="AW616" s="52">
        <f t="shared" si="69"/>
        <v>5.0969061181047923E-2</v>
      </c>
      <c r="AX616" s="53">
        <f>'LTCP CSO'!F609</f>
        <v>0</v>
      </c>
      <c r="AY616" s="53">
        <f>'Separate Storm Water'!AK616*(1-$AY$21)</f>
        <v>5.1903582505566359E-4</v>
      </c>
      <c r="AZ616" s="53">
        <f>'Direct Storm Runoff'!T610*(1-$AZ$21)</f>
        <v>0</v>
      </c>
      <c r="BA616" s="53">
        <f>'LTCP CSO'!V609</f>
        <v>0</v>
      </c>
      <c r="BB616" s="53">
        <f>'Separate Storm Water'!AN616*(1-$BB$21)</f>
        <v>1.2447917576252816E-4</v>
      </c>
      <c r="BC616" s="53">
        <f>'Direct Storm Runoff'!I610*(1-$BC$21)</f>
        <v>0</v>
      </c>
      <c r="BD616" s="54">
        <f>'Separate Storm Water'!AO616*(1-$BD$21)</f>
        <v>4.4850206204192074E-4</v>
      </c>
      <c r="BE616" s="23">
        <v>32736</v>
      </c>
      <c r="BG616" s="63">
        <v>32736</v>
      </c>
      <c r="BH616" s="64">
        <f>Upstream!AB631*(1-$BH$21)</f>
        <v>1.6213397839446812E-3</v>
      </c>
      <c r="BI616" s="65">
        <v>0</v>
      </c>
      <c r="BJ616" s="65">
        <f>'Separate Storm Water'!AT616*(1-$BJ$21)</f>
        <v>2.9136443389311849E-5</v>
      </c>
      <c r="BK616" s="65">
        <f>'Direct Storm Runoff'!P610*(1-$BK$21)</f>
        <v>0</v>
      </c>
      <c r="BL616" s="65">
        <f>'Separate Storm Water'!AV616*(1-$BL$21)</f>
        <v>1.7341540975649255E-5</v>
      </c>
      <c r="BM616" s="65">
        <f>'Separate Storm Water'!BA616*(1-$BM$21)</f>
        <v>3.996389513938032E-5</v>
      </c>
      <c r="BN616" s="65">
        <f>'Separate Storm Water'!AZ616*(1-$BN$21)</f>
        <v>2.0321694293322159E-5</v>
      </c>
      <c r="BO616" s="66">
        <f>('Separate Storm Water'!AW616+'LTCP CSO'!N609)*(1-$BO$21)</f>
        <v>1.4627213152571578E-5</v>
      </c>
      <c r="BP616" s="64">
        <f t="shared" si="70"/>
        <v>1.7427305708949163E-3</v>
      </c>
      <c r="BQ616" s="65">
        <f>'LTCP CSO'!G609</f>
        <v>0</v>
      </c>
      <c r="BR616" s="65">
        <f>'Separate Storm Water'!AU616*(1-$BR$21)</f>
        <v>2.1071967256533351E-5</v>
      </c>
      <c r="BS616" s="65">
        <f>'Direct Storm Runoff'!U610*(1-$BS$21)</f>
        <v>0</v>
      </c>
      <c r="BT616" s="65">
        <f>'LTCP CSO'!W609</f>
        <v>0</v>
      </c>
      <c r="BU616" s="65">
        <f>'Separate Storm Water'!AX616*(1-$BU$21)</f>
        <v>5.0536417510428096E-6</v>
      </c>
      <c r="BV616" s="65">
        <f>'Direct Storm Runoff'!J610*(1-$BV$21)</f>
        <v>0</v>
      </c>
      <c r="BW616" s="66">
        <f>'Separate Storm Water'!AY616*(1-$BW$21)</f>
        <v>1.8208417048710459E-5</v>
      </c>
      <c r="BX616" s="23">
        <v>32736</v>
      </c>
    </row>
    <row r="617" spans="2:76" x14ac:dyDescent="0.25">
      <c r="B617" s="23">
        <v>32737</v>
      </c>
      <c r="C617" s="24">
        <f>Upstream!V632*(1-$C$21)</f>
        <v>0.64541230385065429</v>
      </c>
      <c r="D617" s="25">
        <v>0</v>
      </c>
      <c r="E617" s="25">
        <f>'Separate Storm Water'!P617*(1-$E$21)</f>
        <v>0.30610424034122941</v>
      </c>
      <c r="F617" s="25">
        <f>'Direct Storm Runoff'!M611*(1-$F$21)</f>
        <v>3.2395570721083296E-2</v>
      </c>
      <c r="G617" s="25">
        <f>'Separate Storm Water'!R617*(1-$G$21)</f>
        <v>0.17194254479802171</v>
      </c>
      <c r="H617" s="25">
        <f>'Separate Storm Water'!W617*(1-$H$21)</f>
        <v>0.49506878936699739</v>
      </c>
      <c r="I617" s="25">
        <f>'Separate Storm Water'!V617*(1-$I$21)</f>
        <v>0.25174314356979433</v>
      </c>
      <c r="J617" s="26">
        <f>('LTCP CSO'!K610+'Separate Storm Water'!S617)*(1-$J$21)</f>
        <v>0.30694264661598053</v>
      </c>
      <c r="K617" s="24">
        <f t="shared" si="67"/>
        <v>2.2096092392637607</v>
      </c>
      <c r="L617" s="25">
        <f>'LTCP CSO'!D610</f>
        <v>0</v>
      </c>
      <c r="M617" s="25">
        <f>'Separate Storm Water'!Q617*(1-$M$21)</f>
        <v>1.2520117229545842</v>
      </c>
      <c r="N617" s="25">
        <f>'Direct Storm Runoff'!R611*(1-$N$21)</f>
        <v>2.4240042427663724E-2</v>
      </c>
      <c r="O617" s="25">
        <f>'LTCP CSO'!T610</f>
        <v>0</v>
      </c>
      <c r="P617" s="25">
        <f>'Separate Storm Water'!T617*(1-$P$21)</f>
        <v>5.0956986853030059E-2</v>
      </c>
      <c r="Q617" s="171">
        <f>'Direct Storm Runoff'!G611*(1-$Q$21)</f>
        <v>1.0521999833516794E-3</v>
      </c>
      <c r="R617" s="26">
        <f>'Separate Storm Water'!U617*(1-$R$21)</f>
        <v>0.22861866010226406</v>
      </c>
      <c r="S617" s="23">
        <v>32737</v>
      </c>
      <c r="U617" s="37">
        <v>32737</v>
      </c>
      <c r="V617" s="39">
        <f>Upstream!Z632*(1-$V$21)</f>
        <v>1.3708289836800005</v>
      </c>
      <c r="W617" s="40">
        <v>0</v>
      </c>
      <c r="X617" s="40">
        <f>'Separate Storm Water'!Z617*(1-$X$21)</f>
        <v>0.88662671703774898</v>
      </c>
      <c r="Y617" s="40">
        <f>'Direct Storm Runoff'!N611*(1-$Y$21)</f>
        <v>9.3833324500763857E-2</v>
      </c>
      <c r="Z617" s="40">
        <f>'Separate Storm Water'!AB617*(1-$Z$21)</f>
        <v>0.49802921332760325</v>
      </c>
      <c r="AA617" s="40">
        <f>'Separate Storm Water'!AG617*(1-$AA$21)</f>
        <v>1.4339599312149496</v>
      </c>
      <c r="AB617" s="40">
        <f>'Separate Storm Water'!AF617*(1-$AB$21)</f>
        <v>0.72917054880139842</v>
      </c>
      <c r="AC617" s="41">
        <f>('Separate Storm Water'!AC617+'LTCP CSO'!L610)*(1-$AC$21)</f>
        <v>0.88905514926755991</v>
      </c>
      <c r="AD617" s="39">
        <f t="shared" si="68"/>
        <v>5.9015038678300238</v>
      </c>
      <c r="AE617" s="40">
        <f>'LTCP CSO'!E610</f>
        <v>0</v>
      </c>
      <c r="AF617" s="40">
        <f>'Separate Storm Water'!AA617*(1-$AF$21)</f>
        <v>3.6264347151106189</v>
      </c>
      <c r="AG617" s="40">
        <f>'Direct Storm Runoff'!S611*(1-$AG$21)</f>
        <v>7.0210949101970149E-2</v>
      </c>
      <c r="AH617" s="173">
        <f>'LTCP CSO'!U610</f>
        <v>0</v>
      </c>
      <c r="AI617" s="40">
        <f>'Separate Storm Water'!AD617*(1-$AI$21)</f>
        <v>0.14759621073289808</v>
      </c>
      <c r="AJ617" s="40">
        <f>'Direct Storm Runoff'!H611*(1-$AJ$21)</f>
        <v>3.0476827627945202E-3</v>
      </c>
      <c r="AK617" s="41">
        <f>'Separate Storm Water'!AE617*(1-$AK$21)</f>
        <v>0.66219080086600701</v>
      </c>
      <c r="AL617" s="23">
        <v>32737</v>
      </c>
      <c r="AN617" s="50">
        <v>32737</v>
      </c>
      <c r="AO617" s="52">
        <f>Upstream!X632*(1-$AO$21)</f>
        <v>4.4551941969600016E-2</v>
      </c>
      <c r="AP617" s="53">
        <v>0</v>
      </c>
      <c r="AQ617" s="53">
        <f>'Separate Storm Water'!AJ617*(1-$AQ$21)</f>
        <v>2.26743881734244E-2</v>
      </c>
      <c r="AR617" s="53">
        <f>'Direct Storm Runoff'!O611*(1-$AR$21)</f>
        <v>2.333014352341387E-3</v>
      </c>
      <c r="AS617" s="53">
        <f>'Separate Storm Water'!AL617*(1-$AS$21)</f>
        <v>1.2736484799853459E-2</v>
      </c>
      <c r="AT617" s="53">
        <f>'Separate Storm Water'!AQ617*(1-$AT$21)</f>
        <v>3.6671762175333134E-2</v>
      </c>
      <c r="AU617" s="53">
        <f>'Separate Storm Water'!AP617*(1-$AU$21)</f>
        <v>1.8647640264429204E-2</v>
      </c>
      <c r="AV617" s="54">
        <f>('Separate Storm Water'!AM617+'LTCP CSO'!M610)*(1-$AV$21)</f>
        <v>2.2736492341924482E-2</v>
      </c>
      <c r="AW617" s="52">
        <f t="shared" si="69"/>
        <v>0.16035172407690607</v>
      </c>
      <c r="AX617" s="53">
        <f>'LTCP CSO'!F610</f>
        <v>0</v>
      </c>
      <c r="AY617" s="53">
        <f>'Separate Storm Water'!AK617*(1-$AY$21)</f>
        <v>9.2741609107746981E-2</v>
      </c>
      <c r="AZ617" s="53">
        <f>'Direct Storm Runoff'!T611*(1-$AZ$21)</f>
        <v>1.7456820678358625E-3</v>
      </c>
      <c r="BA617" s="53">
        <f>'LTCP CSO'!V610</f>
        <v>0</v>
      </c>
      <c r="BB617" s="53">
        <f>'Separate Storm Water'!AN617*(1-$BB$21)</f>
        <v>3.7745916187429673E-3</v>
      </c>
      <c r="BC617" s="53">
        <f>'Direct Storm Runoff'!I611*(1-$BC$21)</f>
        <v>7.577571896565593E-5</v>
      </c>
      <c r="BD617" s="54">
        <f>'Separate Storm Water'!AO617*(1-$BD$21)</f>
        <v>1.6934715563130674E-2</v>
      </c>
      <c r="BE617" s="23">
        <v>32737</v>
      </c>
      <c r="BG617" s="63">
        <v>32737</v>
      </c>
      <c r="BH617" s="64">
        <f>Upstream!AB632*(1-$BH$21)</f>
        <v>1.3979919565645469E-3</v>
      </c>
      <c r="BI617" s="65">
        <v>0</v>
      </c>
      <c r="BJ617" s="65">
        <f>'Separate Storm Water'!AT617*(1-$BJ$21)</f>
        <v>9.2054140020312735E-4</v>
      </c>
      <c r="BK617" s="65">
        <f>'Direct Storm Runoff'!P611*(1-$BK$21)</f>
        <v>9.7422577350519569E-5</v>
      </c>
      <c r="BL617" s="65">
        <f>'Separate Storm Water'!AV617*(1-$BL$21)</f>
        <v>5.1707951110516182E-4</v>
      </c>
      <c r="BM617" s="65">
        <f>'Separate Storm Water'!BA617*(1-$BM$21)</f>
        <v>1.4888108575455761E-3</v>
      </c>
      <c r="BN617" s="65">
        <f>'Separate Storm Water'!AZ617*(1-$BN$21)</f>
        <v>7.5706231842768144E-4</v>
      </c>
      <c r="BO617" s="66">
        <f>('Separate Storm Water'!AW617+'LTCP CSO'!N610)*(1-$BO$21)</f>
        <v>9.2306272328325891E-4</v>
      </c>
      <c r="BP617" s="64">
        <f t="shared" si="70"/>
        <v>6.1019713444798711E-3</v>
      </c>
      <c r="BQ617" s="65">
        <f>'LTCP CSO'!G610</f>
        <v>0</v>
      </c>
      <c r="BR617" s="65">
        <f>'Separate Storm Water'!AU617*(1-$BR$21)</f>
        <v>3.7651507971093855E-3</v>
      </c>
      <c r="BS617" s="65">
        <f>'Direct Storm Runoff'!U611*(1-$BS$21)</f>
        <v>7.2896613821717428E-5</v>
      </c>
      <c r="BT617" s="65">
        <f>'LTCP CSO'!W610</f>
        <v>0</v>
      </c>
      <c r="BU617" s="65">
        <f>'Separate Storm Water'!AX617*(1-$BU$21)</f>
        <v>1.5324196742759911E-4</v>
      </c>
      <c r="BV617" s="65">
        <f>'Direct Storm Runoff'!J611*(1-$BV$21)</f>
        <v>3.1642607919724498E-6</v>
      </c>
      <c r="BW617" s="66">
        <f>'Separate Storm Water'!AY617*(1-$BW$21)</f>
        <v>6.8752050363137332E-4</v>
      </c>
      <c r="BX617" s="23">
        <v>32737</v>
      </c>
    </row>
    <row r="618" spans="2:76" x14ac:dyDescent="0.25">
      <c r="B618" s="23">
        <v>32738</v>
      </c>
      <c r="C618" s="24">
        <f>Upstream!V633*(1-$C$21)</f>
        <v>0.58534547761633915</v>
      </c>
      <c r="D618" s="25">
        <v>0</v>
      </c>
      <c r="E618" s="25">
        <f>'Separate Storm Water'!P618*(1-$E$21)</f>
        <v>2.8545032310091815E-2</v>
      </c>
      <c r="F618" s="25">
        <f>'Direct Storm Runoff'!M612*(1-$F$21)</f>
        <v>1.3785345071483154E-3</v>
      </c>
      <c r="G618" s="25">
        <f>'Separate Storm Water'!R618*(1-$G$21)</f>
        <v>1.464194330588562E-2</v>
      </c>
      <c r="H618" s="25">
        <f>'Separate Storm Water'!W618*(1-$H$21)</f>
        <v>8.053339984253699E-2</v>
      </c>
      <c r="I618" s="25">
        <f>'Separate Storm Water'!V618*(1-$I$21)</f>
        <v>4.095134186230108E-2</v>
      </c>
      <c r="J618" s="26">
        <f>('LTCP CSO'!K611+'Separate Storm Water'!S618)*(1-$J$21)</f>
        <v>8.3238444544249685E-3</v>
      </c>
      <c r="K618" s="24">
        <f t="shared" si="67"/>
        <v>0.75971957389872802</v>
      </c>
      <c r="L618" s="25">
        <f>'LTCP CSO'!D611</f>
        <v>0</v>
      </c>
      <c r="M618" s="25">
        <f>'Separate Storm Water'!Q618*(1-$M$21)</f>
        <v>4.8656628168403847E-2</v>
      </c>
      <c r="N618" s="25">
        <f>'Direct Storm Runoff'!R612*(1-$N$21)</f>
        <v>1.031490854999089E-3</v>
      </c>
      <c r="O618" s="25">
        <f>'LTCP CSO'!T611</f>
        <v>0</v>
      </c>
      <c r="P618" s="25">
        <f>'Separate Storm Water'!T618*(1-$P$21)</f>
        <v>2.4302165090316847E-3</v>
      </c>
      <c r="Q618" s="171">
        <f>'Direct Storm Runoff'!G612*(1-$Q$21)</f>
        <v>4.4774410278261209E-5</v>
      </c>
      <c r="R618" s="26">
        <f>'Separate Storm Water'!U618*(1-$R$21)</f>
        <v>2.889226197835398E-2</v>
      </c>
      <c r="S618" s="23">
        <v>32738</v>
      </c>
      <c r="U618" s="37">
        <v>32738</v>
      </c>
      <c r="V618" s="39">
        <f>Upstream!Z633*(1-$V$21)</f>
        <v>1.2653806003200001</v>
      </c>
      <c r="W618" s="40">
        <v>0</v>
      </c>
      <c r="X618" s="40">
        <f>'Separate Storm Water'!Z618*(1-$X$21)</f>
        <v>8.2680293015935463E-2</v>
      </c>
      <c r="Y618" s="40">
        <f>'Direct Storm Runoff'!N612*(1-$Y$21)</f>
        <v>3.9929062172861978E-3</v>
      </c>
      <c r="Z618" s="40">
        <f>'Separate Storm Water'!AB618*(1-$Z$21)</f>
        <v>4.2410187163296427E-2</v>
      </c>
      <c r="AA618" s="40">
        <f>'Separate Storm Water'!AG618*(1-$AA$21)</f>
        <v>0.23326388368446135</v>
      </c>
      <c r="AB618" s="40">
        <f>'Separate Storm Water'!AF618*(1-$AB$21)</f>
        <v>0.1186149977967885</v>
      </c>
      <c r="AC618" s="41">
        <f>('Separate Storm Water'!AC618+'LTCP CSO'!L611)*(1-$AC$21)</f>
        <v>2.4109900841401855E-2</v>
      </c>
      <c r="AD618" s="39">
        <f t="shared" si="68"/>
        <v>1.7704527690391698</v>
      </c>
      <c r="AE618" s="40">
        <f>'LTCP CSO'!E611</f>
        <v>0</v>
      </c>
      <c r="AF618" s="40">
        <f>'Separate Storm Water'!AA618*(1-$AF$21)</f>
        <v>0.14093325347923238</v>
      </c>
      <c r="AG618" s="40">
        <f>'Direct Storm Runoff'!S612*(1-$AG$21)</f>
        <v>2.9876990576896724E-3</v>
      </c>
      <c r="AH618" s="173">
        <f>'LTCP CSO'!U611</f>
        <v>0</v>
      </c>
      <c r="AI618" s="40">
        <f>'Separate Storm Water'!AD618*(1-$AI$21)</f>
        <v>7.0390886538904433E-3</v>
      </c>
      <c r="AJ618" s="40">
        <f>'Direct Storm Runoff'!H612*(1-$AJ$21)</f>
        <v>1.2968846281927499E-4</v>
      </c>
      <c r="AK618" s="41">
        <f>'Separate Storm Water'!AE618*(1-$AK$21)</f>
        <v>8.3686038968641629E-2</v>
      </c>
      <c r="AL618" s="23">
        <v>32738</v>
      </c>
      <c r="AN618" s="50">
        <v>32738</v>
      </c>
      <c r="AO618" s="52">
        <f>Upstream!X633*(1-$AO$21)</f>
        <v>4.1124869510400001E-2</v>
      </c>
      <c r="AP618" s="53">
        <v>0</v>
      </c>
      <c r="AQ618" s="53">
        <f>'Separate Storm Water'!AJ618*(1-$AQ$21)</f>
        <v>2.1144468377845794E-3</v>
      </c>
      <c r="AR618" s="53">
        <f>'Direct Storm Runoff'!O612*(1-$AR$21)</f>
        <v>9.9277176440722755E-5</v>
      </c>
      <c r="AS618" s="53">
        <f>'Separate Storm Water'!AL618*(1-$AS$21)</f>
        <v>1.0845883930285644E-3</v>
      </c>
      <c r="AT618" s="53">
        <f>'Separate Storm Water'!AQ618*(1-$AT$21)</f>
        <v>5.9654370253731104E-3</v>
      </c>
      <c r="AU618" s="53">
        <f>'Separate Storm Water'!AP618*(1-$AU$21)</f>
        <v>3.0334327305408205E-3</v>
      </c>
      <c r="AV618" s="54">
        <f>('Separate Storm Water'!AM618+'LTCP CSO'!M611)*(1-$AV$21)</f>
        <v>6.1658107069814574E-4</v>
      </c>
      <c r="AW618" s="52">
        <f t="shared" si="69"/>
        <v>5.4038632744265944E-2</v>
      </c>
      <c r="AX618" s="53">
        <f>'LTCP CSO'!F611</f>
        <v>0</v>
      </c>
      <c r="AY618" s="53">
        <f>'Separate Storm Water'!AK618*(1-$AY$21)</f>
        <v>3.6041946791410253E-3</v>
      </c>
      <c r="AZ618" s="53">
        <f>'Direct Storm Runoff'!T612*(1-$AZ$21)</f>
        <v>7.428432083326807E-5</v>
      </c>
      <c r="BA618" s="53">
        <f>'LTCP CSO'!V611</f>
        <v>0</v>
      </c>
      <c r="BB618" s="53">
        <f>'Separate Storm Water'!AN618*(1-$BB$21)</f>
        <v>1.800160377060507E-4</v>
      </c>
      <c r="BC618" s="53">
        <f>'Direct Storm Runoff'!I612*(1-$BC$21)</f>
        <v>3.224494567364486E-6</v>
      </c>
      <c r="BD618" s="54">
        <f>'Separate Storm Water'!AO618*(1-$BD$21)</f>
        <v>2.1401675539521464E-3</v>
      </c>
      <c r="BE618" s="23">
        <v>32738</v>
      </c>
      <c r="BG618" s="63">
        <v>32738</v>
      </c>
      <c r="BH618" s="64">
        <f>Upstream!AB633*(1-$BH$21)</f>
        <v>1.1911884126940518E-3</v>
      </c>
      <c r="BI618" s="65">
        <v>0</v>
      </c>
      <c r="BJ618" s="65">
        <f>'Separate Storm Water'!AT618*(1-$BJ$21)</f>
        <v>8.5842927175014969E-5</v>
      </c>
      <c r="BK618" s="65">
        <f>'Direct Storm Runoff'!P612*(1-$BK$21)</f>
        <v>4.1456403348873091E-6</v>
      </c>
      <c r="BL618" s="65">
        <f>'Separate Storm Water'!AV618*(1-$BL$21)</f>
        <v>4.4032434759706678E-5</v>
      </c>
      <c r="BM618" s="65">
        <f>'Separate Storm Water'!BA618*(1-$BM$21)</f>
        <v>2.4218654590189978E-4</v>
      </c>
      <c r="BN618" s="65">
        <f>'Separate Storm Water'!AZ618*(1-$BN$21)</f>
        <v>1.2315218350486236E-4</v>
      </c>
      <c r="BO618" s="66">
        <f>('Separate Storm Water'!AW618+'LTCP CSO'!N611)*(1-$BO$21)</f>
        <v>2.5032137485608483E-5</v>
      </c>
      <c r="BP618" s="64">
        <f t="shared" si="70"/>
        <v>1.7155802818560313E-3</v>
      </c>
      <c r="BQ618" s="65">
        <f>'LTCP CSO'!G611</f>
        <v>0</v>
      </c>
      <c r="BR618" s="65">
        <f>'Separate Storm Water'!AU618*(1-$BR$21)</f>
        <v>1.4632414295658009E-4</v>
      </c>
      <c r="BS618" s="65">
        <f>'Direct Storm Runoff'!U612*(1-$BS$21)</f>
        <v>3.1019826282023915E-6</v>
      </c>
      <c r="BT618" s="65">
        <f>'LTCP CSO'!W611</f>
        <v>0</v>
      </c>
      <c r="BU618" s="65">
        <f>'Separate Storm Water'!AX618*(1-$BU$21)</f>
        <v>7.3083434111430834E-6</v>
      </c>
      <c r="BV618" s="65">
        <f>'Direct Storm Runoff'!J612*(1-$BV$21)</f>
        <v>1.3464922369214301E-7</v>
      </c>
      <c r="BW618" s="66">
        <f>'Separate Storm Water'!AY618*(1-$BW$21)</f>
        <v>8.6887144284382019E-5</v>
      </c>
      <c r="BX618" s="23">
        <v>32738</v>
      </c>
    </row>
    <row r="619" spans="2:76" x14ac:dyDescent="0.25">
      <c r="B619" s="23">
        <v>32739</v>
      </c>
      <c r="C619" s="24">
        <f>Upstream!V634*(1-$C$21)</f>
        <v>0.6151618131097859</v>
      </c>
      <c r="D619" s="25">
        <v>0</v>
      </c>
      <c r="E619" s="25">
        <f>'Separate Storm Water'!P619*(1-$E$21)</f>
        <v>2.2352151301265055E-2</v>
      </c>
      <c r="F619" s="25">
        <f>'Direct Storm Runoff'!M613*(1-$F$21)</f>
        <v>0</v>
      </c>
      <c r="G619" s="25">
        <f>'Separate Storm Water'!R619*(1-$G$21)</f>
        <v>1.3137634180279406E-2</v>
      </c>
      <c r="H619" s="25">
        <f>'Separate Storm Water'!W619*(1-$H$21)</f>
        <v>3.9896737311759058E-2</v>
      </c>
      <c r="I619" s="25">
        <f>'Separate Storm Water'!V619*(1-$I$21)</f>
        <v>2.0287544447878839E-2</v>
      </c>
      <c r="J619" s="26">
        <f>('LTCP CSO'!K612+'Separate Storm Water'!S619)*(1-$J$21)</f>
        <v>9.3768606584684437E-3</v>
      </c>
      <c r="K619" s="24">
        <f t="shared" si="67"/>
        <v>0.72021274100943666</v>
      </c>
      <c r="L619" s="25">
        <f>'LTCP CSO'!D612</f>
        <v>0</v>
      </c>
      <c r="M619" s="25">
        <f>'Separate Storm Water'!Q619*(1-$M$21)</f>
        <v>2.2876154614881787E-2</v>
      </c>
      <c r="N619" s="25">
        <f>'Direct Storm Runoff'!R613*(1-$N$21)</f>
        <v>0</v>
      </c>
      <c r="O619" s="25">
        <f>'LTCP CSO'!T612</f>
        <v>0</v>
      </c>
      <c r="P619" s="25">
        <f>'Separate Storm Water'!T619*(1-$P$21)</f>
        <v>3.0765507069371095E-3</v>
      </c>
      <c r="Q619" s="171">
        <f>'Direct Storm Runoff'!G613*(1-$Q$21)</f>
        <v>0</v>
      </c>
      <c r="R619" s="26">
        <f>'Separate Storm Water'!U619*(1-$R$21)</f>
        <v>1.5766804328027809E-2</v>
      </c>
      <c r="S619" s="23">
        <v>32739</v>
      </c>
      <c r="U619" s="37">
        <v>32739</v>
      </c>
      <c r="V619" s="39">
        <f>Upstream!Z634*(1-$V$21)</f>
        <v>1.3181047920000002</v>
      </c>
      <c r="W619" s="40">
        <v>0</v>
      </c>
      <c r="X619" s="40">
        <f>'Separate Storm Water'!Z619*(1-$X$21)</f>
        <v>6.4742698450957648E-2</v>
      </c>
      <c r="Y619" s="40">
        <f>'Direct Storm Runoff'!N613*(1-$Y$21)</f>
        <v>0</v>
      </c>
      <c r="Z619" s="40">
        <f>'Separate Storm Water'!AB619*(1-$Z$21)</f>
        <v>3.8052976495586116E-2</v>
      </c>
      <c r="AA619" s="40">
        <f>'Separate Storm Water'!AG619*(1-$AA$21)</f>
        <v>0.11556035023823848</v>
      </c>
      <c r="AB619" s="40">
        <f>'Separate Storm Water'!AF619*(1-$AB$21)</f>
        <v>5.8762593130133385E-2</v>
      </c>
      <c r="AC619" s="41">
        <f>('Separate Storm Water'!AC619+'LTCP CSO'!L612)*(1-$AC$21)</f>
        <v>2.7159947776190647E-2</v>
      </c>
      <c r="AD619" s="39">
        <f t="shared" si="68"/>
        <v>1.6223833580911065</v>
      </c>
      <c r="AE619" s="40">
        <f>'LTCP CSO'!E612</f>
        <v>0</v>
      </c>
      <c r="AF619" s="40">
        <f>'Separate Storm Water'!AA619*(1-$AF$21)</f>
        <v>6.6260466833228338E-2</v>
      </c>
      <c r="AG619" s="40">
        <f>'Direct Storm Runoff'!S613*(1-$AG$21)</f>
        <v>0</v>
      </c>
      <c r="AH619" s="173">
        <f>'LTCP CSO'!U612</f>
        <v>0</v>
      </c>
      <c r="AI619" s="40">
        <f>'Separate Storm Water'!AD619*(1-$AI$21)</f>
        <v>8.9111867579849801E-3</v>
      </c>
      <c r="AJ619" s="40">
        <f>'Direct Storm Runoff'!H613*(1-$AJ$21)</f>
        <v>0</v>
      </c>
      <c r="AK619" s="41">
        <f>'Separate Storm Water'!AE619*(1-$AK$21)</f>
        <v>4.5668331624392031E-2</v>
      </c>
      <c r="AL619" s="23">
        <v>32739</v>
      </c>
      <c r="AN619" s="50">
        <v>32739</v>
      </c>
      <c r="AO619" s="52">
        <f>Upstream!X634*(1-$AO$21)</f>
        <v>4.2838405740000009E-2</v>
      </c>
      <c r="AP619" s="53">
        <v>0</v>
      </c>
      <c r="AQ619" s="53">
        <f>'Separate Storm Water'!AJ619*(1-$AQ$21)</f>
        <v>1.6557149112048188E-3</v>
      </c>
      <c r="AR619" s="53">
        <f>'Direct Storm Runoff'!O613*(1-$AR$21)</f>
        <v>0</v>
      </c>
      <c r="AS619" s="53">
        <f>'Separate Storm Water'!AL619*(1-$AS$21)</f>
        <v>9.7315808742810405E-4</v>
      </c>
      <c r="AT619" s="53">
        <f>'Separate Storm Water'!AQ619*(1-$AT$21)</f>
        <v>2.9553138749451157E-3</v>
      </c>
      <c r="AU619" s="53">
        <f>'Separate Storm Water'!AP619*(1-$AU$21)</f>
        <v>1.5027810702132472E-3</v>
      </c>
      <c r="AV619" s="54">
        <f>('Separate Storm Water'!AM619+'LTCP CSO'!M612)*(1-$AV$21)</f>
        <v>6.9458227099766247E-4</v>
      </c>
      <c r="AW619" s="52">
        <f t="shared" si="69"/>
        <v>5.061995595478895E-2</v>
      </c>
      <c r="AX619" s="53">
        <f>'LTCP CSO'!F612</f>
        <v>0</v>
      </c>
      <c r="AY619" s="53">
        <f>'Separate Storm Water'!AK619*(1-$AY$21)</f>
        <v>1.6945299714727249E-3</v>
      </c>
      <c r="AZ619" s="53">
        <f>'Direct Storm Runoff'!T613*(1-$AZ$21)</f>
        <v>0</v>
      </c>
      <c r="BA619" s="53">
        <f>'LTCP CSO'!V612</f>
        <v>0</v>
      </c>
      <c r="BB619" s="53">
        <f>'Separate Storm Water'!AN619*(1-$BB$21)</f>
        <v>2.2789264495830439E-4</v>
      </c>
      <c r="BC619" s="53">
        <f>'Direct Storm Runoff'!I613*(1-$BC$21)</f>
        <v>0</v>
      </c>
      <c r="BD619" s="54">
        <f>'Separate Storm Water'!AO619*(1-$BD$21)</f>
        <v>1.1679114317057634E-3</v>
      </c>
      <c r="BE619" s="23">
        <v>32739</v>
      </c>
      <c r="BG619" s="63">
        <v>32739</v>
      </c>
      <c r="BH619" s="64">
        <f>Upstream!AB634*(1-$BH$21)</f>
        <v>1.2925221491905943E-3</v>
      </c>
      <c r="BI619" s="65">
        <v>0</v>
      </c>
      <c r="BJ619" s="65">
        <f>'Separate Storm Water'!AT619*(1-$BJ$21)</f>
        <v>6.7219195113016138E-5</v>
      </c>
      <c r="BK619" s="65">
        <f>'Direct Storm Runoff'!P613*(1-$BK$21)</f>
        <v>0</v>
      </c>
      <c r="BL619" s="65">
        <f>'Separate Storm Water'!AV619*(1-$BL$21)</f>
        <v>3.9508554831482856E-5</v>
      </c>
      <c r="BM619" s="65">
        <f>'Separate Storm Water'!BA619*(1-$BM$21)</f>
        <v>1.1998069150418203E-4</v>
      </c>
      <c r="BN619" s="65">
        <f>'Separate Storm Water'!AZ619*(1-$BN$21)</f>
        <v>6.101034259412756E-5</v>
      </c>
      <c r="BO619" s="66">
        <f>('Separate Storm Water'!AW619+'LTCP CSO'!N612)*(1-$BO$21)</f>
        <v>2.8198852882383732E-5</v>
      </c>
      <c r="BP619" s="64">
        <f t="shared" si="70"/>
        <v>1.6084397861157865E-3</v>
      </c>
      <c r="BQ619" s="65">
        <f>'LTCP CSO'!G612</f>
        <v>0</v>
      </c>
      <c r="BR619" s="65">
        <f>'Separate Storm Water'!AU619*(1-$BR$21)</f>
        <v>6.8795020209362756E-5</v>
      </c>
      <c r="BS619" s="65">
        <f>'Direct Storm Runoff'!U613*(1-$BS$21)</f>
        <v>0</v>
      </c>
      <c r="BT619" s="65">
        <f>'LTCP CSO'!W612</f>
        <v>0</v>
      </c>
      <c r="BU619" s="65">
        <f>'Separate Storm Water'!AX619*(1-$BU$21)</f>
        <v>9.2520518252303074E-6</v>
      </c>
      <c r="BV619" s="65">
        <f>'Direct Storm Runoff'!J613*(1-$BV$21)</f>
        <v>0</v>
      </c>
      <c r="BW619" s="66">
        <f>'Separate Storm Water'!AY619*(1-$BW$21)</f>
        <v>4.7415207697456211E-5</v>
      </c>
      <c r="BX619" s="23">
        <v>32739</v>
      </c>
    </row>
    <row r="620" spans="2:76" x14ac:dyDescent="0.25">
      <c r="B620" s="23">
        <v>32740</v>
      </c>
      <c r="C620" s="24">
        <f>Upstream!V635*(1-$C$21)</f>
        <v>0.6151618131097859</v>
      </c>
      <c r="D620" s="25">
        <v>0</v>
      </c>
      <c r="E620" s="25">
        <f>'Separate Storm Water'!P620*(1-$E$21)</f>
        <v>3.2989813800794006E-3</v>
      </c>
      <c r="F620" s="25">
        <f>'Direct Storm Runoff'!M614*(1-$F$21)</f>
        <v>0</v>
      </c>
      <c r="G620" s="25">
        <f>'Separate Storm Water'!R620*(1-$G$21)</f>
        <v>1.855314661945948E-3</v>
      </c>
      <c r="H620" s="25">
        <f>'Separate Storm Water'!W620*(1-$H$21)</f>
        <v>1.0743706094981431E-2</v>
      </c>
      <c r="I620" s="25">
        <f>'Separate Storm Water'!V620*(1-$I$21)</f>
        <v>5.463188962888969E-3</v>
      </c>
      <c r="J620" s="26">
        <f>('LTCP CSO'!K613+'Separate Storm Water'!S620)*(1-$J$21)</f>
        <v>5.5158003680191587E-4</v>
      </c>
      <c r="K620" s="24">
        <f t="shared" si="67"/>
        <v>0.63707458424648367</v>
      </c>
      <c r="L620" s="25">
        <f>'LTCP CSO'!D613</f>
        <v>0</v>
      </c>
      <c r="M620" s="25">
        <f>'Separate Storm Water'!Q620*(1-$M$21)</f>
        <v>3.4055830000111671E-3</v>
      </c>
      <c r="N620" s="25">
        <f>'Direct Storm Runoff'!R614*(1-$N$21)</f>
        <v>0</v>
      </c>
      <c r="O620" s="25">
        <f>'LTCP CSO'!T613</f>
        <v>0</v>
      </c>
      <c r="P620" s="25">
        <f>'Separate Storm Water'!T620*(1-$P$21)</f>
        <v>1.0341346654833028E-4</v>
      </c>
      <c r="Q620" s="171">
        <f>'Direct Storm Runoff'!G614*(1-$Q$21)</f>
        <v>0</v>
      </c>
      <c r="R620" s="26">
        <f>'Separate Storm Water'!U620*(1-$R$21)</f>
        <v>3.2102513821770768E-3</v>
      </c>
      <c r="S620" s="23">
        <v>32740</v>
      </c>
      <c r="U620" s="37">
        <v>32740</v>
      </c>
      <c r="V620" s="39">
        <f>Upstream!Z635*(1-$V$21)</f>
        <v>1.3181047920000002</v>
      </c>
      <c r="W620" s="40">
        <v>0</v>
      </c>
      <c r="X620" s="40">
        <f>'Separate Storm Water'!Z620*(1-$X$21)</f>
        <v>9.5554541398311238E-3</v>
      </c>
      <c r="Y620" s="40">
        <f>'Direct Storm Runoff'!N614*(1-$Y$21)</f>
        <v>0</v>
      </c>
      <c r="Z620" s="40">
        <f>'Separate Storm Water'!AB620*(1-$Z$21)</f>
        <v>5.3738933703087761E-3</v>
      </c>
      <c r="AA620" s="40">
        <f>'Separate Storm Water'!AG620*(1-$AA$21)</f>
        <v>3.1118996761342228E-2</v>
      </c>
      <c r="AB620" s="40">
        <f>'Separate Storm Water'!AF620*(1-$AB$21)</f>
        <v>1.5824051601910121E-2</v>
      </c>
      <c r="AC620" s="41">
        <f>('Separate Storm Water'!AC620+'LTCP CSO'!L613)*(1-$AC$21)</f>
        <v>1.5976439812401173E-3</v>
      </c>
      <c r="AD620" s="39">
        <f t="shared" si="68"/>
        <v>1.3815748318546326</v>
      </c>
      <c r="AE620" s="40">
        <f>'LTCP CSO'!E613</f>
        <v>0</v>
      </c>
      <c r="AF620" s="40">
        <f>'Separate Storm Water'!AA620*(1-$AF$21)</f>
        <v>9.8642242640399422E-3</v>
      </c>
      <c r="AG620" s="40">
        <f>'Direct Storm Runoff'!S614*(1-$AG$21)</f>
        <v>0</v>
      </c>
      <c r="AH620" s="173">
        <f>'LTCP CSO'!U613</f>
        <v>0</v>
      </c>
      <c r="AI620" s="40">
        <f>'Separate Storm Water'!AD620*(1-$AI$21)</f>
        <v>2.9953568183514463E-4</v>
      </c>
      <c r="AJ620" s="40">
        <f>'Direct Storm Runoff'!H614*(1-$AJ$21)</f>
        <v>0</v>
      </c>
      <c r="AK620" s="41">
        <f>'Separate Storm Water'!AE620*(1-$AK$21)</f>
        <v>9.2984489227351218E-3</v>
      </c>
      <c r="AL620" s="23">
        <v>32740</v>
      </c>
      <c r="AN620" s="50">
        <v>32740</v>
      </c>
      <c r="AO620" s="52">
        <f>Upstream!X635*(1-$AO$21)</f>
        <v>4.2838405740000009E-2</v>
      </c>
      <c r="AP620" s="53">
        <v>0</v>
      </c>
      <c r="AQ620" s="53">
        <f>'Separate Storm Water'!AJ620*(1-$AQ$21)</f>
        <v>2.4436899111699269E-4</v>
      </c>
      <c r="AR620" s="53">
        <f>'Direct Storm Runoff'!O614*(1-$AR$21)</f>
        <v>0</v>
      </c>
      <c r="AS620" s="53">
        <f>'Separate Storm Water'!AL620*(1-$AS$21)</f>
        <v>1.3743071569969985E-4</v>
      </c>
      <c r="AT620" s="53">
        <f>'Separate Storm Water'!AQ620*(1-$AT$21)</f>
        <v>7.9583008110973566E-4</v>
      </c>
      <c r="AU620" s="53">
        <f>'Separate Storm Water'!AP620*(1-$AU$21)</f>
        <v>4.0468066391770145E-4</v>
      </c>
      <c r="AV620" s="54">
        <f>('Separate Storm Water'!AM620+'LTCP CSO'!M613)*(1-$AV$21)</f>
        <v>4.0857780503845628E-5</v>
      </c>
      <c r="AW620" s="52">
        <f t="shared" si="69"/>
        <v>4.4461573972347991E-2</v>
      </c>
      <c r="AX620" s="53">
        <f>'LTCP CSO'!F613</f>
        <v>0</v>
      </c>
      <c r="AY620" s="53">
        <f>'Separate Storm Water'!AK620*(1-$AY$21)</f>
        <v>2.5226540740823459E-4</v>
      </c>
      <c r="AZ620" s="53">
        <f>'Direct Storm Runoff'!T614*(1-$AZ$21)</f>
        <v>0</v>
      </c>
      <c r="BA620" s="53">
        <f>'LTCP CSO'!V613</f>
        <v>0</v>
      </c>
      <c r="BB620" s="53">
        <f>'Separate Storm Water'!AN620*(1-$BB$21)</f>
        <v>7.6602567813577986E-6</v>
      </c>
      <c r="BC620" s="53">
        <f>'Direct Storm Runoff'!I614*(1-$BC$21)</f>
        <v>0</v>
      </c>
      <c r="BD620" s="54">
        <f>'Separate Storm Water'!AO620*(1-$BD$21)</f>
        <v>2.3779639867978344E-4</v>
      </c>
      <c r="BE620" s="23">
        <v>32740</v>
      </c>
      <c r="BG620" s="63">
        <v>32740</v>
      </c>
      <c r="BH620" s="64">
        <f>Upstream!AB635*(1-$BH$21)</f>
        <v>1.2925221491905943E-3</v>
      </c>
      <c r="BI620" s="65">
        <v>0</v>
      </c>
      <c r="BJ620" s="65">
        <f>'Separate Storm Water'!AT620*(1-$BJ$21)</f>
        <v>9.9209633145787608E-6</v>
      </c>
      <c r="BK620" s="65">
        <f>'Direct Storm Runoff'!P614*(1-$BK$21)</f>
        <v>0</v>
      </c>
      <c r="BL620" s="65">
        <f>'Separate Storm Water'!AV620*(1-$BL$21)</f>
        <v>5.5794521331074728E-6</v>
      </c>
      <c r="BM620" s="65">
        <f>'Separate Storm Water'!BA620*(1-$BM$21)</f>
        <v>3.2309340899754225E-5</v>
      </c>
      <c r="BN620" s="65">
        <f>'Separate Storm Water'!AZ620*(1-$BN$21)</f>
        <v>1.6429343193240016E-5</v>
      </c>
      <c r="BO620" s="66">
        <f>('Separate Storm Water'!AW620+'LTCP CSO'!N613)*(1-$BO$21)</f>
        <v>1.6587560460962965E-6</v>
      </c>
      <c r="BP620" s="64">
        <f t="shared" si="70"/>
        <v>1.3584200047773711E-3</v>
      </c>
      <c r="BQ620" s="65">
        <f>'LTCP CSO'!G613</f>
        <v>0</v>
      </c>
      <c r="BR620" s="65">
        <f>'Separate Storm Water'!AU620*(1-$BR$21)</f>
        <v>1.0241544317855678E-5</v>
      </c>
      <c r="BS620" s="65">
        <f>'Direct Storm Runoff'!U614*(1-$BS$21)</f>
        <v>0</v>
      </c>
      <c r="BT620" s="65">
        <f>'LTCP CSO'!W613</f>
        <v>0</v>
      </c>
      <c r="BU620" s="65">
        <f>'Separate Storm Water'!AX620*(1-$BU$21)</f>
        <v>3.1099333086709007E-7</v>
      </c>
      <c r="BV620" s="65">
        <f>'Direct Storm Runoff'!J614*(1-$BV$21)</f>
        <v>0</v>
      </c>
      <c r="BW620" s="66">
        <f>'Separate Storm Water'!AY620*(1-$BW$21)</f>
        <v>9.6541272968288153E-6</v>
      </c>
      <c r="BX620" s="23">
        <v>32740</v>
      </c>
    </row>
    <row r="621" spans="2:76" x14ac:dyDescent="0.25">
      <c r="B621" s="23">
        <v>32741</v>
      </c>
      <c r="C621" s="24">
        <f>Upstream!V636*(1-$C$21)</f>
        <v>0.73876870755778679</v>
      </c>
      <c r="D621" s="25">
        <v>0</v>
      </c>
      <c r="E621" s="25">
        <f>'Separate Storm Water'!P621*(1-$E$21)</f>
        <v>0.22915484408461775</v>
      </c>
      <c r="F621" s="25">
        <f>'Direct Storm Runoff'!M615*(1-$F$21)</f>
        <v>5.1695081175620189E-3</v>
      </c>
      <c r="G621" s="25">
        <f>'Separate Storm Water'!R621*(1-$G$21)</f>
        <v>0.13674170904905519</v>
      </c>
      <c r="H621" s="25">
        <f>'Separate Storm Water'!W621*(1-$H$21)</f>
        <v>0.3855599398299096</v>
      </c>
      <c r="I621" s="25">
        <f>'Separate Storm Water'!V621*(1-$I$21)</f>
        <v>0.19605774666479628</v>
      </c>
      <c r="J621" s="26">
        <f>('LTCP CSO'!K614+'Separate Storm Water'!S621)*(1-$J$21)</f>
        <v>0.17057797345945455</v>
      </c>
      <c r="K621" s="24">
        <f t="shared" si="67"/>
        <v>1.8620304287631824</v>
      </c>
      <c r="L621" s="25">
        <f>'LTCP CSO'!D614</f>
        <v>0</v>
      </c>
      <c r="M621" s="25">
        <f>'Separate Storm Water'!Q621*(1-$M$21)</f>
        <v>0.23678724815408958</v>
      </c>
      <c r="N621" s="25">
        <f>'Direct Storm Runoff'!R615*(1-$N$21)</f>
        <v>3.8680934865673844E-3</v>
      </c>
      <c r="O621" s="25">
        <f>'LTCP CSO'!T614</f>
        <v>0</v>
      </c>
      <c r="P621" s="25">
        <f>'Separate Storm Water'!T621*(1-$P$21)</f>
        <v>3.5108872780877438E-2</v>
      </c>
      <c r="Q621" s="171">
        <f>'Direct Storm Runoff'!G615*(1-$Q$21)</f>
        <v>1.679042834775153E-4</v>
      </c>
      <c r="R621" s="26">
        <f>'Separate Storm Water'!U621*(1-$R$21)</f>
        <v>0.15738358883235612</v>
      </c>
      <c r="S621" s="23">
        <v>32741</v>
      </c>
      <c r="U621" s="37">
        <v>32741</v>
      </c>
      <c r="V621" s="39">
        <f>Upstream!Z636*(1-$V$21)</f>
        <v>6.2689063907520008</v>
      </c>
      <c r="W621" s="40">
        <v>0</v>
      </c>
      <c r="X621" s="40">
        <f>'Separate Storm Water'!Z621*(1-$X$21)</f>
        <v>0.66374385038754435</v>
      </c>
      <c r="Y621" s="40">
        <f>'Direct Storm Runoff'!N615*(1-$Y$21)</f>
        <v>1.4973409077458777E-2</v>
      </c>
      <c r="Z621" s="40">
        <f>'Separate Storm Water'!AB621*(1-$Z$21)</f>
        <v>0.39607047730258149</v>
      </c>
      <c r="AA621" s="40">
        <f>'Separate Storm Water'!AG621*(1-$AA$21)</f>
        <v>1.1167690564873924</v>
      </c>
      <c r="AB621" s="40">
        <f>'Separate Storm Water'!AF621*(1-$AB$21)</f>
        <v>0.56787856346403476</v>
      </c>
      <c r="AC621" s="41">
        <f>('Separate Storm Water'!AC621+'LTCP CSO'!L614)*(1-$AC$21)</f>
        <v>0.49407675123583705</v>
      </c>
      <c r="AD621" s="39">
        <f t="shared" si="68"/>
        <v>9.5224184987068501</v>
      </c>
      <c r="AE621" s="40">
        <f>'LTCP CSO'!E614</f>
        <v>0</v>
      </c>
      <c r="AF621" s="40">
        <f>'Separate Storm Water'!AA621*(1-$AF$21)</f>
        <v>0.68585100367518814</v>
      </c>
      <c r="AG621" s="40">
        <f>'Direct Storm Runoff'!S615*(1-$AG$21)</f>
        <v>1.1203879519497126E-2</v>
      </c>
      <c r="AH621" s="173">
        <f>'LTCP CSO'!U614</f>
        <v>0</v>
      </c>
      <c r="AI621" s="40">
        <f>'Separate Storm Water'!AD621*(1-$AI$21)</f>
        <v>0.10169236655429836</v>
      </c>
      <c r="AJ621" s="40">
        <f>'Direct Storm Runoff'!H615*(1-$AJ$21)</f>
        <v>4.8633244502034302E-4</v>
      </c>
      <c r="AK621" s="41">
        <f>'Separate Storm Water'!AE621*(1-$AK$21)</f>
        <v>0.45585939785250346</v>
      </c>
      <c r="AL621" s="23">
        <v>32741</v>
      </c>
      <c r="AN621" s="50">
        <v>32741</v>
      </c>
      <c r="AO621" s="52">
        <f>Upstream!X636*(1-$AO$21)</f>
        <v>0.47704848632064001</v>
      </c>
      <c r="AP621" s="53">
        <v>0</v>
      </c>
      <c r="AQ621" s="53">
        <f>'Separate Storm Water'!AJ621*(1-$AQ$21)</f>
        <v>1.697443289515687E-2</v>
      </c>
      <c r="AR621" s="53">
        <f>'Direct Storm Runoff'!O615*(1-$AR$21)</f>
        <v>3.7228967924829231E-4</v>
      </c>
      <c r="AS621" s="53">
        <f>'Separate Storm Water'!AL621*(1-$AS$21)</f>
        <v>1.0129015485115198E-2</v>
      </c>
      <c r="AT621" s="53">
        <f>'Separate Storm Water'!AQ621*(1-$AT$21)</f>
        <v>2.8559995542956264E-2</v>
      </c>
      <c r="AU621" s="53">
        <f>'Separate Storm Water'!AP621*(1-$AU$21)</f>
        <v>1.4522796049244167E-2</v>
      </c>
      <c r="AV621" s="54">
        <f>('Separate Storm Water'!AM621+'LTCP CSO'!M614)*(1-$AV$21)</f>
        <v>1.263540544144108E-2</v>
      </c>
      <c r="AW621" s="52">
        <f t="shared" si="69"/>
        <v>0.56024242141380187</v>
      </c>
      <c r="AX621" s="53">
        <f>'LTCP CSO'!F614</f>
        <v>0</v>
      </c>
      <c r="AY621" s="53">
        <f>'Separate Storm Water'!AK621*(1-$AY$21)</f>
        <v>1.7539796159562193E-2</v>
      </c>
      <c r="AZ621" s="53">
        <f>'Direct Storm Runoff'!T615*(1-$AZ$21)</f>
        <v>2.7856640335361733E-4</v>
      </c>
      <c r="BA621" s="53">
        <f>'LTCP CSO'!V614</f>
        <v>0</v>
      </c>
      <c r="BB621" s="53">
        <f>'Separate Storm Water'!AN621*(1-$BB$21)</f>
        <v>2.6006572430279581E-3</v>
      </c>
      <c r="BC621" s="53">
        <f>'Direct Storm Runoff'!I615*(1-$BC$21)</f>
        <v>1.209187226689923E-5</v>
      </c>
      <c r="BD621" s="54">
        <f>'Separate Storm Water'!AO621*(1-$BD$21)</f>
        <v>1.1658043617211565E-2</v>
      </c>
      <c r="BE621" s="23">
        <v>32741</v>
      </c>
      <c r="BG621" s="63">
        <v>32741</v>
      </c>
      <c r="BH621" s="64">
        <f>Upstream!AB636*(1-$BH$21)</f>
        <v>1.7392178039508639E-3</v>
      </c>
      <c r="BI621" s="65">
        <v>0</v>
      </c>
      <c r="BJ621" s="65">
        <f>'Separate Storm Water'!AT621*(1-$BJ$21)</f>
        <v>6.8913295941876185E-4</v>
      </c>
      <c r="BK621" s="65">
        <f>'Direct Storm Runoff'!P615*(1-$BK$21)</f>
        <v>1.5546162430148467E-5</v>
      </c>
      <c r="BL621" s="65">
        <f>'Separate Storm Water'!AV621*(1-$BL$21)</f>
        <v>4.1122071413929225E-4</v>
      </c>
      <c r="BM621" s="65">
        <f>'Separate Storm Water'!BA621*(1-$BM$21)</f>
        <v>1.1594869985388227E-3</v>
      </c>
      <c r="BN621" s="65">
        <f>'Separate Storm Water'!AZ621*(1-$BN$21)</f>
        <v>5.8960069430692133E-4</v>
      </c>
      <c r="BO621" s="66">
        <f>('Separate Storm Water'!AW621+'LTCP CSO'!N614)*(1-$BO$21)</f>
        <v>5.1297586193884727E-4</v>
      </c>
      <c r="BP621" s="64">
        <f t="shared" si="70"/>
        <v>5.1171811947236575E-3</v>
      </c>
      <c r="BQ621" s="65">
        <f>'LTCP CSO'!G614</f>
        <v>0</v>
      </c>
      <c r="BR621" s="65">
        <f>'Separate Storm Water'!AU621*(1-$BR$21)</f>
        <v>7.1208574152068719E-4</v>
      </c>
      <c r="BS621" s="65">
        <f>'Direct Storm Runoff'!U615*(1-$BS$21)</f>
        <v>1.1632443216964235E-5</v>
      </c>
      <c r="BT621" s="65">
        <f>'LTCP CSO'!W614</f>
        <v>0</v>
      </c>
      <c r="BU621" s="65">
        <f>'Separate Storm Water'!AX621*(1-$BU$21)</f>
        <v>1.0558223849899831E-4</v>
      </c>
      <c r="BV621" s="65">
        <f>'Direct Storm Runoff'!J615*(1-$BV$21)</f>
        <v>5.0493532543095697E-7</v>
      </c>
      <c r="BW621" s="66">
        <f>'Separate Storm Water'!AY621*(1-$BW$21)</f>
        <v>4.7329664257910196E-4</v>
      </c>
      <c r="BX621" s="23">
        <v>32741</v>
      </c>
    </row>
    <row r="622" spans="2:76" x14ac:dyDescent="0.25">
      <c r="B622" s="23">
        <v>32742</v>
      </c>
      <c r="C622" s="24">
        <f>Upstream!V637*(1-$C$21)</f>
        <v>0.6151618131097859</v>
      </c>
      <c r="D622" s="25">
        <v>0</v>
      </c>
      <c r="E622" s="25">
        <f>'Separate Storm Water'!P622*(1-$E$21)</f>
        <v>8.2780936862603863E-2</v>
      </c>
      <c r="F622" s="25">
        <f>'Direct Storm Runoff'!M616*(1-$F$21)</f>
        <v>0</v>
      </c>
      <c r="G622" s="25">
        <f>'Separate Storm Water'!R622*(1-$G$21)</f>
        <v>5.1748237365847279E-2</v>
      </c>
      <c r="H622" s="25">
        <f>'Separate Storm Water'!W622*(1-$H$21)</f>
        <v>0.13442951153646296</v>
      </c>
      <c r="I622" s="25">
        <f>'Separate Storm Water'!V622*(1-$I$21)</f>
        <v>6.8357586964857206E-2</v>
      </c>
      <c r="J622" s="26">
        <f>('LTCP CSO'!K615+'Separate Storm Water'!S622)*(1-$J$21)</f>
        <v>3.2554928197961019E-2</v>
      </c>
      <c r="K622" s="24">
        <f t="shared" si="67"/>
        <v>0.98503301403751831</v>
      </c>
      <c r="L622" s="25">
        <f>'LTCP CSO'!D615</f>
        <v>0</v>
      </c>
      <c r="M622" s="25">
        <f>'Separate Storm Water'!Q622*(1-$M$21)</f>
        <v>8.7686723392206262E-2</v>
      </c>
      <c r="N622" s="25">
        <f>'Direct Storm Runoff'!R616*(1-$N$21)</f>
        <v>0</v>
      </c>
      <c r="O622" s="25">
        <f>'LTCP CSO'!T615</f>
        <v>0</v>
      </c>
      <c r="P622" s="25">
        <f>'Separate Storm Water'!T622*(1-$P$21)</f>
        <v>1.0755000775799835E-2</v>
      </c>
      <c r="Q622" s="171">
        <f>'Direct Storm Runoff'!G616*(1-$Q$21)</f>
        <v>0</v>
      </c>
      <c r="R622" s="26">
        <f>'Separate Storm Water'!U622*(1-$R$21)</f>
        <v>5.3192645961591872E-2</v>
      </c>
      <c r="S622" s="23">
        <v>32742</v>
      </c>
      <c r="U622" s="37">
        <v>32742</v>
      </c>
      <c r="V622" s="39">
        <f>Upstream!Z637*(1-$V$21)</f>
        <v>1.3181047920000002</v>
      </c>
      <c r="W622" s="40">
        <v>0</v>
      </c>
      <c r="X622" s="40">
        <f>'Separate Storm Water'!Z622*(1-$X$21)</f>
        <v>0.23977384371409477</v>
      </c>
      <c r="Y622" s="40">
        <f>'Direct Storm Runoff'!N616*(1-$Y$21)</f>
        <v>0</v>
      </c>
      <c r="Z622" s="40">
        <f>'Separate Storm Water'!AB622*(1-$Z$21)</f>
        <v>0.14988805694761081</v>
      </c>
      <c r="AA622" s="40">
        <f>'Separate Storm Water'!AG622*(1-$AA$21)</f>
        <v>0.38937322904673505</v>
      </c>
      <c r="AB622" s="40">
        <f>'Separate Storm Water'!AF622*(1-$AB$21)</f>
        <v>0.19799680934740216</v>
      </c>
      <c r="AC622" s="41">
        <f>('Separate Storm Water'!AC622+'LTCP CSO'!L615)*(1-$AC$21)</f>
        <v>9.4294901238158702E-2</v>
      </c>
      <c r="AD622" s="39">
        <f t="shared" si="68"/>
        <v>2.3894316322940021</v>
      </c>
      <c r="AE622" s="40">
        <f>'LTCP CSO'!E615</f>
        <v>0</v>
      </c>
      <c r="AF622" s="40">
        <f>'Separate Storm Water'!AA622*(1-$AF$21)</f>
        <v>0.2539833868435224</v>
      </c>
      <c r="AG622" s="40">
        <f>'Direct Storm Runoff'!S616*(1-$AG$21)</f>
        <v>0</v>
      </c>
      <c r="AH622" s="173">
        <f>'LTCP CSO'!U615</f>
        <v>0</v>
      </c>
      <c r="AI622" s="40">
        <f>'Separate Storm Water'!AD622*(1-$AI$21)</f>
        <v>3.1151711648802937E-2</v>
      </c>
      <c r="AJ622" s="40">
        <f>'Direct Storm Runoff'!H616*(1-$AJ$21)</f>
        <v>0</v>
      </c>
      <c r="AK622" s="41">
        <f>'Separate Storm Water'!AE622*(1-$AK$21)</f>
        <v>0.15407176655541804</v>
      </c>
      <c r="AL622" s="23">
        <v>32742</v>
      </c>
      <c r="AN622" s="50">
        <v>32742</v>
      </c>
      <c r="AO622" s="52">
        <f>Upstream!X637*(1-$AO$21)</f>
        <v>4.2838405740000009E-2</v>
      </c>
      <c r="AP622" s="53">
        <v>0</v>
      </c>
      <c r="AQ622" s="53">
        <f>'Separate Storm Water'!AJ622*(1-$AQ$21)</f>
        <v>6.1319212490817685E-3</v>
      </c>
      <c r="AR622" s="53">
        <f>'Direct Storm Runoff'!O616*(1-$AR$21)</f>
        <v>0</v>
      </c>
      <c r="AS622" s="53">
        <f>'Separate Storm Water'!AL622*(1-$AS$21)</f>
        <v>3.8332027678405385E-3</v>
      </c>
      <c r="AT622" s="53">
        <f>'Separate Storm Water'!AQ622*(1-$AT$21)</f>
        <v>9.9577415952935514E-3</v>
      </c>
      <c r="AU622" s="53">
        <f>'Separate Storm Water'!AP622*(1-$AU$21)</f>
        <v>5.0635249603597924E-3</v>
      </c>
      <c r="AV622" s="54">
        <f>('Separate Storm Water'!AM622+'LTCP CSO'!M615)*(1-$AV$21)</f>
        <v>2.4114761628119276E-3</v>
      </c>
      <c r="AW622" s="52">
        <f t="shared" si="69"/>
        <v>7.0236272475387593E-2</v>
      </c>
      <c r="AX622" s="53">
        <f>'LTCP CSO'!F615</f>
        <v>0</v>
      </c>
      <c r="AY622" s="53">
        <f>'Separate Storm Water'!AK622*(1-$AY$21)</f>
        <v>6.4953128438671303E-3</v>
      </c>
      <c r="AZ622" s="53">
        <f>'Direct Storm Runoff'!T616*(1-$AZ$21)</f>
        <v>0</v>
      </c>
      <c r="BA622" s="53">
        <f>'LTCP CSO'!V615</f>
        <v>0</v>
      </c>
      <c r="BB622" s="53">
        <f>'Separate Storm Water'!AN622*(1-$BB$21)</f>
        <v>7.9666672413332103E-4</v>
      </c>
      <c r="BC622" s="53">
        <f>'Direct Storm Runoff'!I616*(1-$BC$21)</f>
        <v>0</v>
      </c>
      <c r="BD622" s="54">
        <f>'Separate Storm Water'!AO622*(1-$BD$21)</f>
        <v>3.9401959971549537E-3</v>
      </c>
      <c r="BE622" s="23">
        <v>32742</v>
      </c>
      <c r="BG622" s="63">
        <v>32742</v>
      </c>
      <c r="BH622" s="64">
        <f>Upstream!AB637*(1-$BH$21)</f>
        <v>1.2925221491905943E-3</v>
      </c>
      <c r="BI622" s="65">
        <v>0</v>
      </c>
      <c r="BJ622" s="65">
        <f>'Separate Storm Water'!AT622*(1-$BJ$21)</f>
        <v>2.489455207960547E-4</v>
      </c>
      <c r="BK622" s="65">
        <f>'Direct Storm Runoff'!P616*(1-$BK$21)</f>
        <v>0</v>
      </c>
      <c r="BL622" s="65">
        <f>'Separate Storm Water'!AV622*(1-$BL$21)</f>
        <v>1.5562147989096203E-4</v>
      </c>
      <c r="BM622" s="65">
        <f>'Separate Storm Water'!BA622*(1-$BM$21)</f>
        <v>4.0426728698841343E-4</v>
      </c>
      <c r="BN622" s="65">
        <f>'Separate Storm Water'!AZ622*(1-$BN$21)</f>
        <v>2.0557045779238476E-4</v>
      </c>
      <c r="BO622" s="66">
        <f>('Separate Storm Water'!AW622+'LTCP CSO'!N615)*(1-$BO$21)</f>
        <v>9.7901810028689371E-5</v>
      </c>
      <c r="BP622" s="64">
        <f t="shared" si="70"/>
        <v>2.4048287046870981E-3</v>
      </c>
      <c r="BQ622" s="65">
        <f>'LTCP CSO'!G615</f>
        <v>0</v>
      </c>
      <c r="BR622" s="65">
        <f>'Separate Storm Water'!AU622*(1-$BR$21)</f>
        <v>2.6369859836212708E-4</v>
      </c>
      <c r="BS622" s="65">
        <f>'Direct Storm Runoff'!U616*(1-$BS$21)</f>
        <v>0</v>
      </c>
      <c r="BT622" s="65">
        <f>'LTCP CSO'!W615</f>
        <v>0</v>
      </c>
      <c r="BU622" s="65">
        <f>'Separate Storm Water'!AX622*(1-$BU$21)</f>
        <v>3.2343307176352773E-5</v>
      </c>
      <c r="BV622" s="65">
        <f>'Direct Storm Runoff'!J616*(1-$BV$21)</f>
        <v>0</v>
      </c>
      <c r="BW622" s="66">
        <f>'Separate Storm Water'!AY622*(1-$BW$21)</f>
        <v>1.5996522210671819E-4</v>
      </c>
      <c r="BX622" s="23">
        <v>32742</v>
      </c>
    </row>
    <row r="623" spans="2:76" x14ac:dyDescent="0.25">
      <c r="B623" s="23">
        <v>32743</v>
      </c>
      <c r="C623" s="24">
        <f>Upstream!V638*(1-$C$21)</f>
        <v>0.58534547761633915</v>
      </c>
      <c r="D623" s="25">
        <v>0</v>
      </c>
      <c r="E623" s="25">
        <f>'Separate Storm Water'!P623*(1-$E$21)</f>
        <v>2.9184690530123726E-3</v>
      </c>
      <c r="F623" s="25">
        <f>'Direct Storm Runoff'!M617*(1-$F$21)</f>
        <v>0</v>
      </c>
      <c r="G623" s="25">
        <f>'Separate Storm Water'!R623*(1-$G$21)</f>
        <v>1.1031600736038317E-3</v>
      </c>
      <c r="H623" s="25">
        <f>'Separate Storm Water'!W623*(1-$H$21)</f>
        <v>1.1394839909948737E-2</v>
      </c>
      <c r="I623" s="25">
        <f>'Separate Storm Water'!V623*(1-$I$21)</f>
        <v>5.7942913813509586E-3</v>
      </c>
      <c r="J623" s="26">
        <f>('LTCP CSO'!K616+'Separate Storm Water'!S623)*(1-$J$21)</f>
        <v>0</v>
      </c>
      <c r="K623" s="24">
        <f t="shared" si="67"/>
        <v>0.60655623803425507</v>
      </c>
      <c r="L623" s="25">
        <f>'LTCP CSO'!D616</f>
        <v>0</v>
      </c>
      <c r="M623" s="25">
        <f>'Separate Storm Water'!Q623*(1-$M$21)</f>
        <v>2.6306378526953478E-3</v>
      </c>
      <c r="N623" s="25">
        <f>'Direct Storm Runoff'!R617*(1-$N$21)</f>
        <v>0</v>
      </c>
      <c r="O623" s="25">
        <f>'LTCP CSO'!T616</f>
        <v>0</v>
      </c>
      <c r="P623" s="25">
        <f>'Separate Storm Water'!T623*(1-$P$21)</f>
        <v>0</v>
      </c>
      <c r="Q623" s="171">
        <f>'Direct Storm Runoff'!G617*(1-$Q$21)</f>
        <v>0</v>
      </c>
      <c r="R623" s="26">
        <f>'Separate Storm Water'!U623*(1-$R$21)</f>
        <v>2.8851626539641547E-3</v>
      </c>
      <c r="S623" s="23">
        <v>32743</v>
      </c>
      <c r="U623" s="37">
        <v>32743</v>
      </c>
      <c r="V623" s="39">
        <f>Upstream!Z638*(1-$V$21)</f>
        <v>1.2653806003200001</v>
      </c>
      <c r="W623" s="40">
        <v>0</v>
      </c>
      <c r="X623" s="40">
        <f>'Separate Storm Water'!Z623*(1-$X$21)</f>
        <v>8.4533054242048773E-3</v>
      </c>
      <c r="Y623" s="40">
        <f>'Direct Storm Runoff'!N617*(1-$Y$21)</f>
        <v>0</v>
      </c>
      <c r="Z623" s="40">
        <f>'Separate Storm Water'!AB623*(1-$Z$21)</f>
        <v>3.1952879624802346E-3</v>
      </c>
      <c r="AA623" s="40">
        <f>'Separate Storm Water'!AG623*(1-$AA$21)</f>
        <v>3.3004996890164902E-2</v>
      </c>
      <c r="AB623" s="40">
        <f>'Separate Storm Water'!AF623*(1-$AB$21)</f>
        <v>1.6783085197645226E-2</v>
      </c>
      <c r="AC623" s="41">
        <f>('Separate Storm Water'!AC623+'LTCP CSO'!L616)*(1-$AC$21)</f>
        <v>0</v>
      </c>
      <c r="AD623" s="39">
        <f t="shared" si="68"/>
        <v>1.3268172757944952</v>
      </c>
      <c r="AE623" s="40">
        <f>'LTCP CSO'!E616</f>
        <v>0</v>
      </c>
      <c r="AF623" s="40">
        <f>'Separate Storm Water'!AA623*(1-$AF$21)</f>
        <v>7.6196063159741792E-3</v>
      </c>
      <c r="AG623" s="40">
        <f>'Direct Storm Runoff'!S617*(1-$AG$21)</f>
        <v>0</v>
      </c>
      <c r="AH623" s="173">
        <f>'LTCP CSO'!U616</f>
        <v>0</v>
      </c>
      <c r="AI623" s="40">
        <f>'Separate Storm Water'!AD623*(1-$AI$21)</f>
        <v>0</v>
      </c>
      <c r="AJ623" s="40">
        <f>'Direct Storm Runoff'!H617*(1-$AJ$21)</f>
        <v>0</v>
      </c>
      <c r="AK623" s="41">
        <f>'Separate Storm Water'!AE623*(1-$AK$21)</f>
        <v>8.3568338979968394E-3</v>
      </c>
      <c r="AL623" s="23">
        <v>32743</v>
      </c>
      <c r="AN623" s="50">
        <v>32743</v>
      </c>
      <c r="AO623" s="52">
        <f>Upstream!X638*(1-$AO$21)</f>
        <v>4.1124869510400001E-2</v>
      </c>
      <c r="AP623" s="53">
        <v>0</v>
      </c>
      <c r="AQ623" s="53">
        <f>'Separate Storm Water'!AJ623*(1-$AQ$21)</f>
        <v>2.161828928157313E-4</v>
      </c>
      <c r="AR623" s="53">
        <f>'Direct Storm Runoff'!O617*(1-$AR$21)</f>
        <v>0</v>
      </c>
      <c r="AS623" s="53">
        <f>'Separate Storm Water'!AL623*(1-$AS$21)</f>
        <v>8.1715561007691256E-5</v>
      </c>
      <c r="AT623" s="53">
        <f>'Separate Storm Water'!AQ623*(1-$AT$21)</f>
        <v>8.4406221555175822E-4</v>
      </c>
      <c r="AU623" s="53">
        <f>'Separate Storm Water'!AP623*(1-$AU$21)</f>
        <v>4.2920676898895992E-4</v>
      </c>
      <c r="AV623" s="54">
        <f>('Separate Storm Water'!AM623+'LTCP CSO'!M616)*(1-$AV$21)</f>
        <v>0</v>
      </c>
      <c r="AW623" s="52">
        <f t="shared" si="69"/>
        <v>4.2696036948764136E-2</v>
      </c>
      <c r="AX623" s="53">
        <f>'LTCP CSO'!F616</f>
        <v>0</v>
      </c>
      <c r="AY623" s="53">
        <f>'Separate Storm Water'!AK623*(1-$AY$21)</f>
        <v>1.9486206316261833E-4</v>
      </c>
      <c r="AZ623" s="53">
        <f>'Direct Storm Runoff'!T617*(1-$AZ$21)</f>
        <v>0</v>
      </c>
      <c r="BA623" s="53">
        <f>'LTCP CSO'!V616</f>
        <v>0</v>
      </c>
      <c r="BB623" s="53">
        <f>'Separate Storm Water'!AN623*(1-$BB$21)</f>
        <v>0</v>
      </c>
      <c r="BC623" s="53">
        <f>'Direct Storm Runoff'!I617*(1-$BC$21)</f>
        <v>0</v>
      </c>
      <c r="BD623" s="54">
        <f>'Separate Storm Water'!AO623*(1-$BD$21)</f>
        <v>2.1371575214549295E-4</v>
      </c>
      <c r="BE623" s="23">
        <v>32743</v>
      </c>
      <c r="BG623" s="63">
        <v>32743</v>
      </c>
      <c r="BH623" s="64">
        <f>Upstream!AB638*(1-$BH$21)</f>
        <v>1.1911884126940518E-3</v>
      </c>
      <c r="BI623" s="65">
        <v>0</v>
      </c>
      <c r="BJ623" s="65">
        <f>'Separate Storm Water'!AT623*(1-$BJ$21)</f>
        <v>8.7766559049121692E-6</v>
      </c>
      <c r="BK623" s="65">
        <f>'Direct Storm Runoff'!P617*(1-$BK$21)</f>
        <v>0</v>
      </c>
      <c r="BL623" s="65">
        <f>'Separate Storm Water'!AV623*(1-$BL$21)</f>
        <v>3.3175120921925931E-6</v>
      </c>
      <c r="BM623" s="65">
        <f>'Separate Storm Water'!BA623*(1-$BM$21)</f>
        <v>3.4267483110007276E-5</v>
      </c>
      <c r="BN623" s="65">
        <f>'Separate Storm Water'!AZ623*(1-$BN$21)</f>
        <v>1.7425061134167176E-5</v>
      </c>
      <c r="BO623" s="66">
        <f>('Separate Storm Water'!AW623+'LTCP CSO'!N616)*(1-$BO$21)</f>
        <v>0</v>
      </c>
      <c r="BP623" s="64">
        <f t="shared" si="70"/>
        <v>1.2549751249353309E-3</v>
      </c>
      <c r="BQ623" s="65">
        <f>'LTCP CSO'!G616</f>
        <v>0</v>
      </c>
      <c r="BR623" s="65">
        <f>'Separate Storm Water'!AU623*(1-$BR$21)</f>
        <v>7.9110666668584378E-6</v>
      </c>
      <c r="BS623" s="65">
        <f>'Direct Storm Runoff'!U617*(1-$BS$21)</f>
        <v>0</v>
      </c>
      <c r="BT623" s="65">
        <f>'LTCP CSO'!W616</f>
        <v>0</v>
      </c>
      <c r="BU623" s="65">
        <f>'Separate Storm Water'!AX623*(1-$BU$21)</f>
        <v>0</v>
      </c>
      <c r="BV623" s="65">
        <f>'Direct Storm Runoff'!J617*(1-$BV$21)</f>
        <v>0</v>
      </c>
      <c r="BW623" s="66">
        <f>'Separate Storm Water'!AY623*(1-$BW$21)</f>
        <v>8.6764942110349699E-6</v>
      </c>
      <c r="BX623" s="23">
        <v>32743</v>
      </c>
    </row>
    <row r="624" spans="2:76" x14ac:dyDescent="0.25">
      <c r="B624" s="23">
        <v>32744</v>
      </c>
      <c r="C624" s="24">
        <f>Upstream!V639*(1-$C$21)</f>
        <v>0.55596329737031347</v>
      </c>
      <c r="D624" s="25">
        <v>0</v>
      </c>
      <c r="E624" s="25">
        <f>'Separate Storm Water'!P624*(1-$E$21)</f>
        <v>5.7164093503895522E-4</v>
      </c>
      <c r="F624" s="25">
        <f>'Direct Storm Runoff'!M618*(1-$F$21)</f>
        <v>0</v>
      </c>
      <c r="G624" s="25">
        <f>'Separate Storm Water'!R624*(1-$G$21)</f>
        <v>0</v>
      </c>
      <c r="H624" s="25">
        <f>'Separate Storm Water'!W624*(1-$H$21)</f>
        <v>3.0780865544362372E-3</v>
      </c>
      <c r="I624" s="25">
        <f>'Separate Storm Water'!V624*(1-$I$21)</f>
        <v>1.5652111424444219E-3</v>
      </c>
      <c r="J624" s="26">
        <f>('LTCP CSO'!K617+'Separate Storm Water'!S624)*(1-$J$21)</f>
        <v>0</v>
      </c>
      <c r="K624" s="24">
        <f t="shared" si="67"/>
        <v>0.56117823600223304</v>
      </c>
      <c r="L624" s="25">
        <f>'LTCP CSO'!D617</f>
        <v>0</v>
      </c>
      <c r="M624" s="25">
        <f>'Separate Storm Water'!Q624*(1-$M$21)</f>
        <v>2.2818114177361139E-4</v>
      </c>
      <c r="N624" s="25">
        <f>'Direct Storm Runoff'!R618*(1-$N$21)</f>
        <v>0</v>
      </c>
      <c r="O624" s="25">
        <f>'LTCP CSO'!T617</f>
        <v>0</v>
      </c>
      <c r="P624" s="25">
        <f>'Separate Storm Water'!T624*(1-$P$21)</f>
        <v>0</v>
      </c>
      <c r="Q624" s="171">
        <f>'Direct Storm Runoff'!G618*(1-$Q$21)</f>
        <v>0</v>
      </c>
      <c r="R624" s="26">
        <f>'Separate Storm Water'!U624*(1-$R$21)</f>
        <v>9.752662112487505E-4</v>
      </c>
      <c r="S624" s="23">
        <v>32744</v>
      </c>
      <c r="U624" s="37">
        <v>32744</v>
      </c>
      <c r="V624" s="39">
        <f>Upstream!Z639*(1-$V$21)</f>
        <v>1.21265640864</v>
      </c>
      <c r="W624" s="40">
        <v>0</v>
      </c>
      <c r="X624" s="40">
        <f>'Separate Storm Water'!Z624*(1-$X$21)</f>
        <v>1.6557500967415133E-3</v>
      </c>
      <c r="Y624" s="40">
        <f>'Direct Storm Runoff'!N618*(1-$Y$21)</f>
        <v>0</v>
      </c>
      <c r="Z624" s="40">
        <f>'Separate Storm Water'!AB624*(1-$Z$21)</f>
        <v>0</v>
      </c>
      <c r="AA624" s="40">
        <f>'Separate Storm Water'!AG624*(1-$AA$21)</f>
        <v>8.9156353191173054E-3</v>
      </c>
      <c r="AB624" s="40">
        <f>'Separate Storm Water'!AF624*(1-$AB$21)</f>
        <v>4.5336125208504142E-3</v>
      </c>
      <c r="AC624" s="41">
        <f>('Separate Storm Water'!AC624+'LTCP CSO'!L617)*(1-$AC$21)</f>
        <v>0</v>
      </c>
      <c r="AD624" s="39">
        <f t="shared" si="68"/>
        <v>1.2277614065767093</v>
      </c>
      <c r="AE624" s="40">
        <f>'LTCP CSO'!E617</f>
        <v>0</v>
      </c>
      <c r="AF624" s="40">
        <f>'Separate Storm Water'!AA624*(1-$AF$21)</f>
        <v>6.6092353505177079E-4</v>
      </c>
      <c r="AG624" s="40">
        <f>'Direct Storm Runoff'!S618*(1-$AG$21)</f>
        <v>0</v>
      </c>
      <c r="AH624" s="173">
        <f>'LTCP CSO'!U617</f>
        <v>0</v>
      </c>
      <c r="AI624" s="40">
        <f>'Separate Storm Water'!AD624*(1-$AI$21)</f>
        <v>0</v>
      </c>
      <c r="AJ624" s="40">
        <f>'Direct Storm Runoff'!H618*(1-$AJ$21)</f>
        <v>0</v>
      </c>
      <c r="AK624" s="41">
        <f>'Separate Storm Water'!AE624*(1-$AK$21)</f>
        <v>2.8248451512903031E-3</v>
      </c>
      <c r="AL624" s="23">
        <v>32744</v>
      </c>
      <c r="AN624" s="50">
        <v>32744</v>
      </c>
      <c r="AO624" s="52">
        <f>Upstream!X639*(1-$AO$21)</f>
        <v>3.9411333280800001E-2</v>
      </c>
      <c r="AP624" s="53">
        <v>0</v>
      </c>
      <c r="AQ624" s="53">
        <f>'Separate Storm Water'!AJ624*(1-$AQ$21)</f>
        <v>4.2343772965848538E-5</v>
      </c>
      <c r="AR624" s="53">
        <f>'Direct Storm Runoff'!O618*(1-$AR$21)</f>
        <v>0</v>
      </c>
      <c r="AS624" s="53">
        <f>'Separate Storm Water'!AL624*(1-$AS$21)</f>
        <v>0</v>
      </c>
      <c r="AT624" s="53">
        <f>'Separate Storm Water'!AQ624*(1-$AT$21)</f>
        <v>2.2800641143972127E-4</v>
      </c>
      <c r="AU624" s="53">
        <f>'Separate Storm Water'!AP624*(1-$AU$21)</f>
        <v>1.1594156610699422E-4</v>
      </c>
      <c r="AV624" s="54">
        <f>('Separate Storm Water'!AM624+'LTCP CSO'!M617)*(1-$AV$21)</f>
        <v>0</v>
      </c>
      <c r="AW624" s="52">
        <f t="shared" si="69"/>
        <v>3.9797625031312567E-2</v>
      </c>
      <c r="AX624" s="53">
        <f>'LTCP CSO'!F617</f>
        <v>0</v>
      </c>
      <c r="AY624" s="53">
        <f>'Separate Storm Water'!AK624*(1-$AY$21)</f>
        <v>1.6902306798045287E-5</v>
      </c>
      <c r="AZ624" s="53">
        <f>'Direct Storm Runoff'!T618*(1-$AZ$21)</f>
        <v>0</v>
      </c>
      <c r="BA624" s="53">
        <f>'LTCP CSO'!V617</f>
        <v>0</v>
      </c>
      <c r="BB624" s="53">
        <f>'Separate Storm Water'!AN624*(1-$BB$21)</f>
        <v>0</v>
      </c>
      <c r="BC624" s="53">
        <f>'Direct Storm Runoff'!I618*(1-$BC$21)</f>
        <v>0</v>
      </c>
      <c r="BD624" s="54">
        <f>'Separate Storm Water'!AO624*(1-$BD$21)</f>
        <v>7.2241941573981518E-5</v>
      </c>
      <c r="BE624" s="23">
        <v>32744</v>
      </c>
      <c r="BG624" s="63">
        <v>32744</v>
      </c>
      <c r="BH624" s="64">
        <f>Upstream!AB639*(1-$BH$21)</f>
        <v>1.0939907470749193E-3</v>
      </c>
      <c r="BI624" s="65">
        <v>0</v>
      </c>
      <c r="BJ624" s="65">
        <f>'Separate Storm Water'!AT624*(1-$BJ$21)</f>
        <v>1.7190847998955603E-6</v>
      </c>
      <c r="BK624" s="65">
        <f>'Direct Storm Runoff'!P618*(1-$BK$21)</f>
        <v>0</v>
      </c>
      <c r="BL624" s="65">
        <f>'Separate Storm Water'!AV624*(1-$BL$21)</f>
        <v>0</v>
      </c>
      <c r="BM624" s="65">
        <f>'Separate Storm Water'!BA624*(1-$BM$21)</f>
        <v>9.2566705499032137E-6</v>
      </c>
      <c r="BN624" s="65">
        <f>'Separate Storm Water'!AZ624*(1-$BN$21)</f>
        <v>4.7070293932326708E-6</v>
      </c>
      <c r="BO624" s="66">
        <f>('Separate Storm Water'!AW624+'LTCP CSO'!N617)*(1-$BO$21)</f>
        <v>0</v>
      </c>
      <c r="BP624" s="64">
        <f t="shared" si="70"/>
        <v>1.1096735318179506E-3</v>
      </c>
      <c r="BQ624" s="65">
        <f>'LTCP CSO'!G617</f>
        <v>0</v>
      </c>
      <c r="BR624" s="65">
        <f>'Separate Storm Water'!AU624*(1-$BR$21)</f>
        <v>6.8620476316850525E-7</v>
      </c>
      <c r="BS624" s="65">
        <f>'Direct Storm Runoff'!U618*(1-$BS$21)</f>
        <v>0</v>
      </c>
      <c r="BT624" s="65">
        <f>'LTCP CSO'!W617</f>
        <v>0</v>
      </c>
      <c r="BU624" s="65">
        <f>'Separate Storm Water'!AX624*(1-$BU$21)</f>
        <v>0</v>
      </c>
      <c r="BV624" s="65">
        <f>'Direct Storm Runoff'!J618*(1-$BV$21)</f>
        <v>0</v>
      </c>
      <c r="BW624" s="66">
        <f>'Separate Storm Water'!AY624*(1-$BW$21)</f>
        <v>2.9328993374052324E-6</v>
      </c>
      <c r="BX624" s="23">
        <v>32744</v>
      </c>
    </row>
    <row r="625" spans="2:76" x14ac:dyDescent="0.25">
      <c r="B625" s="23">
        <v>32745</v>
      </c>
      <c r="C625" s="24">
        <f>Upstream!V640*(1-$C$21)</f>
        <v>0.498501402620526</v>
      </c>
      <c r="D625" s="25">
        <v>0</v>
      </c>
      <c r="E625" s="25">
        <f>'Separate Storm Water'!P625*(1-$E$21)</f>
        <v>2.5833772119811661E-4</v>
      </c>
      <c r="F625" s="25">
        <f>'Direct Storm Runoff'!M619*(1-$F$21)</f>
        <v>0</v>
      </c>
      <c r="G625" s="25">
        <f>'Separate Storm Water'!R625*(1-$G$21)</f>
        <v>0</v>
      </c>
      <c r="H625" s="25">
        <f>'Separate Storm Water'!W625*(1-$H$21)</f>
        <v>1.3910582979321294E-3</v>
      </c>
      <c r="I625" s="25">
        <f>'Separate Storm Water'!V625*(1-$I$21)</f>
        <v>7.0735501072091266E-4</v>
      </c>
      <c r="J625" s="26">
        <f>('LTCP CSO'!K618+'Separate Storm Water'!S625)*(1-$J$21)</f>
        <v>0</v>
      </c>
      <c r="K625" s="24">
        <f t="shared" si="67"/>
        <v>0.50085815365037722</v>
      </c>
      <c r="L625" s="25">
        <f>'LTCP CSO'!D618</f>
        <v>0</v>
      </c>
      <c r="M625" s="25">
        <f>'Separate Storm Water'!Q625*(1-$M$21)</f>
        <v>0</v>
      </c>
      <c r="N625" s="25">
        <f>'Direct Storm Runoff'!R619*(1-$N$21)</f>
        <v>0</v>
      </c>
      <c r="O625" s="25">
        <f>'LTCP CSO'!T618</f>
        <v>0</v>
      </c>
      <c r="P625" s="25">
        <f>'Separate Storm Water'!T625*(1-$P$21)</f>
        <v>0</v>
      </c>
      <c r="Q625" s="171">
        <f>'Direct Storm Runoff'!G619*(1-$Q$21)</f>
        <v>0</v>
      </c>
      <c r="R625" s="26">
        <f>'Separate Storm Water'!U625*(1-$R$21)</f>
        <v>0</v>
      </c>
      <c r="S625" s="23">
        <v>32745</v>
      </c>
      <c r="U625" s="37">
        <v>32745</v>
      </c>
      <c r="V625" s="39">
        <f>Upstream!Z640*(1-$V$21)</f>
        <v>1.1072080252800001</v>
      </c>
      <c r="W625" s="40">
        <v>0</v>
      </c>
      <c r="X625" s="40">
        <f>'Separate Storm Water'!Z625*(1-$X$21)</f>
        <v>7.4827165209331013E-4</v>
      </c>
      <c r="Y625" s="40">
        <f>'Direct Storm Runoff'!N619*(1-$Y$21)</f>
        <v>0</v>
      </c>
      <c r="Z625" s="40">
        <f>'Separate Storm Water'!AB625*(1-$Z$21)</f>
        <v>0</v>
      </c>
      <c r="AA625" s="40">
        <f>'Separate Storm Water'!AG625*(1-$AA$21)</f>
        <v>4.0291812048366517E-3</v>
      </c>
      <c r="AB625" s="40">
        <f>'Separate Storm Water'!AF625*(1-$AB$21)</f>
        <v>2.0488440481469927E-3</v>
      </c>
      <c r="AC625" s="41">
        <f>('Separate Storm Water'!AC625+'LTCP CSO'!L618)*(1-$AC$21)</f>
        <v>0</v>
      </c>
      <c r="AD625" s="39">
        <f t="shared" si="68"/>
        <v>1.114034322185077</v>
      </c>
      <c r="AE625" s="40">
        <f>'LTCP CSO'!E618</f>
        <v>0</v>
      </c>
      <c r="AF625" s="40">
        <f>'Separate Storm Water'!AA625*(1-$AF$21)</f>
        <v>0</v>
      </c>
      <c r="AG625" s="40">
        <f>'Direct Storm Runoff'!S619*(1-$AG$21)</f>
        <v>0</v>
      </c>
      <c r="AH625" s="173">
        <f>'LTCP CSO'!U618</f>
        <v>0</v>
      </c>
      <c r="AI625" s="40">
        <f>'Separate Storm Water'!AD625*(1-$AI$21)</f>
        <v>0</v>
      </c>
      <c r="AJ625" s="40">
        <f>'Direct Storm Runoff'!H619*(1-$AJ$21)</f>
        <v>0</v>
      </c>
      <c r="AK625" s="41">
        <f>'Separate Storm Water'!AE625*(1-$AK$21)</f>
        <v>0</v>
      </c>
      <c r="AL625" s="23">
        <v>32745</v>
      </c>
      <c r="AN625" s="50">
        <v>32745</v>
      </c>
      <c r="AO625" s="52">
        <f>Upstream!X640*(1-$AO$21)</f>
        <v>3.59842608216E-2</v>
      </c>
      <c r="AP625" s="53">
        <v>0</v>
      </c>
      <c r="AQ625" s="53">
        <f>'Separate Storm Water'!AJ625*(1-$AQ$21)</f>
        <v>1.9136127496156784E-5</v>
      </c>
      <c r="AR625" s="53">
        <f>'Direct Storm Runoff'!O619*(1-$AR$21)</f>
        <v>0</v>
      </c>
      <c r="AS625" s="53">
        <f>'Separate Storm Water'!AL625*(1-$AS$21)</f>
        <v>0</v>
      </c>
      <c r="AT625" s="53">
        <f>'Separate Storm Water'!AQ625*(1-$AT$21)</f>
        <v>1.0304135540237996E-4</v>
      </c>
      <c r="AU625" s="53">
        <f>'Separate Storm Water'!AP625*(1-$AU$21)</f>
        <v>5.2396667460808342E-5</v>
      </c>
      <c r="AV625" s="54">
        <f>('Separate Storm Water'!AM625+'LTCP CSO'!M618)*(1-$AV$21)</f>
        <v>0</v>
      </c>
      <c r="AW625" s="52">
        <f t="shared" si="69"/>
        <v>3.615883497195934E-2</v>
      </c>
      <c r="AX625" s="53">
        <f>'LTCP CSO'!F618</f>
        <v>0</v>
      </c>
      <c r="AY625" s="53">
        <f>'Separate Storm Water'!AK625*(1-$AY$21)</f>
        <v>0</v>
      </c>
      <c r="AZ625" s="53">
        <f>'Direct Storm Runoff'!T619*(1-$AZ$21)</f>
        <v>0</v>
      </c>
      <c r="BA625" s="53">
        <f>'LTCP CSO'!V618</f>
        <v>0</v>
      </c>
      <c r="BB625" s="53">
        <f>'Separate Storm Water'!AN625*(1-$BB$21)</f>
        <v>0</v>
      </c>
      <c r="BC625" s="53">
        <f>'Direct Storm Runoff'!I619*(1-$BC$21)</f>
        <v>0</v>
      </c>
      <c r="BD625" s="54">
        <f>'Separate Storm Water'!AO625*(1-$BD$21)</f>
        <v>0</v>
      </c>
      <c r="BE625" s="23">
        <v>32745</v>
      </c>
      <c r="BG625" s="63">
        <v>32745</v>
      </c>
      <c r="BH625" s="64">
        <f>Upstream!AB640*(1-$BH$21)</f>
        <v>9.1200362846888326E-4</v>
      </c>
      <c r="BI625" s="65">
        <v>0</v>
      </c>
      <c r="BJ625" s="65">
        <f>'Separate Storm Water'!AT625*(1-$BJ$21)</f>
        <v>7.7689406501491211E-7</v>
      </c>
      <c r="BK625" s="65">
        <f>'Direct Storm Runoff'!P619*(1-$BK$21)</f>
        <v>0</v>
      </c>
      <c r="BL625" s="65">
        <f>'Separate Storm Water'!AV625*(1-$BL$21)</f>
        <v>0</v>
      </c>
      <c r="BM625" s="65">
        <f>'Separate Storm Water'!BA625*(1-$BM$21)</f>
        <v>4.183302890267562E-6</v>
      </c>
      <c r="BN625" s="65">
        <f>'Separate Storm Water'!AZ625*(1-$BN$21)</f>
        <v>2.1272151319558941E-6</v>
      </c>
      <c r="BO625" s="66">
        <f>('Separate Storm Water'!AW625+'LTCP CSO'!N618)*(1-$BO$21)</f>
        <v>0</v>
      </c>
      <c r="BP625" s="64">
        <f t="shared" si="70"/>
        <v>9.1909104055612164E-4</v>
      </c>
      <c r="BQ625" s="65">
        <f>'LTCP CSO'!G618</f>
        <v>0</v>
      </c>
      <c r="BR625" s="65">
        <f>'Separate Storm Water'!AU625*(1-$BR$21)</f>
        <v>0</v>
      </c>
      <c r="BS625" s="65">
        <f>'Direct Storm Runoff'!U619*(1-$BS$21)</f>
        <v>0</v>
      </c>
      <c r="BT625" s="65">
        <f>'LTCP CSO'!W618</f>
        <v>0</v>
      </c>
      <c r="BU625" s="65">
        <f>'Separate Storm Water'!AX625*(1-$BU$21)</f>
        <v>0</v>
      </c>
      <c r="BV625" s="65">
        <f>'Direct Storm Runoff'!J619*(1-$BV$21)</f>
        <v>0</v>
      </c>
      <c r="BW625" s="66">
        <f>'Separate Storm Water'!AY625*(1-$BW$21)</f>
        <v>0</v>
      </c>
      <c r="BX625" s="23">
        <v>32745</v>
      </c>
    </row>
    <row r="626" spans="2:76" x14ac:dyDescent="0.25">
      <c r="B626" s="23">
        <v>32746</v>
      </c>
      <c r="C626" s="24">
        <f>Upstream!V641*(1-$C$21)</f>
        <v>0.47042168811676421</v>
      </c>
      <c r="D626" s="25">
        <v>0</v>
      </c>
      <c r="E626" s="25">
        <f>'Separate Storm Water'!P626*(1-$E$21)</f>
        <v>1.3191713627100317E-4</v>
      </c>
      <c r="F626" s="25">
        <f>'Direct Storm Runoff'!M620*(1-$F$21)</f>
        <v>0</v>
      </c>
      <c r="G626" s="25">
        <f>'Separate Storm Water'!R626*(1-$G$21)</f>
        <v>0</v>
      </c>
      <c r="H626" s="25">
        <f>'Separate Storm Water'!W626*(1-$H$21)</f>
        <v>7.1032765249367039E-4</v>
      </c>
      <c r="I626" s="25">
        <f>'Separate Storm Water'!V626*(1-$I$21)</f>
        <v>3.6120256425768856E-4</v>
      </c>
      <c r="J626" s="26">
        <f>('LTCP CSO'!K619+'Separate Storm Water'!S626)*(1-$J$21)</f>
        <v>0</v>
      </c>
      <c r="K626" s="24">
        <f t="shared" si="67"/>
        <v>0.47162513546978657</v>
      </c>
      <c r="L626" s="25">
        <f>'LTCP CSO'!D619</f>
        <v>0</v>
      </c>
      <c r="M626" s="25">
        <f>'Separate Storm Water'!Q626*(1-$M$21)</f>
        <v>0</v>
      </c>
      <c r="N626" s="25">
        <f>'Direct Storm Runoff'!R620*(1-$N$21)</f>
        <v>0</v>
      </c>
      <c r="O626" s="25">
        <f>'LTCP CSO'!T619</f>
        <v>0</v>
      </c>
      <c r="P626" s="25">
        <f>'Separate Storm Water'!T626*(1-$P$21)</f>
        <v>0</v>
      </c>
      <c r="Q626" s="171">
        <f>'Direct Storm Runoff'!G620*(1-$Q$21)</f>
        <v>0</v>
      </c>
      <c r="R626" s="26">
        <f>'Separate Storm Water'!U626*(1-$R$21)</f>
        <v>0</v>
      </c>
      <c r="S626" s="23">
        <v>32746</v>
      </c>
      <c r="U626" s="37">
        <v>32746</v>
      </c>
      <c r="V626" s="39">
        <f>Upstream!Z641*(1-$V$21)</f>
        <v>1.0544838336000002</v>
      </c>
      <c r="W626" s="40">
        <v>0</v>
      </c>
      <c r="X626" s="40">
        <f>'Separate Storm Water'!Z626*(1-$X$21)</f>
        <v>3.8209616868619149E-4</v>
      </c>
      <c r="Y626" s="40">
        <f>'Direct Storm Runoff'!N620*(1-$Y$21)</f>
        <v>0</v>
      </c>
      <c r="Z626" s="40">
        <f>'Separate Storm Water'!AB626*(1-$Z$21)</f>
        <v>0</v>
      </c>
      <c r="AA626" s="40">
        <f>'Separate Storm Water'!AG626*(1-$AA$21)</f>
        <v>2.0574542641079718E-3</v>
      </c>
      <c r="AB626" s="40">
        <f>'Separate Storm Water'!AF626*(1-$AB$21)</f>
        <v>1.0462182535479108E-3</v>
      </c>
      <c r="AC626" s="41">
        <f>('Separate Storm Water'!AC626+'LTCP CSO'!L619)*(1-$AC$21)</f>
        <v>0</v>
      </c>
      <c r="AD626" s="39">
        <f t="shared" si="68"/>
        <v>1.0579696022863423</v>
      </c>
      <c r="AE626" s="40">
        <f>'LTCP CSO'!E619</f>
        <v>0</v>
      </c>
      <c r="AF626" s="40">
        <f>'Separate Storm Water'!AA626*(1-$AF$21)</f>
        <v>0</v>
      </c>
      <c r="AG626" s="40">
        <f>'Direct Storm Runoff'!S620*(1-$AG$21)</f>
        <v>0</v>
      </c>
      <c r="AH626" s="173">
        <f>'LTCP CSO'!U619</f>
        <v>0</v>
      </c>
      <c r="AI626" s="40">
        <f>'Separate Storm Water'!AD626*(1-$AI$21)</f>
        <v>0</v>
      </c>
      <c r="AJ626" s="40">
        <f>'Direct Storm Runoff'!H620*(1-$AJ$21)</f>
        <v>0</v>
      </c>
      <c r="AK626" s="41">
        <f>'Separate Storm Water'!AE626*(1-$AK$21)</f>
        <v>0</v>
      </c>
      <c r="AL626" s="23">
        <v>32746</v>
      </c>
      <c r="AN626" s="50">
        <v>32746</v>
      </c>
      <c r="AO626" s="52">
        <f>Upstream!X641*(1-$AO$21)</f>
        <v>3.4270724592000007E-2</v>
      </c>
      <c r="AP626" s="53">
        <v>0</v>
      </c>
      <c r="AQ626" s="53">
        <f>'Separate Storm Water'!AJ626*(1-$AQ$21)</f>
        <v>9.7716397237780116E-6</v>
      </c>
      <c r="AR626" s="53">
        <f>'Direct Storm Runoff'!O620*(1-$AR$21)</f>
        <v>0</v>
      </c>
      <c r="AS626" s="53">
        <f>'Separate Storm Water'!AL626*(1-$AS$21)</f>
        <v>0</v>
      </c>
      <c r="AT626" s="53">
        <f>'Separate Storm Water'!AQ626*(1-$AT$21)</f>
        <v>5.2616863147679286E-5</v>
      </c>
      <c r="AU626" s="53">
        <f>'Separate Storm Water'!AP626*(1-$AU$21)</f>
        <v>2.6755745500569521E-5</v>
      </c>
      <c r="AV626" s="54">
        <f>('Separate Storm Water'!AM626+'LTCP CSO'!M619)*(1-$AV$21)</f>
        <v>0</v>
      </c>
      <c r="AW626" s="52">
        <f t="shared" si="69"/>
        <v>3.4359868840372031E-2</v>
      </c>
      <c r="AX626" s="53">
        <f>'LTCP CSO'!F619</f>
        <v>0</v>
      </c>
      <c r="AY626" s="53">
        <f>'Separate Storm Water'!AK626*(1-$AY$21)</f>
        <v>0</v>
      </c>
      <c r="AZ626" s="53">
        <f>'Direct Storm Runoff'!T620*(1-$AZ$21)</f>
        <v>0</v>
      </c>
      <c r="BA626" s="53">
        <f>'LTCP CSO'!V619</f>
        <v>0</v>
      </c>
      <c r="BB626" s="53">
        <f>'Separate Storm Water'!AN626*(1-$BB$21)</f>
        <v>0</v>
      </c>
      <c r="BC626" s="53">
        <f>'Direct Storm Runoff'!I620*(1-$BC$21)</f>
        <v>0</v>
      </c>
      <c r="BD626" s="54">
        <f>'Separate Storm Water'!AO626*(1-$BD$21)</f>
        <v>0</v>
      </c>
      <c r="BE626" s="23">
        <v>32746</v>
      </c>
      <c r="BG626" s="63">
        <v>32746</v>
      </c>
      <c r="BH626" s="64">
        <f>Upstream!AB641*(1-$BH$21)</f>
        <v>8.2721417548198067E-4</v>
      </c>
      <c r="BI626" s="65">
        <v>0</v>
      </c>
      <c r="BJ626" s="65">
        <f>'Separate Storm Water'!AT626*(1-$BJ$21)</f>
        <v>3.9671186912773983E-7</v>
      </c>
      <c r="BK626" s="65">
        <f>'Direct Storm Runoff'!P620*(1-$BK$21)</f>
        <v>0</v>
      </c>
      <c r="BL626" s="65">
        <f>'Separate Storm Water'!AV626*(1-$BL$21)</f>
        <v>0</v>
      </c>
      <c r="BM626" s="65">
        <f>'Separate Storm Water'!BA626*(1-$BM$21)</f>
        <v>2.1361547004399709E-6</v>
      </c>
      <c r="BN626" s="65">
        <f>'Separate Storm Water'!AZ626*(1-$BN$21)</f>
        <v>1.0862375310060277E-6</v>
      </c>
      <c r="BO626" s="66">
        <f>('Separate Storm Water'!AW626+'LTCP CSO'!N619)*(1-$BO$21)</f>
        <v>0</v>
      </c>
      <c r="BP626" s="64">
        <f t="shared" si="70"/>
        <v>8.3083327958255438E-4</v>
      </c>
      <c r="BQ626" s="65">
        <f>'LTCP CSO'!G619</f>
        <v>0</v>
      </c>
      <c r="BR626" s="65">
        <f>'Separate Storm Water'!AU626*(1-$BR$21)</f>
        <v>0</v>
      </c>
      <c r="BS626" s="65">
        <f>'Direct Storm Runoff'!U620*(1-$BS$21)</f>
        <v>0</v>
      </c>
      <c r="BT626" s="65">
        <f>'LTCP CSO'!W619</f>
        <v>0</v>
      </c>
      <c r="BU626" s="65">
        <f>'Separate Storm Water'!AX626*(1-$BU$21)</f>
        <v>0</v>
      </c>
      <c r="BV626" s="65">
        <f>'Direct Storm Runoff'!J620*(1-$BV$21)</f>
        <v>0</v>
      </c>
      <c r="BW626" s="66">
        <f>'Separate Storm Water'!AY626*(1-$BW$21)</f>
        <v>0</v>
      </c>
      <c r="BX626" s="23">
        <v>32746</v>
      </c>
    </row>
    <row r="627" spans="2:76" x14ac:dyDescent="0.25">
      <c r="B627" s="23">
        <v>32747</v>
      </c>
      <c r="C627" s="24">
        <f>Upstream!V642*(1-$C$21)</f>
        <v>0.47042168811676421</v>
      </c>
      <c r="D627" s="25">
        <v>0</v>
      </c>
      <c r="E627" s="25">
        <f>'Separate Storm Water'!P627*(1-$E$21)</f>
        <v>6.0462020790876458E-5</v>
      </c>
      <c r="F627" s="25">
        <f>'Direct Storm Runoff'!M621*(1-$F$21)</f>
        <v>0</v>
      </c>
      <c r="G627" s="25">
        <f>'Separate Storm Water'!R627*(1-$G$21)</f>
        <v>0</v>
      </c>
      <c r="H627" s="25">
        <f>'Separate Storm Water'!W627*(1-$H$21)</f>
        <v>3.2556684072626552E-4</v>
      </c>
      <c r="I627" s="25">
        <f>'Separate Storm Water'!V627*(1-$I$21)</f>
        <v>1.6555117528477389E-4</v>
      </c>
      <c r="J627" s="26">
        <f>('LTCP CSO'!K620+'Separate Storm Water'!S627)*(1-$J$21)</f>
        <v>0</v>
      </c>
      <c r="K627" s="24">
        <f t="shared" si="67"/>
        <v>0.4709732681535661</v>
      </c>
      <c r="L627" s="25">
        <f>'LTCP CSO'!D620</f>
        <v>0</v>
      </c>
      <c r="M627" s="25">
        <f>'Separate Storm Water'!Q627*(1-$M$21)</f>
        <v>0</v>
      </c>
      <c r="N627" s="25">
        <f>'Direct Storm Runoff'!R621*(1-$N$21)</f>
        <v>0</v>
      </c>
      <c r="O627" s="25">
        <f>'LTCP CSO'!T620</f>
        <v>0</v>
      </c>
      <c r="P627" s="25">
        <f>'Separate Storm Water'!T627*(1-$P$21)</f>
        <v>0</v>
      </c>
      <c r="Q627" s="171">
        <f>'Direct Storm Runoff'!G621*(1-$Q$21)</f>
        <v>0</v>
      </c>
      <c r="R627" s="26">
        <f>'Separate Storm Water'!U627*(1-$R$21)</f>
        <v>0</v>
      </c>
      <c r="S627" s="23">
        <v>32747</v>
      </c>
      <c r="U627" s="37">
        <v>32747</v>
      </c>
      <c r="V627" s="39">
        <f>Upstream!Z642*(1-$V$21)</f>
        <v>1.0544838336000002</v>
      </c>
      <c r="W627" s="40">
        <v>0</v>
      </c>
      <c r="X627" s="40">
        <f>'Separate Storm Water'!Z627*(1-$X$21)</f>
        <v>1.7512741064783777E-4</v>
      </c>
      <c r="Y627" s="40">
        <f>'Direct Storm Runoff'!N621*(1-$Y$21)</f>
        <v>0</v>
      </c>
      <c r="Z627" s="40">
        <f>'Separate Storm Water'!AB627*(1-$Z$21)</f>
        <v>0</v>
      </c>
      <c r="AA627" s="40">
        <f>'Separate Storm Water'!AG627*(1-$AA$21)</f>
        <v>9.4299987104948702E-4</v>
      </c>
      <c r="AB627" s="40">
        <f>'Separate Storm Water'!AF627*(1-$AB$21)</f>
        <v>4.7951669954279233E-4</v>
      </c>
      <c r="AC627" s="41">
        <f>('Separate Storm Water'!AC627+'LTCP CSO'!L620)*(1-$AC$21)</f>
        <v>0</v>
      </c>
      <c r="AD627" s="39">
        <f t="shared" si="68"/>
        <v>1.0560814775812404</v>
      </c>
      <c r="AE627" s="40">
        <f>'LTCP CSO'!E620</f>
        <v>0</v>
      </c>
      <c r="AF627" s="40">
        <f>'Separate Storm Water'!AA627*(1-$AF$21)</f>
        <v>0</v>
      </c>
      <c r="AG627" s="40">
        <f>'Direct Storm Runoff'!S621*(1-$AG$21)</f>
        <v>0</v>
      </c>
      <c r="AH627" s="173">
        <f>'LTCP CSO'!U620</f>
        <v>0</v>
      </c>
      <c r="AI627" s="40">
        <f>'Separate Storm Water'!AD627*(1-$AI$21)</f>
        <v>0</v>
      </c>
      <c r="AJ627" s="40">
        <f>'Direct Storm Runoff'!H621*(1-$AJ$21)</f>
        <v>0</v>
      </c>
      <c r="AK627" s="41">
        <f>'Separate Storm Water'!AE627*(1-$AK$21)</f>
        <v>0</v>
      </c>
      <c r="AL627" s="23">
        <v>32747</v>
      </c>
      <c r="AN627" s="50">
        <v>32747</v>
      </c>
      <c r="AO627" s="52">
        <f>Upstream!X642*(1-$AO$21)</f>
        <v>3.4270724592000007E-2</v>
      </c>
      <c r="AP627" s="53">
        <v>0</v>
      </c>
      <c r="AQ627" s="53">
        <f>'Separate Storm Water'!AJ627*(1-$AQ$21)</f>
        <v>4.4786682067315892E-6</v>
      </c>
      <c r="AR627" s="53">
        <f>'Direct Storm Runoff'!O621*(1-$AR$21)</f>
        <v>0</v>
      </c>
      <c r="AS627" s="53">
        <f>'Separate Storm Water'!AL627*(1-$AS$21)</f>
        <v>0</v>
      </c>
      <c r="AT627" s="53">
        <f>'Separate Storm Water'!AQ627*(1-$AT$21)</f>
        <v>2.4116062276019669E-5</v>
      </c>
      <c r="AU627" s="53">
        <f>'Separate Storm Water'!AP627*(1-$AU$21)</f>
        <v>1.2263050021094362E-5</v>
      </c>
      <c r="AV627" s="54">
        <f>('Separate Storm Water'!AM627+'LTCP CSO'!M620)*(1-$AV$21)</f>
        <v>0</v>
      </c>
      <c r="AW627" s="52">
        <f t="shared" si="69"/>
        <v>3.4311582372503854E-2</v>
      </c>
      <c r="AX627" s="53">
        <f>'LTCP CSO'!F620</f>
        <v>0</v>
      </c>
      <c r="AY627" s="53">
        <f>'Separate Storm Water'!AK627*(1-$AY$21)</f>
        <v>0</v>
      </c>
      <c r="AZ627" s="53">
        <f>'Direct Storm Runoff'!T621*(1-$AZ$21)</f>
        <v>0</v>
      </c>
      <c r="BA627" s="53">
        <f>'LTCP CSO'!V620</f>
        <v>0</v>
      </c>
      <c r="BB627" s="53">
        <f>'Separate Storm Water'!AN627*(1-$BB$21)</f>
        <v>0</v>
      </c>
      <c r="BC627" s="53">
        <f>'Direct Storm Runoff'!I621*(1-$BC$21)</f>
        <v>0</v>
      </c>
      <c r="BD627" s="54">
        <f>'Separate Storm Water'!AO627*(1-$BD$21)</f>
        <v>0</v>
      </c>
      <c r="BE627" s="23">
        <v>32747</v>
      </c>
      <c r="BG627" s="63">
        <v>32747</v>
      </c>
      <c r="BH627" s="64">
        <f>Upstream!AB642*(1-$BH$21)</f>
        <v>8.2721417548198067E-4</v>
      </c>
      <c r="BI627" s="65">
        <v>0</v>
      </c>
      <c r="BJ627" s="65">
        <f>'Separate Storm Water'!AT627*(1-$BJ$21)</f>
        <v>1.818262733502141E-7</v>
      </c>
      <c r="BK627" s="65">
        <f>'Direct Storm Runoff'!P621*(1-$BK$21)</f>
        <v>0</v>
      </c>
      <c r="BL627" s="65">
        <f>'Separate Storm Water'!AV627*(1-$BL$21)</f>
        <v>0</v>
      </c>
      <c r="BM627" s="65">
        <f>'Separate Storm Water'!BA627*(1-$BM$21)</f>
        <v>9.7907090436831977E-7</v>
      </c>
      <c r="BN627" s="65">
        <f>'Separate Storm Water'!AZ627*(1-$BN$21)</f>
        <v>4.9785886837776252E-7</v>
      </c>
      <c r="BO627" s="66">
        <f>('Separate Storm Water'!AW627+'LTCP CSO'!N620)*(1-$BO$21)</f>
        <v>0</v>
      </c>
      <c r="BP627" s="64">
        <f t="shared" si="70"/>
        <v>8.2887293152807703E-4</v>
      </c>
      <c r="BQ627" s="65">
        <f>'LTCP CSO'!G620</f>
        <v>0</v>
      </c>
      <c r="BR627" s="65">
        <f>'Separate Storm Water'!AU627*(1-$BR$21)</f>
        <v>0</v>
      </c>
      <c r="BS627" s="65">
        <f>'Direct Storm Runoff'!U621*(1-$BS$21)</f>
        <v>0</v>
      </c>
      <c r="BT627" s="65">
        <f>'LTCP CSO'!W620</f>
        <v>0</v>
      </c>
      <c r="BU627" s="65">
        <f>'Separate Storm Water'!AX627*(1-$BU$21)</f>
        <v>0</v>
      </c>
      <c r="BV627" s="65">
        <f>'Direct Storm Runoff'!J621*(1-$BV$21)</f>
        <v>0</v>
      </c>
      <c r="BW627" s="66">
        <f>'Separate Storm Water'!AY627*(1-$BW$21)</f>
        <v>0</v>
      </c>
      <c r="BX627" s="23">
        <v>32747</v>
      </c>
    </row>
    <row r="628" spans="2:76" x14ac:dyDescent="0.25">
      <c r="B628" s="23">
        <v>32748</v>
      </c>
      <c r="C628" s="24">
        <f>Upstream!V643*(1-$C$21)</f>
        <v>0.47042168811676421</v>
      </c>
      <c r="D628" s="25">
        <v>0</v>
      </c>
      <c r="E628" s="25">
        <f>'Separate Storm Water'!P628*(1-$E$21)</f>
        <v>0</v>
      </c>
      <c r="F628" s="25">
        <f>'Direct Storm Runoff'!M622*(1-$F$21)</f>
        <v>0</v>
      </c>
      <c r="G628" s="25">
        <f>'Separate Storm Water'!R628*(1-$G$21)</f>
        <v>0</v>
      </c>
      <c r="H628" s="25">
        <f>'Separate Storm Water'!W628*(1-$H$21)</f>
        <v>0</v>
      </c>
      <c r="I628" s="25">
        <f>'Separate Storm Water'!V628*(1-$I$21)</f>
        <v>0</v>
      </c>
      <c r="J628" s="26">
        <f>('LTCP CSO'!K621+'Separate Storm Water'!S628)*(1-$J$21)</f>
        <v>0</v>
      </c>
      <c r="K628" s="24">
        <f t="shared" si="67"/>
        <v>0.47042168811676421</v>
      </c>
      <c r="L628" s="25">
        <f>'LTCP CSO'!D621</f>
        <v>0</v>
      </c>
      <c r="M628" s="25">
        <f>'Separate Storm Water'!Q628*(1-$M$21)</f>
        <v>0</v>
      </c>
      <c r="N628" s="25">
        <f>'Direct Storm Runoff'!R622*(1-$N$21)</f>
        <v>0</v>
      </c>
      <c r="O628" s="25">
        <f>'LTCP CSO'!T621</f>
        <v>0</v>
      </c>
      <c r="P628" s="25">
        <f>'Separate Storm Water'!T628*(1-$P$21)</f>
        <v>0</v>
      </c>
      <c r="Q628" s="171">
        <f>'Direct Storm Runoff'!G622*(1-$Q$21)</f>
        <v>0</v>
      </c>
      <c r="R628" s="26">
        <f>'Separate Storm Water'!U628*(1-$R$21)</f>
        <v>0</v>
      </c>
      <c r="S628" s="23">
        <v>32748</v>
      </c>
      <c r="U628" s="37">
        <v>32748</v>
      </c>
      <c r="V628" s="39">
        <f>Upstream!Z643*(1-$V$21)</f>
        <v>1.0544838336000002</v>
      </c>
      <c r="W628" s="40">
        <v>0</v>
      </c>
      <c r="X628" s="40">
        <f>'Separate Storm Water'!Z628*(1-$X$21)</f>
        <v>0</v>
      </c>
      <c r="Y628" s="40">
        <f>'Direct Storm Runoff'!N622*(1-$Y$21)</f>
        <v>0</v>
      </c>
      <c r="Z628" s="40">
        <f>'Separate Storm Water'!AB628*(1-$Z$21)</f>
        <v>0</v>
      </c>
      <c r="AA628" s="40">
        <f>'Separate Storm Water'!AG628*(1-$AA$21)</f>
        <v>0</v>
      </c>
      <c r="AB628" s="40">
        <f>'Separate Storm Water'!AF628*(1-$AB$21)</f>
        <v>0</v>
      </c>
      <c r="AC628" s="41">
        <f>('Separate Storm Water'!AC628+'LTCP CSO'!L621)*(1-$AC$21)</f>
        <v>0</v>
      </c>
      <c r="AD628" s="39">
        <f t="shared" si="68"/>
        <v>1.0544838336000002</v>
      </c>
      <c r="AE628" s="40">
        <f>'LTCP CSO'!E621</f>
        <v>0</v>
      </c>
      <c r="AF628" s="40">
        <f>'Separate Storm Water'!AA628*(1-$AF$21)</f>
        <v>0</v>
      </c>
      <c r="AG628" s="40">
        <f>'Direct Storm Runoff'!S622*(1-$AG$21)</f>
        <v>0</v>
      </c>
      <c r="AH628" s="173">
        <f>'LTCP CSO'!U621</f>
        <v>0</v>
      </c>
      <c r="AI628" s="40">
        <f>'Separate Storm Water'!AD628*(1-$AI$21)</f>
        <v>0</v>
      </c>
      <c r="AJ628" s="40">
        <f>'Direct Storm Runoff'!H622*(1-$AJ$21)</f>
        <v>0</v>
      </c>
      <c r="AK628" s="41">
        <f>'Separate Storm Water'!AE628*(1-$AK$21)</f>
        <v>0</v>
      </c>
      <c r="AL628" s="23">
        <v>32748</v>
      </c>
      <c r="AN628" s="50">
        <v>32748</v>
      </c>
      <c r="AO628" s="52">
        <f>Upstream!X643*(1-$AO$21)</f>
        <v>3.4270724592000007E-2</v>
      </c>
      <c r="AP628" s="53">
        <v>0</v>
      </c>
      <c r="AQ628" s="53">
        <f>'Separate Storm Water'!AJ628*(1-$AQ$21)</f>
        <v>0</v>
      </c>
      <c r="AR628" s="53">
        <f>'Direct Storm Runoff'!O622*(1-$AR$21)</f>
        <v>0</v>
      </c>
      <c r="AS628" s="53">
        <f>'Separate Storm Water'!AL628*(1-$AS$21)</f>
        <v>0</v>
      </c>
      <c r="AT628" s="53">
        <f>'Separate Storm Water'!AQ628*(1-$AT$21)</f>
        <v>0</v>
      </c>
      <c r="AU628" s="53">
        <f>'Separate Storm Water'!AP628*(1-$AU$21)</f>
        <v>0</v>
      </c>
      <c r="AV628" s="54">
        <f>('Separate Storm Water'!AM628+'LTCP CSO'!M621)*(1-$AV$21)</f>
        <v>0</v>
      </c>
      <c r="AW628" s="52">
        <f t="shared" si="69"/>
        <v>3.4270724592000007E-2</v>
      </c>
      <c r="AX628" s="53">
        <f>'LTCP CSO'!F621</f>
        <v>0</v>
      </c>
      <c r="AY628" s="53">
        <f>'Separate Storm Water'!AK628*(1-$AY$21)</f>
        <v>0</v>
      </c>
      <c r="AZ628" s="53">
        <f>'Direct Storm Runoff'!T622*(1-$AZ$21)</f>
        <v>0</v>
      </c>
      <c r="BA628" s="53">
        <f>'LTCP CSO'!V621</f>
        <v>0</v>
      </c>
      <c r="BB628" s="53">
        <f>'Separate Storm Water'!AN628*(1-$BB$21)</f>
        <v>0</v>
      </c>
      <c r="BC628" s="53">
        <f>'Direct Storm Runoff'!I622*(1-$BC$21)</f>
        <v>0</v>
      </c>
      <c r="BD628" s="54">
        <f>'Separate Storm Water'!AO628*(1-$BD$21)</f>
        <v>0</v>
      </c>
      <c r="BE628" s="23">
        <v>32748</v>
      </c>
      <c r="BG628" s="63">
        <v>32748</v>
      </c>
      <c r="BH628" s="64">
        <f>Upstream!AB643*(1-$BH$21)</f>
        <v>8.2721417548198067E-4</v>
      </c>
      <c r="BI628" s="65">
        <v>0</v>
      </c>
      <c r="BJ628" s="65">
        <f>'Separate Storm Water'!AT628*(1-$BJ$21)</f>
        <v>0</v>
      </c>
      <c r="BK628" s="65">
        <f>'Direct Storm Runoff'!P622*(1-$BK$21)</f>
        <v>0</v>
      </c>
      <c r="BL628" s="65">
        <f>'Separate Storm Water'!AV628*(1-$BL$21)</f>
        <v>0</v>
      </c>
      <c r="BM628" s="65">
        <f>'Separate Storm Water'!BA628*(1-$BM$21)</f>
        <v>0</v>
      </c>
      <c r="BN628" s="65">
        <f>'Separate Storm Water'!AZ628*(1-$BN$21)</f>
        <v>0</v>
      </c>
      <c r="BO628" s="66">
        <f>('Separate Storm Water'!AW628+'LTCP CSO'!N621)*(1-$BO$21)</f>
        <v>0</v>
      </c>
      <c r="BP628" s="64">
        <f t="shared" si="70"/>
        <v>8.2721417548198067E-4</v>
      </c>
      <c r="BQ628" s="65">
        <f>'LTCP CSO'!G621</f>
        <v>0</v>
      </c>
      <c r="BR628" s="65">
        <f>'Separate Storm Water'!AU628*(1-$BR$21)</f>
        <v>0</v>
      </c>
      <c r="BS628" s="65">
        <f>'Direct Storm Runoff'!U622*(1-$BS$21)</f>
        <v>0</v>
      </c>
      <c r="BT628" s="65">
        <f>'LTCP CSO'!W621</f>
        <v>0</v>
      </c>
      <c r="BU628" s="65">
        <f>'Separate Storm Water'!AX628*(1-$BU$21)</f>
        <v>0</v>
      </c>
      <c r="BV628" s="65">
        <f>'Direct Storm Runoff'!J622*(1-$BV$21)</f>
        <v>0</v>
      </c>
      <c r="BW628" s="66">
        <f>'Separate Storm Water'!AY628*(1-$BW$21)</f>
        <v>0</v>
      </c>
      <c r="BX628" s="23">
        <v>32748</v>
      </c>
    </row>
    <row r="629" spans="2:76" x14ac:dyDescent="0.25">
      <c r="B629" s="23">
        <v>32749</v>
      </c>
      <c r="C629" s="24">
        <f>Upstream!V644*(1-$C$21)</f>
        <v>0.47042168811676421</v>
      </c>
      <c r="D629" s="25">
        <v>0</v>
      </c>
      <c r="E629" s="25">
        <f>'Separate Storm Water'!P629*(1-$E$21)</f>
        <v>0</v>
      </c>
      <c r="F629" s="25">
        <f>'Direct Storm Runoff'!M623*(1-$F$21)</f>
        <v>0</v>
      </c>
      <c r="G629" s="25">
        <f>'Separate Storm Water'!R629*(1-$G$21)</f>
        <v>0</v>
      </c>
      <c r="H629" s="25">
        <f>'Separate Storm Water'!W629*(1-$H$21)</f>
        <v>0</v>
      </c>
      <c r="I629" s="25">
        <f>'Separate Storm Water'!V629*(1-$I$21)</f>
        <v>0</v>
      </c>
      <c r="J629" s="26">
        <f>('LTCP CSO'!K622+'Separate Storm Water'!S629)*(1-$J$21)</f>
        <v>0</v>
      </c>
      <c r="K629" s="24">
        <f t="shared" si="67"/>
        <v>0.47042168811676421</v>
      </c>
      <c r="L629" s="25">
        <f>'LTCP CSO'!D622</f>
        <v>0</v>
      </c>
      <c r="M629" s="25">
        <f>'Separate Storm Water'!Q629*(1-$M$21)</f>
        <v>0</v>
      </c>
      <c r="N629" s="25">
        <f>'Direct Storm Runoff'!R623*(1-$N$21)</f>
        <v>0</v>
      </c>
      <c r="O629" s="25">
        <f>'LTCP CSO'!T622</f>
        <v>0</v>
      </c>
      <c r="P629" s="25">
        <f>'Separate Storm Water'!T629*(1-$P$21)</f>
        <v>0</v>
      </c>
      <c r="Q629" s="171">
        <f>'Direct Storm Runoff'!G623*(1-$Q$21)</f>
        <v>0</v>
      </c>
      <c r="R629" s="26">
        <f>'Separate Storm Water'!U629*(1-$R$21)</f>
        <v>0</v>
      </c>
      <c r="S629" s="23">
        <v>32749</v>
      </c>
      <c r="U629" s="37">
        <v>32749</v>
      </c>
      <c r="V629" s="39">
        <f>Upstream!Z644*(1-$V$21)</f>
        <v>1.0544838336000002</v>
      </c>
      <c r="W629" s="40">
        <v>0</v>
      </c>
      <c r="X629" s="40">
        <f>'Separate Storm Water'!Z629*(1-$X$21)</f>
        <v>0</v>
      </c>
      <c r="Y629" s="40">
        <f>'Direct Storm Runoff'!N623*(1-$Y$21)</f>
        <v>0</v>
      </c>
      <c r="Z629" s="40">
        <f>'Separate Storm Water'!AB629*(1-$Z$21)</f>
        <v>0</v>
      </c>
      <c r="AA629" s="40">
        <f>'Separate Storm Water'!AG629*(1-$AA$21)</f>
        <v>0</v>
      </c>
      <c r="AB629" s="40">
        <f>'Separate Storm Water'!AF629*(1-$AB$21)</f>
        <v>0</v>
      </c>
      <c r="AC629" s="41">
        <f>('Separate Storm Water'!AC629+'LTCP CSO'!L622)*(1-$AC$21)</f>
        <v>0</v>
      </c>
      <c r="AD629" s="39">
        <f t="shared" si="68"/>
        <v>1.0544838336000002</v>
      </c>
      <c r="AE629" s="40">
        <f>'LTCP CSO'!E622</f>
        <v>0</v>
      </c>
      <c r="AF629" s="40">
        <f>'Separate Storm Water'!AA629*(1-$AF$21)</f>
        <v>0</v>
      </c>
      <c r="AG629" s="40">
        <f>'Direct Storm Runoff'!S623*(1-$AG$21)</f>
        <v>0</v>
      </c>
      <c r="AH629" s="173">
        <f>'LTCP CSO'!U622</f>
        <v>0</v>
      </c>
      <c r="AI629" s="40">
        <f>'Separate Storm Water'!AD629*(1-$AI$21)</f>
        <v>0</v>
      </c>
      <c r="AJ629" s="40">
        <f>'Direct Storm Runoff'!H623*(1-$AJ$21)</f>
        <v>0</v>
      </c>
      <c r="AK629" s="41">
        <f>'Separate Storm Water'!AE629*(1-$AK$21)</f>
        <v>0</v>
      </c>
      <c r="AL629" s="23">
        <v>32749</v>
      </c>
      <c r="AN629" s="50">
        <v>32749</v>
      </c>
      <c r="AO629" s="52">
        <f>Upstream!X644*(1-$AO$21)</f>
        <v>3.4270724592000007E-2</v>
      </c>
      <c r="AP629" s="53">
        <v>0</v>
      </c>
      <c r="AQ629" s="53">
        <f>'Separate Storm Water'!AJ629*(1-$AQ$21)</f>
        <v>0</v>
      </c>
      <c r="AR629" s="53">
        <f>'Direct Storm Runoff'!O623*(1-$AR$21)</f>
        <v>0</v>
      </c>
      <c r="AS629" s="53">
        <f>'Separate Storm Water'!AL629*(1-$AS$21)</f>
        <v>0</v>
      </c>
      <c r="AT629" s="53">
        <f>'Separate Storm Water'!AQ629*(1-$AT$21)</f>
        <v>0</v>
      </c>
      <c r="AU629" s="53">
        <f>'Separate Storm Water'!AP629*(1-$AU$21)</f>
        <v>0</v>
      </c>
      <c r="AV629" s="54">
        <f>('Separate Storm Water'!AM629+'LTCP CSO'!M622)*(1-$AV$21)</f>
        <v>0</v>
      </c>
      <c r="AW629" s="52">
        <f t="shared" si="69"/>
        <v>3.4270724592000007E-2</v>
      </c>
      <c r="AX629" s="53">
        <f>'LTCP CSO'!F622</f>
        <v>0</v>
      </c>
      <c r="AY629" s="53">
        <f>'Separate Storm Water'!AK629*(1-$AY$21)</f>
        <v>0</v>
      </c>
      <c r="AZ629" s="53">
        <f>'Direct Storm Runoff'!T623*(1-$AZ$21)</f>
        <v>0</v>
      </c>
      <c r="BA629" s="53">
        <f>'LTCP CSO'!V622</f>
        <v>0</v>
      </c>
      <c r="BB629" s="53">
        <f>'Separate Storm Water'!AN629*(1-$BB$21)</f>
        <v>0</v>
      </c>
      <c r="BC629" s="53">
        <f>'Direct Storm Runoff'!I623*(1-$BC$21)</f>
        <v>0</v>
      </c>
      <c r="BD629" s="54">
        <f>'Separate Storm Water'!AO629*(1-$BD$21)</f>
        <v>0</v>
      </c>
      <c r="BE629" s="23">
        <v>32749</v>
      </c>
      <c r="BG629" s="63">
        <v>32749</v>
      </c>
      <c r="BH629" s="64">
        <f>Upstream!AB644*(1-$BH$21)</f>
        <v>8.2721417548198067E-4</v>
      </c>
      <c r="BI629" s="65">
        <v>0</v>
      </c>
      <c r="BJ629" s="65">
        <f>'Separate Storm Water'!AT629*(1-$BJ$21)</f>
        <v>0</v>
      </c>
      <c r="BK629" s="65">
        <f>'Direct Storm Runoff'!P623*(1-$BK$21)</f>
        <v>0</v>
      </c>
      <c r="BL629" s="65">
        <f>'Separate Storm Water'!AV629*(1-$BL$21)</f>
        <v>0</v>
      </c>
      <c r="BM629" s="65">
        <f>'Separate Storm Water'!BA629*(1-$BM$21)</f>
        <v>0</v>
      </c>
      <c r="BN629" s="65">
        <f>'Separate Storm Water'!AZ629*(1-$BN$21)</f>
        <v>0</v>
      </c>
      <c r="BO629" s="66">
        <f>('Separate Storm Water'!AW629+'LTCP CSO'!N622)*(1-$BO$21)</f>
        <v>0</v>
      </c>
      <c r="BP629" s="64">
        <f t="shared" si="70"/>
        <v>8.2721417548198067E-4</v>
      </c>
      <c r="BQ629" s="65">
        <f>'LTCP CSO'!G622</f>
        <v>0</v>
      </c>
      <c r="BR629" s="65">
        <f>'Separate Storm Water'!AU629*(1-$BR$21)</f>
        <v>0</v>
      </c>
      <c r="BS629" s="65">
        <f>'Direct Storm Runoff'!U623*(1-$BS$21)</f>
        <v>0</v>
      </c>
      <c r="BT629" s="65">
        <f>'LTCP CSO'!W622</f>
        <v>0</v>
      </c>
      <c r="BU629" s="65">
        <f>'Separate Storm Water'!AX629*(1-$BU$21)</f>
        <v>0</v>
      </c>
      <c r="BV629" s="65">
        <f>'Direct Storm Runoff'!J623*(1-$BV$21)</f>
        <v>0</v>
      </c>
      <c r="BW629" s="66">
        <f>'Separate Storm Water'!AY629*(1-$BW$21)</f>
        <v>0</v>
      </c>
      <c r="BX629" s="23">
        <v>32749</v>
      </c>
    </row>
    <row r="630" spans="2:76" x14ac:dyDescent="0.25">
      <c r="B630" s="23">
        <v>32750</v>
      </c>
      <c r="C630" s="24">
        <f>Upstream!V645*(1-$C$21)</f>
        <v>0.47042168811676421</v>
      </c>
      <c r="D630" s="25">
        <v>0</v>
      </c>
      <c r="E630" s="25">
        <f>'Separate Storm Water'!P630*(1-$E$21)</f>
        <v>1.6966883682307831E-3</v>
      </c>
      <c r="F630" s="25">
        <f>'Direct Storm Runoff'!M624*(1-$F$21)</f>
        <v>0</v>
      </c>
      <c r="G630" s="25">
        <f>'Separate Storm Water'!R630*(1-$G$21)</f>
        <v>9.0258550017305143E-4</v>
      </c>
      <c r="H630" s="25">
        <f>'Separate Storm Water'!W630*(1-$H$21)</f>
        <v>1.0358944824526151E-3</v>
      </c>
      <c r="I630" s="25">
        <f>'Separate Storm Water'!V630*(1-$I$21)</f>
        <v>5.2675373406726545E-4</v>
      </c>
      <c r="J630" s="26">
        <f>('LTCP CSO'!K623+'Separate Storm Water'!S630)*(1-$J$21)</f>
        <v>7.5215458469368615E-4</v>
      </c>
      <c r="K630" s="24">
        <f t="shared" si="67"/>
        <v>0.47533576478638156</v>
      </c>
      <c r="L630" s="25">
        <f>'LTCP CSO'!D623</f>
        <v>0</v>
      </c>
      <c r="M630" s="25">
        <f>'Separate Storm Water'!Q630*(1-$M$21)</f>
        <v>1.3297803566993754E-3</v>
      </c>
      <c r="N630" s="25">
        <f>'Direct Storm Runoff'!R624*(1-$N$21)</f>
        <v>0</v>
      </c>
      <c r="O630" s="25">
        <f>'LTCP CSO'!T623</f>
        <v>0</v>
      </c>
      <c r="P630" s="25">
        <f>'Separate Storm Water'!T630*(1-$P$21)</f>
        <v>3.1024039588283079E-4</v>
      </c>
      <c r="Q630" s="171">
        <f>'Direct Storm Runoff'!G624*(1-$Q$21)</f>
        <v>0</v>
      </c>
      <c r="R630" s="26">
        <f>'Separate Storm Water'!U630*(1-$R$21)</f>
        <v>3.6572482626161658E-4</v>
      </c>
      <c r="S630" s="23">
        <v>32750</v>
      </c>
      <c r="U630" s="37">
        <v>32750</v>
      </c>
      <c r="V630" s="39">
        <f>Upstream!Z645*(1-$V$21)</f>
        <v>1.0544838336000002</v>
      </c>
      <c r="W630" s="40">
        <v>0</v>
      </c>
      <c r="X630" s="40">
        <f>'Separate Storm Water'!Z630*(1-$X$21)</f>
        <v>4.9144344948754875E-3</v>
      </c>
      <c r="Y630" s="40">
        <f>'Direct Storm Runoff'!N624*(1-$Y$21)</f>
        <v>0</v>
      </c>
      <c r="Z630" s="40">
        <f>'Separate Storm Water'!AB630*(1-$Z$21)</f>
        <v>2.6143264724860465E-3</v>
      </c>
      <c r="AA630" s="40">
        <f>'Separate Storm Water'!AG630*(1-$AA$21)</f>
        <v>3.0004541039700622E-3</v>
      </c>
      <c r="AB630" s="40">
        <f>'Separate Storm Water'!AF630*(1-$AB$21)</f>
        <v>1.5257349372318704E-3</v>
      </c>
      <c r="AC630" s="41">
        <f>('Separate Storm Water'!AC630+'LTCP CSO'!L623)*(1-$AC$21)</f>
        <v>2.178605397260914E-3</v>
      </c>
      <c r="AD630" s="39">
        <f t="shared" si="68"/>
        <v>1.0687173890058248</v>
      </c>
      <c r="AE630" s="40">
        <f>'LTCP CSO'!E623</f>
        <v>0</v>
      </c>
      <c r="AF630" s="40">
        <f>'Separate Storm Water'!AA630*(1-$AF$21)</f>
        <v>3.8516904918642876E-3</v>
      </c>
      <c r="AG630" s="40">
        <f>'Direct Storm Runoff'!S624*(1-$AG$21)</f>
        <v>0</v>
      </c>
      <c r="AH630" s="173">
        <f>'LTCP CSO'!U623</f>
        <v>0</v>
      </c>
      <c r="AI630" s="40">
        <f>'Separate Storm Water'!AD630*(1-$AI$21)</f>
        <v>8.9860703460838912E-4</v>
      </c>
      <c r="AJ630" s="40">
        <f>'Direct Storm Runoff'!H624*(1-$AJ$21)</f>
        <v>0</v>
      </c>
      <c r="AK630" s="41">
        <f>'Separate Storm Water'!AE630*(1-$AK$21)</f>
        <v>1.0593169231699247E-3</v>
      </c>
      <c r="AL630" s="23">
        <v>32750</v>
      </c>
      <c r="AN630" s="50">
        <v>32750</v>
      </c>
      <c r="AO630" s="52">
        <f>Upstream!X645*(1-$AO$21)</f>
        <v>3.4270724592000007E-2</v>
      </c>
      <c r="AP630" s="53">
        <v>0</v>
      </c>
      <c r="AQ630" s="53">
        <f>'Separate Storm Water'!AJ630*(1-$AQ$21)</f>
        <v>1.2568061986894689E-4</v>
      </c>
      <c r="AR630" s="53">
        <f>'Direct Storm Runoff'!O624*(1-$AR$21)</f>
        <v>0</v>
      </c>
      <c r="AS630" s="53">
        <f>'Separate Storm Water'!AL630*(1-$AS$21)</f>
        <v>6.6858185198003813E-5</v>
      </c>
      <c r="AT630" s="53">
        <f>'Separate Storm Water'!AQ630*(1-$AT$21)</f>
        <v>7.673292462611963E-5</v>
      </c>
      <c r="AU630" s="53">
        <f>'Separate Storm Water'!AP630*(1-$AU$21)</f>
        <v>3.9018795116093732E-5</v>
      </c>
      <c r="AV630" s="54">
        <f>('Separate Storm Water'!AM630+'LTCP CSO'!M623)*(1-$AV$21)</f>
        <v>5.5715154421754529E-5</v>
      </c>
      <c r="AW630" s="52">
        <f t="shared" si="69"/>
        <v>3.4634730271230929E-2</v>
      </c>
      <c r="AX630" s="53">
        <f>'LTCP CSO'!F623</f>
        <v>0</v>
      </c>
      <c r="AY630" s="53">
        <f>'Separate Storm Water'!AK630*(1-$AY$21)</f>
        <v>9.8502248644398189E-5</v>
      </c>
      <c r="AZ630" s="53">
        <f>'Direct Storm Runoff'!T624*(1-$AZ$21)</f>
        <v>0</v>
      </c>
      <c r="BA630" s="53">
        <f>'LTCP CSO'!V623</f>
        <v>0</v>
      </c>
      <c r="BB630" s="53">
        <f>'Separate Storm Water'!AN630*(1-$BB$21)</f>
        <v>2.298077006539487E-5</v>
      </c>
      <c r="BC630" s="53">
        <f>'Direct Storm Runoff'!I624*(1-$BC$21)</f>
        <v>0</v>
      </c>
      <c r="BD630" s="54">
        <f>'Separate Storm Water'!AO630*(1-$BD$21)</f>
        <v>2.7090727871230858E-5</v>
      </c>
      <c r="BE630" s="23">
        <v>32750</v>
      </c>
      <c r="BG630" s="63">
        <v>32750</v>
      </c>
      <c r="BH630" s="64">
        <f>Upstream!AB645*(1-$BH$21)</f>
        <v>8.2721417548198067E-4</v>
      </c>
      <c r="BI630" s="65">
        <v>0</v>
      </c>
      <c r="BJ630" s="65">
        <f>'Separate Storm Water'!AT630*(1-$BJ$21)</f>
        <v>5.1024183280128013E-6</v>
      </c>
      <c r="BK630" s="65">
        <f>'Direct Storm Runoff'!P624*(1-$BK$21)</f>
        <v>0</v>
      </c>
      <c r="BL630" s="65">
        <f>'Separate Storm Water'!AV630*(1-$BL$21)</f>
        <v>2.7143280315428898E-6</v>
      </c>
      <c r="BM630" s="65">
        <f>'Separate Storm Water'!BA630*(1-$BM$21)</f>
        <v>3.1152255724279336E-6</v>
      </c>
      <c r="BN630" s="65">
        <f>'Separate Storm Water'!AZ630*(1-$BN$21)</f>
        <v>1.5840963829183353E-6</v>
      </c>
      <c r="BO630" s="66">
        <f>('Separate Storm Water'!AW630+'LTCP CSO'!N623)*(1-$BO$21)</f>
        <v>2.2619400299430256E-6</v>
      </c>
      <c r="BP630" s="64">
        <f t="shared" si="70"/>
        <v>8.4199218382682579E-4</v>
      </c>
      <c r="BQ630" s="65">
        <f>'LTCP CSO'!G623</f>
        <v>0</v>
      </c>
      <c r="BR630" s="65">
        <f>'Separate Storm Water'!AU630*(1-$BR$21)</f>
        <v>3.9990229150503531E-6</v>
      </c>
      <c r="BS630" s="65">
        <f>'Direct Storm Runoff'!U624*(1-$BS$21)</f>
        <v>0</v>
      </c>
      <c r="BT630" s="65">
        <f>'LTCP CSO'!W623</f>
        <v>0</v>
      </c>
      <c r="BU630" s="65">
        <f>'Separate Storm Water'!AX630*(1-$BU$21)</f>
        <v>9.3297998128739861E-7</v>
      </c>
      <c r="BV630" s="65">
        <f>'Direct Storm Runoff'!J624*(1-$BV$21)</f>
        <v>0</v>
      </c>
      <c r="BW630" s="66">
        <f>'Separate Storm Water'!AY630*(1-$BW$21)</f>
        <v>1.0998372426354408E-6</v>
      </c>
      <c r="BX630" s="23">
        <v>32750</v>
      </c>
    </row>
    <row r="631" spans="2:76" x14ac:dyDescent="0.25">
      <c r="B631" s="23">
        <v>32751</v>
      </c>
      <c r="C631" s="24">
        <f>Upstream!V646*(1-$C$21)</f>
        <v>0.41556472485150436</v>
      </c>
      <c r="D631" s="25">
        <v>0</v>
      </c>
      <c r="E631" s="25">
        <f>'Separate Storm Water'!P631*(1-$E$21)</f>
        <v>8.1406487368109706E-4</v>
      </c>
      <c r="F631" s="25">
        <f>'Direct Storm Runoff'!M625*(1-$F$21)</f>
        <v>0</v>
      </c>
      <c r="G631" s="25">
        <f>'Separate Storm Water'!R631*(1-$G$21)</f>
        <v>4.5129275738338577E-4</v>
      </c>
      <c r="H631" s="25">
        <f>'Separate Storm Water'!W631*(1-$H$21)</f>
        <v>1.9534010185160238E-3</v>
      </c>
      <c r="I631" s="25">
        <f>'Separate Storm Water'!V631*(1-$I$21)</f>
        <v>9.9330703856817049E-4</v>
      </c>
      <c r="J631" s="26">
        <f>('LTCP CSO'!K624+'Separate Storm Water'!S631)*(1-$J$21)</f>
        <v>1.5043091912779523E-4</v>
      </c>
      <c r="K631" s="24">
        <f t="shared" si="67"/>
        <v>0.41992722145878081</v>
      </c>
      <c r="L631" s="25">
        <f>'LTCP CSO'!D624</f>
        <v>0</v>
      </c>
      <c r="M631" s="25">
        <f>'Separate Storm Water'!Q631*(1-$M$21)</f>
        <v>5.248106103796829E-4</v>
      </c>
      <c r="N631" s="25">
        <f>'Direct Storm Runoff'!R625*(1-$N$21)</f>
        <v>0</v>
      </c>
      <c r="O631" s="25">
        <f>'LTCP CSO'!T624</f>
        <v>0</v>
      </c>
      <c r="P631" s="25">
        <f>'Separate Storm Water'!T631*(1-$P$21)</f>
        <v>2.5853366637082569E-5</v>
      </c>
      <c r="Q631" s="171">
        <f>'Direct Storm Runoff'!G625*(1-$Q$21)</f>
        <v>0</v>
      </c>
      <c r="R631" s="26">
        <f>'Separate Storm Water'!U631*(1-$R$21)</f>
        <v>8.5335793484265685E-4</v>
      </c>
      <c r="S631" s="23">
        <v>32751</v>
      </c>
      <c r="U631" s="37">
        <v>32751</v>
      </c>
      <c r="V631" s="39">
        <f>Upstream!Z646*(1-$V$21)</f>
        <v>3.8910453459840002</v>
      </c>
      <c r="W631" s="40">
        <v>0</v>
      </c>
      <c r="X631" s="40">
        <f>'Separate Storm Water'!Z631*(1-$X$21)</f>
        <v>2.3579276967970993E-3</v>
      </c>
      <c r="Y631" s="40">
        <f>'Direct Storm Runoff'!N625*(1-$Y$21)</f>
        <v>0</v>
      </c>
      <c r="Z631" s="40">
        <f>'Separate Storm Water'!AB631*(1-$Z$21)</f>
        <v>1.3071632573782776E-3</v>
      </c>
      <c r="AA631" s="40">
        <f>'Separate Storm Water'!AG631*(1-$AA$21)</f>
        <v>5.657999151447172E-3</v>
      </c>
      <c r="AB631" s="40">
        <f>'Separate Storm Water'!AF631*(1-$AB$21)</f>
        <v>2.8771001591955557E-3</v>
      </c>
      <c r="AC631" s="41">
        <f>('Separate Storm Water'!AC631+'LTCP CSO'!L624)*(1-$AC$21)</f>
        <v>4.3572108579275921E-4</v>
      </c>
      <c r="AD631" s="39">
        <f t="shared" si="68"/>
        <v>3.9036812573346111</v>
      </c>
      <c r="AE631" s="40">
        <f>'LTCP CSO'!E624</f>
        <v>0</v>
      </c>
      <c r="AF631" s="40">
        <f>'Separate Storm Water'!AA631*(1-$AF$21)</f>
        <v>1.5201067062279516E-3</v>
      </c>
      <c r="AG631" s="40">
        <f>'Direct Storm Runoff'!S625*(1-$AG$21)</f>
        <v>0</v>
      </c>
      <c r="AH631" s="173">
        <f>'LTCP CSO'!U624</f>
        <v>0</v>
      </c>
      <c r="AI631" s="40">
        <f>'Separate Storm Water'!AD631*(1-$AI$21)</f>
        <v>7.4883920458786158E-5</v>
      </c>
      <c r="AJ631" s="40">
        <f>'Direct Storm Runoff'!H625*(1-$AJ$21)</f>
        <v>0</v>
      </c>
      <c r="AK631" s="41">
        <f>'Separate Storm Water'!AE631*(1-$AK$21)</f>
        <v>2.4717395073790152E-3</v>
      </c>
      <c r="AL631" s="23">
        <v>32751</v>
      </c>
      <c r="AN631" s="50">
        <v>32751</v>
      </c>
      <c r="AO631" s="52">
        <f>Upstream!X646*(1-$AO$21)</f>
        <v>0.29609906047488005</v>
      </c>
      <c r="AP631" s="53">
        <v>0</v>
      </c>
      <c r="AQ631" s="53">
        <f>'Separate Storm Water'!AJ631*(1-$AQ$21)</f>
        <v>6.0301101754155324E-5</v>
      </c>
      <c r="AR631" s="53">
        <f>'Direct Storm Runoff'!O625*(1-$AR$21)</f>
        <v>0</v>
      </c>
      <c r="AS631" s="53">
        <f>'Separate Storm Water'!AL631*(1-$AS$21)</f>
        <v>3.3429093139510056E-5</v>
      </c>
      <c r="AT631" s="53">
        <f>'Separate Storm Water'!AQ631*(1-$AT$21)</f>
        <v>1.4469637174192767E-4</v>
      </c>
      <c r="AU631" s="53">
        <f>'Separate Storm Water'!AP631*(1-$AU$21)</f>
        <v>7.3578299153197825E-5</v>
      </c>
      <c r="AV631" s="54">
        <f>('Separate Storm Water'!AM631+'LTCP CSO'!M624)*(1-$AV$21)</f>
        <v>1.114303104650335E-5</v>
      </c>
      <c r="AW631" s="52">
        <f t="shared" si="69"/>
        <v>0.29642220837171535</v>
      </c>
      <c r="AX631" s="53">
        <f>'LTCP CSO'!F624</f>
        <v>0</v>
      </c>
      <c r="AY631" s="53">
        <f>'Separate Storm Water'!AK631*(1-$AY$21)</f>
        <v>3.8874860028124665E-5</v>
      </c>
      <c r="AZ631" s="53">
        <f>'Direct Storm Runoff'!T625*(1-$AZ$21)</f>
        <v>0</v>
      </c>
      <c r="BA631" s="53">
        <f>'LTCP CSO'!V624</f>
        <v>0</v>
      </c>
      <c r="BB631" s="53">
        <f>'Separate Storm Water'!AN631*(1-$BB$21)</f>
        <v>1.9150641953394496E-6</v>
      </c>
      <c r="BC631" s="53">
        <f>'Direct Storm Runoff'!I625*(1-$BC$21)</f>
        <v>0</v>
      </c>
      <c r="BD631" s="54">
        <f>'Separate Storm Water'!AO631*(1-$BD$21)</f>
        <v>6.3211698877233837E-5</v>
      </c>
      <c r="BE631" s="23">
        <v>32751</v>
      </c>
      <c r="BG631" s="63">
        <v>32751</v>
      </c>
      <c r="BH631" s="64">
        <f>Upstream!AB646*(1-$BH$21)</f>
        <v>6.7004348214040415E-4</v>
      </c>
      <c r="BI631" s="65">
        <v>0</v>
      </c>
      <c r="BJ631" s="65">
        <f>'Separate Storm Water'!AT631*(1-$BJ$21)</f>
        <v>2.4481216524122887E-6</v>
      </c>
      <c r="BK631" s="65">
        <f>'Direct Storm Runoff'!P625*(1-$BK$21)</f>
        <v>0</v>
      </c>
      <c r="BL631" s="65">
        <f>'Separate Storm Water'!AV631*(1-$BL$21)</f>
        <v>1.3571640377151518E-6</v>
      </c>
      <c r="BM631" s="65">
        <f>'Separate Storm Water'!BA631*(1-$BM$21)</f>
        <v>5.8744253484970636E-6</v>
      </c>
      <c r="BN631" s="65">
        <f>'Separate Storm Water'!AZ631*(1-$BN$21)</f>
        <v>2.9871531707494841E-6</v>
      </c>
      <c r="BO631" s="66">
        <f>('Separate Storm Water'!AW631+'LTCP CSO'!N624)*(1-$BO$21)</f>
        <v>4.523880125717172E-7</v>
      </c>
      <c r="BP631" s="64">
        <f t="shared" si="70"/>
        <v>6.8316273436234986E-4</v>
      </c>
      <c r="BQ631" s="65">
        <f>'LTCP CSO'!G624</f>
        <v>0</v>
      </c>
      <c r="BR631" s="65">
        <f>'Separate Storm Water'!AU631*(1-$BR$21)</f>
        <v>1.5782528643896766E-6</v>
      </c>
      <c r="BS631" s="65">
        <f>'Direct Storm Runoff'!U625*(1-$BS$21)</f>
        <v>0</v>
      </c>
      <c r="BT631" s="65">
        <f>'LTCP CSO'!W624</f>
        <v>0</v>
      </c>
      <c r="BU631" s="65">
        <f>'Separate Storm Water'!AX631*(1-$BU$21)</f>
        <v>7.7748332716772517E-8</v>
      </c>
      <c r="BV631" s="65">
        <f>'Direct Storm Runoff'!J625*(1-$BV$21)</f>
        <v>0</v>
      </c>
      <c r="BW631" s="66">
        <f>'Separate Storm Water'!AY631*(1-$BW$21)</f>
        <v>2.5662869202295788E-6</v>
      </c>
      <c r="BX631" s="23">
        <v>32751</v>
      </c>
    </row>
    <row r="632" spans="2:76" x14ac:dyDescent="0.25">
      <c r="B632" s="23">
        <v>32752</v>
      </c>
      <c r="C632" s="24">
        <f>Upstream!V647*(1-$C$21)</f>
        <v>0.38878747609000658</v>
      </c>
      <c r="D632" s="25">
        <v>0</v>
      </c>
      <c r="E632" s="25">
        <f>'Separate Storm Water'!P632*(1-$E$21)</f>
        <v>1.9237915706187962E-4</v>
      </c>
      <c r="F632" s="25">
        <f>'Direct Storm Runoff'!M626*(1-$F$21)</f>
        <v>0</v>
      </c>
      <c r="G632" s="25">
        <f>'Separate Storm Water'!R632*(1-$G$21)</f>
        <v>0</v>
      </c>
      <c r="H632" s="25">
        <f>'Separate Storm Water'!W632*(1-$H$21)</f>
        <v>1.0358944932199357E-3</v>
      </c>
      <c r="I632" s="25">
        <f>'Separate Storm Water'!V632*(1-$I$21)</f>
        <v>5.2675373954246246E-4</v>
      </c>
      <c r="J632" s="26">
        <f>('LTCP CSO'!K625+'Separate Storm Water'!S632)*(1-$J$21)</f>
        <v>0</v>
      </c>
      <c r="K632" s="24">
        <f t="shared" si="67"/>
        <v>0.39054250347983088</v>
      </c>
      <c r="L632" s="25">
        <f>'LTCP CSO'!D625</f>
        <v>0</v>
      </c>
      <c r="M632" s="25">
        <f>'Separate Storm Water'!Q632*(1-$M$21)</f>
        <v>0</v>
      </c>
      <c r="N632" s="25">
        <f>'Direct Storm Runoff'!R626*(1-$N$21)</f>
        <v>0</v>
      </c>
      <c r="O632" s="25">
        <f>'LTCP CSO'!T625</f>
        <v>0</v>
      </c>
      <c r="P632" s="25">
        <f>'Separate Storm Water'!T632*(1-$P$21)</f>
        <v>0</v>
      </c>
      <c r="Q632" s="171">
        <f>'Direct Storm Runoff'!G626*(1-$Q$21)</f>
        <v>0</v>
      </c>
      <c r="R632" s="26">
        <f>'Separate Storm Water'!U632*(1-$R$21)</f>
        <v>0</v>
      </c>
      <c r="S632" s="23">
        <v>32752</v>
      </c>
      <c r="U632" s="37">
        <v>32752</v>
      </c>
      <c r="V632" s="39">
        <f>Upstream!Z647*(1-$V$21)</f>
        <v>3.6748761600959998</v>
      </c>
      <c r="W632" s="40">
        <v>0</v>
      </c>
      <c r="X632" s="40">
        <f>'Separate Storm Water'!Z632*(1-$X$21)</f>
        <v>5.5722357933402924E-4</v>
      </c>
      <c r="Y632" s="40">
        <f>'Direct Storm Runoff'!N626*(1-$Y$21)</f>
        <v>0</v>
      </c>
      <c r="Z632" s="40">
        <f>'Separate Storm Water'!AB632*(1-$Z$21)</f>
        <v>0</v>
      </c>
      <c r="AA632" s="40">
        <f>'Separate Storm Water'!AG632*(1-$AA$21)</f>
        <v>3.0004541351574586E-3</v>
      </c>
      <c r="AB632" s="40">
        <f>'Separate Storm Water'!AF632*(1-$AB$21)</f>
        <v>1.5257349530907031E-3</v>
      </c>
      <c r="AC632" s="41">
        <f>('Separate Storm Water'!AC632+'LTCP CSO'!L625)*(1-$AC$21)</f>
        <v>0</v>
      </c>
      <c r="AD632" s="39">
        <f t="shared" si="68"/>
        <v>3.6799595727635821</v>
      </c>
      <c r="AE632" s="40">
        <f>'LTCP CSO'!E625</f>
        <v>0</v>
      </c>
      <c r="AF632" s="40">
        <f>'Separate Storm Water'!AA632*(1-$AF$21)</f>
        <v>0</v>
      </c>
      <c r="AG632" s="40">
        <f>'Direct Storm Runoff'!S626*(1-$AG$21)</f>
        <v>0</v>
      </c>
      <c r="AH632" s="173">
        <f>'LTCP CSO'!U625</f>
        <v>0</v>
      </c>
      <c r="AI632" s="40">
        <f>'Separate Storm Water'!AD632*(1-$AI$21)</f>
        <v>0</v>
      </c>
      <c r="AJ632" s="40">
        <f>'Direct Storm Runoff'!H626*(1-$AJ$21)</f>
        <v>0</v>
      </c>
      <c r="AK632" s="41">
        <f>'Separate Storm Water'!AE632*(1-$AK$21)</f>
        <v>0</v>
      </c>
      <c r="AL632" s="23">
        <v>32752</v>
      </c>
      <c r="AN632" s="50">
        <v>32752</v>
      </c>
      <c r="AO632" s="52">
        <f>Upstream!X647*(1-$AO$21)</f>
        <v>0.27964911267072001</v>
      </c>
      <c r="AP632" s="53">
        <v>0</v>
      </c>
      <c r="AQ632" s="53">
        <f>'Separate Storm Water'!AJ632*(1-$AQ$21)</f>
        <v>1.42503079305096E-5</v>
      </c>
      <c r="AR632" s="53">
        <f>'Direct Storm Runoff'!O626*(1-$AR$21)</f>
        <v>0</v>
      </c>
      <c r="AS632" s="53">
        <f>'Separate Storm Water'!AL632*(1-$AS$21)</f>
        <v>0</v>
      </c>
      <c r="AT632" s="53">
        <f>'Separate Storm Water'!AQ632*(1-$AT$21)</f>
        <v>7.6732925423698945E-5</v>
      </c>
      <c r="AU632" s="53">
        <f>'Separate Storm Water'!AP632*(1-$AU$21)</f>
        <v>3.9018795521663888E-5</v>
      </c>
      <c r="AV632" s="54">
        <f>('Separate Storm Water'!AM632+'LTCP CSO'!M625)*(1-$AV$21)</f>
        <v>0</v>
      </c>
      <c r="AW632" s="52">
        <f t="shared" si="69"/>
        <v>0.27977911469959588</v>
      </c>
      <c r="AX632" s="53">
        <f>'LTCP CSO'!F625</f>
        <v>0</v>
      </c>
      <c r="AY632" s="53">
        <f>'Separate Storm Water'!AK632*(1-$AY$21)</f>
        <v>0</v>
      </c>
      <c r="AZ632" s="53">
        <f>'Direct Storm Runoff'!T626*(1-$AZ$21)</f>
        <v>0</v>
      </c>
      <c r="BA632" s="53">
        <f>'LTCP CSO'!V625</f>
        <v>0</v>
      </c>
      <c r="BB632" s="53">
        <f>'Separate Storm Water'!AN632*(1-$BB$21)</f>
        <v>0</v>
      </c>
      <c r="BC632" s="53">
        <f>'Direct Storm Runoff'!I626*(1-$BC$21)</f>
        <v>0</v>
      </c>
      <c r="BD632" s="54">
        <f>'Separate Storm Water'!AO632*(1-$BD$21)</f>
        <v>0</v>
      </c>
      <c r="BE632" s="23">
        <v>32752</v>
      </c>
      <c r="BG632" s="63">
        <v>32752</v>
      </c>
      <c r="BH632" s="64">
        <f>Upstream!AB647*(1-$BH$21)</f>
        <v>5.9766224178573065E-4</v>
      </c>
      <c r="BI632" s="65">
        <v>0</v>
      </c>
      <c r="BJ632" s="65">
        <f>'Separate Storm Water'!AT632*(1-$BJ$21)</f>
        <v>5.7853814247795383E-7</v>
      </c>
      <c r="BK632" s="65">
        <f>'Direct Storm Runoff'!P626*(1-$BK$21)</f>
        <v>0</v>
      </c>
      <c r="BL632" s="65">
        <f>'Separate Storm Water'!AV632*(1-$BL$21)</f>
        <v>0</v>
      </c>
      <c r="BM632" s="65">
        <f>'Separate Storm Water'!BA632*(1-$BM$21)</f>
        <v>3.1152256048082905E-6</v>
      </c>
      <c r="BN632" s="65">
        <f>'Separate Storm Water'!AZ632*(1-$BN$21)</f>
        <v>1.5840963993837902E-6</v>
      </c>
      <c r="BO632" s="66">
        <f>('Separate Storm Water'!AW632+'LTCP CSO'!N625)*(1-$BO$21)</f>
        <v>0</v>
      </c>
      <c r="BP632" s="64">
        <f t="shared" si="70"/>
        <v>6.0294010193240072E-4</v>
      </c>
      <c r="BQ632" s="65">
        <f>'LTCP CSO'!G625</f>
        <v>0</v>
      </c>
      <c r="BR632" s="65">
        <f>'Separate Storm Water'!AU632*(1-$BR$21)</f>
        <v>0</v>
      </c>
      <c r="BS632" s="65">
        <f>'Direct Storm Runoff'!U626*(1-$BS$21)</f>
        <v>0</v>
      </c>
      <c r="BT632" s="65">
        <f>'LTCP CSO'!W625</f>
        <v>0</v>
      </c>
      <c r="BU632" s="65">
        <f>'Separate Storm Water'!AX632*(1-$BU$21)</f>
        <v>0</v>
      </c>
      <c r="BV632" s="65">
        <f>'Direct Storm Runoff'!J626*(1-$BV$21)</f>
        <v>0</v>
      </c>
      <c r="BW632" s="66">
        <f>'Separate Storm Water'!AY632*(1-$BW$21)</f>
        <v>0</v>
      </c>
      <c r="BX632" s="23">
        <v>32752</v>
      </c>
    </row>
    <row r="633" spans="2:76" x14ac:dyDescent="0.25">
      <c r="B633" s="23">
        <v>32753</v>
      </c>
      <c r="C633" s="24">
        <f>Upstream!V648*(1-$C$21)</f>
        <v>0.36244438257593004</v>
      </c>
      <c r="D633" s="25">
        <v>0</v>
      </c>
      <c r="E633" s="25">
        <f>'Separate Storm Water'!P633*(1-$E$21)</f>
        <v>2.9764128719337608E-3</v>
      </c>
      <c r="F633" s="25">
        <f>'Direct Storm Runoff'!M627*(1-$F$21)</f>
        <v>0</v>
      </c>
      <c r="G633" s="25">
        <f>'Separate Storm Water'!R633*(1-$G$21)</f>
        <v>1.3538783414703301E-3</v>
      </c>
      <c r="H633" s="25">
        <f>'Separate Storm Water'!W633*(1-$H$21)</f>
        <v>1.7166251537326456E-3</v>
      </c>
      <c r="I633" s="25">
        <f>'Separate Storm Water'!V633*(1-$I$21)</f>
        <v>8.7290619367096306E-4</v>
      </c>
      <c r="J633" s="26">
        <f>('LTCP CSO'!K626+'Separate Storm Water'!S633)*(1-$J$21)</f>
        <v>1.5544530316508704E-3</v>
      </c>
      <c r="K633" s="24">
        <f t="shared" si="67"/>
        <v>0.37091865816838865</v>
      </c>
      <c r="L633" s="25">
        <f>'LTCP CSO'!D626</f>
        <v>0</v>
      </c>
      <c r="M633" s="25">
        <f>'Separate Storm Water'!Q633*(1-$M$21)</f>
        <v>1.978191404815699E-3</v>
      </c>
      <c r="N633" s="25">
        <f>'Direct Storm Runoff'!R627*(1-$N$21)</f>
        <v>0</v>
      </c>
      <c r="O633" s="25">
        <f>'LTCP CSO'!T626</f>
        <v>0</v>
      </c>
      <c r="P633" s="25">
        <f>'Separate Storm Water'!T633*(1-$P$21)</f>
        <v>5.9462746086910072E-4</v>
      </c>
      <c r="Q633" s="171">
        <f>'Direct Storm Runoff'!G627*(1-$Q$21)</f>
        <v>0</v>
      </c>
      <c r="R633" s="26">
        <f>'Separate Storm Water'!U633*(1-$R$21)</f>
        <v>1.1378105679635496E-3</v>
      </c>
      <c r="S633" s="23">
        <v>32753</v>
      </c>
      <c r="U633" s="37">
        <v>32753</v>
      </c>
      <c r="V633" s="39">
        <f>Upstream!Z648*(1-$V$21)</f>
        <v>0.84358706688000007</v>
      </c>
      <c r="W633" s="40">
        <v>0</v>
      </c>
      <c r="X633" s="40">
        <f>'Separate Storm Water'!Z633*(1-$X$21)</f>
        <v>8.6211388978138376E-3</v>
      </c>
      <c r="Y633" s="40">
        <f>'Direct Storm Runoff'!N627*(1-$Y$21)</f>
        <v>0</v>
      </c>
      <c r="Z633" s="40">
        <f>'Separate Storm Water'!AB633*(1-$Z$21)</f>
        <v>3.9214899729197589E-3</v>
      </c>
      <c r="AA633" s="40">
        <f>'Separate Storm Water'!AG633*(1-$AA$21)</f>
        <v>4.9721811195484978E-3</v>
      </c>
      <c r="AB633" s="40">
        <f>'Separate Storm Water'!AF633*(1-$AB$21)</f>
        <v>2.528360769892153E-3</v>
      </c>
      <c r="AC633" s="41">
        <f>('Separate Storm Water'!AC633+'LTCP CSO'!L626)*(1-$AC$21)</f>
        <v>4.5024518010780192E-3</v>
      </c>
      <c r="AD633" s="39">
        <f t="shared" si="68"/>
        <v>0.86813268944125221</v>
      </c>
      <c r="AE633" s="40">
        <f>'LTCP CSO'!E626</f>
        <v>0</v>
      </c>
      <c r="AF633" s="40">
        <f>'Separate Storm Water'!AA633*(1-$AF$21)</f>
        <v>5.7298041639960882E-3</v>
      </c>
      <c r="AG633" s="40">
        <f>'Direct Storm Runoff'!S627*(1-$AG$21)</f>
        <v>0</v>
      </c>
      <c r="AH633" s="173">
        <f>'LTCP CSO'!U626</f>
        <v>0</v>
      </c>
      <c r="AI633" s="40">
        <f>'Separate Storm Water'!AD633*(1-$AI$21)</f>
        <v>1.7223302522799211E-3</v>
      </c>
      <c r="AJ633" s="40">
        <f>'Direct Storm Runoff'!H627*(1-$AJ$21)</f>
        <v>0</v>
      </c>
      <c r="AK633" s="41">
        <f>'Separate Storm Water'!AE633*(1-$AK$21)</f>
        <v>3.2956526422495973E-3</v>
      </c>
      <c r="AL633" s="23">
        <v>32753</v>
      </c>
      <c r="AN633" s="50">
        <v>32753</v>
      </c>
      <c r="AO633" s="52">
        <f>Upstream!X648*(1-$AO$21)</f>
        <v>2.7416579673600002E-2</v>
      </c>
      <c r="AP633" s="53">
        <v>0</v>
      </c>
      <c r="AQ633" s="53">
        <f>'Separate Storm Water'!AJ633*(1-$AQ$21)</f>
        <v>2.2047502755064894E-4</v>
      </c>
      <c r="AR633" s="53">
        <f>'Direct Storm Runoff'!O627*(1-$AR$21)</f>
        <v>0</v>
      </c>
      <c r="AS633" s="53">
        <f>'Separate Storm Water'!AL633*(1-$AS$21)</f>
        <v>1.0028728455335776E-4</v>
      </c>
      <c r="AT633" s="53">
        <f>'Separate Storm Water'!AQ633*(1-$AT$21)</f>
        <v>1.2715741879501074E-4</v>
      </c>
      <c r="AU633" s="53">
        <f>'Separate Storm Water'!AP633*(1-$AU$21)</f>
        <v>6.4659718049700962E-5</v>
      </c>
      <c r="AV633" s="54">
        <f>('Separate Storm Water'!AM633+'LTCP CSO'!M626)*(1-$AV$21)</f>
        <v>1.1514466901117559E-4</v>
      </c>
      <c r="AW633" s="52">
        <f t="shared" si="69"/>
        <v>2.8044303791559897E-2</v>
      </c>
      <c r="AX633" s="53">
        <f>'LTCP CSO'!F626</f>
        <v>0</v>
      </c>
      <c r="AY633" s="53">
        <f>'Separate Storm Water'!AK633*(1-$AY$21)</f>
        <v>1.4653269665301473E-4</v>
      </c>
      <c r="AZ633" s="53">
        <f>'Direct Storm Runoff'!T627*(1-$AZ$21)</f>
        <v>0</v>
      </c>
      <c r="BA633" s="53">
        <f>'LTCP CSO'!V626</f>
        <v>0</v>
      </c>
      <c r="BB633" s="53">
        <f>'Separate Storm Water'!AN633*(1-$BB$21)</f>
        <v>4.4046478582896347E-5</v>
      </c>
      <c r="BC633" s="53">
        <f>'Direct Storm Runoff'!I627*(1-$BC$21)</f>
        <v>0</v>
      </c>
      <c r="BD633" s="54">
        <f>'Separate Storm Water'!AO633*(1-$BD$21)</f>
        <v>8.4282264293596249E-5</v>
      </c>
      <c r="BE633" s="23">
        <v>32753</v>
      </c>
      <c r="BG633" s="63">
        <v>32753</v>
      </c>
      <c r="BH633" s="64">
        <f>Upstream!AB648*(1-$BH$21)</f>
        <v>5.294170723084675E-4</v>
      </c>
      <c r="BI633" s="65">
        <v>0</v>
      </c>
      <c r="BJ633" s="65">
        <f>'Separate Storm Water'!AT633*(1-$BJ$21)</f>
        <v>8.9509092381673711E-6</v>
      </c>
      <c r="BK633" s="65">
        <f>'Direct Storm Runoff'!P627*(1-$BK$21)</f>
        <v>0</v>
      </c>
      <c r="BL633" s="65">
        <f>'Separate Storm Water'!AV633*(1-$BL$21)</f>
        <v>4.0714923216106789E-6</v>
      </c>
      <c r="BM633" s="65">
        <f>'Separate Storm Water'!BA633*(1-$BM$21)</f>
        <v>5.1623738399683861E-6</v>
      </c>
      <c r="BN633" s="65">
        <f>'Separate Storm Water'!AZ633*(1-$BN$21)</f>
        <v>2.6250740233852954E-6</v>
      </c>
      <c r="BO633" s="66">
        <f>('Separate Storm Water'!AW633+'LTCP CSO'!N626)*(1-$BO$21)</f>
        <v>4.6746767333596922E-6</v>
      </c>
      <c r="BP633" s="64">
        <f t="shared" si="70"/>
        <v>5.5490159846495891E-4</v>
      </c>
      <c r="BQ633" s="65">
        <f>'LTCP CSO'!G626</f>
        <v>0</v>
      </c>
      <c r="BR633" s="65">
        <f>'Separate Storm Water'!AU633*(1-$BR$21)</f>
        <v>5.9489770008702558E-6</v>
      </c>
      <c r="BS633" s="65">
        <f>'Direct Storm Runoff'!U627*(1-$BS$21)</f>
        <v>0</v>
      </c>
      <c r="BT633" s="65">
        <f>'LTCP CSO'!W626</f>
        <v>0</v>
      </c>
      <c r="BU633" s="65">
        <f>'Separate Storm Water'!AX633*(1-$BU$21)</f>
        <v>1.7882117373398089E-6</v>
      </c>
      <c r="BV633" s="65">
        <f>'Direct Storm Runoff'!J627*(1-$BV$21)</f>
        <v>0</v>
      </c>
      <c r="BW633" s="66">
        <f>'Separate Storm Water'!AY633*(1-$BW$21)</f>
        <v>3.4217158580733526E-6</v>
      </c>
      <c r="BX633" s="23">
        <v>32753</v>
      </c>
    </row>
    <row r="634" spans="2:76" x14ac:dyDescent="0.25">
      <c r="B634" s="23">
        <v>32754</v>
      </c>
      <c r="C634" s="24">
        <f>Upstream!V649*(1-$C$21)</f>
        <v>0.33653544430927473</v>
      </c>
      <c r="D634" s="25">
        <v>0</v>
      </c>
      <c r="E634" s="25">
        <f>'Separate Storm Water'!P634*(1-$E$21)</f>
        <v>7.3105714047969833E-3</v>
      </c>
      <c r="F634" s="25">
        <f>'Direct Storm Runoff'!M628*(1-$F$21)</f>
        <v>0</v>
      </c>
      <c r="G634" s="25">
        <f>'Separate Storm Water'!R634*(1-$G$21)</f>
        <v>4.9140767863671622E-3</v>
      </c>
      <c r="H634" s="25">
        <f>'Separate Storm Water'!W634*(1-$H$21)</f>
        <v>1.2904285971225622E-2</v>
      </c>
      <c r="I634" s="25">
        <f>'Separate Storm Water'!V634*(1-$I$21)</f>
        <v>6.5618467285598831E-3</v>
      </c>
      <c r="J634" s="26">
        <f>('LTCP CSO'!K627+'Separate Storm Water'!S634)*(1-$J$21)</f>
        <v>3.3094802682410891E-3</v>
      </c>
      <c r="K634" s="24">
        <f t="shared" si="67"/>
        <v>0.37153570546846543</v>
      </c>
      <c r="L634" s="25">
        <f>'LTCP CSO'!D627</f>
        <v>0</v>
      </c>
      <c r="M634" s="25">
        <f>'Separate Storm Water'!Q634*(1-$M$21)</f>
        <v>5.5250168097443616E-3</v>
      </c>
      <c r="N634" s="25">
        <f>'Direct Storm Runoff'!R628*(1-$N$21)</f>
        <v>0</v>
      </c>
      <c r="O634" s="25">
        <f>'LTCP CSO'!T627</f>
        <v>0</v>
      </c>
      <c r="P634" s="25">
        <f>'Separate Storm Water'!T634*(1-$P$21)</f>
        <v>1.0858414119250294E-3</v>
      </c>
      <c r="Q634" s="171">
        <f>'Direct Storm Runoff'!G628*(1-$Q$21)</f>
        <v>0</v>
      </c>
      <c r="R634" s="26">
        <f>'Separate Storm Water'!U634*(1-$R$21)</f>
        <v>5.3233281022560764E-3</v>
      </c>
      <c r="S634" s="23">
        <v>32754</v>
      </c>
      <c r="U634" s="37">
        <v>32754</v>
      </c>
      <c r="V634" s="39">
        <f>Upstream!Z649*(1-$V$21)</f>
        <v>0.7908628752000002</v>
      </c>
      <c r="W634" s="40">
        <v>0</v>
      </c>
      <c r="X634" s="40">
        <f>'Separate Storm Water'!Z634*(1-$X$21)</f>
        <v>2.1174969406107122E-2</v>
      </c>
      <c r="Y634" s="40">
        <f>'Direct Storm Runoff'!N628*(1-$Y$21)</f>
        <v>0</v>
      </c>
      <c r="Z634" s="40">
        <f>'Separate Storm Water'!AB634*(1-$Z$21)</f>
        <v>1.4233555743988456E-2</v>
      </c>
      <c r="AA634" s="40">
        <f>'Separate Storm Water'!AG634*(1-$AA$21)</f>
        <v>3.7377086621308779E-2</v>
      </c>
      <c r="AB634" s="40">
        <f>'Separate Storm Water'!AF634*(1-$AB$21)</f>
        <v>1.9006298691460248E-2</v>
      </c>
      <c r="AC634" s="41">
        <f>('Separate Storm Water'!AC634+'LTCP CSO'!L627)*(1-$AC$21)</f>
        <v>9.5858640248198679E-3</v>
      </c>
      <c r="AD634" s="39">
        <f t="shared" si="68"/>
        <v>0.89224064968768457</v>
      </c>
      <c r="AE634" s="40">
        <f>'LTCP CSO'!E627</f>
        <v>0</v>
      </c>
      <c r="AF634" s="40">
        <f>'Separate Storm Water'!AA634*(1-$AF$21)</f>
        <v>1.6003135108946156E-2</v>
      </c>
      <c r="AG634" s="40">
        <f>'Direct Storm Runoff'!S628*(1-$AG$21)</f>
        <v>0</v>
      </c>
      <c r="AH634" s="173">
        <f>'LTCP CSO'!U627</f>
        <v>0</v>
      </c>
      <c r="AI634" s="40">
        <f>'Separate Storm Water'!AD634*(1-$AI$21)</f>
        <v>3.1451246974086799E-3</v>
      </c>
      <c r="AJ634" s="40">
        <f>'Direct Storm Runoff'!H628*(1-$AJ$21)</f>
        <v>0</v>
      </c>
      <c r="AK634" s="41">
        <f>'Separate Storm Water'!AE634*(1-$AK$21)</f>
        <v>1.5418946544996233E-2</v>
      </c>
      <c r="AL634" s="23">
        <v>32754</v>
      </c>
      <c r="AN634" s="50">
        <v>32754</v>
      </c>
      <c r="AO634" s="52">
        <f>Upstream!X649*(1-$AO$21)</f>
        <v>2.5703043444000009E-2</v>
      </c>
      <c r="AP634" s="53">
        <v>0</v>
      </c>
      <c r="AQ634" s="53">
        <f>'Separate Storm Water'!AJ634*(1-$AQ$21)</f>
        <v>5.4152380776273964E-4</v>
      </c>
      <c r="AR634" s="53">
        <f>'Direct Storm Runoff'!O628*(1-$AR$21)</f>
        <v>0</v>
      </c>
      <c r="AS634" s="53">
        <f>'Separate Storm Water'!AL634*(1-$AS$21)</f>
        <v>3.6400568787904906E-4</v>
      </c>
      <c r="AT634" s="53">
        <f>'Separate Storm Water'!AQ634*(1-$AT$21)</f>
        <v>9.5587303490560162E-4</v>
      </c>
      <c r="AU634" s="53">
        <f>'Separate Storm Water'!AP634*(1-$AU$21)</f>
        <v>4.8606272063406538E-4</v>
      </c>
      <c r="AV634" s="54">
        <f>('Separate Storm Water'!AM634+'LTCP CSO'!M627)*(1-$AV$21)</f>
        <v>2.4514668653637697E-4</v>
      </c>
      <c r="AW634" s="52">
        <f t="shared" si="69"/>
        <v>2.8295655381717844E-2</v>
      </c>
      <c r="AX634" s="53">
        <f>'LTCP CSO'!F627</f>
        <v>0</v>
      </c>
      <c r="AY634" s="53">
        <f>'Separate Storm Water'!AK634*(1-$AY$21)</f>
        <v>4.0926050442550825E-4</v>
      </c>
      <c r="AZ634" s="53">
        <f>'Direct Storm Runoff'!T628*(1-$AZ$21)</f>
        <v>0</v>
      </c>
      <c r="BA634" s="53">
        <f>'LTCP CSO'!V627</f>
        <v>0</v>
      </c>
      <c r="BB634" s="53">
        <f>'Separate Storm Water'!AN634*(1-$BB$21)</f>
        <v>8.043269717963182E-5</v>
      </c>
      <c r="BC634" s="53">
        <f>'Direct Storm Runoff'!I628*(1-$BC$21)</f>
        <v>0</v>
      </c>
      <c r="BD634" s="54">
        <f>'Separate Storm Water'!AO634*(1-$BD$21)</f>
        <v>3.9432060016711683E-4</v>
      </c>
      <c r="BE634" s="23">
        <v>32754</v>
      </c>
      <c r="BG634" s="63">
        <v>32754</v>
      </c>
      <c r="BH634" s="64">
        <f>Upstream!AB649*(1-$BH$21)</f>
        <v>4.653079737086141E-4</v>
      </c>
      <c r="BI634" s="65">
        <v>0</v>
      </c>
      <c r="BJ634" s="65">
        <f>'Separate Storm Water'!AT634*(1-$BJ$21)</f>
        <v>2.1984940913444555E-5</v>
      </c>
      <c r="BK634" s="65">
        <f>'Direct Storm Runoff'!P628*(1-$BK$21)</f>
        <v>0</v>
      </c>
      <c r="BL634" s="65">
        <f>'Separate Storm Water'!AV634*(1-$BL$21)</f>
        <v>1.4778008695944299E-5</v>
      </c>
      <c r="BM634" s="65">
        <f>'Separate Storm Water'!BA634*(1-$BM$21)</f>
        <v>3.8806811246167581E-5</v>
      </c>
      <c r="BN634" s="65">
        <f>'Separate Storm Water'!AZ634*(1-$BN$21)</f>
        <v>1.9733315581297526E-5</v>
      </c>
      <c r="BO634" s="66">
        <f>('Separate Storm Water'!AW634+'LTCP CSO'!N627)*(1-$BO$21)</f>
        <v>9.9525364192118845E-6</v>
      </c>
      <c r="BP634" s="64">
        <f t="shared" si="70"/>
        <v>5.7056358656467992E-4</v>
      </c>
      <c r="BQ634" s="65">
        <f>'LTCP CSO'!G627</f>
        <v>0</v>
      </c>
      <c r="BR634" s="65">
        <f>'Separate Storm Water'!AU634*(1-$BR$21)</f>
        <v>1.6615276889069781E-5</v>
      </c>
      <c r="BS634" s="65">
        <f>'Direct Storm Runoff'!U628*(1-$BS$21)</f>
        <v>0</v>
      </c>
      <c r="BT634" s="65">
        <f>'LTCP CSO'!W627</f>
        <v>0</v>
      </c>
      <c r="BU634" s="65">
        <f>'Separate Storm Water'!AX634*(1-$BU$21)</f>
        <v>3.265430013703001E-6</v>
      </c>
      <c r="BV634" s="65">
        <f>'Direct Storm Runoff'!J628*(1-$BV$21)</f>
        <v>0</v>
      </c>
      <c r="BW634" s="66">
        <f>'Separate Storm Water'!AY634*(1-$BW$21)</f>
        <v>1.6008742314476963E-5</v>
      </c>
      <c r="BX634" s="23">
        <v>32754</v>
      </c>
    </row>
    <row r="635" spans="2:76" x14ac:dyDescent="0.25">
      <c r="B635" s="23">
        <v>32755</v>
      </c>
      <c r="C635" s="24">
        <f>Upstream!V650*(1-$C$21)</f>
        <v>0.31106066129004062</v>
      </c>
      <c r="D635" s="25">
        <v>0</v>
      </c>
      <c r="E635" s="25">
        <f>'Separate Storm Water'!P635*(1-$E$21)</f>
        <v>6.4444548213355053E-4</v>
      </c>
      <c r="F635" s="25">
        <f>'Direct Storm Runoff'!M629*(1-$F$21)</f>
        <v>0</v>
      </c>
      <c r="G635" s="25">
        <f>'Separate Storm Water'!R635*(1-$G$21)</f>
        <v>0</v>
      </c>
      <c r="H635" s="25">
        <f>'Separate Storm Water'!W635*(1-$H$21)</f>
        <v>2.9301016505214935E-3</v>
      </c>
      <c r="I635" s="25">
        <f>'Separate Storm Water'!V635*(1-$I$21)</f>
        <v>1.4899606202695031E-3</v>
      </c>
      <c r="J635" s="26">
        <f>('LTCP CSO'!K628+'Separate Storm Water'!S635)*(1-$J$21)</f>
        <v>0</v>
      </c>
      <c r="K635" s="24">
        <f t="shared" si="67"/>
        <v>0.31612516904296517</v>
      </c>
      <c r="L635" s="25">
        <f>'LTCP CSO'!D628</f>
        <v>0</v>
      </c>
      <c r="M635" s="25">
        <f>'Separate Storm Water'!Q635*(1-$M$21)</f>
        <v>2.3768868934751186E-4</v>
      </c>
      <c r="N635" s="25">
        <f>'Direct Storm Runoff'!R629*(1-$N$21)</f>
        <v>0</v>
      </c>
      <c r="O635" s="25">
        <f>'LTCP CSO'!T628</f>
        <v>0</v>
      </c>
      <c r="P635" s="25">
        <f>'Separate Storm Water'!T635*(1-$P$21)</f>
        <v>0</v>
      </c>
      <c r="Q635" s="171">
        <f>'Direct Storm Runoff'!G629*(1-$Q$21)</f>
        <v>0</v>
      </c>
      <c r="R635" s="26">
        <f>'Separate Storm Water'!U635*(1-$R$21)</f>
        <v>1.0159023033841151E-3</v>
      </c>
      <c r="S635" s="23">
        <v>32755</v>
      </c>
      <c r="U635" s="37">
        <v>32755</v>
      </c>
      <c r="V635" s="39">
        <f>Upstream!Z650*(1-$V$21)</f>
        <v>0.73813868352000023</v>
      </c>
      <c r="W635" s="40">
        <v>0</v>
      </c>
      <c r="X635" s="40">
        <f>'Separate Storm Water'!Z635*(1-$X$21)</f>
        <v>1.8666274648692584E-3</v>
      </c>
      <c r="Y635" s="40">
        <f>'Direct Storm Runoff'!N629*(1-$Y$21)</f>
        <v>0</v>
      </c>
      <c r="Z635" s="40">
        <f>'Separate Storm Water'!AB635*(1-$Z$21)</f>
        <v>0</v>
      </c>
      <c r="AA635" s="40">
        <f>'Separate Storm Water'!AG635*(1-$AA$21)</f>
        <v>8.4869990827070793E-3</v>
      </c>
      <c r="AB635" s="40">
        <f>'Separate Storm Water'!AF635*(1-$AB$21)</f>
        <v>4.3156504195840306E-3</v>
      </c>
      <c r="AC635" s="41">
        <f>('Separate Storm Water'!AC635+'LTCP CSO'!L628)*(1-$AC$21)</f>
        <v>0</v>
      </c>
      <c r="AD635" s="39">
        <f t="shared" si="68"/>
        <v>0.75280796048716059</v>
      </c>
      <c r="AE635" s="40">
        <f>'LTCP CSO'!E628</f>
        <v>0</v>
      </c>
      <c r="AF635" s="40">
        <f>'Separate Storm Water'!AA635*(1-$AF$21)</f>
        <v>6.8846201567892781E-4</v>
      </c>
      <c r="AG635" s="40">
        <f>'Direct Storm Runoff'!S629*(1-$AG$21)</f>
        <v>0</v>
      </c>
      <c r="AH635" s="173">
        <f>'LTCP CSO'!U628</f>
        <v>0</v>
      </c>
      <c r="AI635" s="40">
        <f>'Separate Storm Water'!AD635*(1-$AI$21)</f>
        <v>0</v>
      </c>
      <c r="AJ635" s="40">
        <f>'Direct Storm Runoff'!H629*(1-$AJ$21)</f>
        <v>0</v>
      </c>
      <c r="AK635" s="41">
        <f>'Separate Storm Water'!AE635*(1-$AK$21)</f>
        <v>2.9425470325940657E-3</v>
      </c>
      <c r="AL635" s="23">
        <v>32755</v>
      </c>
      <c r="AN635" s="50">
        <v>32755</v>
      </c>
      <c r="AO635" s="52">
        <f>Upstream!X650*(1-$AO$21)</f>
        <v>2.3989507214400008E-2</v>
      </c>
      <c r="AP635" s="53">
        <v>0</v>
      </c>
      <c r="AQ635" s="53">
        <f>'Separate Storm Water'!AJ635*(1-$AQ$21)</f>
        <v>4.7736702380262999E-5</v>
      </c>
      <c r="AR635" s="53">
        <f>'Direct Storm Runoff'!O629*(1-$AR$21)</f>
        <v>0</v>
      </c>
      <c r="AS635" s="53">
        <f>'Separate Storm Water'!AL635*(1-$AS$21)</f>
        <v>0</v>
      </c>
      <c r="AT635" s="53">
        <f>'Separate Storm Water'!AQ635*(1-$AT$21)</f>
        <v>2.1704456670529581E-4</v>
      </c>
      <c r="AU635" s="53">
        <f>'Separate Storm Water'!AP635*(1-$AU$21)</f>
        <v>1.1036745335329654E-4</v>
      </c>
      <c r="AV635" s="54">
        <f>('Separate Storm Water'!AM635+'LTCP CSO'!M628)*(1-$AV$21)</f>
        <v>0</v>
      </c>
      <c r="AW635" s="52">
        <f t="shared" si="69"/>
        <v>2.4364655936838866E-2</v>
      </c>
      <c r="AX635" s="53">
        <f>'LTCP CSO'!F628</f>
        <v>0</v>
      </c>
      <c r="AY635" s="53">
        <f>'Separate Storm Water'!AK635*(1-$AY$21)</f>
        <v>1.7606569581297174E-5</v>
      </c>
      <c r="AZ635" s="53">
        <f>'Direct Storm Runoff'!T629*(1-$AZ$21)</f>
        <v>0</v>
      </c>
      <c r="BA635" s="53">
        <f>'LTCP CSO'!V628</f>
        <v>0</v>
      </c>
      <c r="BB635" s="53">
        <f>'Separate Storm Water'!AN635*(1-$BB$21)</f>
        <v>0</v>
      </c>
      <c r="BC635" s="53">
        <f>'Direct Storm Runoff'!I629*(1-$BC$21)</f>
        <v>0</v>
      </c>
      <c r="BD635" s="54">
        <f>'Separate Storm Water'!AO635*(1-$BD$21)</f>
        <v>7.5252022472897421E-5</v>
      </c>
      <c r="BE635" s="23">
        <v>32755</v>
      </c>
      <c r="BG635" s="63">
        <v>32755</v>
      </c>
      <c r="BH635" s="64">
        <f>Upstream!AB650*(1-$BH$21)</f>
        <v>4.0533494598617029E-4</v>
      </c>
      <c r="BI635" s="65">
        <v>0</v>
      </c>
      <c r="BJ635" s="65">
        <f>'Separate Storm Water'!AT635*(1-$BJ$21)</f>
        <v>1.938028515438028E-6</v>
      </c>
      <c r="BK635" s="65">
        <f>'Direct Storm Runoff'!P629*(1-$BK$21)</f>
        <v>0</v>
      </c>
      <c r="BL635" s="65">
        <f>'Separate Storm Water'!AV635*(1-$BL$21)</f>
        <v>0</v>
      </c>
      <c r="BM635" s="65">
        <f>'Separate Storm Water'!BA635*(1-$BM$21)</f>
        <v>8.8116383918816678E-6</v>
      </c>
      <c r="BN635" s="65">
        <f>'Separate Storm Water'!AZ635*(1-$BN$21)</f>
        <v>4.4807299438304142E-6</v>
      </c>
      <c r="BO635" s="66">
        <f>('Separate Storm Water'!AW635+'LTCP CSO'!N628)*(1-$BO$21)</f>
        <v>0</v>
      </c>
      <c r="BP635" s="64">
        <f t="shared" si="70"/>
        <v>4.2056534283732046E-4</v>
      </c>
      <c r="BQ635" s="65">
        <f>'LTCP CSO'!G628</f>
        <v>0</v>
      </c>
      <c r="BR635" s="65">
        <f>'Separate Storm Water'!AU635*(1-$BR$21)</f>
        <v>7.147966283005262E-7</v>
      </c>
      <c r="BS635" s="65">
        <f>'Direct Storm Runoff'!U629*(1-$BS$21)</f>
        <v>0</v>
      </c>
      <c r="BT635" s="65">
        <f>'LTCP CSO'!W628</f>
        <v>0</v>
      </c>
      <c r="BU635" s="65">
        <f>'Separate Storm Water'!AX635*(1-$BU$21)</f>
        <v>0</v>
      </c>
      <c r="BV635" s="65">
        <f>'Direct Storm Runoff'!J629*(1-$BV$21)</f>
        <v>0</v>
      </c>
      <c r="BW635" s="66">
        <f>'Separate Storm Water'!AY635*(1-$BW$21)</f>
        <v>3.0551034764637841E-6</v>
      </c>
      <c r="BX635" s="23">
        <v>32755</v>
      </c>
    </row>
    <row r="636" spans="2:76" x14ac:dyDescent="0.25">
      <c r="B636" s="23">
        <v>32756</v>
      </c>
      <c r="C636" s="24">
        <f>Upstream!V651*(1-$C$21)</f>
        <v>0.36244438257593004</v>
      </c>
      <c r="D636" s="25">
        <v>0</v>
      </c>
      <c r="E636" s="25">
        <f>'Separate Storm Water'!P636*(1-$E$21)</f>
        <v>2.4184808236365289E-4</v>
      </c>
      <c r="F636" s="25">
        <f>'Direct Storm Runoff'!M630*(1-$F$21)</f>
        <v>0</v>
      </c>
      <c r="G636" s="25">
        <f>'Separate Storm Water'!R636*(1-$G$21)</f>
        <v>0</v>
      </c>
      <c r="H636" s="25">
        <f>'Separate Storm Water'!W636*(1-$H$21)</f>
        <v>1.3022673585981338E-3</v>
      </c>
      <c r="I636" s="25">
        <f>'Separate Storm Water'!V636*(1-$I$21)</f>
        <v>6.6220469894901683E-4</v>
      </c>
      <c r="J636" s="26">
        <f>('LTCP CSO'!K629+'Separate Storm Water'!S636)*(1-$J$21)</f>
        <v>0</v>
      </c>
      <c r="K636" s="24">
        <f t="shared" si="67"/>
        <v>0.36465070271584082</v>
      </c>
      <c r="L636" s="25">
        <f>'LTCP CSO'!D629</f>
        <v>0</v>
      </c>
      <c r="M636" s="25">
        <f>'Separate Storm Water'!Q636*(1-$M$21)</f>
        <v>3.8030190295601895E-5</v>
      </c>
      <c r="N636" s="25">
        <f>'Direct Storm Runoff'!R630*(1-$N$21)</f>
        <v>0</v>
      </c>
      <c r="O636" s="25">
        <f>'LTCP CSO'!T629</f>
        <v>0</v>
      </c>
      <c r="P636" s="25">
        <f>'Separate Storm Water'!T636*(1-$P$21)</f>
        <v>0</v>
      </c>
      <c r="Q636" s="171">
        <f>'Direct Storm Runoff'!G630*(1-$Q$21)</f>
        <v>0</v>
      </c>
      <c r="R636" s="26">
        <f>'Separate Storm Water'!U636*(1-$R$21)</f>
        <v>1.6254436854145843E-4</v>
      </c>
      <c r="S636" s="23">
        <v>32756</v>
      </c>
      <c r="U636" s="37">
        <v>32756</v>
      </c>
      <c r="V636" s="39">
        <f>Upstream!Z651*(1-$V$21)</f>
        <v>0.84358706688000007</v>
      </c>
      <c r="W636" s="40">
        <v>0</v>
      </c>
      <c r="X636" s="40">
        <f>'Separate Storm Water'!Z636*(1-$X$21)</f>
        <v>7.0050964027458811E-4</v>
      </c>
      <c r="Y636" s="40">
        <f>'Direct Storm Runoff'!N630*(1-$Y$21)</f>
        <v>0</v>
      </c>
      <c r="Z636" s="40">
        <f>'Separate Storm Water'!AB636*(1-$Z$21)</f>
        <v>0</v>
      </c>
      <c r="AA636" s="40">
        <f>'Separate Storm Water'!AG636*(1-$AA$21)</f>
        <v>3.7719994717229899E-3</v>
      </c>
      <c r="AB636" s="40">
        <f>'Separate Storm Water'!AF636*(1-$AB$21)</f>
        <v>1.9180667918276366E-3</v>
      </c>
      <c r="AC636" s="41">
        <f>('Separate Storm Water'!AC636+'LTCP CSO'!L629)*(1-$AC$21)</f>
        <v>0</v>
      </c>
      <c r="AD636" s="39">
        <f t="shared" si="68"/>
        <v>0.84997764278382526</v>
      </c>
      <c r="AE636" s="40">
        <f>'LTCP CSO'!E629</f>
        <v>0</v>
      </c>
      <c r="AF636" s="40">
        <f>'Separate Storm Water'!AA636*(1-$AF$21)</f>
        <v>1.1015392250862846E-4</v>
      </c>
      <c r="AG636" s="40">
        <f>'Direct Storm Runoff'!S630*(1-$AG$21)</f>
        <v>0</v>
      </c>
      <c r="AH636" s="173">
        <f>'LTCP CSO'!U629</f>
        <v>0</v>
      </c>
      <c r="AI636" s="40">
        <f>'Separate Storm Water'!AD636*(1-$AI$21)</f>
        <v>0</v>
      </c>
      <c r="AJ636" s="40">
        <f>'Direct Storm Runoff'!H630*(1-$AJ$21)</f>
        <v>0</v>
      </c>
      <c r="AK636" s="41">
        <f>'Separate Storm Water'!AE636*(1-$AK$21)</f>
        <v>4.7080752521505049E-4</v>
      </c>
      <c r="AL636" s="23">
        <v>32756</v>
      </c>
      <c r="AN636" s="50">
        <v>32756</v>
      </c>
      <c r="AO636" s="52">
        <f>Upstream!X651*(1-$AO$21)</f>
        <v>2.7416579673600002E-2</v>
      </c>
      <c r="AP636" s="53">
        <v>0</v>
      </c>
      <c r="AQ636" s="53">
        <f>'Separate Storm Water'!AJ636*(1-$AQ$21)</f>
        <v>1.7914672767677995E-5</v>
      </c>
      <c r="AR636" s="53">
        <f>'Direct Storm Runoff'!O630*(1-$AR$21)</f>
        <v>0</v>
      </c>
      <c r="AS636" s="53">
        <f>'Separate Storm Water'!AL636*(1-$AS$21)</f>
        <v>0</v>
      </c>
      <c r="AT636" s="53">
        <f>'Separate Storm Water'!AQ636*(1-$AT$21)</f>
        <v>9.6464248785046956E-5</v>
      </c>
      <c r="AU636" s="53">
        <f>'Separate Storm Water'!AP636*(1-$AU$21)</f>
        <v>4.9052199922149396E-5</v>
      </c>
      <c r="AV636" s="54">
        <f>('Separate Storm Water'!AM636+'LTCP CSO'!M629)*(1-$AV$21)</f>
        <v>0</v>
      </c>
      <c r="AW636" s="52">
        <f t="shared" si="69"/>
        <v>2.7580010795074876E-2</v>
      </c>
      <c r="AX636" s="53">
        <f>'LTCP CSO'!F629</f>
        <v>0</v>
      </c>
      <c r="AY636" s="53">
        <f>'Separate Storm Water'!AK636*(1-$AY$21)</f>
        <v>2.8170511330075472E-6</v>
      </c>
      <c r="AZ636" s="53">
        <f>'Direct Storm Runoff'!T630*(1-$AZ$21)</f>
        <v>0</v>
      </c>
      <c r="BA636" s="53">
        <f>'LTCP CSO'!V629</f>
        <v>0</v>
      </c>
      <c r="BB636" s="53">
        <f>'Separate Storm Water'!AN636*(1-$BB$21)</f>
        <v>0</v>
      </c>
      <c r="BC636" s="53">
        <f>'Direct Storm Runoff'!I630*(1-$BC$21)</f>
        <v>0</v>
      </c>
      <c r="BD636" s="54">
        <f>'Separate Storm Water'!AO636*(1-$BD$21)</f>
        <v>1.2040323595663586E-5</v>
      </c>
      <c r="BE636" s="23">
        <v>32756</v>
      </c>
      <c r="BG636" s="63">
        <v>32756</v>
      </c>
      <c r="BH636" s="64">
        <f>Upstream!AB651*(1-$BH$21)</f>
        <v>5.294170723084675E-4</v>
      </c>
      <c r="BI636" s="65">
        <v>0</v>
      </c>
      <c r="BJ636" s="65">
        <f>'Separate Storm Water'!AT636*(1-$BJ$21)</f>
        <v>7.2730509099547404E-7</v>
      </c>
      <c r="BK636" s="65">
        <f>'Direct Storm Runoff'!P630*(1-$BK$21)</f>
        <v>0</v>
      </c>
      <c r="BL636" s="65">
        <f>'Separate Storm Water'!AV636*(1-$BL$21)</f>
        <v>0</v>
      </c>
      <c r="BM636" s="65">
        <f>'Separate Storm Water'!BA636*(1-$BM$21)</f>
        <v>3.9162836045211374E-6</v>
      </c>
      <c r="BN636" s="65">
        <f>'Separate Storm Water'!AZ636*(1-$BN$21)</f>
        <v>1.9914354669248687E-6</v>
      </c>
      <c r="BO636" s="66">
        <f>('Separate Storm Water'!AW636+'LTCP CSO'!N629)*(1-$BO$21)</f>
        <v>0</v>
      </c>
      <c r="BP636" s="64">
        <f t="shared" si="70"/>
        <v>5.3605209647090903E-4</v>
      </c>
      <c r="BQ636" s="65">
        <f>'LTCP CSO'!G629</f>
        <v>0</v>
      </c>
      <c r="BR636" s="65">
        <f>'Separate Storm Water'!AU636*(1-$BR$21)</f>
        <v>1.143674605280842E-7</v>
      </c>
      <c r="BS636" s="65">
        <f>'Direct Storm Runoff'!U630*(1-$BS$21)</f>
        <v>0</v>
      </c>
      <c r="BT636" s="65">
        <f>'LTCP CSO'!W629</f>
        <v>0</v>
      </c>
      <c r="BU636" s="65">
        <f>'Separate Storm Water'!AX636*(1-$BU$21)</f>
        <v>0</v>
      </c>
      <c r="BV636" s="65">
        <f>'Direct Storm Runoff'!J630*(1-$BV$21)</f>
        <v>0</v>
      </c>
      <c r="BW636" s="66">
        <f>'Separate Storm Water'!AY636*(1-$BW$21)</f>
        <v>4.8881655623420546E-7</v>
      </c>
      <c r="BX636" s="23">
        <v>32756</v>
      </c>
    </row>
    <row r="637" spans="2:76" x14ac:dyDescent="0.25">
      <c r="B637" s="23">
        <v>32757</v>
      </c>
      <c r="C637" s="24">
        <f>Upstream!V652*(1-$C$21)</f>
        <v>0.31106066129004062</v>
      </c>
      <c r="D637" s="25">
        <v>0</v>
      </c>
      <c r="E637" s="25">
        <f>'Separate Storm Water'!P637*(1-$E$21)</f>
        <v>1.3191713627100317E-4</v>
      </c>
      <c r="F637" s="25">
        <f>'Direct Storm Runoff'!M631*(1-$F$21)</f>
        <v>0</v>
      </c>
      <c r="G637" s="25">
        <f>'Separate Storm Water'!R637*(1-$G$21)</f>
        <v>0</v>
      </c>
      <c r="H637" s="25">
        <f>'Separate Storm Water'!W637*(1-$H$21)</f>
        <v>7.1032765249367039E-4</v>
      </c>
      <c r="I637" s="25">
        <f>'Separate Storm Water'!V637*(1-$I$21)</f>
        <v>3.6120256425768856E-4</v>
      </c>
      <c r="J637" s="26">
        <f>('LTCP CSO'!K630+'Separate Storm Water'!S637)*(1-$J$21)</f>
        <v>0</v>
      </c>
      <c r="K637" s="24">
        <f t="shared" si="67"/>
        <v>0.31226410864306298</v>
      </c>
      <c r="L637" s="25">
        <f>'LTCP CSO'!D630</f>
        <v>0</v>
      </c>
      <c r="M637" s="25">
        <f>'Separate Storm Water'!Q637*(1-$M$21)</f>
        <v>0</v>
      </c>
      <c r="N637" s="25">
        <f>'Direct Storm Runoff'!R631*(1-$N$21)</f>
        <v>0</v>
      </c>
      <c r="O637" s="25">
        <f>'LTCP CSO'!T630</f>
        <v>0</v>
      </c>
      <c r="P637" s="25">
        <f>'Separate Storm Water'!T637*(1-$P$21)</f>
        <v>0</v>
      </c>
      <c r="Q637" s="171">
        <f>'Direct Storm Runoff'!G631*(1-$Q$21)</f>
        <v>0</v>
      </c>
      <c r="R637" s="26">
        <f>'Separate Storm Water'!U637*(1-$R$21)</f>
        <v>0</v>
      </c>
      <c r="S637" s="23">
        <v>32757</v>
      </c>
      <c r="U637" s="37">
        <v>32757</v>
      </c>
      <c r="V637" s="39">
        <f>Upstream!Z652*(1-$V$21)</f>
        <v>0.73813868352000023</v>
      </c>
      <c r="W637" s="40">
        <v>0</v>
      </c>
      <c r="X637" s="40">
        <f>'Separate Storm Water'!Z637*(1-$X$21)</f>
        <v>3.8209616868619149E-4</v>
      </c>
      <c r="Y637" s="40">
        <f>'Direct Storm Runoff'!N631*(1-$Y$21)</f>
        <v>0</v>
      </c>
      <c r="Z637" s="40">
        <f>'Separate Storm Water'!AB637*(1-$Z$21)</f>
        <v>0</v>
      </c>
      <c r="AA637" s="40">
        <f>'Separate Storm Water'!AG637*(1-$AA$21)</f>
        <v>2.0574542641079718E-3</v>
      </c>
      <c r="AB637" s="40">
        <f>'Separate Storm Water'!AF637*(1-$AB$21)</f>
        <v>1.0462182535479108E-3</v>
      </c>
      <c r="AC637" s="41">
        <f>('Separate Storm Water'!AC637+'LTCP CSO'!L630)*(1-$AC$21)</f>
        <v>0</v>
      </c>
      <c r="AD637" s="39">
        <f t="shared" si="68"/>
        <v>0.74162445220634232</v>
      </c>
      <c r="AE637" s="40">
        <f>'LTCP CSO'!E630</f>
        <v>0</v>
      </c>
      <c r="AF637" s="40">
        <f>'Separate Storm Water'!AA637*(1-$AF$21)</f>
        <v>0</v>
      </c>
      <c r="AG637" s="40">
        <f>'Direct Storm Runoff'!S631*(1-$AG$21)</f>
        <v>0</v>
      </c>
      <c r="AH637" s="173">
        <f>'LTCP CSO'!U630</f>
        <v>0</v>
      </c>
      <c r="AI637" s="40">
        <f>'Separate Storm Water'!AD637*(1-$AI$21)</f>
        <v>0</v>
      </c>
      <c r="AJ637" s="40">
        <f>'Direct Storm Runoff'!H631*(1-$AJ$21)</f>
        <v>0</v>
      </c>
      <c r="AK637" s="41">
        <f>'Separate Storm Water'!AE637*(1-$AK$21)</f>
        <v>0</v>
      </c>
      <c r="AL637" s="23">
        <v>32757</v>
      </c>
      <c r="AN637" s="50">
        <v>32757</v>
      </c>
      <c r="AO637" s="52">
        <f>Upstream!X652*(1-$AO$21)</f>
        <v>2.3989507214400008E-2</v>
      </c>
      <c r="AP637" s="53">
        <v>0</v>
      </c>
      <c r="AQ637" s="53">
        <f>'Separate Storm Water'!AJ637*(1-$AQ$21)</f>
        <v>9.7716397237780116E-6</v>
      </c>
      <c r="AR637" s="53">
        <f>'Direct Storm Runoff'!O631*(1-$AR$21)</f>
        <v>0</v>
      </c>
      <c r="AS637" s="53">
        <f>'Separate Storm Water'!AL637*(1-$AS$21)</f>
        <v>0</v>
      </c>
      <c r="AT637" s="53">
        <f>'Separate Storm Water'!AQ637*(1-$AT$21)</f>
        <v>5.2616863147679286E-5</v>
      </c>
      <c r="AU637" s="53">
        <f>'Separate Storm Water'!AP637*(1-$AU$21)</f>
        <v>2.6755745500569521E-5</v>
      </c>
      <c r="AV637" s="54">
        <f>('Separate Storm Water'!AM637+'LTCP CSO'!M630)*(1-$AV$21)</f>
        <v>0</v>
      </c>
      <c r="AW637" s="52">
        <f t="shared" si="69"/>
        <v>2.4078651462772039E-2</v>
      </c>
      <c r="AX637" s="53">
        <f>'LTCP CSO'!F630</f>
        <v>0</v>
      </c>
      <c r="AY637" s="53">
        <f>'Separate Storm Water'!AK637*(1-$AY$21)</f>
        <v>0</v>
      </c>
      <c r="AZ637" s="53">
        <f>'Direct Storm Runoff'!T631*(1-$AZ$21)</f>
        <v>0</v>
      </c>
      <c r="BA637" s="53">
        <f>'LTCP CSO'!V630</f>
        <v>0</v>
      </c>
      <c r="BB637" s="53">
        <f>'Separate Storm Water'!AN637*(1-$BB$21)</f>
        <v>0</v>
      </c>
      <c r="BC637" s="53">
        <f>'Direct Storm Runoff'!I631*(1-$BC$21)</f>
        <v>0</v>
      </c>
      <c r="BD637" s="54">
        <f>'Separate Storm Water'!AO637*(1-$BD$21)</f>
        <v>0</v>
      </c>
      <c r="BE637" s="23">
        <v>32757</v>
      </c>
      <c r="BG637" s="63">
        <v>32757</v>
      </c>
      <c r="BH637" s="64">
        <f>Upstream!AB652*(1-$BH$21)</f>
        <v>4.0533494598617029E-4</v>
      </c>
      <c r="BI637" s="65">
        <v>0</v>
      </c>
      <c r="BJ637" s="65">
        <f>'Separate Storm Water'!AT637*(1-$BJ$21)</f>
        <v>3.9671186912773983E-7</v>
      </c>
      <c r="BK637" s="65">
        <f>'Direct Storm Runoff'!P631*(1-$BK$21)</f>
        <v>0</v>
      </c>
      <c r="BL637" s="65">
        <f>'Separate Storm Water'!AV637*(1-$BL$21)</f>
        <v>0</v>
      </c>
      <c r="BM637" s="65">
        <f>'Separate Storm Water'!BA637*(1-$BM$21)</f>
        <v>2.1361547004399709E-6</v>
      </c>
      <c r="BN637" s="65">
        <f>'Separate Storm Water'!AZ637*(1-$BN$21)</f>
        <v>1.0862375310060277E-6</v>
      </c>
      <c r="BO637" s="66">
        <f>('Separate Storm Water'!AW637+'LTCP CSO'!N630)*(1-$BO$21)</f>
        <v>0</v>
      </c>
      <c r="BP637" s="64">
        <f t="shared" si="70"/>
        <v>4.08954050086744E-4</v>
      </c>
      <c r="BQ637" s="65">
        <f>'LTCP CSO'!G630</f>
        <v>0</v>
      </c>
      <c r="BR637" s="65">
        <f>'Separate Storm Water'!AU637*(1-$BR$21)</f>
        <v>0</v>
      </c>
      <c r="BS637" s="65">
        <f>'Direct Storm Runoff'!U631*(1-$BS$21)</f>
        <v>0</v>
      </c>
      <c r="BT637" s="65">
        <f>'LTCP CSO'!W630</f>
        <v>0</v>
      </c>
      <c r="BU637" s="65">
        <f>'Separate Storm Water'!AX637*(1-$BU$21)</f>
        <v>0</v>
      </c>
      <c r="BV637" s="65">
        <f>'Direct Storm Runoff'!J631*(1-$BV$21)</f>
        <v>0</v>
      </c>
      <c r="BW637" s="66">
        <f>'Separate Storm Water'!AY637*(1-$BW$21)</f>
        <v>0</v>
      </c>
      <c r="BX637" s="23">
        <v>32757</v>
      </c>
    </row>
    <row r="638" spans="2:76" x14ac:dyDescent="0.25">
      <c r="B638" s="23">
        <v>32758</v>
      </c>
      <c r="C638" s="24">
        <f>Upstream!V653*(1-$C$21)</f>
        <v>0.33653544430927473</v>
      </c>
      <c r="D638" s="25">
        <v>0</v>
      </c>
      <c r="E638" s="25">
        <f>'Separate Storm Water'!P638*(1-$E$21)</f>
        <v>1.6489642033875396E-5</v>
      </c>
      <c r="F638" s="25">
        <f>'Direct Storm Runoff'!M632*(1-$F$21)</f>
        <v>0</v>
      </c>
      <c r="G638" s="25">
        <f>'Separate Storm Water'!R638*(1-$G$21)</f>
        <v>0</v>
      </c>
      <c r="H638" s="25">
        <f>'Separate Storm Water'!W638*(1-$H$21)</f>
        <v>8.8790956561708798E-5</v>
      </c>
      <c r="I638" s="25">
        <f>'Separate Storm Water'!V638*(1-$I$21)</f>
        <v>4.515032053221107E-5</v>
      </c>
      <c r="J638" s="26">
        <f>('LTCP CSO'!K631+'Separate Storm Water'!S638)*(1-$J$21)</f>
        <v>0</v>
      </c>
      <c r="K638" s="24">
        <f t="shared" si="67"/>
        <v>0.33668587522840254</v>
      </c>
      <c r="L638" s="25">
        <f>'LTCP CSO'!D631</f>
        <v>0</v>
      </c>
      <c r="M638" s="25">
        <f>'Separate Storm Water'!Q638*(1-$M$21)</f>
        <v>0</v>
      </c>
      <c r="N638" s="25">
        <f>'Direct Storm Runoff'!R632*(1-$N$21)</f>
        <v>0</v>
      </c>
      <c r="O638" s="25">
        <f>'LTCP CSO'!T631</f>
        <v>0</v>
      </c>
      <c r="P638" s="25">
        <f>'Separate Storm Water'!T638*(1-$P$21)</f>
        <v>0</v>
      </c>
      <c r="Q638" s="171">
        <f>'Direct Storm Runoff'!G632*(1-$Q$21)</f>
        <v>0</v>
      </c>
      <c r="R638" s="26">
        <f>'Separate Storm Water'!U638*(1-$R$21)</f>
        <v>0</v>
      </c>
      <c r="S638" s="23">
        <v>32758</v>
      </c>
      <c r="U638" s="37">
        <v>32758</v>
      </c>
      <c r="V638" s="39">
        <f>Upstream!Z653*(1-$V$21)</f>
        <v>0.7908628752000002</v>
      </c>
      <c r="W638" s="40">
        <v>0</v>
      </c>
      <c r="X638" s="40">
        <f>'Separate Storm Water'!Z638*(1-$X$21)</f>
        <v>4.7762021085773936E-5</v>
      </c>
      <c r="Y638" s="40">
        <f>'Direct Storm Runoff'!N632*(1-$Y$21)</f>
        <v>0</v>
      </c>
      <c r="Z638" s="40">
        <f>'Separate Storm Water'!AB638*(1-$Z$21)</f>
        <v>0</v>
      </c>
      <c r="AA638" s="40">
        <f>'Separate Storm Water'!AG638*(1-$AA$21)</f>
        <v>2.5718178301349648E-4</v>
      </c>
      <c r="AB638" s="40">
        <f>'Separate Storm Water'!AF638*(1-$AB$21)</f>
        <v>1.3077728169348885E-4</v>
      </c>
      <c r="AC638" s="41">
        <f>('Separate Storm Water'!AC638+'LTCP CSO'!L631)*(1-$AC$21)</f>
        <v>0</v>
      </c>
      <c r="AD638" s="39">
        <f t="shared" si="68"/>
        <v>0.79129859628579302</v>
      </c>
      <c r="AE638" s="40">
        <f>'LTCP CSO'!E631</f>
        <v>0</v>
      </c>
      <c r="AF638" s="40">
        <f>'Separate Storm Water'!AA638*(1-$AF$21)</f>
        <v>0</v>
      </c>
      <c r="AG638" s="40">
        <f>'Direct Storm Runoff'!S632*(1-$AG$21)</f>
        <v>0</v>
      </c>
      <c r="AH638" s="173">
        <f>'LTCP CSO'!U631</f>
        <v>0</v>
      </c>
      <c r="AI638" s="40">
        <f>'Separate Storm Water'!AD638*(1-$AI$21)</f>
        <v>0</v>
      </c>
      <c r="AJ638" s="40">
        <f>'Direct Storm Runoff'!H632*(1-$AJ$21)</f>
        <v>0</v>
      </c>
      <c r="AK638" s="41">
        <f>'Separate Storm Water'!AE638*(1-$AK$21)</f>
        <v>0</v>
      </c>
      <c r="AL638" s="23">
        <v>32758</v>
      </c>
      <c r="AN638" s="50">
        <v>32758</v>
      </c>
      <c r="AO638" s="52">
        <f>Upstream!X653*(1-$AO$21)</f>
        <v>2.5703043444000009E-2</v>
      </c>
      <c r="AP638" s="53">
        <v>0</v>
      </c>
      <c r="AQ638" s="53">
        <f>'Separate Storm Water'!AJ638*(1-$AQ$21)</f>
        <v>1.2214549654722514E-6</v>
      </c>
      <c r="AR638" s="53">
        <f>'Direct Storm Runoff'!O632*(1-$AR$21)</f>
        <v>0</v>
      </c>
      <c r="AS638" s="53">
        <f>'Separate Storm Water'!AL638*(1-$AS$21)</f>
        <v>0</v>
      </c>
      <c r="AT638" s="53">
        <f>'Separate Storm Water'!AQ638*(1-$AT$21)</f>
        <v>6.5771078934599108E-6</v>
      </c>
      <c r="AU638" s="53">
        <f>'Separate Storm Water'!AP638*(1-$AU$21)</f>
        <v>3.3444681875711901E-6</v>
      </c>
      <c r="AV638" s="54">
        <f>('Separate Storm Water'!AM638+'LTCP CSO'!M631)*(1-$AV$21)</f>
        <v>0</v>
      </c>
      <c r="AW638" s="52">
        <f t="shared" si="69"/>
        <v>2.5714186475046509E-2</v>
      </c>
      <c r="AX638" s="53">
        <f>'LTCP CSO'!F631</f>
        <v>0</v>
      </c>
      <c r="AY638" s="53">
        <f>'Separate Storm Water'!AK638*(1-$AY$21)</f>
        <v>0</v>
      </c>
      <c r="AZ638" s="53">
        <f>'Direct Storm Runoff'!T632*(1-$AZ$21)</f>
        <v>0</v>
      </c>
      <c r="BA638" s="53">
        <f>'LTCP CSO'!V631</f>
        <v>0</v>
      </c>
      <c r="BB638" s="53">
        <f>'Separate Storm Water'!AN638*(1-$BB$21)</f>
        <v>0</v>
      </c>
      <c r="BC638" s="53">
        <f>'Direct Storm Runoff'!I632*(1-$BC$21)</f>
        <v>0</v>
      </c>
      <c r="BD638" s="54">
        <f>'Separate Storm Water'!AO638*(1-$BD$21)</f>
        <v>0</v>
      </c>
      <c r="BE638" s="23">
        <v>32758</v>
      </c>
      <c r="BG638" s="63">
        <v>32758</v>
      </c>
      <c r="BH638" s="64">
        <f>Upstream!AB653*(1-$BH$21)</f>
        <v>4.653079737086141E-4</v>
      </c>
      <c r="BI638" s="65">
        <v>0</v>
      </c>
      <c r="BJ638" s="65">
        <f>'Separate Storm Water'!AT638*(1-$BJ$21)</f>
        <v>4.9588983640967479E-8</v>
      </c>
      <c r="BK638" s="65">
        <f>'Direct Storm Runoff'!P632*(1-$BK$21)</f>
        <v>0</v>
      </c>
      <c r="BL638" s="65">
        <f>'Separate Storm Water'!AV638*(1-$BL$21)</f>
        <v>0</v>
      </c>
      <c r="BM638" s="65">
        <f>'Separate Storm Water'!BA638*(1-$BM$21)</f>
        <v>2.6701933755499636E-7</v>
      </c>
      <c r="BN638" s="65">
        <f>'Separate Storm Water'!AZ638*(1-$BN$21)</f>
        <v>1.3577969137575346E-7</v>
      </c>
      <c r="BO638" s="66">
        <f>('Separate Storm Water'!AW638+'LTCP CSO'!N631)*(1-$BO$21)</f>
        <v>0</v>
      </c>
      <c r="BP638" s="64">
        <f t="shared" si="70"/>
        <v>4.6576036172118579E-4</v>
      </c>
      <c r="BQ638" s="65">
        <f>'LTCP CSO'!G631</f>
        <v>0</v>
      </c>
      <c r="BR638" s="65">
        <f>'Separate Storm Water'!AU638*(1-$BR$21)</f>
        <v>0</v>
      </c>
      <c r="BS638" s="65">
        <f>'Direct Storm Runoff'!U632*(1-$BS$21)</f>
        <v>0</v>
      </c>
      <c r="BT638" s="65">
        <f>'LTCP CSO'!W631</f>
        <v>0</v>
      </c>
      <c r="BU638" s="65">
        <f>'Separate Storm Water'!AX638*(1-$BU$21)</f>
        <v>0</v>
      </c>
      <c r="BV638" s="65">
        <f>'Direct Storm Runoff'!J632*(1-$BV$21)</f>
        <v>0</v>
      </c>
      <c r="BW638" s="66">
        <f>'Separate Storm Water'!AY638*(1-$BW$21)</f>
        <v>0</v>
      </c>
      <c r="BX638" s="23">
        <v>32758</v>
      </c>
    </row>
    <row r="639" spans="2:76" x14ac:dyDescent="0.25">
      <c r="B639" s="23">
        <v>32759</v>
      </c>
      <c r="C639" s="24">
        <f>Upstream!V654*(1-$C$21)</f>
        <v>0.33653544430927473</v>
      </c>
      <c r="D639" s="25">
        <v>0</v>
      </c>
      <c r="E639" s="25">
        <f>'Separate Storm Water'!P639*(1-$E$21)</f>
        <v>0</v>
      </c>
      <c r="F639" s="25">
        <f>'Direct Storm Runoff'!M633*(1-$F$21)</f>
        <v>0</v>
      </c>
      <c r="G639" s="25">
        <f>'Separate Storm Water'!R639*(1-$G$21)</f>
        <v>0</v>
      </c>
      <c r="H639" s="25">
        <f>'Separate Storm Water'!W639*(1-$H$21)</f>
        <v>0</v>
      </c>
      <c r="I639" s="25">
        <f>'Separate Storm Water'!V639*(1-$I$21)</f>
        <v>0</v>
      </c>
      <c r="J639" s="26">
        <f>('LTCP CSO'!K632+'Separate Storm Water'!S639)*(1-$J$21)</f>
        <v>0</v>
      </c>
      <c r="K639" s="24">
        <f t="shared" si="67"/>
        <v>0.33653544430927473</v>
      </c>
      <c r="L639" s="25">
        <f>'LTCP CSO'!D632</f>
        <v>0</v>
      </c>
      <c r="M639" s="25">
        <f>'Separate Storm Water'!Q639*(1-$M$21)</f>
        <v>0</v>
      </c>
      <c r="N639" s="25">
        <f>'Direct Storm Runoff'!R633*(1-$N$21)</f>
        <v>0</v>
      </c>
      <c r="O639" s="25">
        <f>'LTCP CSO'!T632</f>
        <v>0</v>
      </c>
      <c r="P639" s="25">
        <f>'Separate Storm Water'!T639*(1-$P$21)</f>
        <v>0</v>
      </c>
      <c r="Q639" s="171">
        <f>'Direct Storm Runoff'!G633*(1-$Q$21)</f>
        <v>0</v>
      </c>
      <c r="R639" s="26">
        <f>'Separate Storm Water'!U639*(1-$R$21)</f>
        <v>0</v>
      </c>
      <c r="S639" s="23">
        <v>32759</v>
      </c>
      <c r="U639" s="37">
        <v>32759</v>
      </c>
      <c r="V639" s="39">
        <f>Upstream!Z654*(1-$V$21)</f>
        <v>0.7908628752000002</v>
      </c>
      <c r="W639" s="40">
        <v>0</v>
      </c>
      <c r="X639" s="40">
        <f>'Separate Storm Water'!Z639*(1-$X$21)</f>
        <v>0</v>
      </c>
      <c r="Y639" s="40">
        <f>'Direct Storm Runoff'!N633*(1-$Y$21)</f>
        <v>0</v>
      </c>
      <c r="Z639" s="40">
        <f>'Separate Storm Water'!AB639*(1-$Z$21)</f>
        <v>0</v>
      </c>
      <c r="AA639" s="40">
        <f>'Separate Storm Water'!AG639*(1-$AA$21)</f>
        <v>0</v>
      </c>
      <c r="AB639" s="40">
        <f>'Separate Storm Water'!AF639*(1-$AB$21)</f>
        <v>0</v>
      </c>
      <c r="AC639" s="41">
        <f>('Separate Storm Water'!AC639+'LTCP CSO'!L632)*(1-$AC$21)</f>
        <v>0</v>
      </c>
      <c r="AD639" s="39">
        <f t="shared" si="68"/>
        <v>0.7908628752000002</v>
      </c>
      <c r="AE639" s="40">
        <f>'LTCP CSO'!E632</f>
        <v>0</v>
      </c>
      <c r="AF639" s="40">
        <f>'Separate Storm Water'!AA639*(1-$AF$21)</f>
        <v>0</v>
      </c>
      <c r="AG639" s="40">
        <f>'Direct Storm Runoff'!S633*(1-$AG$21)</f>
        <v>0</v>
      </c>
      <c r="AH639" s="173">
        <f>'LTCP CSO'!U632</f>
        <v>0</v>
      </c>
      <c r="AI639" s="40">
        <f>'Separate Storm Water'!AD639*(1-$AI$21)</f>
        <v>0</v>
      </c>
      <c r="AJ639" s="40">
        <f>'Direct Storm Runoff'!H633*(1-$AJ$21)</f>
        <v>0</v>
      </c>
      <c r="AK639" s="41">
        <f>'Separate Storm Water'!AE639*(1-$AK$21)</f>
        <v>0</v>
      </c>
      <c r="AL639" s="23">
        <v>32759</v>
      </c>
      <c r="AN639" s="50">
        <v>32759</v>
      </c>
      <c r="AO639" s="52">
        <f>Upstream!X654*(1-$AO$21)</f>
        <v>2.5703043444000009E-2</v>
      </c>
      <c r="AP639" s="53">
        <v>0</v>
      </c>
      <c r="AQ639" s="53">
        <f>'Separate Storm Water'!AJ639*(1-$AQ$21)</f>
        <v>0</v>
      </c>
      <c r="AR639" s="53">
        <f>'Direct Storm Runoff'!O633*(1-$AR$21)</f>
        <v>0</v>
      </c>
      <c r="AS639" s="53">
        <f>'Separate Storm Water'!AL639*(1-$AS$21)</f>
        <v>0</v>
      </c>
      <c r="AT639" s="53">
        <f>'Separate Storm Water'!AQ639*(1-$AT$21)</f>
        <v>0</v>
      </c>
      <c r="AU639" s="53">
        <f>'Separate Storm Water'!AP639*(1-$AU$21)</f>
        <v>0</v>
      </c>
      <c r="AV639" s="54">
        <f>('Separate Storm Water'!AM639+'LTCP CSO'!M632)*(1-$AV$21)</f>
        <v>0</v>
      </c>
      <c r="AW639" s="52">
        <f t="shared" si="69"/>
        <v>2.5703043444000009E-2</v>
      </c>
      <c r="AX639" s="53">
        <f>'LTCP CSO'!F632</f>
        <v>0</v>
      </c>
      <c r="AY639" s="53">
        <f>'Separate Storm Water'!AK639*(1-$AY$21)</f>
        <v>0</v>
      </c>
      <c r="AZ639" s="53">
        <f>'Direct Storm Runoff'!T633*(1-$AZ$21)</f>
        <v>0</v>
      </c>
      <c r="BA639" s="53">
        <f>'LTCP CSO'!V632</f>
        <v>0</v>
      </c>
      <c r="BB639" s="53">
        <f>'Separate Storm Water'!AN639*(1-$BB$21)</f>
        <v>0</v>
      </c>
      <c r="BC639" s="53">
        <f>'Direct Storm Runoff'!I633*(1-$BC$21)</f>
        <v>0</v>
      </c>
      <c r="BD639" s="54">
        <f>'Separate Storm Water'!AO639*(1-$BD$21)</f>
        <v>0</v>
      </c>
      <c r="BE639" s="23">
        <v>32759</v>
      </c>
      <c r="BG639" s="63">
        <v>32759</v>
      </c>
      <c r="BH639" s="64">
        <f>Upstream!AB654*(1-$BH$21)</f>
        <v>4.653079737086141E-4</v>
      </c>
      <c r="BI639" s="65">
        <v>0</v>
      </c>
      <c r="BJ639" s="65">
        <f>'Separate Storm Water'!AT639*(1-$BJ$21)</f>
        <v>0</v>
      </c>
      <c r="BK639" s="65">
        <f>'Direct Storm Runoff'!P633*(1-$BK$21)</f>
        <v>0</v>
      </c>
      <c r="BL639" s="65">
        <f>'Separate Storm Water'!AV639*(1-$BL$21)</f>
        <v>0</v>
      </c>
      <c r="BM639" s="65">
        <f>'Separate Storm Water'!BA639*(1-$BM$21)</f>
        <v>0</v>
      </c>
      <c r="BN639" s="65">
        <f>'Separate Storm Water'!AZ639*(1-$BN$21)</f>
        <v>0</v>
      </c>
      <c r="BO639" s="66">
        <f>('Separate Storm Water'!AW639+'LTCP CSO'!N632)*(1-$BO$21)</f>
        <v>0</v>
      </c>
      <c r="BP639" s="64">
        <f t="shared" si="70"/>
        <v>4.653079737086141E-4</v>
      </c>
      <c r="BQ639" s="65">
        <f>'LTCP CSO'!G632</f>
        <v>0</v>
      </c>
      <c r="BR639" s="65">
        <f>'Separate Storm Water'!AU639*(1-$BR$21)</f>
        <v>0</v>
      </c>
      <c r="BS639" s="65">
        <f>'Direct Storm Runoff'!U633*(1-$BS$21)</f>
        <v>0</v>
      </c>
      <c r="BT639" s="65">
        <f>'LTCP CSO'!W632</f>
        <v>0</v>
      </c>
      <c r="BU639" s="65">
        <f>'Separate Storm Water'!AX639*(1-$BU$21)</f>
        <v>0</v>
      </c>
      <c r="BV639" s="65">
        <f>'Direct Storm Runoff'!J633*(1-$BV$21)</f>
        <v>0</v>
      </c>
      <c r="BW639" s="66">
        <f>'Separate Storm Water'!AY639*(1-$BW$21)</f>
        <v>0</v>
      </c>
      <c r="BX639" s="23">
        <v>32759</v>
      </c>
    </row>
    <row r="640" spans="2:76" x14ac:dyDescent="0.25">
      <c r="B640" s="23">
        <v>32760</v>
      </c>
      <c r="C640" s="24">
        <f>Upstream!V655*(1-$C$21)</f>
        <v>0.33653544430927473</v>
      </c>
      <c r="D640" s="25">
        <v>0</v>
      </c>
      <c r="E640" s="25">
        <f>'Separate Storm Water'!P640*(1-$E$21)</f>
        <v>0</v>
      </c>
      <c r="F640" s="25">
        <f>'Direct Storm Runoff'!M634*(1-$F$21)</f>
        <v>0</v>
      </c>
      <c r="G640" s="25">
        <f>'Separate Storm Water'!R640*(1-$G$21)</f>
        <v>0</v>
      </c>
      <c r="H640" s="25">
        <f>'Separate Storm Water'!W640*(1-$H$21)</f>
        <v>0</v>
      </c>
      <c r="I640" s="25">
        <f>'Separate Storm Water'!V640*(1-$I$21)</f>
        <v>0</v>
      </c>
      <c r="J640" s="26">
        <f>('LTCP CSO'!K633+'Separate Storm Water'!S640)*(1-$J$21)</f>
        <v>0</v>
      </c>
      <c r="K640" s="24">
        <f t="shared" si="67"/>
        <v>0.33653544430927473</v>
      </c>
      <c r="L640" s="25">
        <f>'LTCP CSO'!D633</f>
        <v>0</v>
      </c>
      <c r="M640" s="25">
        <f>'Separate Storm Water'!Q640*(1-$M$21)</f>
        <v>0</v>
      </c>
      <c r="N640" s="25">
        <f>'Direct Storm Runoff'!R634*(1-$N$21)</f>
        <v>0</v>
      </c>
      <c r="O640" s="25">
        <f>'LTCP CSO'!T633</f>
        <v>0</v>
      </c>
      <c r="P640" s="25">
        <f>'Separate Storm Water'!T640*(1-$P$21)</f>
        <v>0</v>
      </c>
      <c r="Q640" s="171">
        <f>'Direct Storm Runoff'!G634*(1-$Q$21)</f>
        <v>0</v>
      </c>
      <c r="R640" s="26">
        <f>'Separate Storm Water'!U640*(1-$R$21)</f>
        <v>0</v>
      </c>
      <c r="S640" s="23">
        <v>32760</v>
      </c>
      <c r="U640" s="37">
        <v>32760</v>
      </c>
      <c r="V640" s="39">
        <f>Upstream!Z655*(1-$V$21)</f>
        <v>0.7908628752000002</v>
      </c>
      <c r="W640" s="40">
        <v>0</v>
      </c>
      <c r="X640" s="40">
        <f>'Separate Storm Water'!Z640*(1-$X$21)</f>
        <v>0</v>
      </c>
      <c r="Y640" s="40">
        <f>'Direct Storm Runoff'!N634*(1-$Y$21)</f>
        <v>0</v>
      </c>
      <c r="Z640" s="40">
        <f>'Separate Storm Water'!AB640*(1-$Z$21)</f>
        <v>0</v>
      </c>
      <c r="AA640" s="40">
        <f>'Separate Storm Water'!AG640*(1-$AA$21)</f>
        <v>0</v>
      </c>
      <c r="AB640" s="40">
        <f>'Separate Storm Water'!AF640*(1-$AB$21)</f>
        <v>0</v>
      </c>
      <c r="AC640" s="41">
        <f>('Separate Storm Water'!AC640+'LTCP CSO'!L633)*(1-$AC$21)</f>
        <v>0</v>
      </c>
      <c r="AD640" s="39">
        <f t="shared" si="68"/>
        <v>0.7908628752000002</v>
      </c>
      <c r="AE640" s="40">
        <f>'LTCP CSO'!E633</f>
        <v>0</v>
      </c>
      <c r="AF640" s="40">
        <f>'Separate Storm Water'!AA640*(1-$AF$21)</f>
        <v>0</v>
      </c>
      <c r="AG640" s="40">
        <f>'Direct Storm Runoff'!S634*(1-$AG$21)</f>
        <v>0</v>
      </c>
      <c r="AH640" s="173">
        <f>'LTCP CSO'!U633</f>
        <v>0</v>
      </c>
      <c r="AI640" s="40">
        <f>'Separate Storm Water'!AD640*(1-$AI$21)</f>
        <v>0</v>
      </c>
      <c r="AJ640" s="40">
        <f>'Direct Storm Runoff'!H634*(1-$AJ$21)</f>
        <v>0</v>
      </c>
      <c r="AK640" s="41">
        <f>'Separate Storm Water'!AE640*(1-$AK$21)</f>
        <v>0</v>
      </c>
      <c r="AL640" s="23">
        <v>32760</v>
      </c>
      <c r="AN640" s="50">
        <v>32760</v>
      </c>
      <c r="AO640" s="52">
        <f>Upstream!X655*(1-$AO$21)</f>
        <v>2.5703043444000009E-2</v>
      </c>
      <c r="AP640" s="53">
        <v>0</v>
      </c>
      <c r="AQ640" s="53">
        <f>'Separate Storm Water'!AJ640*(1-$AQ$21)</f>
        <v>0</v>
      </c>
      <c r="AR640" s="53">
        <f>'Direct Storm Runoff'!O634*(1-$AR$21)</f>
        <v>0</v>
      </c>
      <c r="AS640" s="53">
        <f>'Separate Storm Water'!AL640*(1-$AS$21)</f>
        <v>0</v>
      </c>
      <c r="AT640" s="53">
        <f>'Separate Storm Water'!AQ640*(1-$AT$21)</f>
        <v>0</v>
      </c>
      <c r="AU640" s="53">
        <f>'Separate Storm Water'!AP640*(1-$AU$21)</f>
        <v>0</v>
      </c>
      <c r="AV640" s="54">
        <f>('Separate Storm Water'!AM640+'LTCP CSO'!M633)*(1-$AV$21)</f>
        <v>0</v>
      </c>
      <c r="AW640" s="52">
        <f t="shared" si="69"/>
        <v>2.5703043444000009E-2</v>
      </c>
      <c r="AX640" s="53">
        <f>'LTCP CSO'!F633</f>
        <v>0</v>
      </c>
      <c r="AY640" s="53">
        <f>'Separate Storm Water'!AK640*(1-$AY$21)</f>
        <v>0</v>
      </c>
      <c r="AZ640" s="53">
        <f>'Direct Storm Runoff'!T634*(1-$AZ$21)</f>
        <v>0</v>
      </c>
      <c r="BA640" s="53">
        <f>'LTCP CSO'!V633</f>
        <v>0</v>
      </c>
      <c r="BB640" s="53">
        <f>'Separate Storm Water'!AN640*(1-$BB$21)</f>
        <v>0</v>
      </c>
      <c r="BC640" s="53">
        <f>'Direct Storm Runoff'!I634*(1-$BC$21)</f>
        <v>0</v>
      </c>
      <c r="BD640" s="54">
        <f>'Separate Storm Water'!AO640*(1-$BD$21)</f>
        <v>0</v>
      </c>
      <c r="BE640" s="23">
        <v>32760</v>
      </c>
      <c r="BG640" s="63">
        <v>32760</v>
      </c>
      <c r="BH640" s="64">
        <f>Upstream!AB655*(1-$BH$21)</f>
        <v>4.653079737086141E-4</v>
      </c>
      <c r="BI640" s="65">
        <v>0</v>
      </c>
      <c r="BJ640" s="65">
        <f>'Separate Storm Water'!AT640*(1-$BJ$21)</f>
        <v>0</v>
      </c>
      <c r="BK640" s="65">
        <f>'Direct Storm Runoff'!P634*(1-$BK$21)</f>
        <v>0</v>
      </c>
      <c r="BL640" s="65">
        <f>'Separate Storm Water'!AV640*(1-$BL$21)</f>
        <v>0</v>
      </c>
      <c r="BM640" s="65">
        <f>'Separate Storm Water'!BA640*(1-$BM$21)</f>
        <v>0</v>
      </c>
      <c r="BN640" s="65">
        <f>'Separate Storm Water'!AZ640*(1-$BN$21)</f>
        <v>0</v>
      </c>
      <c r="BO640" s="66">
        <f>('Separate Storm Water'!AW640+'LTCP CSO'!N633)*(1-$BO$21)</f>
        <v>0</v>
      </c>
      <c r="BP640" s="64">
        <f t="shared" si="70"/>
        <v>4.653079737086141E-4</v>
      </c>
      <c r="BQ640" s="65">
        <f>'LTCP CSO'!G633</f>
        <v>0</v>
      </c>
      <c r="BR640" s="65">
        <f>'Separate Storm Water'!AU640*(1-$BR$21)</f>
        <v>0</v>
      </c>
      <c r="BS640" s="65">
        <f>'Direct Storm Runoff'!U634*(1-$BS$21)</f>
        <v>0</v>
      </c>
      <c r="BT640" s="65">
        <f>'LTCP CSO'!W633</f>
        <v>0</v>
      </c>
      <c r="BU640" s="65">
        <f>'Separate Storm Water'!AX640*(1-$BU$21)</f>
        <v>0</v>
      </c>
      <c r="BV640" s="65">
        <f>'Direct Storm Runoff'!J634*(1-$BV$21)</f>
        <v>0</v>
      </c>
      <c r="BW640" s="66">
        <f>'Separate Storm Water'!AY640*(1-$BW$21)</f>
        <v>0</v>
      </c>
      <c r="BX640" s="23">
        <v>32760</v>
      </c>
    </row>
    <row r="641" spans="2:76" x14ac:dyDescent="0.25">
      <c r="B641" s="23">
        <v>32761</v>
      </c>
      <c r="C641" s="24">
        <f>Upstream!V656*(1-$C$21)</f>
        <v>0.33653544430927473</v>
      </c>
      <c r="D641" s="25">
        <v>0</v>
      </c>
      <c r="E641" s="25">
        <f>'Separate Storm Water'!P641*(1-$E$21)</f>
        <v>0</v>
      </c>
      <c r="F641" s="25">
        <f>'Direct Storm Runoff'!M635*(1-$F$21)</f>
        <v>0</v>
      </c>
      <c r="G641" s="25">
        <f>'Separate Storm Water'!R641*(1-$G$21)</f>
        <v>0</v>
      </c>
      <c r="H641" s="25">
        <f>'Separate Storm Water'!W641*(1-$H$21)</f>
        <v>0</v>
      </c>
      <c r="I641" s="25">
        <f>'Separate Storm Water'!V641*(1-$I$21)</f>
        <v>0</v>
      </c>
      <c r="J641" s="26">
        <f>('LTCP CSO'!K634+'Separate Storm Water'!S641)*(1-$J$21)</f>
        <v>0</v>
      </c>
      <c r="K641" s="24">
        <f t="shared" si="67"/>
        <v>0.33653544430927473</v>
      </c>
      <c r="L641" s="25">
        <f>'LTCP CSO'!D634</f>
        <v>0</v>
      </c>
      <c r="M641" s="25">
        <f>'Separate Storm Water'!Q641*(1-$M$21)</f>
        <v>0</v>
      </c>
      <c r="N641" s="25">
        <f>'Direct Storm Runoff'!R635*(1-$N$21)</f>
        <v>0</v>
      </c>
      <c r="O641" s="25">
        <f>'LTCP CSO'!T634</f>
        <v>0</v>
      </c>
      <c r="P641" s="25">
        <f>'Separate Storm Water'!T641*(1-$P$21)</f>
        <v>0</v>
      </c>
      <c r="Q641" s="171">
        <f>'Direct Storm Runoff'!G635*(1-$Q$21)</f>
        <v>0</v>
      </c>
      <c r="R641" s="26">
        <f>'Separate Storm Water'!U641*(1-$R$21)</f>
        <v>0</v>
      </c>
      <c r="S641" s="23">
        <v>32761</v>
      </c>
      <c r="U641" s="37">
        <v>32761</v>
      </c>
      <c r="V641" s="39">
        <f>Upstream!Z656*(1-$V$21)</f>
        <v>0.7908628752000002</v>
      </c>
      <c r="W641" s="40">
        <v>0</v>
      </c>
      <c r="X641" s="40">
        <f>'Separate Storm Water'!Z641*(1-$X$21)</f>
        <v>0</v>
      </c>
      <c r="Y641" s="40">
        <f>'Direct Storm Runoff'!N635*(1-$Y$21)</f>
        <v>0</v>
      </c>
      <c r="Z641" s="40">
        <f>'Separate Storm Water'!AB641*(1-$Z$21)</f>
        <v>0</v>
      </c>
      <c r="AA641" s="40">
        <f>'Separate Storm Water'!AG641*(1-$AA$21)</f>
        <v>0</v>
      </c>
      <c r="AB641" s="40">
        <f>'Separate Storm Water'!AF641*(1-$AB$21)</f>
        <v>0</v>
      </c>
      <c r="AC641" s="41">
        <f>('Separate Storm Water'!AC641+'LTCP CSO'!L634)*(1-$AC$21)</f>
        <v>0</v>
      </c>
      <c r="AD641" s="39">
        <f t="shared" si="68"/>
        <v>0.7908628752000002</v>
      </c>
      <c r="AE641" s="40">
        <f>'LTCP CSO'!E634</f>
        <v>0</v>
      </c>
      <c r="AF641" s="40">
        <f>'Separate Storm Water'!AA641*(1-$AF$21)</f>
        <v>0</v>
      </c>
      <c r="AG641" s="40">
        <f>'Direct Storm Runoff'!S635*(1-$AG$21)</f>
        <v>0</v>
      </c>
      <c r="AH641" s="173">
        <f>'LTCP CSO'!U634</f>
        <v>0</v>
      </c>
      <c r="AI641" s="40">
        <f>'Separate Storm Water'!AD641*(1-$AI$21)</f>
        <v>0</v>
      </c>
      <c r="AJ641" s="40">
        <f>'Direct Storm Runoff'!H635*(1-$AJ$21)</f>
        <v>0</v>
      </c>
      <c r="AK641" s="41">
        <f>'Separate Storm Water'!AE641*(1-$AK$21)</f>
        <v>0</v>
      </c>
      <c r="AL641" s="23">
        <v>32761</v>
      </c>
      <c r="AN641" s="50">
        <v>32761</v>
      </c>
      <c r="AO641" s="52">
        <f>Upstream!X656*(1-$AO$21)</f>
        <v>2.5703043444000009E-2</v>
      </c>
      <c r="AP641" s="53">
        <v>0</v>
      </c>
      <c r="AQ641" s="53">
        <f>'Separate Storm Water'!AJ641*(1-$AQ$21)</f>
        <v>0</v>
      </c>
      <c r="AR641" s="53">
        <f>'Direct Storm Runoff'!O635*(1-$AR$21)</f>
        <v>0</v>
      </c>
      <c r="AS641" s="53">
        <f>'Separate Storm Water'!AL641*(1-$AS$21)</f>
        <v>0</v>
      </c>
      <c r="AT641" s="53">
        <f>'Separate Storm Water'!AQ641*(1-$AT$21)</f>
        <v>0</v>
      </c>
      <c r="AU641" s="53">
        <f>'Separate Storm Water'!AP641*(1-$AU$21)</f>
        <v>0</v>
      </c>
      <c r="AV641" s="54">
        <f>('Separate Storm Water'!AM641+'LTCP CSO'!M634)*(1-$AV$21)</f>
        <v>0</v>
      </c>
      <c r="AW641" s="52">
        <f t="shared" si="69"/>
        <v>2.5703043444000009E-2</v>
      </c>
      <c r="AX641" s="53">
        <f>'LTCP CSO'!F634</f>
        <v>0</v>
      </c>
      <c r="AY641" s="53">
        <f>'Separate Storm Water'!AK641*(1-$AY$21)</f>
        <v>0</v>
      </c>
      <c r="AZ641" s="53">
        <f>'Direct Storm Runoff'!T635*(1-$AZ$21)</f>
        <v>0</v>
      </c>
      <c r="BA641" s="53">
        <f>'LTCP CSO'!V634</f>
        <v>0</v>
      </c>
      <c r="BB641" s="53">
        <f>'Separate Storm Water'!AN641*(1-$BB$21)</f>
        <v>0</v>
      </c>
      <c r="BC641" s="53">
        <f>'Direct Storm Runoff'!I635*(1-$BC$21)</f>
        <v>0</v>
      </c>
      <c r="BD641" s="54">
        <f>'Separate Storm Water'!AO641*(1-$BD$21)</f>
        <v>0</v>
      </c>
      <c r="BE641" s="23">
        <v>32761</v>
      </c>
      <c r="BG641" s="63">
        <v>32761</v>
      </c>
      <c r="BH641" s="64">
        <f>Upstream!AB656*(1-$BH$21)</f>
        <v>4.653079737086141E-4</v>
      </c>
      <c r="BI641" s="65">
        <v>0</v>
      </c>
      <c r="BJ641" s="65">
        <f>'Separate Storm Water'!AT641*(1-$BJ$21)</f>
        <v>0</v>
      </c>
      <c r="BK641" s="65">
        <f>'Direct Storm Runoff'!P635*(1-$BK$21)</f>
        <v>0</v>
      </c>
      <c r="BL641" s="65">
        <f>'Separate Storm Water'!AV641*(1-$BL$21)</f>
        <v>0</v>
      </c>
      <c r="BM641" s="65">
        <f>'Separate Storm Water'!BA641*(1-$BM$21)</f>
        <v>0</v>
      </c>
      <c r="BN641" s="65">
        <f>'Separate Storm Water'!AZ641*(1-$BN$21)</f>
        <v>0</v>
      </c>
      <c r="BO641" s="66">
        <f>('Separate Storm Water'!AW641+'LTCP CSO'!N634)*(1-$BO$21)</f>
        <v>0</v>
      </c>
      <c r="BP641" s="64">
        <f t="shared" si="70"/>
        <v>4.653079737086141E-4</v>
      </c>
      <c r="BQ641" s="65">
        <f>'LTCP CSO'!G634</f>
        <v>0</v>
      </c>
      <c r="BR641" s="65">
        <f>'Separate Storm Water'!AU641*(1-$BR$21)</f>
        <v>0</v>
      </c>
      <c r="BS641" s="65">
        <f>'Direct Storm Runoff'!U635*(1-$BS$21)</f>
        <v>0</v>
      </c>
      <c r="BT641" s="65">
        <f>'LTCP CSO'!W634</f>
        <v>0</v>
      </c>
      <c r="BU641" s="65">
        <f>'Separate Storm Water'!AX641*(1-$BU$21)</f>
        <v>0</v>
      </c>
      <c r="BV641" s="65">
        <f>'Direct Storm Runoff'!J635*(1-$BV$21)</f>
        <v>0</v>
      </c>
      <c r="BW641" s="66">
        <f>'Separate Storm Water'!AY641*(1-$BW$21)</f>
        <v>0</v>
      </c>
      <c r="BX641" s="23">
        <v>32761</v>
      </c>
    </row>
    <row r="642" spans="2:76" x14ac:dyDescent="0.25">
      <c r="B642" s="23">
        <v>32762</v>
      </c>
      <c r="C642" s="24">
        <f>Upstream!V657*(1-$C$21)</f>
        <v>0.33653544430927473</v>
      </c>
      <c r="D642" s="25">
        <v>0</v>
      </c>
      <c r="E642" s="25">
        <f>'Separate Storm Water'!P642*(1-$E$21)</f>
        <v>0</v>
      </c>
      <c r="F642" s="25">
        <f>'Direct Storm Runoff'!M636*(1-$F$21)</f>
        <v>0</v>
      </c>
      <c r="G642" s="25">
        <f>'Separate Storm Water'!R642*(1-$G$21)</f>
        <v>0</v>
      </c>
      <c r="H642" s="25">
        <f>'Separate Storm Water'!W642*(1-$H$21)</f>
        <v>0</v>
      </c>
      <c r="I642" s="25">
        <f>'Separate Storm Water'!V642*(1-$I$21)</f>
        <v>0</v>
      </c>
      <c r="J642" s="26">
        <f>('LTCP CSO'!K635+'Separate Storm Water'!S642)*(1-$J$21)</f>
        <v>0</v>
      </c>
      <c r="K642" s="24">
        <f t="shared" si="67"/>
        <v>0.33653544430927473</v>
      </c>
      <c r="L642" s="25">
        <f>'LTCP CSO'!D635</f>
        <v>0</v>
      </c>
      <c r="M642" s="25">
        <f>'Separate Storm Water'!Q642*(1-$M$21)</f>
        <v>0</v>
      </c>
      <c r="N642" s="25">
        <f>'Direct Storm Runoff'!R636*(1-$N$21)</f>
        <v>0</v>
      </c>
      <c r="O642" s="25">
        <f>'LTCP CSO'!T635</f>
        <v>0</v>
      </c>
      <c r="P642" s="25">
        <f>'Separate Storm Water'!T642*(1-$P$21)</f>
        <v>0</v>
      </c>
      <c r="Q642" s="171">
        <f>'Direct Storm Runoff'!G636*(1-$Q$21)</f>
        <v>0</v>
      </c>
      <c r="R642" s="26">
        <f>'Separate Storm Water'!U642*(1-$R$21)</f>
        <v>0</v>
      </c>
      <c r="S642" s="23">
        <v>32762</v>
      </c>
      <c r="U642" s="37">
        <v>32762</v>
      </c>
      <c r="V642" s="39">
        <f>Upstream!Z657*(1-$V$21)</f>
        <v>0.7908628752000002</v>
      </c>
      <c r="W642" s="40">
        <v>0</v>
      </c>
      <c r="X642" s="40">
        <f>'Separate Storm Water'!Z642*(1-$X$21)</f>
        <v>0</v>
      </c>
      <c r="Y642" s="40">
        <f>'Direct Storm Runoff'!N636*(1-$Y$21)</f>
        <v>0</v>
      </c>
      <c r="Z642" s="40">
        <f>'Separate Storm Water'!AB642*(1-$Z$21)</f>
        <v>0</v>
      </c>
      <c r="AA642" s="40">
        <f>'Separate Storm Water'!AG642*(1-$AA$21)</f>
        <v>0</v>
      </c>
      <c r="AB642" s="40">
        <f>'Separate Storm Water'!AF642*(1-$AB$21)</f>
        <v>0</v>
      </c>
      <c r="AC642" s="41">
        <f>('Separate Storm Water'!AC642+'LTCP CSO'!L635)*(1-$AC$21)</f>
        <v>0</v>
      </c>
      <c r="AD642" s="39">
        <f t="shared" si="68"/>
        <v>0.7908628752000002</v>
      </c>
      <c r="AE642" s="40">
        <f>'LTCP CSO'!E635</f>
        <v>0</v>
      </c>
      <c r="AF642" s="40">
        <f>'Separate Storm Water'!AA642*(1-$AF$21)</f>
        <v>0</v>
      </c>
      <c r="AG642" s="40">
        <f>'Direct Storm Runoff'!S636*(1-$AG$21)</f>
        <v>0</v>
      </c>
      <c r="AH642" s="173">
        <f>'LTCP CSO'!U635</f>
        <v>0</v>
      </c>
      <c r="AI642" s="40">
        <f>'Separate Storm Water'!AD642*(1-$AI$21)</f>
        <v>0</v>
      </c>
      <c r="AJ642" s="40">
        <f>'Direct Storm Runoff'!H636*(1-$AJ$21)</f>
        <v>0</v>
      </c>
      <c r="AK642" s="41">
        <f>'Separate Storm Water'!AE642*(1-$AK$21)</f>
        <v>0</v>
      </c>
      <c r="AL642" s="23">
        <v>32762</v>
      </c>
      <c r="AN642" s="50">
        <v>32762</v>
      </c>
      <c r="AO642" s="52">
        <f>Upstream!X657*(1-$AO$21)</f>
        <v>2.5703043444000009E-2</v>
      </c>
      <c r="AP642" s="53">
        <v>0</v>
      </c>
      <c r="AQ642" s="53">
        <f>'Separate Storm Water'!AJ642*(1-$AQ$21)</f>
        <v>0</v>
      </c>
      <c r="AR642" s="53">
        <f>'Direct Storm Runoff'!O636*(1-$AR$21)</f>
        <v>0</v>
      </c>
      <c r="AS642" s="53">
        <f>'Separate Storm Water'!AL642*(1-$AS$21)</f>
        <v>0</v>
      </c>
      <c r="AT642" s="53">
        <f>'Separate Storm Water'!AQ642*(1-$AT$21)</f>
        <v>0</v>
      </c>
      <c r="AU642" s="53">
        <f>'Separate Storm Water'!AP642*(1-$AU$21)</f>
        <v>0</v>
      </c>
      <c r="AV642" s="54">
        <f>('Separate Storm Water'!AM642+'LTCP CSO'!M635)*(1-$AV$21)</f>
        <v>0</v>
      </c>
      <c r="AW642" s="52">
        <f t="shared" si="69"/>
        <v>2.5703043444000009E-2</v>
      </c>
      <c r="AX642" s="53">
        <f>'LTCP CSO'!F635</f>
        <v>0</v>
      </c>
      <c r="AY642" s="53">
        <f>'Separate Storm Water'!AK642*(1-$AY$21)</f>
        <v>0</v>
      </c>
      <c r="AZ642" s="53">
        <f>'Direct Storm Runoff'!T636*(1-$AZ$21)</f>
        <v>0</v>
      </c>
      <c r="BA642" s="53">
        <f>'LTCP CSO'!V635</f>
        <v>0</v>
      </c>
      <c r="BB642" s="53">
        <f>'Separate Storm Water'!AN642*(1-$BB$21)</f>
        <v>0</v>
      </c>
      <c r="BC642" s="53">
        <f>'Direct Storm Runoff'!I636*(1-$BC$21)</f>
        <v>0</v>
      </c>
      <c r="BD642" s="54">
        <f>'Separate Storm Water'!AO642*(1-$BD$21)</f>
        <v>0</v>
      </c>
      <c r="BE642" s="23">
        <v>32762</v>
      </c>
      <c r="BG642" s="63">
        <v>32762</v>
      </c>
      <c r="BH642" s="64">
        <f>Upstream!AB657*(1-$BH$21)</f>
        <v>4.653079737086141E-4</v>
      </c>
      <c r="BI642" s="65">
        <v>0</v>
      </c>
      <c r="BJ642" s="65">
        <f>'Separate Storm Water'!AT642*(1-$BJ$21)</f>
        <v>0</v>
      </c>
      <c r="BK642" s="65">
        <f>'Direct Storm Runoff'!P636*(1-$BK$21)</f>
        <v>0</v>
      </c>
      <c r="BL642" s="65">
        <f>'Separate Storm Water'!AV642*(1-$BL$21)</f>
        <v>0</v>
      </c>
      <c r="BM642" s="65">
        <f>'Separate Storm Water'!BA642*(1-$BM$21)</f>
        <v>0</v>
      </c>
      <c r="BN642" s="65">
        <f>'Separate Storm Water'!AZ642*(1-$BN$21)</f>
        <v>0</v>
      </c>
      <c r="BO642" s="66">
        <f>('Separate Storm Water'!AW642+'LTCP CSO'!N635)*(1-$BO$21)</f>
        <v>0</v>
      </c>
      <c r="BP642" s="64">
        <f t="shared" si="70"/>
        <v>4.653079737086141E-4</v>
      </c>
      <c r="BQ642" s="65">
        <f>'LTCP CSO'!G635</f>
        <v>0</v>
      </c>
      <c r="BR642" s="65">
        <f>'Separate Storm Water'!AU642*(1-$BR$21)</f>
        <v>0</v>
      </c>
      <c r="BS642" s="65">
        <f>'Direct Storm Runoff'!U636*(1-$BS$21)</f>
        <v>0</v>
      </c>
      <c r="BT642" s="65">
        <f>'LTCP CSO'!W635</f>
        <v>0</v>
      </c>
      <c r="BU642" s="65">
        <f>'Separate Storm Water'!AX642*(1-$BU$21)</f>
        <v>0</v>
      </c>
      <c r="BV642" s="65">
        <f>'Direct Storm Runoff'!J636*(1-$BV$21)</f>
        <v>0</v>
      </c>
      <c r="BW642" s="66">
        <f>'Separate Storm Water'!AY642*(1-$BW$21)</f>
        <v>0</v>
      </c>
      <c r="BX642" s="23">
        <v>32762</v>
      </c>
    </row>
    <row r="643" spans="2:76" x14ac:dyDescent="0.25">
      <c r="B643" s="23">
        <v>32763</v>
      </c>
      <c r="C643" s="24">
        <f>Upstream!V658*(1-$C$21)</f>
        <v>1.3415947206264909</v>
      </c>
      <c r="D643" s="25">
        <v>0</v>
      </c>
      <c r="E643" s="25">
        <f>'Separate Storm Water'!P643*(1-$E$21)</f>
        <v>0.27767881702675878</v>
      </c>
      <c r="F643" s="25">
        <f>'Direct Storm Runoff'!M637*(1-$F$21)</f>
        <v>1.0339009575190093E-3</v>
      </c>
      <c r="G643" s="25">
        <f>'Separate Storm Water'!R643*(1-$G$21)</f>
        <v>0.16427056782341276</v>
      </c>
      <c r="H643" s="25">
        <f>'Separate Storm Water'!W643*(1-$H$21)</f>
        <v>0.44650013486314249</v>
      </c>
      <c r="I643" s="25">
        <f>'Separate Storm Water'!V643*(1-$I$21)</f>
        <v>0.22704591759562393</v>
      </c>
      <c r="J643" s="26">
        <f>('LTCP CSO'!K636+'Separate Storm Water'!S643)*(1-$J$21)</f>
        <v>0.22231182494209581</v>
      </c>
      <c r="K643" s="24">
        <f t="shared" si="67"/>
        <v>2.6804358838350435</v>
      </c>
      <c r="L643" s="25">
        <f>'LTCP CSO'!D636</f>
        <v>0</v>
      </c>
      <c r="M643" s="25">
        <f>'Separate Storm Water'!Q643*(1-$M$21)</f>
        <v>0.21539681553186268</v>
      </c>
      <c r="N643" s="25">
        <f>'Direct Storm Runoff'!R637*(1-$N$21)</f>
        <v>7.7361819898275519E-4</v>
      </c>
      <c r="O643" s="25">
        <f>'LTCP CSO'!T636</f>
        <v>0</v>
      </c>
      <c r="P643" s="25">
        <f>'Separate Storm Water'!T643*(1-$P$21)</f>
        <v>4.1727334793993397E-2</v>
      </c>
      <c r="Q643" s="171">
        <f>'Direct Storm Runoff'!G637*(1-$Q$21)</f>
        <v>3.3580839656613607E-5</v>
      </c>
      <c r="R643" s="26">
        <f>'Separate Storm Water'!U643*(1-$R$21)</f>
        <v>0.19176172328079802</v>
      </c>
      <c r="S643" s="23">
        <v>32763</v>
      </c>
      <c r="U643" s="37">
        <v>32763</v>
      </c>
      <c r="V643" s="39">
        <f>Upstream!Z658*(1-$V$21)</f>
        <v>9.9437825508480024</v>
      </c>
      <c r="W643" s="40">
        <v>0</v>
      </c>
      <c r="X643" s="40">
        <f>'Separate Storm Water'!Z643*(1-$X$21)</f>
        <v>0.80429286983059267</v>
      </c>
      <c r="Y643" s="40">
        <f>'Direct Storm Runoff'!N637*(1-$Y$21)</f>
        <v>2.9946798864510702E-3</v>
      </c>
      <c r="Z643" s="40">
        <f>'Separate Storm Water'!AB643*(1-$Z$21)</f>
        <v>0.47580743766515565</v>
      </c>
      <c r="AA643" s="40">
        <f>'Separate Storm Water'!AG643*(1-$AA$21)</f>
        <v>1.2932814922436702</v>
      </c>
      <c r="AB643" s="40">
        <f>'Separate Storm Water'!AF643*(1-$AB$21)</f>
        <v>0.65763537385247184</v>
      </c>
      <c r="AC643" s="41">
        <f>('Separate Storm Water'!AC643+'LTCP CSO'!L636)*(1-$AC$21)</f>
        <v>0.64392313967083781</v>
      </c>
      <c r="AD643" s="39">
        <f t="shared" si="68"/>
        <v>13.821717543997181</v>
      </c>
      <c r="AE643" s="40">
        <f>'LTCP CSO'!E636</f>
        <v>0</v>
      </c>
      <c r="AF643" s="40">
        <f>'Separate Storm Water'!AA643*(1-$AF$21)</f>
        <v>0.62389391013502482</v>
      </c>
      <c r="AG643" s="40">
        <f>'Direct Storm Runoff'!S637*(1-$AG$21)</f>
        <v>2.24077446049136E-3</v>
      </c>
      <c r="AH643" s="173">
        <f>'LTCP CSO'!U636</f>
        <v>0</v>
      </c>
      <c r="AI643" s="40">
        <f>'Separate Storm Water'!AD643*(1-$AI$21)</f>
        <v>0.12086265063787262</v>
      </c>
      <c r="AJ643" s="40">
        <f>'Direct Storm Runoff'!H637*(1-$AJ$21)</f>
        <v>9.7266439651159906E-5</v>
      </c>
      <c r="AK643" s="41">
        <f>'Separate Storm Water'!AE643*(1-$AK$21)</f>
        <v>0.55543519088930104</v>
      </c>
      <c r="AL643" s="23">
        <v>32763</v>
      </c>
      <c r="AN643" s="50">
        <v>32763</v>
      </c>
      <c r="AO643" s="52">
        <f>Upstream!X658*(1-$AO$21)</f>
        <v>0.75669759899136002</v>
      </c>
      <c r="AP643" s="53">
        <v>0</v>
      </c>
      <c r="AQ643" s="53">
        <f>'Separate Storm Water'!AJ643*(1-$AQ$21)</f>
        <v>2.0568801261241387E-2</v>
      </c>
      <c r="AR643" s="53">
        <f>'Direct Storm Runoff'!O637*(1-$AR$21)</f>
        <v>7.4457887887171144E-5</v>
      </c>
      <c r="AS643" s="53">
        <f>'Separate Storm Water'!AL643*(1-$AS$21)</f>
        <v>1.2168190209141687E-2</v>
      </c>
      <c r="AT643" s="53">
        <f>'Separate Storm Water'!AQ643*(1-$AT$21)</f>
        <v>3.3074084063936478E-2</v>
      </c>
      <c r="AU643" s="53">
        <f>'Separate Storm Water'!AP643*(1-$AU$21)</f>
        <v>1.6818216118194364E-2</v>
      </c>
      <c r="AV643" s="54">
        <f>('Separate Storm Water'!AM643+'LTCP CSO'!M636)*(1-$AV$21)</f>
        <v>1.6467542588303397E-2</v>
      </c>
      <c r="AW643" s="52">
        <f t="shared" si="69"/>
        <v>0.85586889112006459</v>
      </c>
      <c r="AX643" s="53">
        <f>'LTCP CSO'!F636</f>
        <v>0</v>
      </c>
      <c r="AY643" s="53">
        <f>'Separate Storm Water'!AK643*(1-$AY$21)</f>
        <v>1.5955319669026864E-2</v>
      </c>
      <c r="AZ643" s="53">
        <f>'Direct Storm Runoff'!T637*(1-$AZ$21)</f>
        <v>5.5713244782708473E-5</v>
      </c>
      <c r="BA643" s="53">
        <f>'LTCP CSO'!V636</f>
        <v>0</v>
      </c>
      <c r="BB643" s="53">
        <f>'Separate Storm Water'!AN643*(1-$BB$21)</f>
        <v>3.0909136884439557E-3</v>
      </c>
      <c r="BC643" s="53">
        <f>'Direct Storm Runoff'!I637*(1-$BC$21)</f>
        <v>2.4183732262993292E-6</v>
      </c>
      <c r="BD643" s="54">
        <f>'Separate Storm Water'!AO643*(1-$BD$21)</f>
        <v>1.4204572094873927E-2</v>
      </c>
      <c r="BE643" s="23">
        <v>32763</v>
      </c>
      <c r="BG643" s="63">
        <v>32763</v>
      </c>
      <c r="BH643" s="64">
        <f>Upstream!AB658*(1-$BH$21)</f>
        <v>4.3759629882996771E-3</v>
      </c>
      <c r="BI643" s="65">
        <v>0</v>
      </c>
      <c r="BJ643" s="65">
        <f>'Separate Storm Water'!AT643*(1-$BJ$21)</f>
        <v>8.3505817086236404E-4</v>
      </c>
      <c r="BK643" s="65">
        <f>'Direct Storm Runoff'!P637*(1-$BK$21)</f>
        <v>3.1092304832005617E-6</v>
      </c>
      <c r="BL643" s="65">
        <f>'Separate Storm Water'!AV643*(1-$BL$21)</f>
        <v>4.9400772216600861E-4</v>
      </c>
      <c r="BM643" s="65">
        <f>'Separate Storm Water'!BA643*(1-$BM$21)</f>
        <v>1.3427512760999854E-3</v>
      </c>
      <c r="BN643" s="65">
        <f>'Separate Storm Water'!AZ643*(1-$BN$21)</f>
        <v>6.827908253113096E-4</v>
      </c>
      <c r="BO643" s="66">
        <f>('Separate Storm Water'!AW643+'LTCP CSO'!N636)*(1-$BO$21)</f>
        <v>6.6855407943966776E-4</v>
      </c>
      <c r="BP643" s="64">
        <f t="shared" si="70"/>
        <v>8.4022342926622137E-3</v>
      </c>
      <c r="BQ643" s="65">
        <f>'LTCP CSO'!G636</f>
        <v>0</v>
      </c>
      <c r="BR643" s="65">
        <f>'Separate Storm Water'!AU643*(1-$BR$21)</f>
        <v>6.4775870451177435E-4</v>
      </c>
      <c r="BS643" s="65">
        <f>'Direct Storm Runoff'!U637*(1-$BS$21)</f>
        <v>2.3264871447724479E-6</v>
      </c>
      <c r="BT643" s="65">
        <f>'LTCP CSO'!W636</f>
        <v>0</v>
      </c>
      <c r="BU643" s="65">
        <f>'Separate Storm Water'!AX643*(1-$BU$21)</f>
        <v>1.2548581213768194E-4</v>
      </c>
      <c r="BV643" s="65">
        <f>'Direct Storm Runoff'!J637*(1-$BV$21)</f>
        <v>1.0098701384546701E-7</v>
      </c>
      <c r="BW643" s="66">
        <f>'Separate Storm Water'!AY643*(1-$BW$21)</f>
        <v>5.7668134573206115E-4</v>
      </c>
      <c r="BX643" s="23">
        <v>32763</v>
      </c>
    </row>
    <row r="644" spans="2:76" x14ac:dyDescent="0.25">
      <c r="B644" s="23">
        <v>32764</v>
      </c>
      <c r="C644" s="24">
        <f>Upstream!V659*(1-$C$21)</f>
        <v>0.55596329737031347</v>
      </c>
      <c r="D644" s="25">
        <v>0</v>
      </c>
      <c r="E644" s="25">
        <f>'Separate Storm Water'!P644*(1-$E$21)</f>
        <v>0.59306351566998428</v>
      </c>
      <c r="F644" s="25">
        <f>'Direct Storm Runoff'!M638*(1-$F$21)</f>
        <v>5.583067725743155E-2</v>
      </c>
      <c r="G644" s="25">
        <f>'Separate Storm Water'!R644*(1-$G$21)</f>
        <v>0.30482319353006704</v>
      </c>
      <c r="H644" s="25">
        <f>'Separate Storm Water'!W644*(1-$H$21)</f>
        <v>0.96643039238096273</v>
      </c>
      <c r="I644" s="25">
        <f>'Separate Storm Water'!V644*(1-$I$21)</f>
        <v>0.49143115107387497</v>
      </c>
      <c r="J644" s="26">
        <f>('LTCP CSO'!K637+'Separate Storm Water'!S644)*(1-$J$21)</f>
        <v>0.64625390060509891</v>
      </c>
      <c r="K644" s="24">
        <f t="shared" si="67"/>
        <v>3.6137961278877331</v>
      </c>
      <c r="L644" s="25">
        <f>'LTCP CSO'!D637</f>
        <v>0</v>
      </c>
      <c r="M644" s="25">
        <f>'Separate Storm Water'!Q644*(1-$M$21)</f>
        <v>2.4579338676394844</v>
      </c>
      <c r="N644" s="25">
        <f>'Direct Storm Runoff'!R638*(1-$N$21)</f>
        <v>4.1775401863952275E-2</v>
      </c>
      <c r="O644" s="25">
        <f>'LTCP CSO'!T637</f>
        <v>0</v>
      </c>
      <c r="P644" s="25">
        <f>'Separate Storm Water'!T644*(1-$P$21)</f>
        <v>9.5450632056721565E-2</v>
      </c>
      <c r="Q644" s="171">
        <f>'Direct Storm Runoff'!G638*(1-$Q$21)</f>
        <v>1.813364574707109E-3</v>
      </c>
      <c r="R644" s="26">
        <f>'Separate Storm Water'!U644*(1-$R$21)</f>
        <v>0.43943871128652595</v>
      </c>
      <c r="S644" s="23">
        <v>32764</v>
      </c>
      <c r="U644" s="37">
        <v>32764</v>
      </c>
      <c r="V644" s="39">
        <f>Upstream!Z659*(1-$V$21)</f>
        <v>4.9718912754240012</v>
      </c>
      <c r="W644" s="40">
        <v>0</v>
      </c>
      <c r="X644" s="40">
        <f>'Separate Storm Water'!Z644*(1-$X$21)</f>
        <v>1.7178003065464882</v>
      </c>
      <c r="Y644" s="40">
        <f>'Direct Storm Runoff'!N638*(1-$Y$21)</f>
        <v>0.16171278787765073</v>
      </c>
      <c r="Z644" s="40">
        <f>'Separate Storm Water'!AB644*(1-$Z$21)</f>
        <v>0.88291618258946292</v>
      </c>
      <c r="AA644" s="40">
        <f>'Separate Storm Water'!AG644*(1-$AA$21)</f>
        <v>2.7992523236105757</v>
      </c>
      <c r="AB644" s="40">
        <f>'Separate Storm Water'!AF644*(1-$AB$21)</f>
        <v>1.4234235619898563</v>
      </c>
      <c r="AC644" s="41">
        <f>('Separate Storm Water'!AC644+'LTCP CSO'!L637)*(1-$AC$21)</f>
        <v>1.8718655240698496</v>
      </c>
      <c r="AD644" s="39">
        <f t="shared" si="68"/>
        <v>13.828861962107887</v>
      </c>
      <c r="AE644" s="40">
        <f>'LTCP CSO'!E637</f>
        <v>0</v>
      </c>
      <c r="AF644" s="40">
        <f>'Separate Storm Water'!AA644*(1-$AF$21)</f>
        <v>7.1193716014249064</v>
      </c>
      <c r="AG644" s="40">
        <f>'Direct Storm Runoff'!S638*(1-$AG$21)</f>
        <v>0.12100187624411626</v>
      </c>
      <c r="AH644" s="173">
        <f>'LTCP CSO'!U637</f>
        <v>0</v>
      </c>
      <c r="AI644" s="40">
        <f>'Separate Storm Water'!AD644*(1-$AI$21)</f>
        <v>0.27647144137986779</v>
      </c>
      <c r="AJ644" s="40">
        <f>'Direct Storm Runoff'!H638*(1-$AJ$21)</f>
        <v>5.25238552028175E-3</v>
      </c>
      <c r="AK644" s="41">
        <f>'Separate Storm Water'!AE644*(1-$AK$21)</f>
        <v>1.2728281760910771</v>
      </c>
      <c r="AL644" s="23">
        <v>32764</v>
      </c>
      <c r="AN644" s="50">
        <v>32764</v>
      </c>
      <c r="AO644" s="52">
        <f>Upstream!X659*(1-$AO$21)</f>
        <v>0.37834879949568001</v>
      </c>
      <c r="AP644" s="53">
        <v>0</v>
      </c>
      <c r="AQ644" s="53">
        <f>'Separate Storm Water'!AJ644*(1-$AQ$21)</f>
        <v>4.3930630790369206E-2</v>
      </c>
      <c r="AR644" s="53">
        <f>'Direct Storm Runoff'!O638*(1-$AR$21)</f>
        <v>4.0207277860290162E-3</v>
      </c>
      <c r="AS644" s="53">
        <f>'Separate Storm Water'!AL644*(1-$AS$21)</f>
        <v>2.2579495817042002E-2</v>
      </c>
      <c r="AT644" s="53">
        <f>'Separate Storm Water'!AQ644*(1-$AT$21)</f>
        <v>7.1587436472663912E-2</v>
      </c>
      <c r="AU644" s="53">
        <f>'Separate Storm Water'!AP644*(1-$AU$21)</f>
        <v>3.6402307486953701E-2</v>
      </c>
      <c r="AV644" s="54">
        <f>('Separate Storm Water'!AM644+'LTCP CSO'!M637)*(1-$AV$21)</f>
        <v>4.7870659304081402E-2</v>
      </c>
      <c r="AW644" s="52">
        <f t="shared" si="69"/>
        <v>0.6047400571528192</v>
      </c>
      <c r="AX644" s="53">
        <f>'LTCP CSO'!F637</f>
        <v>0</v>
      </c>
      <c r="AY644" s="53">
        <f>'Separate Storm Water'!AK644*(1-$AY$21)</f>
        <v>0.18206917538070252</v>
      </c>
      <c r="AZ644" s="53">
        <f>'Direct Storm Runoff'!T638*(1-$AZ$21)</f>
        <v>3.0085165951405923E-3</v>
      </c>
      <c r="BA644" s="53">
        <f>'LTCP CSO'!V637</f>
        <v>0</v>
      </c>
      <c r="BB644" s="53">
        <f>'Separate Storm Water'!AN644*(1-$BB$21)</f>
        <v>7.070417189386783E-3</v>
      </c>
      <c r="BC644" s="53">
        <f>'Direct Storm Runoff'!I638*(1-$BC$21)</f>
        <v>1.3059209900154081E-4</v>
      </c>
      <c r="BD644" s="54">
        <f>'Separate Storm Water'!AO644*(1-$BD$21)</f>
        <v>3.2551015650853769E-2</v>
      </c>
      <c r="BE644" s="23">
        <v>32764</v>
      </c>
      <c r="BG644" s="63">
        <v>32764</v>
      </c>
      <c r="BH644" s="64">
        <f>Upstream!AB659*(1-$BH$21)</f>
        <v>1.0939907470749193E-3</v>
      </c>
      <c r="BI644" s="65">
        <v>0</v>
      </c>
      <c r="BJ644" s="65">
        <f>'Separate Storm Water'!AT644*(1-$BJ$21)</f>
        <v>1.7835085149936216E-3</v>
      </c>
      <c r="BK644" s="65">
        <f>'Direct Storm Runoff'!P638*(1-$BK$21)</f>
        <v>1.6789852293307982E-4</v>
      </c>
      <c r="BL644" s="65">
        <f>'Separate Storm Water'!AV644*(1-$BL$21)</f>
        <v>9.1668893274315824E-4</v>
      </c>
      <c r="BM644" s="65">
        <f>'Separate Storm Water'!BA644*(1-$BM$21)</f>
        <v>2.9063275491038767E-3</v>
      </c>
      <c r="BN644" s="65">
        <f>'Separate Storm Water'!AZ644*(1-$BN$21)</f>
        <v>1.477871457803676E-3</v>
      </c>
      <c r="BO644" s="66">
        <f>('Separate Storm Water'!AW644+'LTCP CSO'!N637)*(1-$BO$21)</f>
        <v>1.9434669375588602E-3</v>
      </c>
      <c r="BP644" s="64">
        <f t="shared" si="70"/>
        <v>1.0289752662211191E-2</v>
      </c>
      <c r="BQ644" s="65">
        <f>'LTCP CSO'!G637</f>
        <v>0</v>
      </c>
      <c r="BR644" s="65">
        <f>'Separate Storm Water'!AU644*(1-$BR$21)</f>
        <v>7.3916972910968975E-3</v>
      </c>
      <c r="BS644" s="65">
        <f>'Direct Storm Runoff'!U638*(1-$BS$21)</f>
        <v>1.2563036331356321E-4</v>
      </c>
      <c r="BT644" s="65">
        <f>'LTCP CSO'!W637</f>
        <v>0</v>
      </c>
      <c r="BU644" s="65">
        <f>'Separate Storm Water'!AX644*(1-$BU$21)</f>
        <v>2.8704685170587364E-4</v>
      </c>
      <c r="BV644" s="65">
        <f>'Direct Storm Runoff'!J638*(1-$BV$21)</f>
        <v>5.45329644182258E-6</v>
      </c>
      <c r="BW644" s="66">
        <f>'Separate Storm Water'!AY644*(1-$BW$21)</f>
        <v>1.3215155926628668E-3</v>
      </c>
      <c r="BX644" s="23">
        <v>32764</v>
      </c>
    </row>
    <row r="645" spans="2:76" x14ac:dyDescent="0.25">
      <c r="B645" s="23">
        <v>32765</v>
      </c>
      <c r="C645" s="24">
        <f>Upstream!V660*(1-$C$21)</f>
        <v>0.47042168811676421</v>
      </c>
      <c r="D645" s="25">
        <v>0</v>
      </c>
      <c r="E645" s="25">
        <f>'Separate Storm Water'!P645*(1-$E$21)</f>
        <v>1.2270685078031713</v>
      </c>
      <c r="F645" s="25">
        <f>'Direct Storm Runoff'!M639*(1-$F$21)</f>
        <v>3.4463320851074204E-4</v>
      </c>
      <c r="G645" s="25">
        <f>'Separate Storm Water'!R645*(1-$G$21)</f>
        <v>0.65633011670282804</v>
      </c>
      <c r="H645" s="25">
        <f>'Separate Storm Water'!W645*(1-$H$21)</f>
        <v>1.3821792587273851</v>
      </c>
      <c r="I645" s="25">
        <f>'Separate Storm Water'!V645*(1-$I$21)</f>
        <v>0.70284000737331753</v>
      </c>
      <c r="J645" s="26">
        <f>('LTCP CSO'!K638+'Separate Storm Water'!S645)*(1-$J$21)</f>
        <v>1.7123150773488529</v>
      </c>
      <c r="K645" s="24">
        <f t="shared" si="67"/>
        <v>6.1514992892808298</v>
      </c>
      <c r="L645" s="25">
        <f>'LTCP CSO'!D638</f>
        <v>0</v>
      </c>
      <c r="M645" s="25">
        <f>'Separate Storm Water'!Q645*(1-$M$21)</f>
        <v>0.87535891692625412</v>
      </c>
      <c r="N645" s="25">
        <f>'Direct Storm Runoff'!R639*(1-$N$21)</f>
        <v>2.57872400773772E-4</v>
      </c>
      <c r="O645" s="25">
        <f>'LTCP CSO'!T638</f>
        <v>0</v>
      </c>
      <c r="P645" s="25">
        <f>'Separate Storm Water'!T645*(1-$P$21)</f>
        <v>0.17363121474916524</v>
      </c>
      <c r="Q645" s="171">
        <f>'Direct Storm Runoff'!G639*(1-$Q$21)</f>
        <v>1.1193613218871174E-5</v>
      </c>
      <c r="R645" s="26">
        <f>'Separate Storm Water'!U645*(1-$R$21)</f>
        <v>0.66110859936151123</v>
      </c>
      <c r="S645" s="23">
        <v>32765</v>
      </c>
      <c r="U645" s="37">
        <v>32765</v>
      </c>
      <c r="V645" s="39">
        <f>Upstream!Z660*(1-$V$21)</f>
        <v>4.3233837177599996</v>
      </c>
      <c r="W645" s="40">
        <v>0</v>
      </c>
      <c r="X645" s="40">
        <f>'Separate Storm Water'!Z645*(1-$X$21)</f>
        <v>3.554187035897125</v>
      </c>
      <c r="Y645" s="40">
        <f>'Direct Storm Runoff'!N639*(1-$Y$21)</f>
        <v>9.9822534278989818E-4</v>
      </c>
      <c r="Z645" s="40">
        <f>'Separate Storm Water'!AB645*(1-$Z$21)</f>
        <v>1.9010511452456083</v>
      </c>
      <c r="AA645" s="40">
        <f>'Separate Storm Water'!AG645*(1-$AA$21)</f>
        <v>4.003463190046082</v>
      </c>
      <c r="AB645" s="40">
        <f>'Separate Storm Water'!AF645*(1-$AB$21)</f>
        <v>2.0357664031230942</v>
      </c>
      <c r="AC645" s="41">
        <f>('Separate Storm Water'!AC645+'LTCP CSO'!L638)*(1-$AC$21)</f>
        <v>4.9596970426533726</v>
      </c>
      <c r="AD645" s="39">
        <f t="shared" si="68"/>
        <v>20.778546760068071</v>
      </c>
      <c r="AE645" s="40">
        <f>'LTCP CSO'!E638</f>
        <v>0</v>
      </c>
      <c r="AF645" s="40">
        <f>'Separate Storm Water'!AA645*(1-$AF$21)</f>
        <v>2.5354650490266617</v>
      </c>
      <c r="AG645" s="40">
        <f>'Direct Storm Runoff'!S639*(1-$AG$21)</f>
        <v>7.4692385789174194E-4</v>
      </c>
      <c r="AH645" s="173">
        <f>'LTCP CSO'!U638</f>
        <v>0</v>
      </c>
      <c r="AI645" s="40">
        <f>'Separate Storm Water'!AD645*(1-$AI$21)</f>
        <v>0.50292042258780045</v>
      </c>
      <c r="AJ645" s="40">
        <f>'Direct Storm Runoff'!H639*(1-$AJ$21)</f>
        <v>3.2422146550386602E-5</v>
      </c>
      <c r="AK645" s="41">
        <f>'Separate Storm Water'!AE645*(1-$AK$21)</f>
        <v>1.9148919544659155</v>
      </c>
      <c r="AL645" s="23">
        <v>32765</v>
      </c>
      <c r="AN645" s="50">
        <v>32765</v>
      </c>
      <c r="AO645" s="52">
        <f>Upstream!X660*(1-$AO$21)</f>
        <v>0.32899895608320001</v>
      </c>
      <c r="AP645" s="53">
        <v>0</v>
      </c>
      <c r="AQ645" s="53">
        <f>'Separate Storm Water'!AJ645*(1-$AQ$21)</f>
        <v>9.0893963540975661E-2</v>
      </c>
      <c r="AR645" s="53">
        <f>'Direct Storm Runoff'!O639*(1-$AR$21)</f>
        <v>2.4819263987399104E-5</v>
      </c>
      <c r="AS645" s="53">
        <f>'Separate Storm Water'!AL645*(1-$AS$21)</f>
        <v>4.8617045681690965E-2</v>
      </c>
      <c r="AT645" s="53">
        <f>'Separate Storm Water'!AQ645*(1-$AT$21)</f>
        <v>0.1023836487946211</v>
      </c>
      <c r="AU645" s="53">
        <f>'Separate Storm Water'!AP645*(1-$AU$21)</f>
        <v>5.2062222768393888E-2</v>
      </c>
      <c r="AV645" s="54">
        <f>('Separate Storm Water'!AM645+'LTCP CSO'!M638)*(1-$AV$21)</f>
        <v>0.12683815387769282</v>
      </c>
      <c r="AW645" s="52">
        <f t="shared" si="69"/>
        <v>0.74981881001056183</v>
      </c>
      <c r="AX645" s="53">
        <f>'LTCP CSO'!F638</f>
        <v>0</v>
      </c>
      <c r="AY645" s="53">
        <f>'Separate Storm Water'!AK645*(1-$AY$21)</f>
        <v>6.4841401253796602E-2</v>
      </c>
      <c r="AZ645" s="53">
        <f>'Direct Storm Runoff'!T639*(1-$AZ$21)</f>
        <v>1.8571057668893033E-5</v>
      </c>
      <c r="BA645" s="53">
        <f>'LTCP CSO'!V638</f>
        <v>0</v>
      </c>
      <c r="BB645" s="53">
        <f>'Separate Storm Water'!AN645*(1-$BB$21)</f>
        <v>1.2861571462901128E-2</v>
      </c>
      <c r="BC645" s="53">
        <f>'Direct Storm Runoff'!I639*(1-$BC$21)</f>
        <v>8.0612440876644308E-7</v>
      </c>
      <c r="BD645" s="54">
        <f>'Separate Storm Water'!AO645*(1-$BD$21)</f>
        <v>4.8971007360111937E-2</v>
      </c>
      <c r="BE645" s="23">
        <v>32765</v>
      </c>
      <c r="BG645" s="63">
        <v>32765</v>
      </c>
      <c r="BH645" s="64">
        <f>Upstream!AB660*(1-$BH$21)</f>
        <v>8.2721417548198067E-4</v>
      </c>
      <c r="BI645" s="65">
        <v>0</v>
      </c>
      <c r="BJ645" s="65">
        <f>'Separate Storm Water'!AT645*(1-$BJ$21)</f>
        <v>3.6901395454669605E-3</v>
      </c>
      <c r="BK645" s="65">
        <f>'Direct Storm Runoff'!P639*(1-$BK$21)</f>
        <v>1.0364088258474352E-6</v>
      </c>
      <c r="BL645" s="65">
        <f>'Separate Storm Water'!AV645*(1-$BL$21)</f>
        <v>1.973768948615659E-3</v>
      </c>
      <c r="BM645" s="65">
        <f>'Separate Storm Water'!BA645*(1-$BM$21)</f>
        <v>4.1566011262773525E-3</v>
      </c>
      <c r="BN645" s="65">
        <f>'Separate Storm Water'!AZ645*(1-$BN$21)</f>
        <v>2.1136372491441964E-3</v>
      </c>
      <c r="BO645" s="66">
        <f>('Separate Storm Water'!AW645+'LTCP CSO'!N638)*(1-$BO$21)</f>
        <v>5.1494122300772723E-3</v>
      </c>
      <c r="BP645" s="64">
        <f t="shared" si="70"/>
        <v>1.7911809683889269E-2</v>
      </c>
      <c r="BQ645" s="65">
        <f>'LTCP CSO'!G638</f>
        <v>0</v>
      </c>
      <c r="BR645" s="65">
        <f>'Separate Storm Water'!AU645*(1-$BR$21)</f>
        <v>2.6324500509019985E-3</v>
      </c>
      <c r="BS645" s="65">
        <f>'Direct Storm Runoff'!U639*(1-$BS$21)</f>
        <v>7.7549471584388487E-7</v>
      </c>
      <c r="BT645" s="65">
        <f>'LTCP CSO'!W638</f>
        <v>0</v>
      </c>
      <c r="BU645" s="65">
        <f>'Separate Storm Water'!AX645*(1-$BU$21)</f>
        <v>5.2215781580154154E-4</v>
      </c>
      <c r="BV645" s="65">
        <f>'Direct Storm Runoff'!J639*(1-$BV$21)</f>
        <v>3.3662337948488898E-8</v>
      </c>
      <c r="BW645" s="66">
        <f>'Separate Storm Water'!AY645*(1-$BW$21)</f>
        <v>1.9881391876968523E-3</v>
      </c>
      <c r="BX645" s="23">
        <v>32765</v>
      </c>
    </row>
    <row r="646" spans="2:76" x14ac:dyDescent="0.25">
      <c r="B646" s="23">
        <v>32766</v>
      </c>
      <c r="C646" s="24">
        <f>Upstream!V661*(1-$C$21)</f>
        <v>0.36244438257593004</v>
      </c>
      <c r="D646" s="25">
        <v>0</v>
      </c>
      <c r="E646" s="25">
        <f>'Separate Storm Water'!P646*(1-$E$21)</f>
        <v>1.3396302540119628E-2</v>
      </c>
      <c r="F646" s="25">
        <f>'Direct Storm Runoff'!M640*(1-$F$21)</f>
        <v>0</v>
      </c>
      <c r="G646" s="25">
        <f>'Separate Storm Water'!R646*(1-$G$21)</f>
        <v>6.3180987784920463E-3</v>
      </c>
      <c r="H646" s="25">
        <f>'Separate Storm Water'!W646*(1-$H$21)</f>
        <v>3.8653663998970328E-2</v>
      </c>
      <c r="I646" s="25">
        <f>'Separate Storm Water'!V646*(1-$I$21)</f>
        <v>1.9655440000637726E-2</v>
      </c>
      <c r="J646" s="26">
        <f>('LTCP CSO'!K639+'Separate Storm Water'!S646)*(1-$J$21)</f>
        <v>2.9083312381292859E-3</v>
      </c>
      <c r="K646" s="24">
        <f t="shared" si="67"/>
        <v>0.44337621913227904</v>
      </c>
      <c r="L646" s="25">
        <f>'LTCP CSO'!D639</f>
        <v>0</v>
      </c>
      <c r="M646" s="25">
        <f>'Separate Storm Water'!Q646*(1-$M$21)</f>
        <v>1.1799650218003013E-2</v>
      </c>
      <c r="N646" s="25">
        <f>'Direct Storm Runoff'!R640*(1-$N$21)</f>
        <v>0</v>
      </c>
      <c r="O646" s="25">
        <f>'LTCP CSO'!T639</f>
        <v>0</v>
      </c>
      <c r="P646" s="25">
        <f>'Separate Storm Water'!T646*(1-$P$21)</f>
        <v>8.5316109902372613E-4</v>
      </c>
      <c r="Q646" s="171">
        <f>'Direct Storm Runoff'!G640*(1-$Q$21)</f>
        <v>0</v>
      </c>
      <c r="R646" s="26">
        <f>'Separate Storm Water'!U646*(1-$R$21)</f>
        <v>1.1215561382053992E-2</v>
      </c>
      <c r="S646" s="23">
        <v>32766</v>
      </c>
      <c r="U646" s="37">
        <v>32766</v>
      </c>
      <c r="V646" s="39">
        <f>Upstream!Z661*(1-$V$21)</f>
        <v>0.84358706688000007</v>
      </c>
      <c r="W646" s="40">
        <v>0</v>
      </c>
      <c r="X646" s="40">
        <f>'Separate Storm Water'!Z646*(1-$X$21)</f>
        <v>3.8802205837953338E-2</v>
      </c>
      <c r="Y646" s="40">
        <f>'Direct Storm Runoff'!N640*(1-$Y$21)</f>
        <v>0</v>
      </c>
      <c r="Z646" s="40">
        <f>'Separate Storm Water'!AB646*(1-$Z$21)</f>
        <v>1.8300286110542015E-2</v>
      </c>
      <c r="AA646" s="40">
        <f>'Separate Storm Water'!AG646*(1-$AA$21)</f>
        <v>0.11195980550508974</v>
      </c>
      <c r="AB646" s="40">
        <f>'Separate Storm Water'!AF646*(1-$AB$21)</f>
        <v>5.6931711302891798E-2</v>
      </c>
      <c r="AC646" s="41">
        <f>('Separate Storm Water'!AC646+'LTCP CSO'!L639)*(1-$AC$21)</f>
        <v>8.4239413829955579E-3</v>
      </c>
      <c r="AD646" s="39">
        <f t="shared" si="68"/>
        <v>1.0780050170194726</v>
      </c>
      <c r="AE646" s="40">
        <f>'LTCP CSO'!E639</f>
        <v>0</v>
      </c>
      <c r="AF646" s="40">
        <f>'Separate Storm Water'!AA646*(1-$AF$21)</f>
        <v>3.4177524373133136E-2</v>
      </c>
      <c r="AG646" s="40">
        <f>'Direct Storm Runoff'!S640*(1-$AG$21)</f>
        <v>0</v>
      </c>
      <c r="AH646" s="173">
        <f>'LTCP CSO'!U639</f>
        <v>0</v>
      </c>
      <c r="AI646" s="40">
        <f>'Separate Storm Water'!AD646*(1-$AI$21)</f>
        <v>2.4711693751399474E-3</v>
      </c>
      <c r="AJ646" s="40">
        <f>'Direct Storm Runoff'!H640*(1-$AJ$21)</f>
        <v>0</v>
      </c>
      <c r="AK646" s="41">
        <f>'Separate Storm Water'!AE646*(1-$AK$21)</f>
        <v>3.2485719102815454E-2</v>
      </c>
      <c r="AL646" s="23">
        <v>32766</v>
      </c>
      <c r="AN646" s="50">
        <v>32766</v>
      </c>
      <c r="AO646" s="52">
        <f>Upstream!X661*(1-$AO$21)</f>
        <v>2.7416579673600002E-2</v>
      </c>
      <c r="AP646" s="53">
        <v>0</v>
      </c>
      <c r="AQ646" s="53">
        <f>'Separate Storm Water'!AJ646*(1-$AQ$21)</f>
        <v>9.9231870667552784E-4</v>
      </c>
      <c r="AR646" s="53">
        <f>'Direct Storm Runoff'!O640*(1-$AR$21)</f>
        <v>0</v>
      </c>
      <c r="AS646" s="53">
        <f>'Separate Storm Water'!AL646*(1-$AS$21)</f>
        <v>4.6800731692533677E-4</v>
      </c>
      <c r="AT646" s="53">
        <f>'Separate Storm Water'!AQ646*(1-$AT$21)</f>
        <v>2.8632343702940984E-3</v>
      </c>
      <c r="AU646" s="53">
        <f>'Separate Storm Water'!AP646*(1-$AU$21)</f>
        <v>1.4559585185657574E-3</v>
      </c>
      <c r="AV646" s="54">
        <f>('Separate Storm Water'!AM646+'LTCP CSO'!M639)*(1-$AV$21)</f>
        <v>2.1543194356513228E-4</v>
      </c>
      <c r="AW646" s="52">
        <f t="shared" si="69"/>
        <v>3.3411530529625852E-2</v>
      </c>
      <c r="AX646" s="53">
        <f>'LTCP CSO'!F639</f>
        <v>0</v>
      </c>
      <c r="AY646" s="53">
        <f>'Separate Storm Water'!AK646*(1-$AY$21)</f>
        <v>8.7404816429651952E-4</v>
      </c>
      <c r="AZ646" s="53">
        <f>'Direct Storm Runoff'!T640*(1-$AZ$21)</f>
        <v>0</v>
      </c>
      <c r="BA646" s="53">
        <f>'LTCP CSO'!V639</f>
        <v>0</v>
      </c>
      <c r="BB646" s="53">
        <f>'Separate Storm Water'!AN646*(1-$BB$21)</f>
        <v>6.3197118446201928E-5</v>
      </c>
      <c r="BC646" s="53">
        <f>'Direct Storm Runoff'!I640*(1-$BC$21)</f>
        <v>0</v>
      </c>
      <c r="BD646" s="54">
        <f>'Separate Storm Water'!AO646*(1-$BD$21)</f>
        <v>8.3078232459659197E-4</v>
      </c>
      <c r="BE646" s="23">
        <v>32766</v>
      </c>
      <c r="BG646" s="63">
        <v>32766</v>
      </c>
      <c r="BH646" s="64">
        <f>Upstream!AB661*(1-$BH$21)</f>
        <v>5.294170723084675E-4</v>
      </c>
      <c r="BI646" s="65">
        <v>0</v>
      </c>
      <c r="BJ646" s="65">
        <f>'Separate Storm Water'!AT646*(1-$BJ$21)</f>
        <v>4.0286443219732969E-5</v>
      </c>
      <c r="BK646" s="65">
        <f>'Direct Storm Runoff'!P640*(1-$BK$21)</f>
        <v>0</v>
      </c>
      <c r="BL646" s="65">
        <f>'Separate Storm Water'!AV646*(1-$BL$21)</f>
        <v>1.900029705466111E-5</v>
      </c>
      <c r="BM646" s="65">
        <f>'Separate Storm Water'!BA646*(1-$BM$21)</f>
        <v>1.1624242101621339E-4</v>
      </c>
      <c r="BN646" s="65">
        <f>'Separate Storm Water'!AZ646*(1-$BN$21)</f>
        <v>5.9109427035789298E-5</v>
      </c>
      <c r="BO646" s="66">
        <f>('Separate Storm Water'!AW646+'LTCP CSO'!N639)*(1-$BO$21)</f>
        <v>8.7461686490117808E-6</v>
      </c>
      <c r="BP646" s="64">
        <f t="shared" si="70"/>
        <v>7.7280182928387599E-4</v>
      </c>
      <c r="BQ646" s="65">
        <f>'LTCP CSO'!G639</f>
        <v>0</v>
      </c>
      <c r="BR646" s="65">
        <f>'Separate Storm Water'!AU646*(1-$BR$21)</f>
        <v>3.5484861371012543E-5</v>
      </c>
      <c r="BS646" s="65">
        <f>'Direct Storm Runoff'!U640*(1-$BS$21)</f>
        <v>0</v>
      </c>
      <c r="BT646" s="65">
        <f>'LTCP CSO'!W639</f>
        <v>0</v>
      </c>
      <c r="BU646" s="65">
        <f>'Separate Storm Water'!AX646*(1-$BU$21)</f>
        <v>2.5656949796534973E-6</v>
      </c>
      <c r="BV646" s="65">
        <f>'Direct Storm Runoff'!J640*(1-$BV$21)</f>
        <v>0</v>
      </c>
      <c r="BW646" s="66">
        <f>'Separate Storm Water'!AY646*(1-$BW$21)</f>
        <v>3.3728342237895826E-5</v>
      </c>
      <c r="BX646" s="23">
        <v>32766</v>
      </c>
    </row>
    <row r="647" spans="2:76" x14ac:dyDescent="0.25">
      <c r="B647" s="23">
        <v>32767</v>
      </c>
      <c r="C647" s="24">
        <f>Upstream!V662*(1-$C$21)</f>
        <v>8.8937990892230872</v>
      </c>
      <c r="D647" s="25">
        <v>0</v>
      </c>
      <c r="E647" s="25">
        <f>'Separate Storm Water'!P647*(1-$E$21)</f>
        <v>1.7091930504488619</v>
      </c>
      <c r="F647" s="25">
        <f>'Direct Storm Runoff'!M641*(1-$F$21)</f>
        <v>6.3412595060843624E-2</v>
      </c>
      <c r="G647" s="25">
        <f>'Separate Storm Water'!R647*(1-$G$21)</f>
        <v>0.90123165899507351</v>
      </c>
      <c r="H647" s="25">
        <f>'Separate Storm Water'!W647*(1-$H$21)</f>
        <v>2.4999686392001883</v>
      </c>
      <c r="I647" s="25">
        <f>'Separate Storm Water'!V647*(1-$I$21)</f>
        <v>1.2712374069527848</v>
      </c>
      <c r="J647" s="26">
        <f>('LTCP CSO'!K640+'Separate Storm Water'!S647)*(1-$J$21)</f>
        <v>1.9969277927010314</v>
      </c>
      <c r="K647" s="24">
        <f t="shared" si="67"/>
        <v>17.335770232581872</v>
      </c>
      <c r="L647" s="25">
        <f>'LTCP CSO'!D640</f>
        <v>0</v>
      </c>
      <c r="M647" s="25">
        <f>'Separate Storm Water'!Q647*(1-$M$21)</f>
        <v>2.9843123395721696</v>
      </c>
      <c r="N647" s="25">
        <f>'Direct Storm Runoff'!R641*(1-$N$21)</f>
        <v>4.744858511545641E-2</v>
      </c>
      <c r="O647" s="25">
        <f>'LTCP CSO'!T640</f>
        <v>0</v>
      </c>
      <c r="P647" s="25">
        <f>'Separate Storm Water'!T647*(1-$P$21)</f>
        <v>0.27639834991112766</v>
      </c>
      <c r="Q647" s="171">
        <f>'Direct Storm Runoff'!G641*(1-$Q$21)</f>
        <v>2.0596257268139912E-3</v>
      </c>
      <c r="R647" s="26">
        <f>'Separate Storm Water'!U647*(1-$R$21)</f>
        <v>1.1556904895548643</v>
      </c>
      <c r="S647" s="23">
        <v>32767</v>
      </c>
      <c r="U647" s="37">
        <v>32767</v>
      </c>
      <c r="V647" s="39">
        <f>Upstream!Z662*(1-$V$21)</f>
        <v>35.235577299744008</v>
      </c>
      <c r="W647" s="40">
        <v>0</v>
      </c>
      <c r="X647" s="40">
        <f>'Separate Storm Water'!Z647*(1-$X$21)</f>
        <v>4.9506541347284223</v>
      </c>
      <c r="Y647" s="40">
        <f>'Direct Storm Runoff'!N641*(1-$Y$21)</f>
        <v>0.18367370839085728</v>
      </c>
      <c r="Z647" s="40">
        <f>'Separate Storm Water'!AB647*(1-$Z$21)</f>
        <v>2.6104050901566702</v>
      </c>
      <c r="AA647" s="40">
        <f>'Separate Storm Water'!AG647*(1-$AA$21)</f>
        <v>7.2411247384240971</v>
      </c>
      <c r="AB647" s="40">
        <f>'Separate Storm Water'!AF647*(1-$AB$21)</f>
        <v>3.6821216440702691</v>
      </c>
      <c r="AC647" s="41">
        <f>('Separate Storm Water'!AC647+'LTCP CSO'!L640)*(1-$AC$21)</f>
        <v>5.7840738535025125</v>
      </c>
      <c r="AD647" s="39">
        <f t="shared" si="68"/>
        <v>59.687630469016838</v>
      </c>
      <c r="AE647" s="40">
        <f>'LTCP CSO'!E640</f>
        <v>0</v>
      </c>
      <c r="AF647" s="40">
        <f>'Separate Storm Water'!AA647*(1-$AF$21)</f>
        <v>8.6440195970513933</v>
      </c>
      <c r="AG647" s="40">
        <f>'Direct Storm Runoff'!S641*(1-$AG$21)</f>
        <v>0.13743417341134076</v>
      </c>
      <c r="AH647" s="173">
        <f>'LTCP CSO'!U640</f>
        <v>0</v>
      </c>
      <c r="AI647" s="40">
        <f>'Separate Storm Water'!AD647*(1-$AI$21)</f>
        <v>0.80058401446243044</v>
      </c>
      <c r="AJ647" s="40">
        <f>'Direct Storm Runoff'!H641*(1-$AJ$21)</f>
        <v>5.9656775562988403E-3</v>
      </c>
      <c r="AK647" s="41">
        <f>'Separate Storm Water'!AE647*(1-$AK$21)</f>
        <v>3.3474415889290938</v>
      </c>
      <c r="AL647" s="23">
        <v>32767</v>
      </c>
      <c r="AN647" s="50">
        <v>32767</v>
      </c>
      <c r="AO647" s="52">
        <f>Upstream!X662*(1-$AO$21)</f>
        <v>2.6813414920780803</v>
      </c>
      <c r="AP647" s="53">
        <v>0</v>
      </c>
      <c r="AQ647" s="53">
        <f>'Separate Storm Water'!AJ647*(1-$AQ$21)</f>
        <v>0.12660689262584163</v>
      </c>
      <c r="AR647" s="53">
        <f>'Direct Storm Runoff'!O641*(1-$AR$21)</f>
        <v>4.5667506731060115E-3</v>
      </c>
      <c r="AS647" s="53">
        <f>'Separate Storm Water'!AL647*(1-$AS$21)</f>
        <v>6.6757900666301745E-2</v>
      </c>
      <c r="AT647" s="53">
        <f>'Separate Storm Water'!AQ647*(1-$AT$21)</f>
        <v>0.18518286216297691</v>
      </c>
      <c r="AU647" s="53">
        <f>'Separate Storm Water'!AP647*(1-$AU$21)</f>
        <v>9.416573384835443E-2</v>
      </c>
      <c r="AV647" s="54">
        <f>('Separate Storm Water'!AM647+'LTCP CSO'!M640)*(1-$AV$21)</f>
        <v>0.14792057723711347</v>
      </c>
      <c r="AW647" s="52">
        <f t="shared" si="69"/>
        <v>3.306542209291774</v>
      </c>
      <c r="AX647" s="53">
        <f>'LTCP CSO'!F640</f>
        <v>0</v>
      </c>
      <c r="AY647" s="53">
        <f>'Separate Storm Water'!AK647*(1-$AY$21)</f>
        <v>0.22106017330164218</v>
      </c>
      <c r="AZ647" s="53">
        <f>'Direct Storm Runoff'!T641*(1-$AZ$21)</f>
        <v>3.4170791749814204E-3</v>
      </c>
      <c r="BA647" s="53">
        <f>'LTCP CSO'!V640</f>
        <v>0</v>
      </c>
      <c r="BB647" s="53">
        <f>'Separate Storm Water'!AN647*(1-$BB$21)</f>
        <v>2.0473951845268713E-2</v>
      </c>
      <c r="BC647" s="53">
        <f>'Direct Storm Runoff'!I641*(1-$BC$21)</f>
        <v>1.4832695563475273E-4</v>
      </c>
      <c r="BD647" s="54">
        <f>'Separate Storm Water'!AO647*(1-$BD$21)</f>
        <v>8.5606702929989939E-2</v>
      </c>
      <c r="BE647" s="23">
        <v>32767</v>
      </c>
      <c r="BG647" s="63">
        <v>32767</v>
      </c>
      <c r="BH647" s="64">
        <f>Upstream!AB662*(1-$BH$21)</f>
        <v>5.4945633570951842E-2</v>
      </c>
      <c r="BI647" s="65">
        <v>0</v>
      </c>
      <c r="BJ647" s="65">
        <f>'Separate Storm Water'!AT647*(1-$BJ$21)</f>
        <v>5.1400234185704939E-3</v>
      </c>
      <c r="BK647" s="65">
        <f>'Direct Storm Runoff'!P641*(1-$BK$21)</f>
        <v>1.906994786571738E-4</v>
      </c>
      <c r="BL647" s="65">
        <f>'Separate Storm Water'!AV647*(1-$BL$21)</f>
        <v>2.7102566509823356E-3</v>
      </c>
      <c r="BM647" s="65">
        <f>'Separate Storm Water'!BA647*(1-$BM$21)</f>
        <v>7.5181076519157293E-3</v>
      </c>
      <c r="BN647" s="65">
        <f>'Separate Storm Water'!AZ647*(1-$BN$21)</f>
        <v>3.8229678271767824E-3</v>
      </c>
      <c r="BO647" s="66">
        <f>('Separate Storm Water'!AW647+'LTCP CSO'!N640)*(1-$BO$21)</f>
        <v>6.0053225801392201E-3</v>
      </c>
      <c r="BP647" s="64">
        <f t="shared" si="70"/>
        <v>8.0333011178393574E-2</v>
      </c>
      <c r="BQ647" s="65">
        <f>'LTCP CSO'!G640</f>
        <v>0</v>
      </c>
      <c r="BR647" s="65">
        <f>'Separate Storm Water'!AU647*(1-$BR$21)</f>
        <v>8.9746651554085503E-3</v>
      </c>
      <c r="BS647" s="65">
        <f>'Direct Storm Runoff'!U641*(1-$BS$21)</f>
        <v>1.4269121829592723E-4</v>
      </c>
      <c r="BT647" s="65">
        <f>'LTCP CSO'!W640</f>
        <v>0</v>
      </c>
      <c r="BU647" s="65">
        <f>'Separate Storm Water'!AX647*(1-$BU$21)</f>
        <v>8.3120744670962723E-4</v>
      </c>
      <c r="BV647" s="65">
        <f>'Direct Storm Runoff'!J641*(1-$BV$21)</f>
        <v>6.1938728726600004E-6</v>
      </c>
      <c r="BW647" s="66">
        <f>'Separate Storm Water'!AY647*(1-$BW$21)</f>
        <v>3.4754858027132669E-3</v>
      </c>
      <c r="BX647" s="23">
        <v>32767</v>
      </c>
    </row>
    <row r="648" spans="2:76" x14ac:dyDescent="0.25">
      <c r="B648" s="23">
        <v>32768</v>
      </c>
      <c r="C648" s="24">
        <f>Upstream!V663*(1-$C$21)</f>
        <v>4.9391512854349022</v>
      </c>
      <c r="D648" s="25">
        <v>0</v>
      </c>
      <c r="E648" s="25">
        <f>'Separate Storm Water'!P648*(1-$E$21)</f>
        <v>1.5810683256731102</v>
      </c>
      <c r="F648" s="25">
        <f>'Direct Storm Runoff'!M642*(1-$F$21)</f>
        <v>0</v>
      </c>
      <c r="G648" s="25">
        <f>'Separate Storm Water'!R648*(1-$G$21)</f>
        <v>0.88393210308887582</v>
      </c>
      <c r="H648" s="25">
        <f>'Separate Storm Water'!W648*(1-$H$21)</f>
        <v>2.4062349836089156</v>
      </c>
      <c r="I648" s="25">
        <f>'Separate Storm Water'!V648*(1-$I$21)</f>
        <v>1.2235737173329917</v>
      </c>
      <c r="J648" s="26">
        <f>('LTCP CSO'!K641+'Separate Storm Water'!S648)*(1-$J$21)</f>
        <v>1.9563966438952975</v>
      </c>
      <c r="K648" s="24">
        <f t="shared" si="67"/>
        <v>12.990357059034093</v>
      </c>
      <c r="L648" s="25">
        <f>'LTCP CSO'!D641</f>
        <v>0</v>
      </c>
      <c r="M648" s="25">
        <f>'Separate Storm Water'!Q648*(1-$M$21)</f>
        <v>1.2110370509090842</v>
      </c>
      <c r="N648" s="25">
        <f>'Direct Storm Runoff'!R642*(1-$N$21)</f>
        <v>0</v>
      </c>
      <c r="O648" s="25">
        <f>'LTCP CSO'!T641</f>
        <v>0</v>
      </c>
      <c r="P648" s="25">
        <f>'Separate Storm Water'!T648*(1-$P$21)</f>
        <v>0.20607719059795365</v>
      </c>
      <c r="Q648" s="171">
        <f>'Direct Storm Runoff'!G642*(1-$Q$21)</f>
        <v>0</v>
      </c>
      <c r="R648" s="26">
        <f>'Separate Storm Water'!U648*(1-$R$21)</f>
        <v>1.0231761895840741</v>
      </c>
      <c r="S648" s="23">
        <v>32768</v>
      </c>
      <c r="U648" s="37">
        <v>32768</v>
      </c>
      <c r="V648" s="39">
        <f>Upstream!Z663*(1-$V$21)</f>
        <v>24.427118005344003</v>
      </c>
      <c r="W648" s="40">
        <v>0</v>
      </c>
      <c r="X648" s="40">
        <f>'Separate Storm Water'!Z648*(1-$X$21)</f>
        <v>4.5795426337160361</v>
      </c>
      <c r="Y648" s="40">
        <f>'Direct Storm Runoff'!N642*(1-$Y$21)</f>
        <v>0</v>
      </c>
      <c r="Z648" s="40">
        <f>'Separate Storm Water'!AB648*(1-$Z$21)</f>
        <v>2.5602971646923756</v>
      </c>
      <c r="AA648" s="40">
        <f>'Separate Storm Water'!AG648*(1-$AA$21)</f>
        <v>6.9696264957333263</v>
      </c>
      <c r="AB648" s="40">
        <f>'Separate Storm Water'!AF648*(1-$AB$21)</f>
        <v>3.5440644234241443</v>
      </c>
      <c r="AC648" s="41">
        <f>('Separate Storm Water'!AC648+'LTCP CSO'!L641)*(1-$AC$21)</f>
        <v>5.666675939107936</v>
      </c>
      <c r="AD648" s="39">
        <f t="shared" si="68"/>
        <v>47.747324662017817</v>
      </c>
      <c r="AE648" s="40">
        <f>'LTCP CSO'!E641</f>
        <v>0</v>
      </c>
      <c r="AF648" s="40">
        <f>'Separate Storm Water'!AA648*(1-$AF$21)</f>
        <v>3.5077521417594557</v>
      </c>
      <c r="AG648" s="40">
        <f>'Direct Storm Runoff'!S642*(1-$AG$21)</f>
        <v>0</v>
      </c>
      <c r="AH648" s="173">
        <f>'LTCP CSO'!U641</f>
        <v>0</v>
      </c>
      <c r="AI648" s="40">
        <f>'Separate Storm Water'!AD648*(1-$AI$21)</f>
        <v>0.59689974484687425</v>
      </c>
      <c r="AJ648" s="40">
        <f>'Direct Storm Runoff'!H642*(1-$AJ$21)</f>
        <v>0</v>
      </c>
      <c r="AK648" s="41">
        <f>'Separate Storm Water'!AE648*(1-$AK$21)</f>
        <v>2.963615743809521</v>
      </c>
      <c r="AL648" s="23">
        <v>32768</v>
      </c>
      <c r="AN648" s="50">
        <v>32768</v>
      </c>
      <c r="AO648" s="52">
        <f>Upstream!X663*(1-$AO$21)</f>
        <v>1.8588441018700801</v>
      </c>
      <c r="AP648" s="53">
        <v>0</v>
      </c>
      <c r="AQ648" s="53">
        <f>'Separate Storm Water'!AJ648*(1-$AQ$21)</f>
        <v>0.11711617227208222</v>
      </c>
      <c r="AR648" s="53">
        <f>'Direct Storm Runoff'!O642*(1-$AR$21)</f>
        <v>0</v>
      </c>
      <c r="AS648" s="53">
        <f>'Separate Storm Water'!AL648*(1-$AS$21)</f>
        <v>6.5476452080657471E-2</v>
      </c>
      <c r="AT648" s="53">
        <f>'Separate Storm Water'!AQ648*(1-$AT$21)</f>
        <v>0.17823962841547522</v>
      </c>
      <c r="AU648" s="53">
        <f>'Separate Storm Water'!AP648*(1-$AU$21)</f>
        <v>9.0635090172814195E-2</v>
      </c>
      <c r="AV648" s="54">
        <f>('Separate Storm Water'!AM648+'LTCP CSO'!M641)*(1-$AV$21)</f>
        <v>0.14491826991817017</v>
      </c>
      <c r="AW648" s="52">
        <f t="shared" si="69"/>
        <v>2.4552297147292794</v>
      </c>
      <c r="AX648" s="53">
        <f>'LTCP CSO'!F641</f>
        <v>0</v>
      </c>
      <c r="AY648" s="53">
        <f>'Separate Storm Water'!AK648*(1-$AY$21)</f>
        <v>8.9706448215487733E-2</v>
      </c>
      <c r="AZ648" s="53">
        <f>'Direct Storm Runoff'!T642*(1-$AZ$21)</f>
        <v>0</v>
      </c>
      <c r="BA648" s="53">
        <f>'LTCP CSO'!V641</f>
        <v>0</v>
      </c>
      <c r="BB648" s="53">
        <f>'Separate Storm Water'!AN648*(1-$BB$21)</f>
        <v>1.5264977081329898E-2</v>
      </c>
      <c r="BC648" s="53">
        <f>'Direct Storm Runoff'!I642*(1-$BC$21)</f>
        <v>0</v>
      </c>
      <c r="BD648" s="54">
        <f>'Separate Storm Water'!AO648*(1-$BD$21)</f>
        <v>7.5790828858079556E-2</v>
      </c>
      <c r="BE648" s="23">
        <v>32768</v>
      </c>
      <c r="BG648" s="63">
        <v>32768</v>
      </c>
      <c r="BH648" s="64">
        <f>Upstream!AB663*(1-$BH$21)</f>
        <v>2.6406744516823517E-2</v>
      </c>
      <c r="BI648" s="65">
        <v>0</v>
      </c>
      <c r="BJ648" s="65">
        <f>'Separate Storm Water'!AT648*(1-$BJ$21)</f>
        <v>4.7547163956614576E-3</v>
      </c>
      <c r="BK648" s="65">
        <f>'Direct Storm Runoff'!P642*(1-$BK$21)</f>
        <v>0</v>
      </c>
      <c r="BL648" s="65">
        <f>'Separate Storm Water'!AV648*(1-$BL$21)</f>
        <v>2.6582320289155813E-3</v>
      </c>
      <c r="BM648" s="65">
        <f>'Separate Storm Water'!BA648*(1-$BM$21)</f>
        <v>7.2362242305427978E-3</v>
      </c>
      <c r="BN648" s="65">
        <f>'Separate Storm Water'!AZ648*(1-$BN$21)</f>
        <v>3.6796297292381827E-3</v>
      </c>
      <c r="BO648" s="66">
        <f>('Separate Storm Water'!AW648+'LTCP CSO'!N641)*(1-$BO$21)</f>
        <v>5.8834340351393869E-3</v>
      </c>
      <c r="BP648" s="64">
        <f t="shared" si="70"/>
        <v>5.0618980936320918E-2</v>
      </c>
      <c r="BQ648" s="65">
        <f>'LTCP CSO'!G641</f>
        <v>0</v>
      </c>
      <c r="BR648" s="65">
        <f>'Separate Storm Water'!AU648*(1-$BR$21)</f>
        <v>3.6419284531928773E-3</v>
      </c>
      <c r="BS648" s="65">
        <f>'Direct Storm Runoff'!U642*(1-$BS$21)</f>
        <v>0</v>
      </c>
      <c r="BT648" s="65">
        <f>'LTCP CSO'!W641</f>
        <v>0</v>
      </c>
      <c r="BU648" s="65">
        <f>'Separate Storm Water'!AX648*(1-$BU$21)</f>
        <v>6.1973197552407709E-4</v>
      </c>
      <c r="BV648" s="65">
        <f>'Direct Storm Runoff'!J642*(1-$BV$21)</f>
        <v>0</v>
      </c>
      <c r="BW648" s="66">
        <f>'Separate Storm Water'!AY648*(1-$BW$21)</f>
        <v>3.0769780946656227E-3</v>
      </c>
      <c r="BX648" s="23">
        <v>32768</v>
      </c>
    </row>
    <row r="649" spans="2:76" x14ac:dyDescent="0.25">
      <c r="B649" s="23">
        <v>32769</v>
      </c>
      <c r="C649" s="24">
        <f>Upstream!V664*(1-$C$21)</f>
        <v>0.6151618131097859</v>
      </c>
      <c r="D649" s="25">
        <v>0</v>
      </c>
      <c r="E649" s="25">
        <f>'Separate Storm Water'!P649*(1-$E$21)</f>
        <v>0.10465649968003166</v>
      </c>
      <c r="F649" s="25">
        <f>'Direct Storm Runoff'!M643*(1-$F$21)</f>
        <v>0</v>
      </c>
      <c r="G649" s="25">
        <f>'Separate Storm Water'!R649*(1-$G$21)</f>
        <v>5.3553408527308055E-2</v>
      </c>
      <c r="H649" s="25">
        <f>'Separate Storm Water'!W649*(1-$H$21)</f>
        <v>0.14691943946525018</v>
      </c>
      <c r="I649" s="25">
        <f>'Separate Storm Water'!V649*(1-$I$21)</f>
        <v>7.4708732072940806E-2</v>
      </c>
      <c r="J649" s="26">
        <f>('LTCP CSO'!K642+'Separate Storm Water'!S649)*(1-$J$21)</f>
        <v>9.1151462015078025E-2</v>
      </c>
      <c r="K649" s="24">
        <f t="shared" si="67"/>
        <v>1.0861513548703947</v>
      </c>
      <c r="L649" s="25">
        <f>'LTCP CSO'!D642</f>
        <v>0</v>
      </c>
      <c r="M649" s="25">
        <f>'Separate Storm Water'!Q649*(1-$M$21)</f>
        <v>7.4294142667002891E-2</v>
      </c>
      <c r="N649" s="25">
        <f>'Direct Storm Runoff'!R643*(1-$N$21)</f>
        <v>0</v>
      </c>
      <c r="O649" s="25">
        <f>'LTCP CSO'!T642</f>
        <v>0</v>
      </c>
      <c r="P649" s="25">
        <f>'Separate Storm Water'!T649*(1-$P$21)</f>
        <v>1.6856395452411996E-2</v>
      </c>
      <c r="Q649" s="171">
        <f>'Direct Storm Runoff'!G643*(1-$Q$21)</f>
        <v>0</v>
      </c>
      <c r="R649" s="26">
        <f>'Separate Storm Water'!U649*(1-$R$21)</f>
        <v>6.1035411857844508E-2</v>
      </c>
      <c r="S649" s="23">
        <v>32769</v>
      </c>
      <c r="U649" s="37">
        <v>32769</v>
      </c>
      <c r="V649" s="39">
        <f>Upstream!Z664*(1-$V$21)</f>
        <v>5.4042296472000002</v>
      </c>
      <c r="W649" s="40">
        <v>0</v>
      </c>
      <c r="X649" s="40">
        <f>'Separate Storm Water'!Z649*(1-$X$21)</f>
        <v>0.30313611018432718</v>
      </c>
      <c r="Y649" s="40">
        <f>'Direct Storm Runoff'!N643*(1-$Y$21)</f>
        <v>0</v>
      </c>
      <c r="Z649" s="40">
        <f>'Separate Storm Water'!AB649*(1-$Z$21)</f>
        <v>0.15511671035924934</v>
      </c>
      <c r="AA649" s="40">
        <f>'Separate Storm Water'!AG649*(1-$AA$21)</f>
        <v>0.42555013330390606</v>
      </c>
      <c r="AB649" s="40">
        <f>'Separate Storm Water'!AF649*(1-$AB$21)</f>
        <v>0.21639281369655219</v>
      </c>
      <c r="AC649" s="41">
        <f>('Separate Storm Water'!AC649+'LTCP CSO'!L642)*(1-$AC$21)</f>
        <v>0.26401895455459445</v>
      </c>
      <c r="AD649" s="39">
        <f t="shared" si="68"/>
        <v>6.7684443692986287</v>
      </c>
      <c r="AE649" s="40">
        <f>'LTCP CSO'!E642</f>
        <v>0</v>
      </c>
      <c r="AF649" s="40">
        <f>'Separate Storm Water'!AA649*(1-$AF$21)</f>
        <v>0.21519196119122394</v>
      </c>
      <c r="AG649" s="40">
        <f>'Direct Storm Runoff'!S643*(1-$AG$21)</f>
        <v>0</v>
      </c>
      <c r="AH649" s="173">
        <f>'LTCP CSO'!U642</f>
        <v>0</v>
      </c>
      <c r="AI649" s="40">
        <f>'Separate Storm Water'!AD649*(1-$AI$21)</f>
        <v>4.8824317312304452E-2</v>
      </c>
      <c r="AJ649" s="40">
        <f>'Direct Storm Runoff'!H643*(1-$AJ$21)</f>
        <v>0</v>
      </c>
      <c r="AK649" s="41">
        <f>'Separate Storm Water'!AE649*(1-$AK$21)</f>
        <v>0.17678822997761232</v>
      </c>
      <c r="AL649" s="23">
        <v>32769</v>
      </c>
      <c r="AN649" s="50">
        <v>32769</v>
      </c>
      <c r="AO649" s="52">
        <f>Upstream!X664*(1-$AO$21)</f>
        <v>0.41124869510400014</v>
      </c>
      <c r="AP649" s="53">
        <v>0</v>
      </c>
      <c r="AQ649" s="53">
        <f>'Separate Storm Water'!AJ649*(1-$AQ$21)</f>
        <v>7.752333309631973E-3</v>
      </c>
      <c r="AR649" s="53">
        <f>'Direct Storm Runoff'!O643*(1-$AR$21)</f>
        <v>0</v>
      </c>
      <c r="AS649" s="53">
        <f>'Separate Storm Water'!AL649*(1-$AS$21)</f>
        <v>3.966919150170967E-3</v>
      </c>
      <c r="AT649" s="53">
        <f>'Separate Storm Water'!AQ649*(1-$AT$21)</f>
        <v>1.0882921441870384E-2</v>
      </c>
      <c r="AU649" s="53">
        <f>'Separate Storm Water'!AP649*(1-$AU$21)</f>
        <v>5.5339801535511709E-3</v>
      </c>
      <c r="AV649" s="54">
        <f>('Separate Storm Water'!AM649+'LTCP CSO'!M642)*(1-$AV$21)</f>
        <v>6.7519601492650383E-3</v>
      </c>
      <c r="AW649" s="52">
        <f t="shared" si="69"/>
        <v>0.44613680930848965</v>
      </c>
      <c r="AX649" s="53">
        <f>'LTCP CSO'!F642</f>
        <v>0</v>
      </c>
      <c r="AY649" s="53">
        <f>'Separate Storm Water'!AK649*(1-$AY$21)</f>
        <v>5.503269827185399E-3</v>
      </c>
      <c r="AZ649" s="53">
        <f>'Direct Storm Runoff'!T643*(1-$AZ$21)</f>
        <v>0</v>
      </c>
      <c r="BA649" s="53">
        <f>'LTCP CSO'!V642</f>
        <v>0</v>
      </c>
      <c r="BB649" s="53">
        <f>'Separate Storm Water'!AN649*(1-$BB$21)</f>
        <v>1.2486218853638516E-3</v>
      </c>
      <c r="BC649" s="53">
        <f>'Direct Storm Runoff'!I643*(1-$BC$21)</f>
        <v>0</v>
      </c>
      <c r="BD649" s="54">
        <f>'Separate Storm Water'!AO649*(1-$BD$21)</f>
        <v>4.521141619099593E-3</v>
      </c>
      <c r="BE649" s="23">
        <v>32769</v>
      </c>
      <c r="BG649" s="63">
        <v>32769</v>
      </c>
      <c r="BH649" s="64">
        <f>Upstream!AB664*(1-$BH$21)</f>
        <v>1.2925221491905943E-3</v>
      </c>
      <c r="BI649" s="65">
        <v>0</v>
      </c>
      <c r="BJ649" s="65">
        <f>'Separate Storm Water'!AT649*(1-$BJ$21)</f>
        <v>3.1473148051924679E-4</v>
      </c>
      <c r="BK649" s="65">
        <f>'Direct Storm Runoff'!P643*(1-$BK$21)</f>
        <v>0</v>
      </c>
      <c r="BL649" s="65">
        <f>'Separate Storm Water'!AV649*(1-$BL$21)</f>
        <v>1.6105013643856488E-4</v>
      </c>
      <c r="BM649" s="65">
        <f>'Separate Storm Water'!BA649*(1-$BM$21)</f>
        <v>4.4182800725542159E-4</v>
      </c>
      <c r="BN649" s="65">
        <f>'Separate Storm Water'!AZ649*(1-$BN$21)</f>
        <v>2.2467013443904326E-4</v>
      </c>
      <c r="BO649" s="66">
        <f>('Separate Storm Water'!AW649+'LTCP CSO'!N642)*(1-$BO$21)</f>
        <v>2.7411804024793959E-4</v>
      </c>
      <c r="BP649" s="64">
        <f t="shared" si="70"/>
        <v>2.7089199480908105E-3</v>
      </c>
      <c r="BQ649" s="65">
        <f>'LTCP CSO'!G642</f>
        <v>0</v>
      </c>
      <c r="BR649" s="65">
        <f>'Separate Storm Water'!AU649*(1-$BR$21)</f>
        <v>2.2342334768487733E-4</v>
      </c>
      <c r="BS649" s="65">
        <f>'Direct Storm Runoff'!U643*(1-$BS$21)</f>
        <v>0</v>
      </c>
      <c r="BT649" s="65">
        <f>'LTCP CSO'!W642</f>
        <v>0</v>
      </c>
      <c r="BU649" s="65">
        <f>'Separate Storm Water'!AX649*(1-$BU$21)</f>
        <v>5.0691914149387135E-5</v>
      </c>
      <c r="BV649" s="65">
        <f>'Direct Storm Runoff'!J643*(1-$BV$21)</f>
        <v>0</v>
      </c>
      <c r="BW649" s="66">
        <f>'Separate Storm Water'!AY649*(1-$BW$21)</f>
        <v>1.8355062128823135E-4</v>
      </c>
      <c r="BX649" s="23">
        <v>32769</v>
      </c>
    </row>
    <row r="650" spans="2:76" x14ac:dyDescent="0.25">
      <c r="B650" s="23">
        <v>32770</v>
      </c>
      <c r="C650" s="24">
        <f>Upstream!V665*(1-$C$21)</f>
        <v>0.70721575107465473</v>
      </c>
      <c r="D650" s="25">
        <v>0</v>
      </c>
      <c r="E650" s="25">
        <f>'Separate Storm Water'!P650*(1-$E$21)</f>
        <v>0.33768144209844042</v>
      </c>
      <c r="F650" s="25">
        <f>'Direct Storm Runoff'!M644*(1-$F$21)</f>
        <v>9.9943733615871951E-3</v>
      </c>
      <c r="G650" s="25">
        <f>'Separate Storm Water'!R650*(1-$G$21)</f>
        <v>0.18638391348406852</v>
      </c>
      <c r="H650" s="25">
        <f>'Separate Storm Water'!W650*(1-$H$21)</f>
        <v>0.59489942399187246</v>
      </c>
      <c r="I650" s="25">
        <f>'Separate Storm Water'!V650*(1-$I$21)</f>
        <v>0.3025071552077877</v>
      </c>
      <c r="J650" s="26">
        <f>('LTCP CSO'!K643+'Separate Storm Water'!S650)*(1-$J$21)</f>
        <v>0.1893239451733949</v>
      </c>
      <c r="K650" s="24">
        <f t="shared" si="67"/>
        <v>2.3280060043918063</v>
      </c>
      <c r="L650" s="25">
        <f>'LTCP CSO'!D643</f>
        <v>0</v>
      </c>
      <c r="M650" s="25">
        <f>'Separate Storm Water'!Q650*(1-$M$21)</f>
        <v>0.38518661107475755</v>
      </c>
      <c r="N650" s="25">
        <f>'Direct Storm Runoff'!R644*(1-$N$21)</f>
        <v>7.478307340488319E-3</v>
      </c>
      <c r="O650" s="25">
        <f>'LTCP CSO'!T643</f>
        <v>0</v>
      </c>
      <c r="P650" s="25">
        <f>'Separate Storm Water'!T650*(1-$P$21)</f>
        <v>5.1293080497493405E-2</v>
      </c>
      <c r="Q650" s="171">
        <f>'Direct Storm Runoff'!G644*(1-$Q$21)</f>
        <v>3.24614698152817E-4</v>
      </c>
      <c r="R650" s="26">
        <f>'Separate Storm Water'!U650*(1-$R$21)</f>
        <v>0.22837484371076758</v>
      </c>
      <c r="S650" s="23">
        <v>32770</v>
      </c>
      <c r="U650" s="37">
        <v>32770</v>
      </c>
      <c r="V650" s="39">
        <f>Upstream!Z665*(1-$V$21)</f>
        <v>6.0527372048640009</v>
      </c>
      <c r="W650" s="40">
        <v>0</v>
      </c>
      <c r="X650" s="40">
        <f>'Separate Storm Water'!Z650*(1-$X$21)</f>
        <v>0.97808964710374469</v>
      </c>
      <c r="Y650" s="40">
        <f>'Direct Storm Runoff'!N644*(1-$Y$21)</f>
        <v>2.89485648175128E-2</v>
      </c>
      <c r="Z650" s="40">
        <f>'Separate Storm Water'!AB650*(1-$Z$21)</f>
        <v>0.53985843886648521</v>
      </c>
      <c r="AA650" s="40">
        <f>'Separate Storm Water'!AG650*(1-$AA$21)</f>
        <v>1.7231179897200481</v>
      </c>
      <c r="AB650" s="40">
        <f>'Separate Storm Water'!AF650*(1-$AB$21)</f>
        <v>0.87620780948124644</v>
      </c>
      <c r="AC650" s="41">
        <f>('Separate Storm Water'!AC650+'LTCP CSO'!L643)*(1-$AC$21)</f>
        <v>0.54837420016985217</v>
      </c>
      <c r="AD650" s="39">
        <f t="shared" si="68"/>
        <v>10.747333855022891</v>
      </c>
      <c r="AE650" s="40">
        <f>'LTCP CSO'!E643</f>
        <v>0</v>
      </c>
      <c r="AF650" s="40">
        <f>'Separate Storm Water'!AA650*(1-$AF$21)</f>
        <v>1.1156877148888988</v>
      </c>
      <c r="AG650" s="40">
        <f>'Direct Storm Runoff'!S644*(1-$AG$21)</f>
        <v>2.1660814234083003E-2</v>
      </c>
      <c r="AH650" s="173">
        <f>'LTCP CSO'!U643</f>
        <v>0</v>
      </c>
      <c r="AI650" s="40">
        <f>'Separate Storm Water'!AD650*(1-$AI$21)</f>
        <v>0.14856970134601602</v>
      </c>
      <c r="AJ650" s="40">
        <f>'Direct Storm Runoff'!H644*(1-$AJ$21)</f>
        <v>9.4024200319666905E-4</v>
      </c>
      <c r="AK650" s="41">
        <f>'Separate Storm Water'!AE650*(1-$AK$21)</f>
        <v>0.66148459004543303</v>
      </c>
      <c r="AL650" s="23">
        <v>32770</v>
      </c>
      <c r="AN650" s="50">
        <v>32770</v>
      </c>
      <c r="AO650" s="52">
        <f>Upstream!X665*(1-$AO$21)</f>
        <v>0.46059853851648008</v>
      </c>
      <c r="AP650" s="53">
        <v>0</v>
      </c>
      <c r="AQ650" s="53">
        <f>'Separate Storm Water'!AJ650*(1-$AQ$21)</f>
        <v>2.501344015544003E-2</v>
      </c>
      <c r="AR650" s="53">
        <f>'Direct Storm Runoff'!O644*(1-$AR$21)</f>
        <v>7.1975939846821452E-4</v>
      </c>
      <c r="AS650" s="53">
        <f>'Separate Storm Water'!AL650*(1-$AS$21)</f>
        <v>1.3806215813634705E-2</v>
      </c>
      <c r="AT650" s="53">
        <f>'Separate Storm Water'!AQ650*(1-$AT$21)</f>
        <v>4.4066623999397952E-2</v>
      </c>
      <c r="AU650" s="53">
        <f>'Separate Storm Water'!AP650*(1-$AU$21)</f>
        <v>2.240793742279909E-2</v>
      </c>
      <c r="AV650" s="54">
        <f>('Separate Storm Water'!AM650+'LTCP CSO'!M643)*(1-$AV$21)</f>
        <v>1.4023995938769991E-2</v>
      </c>
      <c r="AW650" s="52">
        <f t="shared" si="69"/>
        <v>0.58063651124499016</v>
      </c>
      <c r="AX650" s="53">
        <f>'LTCP CSO'!F643</f>
        <v>0</v>
      </c>
      <c r="AY650" s="53">
        <f>'Separate Storm Water'!AK650*(1-$AY$21)</f>
        <v>2.8532341561093154E-2</v>
      </c>
      <c r="AZ650" s="53">
        <f>'Direct Storm Runoff'!T644*(1-$AZ$21)</f>
        <v>5.385612282244682E-4</v>
      </c>
      <c r="BA650" s="53">
        <f>'LTCP CSO'!V643</f>
        <v>0</v>
      </c>
      <c r="BB650" s="53">
        <f>'Separate Storm Water'!AN650*(1-$BB$21)</f>
        <v>3.7994874442587702E-3</v>
      </c>
      <c r="BC650" s="53">
        <f>'Direct Storm Runoff'!I644*(1-$BC$21)</f>
        <v>2.337760171882434E-5</v>
      </c>
      <c r="BD650" s="54">
        <f>'Separate Storm Water'!AO650*(1-$BD$21)</f>
        <v>1.6916655089686483E-2</v>
      </c>
      <c r="BE650" s="23">
        <v>32770</v>
      </c>
      <c r="BG650" s="63">
        <v>32770</v>
      </c>
      <c r="BH650" s="64">
        <f>Upstream!AB665*(1-$BH$21)</f>
        <v>1.6213397839446812E-3</v>
      </c>
      <c r="BI650" s="65">
        <v>0</v>
      </c>
      <c r="BJ650" s="65">
        <f>'Separate Storm Water'!AT650*(1-$BJ$21)</f>
        <v>1.0155029122935057E-3</v>
      </c>
      <c r="BK650" s="65">
        <f>'Direct Storm Runoff'!P644*(1-$BK$21)</f>
        <v>3.0055886969002357E-5</v>
      </c>
      <c r="BL650" s="65">
        <f>'Separate Storm Water'!AV650*(1-$BL$21)</f>
        <v>5.6050876166465684E-4</v>
      </c>
      <c r="BM650" s="65">
        <f>'Separate Storm Water'!BA650*(1-$BM$21)</f>
        <v>1.789029606813165E-3</v>
      </c>
      <c r="BN650" s="65">
        <f>'Separate Storm Water'!AZ650*(1-$BN$21)</f>
        <v>9.0972395519910837E-4</v>
      </c>
      <c r="BO650" s="66">
        <f>('Separate Storm Water'!AW650+'LTCP CSO'!N643)*(1-$BO$21)</f>
        <v>5.6935026247143124E-4</v>
      </c>
      <c r="BP650" s="64">
        <f t="shared" si="70"/>
        <v>6.4955111693555511E-3</v>
      </c>
      <c r="BQ650" s="65">
        <f>'LTCP CSO'!G643</f>
        <v>0</v>
      </c>
      <c r="BR650" s="65">
        <f>'Separate Storm Water'!AU650*(1-$BR$21)</f>
        <v>1.1583642941469443E-3</v>
      </c>
      <c r="BS650" s="65">
        <f>'Direct Storm Runoff'!U644*(1-$BS$21)</f>
        <v>2.2489369969812948E-5</v>
      </c>
      <c r="BT650" s="65">
        <f>'LTCP CSO'!W643</f>
        <v>0</v>
      </c>
      <c r="BU650" s="65">
        <f>'Separate Storm Water'!AX650*(1-$BU$21)</f>
        <v>1.5425269538657399E-4</v>
      </c>
      <c r="BV650" s="65">
        <f>'Direct Storm Runoff'!J644*(1-$BV$21)</f>
        <v>9.7620754430255309E-7</v>
      </c>
      <c r="BW650" s="66">
        <f>'Separate Storm Water'!AY650*(1-$BW$21)</f>
        <v>6.8678727928214364E-4</v>
      </c>
      <c r="BX650" s="23">
        <v>32770</v>
      </c>
    </row>
    <row r="651" spans="2:76" x14ac:dyDescent="0.25">
      <c r="B651" s="23">
        <v>32771</v>
      </c>
      <c r="C651" s="24">
        <f>Upstream!V666*(1-$C$21)</f>
        <v>6.0865483553485289</v>
      </c>
      <c r="D651" s="25">
        <v>0</v>
      </c>
      <c r="E651" s="25">
        <f>'Separate Storm Water'!P651*(1-$E$21)</f>
        <v>1.3398634208818188</v>
      </c>
      <c r="F651" s="25">
        <f>'Direct Storm Runoff'!M645*(1-$F$21)</f>
        <v>3.7909687990175231E-2</v>
      </c>
      <c r="G651" s="25">
        <f>'Separate Storm Water'!R651*(1-$G$21)</f>
        <v>0.72392374491584233</v>
      </c>
      <c r="H651" s="25">
        <f>'Separate Storm Water'!W651*(1-$H$21)</f>
        <v>1.9652398882119566</v>
      </c>
      <c r="I651" s="25">
        <f>'Separate Storm Water'!V651*(1-$I$21)</f>
        <v>0.99932711969139831</v>
      </c>
      <c r="J651" s="26">
        <f>('LTCP CSO'!K644+'Separate Storm Water'!S651)*(1-$J$21)</f>
        <v>1.7206170599264481</v>
      </c>
      <c r="K651" s="24">
        <f t="shared" si="67"/>
        <v>12.873429276966169</v>
      </c>
      <c r="L651" s="25">
        <f>'LTCP CSO'!D644</f>
        <v>0</v>
      </c>
      <c r="M651" s="25">
        <f>'Separate Storm Water'!Q651*(1-$M$21)</f>
        <v>1.7920867332101564</v>
      </c>
      <c r="N651" s="25">
        <f>'Direct Storm Runoff'!R645*(1-$N$21)</f>
        <v>2.8365990314326916E-2</v>
      </c>
      <c r="O651" s="25">
        <f>'LTCP CSO'!T644</f>
        <v>0</v>
      </c>
      <c r="P651" s="25">
        <f>'Separate Storm Water'!T651*(1-$P$21)</f>
        <v>0.19757143283778705</v>
      </c>
      <c r="Q651" s="171">
        <f>'Direct Storm Runoff'!G645*(1-$Q$21)</f>
        <v>1.2312954094090996E-3</v>
      </c>
      <c r="R651" s="26">
        <f>'Separate Storm Water'!U651*(1-$R$21)</f>
        <v>0.85945337005667943</v>
      </c>
      <c r="S651" s="23">
        <v>32771</v>
      </c>
      <c r="U651" s="37">
        <v>32771</v>
      </c>
      <c r="V651" s="39">
        <f>Upstream!Z666*(1-$V$21)</f>
        <v>27.885824979552009</v>
      </c>
      <c r="W651" s="40">
        <v>0</v>
      </c>
      <c r="X651" s="40">
        <f>'Separate Storm Water'!Z651*(1-$X$21)</f>
        <v>3.880895948423122</v>
      </c>
      <c r="Y651" s="40">
        <f>'Direct Storm Runoff'!N645*(1-$Y$21)</f>
        <v>0.10980488924029884</v>
      </c>
      <c r="Z651" s="40">
        <f>'Separate Storm Water'!AB651*(1-$Z$21)</f>
        <v>2.0968351585881471</v>
      </c>
      <c r="AA651" s="40">
        <f>'Separate Storm Water'!AG651*(1-$AA$21)</f>
        <v>5.6922902744980703</v>
      </c>
      <c r="AB651" s="40">
        <f>'Separate Storm Water'!AF651*(1-$AB$21)</f>
        <v>2.8945372412713812</v>
      </c>
      <c r="AC651" s="41">
        <f>('Separate Storm Water'!AC651+'LTCP CSO'!L644)*(1-$AC$21)</f>
        <v>4.9837436208695785</v>
      </c>
      <c r="AD651" s="39">
        <f t="shared" si="68"/>
        <v>47.543932112442604</v>
      </c>
      <c r="AE651" s="40">
        <f>'LTCP CSO'!E644</f>
        <v>0</v>
      </c>
      <c r="AF651" s="40">
        <f>'Separate Storm Water'!AA651*(1-$AF$21)</f>
        <v>5.1907545453855439</v>
      </c>
      <c r="AG651" s="40">
        <f>'Direct Storm Runoff'!S645*(1-$AG$21)</f>
        <v>8.2161700340643185E-2</v>
      </c>
      <c r="AH651" s="173">
        <f>'LTCP CSO'!U644</f>
        <v>0</v>
      </c>
      <c r="AI651" s="40">
        <f>'Separate Storm Water'!AD651*(1-$AI$21)</f>
        <v>0.57226293462037081</v>
      </c>
      <c r="AJ651" s="40">
        <f>'Direct Storm Runoff'!H645*(1-$AJ$21)</f>
        <v>3.5664301981935E-3</v>
      </c>
      <c r="AK651" s="41">
        <f>'Separate Storm Water'!AE651*(1-$AK$21)</f>
        <v>2.4893948515411894</v>
      </c>
      <c r="AL651" s="23">
        <v>32771</v>
      </c>
      <c r="AN651" s="50">
        <v>32771</v>
      </c>
      <c r="AO651" s="52">
        <f>Upstream!X666*(1-$AO$21)</f>
        <v>2.1220432667366405</v>
      </c>
      <c r="AP651" s="53">
        <v>0</v>
      </c>
      <c r="AQ651" s="53">
        <f>'Separate Storm Water'!AJ651*(1-$AQ$21)</f>
        <v>9.9249142287542141E-2</v>
      </c>
      <c r="AR651" s="53">
        <f>'Direct Storm Runoff'!O645*(1-$AR$21)</f>
        <v>2.7301215630784643E-3</v>
      </c>
      <c r="AS651" s="53">
        <f>'Separate Storm Water'!AL651*(1-$AS$21)</f>
        <v>5.3623981104877205E-2</v>
      </c>
      <c r="AT651" s="53">
        <f>'Separate Storm Water'!AQ651*(1-$AT$21)</f>
        <v>0.14557332505273751</v>
      </c>
      <c r="AU651" s="53">
        <f>'Separate Storm Water'!AP651*(1-$AU$21)</f>
        <v>7.4024231088251721E-2</v>
      </c>
      <c r="AV651" s="54">
        <f>('Separate Storm Water'!AM651+'LTCP CSO'!M644)*(1-$AV$21)</f>
        <v>0.12745311555010727</v>
      </c>
      <c r="AW651" s="52">
        <f t="shared" si="69"/>
        <v>2.6246971833832347</v>
      </c>
      <c r="AX651" s="53">
        <f>'LTCP CSO'!F644</f>
        <v>0</v>
      </c>
      <c r="AY651" s="53">
        <f>'Separate Storm Water'!AK651*(1-$AY$21)</f>
        <v>0.13274716542297454</v>
      </c>
      <c r="AZ651" s="53">
        <f>'Direct Storm Runoff'!T645*(1-$AZ$21)</f>
        <v>2.0428182325132561E-3</v>
      </c>
      <c r="BA651" s="53">
        <f>'LTCP CSO'!V644</f>
        <v>0</v>
      </c>
      <c r="BB651" s="53">
        <f>'Separate Storm Water'!AN651*(1-$BB$21)</f>
        <v>1.4634920950947188E-2</v>
      </c>
      <c r="BC651" s="53">
        <f>'Direct Storm Runoff'!I645*(1-$BC$21)</f>
        <v>8.8673537714647083E-5</v>
      </c>
      <c r="BD651" s="54">
        <f>'Separate Storm Water'!AO651*(1-$BD$21)</f>
        <v>6.3663212596791072E-2</v>
      </c>
      <c r="BE651" s="23">
        <v>32771</v>
      </c>
      <c r="BG651" s="63">
        <v>32771</v>
      </c>
      <c r="BH651" s="64">
        <f>Upstream!AB666*(1-$BH$21)</f>
        <v>3.4414177735489097E-2</v>
      </c>
      <c r="BI651" s="65">
        <v>0</v>
      </c>
      <c r="BJ651" s="65">
        <f>'Separate Storm Water'!AT651*(1-$BJ$21)</f>
        <v>4.0293455202207278E-3</v>
      </c>
      <c r="BK651" s="65">
        <f>'Direct Storm Runoff'!P645*(1-$BK$21)</f>
        <v>1.1400507626041936E-4</v>
      </c>
      <c r="BL651" s="65">
        <f>'Separate Storm Water'!AV651*(1-$BL$21)</f>
        <v>2.1770419679330486E-3</v>
      </c>
      <c r="BM651" s="65">
        <f>'Separate Storm Water'!BA651*(1-$BM$21)</f>
        <v>5.9100281538504553E-3</v>
      </c>
      <c r="BN651" s="65">
        <f>'Separate Storm Water'!AZ651*(1-$BN$21)</f>
        <v>3.0052572450358604E-3</v>
      </c>
      <c r="BO651" s="66">
        <f>('Separate Storm Water'!AW651+'LTCP CSO'!N644)*(1-$BO$21)</f>
        <v>5.1743786227607651E-3</v>
      </c>
      <c r="BP651" s="64">
        <f t="shared" si="70"/>
        <v>5.4824234321550383E-2</v>
      </c>
      <c r="BQ651" s="65">
        <f>'LTCP CSO'!G644</f>
        <v>0</v>
      </c>
      <c r="BR651" s="65">
        <f>'Separate Storm Water'!AU651*(1-$BR$21)</f>
        <v>5.3893079979412751E-3</v>
      </c>
      <c r="BS651" s="65">
        <f>'Direct Storm Runoff'!U645*(1-$BS$21)</f>
        <v>8.5304497621432662E-5</v>
      </c>
      <c r="BT651" s="65">
        <f>'LTCP CSO'!W644</f>
        <v>0</v>
      </c>
      <c r="BU651" s="65">
        <f>'Separate Storm Water'!AX651*(1-$BU$21)</f>
        <v>5.9415277364956534E-4</v>
      </c>
      <c r="BV651" s="65">
        <f>'Direct Storm Runoff'!J645*(1-$BV$21)</f>
        <v>3.7028510254468E-6</v>
      </c>
      <c r="BW651" s="66">
        <f>'Separate Storm Water'!AY651*(1-$BW$21)</f>
        <v>2.5846176054252785E-3</v>
      </c>
      <c r="BX651" s="23">
        <v>32771</v>
      </c>
    </row>
    <row r="652" spans="2:76" x14ac:dyDescent="0.25">
      <c r="B652" s="23">
        <v>32772</v>
      </c>
      <c r="C652" s="24">
        <f>Upstream!V667*(1-$C$21)</f>
        <v>4.0263514512189502</v>
      </c>
      <c r="D652" s="25">
        <v>0</v>
      </c>
      <c r="E652" s="25">
        <f>'Separate Storm Water'!P652*(1-$E$21)</f>
        <v>0.55206711395547547</v>
      </c>
      <c r="F652" s="25">
        <f>'Direct Storm Runoff'!M646*(1-$F$21)</f>
        <v>0</v>
      </c>
      <c r="G652" s="25">
        <f>'Separate Storm Water'!R652*(1-$G$21)</f>
        <v>0.3239279204042127</v>
      </c>
      <c r="H652" s="25">
        <f>'Separate Storm Water'!W652*(1-$H$21)</f>
        <v>0.94710356058407519</v>
      </c>
      <c r="I652" s="25">
        <f>'Separate Storm Water'!V652*(1-$I$21)</f>
        <v>0.48160343117657728</v>
      </c>
      <c r="J652" s="26">
        <f>('LTCP CSO'!K645+'Separate Storm Water'!S652)*(1-$J$21)</f>
        <v>0.51856109864514865</v>
      </c>
      <c r="K652" s="24">
        <f t="shared" si="67"/>
        <v>6.8496145759844396</v>
      </c>
      <c r="L652" s="25">
        <f>'LTCP CSO'!D645</f>
        <v>0</v>
      </c>
      <c r="M652" s="25">
        <f>'Separate Storm Water'!Q652*(1-$M$21)</f>
        <v>0.47355042672877901</v>
      </c>
      <c r="N652" s="25">
        <f>'Direct Storm Runoff'!R646*(1-$N$21)</f>
        <v>0</v>
      </c>
      <c r="O652" s="25">
        <f>'LTCP CSO'!T645</f>
        <v>0</v>
      </c>
      <c r="P652" s="25">
        <f>'Separate Storm Water'!T652*(1-$P$21)</f>
        <v>6.8692396985545967E-2</v>
      </c>
      <c r="Q652" s="171">
        <f>'Direct Storm Runoff'!G646*(1-$Q$21)</f>
        <v>0</v>
      </c>
      <c r="R652" s="26">
        <f>'Separate Storm Water'!U652*(1-$R$21)</f>
        <v>0.37458350658748241</v>
      </c>
      <c r="S652" s="23">
        <v>32772</v>
      </c>
      <c r="U652" s="37">
        <v>32772</v>
      </c>
      <c r="V652" s="39">
        <f>Upstream!Z667*(1-$V$21)</f>
        <v>21.400749402912002</v>
      </c>
      <c r="W652" s="40">
        <v>0</v>
      </c>
      <c r="X652" s="40">
        <f>'Separate Storm Water'!Z652*(1-$X$21)</f>
        <v>1.599054793508262</v>
      </c>
      <c r="Y652" s="40">
        <f>'Direct Storm Runoff'!N646*(1-$Y$21)</f>
        <v>0</v>
      </c>
      <c r="Z652" s="40">
        <f>'Separate Storm Water'!AB652*(1-$Z$21)</f>
        <v>0.93825276090488952</v>
      </c>
      <c r="AA652" s="40">
        <f>'Separate Storm Water'!AG652*(1-$AA$21)</f>
        <v>2.7432724214448521</v>
      </c>
      <c r="AB652" s="40">
        <f>'Separate Storm Water'!AF652*(1-$AB$21)</f>
        <v>1.3949577066368097</v>
      </c>
      <c r="AC652" s="41">
        <f>('Separate Storm Water'!AC652+'LTCP CSO'!L645)*(1-$AC$21)</f>
        <v>1.5020050815457771</v>
      </c>
      <c r="AD652" s="39">
        <f t="shared" si="68"/>
        <v>29.578292166952593</v>
      </c>
      <c r="AE652" s="40">
        <f>'LTCP CSO'!E645</f>
        <v>0</v>
      </c>
      <c r="AF652" s="40">
        <f>'Separate Storm Water'!AA652*(1-$AF$21)</f>
        <v>1.3716322901450864</v>
      </c>
      <c r="AG652" s="40">
        <f>'Direct Storm Runoff'!S646*(1-$AG$21)</f>
        <v>0</v>
      </c>
      <c r="AH652" s="173">
        <f>'LTCP CSO'!U645</f>
        <v>0</v>
      </c>
      <c r="AI652" s="40">
        <f>'Separate Storm Water'!AD652*(1-$AI$21)</f>
        <v>0.19896658196193279</v>
      </c>
      <c r="AJ652" s="40">
        <f>'Direct Storm Runoff'!H646*(1-$AJ$21)</f>
        <v>0</v>
      </c>
      <c r="AK652" s="41">
        <f>'Separate Storm Water'!AE652*(1-$AK$21)</f>
        <v>1.0849759687481684</v>
      </c>
      <c r="AL652" s="23">
        <v>32772</v>
      </c>
      <c r="AN652" s="50">
        <v>32772</v>
      </c>
      <c r="AO652" s="52">
        <f>Upstream!X667*(1-$AO$21)</f>
        <v>1.6285448326118401</v>
      </c>
      <c r="AP652" s="53">
        <v>0</v>
      </c>
      <c r="AQ652" s="53">
        <f>'Separate Storm Water'!AJ652*(1-$AQ$21)</f>
        <v>4.0893860292998185E-2</v>
      </c>
      <c r="AR652" s="53">
        <f>'Direct Storm Runoff'!O646*(1-$AR$21)</f>
        <v>0</v>
      </c>
      <c r="AS652" s="53">
        <f>'Separate Storm Water'!AL652*(1-$AS$21)</f>
        <v>2.3994660770682422E-2</v>
      </c>
      <c r="AT652" s="53">
        <f>'Separate Storm Water'!AQ652*(1-$AT$21)</f>
        <v>7.0155819302524097E-2</v>
      </c>
      <c r="AU652" s="53">
        <f>'Separate Storm Water'!AP652*(1-$AU$21)</f>
        <v>3.5674328235302019E-2</v>
      </c>
      <c r="AV652" s="54">
        <f>('Separate Storm Water'!AM652+'LTCP CSO'!M645)*(1-$AV$21)</f>
        <v>3.8411933232973969E-2</v>
      </c>
      <c r="AW652" s="52">
        <f t="shared" si="69"/>
        <v>1.8376754344463209</v>
      </c>
      <c r="AX652" s="53">
        <f>'LTCP CSO'!F645</f>
        <v>0</v>
      </c>
      <c r="AY652" s="53">
        <f>'Separate Storm Water'!AK652*(1-$AY$21)</f>
        <v>3.5077809387316965E-2</v>
      </c>
      <c r="AZ652" s="53">
        <f>'Direct Storm Runoff'!T646*(1-$AZ$21)</f>
        <v>0</v>
      </c>
      <c r="BA652" s="53">
        <f>'LTCP CSO'!V645</f>
        <v>0</v>
      </c>
      <c r="BB652" s="53">
        <f>'Separate Storm Water'!AN652*(1-$BB$21)</f>
        <v>5.0883257026330354E-3</v>
      </c>
      <c r="BC652" s="53">
        <f>'Direct Storm Runoff'!I646*(1-$BC$21)</f>
        <v>0</v>
      </c>
      <c r="BD652" s="54">
        <f>'Separate Storm Water'!AO652*(1-$BD$21)</f>
        <v>2.7746926413887586E-2</v>
      </c>
      <c r="BE652" s="23">
        <v>32772</v>
      </c>
      <c r="BG652" s="63">
        <v>32772</v>
      </c>
      <c r="BH652" s="64">
        <f>Upstream!AB667*(1-$BH$21)</f>
        <v>2.0268815334747229E-2</v>
      </c>
      <c r="BI652" s="65">
        <v>0</v>
      </c>
      <c r="BJ652" s="65">
        <f>'Separate Storm Water'!AT652*(1-$BJ$21)</f>
        <v>1.6602208238610371E-3</v>
      </c>
      <c r="BK652" s="65">
        <f>'Direct Storm Runoff'!P646*(1-$BK$21)</f>
        <v>0</v>
      </c>
      <c r="BL652" s="65">
        <f>'Separate Storm Water'!AV652*(1-$BL$21)</f>
        <v>9.7414221077556833E-4</v>
      </c>
      <c r="BM652" s="65">
        <f>'Separate Storm Water'!BA652*(1-$BM$21)</f>
        <v>2.848206339205038E-3</v>
      </c>
      <c r="BN652" s="65">
        <f>'Separate Storm Water'!AZ652*(1-$BN$21)</f>
        <v>1.4483167445955949E-3</v>
      </c>
      <c r="BO652" s="66">
        <f>('Separate Storm Water'!AW652+'LTCP CSO'!N645)*(1-$BO$21)</f>
        <v>1.5594588278344133E-3</v>
      </c>
      <c r="BP652" s="64">
        <f t="shared" si="70"/>
        <v>2.8759160281018877E-2</v>
      </c>
      <c r="BQ652" s="65">
        <f>'LTCP CSO'!G645</f>
        <v>0</v>
      </c>
      <c r="BR652" s="65">
        <f>'Separate Storm Water'!AU652*(1-$BR$21)</f>
        <v>1.4240990990577399E-3</v>
      </c>
      <c r="BS652" s="65">
        <f>'Direct Storm Runoff'!U646*(1-$BS$21)</f>
        <v>0</v>
      </c>
      <c r="BT652" s="65">
        <f>'LTCP CSO'!W645</f>
        <v>0</v>
      </c>
      <c r="BU652" s="65">
        <f>'Separate Storm Water'!AX652*(1-$BU$21)</f>
        <v>2.0657732553424715E-4</v>
      </c>
      <c r="BV652" s="65">
        <f>'Direct Storm Runoff'!J646*(1-$BV$21)</f>
        <v>0</v>
      </c>
      <c r="BW652" s="66">
        <f>'Separate Storm Water'!AY652*(1-$BW$21)</f>
        <v>1.1264777817603935E-3</v>
      </c>
      <c r="BX652" s="23">
        <v>32772</v>
      </c>
    </row>
    <row r="653" spans="2:76" x14ac:dyDescent="0.25">
      <c r="B653" s="23">
        <v>32773</v>
      </c>
      <c r="C653" s="24">
        <f>Upstream!V668*(1-$C$21)</f>
        <v>3.0873489000675423</v>
      </c>
      <c r="D653" s="25">
        <v>0</v>
      </c>
      <c r="E653" s="25">
        <f>'Separate Storm Water'!P653*(1-$E$21)</f>
        <v>0.38462790531195296</v>
      </c>
      <c r="F653" s="25">
        <f>'Direct Storm Runoff'!M647*(1-$F$21)</f>
        <v>3.4463376729544099E-3</v>
      </c>
      <c r="G653" s="25">
        <f>'Separate Storm Water'!R653*(1-$G$21)</f>
        <v>0.22449308067182788</v>
      </c>
      <c r="H653" s="25">
        <f>'Separate Storm Water'!W653*(1-$H$21)</f>
        <v>0.64734528355645538</v>
      </c>
      <c r="I653" s="25">
        <f>'Separate Storm Water'!V653*(1-$I$21)</f>
        <v>0.32917594515693693</v>
      </c>
      <c r="J653" s="26">
        <f>('LTCP CSO'!K646+'Separate Storm Water'!S653)*(1-$J$21)</f>
        <v>0.35955122652607996</v>
      </c>
      <c r="K653" s="24">
        <f t="shared" si="67"/>
        <v>5.0359886789637498</v>
      </c>
      <c r="L653" s="25">
        <f>'LTCP CSO'!D646</f>
        <v>0</v>
      </c>
      <c r="M653" s="25">
        <f>'Separate Storm Water'!Q653*(1-$M$21)</f>
        <v>0.32998147910754894</v>
      </c>
      <c r="N653" s="25">
        <f>'Direct Storm Runoff'!R647*(1-$N$21)</f>
        <v>2.5787281888539986E-3</v>
      </c>
      <c r="O653" s="25">
        <f>'LTCP CSO'!T646</f>
        <v>0</v>
      </c>
      <c r="P653" s="25">
        <f>'Separate Storm Water'!T653*(1-$P$21)</f>
        <v>5.5248645970085955E-2</v>
      </c>
      <c r="Q653" s="171">
        <f>'Direct Storm Runoff'!G647*(1-$Q$21)</f>
        <v>1.1193617478593539E-4</v>
      </c>
      <c r="R653" s="26">
        <f>'Separate Storm Water'!U653*(1-$R$21)</f>
        <v>0.25986781561416877</v>
      </c>
      <c r="S653" s="23">
        <v>32773</v>
      </c>
      <c r="U653" s="37">
        <v>32773</v>
      </c>
      <c r="V653" s="39">
        <f>Upstream!Z668*(1-$V$21)</f>
        <v>17.942042428703999</v>
      </c>
      <c r="W653" s="40">
        <v>0</v>
      </c>
      <c r="X653" s="40">
        <f>'Separate Storm Water'!Z653*(1-$X$21)</f>
        <v>1.1140694313404147</v>
      </c>
      <c r="Y653" s="40">
        <f>'Direct Storm Runoff'!N647*(1-$Y$21)</f>
        <v>9.9822696130208496E-3</v>
      </c>
      <c r="Z653" s="40">
        <f>'Separate Storm Water'!AB653*(1-$Z$21)</f>
        <v>0.65024111685572183</v>
      </c>
      <c r="AA653" s="40">
        <f>'Separate Storm Water'!AG653*(1-$AA$21)</f>
        <v>1.8750266997599134</v>
      </c>
      <c r="AB653" s="40">
        <f>'Separate Storm Water'!AF653*(1-$AB$21)</f>
        <v>0.95345359233490745</v>
      </c>
      <c r="AC653" s="41">
        <f>('Separate Storm Water'!AC653+'LTCP CSO'!L646)*(1-$AC$21)</f>
        <v>1.0414351765475249</v>
      </c>
      <c r="AD653" s="39">
        <f t="shared" si="68"/>
        <v>23.586250715155501</v>
      </c>
      <c r="AE653" s="40">
        <f>'LTCP CSO'!E646</f>
        <v>0</v>
      </c>
      <c r="AF653" s="40">
        <f>'Separate Storm Water'!AA653*(1-$AF$21)</f>
        <v>0.95578681033050739</v>
      </c>
      <c r="AG653" s="40">
        <f>'Direct Storm Runoff'!S647*(1-$AG$21)</f>
        <v>7.4692506894631526E-3</v>
      </c>
      <c r="AH653" s="173">
        <f>'LTCP CSO'!U646</f>
        <v>0</v>
      </c>
      <c r="AI653" s="40">
        <f>'Separate Storm Water'!AD653*(1-$AI$21)</f>
        <v>0.16002694226853006</v>
      </c>
      <c r="AJ653" s="40">
        <f>'Direct Storm Runoff'!H647*(1-$AJ$21)</f>
        <v>3.2422158888613801E-4</v>
      </c>
      <c r="AK653" s="41">
        <f>'Separate Storm Water'!AE653*(1-$AK$21)</f>
        <v>0.75270354949972917</v>
      </c>
      <c r="AL653" s="23">
        <v>32773</v>
      </c>
      <c r="AN653" s="50">
        <v>32773</v>
      </c>
      <c r="AO653" s="52">
        <f>Upstream!X668*(1-$AO$21)</f>
        <v>1.3653456677452802</v>
      </c>
      <c r="AP653" s="53">
        <v>0</v>
      </c>
      <c r="AQ653" s="53">
        <f>'Separate Storm Water'!AJ653*(1-$AQ$21)</f>
        <v>2.8490955949033558E-2</v>
      </c>
      <c r="AR653" s="53">
        <f>'Direct Storm Runoff'!O647*(1-$AR$21)</f>
        <v>2.4819304229095585E-4</v>
      </c>
      <c r="AS653" s="53">
        <f>'Separate Storm Water'!AL653*(1-$AS$21)</f>
        <v>1.6629117086802068E-2</v>
      </c>
      <c r="AT653" s="53">
        <f>'Separate Storm Water'!AQ653*(1-$AT$21)</f>
        <v>4.7951502485663364E-2</v>
      </c>
      <c r="AU653" s="53">
        <f>'Separate Storm Water'!AP653*(1-$AU$21)</f>
        <v>2.4383403344958289E-2</v>
      </c>
      <c r="AV653" s="54">
        <f>('Separate Storm Water'!AM653+'LTCP CSO'!M646)*(1-$AV$21)</f>
        <v>2.6633424187117033E-2</v>
      </c>
      <c r="AW653" s="52">
        <f t="shared" si="69"/>
        <v>1.5096822638411456</v>
      </c>
      <c r="AX653" s="53">
        <f>'LTCP CSO'!F646</f>
        <v>0</v>
      </c>
      <c r="AY653" s="53">
        <f>'Separate Storm Water'!AK653*(1-$AY$21)</f>
        <v>2.4443072526485109E-2</v>
      </c>
      <c r="AZ653" s="53">
        <f>'Direct Storm Runoff'!T647*(1-$AZ$21)</f>
        <v>1.8571087779812776E-4</v>
      </c>
      <c r="BA653" s="53">
        <f>'LTCP CSO'!V646</f>
        <v>0</v>
      </c>
      <c r="BB653" s="53">
        <f>'Separate Storm Water'!AN653*(1-$BB$21)</f>
        <v>4.0924922940804411E-3</v>
      </c>
      <c r="BC653" s="53">
        <f>'Direct Storm Runoff'!I647*(1-$BC$21)</f>
        <v>8.0612471553657294E-6</v>
      </c>
      <c r="BD653" s="54">
        <f>'Separate Storm Water'!AO653*(1-$BD$21)</f>
        <v>1.9249467823271763E-2</v>
      </c>
      <c r="BE653" s="23">
        <v>32773</v>
      </c>
      <c r="BG653" s="63">
        <v>32773</v>
      </c>
      <c r="BH653" s="64">
        <f>Upstream!AB668*(1-$BH$21)</f>
        <v>1.424669613723841E-2</v>
      </c>
      <c r="BI653" s="65">
        <v>0</v>
      </c>
      <c r="BJ653" s="65">
        <f>'Separate Storm Water'!AT653*(1-$BJ$21)</f>
        <v>1.1566841090419606E-3</v>
      </c>
      <c r="BK653" s="65">
        <f>'Direct Storm Runoff'!P647*(1-$BK$21)</f>
        <v>1.0364105062699218E-5</v>
      </c>
      <c r="BL653" s="65">
        <f>'Separate Storm Water'!AV653*(1-$BL$21)</f>
        <v>6.7511372788298986E-4</v>
      </c>
      <c r="BM653" s="65">
        <f>'Separate Storm Water'!BA653*(1-$BM$21)</f>
        <v>1.946749032537615E-3</v>
      </c>
      <c r="BN653" s="65">
        <f>'Separate Storm Water'!AZ653*(1-$BN$21)</f>
        <v>9.8992449477394761E-4</v>
      </c>
      <c r="BO653" s="66">
        <f>('Separate Storm Water'!AW653+'LTCP CSO'!N646)*(1-$BO$21)</f>
        <v>1.0812714947761189E-3</v>
      </c>
      <c r="BP653" s="64">
        <f t="shared" si="70"/>
        <v>2.0106803101313742E-2</v>
      </c>
      <c r="BQ653" s="65">
        <f>'LTCP CSO'!G646</f>
        <v>0</v>
      </c>
      <c r="BR653" s="65">
        <f>'Separate Storm Water'!AU653*(1-$BR$21)</f>
        <v>9.9234696154533561E-4</v>
      </c>
      <c r="BS653" s="65">
        <f>'Direct Storm Runoff'!U647*(1-$BS$21)</f>
        <v>7.7549597322294836E-6</v>
      </c>
      <c r="BT653" s="65">
        <f>'LTCP CSO'!W646</f>
        <v>0</v>
      </c>
      <c r="BU653" s="65">
        <f>'Separate Storm Water'!AX653*(1-$BU$21)</f>
        <v>1.6614819142634268E-4</v>
      </c>
      <c r="BV653" s="65">
        <f>'Direct Storm Runoff'!J647*(1-$BV$21)</f>
        <v>3.3662350758669999E-7</v>
      </c>
      <c r="BW653" s="66">
        <f>'Separate Storm Water'!AY653*(1-$BW$21)</f>
        <v>7.8149548855163133E-4</v>
      </c>
      <c r="BX653" s="23">
        <v>32773</v>
      </c>
    </row>
    <row r="654" spans="2:76" x14ac:dyDescent="0.25">
      <c r="B654" s="23">
        <v>32774</v>
      </c>
      <c r="C654" s="24">
        <f>Upstream!V669*(1-$C$21)</f>
        <v>1.5843135549581024</v>
      </c>
      <c r="D654" s="25">
        <v>0</v>
      </c>
      <c r="E654" s="25">
        <f>'Separate Storm Water'!P654*(1-$E$21)</f>
        <v>0.31986591505252787</v>
      </c>
      <c r="F654" s="25">
        <f>'Direct Storm Runoff'!M648*(1-$F$21)</f>
        <v>6.2034128273852325E-3</v>
      </c>
      <c r="G654" s="25">
        <f>'Separate Storm Water'!R654*(1-$G$21)</f>
        <v>0.1897435375969147</v>
      </c>
      <c r="H654" s="25">
        <f>'Separate Storm Water'!W654*(1-$H$21)</f>
        <v>0.5324497829366418</v>
      </c>
      <c r="I654" s="25">
        <f>'Separate Storm Water'!V654*(1-$I$21)</f>
        <v>0.2707514289497247</v>
      </c>
      <c r="J654" s="26">
        <f>('LTCP CSO'!K647+'Separate Storm Water'!S654)*(1-$J$21)</f>
        <v>0.32692084917490793</v>
      </c>
      <c r="K654" s="24">
        <f t="shared" si="67"/>
        <v>3.2302484814962047</v>
      </c>
      <c r="L654" s="25">
        <f>'LTCP CSO'!D647</f>
        <v>0</v>
      </c>
      <c r="M654" s="25">
        <f>'Separate Storm Water'!Q654*(1-$M$21)</f>
        <v>0.3323334737313608</v>
      </c>
      <c r="N654" s="25">
        <f>'Direct Storm Runoff'!R648*(1-$N$21)</f>
        <v>4.6417144932183203E-3</v>
      </c>
      <c r="O654" s="25">
        <f>'LTCP CSO'!T647</f>
        <v>0</v>
      </c>
      <c r="P654" s="25">
        <f>'Separate Storm Water'!T654*(1-$P$21)</f>
        <v>4.7259955377426957E-2</v>
      </c>
      <c r="Q654" s="171">
        <f>'Direct Storm Runoff'!G648*(1-$Q$21)</f>
        <v>2.01484867550787E-4</v>
      </c>
      <c r="R654" s="26">
        <f>'Separate Storm Water'!U654*(1-$R$21)</f>
        <v>0.21455857180854868</v>
      </c>
      <c r="S654" s="23">
        <v>32774</v>
      </c>
      <c r="U654" s="37">
        <v>32774</v>
      </c>
      <c r="V654" s="39">
        <f>Upstream!Z669*(1-$V$21)</f>
        <v>2.741657967360001</v>
      </c>
      <c r="W654" s="40">
        <v>0</v>
      </c>
      <c r="X654" s="40">
        <f>'Separate Storm Water'!Z654*(1-$X$21)</f>
        <v>0.92648721833828107</v>
      </c>
      <c r="Y654" s="40">
        <f>'Direct Storm Runoff'!N648*(1-$Y$21)</f>
        <v>1.7968099832407412E-2</v>
      </c>
      <c r="Z654" s="40">
        <f>'Separate Storm Water'!AB654*(1-$Z$21)</f>
        <v>0.54958954384671388</v>
      </c>
      <c r="AA654" s="40">
        <f>'Separate Storm Water'!AG654*(1-$AA$21)</f>
        <v>1.5422334643463984</v>
      </c>
      <c r="AB654" s="40">
        <f>'Separate Storm Water'!AF654*(1-$AB$21)</f>
        <v>0.78422778565684736</v>
      </c>
      <c r="AC654" s="41">
        <f>('Separate Storm Water'!AC654+'LTCP CSO'!L647)*(1-$AC$21)</f>
        <v>0.94692173787603906</v>
      </c>
      <c r="AD654" s="39">
        <f t="shared" si="68"/>
        <v>7.5090858172566879</v>
      </c>
      <c r="AE654" s="40">
        <f>'LTCP CSO'!E647</f>
        <v>0</v>
      </c>
      <c r="AF654" s="40">
        <f>'Separate Storm Water'!AA654*(1-$AF$21)</f>
        <v>0.96259933037098788</v>
      </c>
      <c r="AG654" s="40">
        <f>'Direct Storm Runoff'!S648*(1-$AG$21)</f>
        <v>1.3444662112360789E-2</v>
      </c>
      <c r="AH654" s="173">
        <f>'LTCP CSO'!U647</f>
        <v>0</v>
      </c>
      <c r="AI654" s="40">
        <f>'Separate Storm Water'!AD654*(1-$AI$21)</f>
        <v>0.13688780997260419</v>
      </c>
      <c r="AJ654" s="40">
        <f>'Direct Storm Runoff'!H648*(1-$AJ$21)</f>
        <v>5.83598144377873E-4</v>
      </c>
      <c r="AK654" s="41">
        <f>'Separate Storm Water'!AE654*(1-$AK$21)</f>
        <v>0.62146594873321315</v>
      </c>
      <c r="AL654" s="23">
        <v>32774</v>
      </c>
      <c r="AN654" s="50">
        <v>32774</v>
      </c>
      <c r="AO654" s="52">
        <f>Upstream!X669*(1-$AO$21)</f>
        <v>8.9103883939200032E-2</v>
      </c>
      <c r="AP654" s="53">
        <v>0</v>
      </c>
      <c r="AQ654" s="53">
        <f>'Separate Storm Water'!AJ654*(1-$AQ$21)</f>
        <v>2.3693771485372439E-2</v>
      </c>
      <c r="AR654" s="53">
        <f>'Direct Storm Runoff'!O648*(1-$AR$21)</f>
        <v>4.4674783736313445E-4</v>
      </c>
      <c r="AS654" s="53">
        <f>'Separate Storm Water'!AL654*(1-$AS$21)</f>
        <v>1.4055076859030718E-2</v>
      </c>
      <c r="AT654" s="53">
        <f>'Separate Storm Water'!AQ654*(1-$AT$21)</f>
        <v>3.9440724661973466E-2</v>
      </c>
      <c r="AU654" s="53">
        <f>'Separate Storm Water'!AP654*(1-$AU$21)</f>
        <v>2.0055661403683311E-2</v>
      </c>
      <c r="AV654" s="54">
        <f>('Separate Storm Water'!AM654+'LTCP CSO'!M647)*(1-$AV$21)</f>
        <v>2.4216359198141326E-2</v>
      </c>
      <c r="AW654" s="52">
        <f t="shared" si="69"/>
        <v>0.21101222538476441</v>
      </c>
      <c r="AX654" s="53">
        <f>'LTCP CSO'!F647</f>
        <v>0</v>
      </c>
      <c r="AY654" s="53">
        <f>'Separate Storm Water'!AK654*(1-$AY$21)</f>
        <v>2.4617294350471167E-2</v>
      </c>
      <c r="AZ654" s="53">
        <f>'Direct Storm Runoff'!T648*(1-$AZ$21)</f>
        <v>3.3427985033465305E-4</v>
      </c>
      <c r="BA654" s="53">
        <f>'LTCP CSO'!V647</f>
        <v>0</v>
      </c>
      <c r="BB654" s="53">
        <f>'Separate Storm Water'!AN654*(1-$BB$21)</f>
        <v>3.5007374353649601E-3</v>
      </c>
      <c r="BC654" s="53">
        <f>'Direct Storm Runoff'!I648*(1-$BC$21)</f>
        <v>1.451022708699083E-5</v>
      </c>
      <c r="BD654" s="54">
        <f>'Separate Storm Water'!AO654*(1-$BD$21)</f>
        <v>1.5893227541373976E-2</v>
      </c>
      <c r="BE654" s="23">
        <v>32774</v>
      </c>
      <c r="BG654" s="63">
        <v>32774</v>
      </c>
      <c r="BH654" s="64">
        <f>Upstream!AB669*(1-$BH$21)</f>
        <v>5.5919678262581875E-3</v>
      </c>
      <c r="BI654" s="65">
        <v>0</v>
      </c>
      <c r="BJ654" s="65">
        <f>'Separate Storm Water'!AT654*(1-$BJ$21)</f>
        <v>9.6192662013264163E-4</v>
      </c>
      <c r="BK654" s="65">
        <f>'Direct Storm Runoff'!P648*(1-$BK$21)</f>
        <v>1.8655404197581465E-5</v>
      </c>
      <c r="BL654" s="65">
        <f>'Separate Storm Water'!AV654*(1-$BL$21)</f>
        <v>5.7061209470423856E-4</v>
      </c>
      <c r="BM654" s="65">
        <f>'Separate Storm Water'!BA654*(1-$BM$21)</f>
        <v>1.6012260012339655E-3</v>
      </c>
      <c r="BN654" s="65">
        <f>'Separate Storm Water'!AZ654*(1-$BN$21)</f>
        <v>8.1422556980765572E-4</v>
      </c>
      <c r="BO654" s="66">
        <f>('Separate Storm Water'!AW654+'LTCP CSO'!N647)*(1-$BO$21)</f>
        <v>9.8314278795872908E-4</v>
      </c>
      <c r="BP654" s="64">
        <f t="shared" si="70"/>
        <v>1.0541756304293E-2</v>
      </c>
      <c r="BQ654" s="65">
        <f>'LTCP CSO'!G647</f>
        <v>0</v>
      </c>
      <c r="BR654" s="65">
        <f>'Separate Storm Water'!AU654*(1-$BR$21)</f>
        <v>9.9942006978408584E-4</v>
      </c>
      <c r="BS654" s="65">
        <f>'Direct Storm Runoff'!U648*(1-$BS$21)</f>
        <v>1.3958938805183333E-5</v>
      </c>
      <c r="BT654" s="65">
        <f>'LTCP CSO'!W647</f>
        <v>0</v>
      </c>
      <c r="BU654" s="65">
        <f>'Separate Storm Water'!AX654*(1-$BU$21)</f>
        <v>1.4212395570926118E-4</v>
      </c>
      <c r="BV654" s="65">
        <f>'Direct Storm Runoff'!J648*(1-$BV$21)</f>
        <v>6.0592157066555105E-7</v>
      </c>
      <c r="BW654" s="66">
        <f>'Separate Storm Water'!AY654*(1-$BW$21)</f>
        <v>6.4523787026945622E-4</v>
      </c>
      <c r="BX654" s="23">
        <v>32774</v>
      </c>
    </row>
    <row r="655" spans="2:76" x14ac:dyDescent="0.25">
      <c r="B655" s="23">
        <v>32775</v>
      </c>
      <c r="C655" s="24">
        <f>Upstream!V670*(1-$C$21)</f>
        <v>1.3026611249371967</v>
      </c>
      <c r="D655" s="25">
        <v>0</v>
      </c>
      <c r="E655" s="25">
        <f>'Separate Storm Water'!P655*(1-$E$21)</f>
        <v>8.190137313601252E-2</v>
      </c>
      <c r="F655" s="25">
        <f>'Direct Storm Runoff'!M649*(1-$F$21)</f>
        <v>0</v>
      </c>
      <c r="G655" s="25">
        <f>'Separate Storm Water'!R655*(1-$G$21)</f>
        <v>4.7536171404066359E-2</v>
      </c>
      <c r="H655" s="25">
        <f>'Separate Storm Water'!W655*(1-$H$21)</f>
        <v>0.11214298099146733</v>
      </c>
      <c r="I655" s="25">
        <f>'Separate Storm Water'!V655*(1-$I$21)</f>
        <v>5.7024856283460219E-2</v>
      </c>
      <c r="J655" s="26">
        <f>('LTCP CSO'!K648+'Separate Storm Water'!S655)*(1-$J$21)</f>
        <v>3.9636496956925726E-2</v>
      </c>
      <c r="K655" s="24">
        <f t="shared" si="67"/>
        <v>1.6409030037091288</v>
      </c>
      <c r="L655" s="25">
        <f>'LTCP CSO'!D648</f>
        <v>0</v>
      </c>
      <c r="M655" s="25">
        <f>'Separate Storm Water'!Q655*(1-$M$21)</f>
        <v>7.8604250556179589E-2</v>
      </c>
      <c r="N655" s="25">
        <f>'Direct Storm Runoff'!R649*(1-$N$21)</f>
        <v>0</v>
      </c>
      <c r="O655" s="25">
        <f>'LTCP CSO'!T648</f>
        <v>0</v>
      </c>
      <c r="P655" s="25">
        <f>'Separate Storm Water'!T655*(1-$P$21)</f>
        <v>1.2616443289770038E-2</v>
      </c>
      <c r="Q655" s="171">
        <f>'Direct Storm Runoff'!G649*(1-$Q$21)</f>
        <v>0</v>
      </c>
      <c r="R655" s="26">
        <f>'Separate Storm Water'!U655*(1-$R$21)</f>
        <v>4.4618430212235875E-2</v>
      </c>
      <c r="S655" s="23">
        <v>32775</v>
      </c>
      <c r="U655" s="37">
        <v>32775</v>
      </c>
      <c r="V655" s="39">
        <f>Upstream!Z670*(1-$V$21)</f>
        <v>2.3725886256000002</v>
      </c>
      <c r="W655" s="40">
        <v>0</v>
      </c>
      <c r="X655" s="40">
        <f>'Separate Storm Water'!Z655*(1-$X$21)</f>
        <v>0.23722619949177415</v>
      </c>
      <c r="Y655" s="40">
        <f>'Direct Storm Runoff'!N649*(1-$Y$21)</f>
        <v>0</v>
      </c>
      <c r="Z655" s="40">
        <f>'Separate Storm Water'!AB655*(1-$Z$21)</f>
        <v>0.1376878658902207</v>
      </c>
      <c r="AA655" s="40">
        <f>'Separate Storm Water'!AG655*(1-$AA$21)</f>
        <v>0.32482060021270209</v>
      </c>
      <c r="AB655" s="40">
        <f>'Separate Storm Water'!AF655*(1-$AB$21)</f>
        <v>0.16517171098248212</v>
      </c>
      <c r="AC655" s="41">
        <f>('Separate Storm Water'!AC655+'LTCP CSO'!L648)*(1-$AC$21)</f>
        <v>0.11480656763402036</v>
      </c>
      <c r="AD655" s="39">
        <f t="shared" si="68"/>
        <v>3.3523015698111998</v>
      </c>
      <c r="AE655" s="40">
        <f>'LTCP CSO'!E648</f>
        <v>0</v>
      </c>
      <c r="AF655" s="40">
        <f>'Separate Storm Water'!AA655*(1-$AF$21)</f>
        <v>0.22767612934126091</v>
      </c>
      <c r="AG655" s="40">
        <f>'Direct Storm Runoff'!S649*(1-$AG$21)</f>
        <v>0</v>
      </c>
      <c r="AH655" s="173">
        <f>'LTCP CSO'!U648</f>
        <v>0</v>
      </c>
      <c r="AI655" s="40">
        <f>'Separate Storm Water'!AD655*(1-$AI$21)</f>
        <v>3.6543354258118339E-2</v>
      </c>
      <c r="AJ655" s="40">
        <f>'Direct Storm Runoff'!H649*(1-$AJ$21)</f>
        <v>0</v>
      </c>
      <c r="AK655" s="41">
        <f>'Separate Storm Water'!AE655*(1-$AK$21)</f>
        <v>0.12923666870590636</v>
      </c>
      <c r="AL655" s="23">
        <v>32775</v>
      </c>
      <c r="AN655" s="50">
        <v>32775</v>
      </c>
      <c r="AO655" s="52">
        <f>Upstream!X670*(1-$AO$21)</f>
        <v>7.7109130332000009E-2</v>
      </c>
      <c r="AP655" s="53">
        <v>0</v>
      </c>
      <c r="AQ655" s="53">
        <f>'Separate Storm Water'!AJ655*(1-$AQ$21)</f>
        <v>6.0667683804453707E-3</v>
      </c>
      <c r="AR655" s="53">
        <f>'Direct Storm Runoff'!O649*(1-$AR$21)</f>
        <v>0</v>
      </c>
      <c r="AS655" s="53">
        <f>'Separate Storm Water'!AL655*(1-$AS$21)</f>
        <v>3.5211978817826931E-3</v>
      </c>
      <c r="AT655" s="53">
        <f>'Separate Storm Water'!AQ655*(1-$AT$21)</f>
        <v>8.3068874808494321E-3</v>
      </c>
      <c r="AU655" s="53">
        <f>'Separate Storm Water'!AP655*(1-$AU$21)</f>
        <v>4.2240634284044605E-3</v>
      </c>
      <c r="AV655" s="54">
        <f>('Separate Storm Water'!AM655+'LTCP CSO'!M648)*(1-$AV$21)</f>
        <v>2.9360368116241277E-3</v>
      </c>
      <c r="AW655" s="52">
        <f t="shared" si="69"/>
        <v>0.1021640843151061</v>
      </c>
      <c r="AX655" s="53">
        <f>'LTCP CSO'!F648</f>
        <v>0</v>
      </c>
      <c r="AY655" s="53">
        <f>'Separate Storm Water'!AK655*(1-$AY$21)</f>
        <v>5.8225370782355249E-3</v>
      </c>
      <c r="AZ655" s="53">
        <f>'Direct Storm Runoff'!T649*(1-$AZ$21)</f>
        <v>0</v>
      </c>
      <c r="BA655" s="53">
        <f>'LTCP CSO'!V648</f>
        <v>0</v>
      </c>
      <c r="BB655" s="53">
        <f>'Separate Storm Water'!AN655*(1-$BB$21)</f>
        <v>9.3455135479778039E-4</v>
      </c>
      <c r="BC655" s="53">
        <f>'Direct Storm Runoff'!I649*(1-$BC$21)</f>
        <v>0</v>
      </c>
      <c r="BD655" s="54">
        <f>'Separate Storm Water'!AO655*(1-$BD$21)</f>
        <v>3.3050689046100648E-3</v>
      </c>
      <c r="BE655" s="23">
        <v>32775</v>
      </c>
      <c r="BG655" s="63">
        <v>32775</v>
      </c>
      <c r="BH655" s="64">
        <f>Upstream!AB670*(1-$BH$21)</f>
        <v>4.187771763377526E-3</v>
      </c>
      <c r="BI655" s="65">
        <v>0</v>
      </c>
      <c r="BJ655" s="65">
        <f>'Separate Storm Water'!AT655*(1-$BJ$21)</f>
        <v>2.4630042570184197E-4</v>
      </c>
      <c r="BK655" s="65">
        <f>'Direct Storm Runoff'!P649*(1-$BK$21)</f>
        <v>0</v>
      </c>
      <c r="BL655" s="65">
        <f>'Separate Storm Water'!AV655*(1-$BL$21)</f>
        <v>1.4295461485869907E-4</v>
      </c>
      <c r="BM655" s="65">
        <f>'Separate Storm Water'!BA655*(1-$BM$21)</f>
        <v>3.3724543191482732E-4</v>
      </c>
      <c r="BN655" s="65">
        <f>'Separate Storm Water'!AZ655*(1-$BN$21)</f>
        <v>1.7148975457197596E-4</v>
      </c>
      <c r="BO655" s="66">
        <f>('Separate Storm Water'!AW655+'LTCP CSO'!N648)*(1-$BO$21)</f>
        <v>1.1919807568559494E-4</v>
      </c>
      <c r="BP655" s="64">
        <f t="shared" si="70"/>
        <v>5.2049600661104659E-3</v>
      </c>
      <c r="BQ655" s="65">
        <f>'LTCP CSO'!G648</f>
        <v>0</v>
      </c>
      <c r="BR655" s="65">
        <f>'Separate Storm Water'!AU655*(1-$BR$21)</f>
        <v>2.3638505232152773E-4</v>
      </c>
      <c r="BS655" s="65">
        <f>'Direct Storm Runoff'!U649*(1-$BS$21)</f>
        <v>0</v>
      </c>
      <c r="BT655" s="65">
        <f>'LTCP CSO'!W648</f>
        <v>0</v>
      </c>
      <c r="BU655" s="65">
        <f>'Separate Storm Water'!AX655*(1-$BU$21)</f>
        <v>3.7941187481106474E-5</v>
      </c>
      <c r="BV655" s="65">
        <f>'Direct Storm Runoff'!J649*(1-$BV$21)</f>
        <v>0</v>
      </c>
      <c r="BW655" s="66">
        <f>'Separate Storm Water'!AY655*(1-$BW$21)</f>
        <v>1.3418014783673341E-4</v>
      </c>
      <c r="BX655" s="23">
        <v>32775</v>
      </c>
    </row>
    <row r="656" spans="2:76" x14ac:dyDescent="0.25">
      <c r="B656" s="23">
        <v>32776</v>
      </c>
      <c r="C656" s="24">
        <f>Upstream!V671*(1-$C$21)</f>
        <v>0.67609694983894408</v>
      </c>
      <c r="D656" s="25">
        <v>0</v>
      </c>
      <c r="E656" s="25">
        <f>'Separate Storm Water'!P656*(1-$E$21)</f>
        <v>0.11513802083463673</v>
      </c>
      <c r="F656" s="25">
        <f>'Direct Storm Runoff'!M650*(1-$F$21)</f>
        <v>1.2406805496287567E-2</v>
      </c>
      <c r="G656" s="25">
        <f>'Separate Storm Water'!R656*(1-$G$21)</f>
        <v>7.1705406510686201E-2</v>
      </c>
      <c r="H656" s="25">
        <f>'Separate Storm Water'!W656*(1-$H$21)</f>
        <v>0.19471857269477619</v>
      </c>
      <c r="I656" s="25">
        <f>'Separate Storm Water'!V656*(1-$I$21)</f>
        <v>9.9014655446736988E-2</v>
      </c>
      <c r="J656" s="26">
        <f>('LTCP CSO'!K649+'Separate Storm Water'!S656)*(1-$J$21)</f>
        <v>0.25358566825932194</v>
      </c>
      <c r="K656" s="24">
        <f t="shared" si="67"/>
        <v>1.4226660790813899</v>
      </c>
      <c r="L656" s="25">
        <f>'LTCP CSO'!D649</f>
        <v>0</v>
      </c>
      <c r="M656" s="25">
        <f>'Separate Storm Water'!Q656*(1-$M$21)</f>
        <v>0.2219239590235898</v>
      </c>
      <c r="N656" s="25">
        <f>'Direct Storm Runoff'!R650*(1-$N$21)</f>
        <v>9.2834139028165705E-3</v>
      </c>
      <c r="O656" s="25">
        <f>'LTCP CSO'!T649</f>
        <v>0</v>
      </c>
      <c r="P656" s="25">
        <f>'Separate Storm Water'!T656*(1-$P$21)</f>
        <v>1.9338318863714073E-2</v>
      </c>
      <c r="Q656" s="171">
        <f>'Direct Storm Runoff'!G650*(1-$Q$21)</f>
        <v>4.0297003328213963E-4</v>
      </c>
      <c r="R656" s="26">
        <f>'Separate Storm Water'!U656*(1-$R$21)</f>
        <v>7.8102571260512704E-2</v>
      </c>
      <c r="S656" s="23">
        <v>32776</v>
      </c>
      <c r="U656" s="37">
        <v>32776</v>
      </c>
      <c r="V656" s="39">
        <f>Upstream!Z671*(1-$V$21)</f>
        <v>1.4235531753600004</v>
      </c>
      <c r="W656" s="40">
        <v>0</v>
      </c>
      <c r="X656" s="40">
        <f>'Separate Storm Water'!Z656*(1-$X$21)</f>
        <v>0.33349569187620332</v>
      </c>
      <c r="Y656" s="40">
        <f>'Direct Storm Runoff'!N650*(1-$Y$21)</f>
        <v>3.5936141276046614E-2</v>
      </c>
      <c r="Z656" s="40">
        <f>'Separate Storm Water'!AB656*(1-$Z$21)</f>
        <v>0.20769372256181659</v>
      </c>
      <c r="AA656" s="40">
        <f>'Separate Storm Water'!AG656*(1-$AA$21)</f>
        <v>0.56399966450053873</v>
      </c>
      <c r="AB656" s="40">
        <f>'Separate Storm Water'!AF656*(1-$AB$21)</f>
        <v>0.28679458605180225</v>
      </c>
      <c r="AC656" s="41">
        <f>('Separate Storm Water'!AC656+'LTCP CSO'!L649)*(1-$AC$21)</f>
        <v>0.73450739619271777</v>
      </c>
      <c r="AD656" s="39">
        <f t="shared" si="68"/>
        <v>3.5859803778191255</v>
      </c>
      <c r="AE656" s="40">
        <f>'LTCP CSO'!E649</f>
        <v>0</v>
      </c>
      <c r="AF656" s="40">
        <f>'Separate Storm Water'!AA656*(1-$AF$21)</f>
        <v>0.64279969137886872</v>
      </c>
      <c r="AG656" s="40">
        <f>'Direct Storm Runoff'!S650*(1-$AG$21)</f>
        <v>2.6889280535223686E-2</v>
      </c>
      <c r="AH656" s="173">
        <f>'LTCP CSO'!U649</f>
        <v>0</v>
      </c>
      <c r="AI656" s="40">
        <f>'Separate Storm Water'!AD656*(1-$AI$21)</f>
        <v>5.601317429660771E-2</v>
      </c>
      <c r="AJ656" s="40">
        <f>'Direct Storm Runoff'!H650*(1-$AJ$21)</f>
        <v>1.16719715243165E-3</v>
      </c>
      <c r="AK656" s="41">
        <f>'Separate Storm Water'!AE656*(1-$AK$21)</f>
        <v>0.22622302216957618</v>
      </c>
      <c r="AL656" s="23">
        <v>32776</v>
      </c>
      <c r="AN656" s="50">
        <v>32776</v>
      </c>
      <c r="AO656" s="52">
        <f>Upstream!X671*(1-$AO$21)</f>
        <v>4.6265478199200016E-2</v>
      </c>
      <c r="AP656" s="53">
        <v>0</v>
      </c>
      <c r="AQ656" s="53">
        <f>'Separate Storm Water'!AJ656*(1-$AQ$21)</f>
        <v>8.5287422840471666E-3</v>
      </c>
      <c r="AR656" s="53">
        <f>'Direct Storm Runoff'!O650*(1-$AR$21)</f>
        <v>8.9349422298367048E-4</v>
      </c>
      <c r="AS656" s="53">
        <f>'Separate Storm Water'!AL656*(1-$AS$21)</f>
        <v>5.3115115933841626E-3</v>
      </c>
      <c r="AT656" s="53">
        <f>'Separate Storm Water'!AQ656*(1-$AT$21)</f>
        <v>1.442359797739083E-2</v>
      </c>
      <c r="AU656" s="53">
        <f>'Separate Storm Water'!AP656*(1-$AU$21)</f>
        <v>7.3344189219805176E-3</v>
      </c>
      <c r="AV656" s="54">
        <f>('Separate Storm Water'!AM656+'LTCP CSO'!M649)*(1-$AV$21)</f>
        <v>1.8784123574764586E-2</v>
      </c>
      <c r="AW656" s="52">
        <f t="shared" si="69"/>
        <v>0.10154136677375095</v>
      </c>
      <c r="AX656" s="53">
        <f>'LTCP CSO'!F649</f>
        <v>0</v>
      </c>
      <c r="AY656" s="53">
        <f>'Separate Storm Water'!AK656*(1-$AY$21)</f>
        <v>1.6438811779525168E-2</v>
      </c>
      <c r="AZ656" s="53">
        <f>'Direct Storm Runoff'!T650*(1-$AZ$21)</f>
        <v>6.6855861440036878E-4</v>
      </c>
      <c r="BA656" s="53">
        <f>'LTCP CSO'!V649</f>
        <v>0</v>
      </c>
      <c r="BB656" s="53">
        <f>'Separate Storm Water'!AN656*(1-$BB$21)</f>
        <v>1.4324680639788204E-3</v>
      </c>
      <c r="BC656" s="53">
        <f>'Direct Storm Runoff'!I650*(1-$BC$21)</f>
        <v>2.902047564789074E-5</v>
      </c>
      <c r="BD656" s="54">
        <f>'Separate Storm Water'!AO656*(1-$BD$21)</f>
        <v>5.785375648926866E-3</v>
      </c>
      <c r="BE656" s="23">
        <v>32776</v>
      </c>
      <c r="BG656" s="63">
        <v>32776</v>
      </c>
      <c r="BH656" s="64">
        <f>Upstream!AB671*(1-$BH$21)</f>
        <v>1.5075978348159098E-3</v>
      </c>
      <c r="BI656" s="65">
        <v>0</v>
      </c>
      <c r="BJ656" s="65">
        <f>'Separate Storm Water'!AT656*(1-$BJ$21)</f>
        <v>3.4625235768567558E-4</v>
      </c>
      <c r="BK656" s="65">
        <f>'Direct Storm Runoff'!P650*(1-$BK$21)</f>
        <v>3.7310747772944592E-5</v>
      </c>
      <c r="BL656" s="65">
        <f>'Separate Storm Water'!AV656*(1-$BL$21)</f>
        <v>2.1563829118439974E-4</v>
      </c>
      <c r="BM656" s="65">
        <f>'Separate Storm Water'!BA656*(1-$BM$21)</f>
        <v>5.8557342215902934E-4</v>
      </c>
      <c r="BN656" s="65">
        <f>'Separate Storm Water'!AZ656*(1-$BN$21)</f>
        <v>2.9776487076416629E-4</v>
      </c>
      <c r="BO656" s="66">
        <f>('Separate Storm Water'!AW656+'LTCP CSO'!N649)*(1-$BO$21)</f>
        <v>7.6260330752249384E-4</v>
      </c>
      <c r="BP656" s="64">
        <f t="shared" si="70"/>
        <v>3.752740831904619E-3</v>
      </c>
      <c r="BQ656" s="65">
        <f>'LTCP CSO'!G649</f>
        <v>0</v>
      </c>
      <c r="BR656" s="65">
        <f>'Separate Storm Water'!AU656*(1-$BR$21)</f>
        <v>6.6738765771576539E-4</v>
      </c>
      <c r="BS656" s="65">
        <f>'Direct Storm Runoff'!U650*(1-$BS$21)</f>
        <v>2.7917832249685807E-5</v>
      </c>
      <c r="BT656" s="65">
        <f>'LTCP CSO'!W649</f>
        <v>0</v>
      </c>
      <c r="BU656" s="65">
        <f>'Separate Storm Water'!AX656*(1-$BU$21)</f>
        <v>5.8155754734182874E-5</v>
      </c>
      <c r="BV656" s="65">
        <f>'Direct Storm Runoff'!J650*(1-$BV$21)</f>
        <v>1.21184403804379E-6</v>
      </c>
      <c r="BW656" s="66">
        <f>'Separate Storm Water'!AY656*(1-$BW$21)</f>
        <v>2.3487636181540697E-4</v>
      </c>
      <c r="BX656" s="23">
        <v>32776</v>
      </c>
    </row>
    <row r="657" spans="2:76" x14ac:dyDescent="0.25">
      <c r="B657" s="23">
        <v>32777</v>
      </c>
      <c r="C657" s="24">
        <f>Upstream!V672*(1-$C$21)</f>
        <v>22.955599886587475</v>
      </c>
      <c r="D657" s="25">
        <v>0</v>
      </c>
      <c r="E657" s="25">
        <f>'Separate Storm Water'!P657*(1-$E$21)</f>
        <v>5.8599366073920827</v>
      </c>
      <c r="F657" s="25">
        <f>'Direct Storm Runoff'!M651*(1-$F$21)</f>
        <v>3.9632838861074632E-2</v>
      </c>
      <c r="G657" s="25">
        <f>'Separate Storm Water'!R657*(1-$G$21)</f>
        <v>3.1337769862508615</v>
      </c>
      <c r="H657" s="25">
        <f>'Separate Storm Water'!W657*(1-$H$21)</f>
        <v>7.8744557786703897</v>
      </c>
      <c r="I657" s="25">
        <f>'Separate Storm Water'!V657*(1-$I$21)</f>
        <v>4.0041713277026947</v>
      </c>
      <c r="J657" s="26">
        <f>('LTCP CSO'!K650+'Separate Storm Water'!S657)*(1-$J$21)</f>
        <v>8.4305615434022787</v>
      </c>
      <c r="K657" s="24">
        <f t="shared" si="67"/>
        <v>52.298134968866854</v>
      </c>
      <c r="L657" s="25">
        <f>'LTCP CSO'!D650</f>
        <v>7.3082578162654496E-3</v>
      </c>
      <c r="M657" s="25">
        <f>'Separate Storm Water'!Q657*(1-$M$21)</f>
        <v>5.7336633581596068</v>
      </c>
      <c r="N657" s="25">
        <f>'Direct Storm Runoff'!R651*(1-$N$21)</f>
        <v>2.9655340965978914E-2</v>
      </c>
      <c r="O657" s="25">
        <f>'LTCP CSO'!T650</f>
        <v>0</v>
      </c>
      <c r="P657" s="25">
        <f>'Separate Storm Water'!T657*(1-$P$21)</f>
        <v>0.90665173750604933</v>
      </c>
      <c r="Q657" s="171">
        <f>'Direct Storm Runoff'!G651*(1-$Q$21)</f>
        <v>1.2872650090035016E-3</v>
      </c>
      <c r="R657" s="26">
        <f>'Separate Storm Water'!U657*(1-$R$21)</f>
        <v>3.6341670835443844</v>
      </c>
      <c r="S657" s="23">
        <v>32777</v>
      </c>
      <c r="U657" s="37">
        <v>32777</v>
      </c>
      <c r="V657" s="39">
        <f>Upstream!Z672*(1-$V$21)</f>
        <v>61.392048792192</v>
      </c>
      <c r="W657" s="40">
        <v>0</v>
      </c>
      <c r="X657" s="40">
        <f>'Separate Storm Water'!Z657*(1-$X$21)</f>
        <v>16.973225690926732</v>
      </c>
      <c r="Y657" s="40">
        <f>'Direct Storm Runoff'!N651*(1-$Y$21)</f>
        <v>0.1147959720097602</v>
      </c>
      <c r="Z657" s="40">
        <f>'Separate Storm Water'!AB657*(1-$Z$21)</f>
        <v>9.0769418880010697</v>
      </c>
      <c r="AA657" s="40">
        <f>'Separate Storm Water'!AG657*(1-$AA$21)</f>
        <v>22.808252730241868</v>
      </c>
      <c r="AB657" s="40">
        <f>'Separate Storm Water'!AF657*(1-$AB$21)</f>
        <v>11.598027112529174</v>
      </c>
      <c r="AC657" s="41">
        <f>('Separate Storm Water'!AC657+'LTCP CSO'!L650)*(1-$AC$21)</f>
        <v>24.419005420111063</v>
      </c>
      <c r="AD657" s="39">
        <f t="shared" si="68"/>
        <v>146.38229760601166</v>
      </c>
      <c r="AE657" s="40">
        <f>'LTCP CSO'!E650</f>
        <v>3.0919552299584593E-2</v>
      </c>
      <c r="AF657" s="40">
        <f>'Separate Storm Water'!AA657*(1-$AF$21)</f>
        <v>16.607476963330296</v>
      </c>
      <c r="AG657" s="40">
        <f>'Direct Storm Runoff'!S651*(1-$AG$21)</f>
        <v>8.5896286748561812E-2</v>
      </c>
      <c r="AH657" s="173">
        <f>'LTCP CSO'!U650</f>
        <v>0</v>
      </c>
      <c r="AI657" s="40">
        <f>'Separate Storm Water'!AD657*(1-$AI$21)</f>
        <v>2.6261042729282527</v>
      </c>
      <c r="AJ657" s="40">
        <f>'Direct Storm Runoff'!H651*(1-$AJ$21)</f>
        <v>3.7285453727071999E-3</v>
      </c>
      <c r="AK657" s="41">
        <f>'Separate Storm Water'!AE657*(1-$AK$21)</f>
        <v>10.526314914349831</v>
      </c>
      <c r="AL657" s="23">
        <v>32777</v>
      </c>
      <c r="AN657" s="50">
        <v>32777</v>
      </c>
      <c r="AO657" s="52">
        <f>Upstream!X672*(1-$AO$21)</f>
        <v>4.6717851763814409</v>
      </c>
      <c r="AP657" s="53">
        <v>0</v>
      </c>
      <c r="AQ657" s="53">
        <f>'Separate Storm Water'!AJ657*(1-$AQ$21)</f>
        <v>0.43406937832533948</v>
      </c>
      <c r="AR657" s="53">
        <f>'Direct Storm Runoff'!O651*(1-$AR$21)</f>
        <v>2.8542167904066062E-3</v>
      </c>
      <c r="AS657" s="53">
        <f>'Separate Storm Water'!AL657*(1-$AS$21)</f>
        <v>0.23213162861117492</v>
      </c>
      <c r="AT657" s="53">
        <f>'Separate Storm Water'!AQ657*(1-$AT$21)</f>
        <v>0.58329302064225108</v>
      </c>
      <c r="AU657" s="53">
        <f>'Separate Storm Water'!AP657*(1-$AU$21)</f>
        <v>0.29660528353353294</v>
      </c>
      <c r="AV657" s="54">
        <f>('Separate Storm Water'!AM657+'LTCP CSO'!M650)*(1-$AV$21)</f>
        <v>0.62448604025202059</v>
      </c>
      <c r="AW657" s="52">
        <f t="shared" si="69"/>
        <v>6.8452247445361651</v>
      </c>
      <c r="AX657" s="53">
        <f>'LTCP CSO'!F650</f>
        <v>9.8380393680496444E-3</v>
      </c>
      <c r="AY657" s="53">
        <f>'Separate Storm Water'!AK657*(1-$AY$21)</f>
        <v>0.42471580430811906</v>
      </c>
      <c r="AZ657" s="53">
        <f>'Direct Storm Runoff'!T651*(1-$AZ$21)</f>
        <v>2.1356727033112369E-3</v>
      </c>
      <c r="BA657" s="53">
        <f>'LTCP CSO'!V650</f>
        <v>0</v>
      </c>
      <c r="BB657" s="53">
        <f>'Separate Storm Water'!AN657*(1-$BB$21)</f>
        <v>6.715938796341106E-2</v>
      </c>
      <c r="BC657" s="53">
        <f>'Direct Storm Runoff'!I651*(1-$BC$21)</f>
        <v>9.2704270195725506E-5</v>
      </c>
      <c r="BD657" s="54">
        <f>'Separate Storm Water'!AO657*(1-$BD$21)</f>
        <v>0.26919756174402848</v>
      </c>
      <c r="BE657" s="23">
        <v>32777</v>
      </c>
      <c r="BG657" s="63">
        <v>32777</v>
      </c>
      <c r="BH657" s="64">
        <f>Upstream!AB672*(1-$BH$21)</f>
        <v>0.16679946634418652</v>
      </c>
      <c r="BI657" s="65">
        <v>0</v>
      </c>
      <c r="BJ657" s="65">
        <f>'Separate Storm Water'!AT657*(1-$BJ$21)</f>
        <v>1.7622474761071472E-2</v>
      </c>
      <c r="BK657" s="65">
        <f>'Direct Storm Runoff'!P651*(1-$BK$21)</f>
        <v>1.1918707476423178E-4</v>
      </c>
      <c r="BL657" s="65">
        <f>'Separate Storm Water'!AV657*(1-$BL$21)</f>
        <v>9.4241473154109464E-3</v>
      </c>
      <c r="BM657" s="65">
        <f>'Separate Storm Water'!BA657*(1-$BM$21)</f>
        <v>2.3680699555988824E-2</v>
      </c>
      <c r="BN657" s="65">
        <f>'Separate Storm Water'!AZ657*(1-$BN$21)</f>
        <v>1.2041667493882748E-2</v>
      </c>
      <c r="BO657" s="66">
        <f>('Separate Storm Water'!AW657+'LTCP CSO'!N650)*(1-$BO$21)</f>
        <v>2.5353065736727333E-2</v>
      </c>
      <c r="BP657" s="64">
        <f t="shared" si="70"/>
        <v>0.25504070828203212</v>
      </c>
      <c r="BQ657" s="65">
        <f>'LTCP CSO'!G650</f>
        <v>1.1243473563485307E-4</v>
      </c>
      <c r="BR657" s="65">
        <f>'Separate Storm Water'!AU657*(1-$BR$21)</f>
        <v>1.7242735644987739E-2</v>
      </c>
      <c r="BS657" s="65">
        <f>'Direct Storm Runoff'!U651*(1-$BS$21)</f>
        <v>8.9181937061348247E-5</v>
      </c>
      <c r="BT657" s="65">
        <f>'LTCP CSO'!W650</f>
        <v>0</v>
      </c>
      <c r="BU657" s="65">
        <f>'Separate Storm Water'!AX657*(1-$BU$21)</f>
        <v>2.7265563489419016E-3</v>
      </c>
      <c r="BV657" s="65">
        <f>'Direct Storm Runoff'!J651*(1-$BV$21)</f>
        <v>3.8711673268544696E-6</v>
      </c>
      <c r="BW657" s="66">
        <f>'Separate Storm Water'!AY657*(1-$BW$21)</f>
        <v>1.0928960840035343E-2</v>
      </c>
      <c r="BX657" s="23">
        <v>32777</v>
      </c>
    </row>
    <row r="658" spans="2:76" x14ac:dyDescent="0.25">
      <c r="B658" s="23">
        <v>32778</v>
      </c>
      <c r="C658" s="24">
        <f>Upstream!V673*(1-$C$21)</f>
        <v>1.711534067964096</v>
      </c>
      <c r="D658" s="25">
        <v>0</v>
      </c>
      <c r="E658" s="25">
        <f>'Separate Storm Water'!P658*(1-$E$21)</f>
        <v>1.1831711820515066E-2</v>
      </c>
      <c r="F658" s="25">
        <f>'Direct Storm Runoff'!M652*(1-$F$21)</f>
        <v>0</v>
      </c>
      <c r="G658" s="25">
        <f>'Separate Storm Water'!R658*(1-$G$21)</f>
        <v>5.4155130594131934E-3</v>
      </c>
      <c r="H658" s="25">
        <f>'Separate Storm Water'!W658*(1-$H$21)</f>
        <v>2.7258824045607769E-2</v>
      </c>
      <c r="I658" s="25">
        <f>'Separate Storm Water'!V658*(1-$I$21)</f>
        <v>1.3861148597210783E-2</v>
      </c>
      <c r="J658" s="26">
        <f>('LTCP CSO'!K651+'Separate Storm Water'!S658)*(1-$J$21)</f>
        <v>3.6604858374166935E-3</v>
      </c>
      <c r="K658" s="24">
        <f t="shared" si="67"/>
        <v>1.7735617513242596</v>
      </c>
      <c r="L658" s="25">
        <f>'LTCP CSO'!D651</f>
        <v>0</v>
      </c>
      <c r="M658" s="25">
        <f>'Separate Storm Water'!Q658*(1-$M$21)</f>
        <v>8.7674719361455645E-3</v>
      </c>
      <c r="N658" s="25">
        <f>'Direct Storm Runoff'!R652*(1-$N$21)</f>
        <v>0</v>
      </c>
      <c r="O658" s="25">
        <f>'LTCP CSO'!T651</f>
        <v>0</v>
      </c>
      <c r="P658" s="25">
        <f>'Separate Storm Water'!T658*(1-$P$21)</f>
        <v>1.266815012244049E-3</v>
      </c>
      <c r="Q658" s="171">
        <f>'Direct Storm Runoff'!G652*(1-$Q$21)</f>
        <v>0</v>
      </c>
      <c r="R658" s="26">
        <f>'Separate Storm Water'!U658*(1-$R$21)</f>
        <v>8.1678546167782331E-3</v>
      </c>
      <c r="S658" s="23">
        <v>32778</v>
      </c>
      <c r="U658" s="37">
        <v>32778</v>
      </c>
      <c r="V658" s="39">
        <f>Upstream!Z673*(1-$V$21)</f>
        <v>11.889305223839999</v>
      </c>
      <c r="W658" s="40">
        <v>0</v>
      </c>
      <c r="X658" s="40">
        <f>'Separate Storm Water'!Z658*(1-$X$21)</f>
        <v>3.4270390363315237E-2</v>
      </c>
      <c r="Y658" s="40">
        <f>'Direct Storm Runoff'!N652*(1-$Y$21)</f>
        <v>0</v>
      </c>
      <c r="Z658" s="40">
        <f>'Separate Storm Water'!AB658*(1-$Z$21)</f>
        <v>1.5685959003998329E-2</v>
      </c>
      <c r="AA658" s="40">
        <f>'Separate Storm Water'!AG658*(1-$AA$21)</f>
        <v>7.8954808489177283E-2</v>
      </c>
      <c r="AB658" s="40">
        <f>'Separate Storm Water'!AF658*(1-$AB$21)</f>
        <v>4.014862604130378E-2</v>
      </c>
      <c r="AC658" s="41">
        <f>('Separate Storm Water'!AC658+'LTCP CSO'!L651)*(1-$AC$21)</f>
        <v>1.0602546822526985E-2</v>
      </c>
      <c r="AD658" s="39">
        <f t="shared" si="68"/>
        <v>12.06896755456032</v>
      </c>
      <c r="AE658" s="40">
        <f>'LTCP CSO'!E651</f>
        <v>0</v>
      </c>
      <c r="AF658" s="40">
        <f>'Separate Storm Water'!AA658*(1-$AF$21)</f>
        <v>2.5394861733375091E-2</v>
      </c>
      <c r="AG658" s="40">
        <f>'Direct Storm Runoff'!S652*(1-$AG$21)</f>
        <v>0</v>
      </c>
      <c r="AH658" s="173">
        <f>'LTCP CSO'!U651</f>
        <v>0</v>
      </c>
      <c r="AI658" s="40">
        <f>'Separate Storm Water'!AD658*(1-$AI$21)</f>
        <v>3.6693122386935893E-3</v>
      </c>
      <c r="AJ658" s="40">
        <f>'Direct Storm Runoff'!H652*(1-$AJ$21)</f>
        <v>0</v>
      </c>
      <c r="AK658" s="41">
        <f>'Separate Storm Water'!AE658*(1-$AK$21)</f>
        <v>2.3658078424666294E-2</v>
      </c>
      <c r="AL658" s="23">
        <v>32778</v>
      </c>
      <c r="AN658" s="50">
        <v>32778</v>
      </c>
      <c r="AO658" s="52">
        <f>Upstream!X673*(1-$AO$21)</f>
        <v>0.9047471292288003</v>
      </c>
      <c r="AP658" s="53">
        <v>0</v>
      </c>
      <c r="AQ658" s="53">
        <f>'Separate Storm Water'!AJ658*(1-$AQ$21)</f>
        <v>8.7642309781593079E-4</v>
      </c>
      <c r="AR658" s="53">
        <f>'Direct Storm Runoff'!O652*(1-$AR$21)</f>
        <v>0</v>
      </c>
      <c r="AS658" s="53">
        <f>'Separate Storm Water'!AL658*(1-$AS$21)</f>
        <v>4.011491155120884E-4</v>
      </c>
      <c r="AT658" s="53">
        <f>'Separate Storm Water'!AQ658*(1-$AT$21)</f>
        <v>2.019172151526501E-3</v>
      </c>
      <c r="AU658" s="53">
        <f>'Separate Storm Water'!AP658*(1-$AU$21)</f>
        <v>1.0267517479415394E-3</v>
      </c>
      <c r="AV658" s="54">
        <f>('Separate Storm Water'!AM658+'LTCP CSO'!M651)*(1-$AV$21)</f>
        <v>2.711470990679032E-4</v>
      </c>
      <c r="AW658" s="52">
        <f t="shared" si="69"/>
        <v>0.90934177244066416</v>
      </c>
      <c r="AX658" s="53">
        <f>'LTCP CSO'!F651</f>
        <v>0</v>
      </c>
      <c r="AY658" s="53">
        <f>'Separate Storm Water'!AK658*(1-$AY$21)</f>
        <v>6.4944236564041212E-4</v>
      </c>
      <c r="AZ658" s="53">
        <f>'Direct Storm Runoff'!T652*(1-$AZ$21)</f>
        <v>0</v>
      </c>
      <c r="BA658" s="53">
        <f>'LTCP CSO'!V651</f>
        <v>0</v>
      </c>
      <c r="BB658" s="53">
        <f>'Separate Storm Water'!AN658*(1-$BB$21)</f>
        <v>9.3838149055114746E-5</v>
      </c>
      <c r="BC658" s="53">
        <f>'Direct Storm Runoff'!I652*(1-$BC$21)</f>
        <v>0</v>
      </c>
      <c r="BD658" s="54">
        <f>'Separate Storm Water'!AO658*(1-$BD$21)</f>
        <v>6.0502626790949878E-4</v>
      </c>
      <c r="BE658" s="23">
        <v>32778</v>
      </c>
      <c r="BG658" s="63">
        <v>32778</v>
      </c>
      <c r="BH658" s="64">
        <f>Upstream!AB673*(1-$BH$21)</f>
        <v>6.2558072020824779E-3</v>
      </c>
      <c r="BI658" s="65">
        <v>0</v>
      </c>
      <c r="BJ658" s="65">
        <f>'Separate Storm Water'!AT658*(1-$BJ$21)</f>
        <v>3.5581279612185223E-5</v>
      </c>
      <c r="BK658" s="65">
        <f>'Direct Storm Runoff'!P652*(1-$BK$21)</f>
        <v>0</v>
      </c>
      <c r="BL658" s="65">
        <f>'Separate Storm Water'!AV658*(1-$BL$21)</f>
        <v>1.6285968364807009E-5</v>
      </c>
      <c r="BM658" s="65">
        <f>'Separate Storm Water'!BA658*(1-$BM$21)</f>
        <v>8.1974937775648542E-5</v>
      </c>
      <c r="BN658" s="65">
        <f>'Separate Storm Water'!AZ658*(1-$BN$21)</f>
        <v>4.1684365835233434E-5</v>
      </c>
      <c r="BO658" s="66">
        <f>('Separate Storm Water'!AW658+'LTCP CSO'!N651)*(1-$BO$21)</f>
        <v>1.1008108722842224E-5</v>
      </c>
      <c r="BP658" s="64">
        <f t="shared" si="70"/>
        <v>6.4423418623931949E-3</v>
      </c>
      <c r="BQ658" s="65">
        <f>'LTCP CSO'!G651</f>
        <v>0</v>
      </c>
      <c r="BR658" s="65">
        <f>'Separate Storm Water'!AU658*(1-$BR$21)</f>
        <v>2.6366249887110751E-5</v>
      </c>
      <c r="BS658" s="65">
        <f>'Direct Storm Runoff'!U652*(1-$BS$21)</f>
        <v>0</v>
      </c>
      <c r="BT658" s="65">
        <f>'LTCP CSO'!W651</f>
        <v>0</v>
      </c>
      <c r="BU658" s="65">
        <f>'Separate Storm Water'!AX658*(1-$BU$21)</f>
        <v>3.8096684445452567E-6</v>
      </c>
      <c r="BV658" s="65">
        <f>'Direct Storm Runoff'!J652*(1-$BV$21)</f>
        <v>0</v>
      </c>
      <c r="BW658" s="66">
        <f>'Separate Storm Water'!AY658*(1-$BW$21)</f>
        <v>2.4563032244189051E-5</v>
      </c>
      <c r="BX658" s="23">
        <v>32778</v>
      </c>
    </row>
    <row r="659" spans="2:76" x14ac:dyDescent="0.25">
      <c r="B659" s="23">
        <v>32779</v>
      </c>
      <c r="C659" s="24">
        <f>Upstream!V674*(1-$C$21)</f>
        <v>0.9372037066524268</v>
      </c>
      <c r="D659" s="25">
        <v>0</v>
      </c>
      <c r="E659" s="25">
        <f>'Separate Storm Water'!P659*(1-$E$21)</f>
        <v>5.5714578290665881E-3</v>
      </c>
      <c r="F659" s="25">
        <f>'Direct Storm Runoff'!M653*(1-$F$21)</f>
        <v>0</v>
      </c>
      <c r="G659" s="25">
        <f>'Separate Storm Water'!R659*(1-$G$21)</f>
        <v>3.2593366431255422E-3</v>
      </c>
      <c r="H659" s="25">
        <f>'Separate Storm Water'!W659*(1-$H$21)</f>
        <v>1.5420029837379936E-2</v>
      </c>
      <c r="I659" s="25">
        <f>'Separate Storm Water'!V659*(1-$I$21)</f>
        <v>7.8411058595826422E-3</v>
      </c>
      <c r="J659" s="26">
        <f>('LTCP CSO'!K652+'Separate Storm Water'!S659)*(1-$J$21)</f>
        <v>1.5544528638230886E-3</v>
      </c>
      <c r="K659" s="24">
        <f t="shared" si="67"/>
        <v>0.97085008968540443</v>
      </c>
      <c r="L659" s="25">
        <f>'LTCP CSO'!D652</f>
        <v>0</v>
      </c>
      <c r="M659" s="25">
        <f>'Separate Storm Water'!Q659*(1-$M$21)</f>
        <v>4.4811865717488911E-3</v>
      </c>
      <c r="N659" s="25">
        <f>'Direct Storm Runoff'!R653*(1-$N$21)</f>
        <v>0</v>
      </c>
      <c r="O659" s="25">
        <f>'LTCP CSO'!T652</f>
        <v>0</v>
      </c>
      <c r="P659" s="25">
        <f>'Separate Storm Water'!T659*(1-$P$21)</f>
        <v>4.3950722718716367E-4</v>
      </c>
      <c r="Q659" s="171">
        <f>'Direct Storm Runoff'!G653*(1-$Q$21)</f>
        <v>0</v>
      </c>
      <c r="R659" s="26">
        <f>'Separate Storm Water'!U659*(1-$R$21)</f>
        <v>4.9576033587810792E-3</v>
      </c>
      <c r="S659" s="23">
        <v>32779</v>
      </c>
      <c r="U659" s="37">
        <v>32779</v>
      </c>
      <c r="V659" s="39">
        <f>Upstream!Z674*(1-$V$21)</f>
        <v>7.5659215060799996</v>
      </c>
      <c r="W659" s="40">
        <v>0</v>
      </c>
      <c r="X659" s="40">
        <f>'Separate Storm Water'!Z659*(1-$X$21)</f>
        <v>1.6137650881911769E-2</v>
      </c>
      <c r="Y659" s="40">
        <f>'Direct Storm Runoff'!N653*(1-$Y$21)</f>
        <v>0</v>
      </c>
      <c r="Z659" s="40">
        <f>'Separate Storm Water'!AB659*(1-$Z$21)</f>
        <v>9.4406237051594521E-3</v>
      </c>
      <c r="AA659" s="40">
        <f>'Separate Storm Water'!AG659*(1-$AA$21)</f>
        <v>4.4663904087377783E-2</v>
      </c>
      <c r="AB659" s="40">
        <f>'Separate Storm Water'!AF659*(1-$AB$21)</f>
        <v>2.2711655148838609E-2</v>
      </c>
      <c r="AC659" s="41">
        <f>('Separate Storm Water'!AC659+'LTCP CSO'!L652)*(1-$AC$21)</f>
        <v>4.5024513149671611E-3</v>
      </c>
      <c r="AD659" s="39">
        <f t="shared" si="68"/>
        <v>7.6633777912182541</v>
      </c>
      <c r="AE659" s="40">
        <f>'LTCP CSO'!E652</f>
        <v>0</v>
      </c>
      <c r="AF659" s="40">
        <f>'Separate Storm Water'!AA659*(1-$AF$21)</f>
        <v>1.2979695198323E-2</v>
      </c>
      <c r="AG659" s="40">
        <f>'Direct Storm Runoff'!S653*(1-$AG$21)</f>
        <v>0</v>
      </c>
      <c r="AH659" s="173">
        <f>'LTCP CSO'!U652</f>
        <v>0</v>
      </c>
      <c r="AI659" s="40">
        <f>'Separate Storm Water'!AD659*(1-$AI$21)</f>
        <v>1.2730266314537979E-3</v>
      </c>
      <c r="AJ659" s="40">
        <f>'Direct Storm Runoff'!H653*(1-$AJ$21)</f>
        <v>0</v>
      </c>
      <c r="AK659" s="41">
        <f>'Separate Storm Water'!AE659*(1-$AK$21)</f>
        <v>1.4359629861616608E-2</v>
      </c>
      <c r="AL659" s="23">
        <v>32779</v>
      </c>
      <c r="AN659" s="50">
        <v>32779</v>
      </c>
      <c r="AO659" s="52">
        <f>Upstream!X674*(1-$AO$21)</f>
        <v>0.57574817314560001</v>
      </c>
      <c r="AP659" s="53">
        <v>0</v>
      </c>
      <c r="AQ659" s="53">
        <f>'Separate Storm Water'!AJ659*(1-$AQ$21)</f>
        <v>4.1270057993085838E-4</v>
      </c>
      <c r="AR659" s="53">
        <f>'Direct Storm Runoff'!O653*(1-$AR$21)</f>
        <v>0</v>
      </c>
      <c r="AS659" s="53">
        <f>'Separate Storm Water'!AL659*(1-$AS$21)</f>
        <v>2.4143234393522533E-4</v>
      </c>
      <c r="AT659" s="53">
        <f>'Separate Storm Water'!AQ659*(1-$AT$21)</f>
        <v>1.1422244323985138E-3</v>
      </c>
      <c r="AU659" s="53">
        <f>'Separate Storm Water'!AP659*(1-$AU$21)</f>
        <v>5.8082265626538084E-4</v>
      </c>
      <c r="AV659" s="54">
        <f>('Separate Storm Water'!AM659+'LTCP CSO'!M652)*(1-$AV$21)</f>
        <v>1.1514465657948805E-4</v>
      </c>
      <c r="AW659" s="52">
        <f t="shared" si="69"/>
        <v>0.57824049781470943</v>
      </c>
      <c r="AX659" s="53">
        <f>'LTCP CSO'!F652</f>
        <v>0</v>
      </c>
      <c r="AY659" s="53">
        <f>'Separate Storm Water'!AK659*(1-$AY$21)</f>
        <v>3.3193974605547343E-4</v>
      </c>
      <c r="AZ659" s="53">
        <f>'Direct Storm Runoff'!T653*(1-$AZ$21)</f>
        <v>0</v>
      </c>
      <c r="BA659" s="53">
        <f>'LTCP CSO'!V652</f>
        <v>0</v>
      </c>
      <c r="BB659" s="53">
        <f>'Separate Storm Water'!AN659*(1-$BB$21)</f>
        <v>3.2556090902752866E-5</v>
      </c>
      <c r="BC659" s="53">
        <f>'Direct Storm Runoff'!I653*(1-$BC$21)</f>
        <v>0</v>
      </c>
      <c r="BD659" s="54">
        <f>'Separate Storm Water'!AO659*(1-$BD$21)</f>
        <v>3.67229878428228E-4</v>
      </c>
      <c r="BE659" s="23">
        <v>32779</v>
      </c>
      <c r="BG659" s="63">
        <v>32779</v>
      </c>
      <c r="BH659" s="64">
        <f>Upstream!AB674*(1-$BH$21)</f>
        <v>2.5333434124135651E-3</v>
      </c>
      <c r="BI659" s="65">
        <v>0</v>
      </c>
      <c r="BJ659" s="65">
        <f>'Separate Storm Water'!AT659*(1-$BJ$21)</f>
        <v>1.6754938074116042E-5</v>
      </c>
      <c r="BK659" s="65">
        <f>'Direct Storm Runoff'!P653*(1-$BK$21)</f>
        <v>0</v>
      </c>
      <c r="BL659" s="65">
        <f>'Separate Storm Water'!AV659*(1-$BL$21)</f>
        <v>9.8017404589087212E-6</v>
      </c>
      <c r="BM659" s="65">
        <f>'Separate Storm Water'!BA659*(1-$BM$21)</f>
        <v>4.6372359434982397E-5</v>
      </c>
      <c r="BN659" s="65">
        <f>'Separate Storm Water'!AZ659*(1-$BN$21)</f>
        <v>2.3580406985132981E-5</v>
      </c>
      <c r="BO659" s="66">
        <f>('Separate Storm Water'!AW659+'LTCP CSO'!N652)*(1-$BO$21)</f>
        <v>4.6746762286544287E-6</v>
      </c>
      <c r="BP659" s="64">
        <f t="shared" si="70"/>
        <v>2.63452753359536E-3</v>
      </c>
      <c r="BQ659" s="65">
        <f>'LTCP CSO'!G652</f>
        <v>0</v>
      </c>
      <c r="BR659" s="65">
        <f>'Separate Storm Water'!AU659*(1-$BR$21)</f>
        <v>1.3476186271482896E-5</v>
      </c>
      <c r="BS659" s="65">
        <f>'Direct Storm Runoff'!U653*(1-$BS$21)</f>
        <v>0</v>
      </c>
      <c r="BT659" s="65">
        <f>'LTCP CSO'!W652</f>
        <v>0</v>
      </c>
      <c r="BU659" s="65">
        <f>'Separate Storm Water'!AX659*(1-$BU$21)</f>
        <v>1.3217216392143256E-6</v>
      </c>
      <c r="BV659" s="65">
        <f>'Direct Storm Runoff'!J653*(1-$BV$21)</f>
        <v>0</v>
      </c>
      <c r="BW659" s="66">
        <f>'Separate Storm Water'!AY659*(1-$BW$21)</f>
        <v>1.4908905320804129E-5</v>
      </c>
      <c r="BX659" s="23">
        <v>32779</v>
      </c>
    </row>
    <row r="660" spans="2:76" x14ac:dyDescent="0.25">
      <c r="B660" s="23">
        <v>32780</v>
      </c>
      <c r="C660" s="24">
        <f>Upstream!V675*(1-$C$21)</f>
        <v>0.67609694983894408</v>
      </c>
      <c r="D660" s="25">
        <v>0</v>
      </c>
      <c r="E660" s="25">
        <f>'Separate Storm Water'!P660*(1-$E$21)</f>
        <v>6.540891528069347E-4</v>
      </c>
      <c r="F660" s="25">
        <f>'Direct Storm Runoff'!M654*(1-$F$21)</f>
        <v>0</v>
      </c>
      <c r="G660" s="25">
        <f>'Separate Storm Water'!R660*(1-$G$21)</f>
        <v>0</v>
      </c>
      <c r="H660" s="25">
        <f>'Separate Storm Water'!W660*(1-$H$21)</f>
        <v>3.5220413781605988E-3</v>
      </c>
      <c r="I660" s="25">
        <f>'Separate Storm Water'!V660*(1-$I$21)</f>
        <v>1.7909627659112256E-3</v>
      </c>
      <c r="J660" s="26">
        <f>('LTCP CSO'!K653+'Separate Storm Water'!S660)*(1-$J$21)</f>
        <v>0</v>
      </c>
      <c r="K660" s="24">
        <f t="shared" si="67"/>
        <v>0.68206404313582281</v>
      </c>
      <c r="L660" s="25">
        <f>'LTCP CSO'!D653</f>
        <v>0</v>
      </c>
      <c r="M660" s="25">
        <f>'Separate Storm Water'!Q660*(1-$M$21)</f>
        <v>2.4719623692141232E-4</v>
      </c>
      <c r="N660" s="25">
        <f>'Direct Storm Runoff'!R654*(1-$N$21)</f>
        <v>0</v>
      </c>
      <c r="O660" s="25">
        <f>'LTCP CSO'!T653</f>
        <v>0</v>
      </c>
      <c r="P660" s="25">
        <f>'Separate Storm Water'!T660*(1-$P$21)</f>
        <v>0</v>
      </c>
      <c r="Q660" s="171">
        <f>'Direct Storm Runoff'!G654*(1-$Q$21)</f>
        <v>0</v>
      </c>
      <c r="R660" s="26">
        <f>'Separate Storm Water'!U660*(1-$R$21)</f>
        <v>1.0565383955194799E-3</v>
      </c>
      <c r="S660" s="23">
        <v>32780</v>
      </c>
      <c r="U660" s="37">
        <v>32780</v>
      </c>
      <c r="V660" s="39">
        <f>Upstream!Z675*(1-$V$21)</f>
        <v>1.4235531753600004</v>
      </c>
      <c r="W660" s="40">
        <v>0</v>
      </c>
      <c r="X660" s="40">
        <f>'Separate Storm Water'!Z660*(1-$X$21)</f>
        <v>1.8945602241796306E-3</v>
      </c>
      <c r="Y660" s="40">
        <f>'Direct Storm Runoff'!N654*(1-$Y$21)</f>
        <v>0</v>
      </c>
      <c r="Z660" s="40">
        <f>'Separate Storm Water'!AB660*(1-$Z$21)</f>
        <v>0</v>
      </c>
      <c r="AA660" s="40">
        <f>'Separate Storm Water'!AG660*(1-$AA$21)</f>
        <v>1.0201544352696891E-2</v>
      </c>
      <c r="AB660" s="40">
        <f>'Separate Storm Water'!AF660*(1-$AB$21)</f>
        <v>5.1874989895814225E-3</v>
      </c>
      <c r="AC660" s="41">
        <f>('Separate Storm Water'!AC660+'LTCP CSO'!L653)*(1-$AC$21)</f>
        <v>0</v>
      </c>
      <c r="AD660" s="39">
        <f t="shared" si="68"/>
        <v>1.4408367789264582</v>
      </c>
      <c r="AE660" s="40">
        <f>'LTCP CSO'!E653</f>
        <v>0</v>
      </c>
      <c r="AF660" s="40">
        <f>'Separate Storm Water'!AA660*(1-$AF$21)</f>
        <v>7.1600049630608504E-4</v>
      </c>
      <c r="AG660" s="40">
        <f>'Direct Storm Runoff'!S654*(1-$AG$21)</f>
        <v>0</v>
      </c>
      <c r="AH660" s="173">
        <f>'LTCP CSO'!U653</f>
        <v>0</v>
      </c>
      <c r="AI660" s="40">
        <f>'Separate Storm Water'!AD660*(1-$AI$21)</f>
        <v>0</v>
      </c>
      <c r="AJ660" s="40">
        <f>'Direct Storm Runoff'!H654*(1-$AJ$21)</f>
        <v>0</v>
      </c>
      <c r="AK660" s="41">
        <f>'Separate Storm Water'!AE660*(1-$AK$21)</f>
        <v>3.0602489138978283E-3</v>
      </c>
      <c r="AL660" s="23">
        <v>32780</v>
      </c>
      <c r="AN660" s="50">
        <v>32780</v>
      </c>
      <c r="AO660" s="52">
        <f>Upstream!X675*(1-$AO$21)</f>
        <v>4.6265478199200016E-2</v>
      </c>
      <c r="AP660" s="53">
        <v>0</v>
      </c>
      <c r="AQ660" s="53">
        <f>'Separate Storm Water'!AJ660*(1-$AQ$21)</f>
        <v>4.8451048356069238E-5</v>
      </c>
      <c r="AR660" s="53">
        <f>'Direct Storm Runoff'!O654*(1-$AR$21)</f>
        <v>0</v>
      </c>
      <c r="AS660" s="53">
        <f>'Separate Storm Water'!AL660*(1-$AS$21)</f>
        <v>0</v>
      </c>
      <c r="AT660" s="53">
        <f>'Separate Storm Water'!AQ660*(1-$AT$21)</f>
        <v>2.6089195393782215E-4</v>
      </c>
      <c r="AU660" s="53">
        <f>'Separate Storm Water'!AP660*(1-$AU$21)</f>
        <v>1.3266390858601671E-4</v>
      </c>
      <c r="AV660" s="54">
        <f>('Separate Storm Water'!AM660+'LTCP CSO'!M653)*(1-$AV$21)</f>
        <v>0</v>
      </c>
      <c r="AW660" s="52">
        <f t="shared" si="69"/>
        <v>4.6707485110079924E-2</v>
      </c>
      <c r="AX660" s="53">
        <f>'LTCP CSO'!F653</f>
        <v>0</v>
      </c>
      <c r="AY660" s="53">
        <f>'Separate Storm Water'!AK660*(1-$AY$21)</f>
        <v>1.831083236454906E-5</v>
      </c>
      <c r="AZ660" s="53">
        <f>'Direct Storm Runoff'!T654*(1-$AZ$21)</f>
        <v>0</v>
      </c>
      <c r="BA660" s="53">
        <f>'LTCP CSO'!V653</f>
        <v>0</v>
      </c>
      <c r="BB660" s="53">
        <f>'Separate Storm Water'!AN660*(1-$BB$21)</f>
        <v>0</v>
      </c>
      <c r="BC660" s="53">
        <f>'Direct Storm Runoff'!I654*(1-$BC$21)</f>
        <v>0</v>
      </c>
      <c r="BD660" s="54">
        <f>'Separate Storm Water'!AO660*(1-$BD$21)</f>
        <v>7.8262103371813324E-5</v>
      </c>
      <c r="BE660" s="23">
        <v>32780</v>
      </c>
      <c r="BG660" s="63">
        <v>32780</v>
      </c>
      <c r="BH660" s="64">
        <f>Upstream!AB675*(1-$BH$21)</f>
        <v>1.5075978348159098E-3</v>
      </c>
      <c r="BI660" s="65">
        <v>0</v>
      </c>
      <c r="BJ660" s="65">
        <f>'Separate Storm Water'!AT660*(1-$BJ$21)</f>
        <v>1.9670297409515291E-6</v>
      </c>
      <c r="BK660" s="65">
        <f>'Direct Storm Runoff'!P654*(1-$BK$21)</f>
        <v>0</v>
      </c>
      <c r="BL660" s="65">
        <f>'Separate Storm Water'!AV660*(1-$BL$21)</f>
        <v>0</v>
      </c>
      <c r="BM660" s="65">
        <f>'Separate Storm Water'!BA660*(1-$BM$21)</f>
        <v>1.0591767360723548E-5</v>
      </c>
      <c r="BN660" s="65">
        <f>'Separate Storm Water'!AZ660*(1-$BN$21)</f>
        <v>5.3859279126801658E-6</v>
      </c>
      <c r="BO660" s="66">
        <f>('Separate Storm Water'!AW660+'LTCP CSO'!N653)*(1-$BO$21)</f>
        <v>0</v>
      </c>
      <c r="BP660" s="64">
        <f t="shared" si="70"/>
        <v>1.525542559830265E-3</v>
      </c>
      <c r="BQ660" s="65">
        <f>'LTCP CSO'!G653</f>
        <v>0</v>
      </c>
      <c r="BR660" s="65">
        <f>'Separate Storm Water'!AU660*(1-$BR$21)</f>
        <v>7.4338849343254725E-7</v>
      </c>
      <c r="BS660" s="65">
        <f>'Direct Storm Runoff'!U654*(1-$BS$21)</f>
        <v>0</v>
      </c>
      <c r="BT660" s="65">
        <f>'LTCP CSO'!W653</f>
        <v>0</v>
      </c>
      <c r="BU660" s="65">
        <f>'Separate Storm Water'!AX660*(1-$BU$21)</f>
        <v>0</v>
      </c>
      <c r="BV660" s="65">
        <f>'Direct Storm Runoff'!J654*(1-$BV$21)</f>
        <v>0</v>
      </c>
      <c r="BW660" s="66">
        <f>'Separate Storm Water'!AY660*(1-$BW$21)</f>
        <v>3.1773076155223354E-6</v>
      </c>
      <c r="BX660" s="23">
        <v>32780</v>
      </c>
    </row>
    <row r="661" spans="2:76" x14ac:dyDescent="0.25">
      <c r="B661" s="23">
        <v>32781</v>
      </c>
      <c r="C661" s="24">
        <f>Upstream!V676*(1-$C$21)</f>
        <v>0.58534547761633915</v>
      </c>
      <c r="D661" s="25">
        <v>0</v>
      </c>
      <c r="E661" s="25">
        <f>'Separate Storm Water'!P661*(1-$E$21)</f>
        <v>2.9681355221056606E-4</v>
      </c>
      <c r="F661" s="25">
        <f>'Direct Storm Runoff'!M655*(1-$F$21)</f>
        <v>0</v>
      </c>
      <c r="G661" s="25">
        <f>'Separate Storm Water'!R661*(1-$G$21)</f>
        <v>0</v>
      </c>
      <c r="H661" s="25">
        <f>'Separate Storm Water'!W661*(1-$H$21)</f>
        <v>1.5982371944226526E-3</v>
      </c>
      <c r="I661" s="25">
        <f>'Separate Storm Water'!V661*(1-$I$21)</f>
        <v>8.1270575753436579E-4</v>
      </c>
      <c r="J661" s="26">
        <f>('LTCP CSO'!K654+'Separate Storm Water'!S661)*(1-$J$21)</f>
        <v>0</v>
      </c>
      <c r="K661" s="24">
        <f t="shared" si="67"/>
        <v>0.5880532341205067</v>
      </c>
      <c r="L661" s="25">
        <f>'LTCP CSO'!D654</f>
        <v>0</v>
      </c>
      <c r="M661" s="25">
        <f>'Separate Storm Water'!Q661*(1-$M$21)</f>
        <v>4.7537737869502372E-5</v>
      </c>
      <c r="N661" s="25">
        <f>'Direct Storm Runoff'!R655*(1-$N$21)</f>
        <v>0</v>
      </c>
      <c r="O661" s="25">
        <f>'LTCP CSO'!T654</f>
        <v>0</v>
      </c>
      <c r="P661" s="25">
        <f>'Separate Storm Water'!T661*(1-$P$21)</f>
        <v>0</v>
      </c>
      <c r="Q661" s="171">
        <f>'Direct Storm Runoff'!G655*(1-$Q$21)</f>
        <v>0</v>
      </c>
      <c r="R661" s="26">
        <f>'Separate Storm Water'!U661*(1-$R$21)</f>
        <v>2.0318046067682304E-4</v>
      </c>
      <c r="S661" s="23">
        <v>32781</v>
      </c>
      <c r="U661" s="37">
        <v>32781</v>
      </c>
      <c r="V661" s="39">
        <f>Upstream!Z676*(1-$V$21)</f>
        <v>1.2653806003200001</v>
      </c>
      <c r="W661" s="40">
        <v>0</v>
      </c>
      <c r="X661" s="40">
        <f>'Separate Storm Water'!Z661*(1-$X$21)</f>
        <v>8.5971636680173445E-4</v>
      </c>
      <c r="Y661" s="40">
        <f>'Direct Storm Runoff'!N655*(1-$Y$21)</f>
        <v>0</v>
      </c>
      <c r="Z661" s="40">
        <f>'Separate Storm Water'!AB661*(1-$Z$21)</f>
        <v>0</v>
      </c>
      <c r="AA661" s="40">
        <f>'Separate Storm Water'!AG661*(1-$AA$21)</f>
        <v>4.6292720256306645E-3</v>
      </c>
      <c r="AB661" s="40">
        <f>'Separate Storm Water'!AF661*(1-$AB$21)</f>
        <v>2.353991035593367E-3</v>
      </c>
      <c r="AC661" s="41">
        <f>('Separate Storm Water'!AC661+'LTCP CSO'!L654)*(1-$AC$21)</f>
        <v>0</v>
      </c>
      <c r="AD661" s="39">
        <f t="shared" si="68"/>
        <v>1.273223579748026</v>
      </c>
      <c r="AE661" s="40">
        <f>'LTCP CSO'!E654</f>
        <v>0</v>
      </c>
      <c r="AF661" s="40">
        <f>'Separate Storm Water'!AA661*(1-$AF$21)</f>
        <v>1.3769240313578557E-4</v>
      </c>
      <c r="AG661" s="40">
        <f>'Direct Storm Runoff'!S655*(1-$AG$21)</f>
        <v>0</v>
      </c>
      <c r="AH661" s="173">
        <f>'LTCP CSO'!U654</f>
        <v>0</v>
      </c>
      <c r="AI661" s="40">
        <f>'Separate Storm Water'!AD661*(1-$AI$21)</f>
        <v>0</v>
      </c>
      <c r="AJ661" s="40">
        <f>'Direct Storm Runoff'!H655*(1-$AJ$21)</f>
        <v>0</v>
      </c>
      <c r="AK661" s="41">
        <f>'Separate Storm Water'!AE661*(1-$AK$21)</f>
        <v>5.8850940651881316E-4</v>
      </c>
      <c r="AL661" s="23">
        <v>32781</v>
      </c>
      <c r="AN661" s="50">
        <v>32781</v>
      </c>
      <c r="AO661" s="52">
        <f>Upstream!X676*(1-$AO$21)</f>
        <v>4.1124869510400001E-2</v>
      </c>
      <c r="AP661" s="53">
        <v>0</v>
      </c>
      <c r="AQ661" s="53">
        <f>'Separate Storm Water'!AJ661*(1-$AQ$21)</f>
        <v>2.1986189052634518E-5</v>
      </c>
      <c r="AR661" s="53">
        <f>'Direct Storm Runoff'!O655*(1-$AR$21)</f>
        <v>0</v>
      </c>
      <c r="AS661" s="53">
        <f>'Separate Storm Water'!AL661*(1-$AS$21)</f>
        <v>0</v>
      </c>
      <c r="AT661" s="53">
        <f>'Separate Storm Water'!AQ661*(1-$AT$21)</f>
        <v>1.1838794032760389E-4</v>
      </c>
      <c r="AU661" s="53">
        <f>'Separate Storm Water'!AP661*(1-$AU$21)</f>
        <v>6.0200426484027089E-5</v>
      </c>
      <c r="AV661" s="54">
        <f>('Separate Storm Water'!AM661+'LTCP CSO'!M654)*(1-$AV$21)</f>
        <v>0</v>
      </c>
      <c r="AW661" s="52">
        <f t="shared" si="69"/>
        <v>4.1325444066264268E-2</v>
      </c>
      <c r="AX661" s="53">
        <f>'LTCP CSO'!F654</f>
        <v>0</v>
      </c>
      <c r="AY661" s="53">
        <f>'Separate Storm Water'!AK661*(1-$AY$21)</f>
        <v>3.5213139162594345E-6</v>
      </c>
      <c r="AZ661" s="53">
        <f>'Direct Storm Runoff'!T655*(1-$AZ$21)</f>
        <v>0</v>
      </c>
      <c r="BA661" s="53">
        <f>'LTCP CSO'!V654</f>
        <v>0</v>
      </c>
      <c r="BB661" s="53">
        <f>'Separate Storm Water'!AN661*(1-$BB$21)</f>
        <v>0</v>
      </c>
      <c r="BC661" s="53">
        <f>'Direct Storm Runoff'!I655*(1-$BC$21)</f>
        <v>0</v>
      </c>
      <c r="BD661" s="54">
        <f>'Separate Storm Water'!AO661*(1-$BD$21)</f>
        <v>1.5050404494579484E-5</v>
      </c>
      <c r="BE661" s="23">
        <v>32781</v>
      </c>
      <c r="BG661" s="63">
        <v>32781</v>
      </c>
      <c r="BH661" s="64">
        <f>Upstream!AB676*(1-$BH$21)</f>
        <v>1.1911884126940518E-3</v>
      </c>
      <c r="BI661" s="65">
        <v>0</v>
      </c>
      <c r="BJ661" s="65">
        <f>'Separate Storm Water'!AT661*(1-$BJ$21)</f>
        <v>8.926016923078117E-7</v>
      </c>
      <c r="BK661" s="65">
        <f>'Direct Storm Runoff'!P655*(1-$BK$21)</f>
        <v>0</v>
      </c>
      <c r="BL661" s="65">
        <f>'Separate Storm Water'!AV661*(1-$BL$21)</f>
        <v>0</v>
      </c>
      <c r="BM661" s="65">
        <f>'Separate Storm Water'!BA661*(1-$BM$21)</f>
        <v>4.8063480047531496E-6</v>
      </c>
      <c r="BN661" s="65">
        <f>'Separate Storm Water'!AZ661*(1-$BN$21)</f>
        <v>2.4440344085395614E-6</v>
      </c>
      <c r="BO661" s="66">
        <f>('Separate Storm Water'!AW661+'LTCP CSO'!N654)*(1-$BO$21)</f>
        <v>0</v>
      </c>
      <c r="BP661" s="64">
        <f t="shared" si="70"/>
        <v>1.1993313967996523E-3</v>
      </c>
      <c r="BQ661" s="65">
        <f>'LTCP CSO'!G654</f>
        <v>0</v>
      </c>
      <c r="BR661" s="65">
        <f>'Separate Storm Water'!AU661*(1-$BR$21)</f>
        <v>1.4295932566010526E-7</v>
      </c>
      <c r="BS661" s="65">
        <f>'Direct Storm Runoff'!U655*(1-$BS$21)</f>
        <v>0</v>
      </c>
      <c r="BT661" s="65">
        <f>'LTCP CSO'!W654</f>
        <v>0</v>
      </c>
      <c r="BU661" s="65">
        <f>'Separate Storm Water'!AX661*(1-$BU$21)</f>
        <v>0</v>
      </c>
      <c r="BV661" s="65">
        <f>'Direct Storm Runoff'!J655*(1-$BV$21)</f>
        <v>0</v>
      </c>
      <c r="BW661" s="66">
        <f>'Separate Storm Water'!AY661*(1-$BW$21)</f>
        <v>6.1102069529275678E-7</v>
      </c>
      <c r="BX661" s="23">
        <v>32781</v>
      </c>
    </row>
    <row r="662" spans="2:76" x14ac:dyDescent="0.25">
      <c r="B662" s="23">
        <v>32782</v>
      </c>
      <c r="C662" s="24">
        <f>Upstream!V677*(1-$C$21)</f>
        <v>1.3026611249371967</v>
      </c>
      <c r="D662" s="25">
        <v>0</v>
      </c>
      <c r="E662" s="25">
        <f>'Separate Storm Water'!P662*(1-$E$21)</f>
        <v>0.38643870206263298</v>
      </c>
      <c r="F662" s="25">
        <f>'Direct Storm Runoff'!M656*(1-$F$21)</f>
        <v>2.9983116056313815E-2</v>
      </c>
      <c r="G662" s="25">
        <f>'Separate Storm Water'!R662*(1-$G$21)</f>
        <v>0.23116218492317697</v>
      </c>
      <c r="H662" s="25">
        <f>'Separate Storm Water'!W662*(1-$H$21)</f>
        <v>0.59013430919505883</v>
      </c>
      <c r="I662" s="25">
        <f>'Separate Storm Water'!V662*(1-$I$21)</f>
        <v>0.30008408794080321</v>
      </c>
      <c r="J662" s="26">
        <f>('LTCP CSO'!K655+'Separate Storm Water'!S662)*(1-$J$21)</f>
        <v>0.36117740475921756</v>
      </c>
      <c r="K662" s="24">
        <f t="shared" si="67"/>
        <v>3.2016409298744</v>
      </c>
      <c r="L662" s="25">
        <f>'LTCP CSO'!D655</f>
        <v>0</v>
      </c>
      <c r="M662" s="25">
        <f>'Separate Storm Water'!Q662*(1-$M$21)</f>
        <v>0.66294461506219937</v>
      </c>
      <c r="N662" s="25">
        <f>'Direct Storm Runoff'!R656*(1-$N$21)</f>
        <v>2.2434919007171872E-2</v>
      </c>
      <c r="O662" s="25">
        <f>'LTCP CSO'!T655</f>
        <v>0</v>
      </c>
      <c r="P662" s="25">
        <f>'Separate Storm Water'!T662*(1-$P$21)</f>
        <v>6.5641699587459162E-2</v>
      </c>
      <c r="Q662" s="171">
        <f>'Direct Storm Runoff'!G656*(1-$Q$21)</f>
        <v>9.7384388147233019E-4</v>
      </c>
      <c r="R662" s="26">
        <f>'Separate Storm Water'!U662*(1-$R$21)</f>
        <v>0.25653565617993734</v>
      </c>
      <c r="S662" s="23">
        <v>32782</v>
      </c>
      <c r="U662" s="37">
        <v>32782</v>
      </c>
      <c r="V662" s="39">
        <f>Upstream!Z677*(1-$V$21)</f>
        <v>9.7276133649600016</v>
      </c>
      <c r="W662" s="40">
        <v>0</v>
      </c>
      <c r="X662" s="40">
        <f>'Separate Storm Water'!Z662*(1-$X$21)</f>
        <v>1.1193143791937612</v>
      </c>
      <c r="Y662" s="40">
        <f>'Direct Storm Runoff'!N656*(1-$Y$21)</f>
        <v>8.6845682784194633E-2</v>
      </c>
      <c r="Z662" s="40">
        <f>'Separate Storm Water'!AB662*(1-$Z$21)</f>
        <v>0.66955808548498552</v>
      </c>
      <c r="AA662" s="40">
        <f>'Separate Storm Water'!AG662*(1-$AA$21)</f>
        <v>1.709315900327568</v>
      </c>
      <c r="AB662" s="40">
        <f>'Separate Storm Water'!AF662*(1-$AB$21)</f>
        <v>0.86918942850849923</v>
      </c>
      <c r="AC662" s="41">
        <f>('Separate Storm Water'!AC662+'LTCP CSO'!L655)*(1-$AC$21)</f>
        <v>1.0461453794070403</v>
      </c>
      <c r="AD662" s="39">
        <f t="shared" si="68"/>
        <v>15.227982220666048</v>
      </c>
      <c r="AE662" s="40">
        <f>'LTCP CSO'!E655</f>
        <v>0</v>
      </c>
      <c r="AF662" s="40">
        <f>'Separate Storm Water'!AA662*(1-$AF$21)</f>
        <v>1.9202099486606914</v>
      </c>
      <c r="AG662" s="40">
        <f>'Direct Storm Runoff'!S656*(1-$AG$21)</f>
        <v>6.4982433971390377E-2</v>
      </c>
      <c r="AH662" s="173">
        <f>'LTCP CSO'!U655</f>
        <v>0</v>
      </c>
      <c r="AI662" s="40">
        <f>'Separate Storm Water'!AD662*(1-$AI$21)</f>
        <v>0.19013027895702797</v>
      </c>
      <c r="AJ662" s="40">
        <f>'Direct Storm Runoff'!H656*(1-$AJ$21)</f>
        <v>2.8207253926786501E-3</v>
      </c>
      <c r="AK662" s="41">
        <f>'Separate Storm Water'!AE662*(1-$AK$21)</f>
        <v>0.74305199558291435</v>
      </c>
      <c r="AL662" s="23">
        <v>32782</v>
      </c>
      <c r="AN662" s="50">
        <v>32782</v>
      </c>
      <c r="AO662" s="52">
        <f>Upstream!X677*(1-$AO$21)</f>
        <v>0.74024765118720026</v>
      </c>
      <c r="AP662" s="53">
        <v>0</v>
      </c>
      <c r="AQ662" s="53">
        <f>'Separate Storm Water'!AJ662*(1-$AQ$21)</f>
        <v>2.8625089041676516E-2</v>
      </c>
      <c r="AR662" s="53">
        <f>'Direct Storm Runoff'!O656*(1-$AR$21)</f>
        <v>2.1592779052900871E-3</v>
      </c>
      <c r="AS662" s="53">
        <f>'Separate Storm Water'!AL662*(1-$AS$21)</f>
        <v>1.7123124809124219E-2</v>
      </c>
      <c r="AT662" s="53">
        <f>'Separate Storm Water'!AQ662*(1-$AT$21)</f>
        <v>4.3713652532967315E-2</v>
      </c>
      <c r="AU662" s="53">
        <f>'Separate Storm Water'!AP662*(1-$AU$21)</f>
        <v>2.2228450958578016E-2</v>
      </c>
      <c r="AV662" s="54">
        <f>('Separate Storm Water'!AM662+'LTCP CSO'!M655)*(1-$AV$21)</f>
        <v>2.6753881834016113E-2</v>
      </c>
      <c r="AW662" s="52">
        <f t="shared" si="69"/>
        <v>0.8808511282688527</v>
      </c>
      <c r="AX662" s="53">
        <f>'LTCP CSO'!F655</f>
        <v>0</v>
      </c>
      <c r="AY662" s="53">
        <f>'Separate Storm Water'!AK662*(1-$AY$21)</f>
        <v>4.9107008523125877E-2</v>
      </c>
      <c r="AZ662" s="53">
        <f>'Direct Storm Runoff'!T656*(1-$AZ$21)</f>
        <v>1.6156834675946803E-3</v>
      </c>
      <c r="BA662" s="53">
        <f>'LTCP CSO'!V655</f>
        <v>0</v>
      </c>
      <c r="BB662" s="53">
        <f>'Separate Storm Water'!AN662*(1-$BB$21)</f>
        <v>4.8623481175895673E-3</v>
      </c>
      <c r="BC662" s="53">
        <f>'Direct Storm Runoff'!I656*(1-$BC$21)</f>
        <v>7.0132789817966467E-5</v>
      </c>
      <c r="BD662" s="54">
        <f>'Separate Storm Water'!AO662*(1-$BD$21)</f>
        <v>1.9002641198513876E-2</v>
      </c>
      <c r="BE662" s="23">
        <v>32782</v>
      </c>
      <c r="BG662" s="63">
        <v>32782</v>
      </c>
      <c r="BH662" s="64">
        <f>Upstream!AB677*(1-$BH$21)</f>
        <v>4.187771763377526E-3</v>
      </c>
      <c r="BI662" s="65">
        <v>0</v>
      </c>
      <c r="BJ662" s="65">
        <f>'Separate Storm Water'!AT662*(1-$BJ$21)</f>
        <v>1.1621296833159269E-3</v>
      </c>
      <c r="BK662" s="65">
        <f>'Direct Storm Runoff'!P656*(1-$BK$21)</f>
        <v>9.016764879233311E-5</v>
      </c>
      <c r="BL662" s="65">
        <f>'Separate Storm Water'!AV662*(1-$BL$21)</f>
        <v>6.9516959695162424E-4</v>
      </c>
      <c r="BM662" s="65">
        <f>'Separate Storm Water'!BA662*(1-$BM$21)</f>
        <v>1.774699568646109E-3</v>
      </c>
      <c r="BN662" s="65">
        <f>'Separate Storm Water'!AZ662*(1-$BN$21)</f>
        <v>9.0243711156620145E-4</v>
      </c>
      <c r="BO662" s="66">
        <f>('Separate Storm Water'!AW662+'LTCP CSO'!N655)*(1-$BO$21)</f>
        <v>1.0861618693297141E-3</v>
      </c>
      <c r="BP662" s="64">
        <f t="shared" si="70"/>
        <v>9.8985372419794354E-3</v>
      </c>
      <c r="BQ662" s="65">
        <f>'LTCP CSO'!G655</f>
        <v>0</v>
      </c>
      <c r="BR662" s="65">
        <f>'Separate Storm Water'!AU662*(1-$BR$21)</f>
        <v>1.9936606024345974E-3</v>
      </c>
      <c r="BS662" s="65">
        <f>'Direct Storm Runoff'!U656*(1-$BS$21)</f>
        <v>6.7468100844612878E-5</v>
      </c>
      <c r="BT662" s="65">
        <f>'LTCP CSO'!W655</f>
        <v>0</v>
      </c>
      <c r="BU662" s="65">
        <f>'Separate Storm Water'!AX662*(1-$BU$21)</f>
        <v>1.9740302186795254E-4</v>
      </c>
      <c r="BV662" s="65">
        <f>'Direct Storm Runoff'!J656*(1-$BV$21)</f>
        <v>2.9286219923986001E-6</v>
      </c>
      <c r="BW662" s="66">
        <f>'Separate Storm Water'!AY662*(1-$BW$21)</f>
        <v>7.7147474951231546E-4</v>
      </c>
      <c r="BX662" s="23">
        <v>32782</v>
      </c>
    </row>
    <row r="663" spans="2:76" x14ac:dyDescent="0.25">
      <c r="B663" s="23">
        <v>32783</v>
      </c>
      <c r="C663" s="24">
        <f>Upstream!V678*(1-$C$21)</f>
        <v>18.490169886232387</v>
      </c>
      <c r="D663" s="25">
        <v>0</v>
      </c>
      <c r="E663" s="25">
        <f>'Separate Storm Water'!P663*(1-$E$21)</f>
        <v>4.6097966619827906</v>
      </c>
      <c r="F663" s="25">
        <f>'Direct Storm Runoff'!M657*(1-$F$21)</f>
        <v>3.3084829032477905E-2</v>
      </c>
      <c r="G663" s="25">
        <f>'Separate Storm Water'!R663*(1-$G$21)</f>
        <v>2.5297968309864647</v>
      </c>
      <c r="H663" s="25">
        <f>'Separate Storm Water'!W663*(1-$H$21)</f>
        <v>6.1798507328110945</v>
      </c>
      <c r="I663" s="25">
        <f>'Separate Storm Water'!V663*(1-$I$21)</f>
        <v>3.1424623884271687</v>
      </c>
      <c r="J663" s="26">
        <f>('LTCP CSO'!K656+'Separate Storm Water'!S663)*(1-$J$21)</f>
        <v>6.4846457346831503</v>
      </c>
      <c r="K663" s="24">
        <f t="shared" si="67"/>
        <v>41.469807064155532</v>
      </c>
      <c r="L663" s="25">
        <f>'LTCP CSO'!D656</f>
        <v>7.0624326864759789E-3</v>
      </c>
      <c r="M663" s="25">
        <f>'Separate Storm Water'!Q663*(1-$M$21)</f>
        <v>4.4708730356297011</v>
      </c>
      <c r="N663" s="25">
        <f>'Direct Storm Runoff'!R657*(1-$N$21)</f>
        <v>2.4755781164161786E-2</v>
      </c>
      <c r="O663" s="25">
        <f>'LTCP CSO'!T656</f>
        <v>0</v>
      </c>
      <c r="P663" s="25">
        <f>'Separate Storm Water'!T663*(1-$P$21)</f>
        <v>0.73397709747963924</v>
      </c>
      <c r="Q663" s="171">
        <f>'Direct Storm Runoff'!G657*(1-$Q$21)</f>
        <v>1.0745840149976548E-3</v>
      </c>
      <c r="R663" s="26">
        <f>'Separate Storm Water'!U663*(1-$R$21)</f>
        <v>2.8094575730419922</v>
      </c>
      <c r="S663" s="23">
        <v>32783</v>
      </c>
      <c r="U663" s="37">
        <v>32783</v>
      </c>
      <c r="V663" s="39">
        <f>Upstream!Z678*(1-$V$21)</f>
        <v>54.25846565788801</v>
      </c>
      <c r="W663" s="40">
        <v>0</v>
      </c>
      <c r="X663" s="40">
        <f>'Separate Storm Water'!Z663*(1-$X$21)</f>
        <v>13.352212553701341</v>
      </c>
      <c r="Y663" s="40">
        <f>'Direct Storm Runoff'!N657*(1-$Y$21)</f>
        <v>9.5829751708506827E-2</v>
      </c>
      <c r="Z663" s="40">
        <f>'Separate Storm Water'!AB663*(1-$Z$21)</f>
        <v>7.3275216851934637</v>
      </c>
      <c r="AA663" s="40">
        <f>'Separate Storm Water'!AG663*(1-$AA$21)</f>
        <v>17.899852549927672</v>
      </c>
      <c r="AB663" s="40">
        <f>'Separate Storm Water'!AF663*(1-$AB$21)</f>
        <v>9.102099035805189</v>
      </c>
      <c r="AC663" s="41">
        <f>('Separate Storm Water'!AC663+'LTCP CSO'!L656)*(1-$AC$21)</f>
        <v>18.782687075767907</v>
      </c>
      <c r="AD663" s="39">
        <f t="shared" si="68"/>
        <v>120.81866830999209</v>
      </c>
      <c r="AE663" s="40">
        <f>'LTCP CSO'!E656</f>
        <v>2.987952290432145E-2</v>
      </c>
      <c r="AF663" s="40">
        <f>'Separate Storm Water'!AA663*(1-$AF$21)</f>
        <v>12.949822182973016</v>
      </c>
      <c r="AG663" s="40">
        <f>'Direct Storm Runoff'!S657*(1-$AG$21)</f>
        <v>7.170477925042118E-2</v>
      </c>
      <c r="AH663" s="173">
        <f>'LTCP CSO'!U656</f>
        <v>0</v>
      </c>
      <c r="AI663" s="40">
        <f>'Separate Storm Water'!AD663*(1-$AI$21)</f>
        <v>2.1259545558527062</v>
      </c>
      <c r="AJ663" s="40">
        <f>'Direct Storm Runoff'!H657*(1-$AJ$21)</f>
        <v>3.1125178022249201E-3</v>
      </c>
      <c r="AK663" s="41">
        <f>'Separate Storm Water'!AE663*(1-$AK$21)</f>
        <v>8.1375551735784182</v>
      </c>
      <c r="AL663" s="23">
        <v>32783</v>
      </c>
      <c r="AN663" s="50">
        <v>32783</v>
      </c>
      <c r="AO663" s="52">
        <f>Upstream!X678*(1-$AO$21)</f>
        <v>4.1289368988441622</v>
      </c>
      <c r="AP663" s="53">
        <v>0</v>
      </c>
      <c r="AQ663" s="53">
        <f>'Separate Storm Water'!AJ663*(1-$AQ$21)</f>
        <v>0.34146641940613265</v>
      </c>
      <c r="AR663" s="53">
        <f>'Direct Storm Runoff'!O657*(1-$AR$21)</f>
        <v>2.3826522965776252E-3</v>
      </c>
      <c r="AS663" s="53">
        <f>'Separate Storm Water'!AL663*(1-$AS$21)</f>
        <v>0.18739235785084923</v>
      </c>
      <c r="AT663" s="53">
        <f>'Separate Storm Water'!AQ663*(1-$AT$21)</f>
        <v>0.45776672094896997</v>
      </c>
      <c r="AU663" s="53">
        <f>'Separate Storm Water'!AP663*(1-$AU$21)</f>
        <v>0.23277499173534583</v>
      </c>
      <c r="AV663" s="54">
        <f>('Separate Storm Water'!AM663+'LTCP CSO'!M656)*(1-$AV$21)</f>
        <v>0.48034412849504809</v>
      </c>
      <c r="AW663" s="52">
        <f t="shared" si="69"/>
        <v>5.8310641695770853</v>
      </c>
      <c r="AX663" s="53">
        <f>'LTCP CSO'!F656</f>
        <v>9.5071209241022799E-3</v>
      </c>
      <c r="AY663" s="53">
        <f>'Separate Storm Water'!AK663*(1-$AY$21)</f>
        <v>0.33117578041701484</v>
      </c>
      <c r="AZ663" s="53">
        <f>'Direct Storm Runoff'!T657*(1-$AZ$21)</f>
        <v>1.782823746390251E-3</v>
      </c>
      <c r="BA663" s="53">
        <f>'LTCP CSO'!V656</f>
        <v>0</v>
      </c>
      <c r="BB663" s="53">
        <f>'Separate Storm Water'!AN663*(1-$BB$21)</f>
        <v>5.4368673887380682E-2</v>
      </c>
      <c r="BC663" s="53">
        <f>'Direct Storm Runoff'!I657*(1-$BC$21)</f>
        <v>7.7387737705592342E-5</v>
      </c>
      <c r="BD663" s="54">
        <f>'Separate Storm Water'!AO663*(1-$BD$21)</f>
        <v>0.20810796837348089</v>
      </c>
      <c r="BE663" s="23">
        <v>32783</v>
      </c>
      <c r="BG663" s="63">
        <v>32783</v>
      </c>
      <c r="BH663" s="64">
        <f>Upstream!AB678*(1-$BH$21)</f>
        <v>0.13028830067385061</v>
      </c>
      <c r="BI663" s="65">
        <v>0</v>
      </c>
      <c r="BJ663" s="65">
        <f>'Separate Storm Water'!AT663*(1-$BJ$21)</f>
        <v>1.3862952924607951E-2</v>
      </c>
      <c r="BK663" s="65">
        <f>'Direct Storm Runoff'!P657*(1-$BK$21)</f>
        <v>9.949537062631853E-5</v>
      </c>
      <c r="BL663" s="65">
        <f>'Separate Storm Water'!AV663*(1-$BL$21)</f>
        <v>7.6078093999276397E-3</v>
      </c>
      <c r="BM663" s="65">
        <f>'Separate Storm Water'!BA663*(1-$BM$21)</f>
        <v>1.8584546363312884E-2</v>
      </c>
      <c r="BN663" s="65">
        <f>'Separate Storm Water'!AZ663*(1-$BN$21)</f>
        <v>9.4502667584862622E-3</v>
      </c>
      <c r="BO663" s="66">
        <f>('Separate Storm Water'!AW663+'LTCP CSO'!N656)*(1-$BO$21)</f>
        <v>1.95011505158246E-2</v>
      </c>
      <c r="BP663" s="64">
        <f t="shared" si="70"/>
        <v>0.19939452200663627</v>
      </c>
      <c r="BQ663" s="65">
        <f>'LTCP CSO'!G656</f>
        <v>1.0865281056116891E-4</v>
      </c>
      <c r="BR663" s="65">
        <f>'Separate Storm Water'!AU663*(1-$BR$21)</f>
        <v>1.3445170572485645E-2</v>
      </c>
      <c r="BS663" s="65">
        <f>'Direct Storm Runoff'!U657*(1-$BS$21)</f>
        <v>7.4447585014098471E-5</v>
      </c>
      <c r="BT663" s="65">
        <f>'LTCP CSO'!W656</f>
        <v>0</v>
      </c>
      <c r="BU663" s="65">
        <f>'Separate Storm Water'!AX663*(1-$BU$21)</f>
        <v>2.2072752219235749E-3</v>
      </c>
      <c r="BV663" s="65">
        <f>'Direct Storm Runoff'!J657*(1-$BV$21)</f>
        <v>3.2315758602335302E-6</v>
      </c>
      <c r="BW663" s="66">
        <f>'Separate Storm Water'!AY663*(1-$BW$21)</f>
        <v>8.4488277758464469E-3</v>
      </c>
      <c r="BX663" s="23">
        <v>32783</v>
      </c>
    </row>
    <row r="664" spans="2:76" x14ac:dyDescent="0.25">
      <c r="B664" s="23">
        <v>32784</v>
      </c>
      <c r="C664" s="24">
        <f>Upstream!V679*(1-$C$21)</f>
        <v>1.7985185195385314</v>
      </c>
      <c r="D664" s="25">
        <v>0</v>
      </c>
      <c r="E664" s="25">
        <f>'Separate Storm Water'!P664*(1-$E$21)</f>
        <v>0.30165963874697638</v>
      </c>
      <c r="F664" s="25">
        <f>'Direct Storm Runoff'!M658*(1-$F$21)</f>
        <v>0</v>
      </c>
      <c r="G664" s="25">
        <f>'Separate Storm Water'!R664*(1-$G$21)</f>
        <v>0.19029511749405467</v>
      </c>
      <c r="H664" s="25">
        <f>'Separate Storm Water'!W664*(1-$H$21)</f>
        <v>0.45709585559181731</v>
      </c>
      <c r="I664" s="25">
        <f>'Separate Storm Water'!V664*(1-$I$21)</f>
        <v>0.23243385580121106</v>
      </c>
      <c r="J664" s="26">
        <f>('LTCP CSO'!K657+'Separate Storm Water'!S664)*(1-$J$21)</f>
        <v>0.22978777327743935</v>
      </c>
      <c r="K664" s="24">
        <f t="shared" ref="K664:K727" si="71">SUM(C664:J664)</f>
        <v>3.2097907604500304</v>
      </c>
      <c r="L664" s="25">
        <f>'LTCP CSO'!D657</f>
        <v>0</v>
      </c>
      <c r="M664" s="25">
        <f>'Separate Storm Water'!Q664*(1-$M$21)</f>
        <v>0.2661462718862328</v>
      </c>
      <c r="N664" s="25">
        <f>'Direct Storm Runoff'!R658*(1-$N$21)</f>
        <v>0</v>
      </c>
      <c r="O664" s="25">
        <f>'LTCP CSO'!T657</f>
        <v>0</v>
      </c>
      <c r="P664" s="25">
        <f>'Separate Storm Water'!T664*(1-$P$21)</f>
        <v>3.6168860834517376E-2</v>
      </c>
      <c r="Q664" s="171">
        <f>'Direct Storm Runoff'!G658*(1-$Q$21)</f>
        <v>0</v>
      </c>
      <c r="R664" s="26">
        <f>'Separate Storm Water'!U664*(1-$R$21)</f>
        <v>0.17209385426104876</v>
      </c>
      <c r="S664" s="23">
        <v>32784</v>
      </c>
      <c r="U664" s="37">
        <v>32784</v>
      </c>
      <c r="V664" s="39">
        <f>Upstream!Z679*(1-$V$21)</f>
        <v>12.321643595616003</v>
      </c>
      <c r="W664" s="40">
        <v>0</v>
      </c>
      <c r="X664" s="40">
        <f>'Separate Storm Water'!Z664*(1-$X$21)</f>
        <v>0.87375298972296089</v>
      </c>
      <c r="Y664" s="40">
        <f>'Direct Storm Runoff'!N658*(1-$Y$21)</f>
        <v>0</v>
      </c>
      <c r="Z664" s="40">
        <f>'Separate Storm Water'!AB664*(1-$Z$21)</f>
        <v>0.55118718742342521</v>
      </c>
      <c r="AA664" s="40">
        <f>'Separate Storm Water'!AG664*(1-$AA$21)</f>
        <v>1.3239718514292904</v>
      </c>
      <c r="AB664" s="40">
        <f>'Separate Storm Water'!AF664*(1-$AB$21)</f>
        <v>0.67324146267207385</v>
      </c>
      <c r="AC664" s="41">
        <f>('Separate Storm Water'!AC664+'LTCP CSO'!L657)*(1-$AC$21)</f>
        <v>0.66557712107900269</v>
      </c>
      <c r="AD664" s="39">
        <f t="shared" ref="AD664:AD727" si="72">SUM(V664:AC664)</f>
        <v>16.409374207942754</v>
      </c>
      <c r="AE664" s="40">
        <f>'LTCP CSO'!E657</f>
        <v>0</v>
      </c>
      <c r="AF664" s="40">
        <f>'Separate Storm Water'!AA664*(1-$AF$21)</f>
        <v>0.77088901163628687</v>
      </c>
      <c r="AG664" s="40">
        <f>'Direct Storm Runoff'!S658*(1-$AG$21)</f>
        <v>0</v>
      </c>
      <c r="AH664" s="173">
        <f>'LTCP CSO'!U657</f>
        <v>0</v>
      </c>
      <c r="AI664" s="40">
        <f>'Separate Storm Water'!AD664*(1-$AI$21)</f>
        <v>0.10476260735543967</v>
      </c>
      <c r="AJ664" s="40">
        <f>'Direct Storm Runoff'!H658*(1-$AJ$21)</f>
        <v>0</v>
      </c>
      <c r="AK664" s="41">
        <f>'Separate Storm Water'!AE664*(1-$AK$21)</f>
        <v>0.49846747910370243</v>
      </c>
      <c r="AL664" s="23">
        <v>32784</v>
      </c>
      <c r="AN664" s="50">
        <v>32784</v>
      </c>
      <c r="AO664" s="52">
        <f>Upstream!X679*(1-$AO$21)</f>
        <v>0.93764702483712015</v>
      </c>
      <c r="AP664" s="53">
        <v>0</v>
      </c>
      <c r="AQ664" s="53">
        <f>'Separate Storm Water'!AJ664*(1-$AQ$21)</f>
        <v>2.234515842570195E-2</v>
      </c>
      <c r="AR664" s="53">
        <f>'Direct Storm Runoff'!O658*(1-$AR$21)</f>
        <v>0</v>
      </c>
      <c r="AS664" s="53">
        <f>'Separate Storm Water'!AL664*(1-$AS$21)</f>
        <v>1.4095934629189235E-2</v>
      </c>
      <c r="AT664" s="53">
        <f>'Separate Storm Water'!AQ664*(1-$AT$21)</f>
        <v>3.3858952266060546E-2</v>
      </c>
      <c r="AU664" s="53">
        <f>'Separate Storm Water'!AP664*(1-$AU$21)</f>
        <v>1.7217322651941563E-2</v>
      </c>
      <c r="AV664" s="54">
        <f>('Separate Storm Water'!AM664+'LTCP CSO'!M657)*(1-$AV$21)</f>
        <v>1.7021316539069579E-2</v>
      </c>
      <c r="AW664" s="52">
        <f t="shared" ref="AW664:AW727" si="73">SUM(AO664:AV664)</f>
        <v>1.0421857093490832</v>
      </c>
      <c r="AX664" s="53">
        <f>'LTCP CSO'!F657</f>
        <v>0</v>
      </c>
      <c r="AY664" s="53">
        <f>'Separate Storm Water'!AK664*(1-$AY$21)</f>
        <v>1.971453865823947E-2</v>
      </c>
      <c r="AZ664" s="53">
        <f>'Direct Storm Runoff'!T658*(1-$AZ$21)</f>
        <v>0</v>
      </c>
      <c r="BA664" s="53">
        <f>'LTCP CSO'!V657</f>
        <v>0</v>
      </c>
      <c r="BB664" s="53">
        <f>'Separate Storm Water'!AN664*(1-$BB$21)</f>
        <v>2.6791748766309162E-3</v>
      </c>
      <c r="BC664" s="53">
        <f>'Direct Storm Runoff'!I658*(1-$BC$21)</f>
        <v>0</v>
      </c>
      <c r="BD664" s="54">
        <f>'Separate Storm Water'!AO664*(1-$BD$21)</f>
        <v>1.2747692908225833E-2</v>
      </c>
      <c r="BE664" s="23">
        <v>32784</v>
      </c>
      <c r="BG664" s="63">
        <v>32784</v>
      </c>
      <c r="BH664" s="64">
        <f>Upstream!AB679*(1-$BH$21)</f>
        <v>6.7190471403523857E-3</v>
      </c>
      <c r="BI664" s="65">
        <v>0</v>
      </c>
      <c r="BJ664" s="65">
        <f>'Separate Storm Water'!AT664*(1-$BJ$21)</f>
        <v>9.0717523523148953E-4</v>
      </c>
      <c r="BK664" s="65">
        <f>'Direct Storm Runoff'!P658*(1-$BK$21)</f>
        <v>0</v>
      </c>
      <c r="BL664" s="65">
        <f>'Separate Storm Water'!AV664*(1-$BL$21)</f>
        <v>5.7227085033033213E-4</v>
      </c>
      <c r="BM664" s="65">
        <f>'Separate Storm Water'!BA664*(1-$BM$21)</f>
        <v>1.3746155834511759E-3</v>
      </c>
      <c r="BN664" s="65">
        <f>'Separate Storm Water'!AZ664*(1-$BN$21)</f>
        <v>6.9899386834805489E-4</v>
      </c>
      <c r="BO664" s="66">
        <f>('Separate Storm Water'!AW664+'LTCP CSO'!N657)*(1-$BO$21)</f>
        <v>6.9103635521863675E-4</v>
      </c>
      <c r="BP664" s="64">
        <f t="shared" ref="BP664:BP727" si="74">SUM(BH664:BO664)</f>
        <v>1.0963139032932074E-2</v>
      </c>
      <c r="BQ664" s="65">
        <f>'LTCP CSO'!G657</f>
        <v>0</v>
      </c>
      <c r="BR664" s="65">
        <f>'Separate Storm Water'!AU664*(1-$BR$21)</f>
        <v>8.0037656945843993E-4</v>
      </c>
      <c r="BS664" s="65">
        <f>'Direct Storm Runoff'!U658*(1-$BS$21)</f>
        <v>0</v>
      </c>
      <c r="BT664" s="65">
        <f>'LTCP CSO'!W657</f>
        <v>0</v>
      </c>
      <c r="BU664" s="65">
        <f>'Separate Storm Water'!AX664*(1-$BU$21)</f>
        <v>1.087699202051013E-4</v>
      </c>
      <c r="BV664" s="65">
        <f>'Direct Storm Runoff'!J658*(1-$BV$21)</f>
        <v>0</v>
      </c>
      <c r="BW664" s="66">
        <f>'Separate Storm Water'!AY664*(1-$BW$21)</f>
        <v>5.1753454114592055E-4</v>
      </c>
      <c r="BX664" s="23">
        <v>32784</v>
      </c>
    </row>
    <row r="665" spans="2:76" x14ac:dyDescent="0.25">
      <c r="B665" s="23">
        <v>32785</v>
      </c>
      <c r="C665" s="24">
        <f>Upstream!V680*(1-$C$21)</f>
        <v>1.0068219483300105</v>
      </c>
      <c r="D665" s="25">
        <v>0</v>
      </c>
      <c r="E665" s="25">
        <f>'Separate Storm Water'!P665*(1-$E$21)</f>
        <v>1.4778157744921102E-2</v>
      </c>
      <c r="F665" s="25">
        <f>'Direct Storm Runoff'!M659*(1-$F$21)</f>
        <v>0</v>
      </c>
      <c r="G665" s="25">
        <f>'Separate Storm Water'!R665*(1-$G$21)</f>
        <v>7.9226950156890096E-3</v>
      </c>
      <c r="H665" s="25">
        <f>'Separate Storm Water'!W665*(1-$H$21)</f>
        <v>4.9604549387368801E-2</v>
      </c>
      <c r="I665" s="25">
        <f>'Separate Storm Water'!V665*(1-$I$21)</f>
        <v>2.5223979912177816E-2</v>
      </c>
      <c r="J665" s="26">
        <f>('LTCP CSO'!K658+'Separate Storm Water'!S665)*(1-$J$21)</f>
        <v>2.3567510845776095E-3</v>
      </c>
      <c r="K665" s="24">
        <f t="shared" si="71"/>
        <v>1.106708081474745</v>
      </c>
      <c r="L665" s="25">
        <f>'LTCP CSO'!D658</f>
        <v>0</v>
      </c>
      <c r="M665" s="25">
        <f>'Separate Storm Water'!Q665*(1-$M$21)</f>
        <v>1.5929114220172104E-2</v>
      </c>
      <c r="N665" s="25">
        <f>'Direct Storm Runoff'!R659*(1-$N$21)</f>
        <v>0</v>
      </c>
      <c r="O665" s="25">
        <f>'LTCP CSO'!T658</f>
        <v>0</v>
      </c>
      <c r="P665" s="25">
        <f>'Separate Storm Water'!T665*(1-$P$21)</f>
        <v>5.4292069937873408E-4</v>
      </c>
      <c r="Q665" s="171">
        <f>'Direct Storm Runoff'!G659*(1-$Q$21)</f>
        <v>0</v>
      </c>
      <c r="R665" s="26">
        <f>'Separate Storm Water'!U665*(1-$R$21)</f>
        <v>1.6823342398314137E-2</v>
      </c>
      <c r="S665" s="23">
        <v>32785</v>
      </c>
      <c r="U665" s="37">
        <v>32785</v>
      </c>
      <c r="V665" s="39">
        <f>Upstream!Z680*(1-$V$21)</f>
        <v>7.9982598778560003</v>
      </c>
      <c r="W665" s="40">
        <v>0</v>
      </c>
      <c r="X665" s="40">
        <f>'Separate Storm Water'!Z665*(1-$X$21)</f>
        <v>4.2804730410265293E-2</v>
      </c>
      <c r="Y665" s="40">
        <f>'Direct Storm Runoff'!N659*(1-$Y$21)</f>
        <v>0</v>
      </c>
      <c r="Z665" s="40">
        <f>'Separate Storm Water'!AB665*(1-$Z$21)</f>
        <v>2.2947977016003301E-2</v>
      </c>
      <c r="AA665" s="40">
        <f>'Separate Storm Water'!AG665*(1-$AA$21)</f>
        <v>0.14367889423691815</v>
      </c>
      <c r="AB665" s="40">
        <f>'Separate Storm Water'!AF665*(1-$AB$21)</f>
        <v>7.3060910476868315E-2</v>
      </c>
      <c r="AC665" s="41">
        <f>('Separate Storm Water'!AC665+'LTCP CSO'!L658)*(1-$AC$21)</f>
        <v>6.8262970635913659E-3</v>
      </c>
      <c r="AD665" s="39">
        <f t="shared" si="72"/>
        <v>8.2875786870596482</v>
      </c>
      <c r="AE665" s="40">
        <f>'LTCP CSO'!E658</f>
        <v>0</v>
      </c>
      <c r="AF665" s="40">
        <f>'Separate Storm Water'!AA665*(1-$AF$21)</f>
        <v>4.6138459991951486E-2</v>
      </c>
      <c r="AG665" s="40">
        <f>'Direct Storm Runoff'!S659*(1-$AG$21)</f>
        <v>0</v>
      </c>
      <c r="AH665" s="173">
        <f>'LTCP CSO'!U658</f>
        <v>0</v>
      </c>
      <c r="AI665" s="40">
        <f>'Separate Storm Water'!AD665*(1-$AI$21)</f>
        <v>1.5725623296345098E-3</v>
      </c>
      <c r="AJ665" s="40">
        <f>'Direct Storm Runoff'!H659*(1-$AJ$21)</f>
        <v>0</v>
      </c>
      <c r="AK665" s="41">
        <f>'Separate Storm Water'!AE665*(1-$AK$21)</f>
        <v>4.8728579596256517E-2</v>
      </c>
      <c r="AL665" s="23">
        <v>32785</v>
      </c>
      <c r="AN665" s="50">
        <v>32785</v>
      </c>
      <c r="AO665" s="52">
        <f>Upstream!X680*(1-$AO$21)</f>
        <v>0.6086480687539203</v>
      </c>
      <c r="AP665" s="53">
        <v>0</v>
      </c>
      <c r="AQ665" s="53">
        <f>'Separate Storm Water'!AJ665*(1-$AQ$21)</f>
        <v>1.0946783514756372E-3</v>
      </c>
      <c r="AR665" s="53">
        <f>'Direct Storm Runoff'!O659*(1-$AR$21)</f>
        <v>0</v>
      </c>
      <c r="AS665" s="53">
        <f>'Separate Storm Water'!AL665*(1-$AS$21)</f>
        <v>5.8686629745844515E-4</v>
      </c>
      <c r="AT665" s="53">
        <f>'Separate Storm Water'!AQ665*(1-$AT$21)</f>
        <v>3.674411065731022E-3</v>
      </c>
      <c r="AU665" s="53">
        <f>'Separate Storm Water'!AP665*(1-$AU$21)</f>
        <v>1.8684429564576159E-3</v>
      </c>
      <c r="AV665" s="54">
        <f>('Separate Storm Water'!AM665+'LTCP CSO'!M658)*(1-$AV$21)</f>
        <v>1.7457415441315627E-4</v>
      </c>
      <c r="AW665" s="52">
        <f t="shared" si="73"/>
        <v>0.61604704157945611</v>
      </c>
      <c r="AX665" s="53">
        <f>'LTCP CSO'!F658</f>
        <v>0</v>
      </c>
      <c r="AY665" s="53">
        <f>'Separate Storm Water'!AK665*(1-$AY$21)</f>
        <v>1.1799343866794152E-3</v>
      </c>
      <c r="AZ665" s="53">
        <f>'Direct Storm Runoff'!T659*(1-$AZ$21)</f>
        <v>0</v>
      </c>
      <c r="BA665" s="53">
        <f>'LTCP CSO'!V658</f>
        <v>0</v>
      </c>
      <c r="BB665" s="53">
        <f>'Separate Storm Water'!AN665*(1-$BB$21)</f>
        <v>4.0216348102128451E-5</v>
      </c>
      <c r="BC665" s="53">
        <f>'Direct Storm Runoff'!I659*(1-$BC$21)</f>
        <v>0</v>
      </c>
      <c r="BD665" s="54">
        <f>'Separate Storm Water'!AO665*(1-$BD$21)</f>
        <v>1.2461735109862322E-3</v>
      </c>
      <c r="BE665" s="23">
        <v>32785</v>
      </c>
      <c r="BG665" s="63">
        <v>32785</v>
      </c>
      <c r="BH665" s="64">
        <f>Upstream!AB680*(1-$BH$21)</f>
        <v>2.8311405155870785E-3</v>
      </c>
      <c r="BI665" s="65">
        <v>0</v>
      </c>
      <c r="BJ665" s="65">
        <f>'Separate Storm Water'!AT665*(1-$BJ$21)</f>
        <v>4.4442069824865608E-5</v>
      </c>
      <c r="BK665" s="65">
        <f>'Direct Storm Runoff'!P659*(1-$BK$21)</f>
        <v>0</v>
      </c>
      <c r="BL665" s="65">
        <f>'Separate Storm Water'!AV665*(1-$BL$21)</f>
        <v>2.3825768486560804E-5</v>
      </c>
      <c r="BM665" s="65">
        <f>'Separate Storm Water'!BA665*(1-$BM$21)</f>
        <v>1.4917480822412268E-4</v>
      </c>
      <c r="BN665" s="65">
        <f>'Separate Storm Water'!AZ665*(1-$BN$21)</f>
        <v>7.5855590112595519E-5</v>
      </c>
      <c r="BO665" s="66">
        <f>('Separate Storm Water'!AW665+'LTCP CSO'!N658)*(1-$BO$21)</f>
        <v>7.0874122518161719E-6</v>
      </c>
      <c r="BP665" s="64">
        <f t="shared" si="74"/>
        <v>3.1315261644870394E-3</v>
      </c>
      <c r="BQ665" s="65">
        <f>'LTCP CSO'!G658</f>
        <v>0</v>
      </c>
      <c r="BR665" s="65">
        <f>'Separate Storm Water'!AU665*(1-$BR$21)</f>
        <v>4.7903319117326678E-5</v>
      </c>
      <c r="BS665" s="65">
        <f>'Direct Storm Runoff'!U659*(1-$BS$21)</f>
        <v>0</v>
      </c>
      <c r="BT665" s="65">
        <f>'LTCP CSO'!W658</f>
        <v>0</v>
      </c>
      <c r="BU665" s="65">
        <f>'Separate Storm Water'!AX665*(1-$BU$21)</f>
        <v>1.6327149870522235E-6</v>
      </c>
      <c r="BV665" s="65">
        <f>'Direct Storm Runoff'!J659*(1-$BV$21)</f>
        <v>0</v>
      </c>
      <c r="BW665" s="66">
        <f>'Separate Storm Water'!AY665*(1-$BW$21)</f>
        <v>5.0592514334911141E-5</v>
      </c>
      <c r="BX665" s="23">
        <v>32785</v>
      </c>
    </row>
    <row r="666" spans="2:76" x14ac:dyDescent="0.25">
      <c r="B666" s="23">
        <v>32786</v>
      </c>
      <c r="C666" s="24">
        <f>Upstream!V681*(1-$C$21)</f>
        <v>0.70721575107465473</v>
      </c>
      <c r="D666" s="25">
        <v>0</v>
      </c>
      <c r="E666" s="25">
        <f>'Separate Storm Water'!P666*(1-$E$21)</f>
        <v>1.785604381703412E-3</v>
      </c>
      <c r="F666" s="25">
        <f>'Direct Storm Runoff'!M660*(1-$F$21)</f>
        <v>0</v>
      </c>
      <c r="G666" s="25">
        <f>'Separate Storm Water'!R666*(1-$G$21)</f>
        <v>3.0086183825559046E-4</v>
      </c>
      <c r="H666" s="25">
        <f>'Separate Storm Water'!W666*(1-$H$21)</f>
        <v>7.7248134728239767E-3</v>
      </c>
      <c r="I666" s="25">
        <f>'Separate Storm Water'!V666*(1-$I$21)</f>
        <v>3.9280780144219755E-3</v>
      </c>
      <c r="J666" s="26">
        <f>('LTCP CSO'!K659+'Separate Storm Water'!S666)*(1-$J$21)</f>
        <v>0</v>
      </c>
      <c r="K666" s="24">
        <f t="shared" si="71"/>
        <v>0.72095510878185964</v>
      </c>
      <c r="L666" s="25">
        <f>'LTCP CSO'!D659</f>
        <v>0</v>
      </c>
      <c r="M666" s="25">
        <f>'Separate Storm Water'!Q666*(1-$M$21)</f>
        <v>1.4116973502394992E-3</v>
      </c>
      <c r="N666" s="25">
        <f>'Direct Storm Runoff'!R660*(1-$N$21)</f>
        <v>0</v>
      </c>
      <c r="O666" s="25">
        <f>'LTCP CSO'!T659</f>
        <v>0</v>
      </c>
      <c r="P666" s="25">
        <f>'Separate Storm Water'!T666*(1-$P$21)</f>
        <v>0</v>
      </c>
      <c r="Q666" s="171">
        <f>'Direct Storm Runoff'!G660*(1-$Q$21)</f>
        <v>0</v>
      </c>
      <c r="R666" s="26">
        <f>'Separate Storm Water'!U666*(1-$R$21)</f>
        <v>1.7473520061706512E-3</v>
      </c>
      <c r="S666" s="23">
        <v>32786</v>
      </c>
      <c r="U666" s="37">
        <v>32786</v>
      </c>
      <c r="V666" s="39">
        <f>Upstream!Z681*(1-$V$21)</f>
        <v>6.0527372048640009</v>
      </c>
      <c r="W666" s="40">
        <v>0</v>
      </c>
      <c r="X666" s="40">
        <f>'Separate Storm Water'!Z666*(1-$X$21)</f>
        <v>5.1719785035094076E-3</v>
      </c>
      <c r="Y666" s="40">
        <f>'Direct Storm Runoff'!N660*(1-$Y$21)</f>
        <v>0</v>
      </c>
      <c r="Z666" s="40">
        <f>'Separate Storm Water'!AB666*(1-$Z$21)</f>
        <v>8.7144217158551841E-4</v>
      </c>
      <c r="AA666" s="40">
        <f>'Separate Storm Water'!AG666*(1-$AA$21)</f>
        <v>2.2374815851959284E-2</v>
      </c>
      <c r="AB666" s="40">
        <f>'Separate Storm Water'!AF666*(1-$AB$21)</f>
        <v>1.1377623878430224E-2</v>
      </c>
      <c r="AC666" s="41">
        <f>('Separate Storm Water'!AC666+'LTCP CSO'!L659)*(1-$AC$21)</f>
        <v>0</v>
      </c>
      <c r="AD666" s="39">
        <f t="shared" si="72"/>
        <v>6.0925330652694853</v>
      </c>
      <c r="AE666" s="40">
        <f>'LTCP CSO'!E659</f>
        <v>0</v>
      </c>
      <c r="AF666" s="40">
        <f>'Separate Storm Water'!AA666*(1-$AF$21)</f>
        <v>4.0889619356414735E-3</v>
      </c>
      <c r="AG666" s="40">
        <f>'Direct Storm Runoff'!S660*(1-$AG$21)</f>
        <v>0</v>
      </c>
      <c r="AH666" s="173">
        <f>'LTCP CSO'!U659</f>
        <v>0</v>
      </c>
      <c r="AI666" s="40">
        <f>'Separate Storm Water'!AD666*(1-$AI$21)</f>
        <v>0</v>
      </c>
      <c r="AJ666" s="40">
        <f>'Direct Storm Runoff'!H660*(1-$AJ$21)</f>
        <v>0</v>
      </c>
      <c r="AK666" s="41">
        <f>'Separate Storm Water'!AE666*(1-$AK$21)</f>
        <v>5.0611810245208789E-3</v>
      </c>
      <c r="AL666" s="23">
        <v>32786</v>
      </c>
      <c r="AN666" s="50">
        <v>32786</v>
      </c>
      <c r="AO666" s="52">
        <f>Upstream!X681*(1-$AO$21)</f>
        <v>0.46059853851648008</v>
      </c>
      <c r="AP666" s="53">
        <v>0</v>
      </c>
      <c r="AQ666" s="53">
        <f>'Separate Storm Water'!AJ666*(1-$AQ$21)</f>
        <v>1.3226699123728978E-4</v>
      </c>
      <c r="AR666" s="53">
        <f>'Direct Storm Runoff'!O660*(1-$AR$21)</f>
        <v>0</v>
      </c>
      <c r="AS666" s="53">
        <f>'Separate Storm Water'!AL666*(1-$AS$21)</f>
        <v>2.22860620930067E-5</v>
      </c>
      <c r="AT666" s="53">
        <f>'Separate Storm Water'!AQ666*(1-$AT$21)</f>
        <v>5.7220840539436862E-4</v>
      </c>
      <c r="AU666" s="53">
        <f>'Separate Storm Water'!AP666*(1-$AU$21)</f>
        <v>2.9096874180903527E-4</v>
      </c>
      <c r="AV666" s="54">
        <f>('Separate Storm Water'!AM666+'LTCP CSO'!M659)*(1-$AV$21)</f>
        <v>0</v>
      </c>
      <c r="AW666" s="52">
        <f t="shared" si="73"/>
        <v>0.46161626871701378</v>
      </c>
      <c r="AX666" s="53">
        <f>'LTCP CSO'!F659</f>
        <v>0</v>
      </c>
      <c r="AY666" s="53">
        <f>'Separate Storm Water'!AK666*(1-$AY$21)</f>
        <v>1.0457017409181475E-4</v>
      </c>
      <c r="AZ666" s="53">
        <f>'Direct Storm Runoff'!T660*(1-$AZ$21)</f>
        <v>0</v>
      </c>
      <c r="BA666" s="53">
        <f>'LTCP CSO'!V659</f>
        <v>0</v>
      </c>
      <c r="BB666" s="53">
        <f>'Separate Storm Water'!AN666*(1-$BB$21)</f>
        <v>0</v>
      </c>
      <c r="BC666" s="53">
        <f>'Direct Storm Runoff'!I660*(1-$BC$21)</f>
        <v>0</v>
      </c>
      <c r="BD666" s="54">
        <f>'Separate Storm Water'!AO666*(1-$BD$21)</f>
        <v>1.2943348193856675E-4</v>
      </c>
      <c r="BE666" s="23">
        <v>32786</v>
      </c>
      <c r="BG666" s="63">
        <v>32786</v>
      </c>
      <c r="BH666" s="64">
        <f>Upstream!AB681*(1-$BH$21)</f>
        <v>1.6213397839446812E-3</v>
      </c>
      <c r="BI666" s="65">
        <v>0</v>
      </c>
      <c r="BJ666" s="65">
        <f>'Separate Storm Water'!AT666*(1-$BJ$21)</f>
        <v>5.3698137468130469E-6</v>
      </c>
      <c r="BK666" s="65">
        <f>'Direct Storm Runoff'!P660*(1-$BK$21)</f>
        <v>0</v>
      </c>
      <c r="BL666" s="65">
        <f>'Separate Storm Water'!AV666*(1-$BL$21)</f>
        <v>9.047760251434344E-7</v>
      </c>
      <c r="BM666" s="65">
        <f>'Separate Storm Water'!BA666*(1-$BM$21)</f>
        <v>2.3230683124985049E-5</v>
      </c>
      <c r="BN666" s="65">
        <f>'Separate Storm Water'!AZ666*(1-$BN$21)</f>
        <v>1.18128335349822E-5</v>
      </c>
      <c r="BO666" s="66">
        <f>('Separate Storm Water'!AW666+'LTCP CSO'!N659)*(1-$BO$21)</f>
        <v>0</v>
      </c>
      <c r="BP666" s="64">
        <f t="shared" si="74"/>
        <v>1.662657890376605E-3</v>
      </c>
      <c r="BQ666" s="65">
        <f>'LTCP CSO'!G659</f>
        <v>0</v>
      </c>
      <c r="BR666" s="65">
        <f>'Separate Storm Water'!AU666*(1-$BR$21)</f>
        <v>4.2453703156933338E-6</v>
      </c>
      <c r="BS666" s="65">
        <f>'Direct Storm Runoff'!U660*(1-$BS$21)</f>
        <v>0</v>
      </c>
      <c r="BT666" s="65">
        <f>'LTCP CSO'!W659</f>
        <v>0</v>
      </c>
      <c r="BU666" s="65">
        <f>'Separate Storm Water'!AX666*(1-$BU$21)</f>
        <v>0</v>
      </c>
      <c r="BV666" s="65">
        <f>'Direct Storm Runoff'!J660*(1-$BV$21)</f>
        <v>0</v>
      </c>
      <c r="BW666" s="66">
        <f>'Separate Storm Water'!AY666*(1-$BW$21)</f>
        <v>5.2547781128905301E-6</v>
      </c>
      <c r="BX666" s="23">
        <v>32786</v>
      </c>
    </row>
    <row r="667" spans="2:76" x14ac:dyDescent="0.25">
      <c r="B667" s="23">
        <v>32787</v>
      </c>
      <c r="C667" s="24">
        <f>Upstream!V682*(1-$C$21)</f>
        <v>0.6151618131097859</v>
      </c>
      <c r="D667" s="25">
        <v>0</v>
      </c>
      <c r="E667" s="25">
        <f>'Separate Storm Water'!P667*(1-$E$21)</f>
        <v>4.7270308043614406E-4</v>
      </c>
      <c r="F667" s="25">
        <f>'Direct Storm Runoff'!M661*(1-$F$21)</f>
        <v>0</v>
      </c>
      <c r="G667" s="25">
        <f>'Separate Storm Water'!R667*(1-$G$21)</f>
        <v>0</v>
      </c>
      <c r="H667" s="25">
        <f>'Separate Storm Water'!W667*(1-$H$21)</f>
        <v>2.5453408021451993E-3</v>
      </c>
      <c r="I667" s="25">
        <f>'Separate Storm Water'!V667*(1-$I$21)</f>
        <v>1.2943092126809189E-3</v>
      </c>
      <c r="J667" s="26">
        <f>('LTCP CSO'!K660+'Separate Storm Water'!S667)*(1-$J$21)</f>
        <v>0</v>
      </c>
      <c r="K667" s="24">
        <f t="shared" si="71"/>
        <v>0.61947416620504814</v>
      </c>
      <c r="L667" s="25">
        <f>'LTCP CSO'!D660</f>
        <v>0</v>
      </c>
      <c r="M667" s="25">
        <f>'Separate Storm Water'!Q667*(1-$M$21)</f>
        <v>1.6162830875630807E-4</v>
      </c>
      <c r="N667" s="25">
        <f>'Direct Storm Runoff'!R661*(1-$N$21)</f>
        <v>0</v>
      </c>
      <c r="O667" s="25">
        <f>'LTCP CSO'!T660</f>
        <v>0</v>
      </c>
      <c r="P667" s="25">
        <f>'Separate Storm Water'!T667*(1-$P$21)</f>
        <v>0</v>
      </c>
      <c r="Q667" s="171">
        <f>'Direct Storm Runoff'!G661*(1-$Q$21)</f>
        <v>0</v>
      </c>
      <c r="R667" s="26">
        <f>'Separate Storm Water'!U667*(1-$R$21)</f>
        <v>6.9081356630119829E-4</v>
      </c>
      <c r="S667" s="23">
        <v>32787</v>
      </c>
      <c r="U667" s="37">
        <v>32787</v>
      </c>
      <c r="V667" s="39">
        <f>Upstream!Z682*(1-$V$21)</f>
        <v>5.4042296472000002</v>
      </c>
      <c r="W667" s="40">
        <v>0</v>
      </c>
      <c r="X667" s="40">
        <f>'Separate Storm Water'!Z667*(1-$X$21)</f>
        <v>1.3691779632765805E-3</v>
      </c>
      <c r="Y667" s="40">
        <f>'Direct Storm Runoff'!N661*(1-$Y$21)</f>
        <v>0</v>
      </c>
      <c r="Z667" s="40">
        <f>'Separate Storm Water'!AB667*(1-$Z$21)</f>
        <v>0</v>
      </c>
      <c r="AA667" s="40">
        <f>'Separate Storm Water'!AG667*(1-$AA$21)</f>
        <v>7.3725445836114499E-3</v>
      </c>
      <c r="AB667" s="40">
        <f>'Separate Storm Water'!AF667*(1-$AB$21)</f>
        <v>3.7489488116588818E-3</v>
      </c>
      <c r="AC667" s="41">
        <f>('Separate Storm Water'!AC667+'LTCP CSO'!L660)*(1-$AC$21)</f>
        <v>0</v>
      </c>
      <c r="AD667" s="39">
        <f t="shared" si="72"/>
        <v>5.4167203185585473</v>
      </c>
      <c r="AE667" s="40">
        <f>'LTCP CSO'!E660</f>
        <v>0</v>
      </c>
      <c r="AF667" s="40">
        <f>'Separate Storm Water'!AA667*(1-$AF$21)</f>
        <v>4.6815417066167097E-4</v>
      </c>
      <c r="AG667" s="40">
        <f>'Direct Storm Runoff'!S661*(1-$AG$21)</f>
        <v>0</v>
      </c>
      <c r="AH667" s="173">
        <f>'LTCP CSO'!U660</f>
        <v>0</v>
      </c>
      <c r="AI667" s="40">
        <f>'Separate Storm Water'!AD667*(1-$AI$21)</f>
        <v>0</v>
      </c>
      <c r="AJ667" s="40">
        <f>'Direct Storm Runoff'!H661*(1-$AJ$21)</f>
        <v>0</v>
      </c>
      <c r="AK667" s="41">
        <f>'Separate Storm Water'!AE667*(1-$AK$21)</f>
        <v>2.0009319821639648E-3</v>
      </c>
      <c r="AL667" s="23">
        <v>32787</v>
      </c>
      <c r="AN667" s="50">
        <v>32787</v>
      </c>
      <c r="AO667" s="52">
        <f>Upstream!X682*(1-$AO$21)</f>
        <v>0.41124869510400014</v>
      </c>
      <c r="AP667" s="53">
        <v>0</v>
      </c>
      <c r="AQ667" s="53">
        <f>'Separate Storm Water'!AJ667*(1-$AQ$21)</f>
        <v>3.5015042995269931E-5</v>
      </c>
      <c r="AR667" s="53">
        <f>'Direct Storm Runoff'!O661*(1-$AR$21)</f>
        <v>0</v>
      </c>
      <c r="AS667" s="53">
        <f>'Separate Storm Water'!AL667*(1-$AS$21)</f>
        <v>0</v>
      </c>
      <c r="AT667" s="53">
        <f>'Separate Storm Water'!AQ667*(1-$AT$21)</f>
        <v>1.8854376312186659E-4</v>
      </c>
      <c r="AU667" s="53">
        <f>'Separate Storm Water'!AP667*(1-$AU$21)</f>
        <v>9.5874756494882874E-5</v>
      </c>
      <c r="AV667" s="54">
        <f>('Separate Storm Water'!AM667+'LTCP CSO'!M660)*(1-$AV$21)</f>
        <v>0</v>
      </c>
      <c r="AW667" s="52">
        <f t="shared" si="73"/>
        <v>0.41156812866661213</v>
      </c>
      <c r="AX667" s="53">
        <f>'LTCP CSO'!F660</f>
        <v>0</v>
      </c>
      <c r="AY667" s="53">
        <f>'Separate Storm Water'!AK667*(1-$AY$21)</f>
        <v>1.1972467315282077E-5</v>
      </c>
      <c r="AZ667" s="53">
        <f>'Direct Storm Runoff'!T661*(1-$AZ$21)</f>
        <v>0</v>
      </c>
      <c r="BA667" s="53">
        <f>'LTCP CSO'!V660</f>
        <v>0</v>
      </c>
      <c r="BB667" s="53">
        <f>'Separate Storm Water'!AN667*(1-$BB$21)</f>
        <v>0</v>
      </c>
      <c r="BC667" s="53">
        <f>'Direct Storm Runoff'!I661*(1-$BC$21)</f>
        <v>0</v>
      </c>
      <c r="BD667" s="54">
        <f>'Separate Storm Water'!AO667*(1-$BD$21)</f>
        <v>5.1171375281570246E-5</v>
      </c>
      <c r="BE667" s="23">
        <v>32787</v>
      </c>
      <c r="BG667" s="63">
        <v>32787</v>
      </c>
      <c r="BH667" s="64">
        <f>Upstream!AB682*(1-$BH$21)</f>
        <v>1.2925221491905943E-3</v>
      </c>
      <c r="BI667" s="65">
        <v>0</v>
      </c>
      <c r="BJ667" s="65">
        <f>'Separate Storm Water'!AT667*(1-$BJ$21)</f>
        <v>1.4215508908336081E-6</v>
      </c>
      <c r="BK667" s="65">
        <f>'Direct Storm Runoff'!P661*(1-$BK$21)</f>
        <v>0</v>
      </c>
      <c r="BL667" s="65">
        <f>'Separate Storm Water'!AV667*(1-$BL$21)</f>
        <v>0</v>
      </c>
      <c r="BM667" s="65">
        <f>'Separate Storm Water'!BA667*(1-$BM$21)</f>
        <v>7.6545544857168053E-6</v>
      </c>
      <c r="BN667" s="65">
        <f>'Separate Storm Water'!AZ667*(1-$BN$21)</f>
        <v>3.8923512252196041E-6</v>
      </c>
      <c r="BO667" s="66">
        <f>('Separate Storm Water'!AW667+'LTCP CSO'!N660)*(1-$BO$21)</f>
        <v>0</v>
      </c>
      <c r="BP667" s="64">
        <f t="shared" si="74"/>
        <v>1.3054906057923643E-3</v>
      </c>
      <c r="BQ667" s="65">
        <f>'LTCP CSO'!G660</f>
        <v>0</v>
      </c>
      <c r="BR667" s="65">
        <f>'Separate Storm Water'!AU667*(1-$BR$21)</f>
        <v>4.8606170724435789E-7</v>
      </c>
      <c r="BS667" s="65">
        <f>'Direct Storm Runoff'!U661*(1-$BS$21)</f>
        <v>0</v>
      </c>
      <c r="BT667" s="65">
        <f>'LTCP CSO'!W660</f>
        <v>0</v>
      </c>
      <c r="BU667" s="65">
        <f>'Separate Storm Water'!AX667*(1-$BU$21)</f>
        <v>0</v>
      </c>
      <c r="BV667" s="65">
        <f>'Direct Storm Runoff'!J661*(1-$BV$21)</f>
        <v>0</v>
      </c>
      <c r="BW667" s="66">
        <f>'Separate Storm Water'!AY667*(1-$BW$21)</f>
        <v>2.0774703639953732E-6</v>
      </c>
      <c r="BX667" s="23">
        <v>32787</v>
      </c>
    </row>
    <row r="668" spans="2:76" x14ac:dyDescent="0.25">
      <c r="B668" s="23">
        <v>32788</v>
      </c>
      <c r="C668" s="24">
        <f>Upstream!V683*(1-$C$21)</f>
        <v>0.52701527237170909</v>
      </c>
      <c r="D668" s="25">
        <v>0</v>
      </c>
      <c r="E668" s="25">
        <f>'Separate Storm Water'!P668*(1-$E$21)</f>
        <v>1.7561680159638625E-2</v>
      </c>
      <c r="F668" s="25">
        <f>'Direct Storm Runoff'!M662*(1-$F$21)</f>
        <v>0</v>
      </c>
      <c r="G668" s="25">
        <f>'Separate Storm Water'!R668*(1-$G$21)</f>
        <v>1.1884042819056341E-2</v>
      </c>
      <c r="H668" s="25">
        <f>'Separate Storm Water'!W668*(1-$H$21)</f>
        <v>2.4091947006563023E-2</v>
      </c>
      <c r="I668" s="25">
        <f>'Separate Storm Water'!V668*(1-$I$21)</f>
        <v>1.2250787374222985E-2</v>
      </c>
      <c r="J668" s="26">
        <f>('LTCP CSO'!K661+'Separate Storm Water'!S668)*(1-$J$21)</f>
        <v>1.0078872373271607E-2</v>
      </c>
      <c r="K668" s="24">
        <f t="shared" si="71"/>
        <v>0.60288260210446176</v>
      </c>
      <c r="L668" s="25">
        <f>'LTCP CSO'!D661</f>
        <v>0</v>
      </c>
      <c r="M668" s="25">
        <f>'Separate Storm Water'!Q668*(1-$M$21)</f>
        <v>1.4163878162367657E-2</v>
      </c>
      <c r="N668" s="25">
        <f>'Direct Storm Runoff'!R662*(1-$N$21)</f>
        <v>0</v>
      </c>
      <c r="O668" s="25">
        <f>'LTCP CSO'!T661</f>
        <v>0</v>
      </c>
      <c r="P668" s="25">
        <f>'Separate Storm Water'!T668*(1-$P$21)</f>
        <v>3.4643512027311891E-3</v>
      </c>
      <c r="Q668" s="171">
        <f>'Direct Storm Runoff'!G662*(1-$Q$21)</f>
        <v>0</v>
      </c>
      <c r="R668" s="26">
        <f>'Separate Storm Water'!U668*(1-$R$21)</f>
        <v>1.1906375341591634E-2</v>
      </c>
      <c r="S668" s="23">
        <v>32788</v>
      </c>
      <c r="U668" s="37">
        <v>32788</v>
      </c>
      <c r="V668" s="39">
        <f>Upstream!Z683*(1-$V$21)</f>
        <v>1.1599322169600002</v>
      </c>
      <c r="W668" s="40">
        <v>0</v>
      </c>
      <c r="X668" s="40">
        <f>'Separate Storm Water'!Z668*(1-$X$21)</f>
        <v>5.0867164754888693E-2</v>
      </c>
      <c r="Y668" s="40">
        <f>'Direct Storm Runoff'!N662*(1-$Y$21)</f>
        <v>0</v>
      </c>
      <c r="Z668" s="40">
        <f>'Separate Storm Water'!AB668*(1-$Z$21)</f>
        <v>3.4421966379982752E-2</v>
      </c>
      <c r="AA668" s="40">
        <f>'Separate Storm Water'!AG668*(1-$AA$21)</f>
        <v>6.9781992754052433E-2</v>
      </c>
      <c r="AB668" s="40">
        <f>'Separate Storm Water'!AF668*(1-$AB$21)</f>
        <v>3.5484236933884236E-2</v>
      </c>
      <c r="AC668" s="41">
        <f>('Separate Storm Water'!AC668+'LTCP CSO'!L661)*(1-$AC$21)</f>
        <v>2.9193315041290028E-2</v>
      </c>
      <c r="AD668" s="39">
        <f t="shared" si="72"/>
        <v>1.379680892824098</v>
      </c>
      <c r="AE668" s="40">
        <f>'LTCP CSO'!E661</f>
        <v>0</v>
      </c>
      <c r="AF668" s="40">
        <f>'Separate Storm Water'!AA668*(1-$AF$21)</f>
        <v>4.1025478058139934E-2</v>
      </c>
      <c r="AG668" s="40">
        <f>'Direct Storm Runoff'!S662*(1-$AG$21)</f>
        <v>0</v>
      </c>
      <c r="AH668" s="173">
        <f>'LTCP CSO'!U661</f>
        <v>0</v>
      </c>
      <c r="AI668" s="40">
        <f>'Separate Storm Water'!AD668*(1-$AI$21)</f>
        <v>1.0034445553969731E-2</v>
      </c>
      <c r="AJ668" s="40">
        <f>'Direct Storm Runoff'!H662*(1-$AJ$21)</f>
        <v>0</v>
      </c>
      <c r="AK668" s="41">
        <f>'Separate Storm Water'!AE668*(1-$AK$21)</f>
        <v>3.4486652223983359E-2</v>
      </c>
      <c r="AL668" s="23">
        <v>32788</v>
      </c>
      <c r="AN668" s="50">
        <v>32788</v>
      </c>
      <c r="AO668" s="52">
        <f>Upstream!X683*(1-$AO$21)</f>
        <v>3.7697797051200008E-2</v>
      </c>
      <c r="AP668" s="53">
        <v>0</v>
      </c>
      <c r="AQ668" s="53">
        <f>'Separate Storm Water'!AJ668*(1-$AQ$21)</f>
        <v>1.3008651970102681E-3</v>
      </c>
      <c r="AR668" s="53">
        <f>'Direct Storm Runoff'!O662*(1-$AR$21)</f>
        <v>0</v>
      </c>
      <c r="AS668" s="53">
        <f>'Separate Storm Water'!AL668*(1-$AS$21)</f>
        <v>8.8029946807824746E-4</v>
      </c>
      <c r="AT668" s="53">
        <f>'Separate Storm Water'!AQ668*(1-$AT$21)</f>
        <v>1.7845886671528164E-3</v>
      </c>
      <c r="AU668" s="53">
        <f>'Separate Storm Water'!AP668*(1-$AU$21)</f>
        <v>9.0746573142392478E-4</v>
      </c>
      <c r="AV668" s="54">
        <f>('Separate Storm Water'!AM668+'LTCP CSO'!M661)*(1-$AV$21)</f>
        <v>7.4658313876085978E-4</v>
      </c>
      <c r="AW668" s="52">
        <f t="shared" si="73"/>
        <v>4.3317599253626125E-2</v>
      </c>
      <c r="AX668" s="53">
        <f>'LTCP CSO'!F661</f>
        <v>0</v>
      </c>
      <c r="AY668" s="53">
        <f>'Separate Storm Water'!AK668*(1-$AY$21)</f>
        <v>1.0491761601753818E-3</v>
      </c>
      <c r="AZ668" s="53">
        <f>'Direct Storm Runoff'!T662*(1-$AZ$21)</f>
        <v>0</v>
      </c>
      <c r="BA668" s="53">
        <f>'LTCP CSO'!V661</f>
        <v>0</v>
      </c>
      <c r="BB668" s="53">
        <f>'Separate Storm Water'!AN668*(1-$BB$21)</f>
        <v>2.5661860760971771E-4</v>
      </c>
      <c r="BC668" s="53">
        <f>'Direct Storm Runoff'!I662*(1-$BC$21)</f>
        <v>0</v>
      </c>
      <c r="BD668" s="54">
        <f>'Separate Storm Water'!AO668*(1-$BD$21)</f>
        <v>8.8195372900678754E-4</v>
      </c>
      <c r="BE668" s="23">
        <v>32788</v>
      </c>
      <c r="BG668" s="63">
        <v>32788</v>
      </c>
      <c r="BH668" s="64">
        <f>Upstream!AB683*(1-$BH$21)</f>
        <v>1.0009291523331964E-3</v>
      </c>
      <c r="BI668" s="65">
        <v>0</v>
      </c>
      <c r="BJ668" s="65">
        <f>'Separate Storm Water'!AT668*(1-$BJ$21)</f>
        <v>5.281290329742542E-5</v>
      </c>
      <c r="BK668" s="65">
        <f>'Direct Storm Runoff'!P662*(1-$BK$21)</f>
        <v>0</v>
      </c>
      <c r="BL668" s="65">
        <f>'Separate Storm Water'!AV668*(1-$BL$21)</f>
        <v>3.5738653618561329E-5</v>
      </c>
      <c r="BM668" s="65">
        <f>'Separate Storm Water'!BA668*(1-$BM$21)</f>
        <v>7.2451249307486142E-5</v>
      </c>
      <c r="BN668" s="65">
        <f>'Separate Storm Water'!AZ668*(1-$BN$21)</f>
        <v>3.6841557472338821E-5</v>
      </c>
      <c r="BO668" s="66">
        <f>('Separate Storm Water'!AW668+'LTCP CSO'!N661)*(1-$BO$21)</f>
        <v>3.0309999223197298E-5</v>
      </c>
      <c r="BP668" s="64">
        <f t="shared" si="74"/>
        <v>1.2290835152522057E-3</v>
      </c>
      <c r="BQ668" s="65">
        <f>'LTCP CSO'!G661</f>
        <v>0</v>
      </c>
      <c r="BR668" s="65">
        <f>'Separate Storm Water'!AU668*(1-$BR$21)</f>
        <v>4.259475863959884E-5</v>
      </c>
      <c r="BS668" s="65">
        <f>'Direct Storm Runoff'!U662*(1-$BS$21)</f>
        <v>0</v>
      </c>
      <c r="BT668" s="65">
        <f>'LTCP CSO'!W661</f>
        <v>0</v>
      </c>
      <c r="BU668" s="65">
        <f>'Separate Storm Water'!AX668*(1-$BU$21)</f>
        <v>1.0418276804668026E-5</v>
      </c>
      <c r="BV668" s="65">
        <f>'Direct Storm Runoff'!J662*(1-$BV$21)</f>
        <v>0</v>
      </c>
      <c r="BW668" s="66">
        <f>'Separate Storm Water'!AY668*(1-$BW$21)</f>
        <v>3.5805813784463597E-5</v>
      </c>
      <c r="BX668" s="23">
        <v>32788</v>
      </c>
    </row>
    <row r="669" spans="2:76" x14ac:dyDescent="0.25">
      <c r="B669" s="23">
        <v>32789</v>
      </c>
      <c r="C669" s="24">
        <f>Upstream!V684*(1-$C$21)</f>
        <v>0.498501402620526</v>
      </c>
      <c r="D669" s="25">
        <v>0</v>
      </c>
      <c r="E669" s="25">
        <f>'Separate Storm Water'!P669*(1-$E$21)</f>
        <v>3.2708239477944193E-3</v>
      </c>
      <c r="F669" s="25">
        <f>'Direct Storm Runoff'!M663*(1-$F$21)</f>
        <v>0</v>
      </c>
      <c r="G669" s="25">
        <f>'Separate Storm Water'!R669*(1-$G$21)</f>
        <v>1.855314661945948E-3</v>
      </c>
      <c r="H669" s="25">
        <f>'Separate Storm Water'!W669*(1-$H$21)</f>
        <v>1.0862094114588425E-2</v>
      </c>
      <c r="I669" s="25">
        <f>'Separate Storm Water'!V669*(1-$I$21)</f>
        <v>5.5233894296866717E-3</v>
      </c>
      <c r="J669" s="26">
        <f>('LTCP CSO'!K662+'Separate Storm Water'!S669)*(1-$J$21)</f>
        <v>5.5158003680191587E-4</v>
      </c>
      <c r="K669" s="24">
        <f t="shared" si="71"/>
        <v>0.52056460481134337</v>
      </c>
      <c r="L669" s="25">
        <f>'LTCP CSO'!D662</f>
        <v>0</v>
      </c>
      <c r="M669" s="25">
        <f>'Separate Storm Water'!Q669*(1-$M$21)</f>
        <v>2.8202685168080242E-3</v>
      </c>
      <c r="N669" s="25">
        <f>'Direct Storm Runoff'!R663*(1-$N$21)</f>
        <v>0</v>
      </c>
      <c r="O669" s="25">
        <f>'LTCP CSO'!T662</f>
        <v>0</v>
      </c>
      <c r="P669" s="25">
        <f>'Separate Storm Water'!T669*(1-$P$21)</f>
        <v>1.0341346654833028E-4</v>
      </c>
      <c r="Q669" s="171">
        <f>'Direct Storm Runoff'!G663*(1-$Q$21)</f>
        <v>0</v>
      </c>
      <c r="R669" s="26">
        <f>'Separate Storm Water'!U669*(1-$R$21)</f>
        <v>3.4947040271246289E-3</v>
      </c>
      <c r="S669" s="23">
        <v>32789</v>
      </c>
      <c r="U669" s="37">
        <v>32789</v>
      </c>
      <c r="V669" s="39">
        <f>Upstream!Z684*(1-$V$21)</f>
        <v>1.1072080252800001</v>
      </c>
      <c r="W669" s="40">
        <v>0</v>
      </c>
      <c r="X669" s="40">
        <f>'Separate Storm Water'!Z669*(1-$X$21)</f>
        <v>9.4738965249505976E-3</v>
      </c>
      <c r="Y669" s="40">
        <f>'Direct Storm Runoff'!N663*(1-$Y$21)</f>
        <v>0</v>
      </c>
      <c r="Z669" s="40">
        <f>'Separate Storm Water'!AB669*(1-$Z$21)</f>
        <v>5.3738933703087761E-3</v>
      </c>
      <c r="AA669" s="40">
        <f>'Separate Storm Water'!AG669*(1-$AA$21)</f>
        <v>3.1461906029909489E-2</v>
      </c>
      <c r="AB669" s="40">
        <f>'Separate Storm Water'!AF669*(1-$AB$21)</f>
        <v>1.5998421425018373E-2</v>
      </c>
      <c r="AC669" s="41">
        <f>('Separate Storm Water'!AC669+'LTCP CSO'!L662)*(1-$AC$21)</f>
        <v>1.5976439812401173E-3</v>
      </c>
      <c r="AD669" s="39">
        <f t="shared" si="72"/>
        <v>1.1711137866114274</v>
      </c>
      <c r="AE669" s="40">
        <f>'LTCP CSO'!E662</f>
        <v>0</v>
      </c>
      <c r="AF669" s="40">
        <f>'Separate Storm Water'!AA669*(1-$AF$21)</f>
        <v>8.1688689233280851E-3</v>
      </c>
      <c r="AG669" s="40">
        <f>'Direct Storm Runoff'!S663*(1-$AG$21)</f>
        <v>0</v>
      </c>
      <c r="AH669" s="173">
        <f>'LTCP CSO'!U662</f>
        <v>0</v>
      </c>
      <c r="AI669" s="40">
        <f>'Separate Storm Water'!AD669*(1-$AI$21)</f>
        <v>2.9953568183514463E-4</v>
      </c>
      <c r="AJ669" s="40">
        <f>'Direct Storm Runoff'!H663*(1-$AJ$21)</f>
        <v>0</v>
      </c>
      <c r="AK669" s="41">
        <f>'Separate Storm Water'!AE669*(1-$AK$21)</f>
        <v>1.012236209186146E-2</v>
      </c>
      <c r="AL669" s="23">
        <v>32789</v>
      </c>
      <c r="AN669" s="50">
        <v>32789</v>
      </c>
      <c r="AO669" s="52">
        <f>Upstream!X684*(1-$AO$21)</f>
        <v>3.59842608216E-2</v>
      </c>
      <c r="AP669" s="53">
        <v>0</v>
      </c>
      <c r="AQ669" s="53">
        <f>'Separate Storm Water'!AJ669*(1-$AQ$21)</f>
        <v>2.422832553921792E-4</v>
      </c>
      <c r="AR669" s="53">
        <f>'Direct Storm Runoff'!O663*(1-$AR$21)</f>
        <v>0</v>
      </c>
      <c r="AS669" s="53">
        <f>'Separate Storm Water'!AL669*(1-$AS$21)</f>
        <v>1.3743071569969985E-4</v>
      </c>
      <c r="AT669" s="53">
        <f>'Separate Storm Water'!AQ669*(1-$AT$21)</f>
        <v>8.0459956404358704E-4</v>
      </c>
      <c r="AU669" s="53">
        <f>'Separate Storm Water'!AP669*(1-$AU$21)</f>
        <v>4.0913995775456824E-4</v>
      </c>
      <c r="AV669" s="54">
        <f>('Separate Storm Water'!AM669+'LTCP CSO'!M662)*(1-$AV$21)</f>
        <v>4.0857780503845628E-5</v>
      </c>
      <c r="AW669" s="52">
        <f t="shared" si="73"/>
        <v>3.7618572094993884E-2</v>
      </c>
      <c r="AX669" s="53">
        <f>'LTCP CSO'!F662</f>
        <v>0</v>
      </c>
      <c r="AY669" s="53">
        <f>'Separate Storm Water'!AK669*(1-$AY$21)</f>
        <v>2.089087790228166E-4</v>
      </c>
      <c r="AZ669" s="53">
        <f>'Direct Storm Runoff'!T663*(1-$AZ$21)</f>
        <v>0</v>
      </c>
      <c r="BA669" s="53">
        <f>'LTCP CSO'!V662</f>
        <v>0</v>
      </c>
      <c r="BB669" s="53">
        <f>'Separate Storm Water'!AN669*(1-$BB$21)</f>
        <v>7.6602567813577986E-6</v>
      </c>
      <c r="BC669" s="53">
        <f>'Direct Storm Runoff'!I663*(1-$BC$21)</f>
        <v>0</v>
      </c>
      <c r="BD669" s="54">
        <f>'Separate Storm Water'!AO669*(1-$BD$21)</f>
        <v>2.5886696497219472E-4</v>
      </c>
      <c r="BE669" s="23">
        <v>32789</v>
      </c>
      <c r="BG669" s="63">
        <v>32789</v>
      </c>
      <c r="BH669" s="64">
        <f>Upstream!AB684*(1-$BH$21)</f>
        <v>9.1200362846888326E-4</v>
      </c>
      <c r="BI669" s="65">
        <v>0</v>
      </c>
      <c r="BJ669" s="65">
        <f>'Separate Storm Water'!AT669*(1-$BJ$21)</f>
        <v>9.8362860095115492E-6</v>
      </c>
      <c r="BK669" s="65">
        <f>'Direct Storm Runoff'!P663*(1-$BK$21)</f>
        <v>0</v>
      </c>
      <c r="BL669" s="65">
        <f>'Separate Storm Water'!AV669*(1-$BL$21)</f>
        <v>5.5794521331074728E-6</v>
      </c>
      <c r="BM669" s="65">
        <f>'Separate Storm Water'!BA669*(1-$BM$21)</f>
        <v>3.2665366916299467E-5</v>
      </c>
      <c r="BN669" s="65">
        <f>'Separate Storm Water'!AZ669*(1-$BN$21)</f>
        <v>1.6610382900292299E-5</v>
      </c>
      <c r="BO669" s="66">
        <f>('Separate Storm Water'!AW669+'LTCP CSO'!N662)*(1-$BO$21)</f>
        <v>1.6587560460962965E-6</v>
      </c>
      <c r="BP669" s="64">
        <f t="shared" si="74"/>
        <v>9.7835387247419028E-4</v>
      </c>
      <c r="BQ669" s="65">
        <f>'LTCP CSO'!G662</f>
        <v>0</v>
      </c>
      <c r="BR669" s="65">
        <f>'Separate Storm Water'!AU669*(1-$BR$21)</f>
        <v>8.4813393193023844E-6</v>
      </c>
      <c r="BS669" s="65">
        <f>'Direct Storm Runoff'!U663*(1-$BS$21)</f>
        <v>0</v>
      </c>
      <c r="BT669" s="65">
        <f>'LTCP CSO'!W662</f>
        <v>0</v>
      </c>
      <c r="BU669" s="65">
        <f>'Separate Storm Water'!AX669*(1-$BU$21)</f>
        <v>3.1099333086709007E-7</v>
      </c>
      <c r="BV669" s="65">
        <f>'Direct Storm Runoff'!J663*(1-$BV$21)</f>
        <v>0</v>
      </c>
      <c r="BW669" s="66">
        <f>'Separate Storm Water'!AY669*(1-$BW$21)</f>
        <v>1.0509556270238675E-5</v>
      </c>
      <c r="BX669" s="23">
        <v>32789</v>
      </c>
    </row>
    <row r="670" spans="2:76" x14ac:dyDescent="0.25">
      <c r="B670" s="23">
        <v>32790</v>
      </c>
      <c r="C670" s="24">
        <f>Upstream!V685*(1-$C$21)</f>
        <v>0.47042168811676421</v>
      </c>
      <c r="D670" s="25">
        <v>0</v>
      </c>
      <c r="E670" s="25">
        <f>'Separate Storm Water'!P670*(1-$E$21)</f>
        <v>5.2766855628195422E-4</v>
      </c>
      <c r="F670" s="25">
        <f>'Direct Storm Runoff'!M664*(1-$F$21)</f>
        <v>0</v>
      </c>
      <c r="G670" s="25">
        <f>'Separate Storm Water'!R670*(1-$G$21)</f>
        <v>0</v>
      </c>
      <c r="H670" s="25">
        <f>'Separate Storm Water'!W670*(1-$H$21)</f>
        <v>2.8413106702716807E-3</v>
      </c>
      <c r="I670" s="25">
        <f>'Separate Storm Water'!V670*(1-$I$21)</f>
        <v>1.4448102876918592E-3</v>
      </c>
      <c r="J670" s="26">
        <f>('LTCP CSO'!K663+'Separate Storm Water'!S670)*(1-$J$21)</f>
        <v>0</v>
      </c>
      <c r="K670" s="24">
        <f t="shared" si="71"/>
        <v>0.47523547763100965</v>
      </c>
      <c r="L670" s="25">
        <f>'LTCP CSO'!D663</f>
        <v>0</v>
      </c>
      <c r="M670" s="25">
        <f>'Separate Storm Water'!Q670*(1-$M$21)</f>
        <v>2.2818114177361139E-4</v>
      </c>
      <c r="N670" s="25">
        <f>'Direct Storm Runoff'!R664*(1-$N$21)</f>
        <v>0</v>
      </c>
      <c r="O670" s="25">
        <f>'LTCP CSO'!T663</f>
        <v>0</v>
      </c>
      <c r="P670" s="25">
        <f>'Separate Storm Water'!T670*(1-$P$21)</f>
        <v>0</v>
      </c>
      <c r="Q670" s="171">
        <f>'Direct Storm Runoff'!G664*(1-$Q$21)</f>
        <v>0</v>
      </c>
      <c r="R670" s="26">
        <f>'Separate Storm Water'!U670*(1-$R$21)</f>
        <v>9.752662112487505E-4</v>
      </c>
      <c r="S670" s="23">
        <v>32790</v>
      </c>
      <c r="U670" s="37">
        <v>32790</v>
      </c>
      <c r="V670" s="39">
        <f>Upstream!Z685*(1-$V$21)</f>
        <v>1.0544838336000002</v>
      </c>
      <c r="W670" s="40">
        <v>0</v>
      </c>
      <c r="X670" s="40">
        <f>'Separate Storm Water'!Z670*(1-$X$21)</f>
        <v>1.5283847071794494E-3</v>
      </c>
      <c r="Y670" s="40">
        <f>'Direct Storm Runoff'!N664*(1-$Y$21)</f>
        <v>0</v>
      </c>
      <c r="Z670" s="40">
        <f>'Separate Storm Water'!AB670*(1-$Z$21)</f>
        <v>0</v>
      </c>
      <c r="AA670" s="40">
        <f>'Separate Storm Water'!AG670*(1-$AA$21)</f>
        <v>8.2298172310813159E-3</v>
      </c>
      <c r="AB670" s="40">
        <f>'Separate Storm Water'!AF670*(1-$AB$21)</f>
        <v>4.1848731030011115E-3</v>
      </c>
      <c r="AC670" s="41">
        <f>('Separate Storm Water'!AC670+'LTCP CSO'!L663)*(1-$AC$21)</f>
        <v>0</v>
      </c>
      <c r="AD670" s="39">
        <f t="shared" si="72"/>
        <v>1.0684269086412621</v>
      </c>
      <c r="AE670" s="40">
        <f>'LTCP CSO'!E663</f>
        <v>0</v>
      </c>
      <c r="AF670" s="40">
        <f>'Separate Storm Water'!AA670*(1-$AF$21)</f>
        <v>6.6092353505177079E-4</v>
      </c>
      <c r="AG670" s="40">
        <f>'Direct Storm Runoff'!S664*(1-$AG$21)</f>
        <v>0</v>
      </c>
      <c r="AH670" s="173">
        <f>'LTCP CSO'!U663</f>
        <v>0</v>
      </c>
      <c r="AI670" s="40">
        <f>'Separate Storm Water'!AD670*(1-$AI$21)</f>
        <v>0</v>
      </c>
      <c r="AJ670" s="40">
        <f>'Direct Storm Runoff'!H664*(1-$AJ$21)</f>
        <v>0</v>
      </c>
      <c r="AK670" s="41">
        <f>'Separate Storm Water'!AE670*(1-$AK$21)</f>
        <v>2.8248451512903031E-3</v>
      </c>
      <c r="AL670" s="23">
        <v>32790</v>
      </c>
      <c r="AN670" s="50">
        <v>32790</v>
      </c>
      <c r="AO670" s="52">
        <f>Upstream!X685*(1-$AO$21)</f>
        <v>3.4270724592000007E-2</v>
      </c>
      <c r="AP670" s="53">
        <v>0</v>
      </c>
      <c r="AQ670" s="53">
        <f>'Separate Storm Water'!AJ670*(1-$AQ$21)</f>
        <v>3.9086559724589199E-5</v>
      </c>
      <c r="AR670" s="53">
        <f>'Direct Storm Runoff'!O664*(1-$AR$21)</f>
        <v>0</v>
      </c>
      <c r="AS670" s="53">
        <f>'Separate Storm Water'!AL670*(1-$AS$21)</f>
        <v>0</v>
      </c>
      <c r="AT670" s="53">
        <f>'Separate Storm Water'!AQ670*(1-$AT$21)</f>
        <v>2.1046745705716153E-4</v>
      </c>
      <c r="AU670" s="53">
        <f>'Separate Storm Water'!AP670*(1-$AU$21)</f>
        <v>1.0702298427347104E-4</v>
      </c>
      <c r="AV670" s="54">
        <f>('Separate Storm Water'!AM670+'LTCP CSO'!M663)*(1-$AV$21)</f>
        <v>0</v>
      </c>
      <c r="AW670" s="52">
        <f t="shared" si="73"/>
        <v>3.4627301593055229E-2</v>
      </c>
      <c r="AX670" s="53">
        <f>'LTCP CSO'!F663</f>
        <v>0</v>
      </c>
      <c r="AY670" s="53">
        <f>'Separate Storm Water'!AK670*(1-$AY$21)</f>
        <v>1.6902306798045287E-5</v>
      </c>
      <c r="AZ670" s="53">
        <f>'Direct Storm Runoff'!T664*(1-$AZ$21)</f>
        <v>0</v>
      </c>
      <c r="BA670" s="53">
        <f>'LTCP CSO'!V663</f>
        <v>0</v>
      </c>
      <c r="BB670" s="53">
        <f>'Separate Storm Water'!AN670*(1-$BB$21)</f>
        <v>0</v>
      </c>
      <c r="BC670" s="53">
        <f>'Direct Storm Runoff'!I664*(1-$BC$21)</f>
        <v>0</v>
      </c>
      <c r="BD670" s="54">
        <f>'Separate Storm Water'!AO670*(1-$BD$21)</f>
        <v>7.2241941573981518E-5</v>
      </c>
      <c r="BE670" s="23">
        <v>32790</v>
      </c>
      <c r="BG670" s="63">
        <v>32790</v>
      </c>
      <c r="BH670" s="64">
        <f>Upstream!AB685*(1-$BH$21)</f>
        <v>8.2721417548198067E-4</v>
      </c>
      <c r="BI670" s="65">
        <v>0</v>
      </c>
      <c r="BJ670" s="65">
        <f>'Separate Storm Water'!AT670*(1-$BJ$21)</f>
        <v>1.5868475101863135E-6</v>
      </c>
      <c r="BK670" s="65">
        <f>'Direct Storm Runoff'!P664*(1-$BK$21)</f>
        <v>0</v>
      </c>
      <c r="BL670" s="65">
        <f>'Separate Storm Water'!AV670*(1-$BL$21)</f>
        <v>0</v>
      </c>
      <c r="BM670" s="65">
        <f>'Separate Storm Water'!BA670*(1-$BM$21)</f>
        <v>8.5446189830898916E-6</v>
      </c>
      <c r="BN670" s="65">
        <f>'Separate Storm Water'!AZ670*(1-$BN$21)</f>
        <v>4.344950216230662E-6</v>
      </c>
      <c r="BO670" s="66">
        <f>('Separate Storm Water'!AW670+'LTCP CSO'!N663)*(1-$BO$21)</f>
        <v>0</v>
      </c>
      <c r="BP670" s="64">
        <f t="shared" si="74"/>
        <v>8.4169059219148755E-4</v>
      </c>
      <c r="BQ670" s="65">
        <f>'LTCP CSO'!G663</f>
        <v>0</v>
      </c>
      <c r="BR670" s="65">
        <f>'Separate Storm Water'!AU670*(1-$BR$21)</f>
        <v>6.8620476316850525E-7</v>
      </c>
      <c r="BS670" s="65">
        <f>'Direct Storm Runoff'!U664*(1-$BS$21)</f>
        <v>0</v>
      </c>
      <c r="BT670" s="65">
        <f>'LTCP CSO'!W663</f>
        <v>0</v>
      </c>
      <c r="BU670" s="65">
        <f>'Separate Storm Water'!AX670*(1-$BU$21)</f>
        <v>0</v>
      </c>
      <c r="BV670" s="65">
        <f>'Direct Storm Runoff'!J664*(1-$BV$21)</f>
        <v>0</v>
      </c>
      <c r="BW670" s="66">
        <f>'Separate Storm Water'!AY670*(1-$BW$21)</f>
        <v>2.9328993374052324E-6</v>
      </c>
      <c r="BX670" s="23">
        <v>32790</v>
      </c>
    </row>
    <row r="671" spans="2:76" x14ac:dyDescent="0.25">
      <c r="B671" s="23">
        <v>32791</v>
      </c>
      <c r="C671" s="24">
        <f>Upstream!V686*(1-$C$21)</f>
        <v>0.44277612886042383</v>
      </c>
      <c r="D671" s="25">
        <v>0</v>
      </c>
      <c r="E671" s="25">
        <f>'Separate Storm Water'!P671*(1-$E$21)</f>
        <v>2.4184808116387355E-4</v>
      </c>
      <c r="F671" s="25">
        <f>'Direct Storm Runoff'!M665*(1-$F$21)</f>
        <v>0</v>
      </c>
      <c r="G671" s="25">
        <f>'Separate Storm Water'!R671*(1-$G$21)</f>
        <v>0</v>
      </c>
      <c r="H671" s="25">
        <f>'Separate Storm Water'!W671*(1-$H$21)</f>
        <v>1.3022673521377415E-3</v>
      </c>
      <c r="I671" s="25">
        <f>'Separate Storm Water'!V671*(1-$I$21)</f>
        <v>6.6220469566389867E-4</v>
      </c>
      <c r="J671" s="26">
        <f>('LTCP CSO'!K664+'Separate Storm Water'!S671)*(1-$J$21)</f>
        <v>0</v>
      </c>
      <c r="K671" s="24">
        <f t="shared" si="71"/>
        <v>0.44498244898938938</v>
      </c>
      <c r="L671" s="25">
        <f>'LTCP CSO'!D664</f>
        <v>0</v>
      </c>
      <c r="M671" s="25">
        <f>'Separate Storm Water'!Q671*(1-$M$21)</f>
        <v>1.9015095147800947E-5</v>
      </c>
      <c r="N671" s="25">
        <f>'Direct Storm Runoff'!R665*(1-$N$21)</f>
        <v>0</v>
      </c>
      <c r="O671" s="25">
        <f>'LTCP CSO'!T664</f>
        <v>0</v>
      </c>
      <c r="P671" s="25">
        <f>'Separate Storm Water'!T671*(1-$P$21)</f>
        <v>0</v>
      </c>
      <c r="Q671" s="171">
        <f>'Direct Storm Runoff'!G665*(1-$Q$21)</f>
        <v>0</v>
      </c>
      <c r="R671" s="26">
        <f>'Separate Storm Water'!U671*(1-$R$21)</f>
        <v>8.1272184270729213E-5</v>
      </c>
      <c r="S671" s="23">
        <v>32791</v>
      </c>
      <c r="U671" s="37">
        <v>32791</v>
      </c>
      <c r="V671" s="39">
        <f>Upstream!Z686*(1-$V$21)</f>
        <v>1.0017596419200001</v>
      </c>
      <c r="W671" s="40">
        <v>0</v>
      </c>
      <c r="X671" s="40">
        <f>'Separate Storm Water'!Z671*(1-$X$21)</f>
        <v>7.0050963679944367E-4</v>
      </c>
      <c r="Y671" s="40">
        <f>'Direct Storm Runoff'!N665*(1-$Y$21)</f>
        <v>0</v>
      </c>
      <c r="Z671" s="40">
        <f>'Separate Storm Water'!AB671*(1-$Z$21)</f>
        <v>0</v>
      </c>
      <c r="AA671" s="40">
        <f>'Separate Storm Water'!AG671*(1-$AA$21)</f>
        <v>3.7719994530105525E-3</v>
      </c>
      <c r="AB671" s="40">
        <f>'Separate Storm Water'!AF671*(1-$AB$21)</f>
        <v>1.918066782312337E-3</v>
      </c>
      <c r="AC671" s="41">
        <f>('Separate Storm Water'!AC671+'LTCP CSO'!L664)*(1-$AC$21)</f>
        <v>0</v>
      </c>
      <c r="AD671" s="39">
        <f t="shared" si="72"/>
        <v>1.0081502177921224</v>
      </c>
      <c r="AE671" s="40">
        <f>'LTCP CSO'!E664</f>
        <v>0</v>
      </c>
      <c r="AF671" s="40">
        <f>'Separate Storm Water'!AA671*(1-$AF$21)</f>
        <v>5.5076961254314231E-5</v>
      </c>
      <c r="AG671" s="40">
        <f>'Direct Storm Runoff'!S665*(1-$AG$21)</f>
        <v>0</v>
      </c>
      <c r="AH671" s="173">
        <f>'LTCP CSO'!U664</f>
        <v>0</v>
      </c>
      <c r="AI671" s="40">
        <f>'Separate Storm Water'!AD671*(1-$AI$21)</f>
        <v>0</v>
      </c>
      <c r="AJ671" s="40">
        <f>'Direct Storm Runoff'!H665*(1-$AJ$21)</f>
        <v>0</v>
      </c>
      <c r="AK671" s="41">
        <f>'Separate Storm Water'!AE671*(1-$AK$21)</f>
        <v>2.3540376260752525E-4</v>
      </c>
      <c r="AL671" s="23">
        <v>32791</v>
      </c>
      <c r="AN671" s="50">
        <v>32791</v>
      </c>
      <c r="AO671" s="52">
        <f>Upstream!X686*(1-$AO$21)</f>
        <v>3.2557188362400007E-2</v>
      </c>
      <c r="AP671" s="53">
        <v>0</v>
      </c>
      <c r="AQ671" s="53">
        <f>'Separate Storm Water'!AJ671*(1-$AQ$21)</f>
        <v>1.7914672678805444E-5</v>
      </c>
      <c r="AR671" s="53">
        <f>'Direct Storm Runoff'!O665*(1-$AR$21)</f>
        <v>0</v>
      </c>
      <c r="AS671" s="53">
        <f>'Separate Storm Water'!AL671*(1-$AS$21)</f>
        <v>0</v>
      </c>
      <c r="AT671" s="53">
        <f>'Separate Storm Water'!AQ671*(1-$AT$21)</f>
        <v>9.6464248306499362E-5</v>
      </c>
      <c r="AU671" s="53">
        <f>'Separate Storm Water'!AP671*(1-$AU$21)</f>
        <v>4.9052199678807306E-5</v>
      </c>
      <c r="AV671" s="54">
        <f>('Separate Storm Water'!AM671+'LTCP CSO'!M664)*(1-$AV$21)</f>
        <v>0</v>
      </c>
      <c r="AW671" s="52">
        <f t="shared" si="73"/>
        <v>3.2720619483064116E-2</v>
      </c>
      <c r="AX671" s="53">
        <f>'LTCP CSO'!F664</f>
        <v>0</v>
      </c>
      <c r="AY671" s="53">
        <f>'Separate Storm Water'!AK671*(1-$AY$21)</f>
        <v>1.4085255665037736E-6</v>
      </c>
      <c r="AZ671" s="53">
        <f>'Direct Storm Runoff'!T665*(1-$AZ$21)</f>
        <v>0</v>
      </c>
      <c r="BA671" s="53">
        <f>'LTCP CSO'!V664</f>
        <v>0</v>
      </c>
      <c r="BB671" s="53">
        <f>'Separate Storm Water'!AN671*(1-$BB$21)</f>
        <v>0</v>
      </c>
      <c r="BC671" s="53">
        <f>'Direct Storm Runoff'!I665*(1-$BC$21)</f>
        <v>0</v>
      </c>
      <c r="BD671" s="54">
        <f>'Separate Storm Water'!AO671*(1-$BD$21)</f>
        <v>6.0201617978317929E-6</v>
      </c>
      <c r="BE671" s="23">
        <v>32791</v>
      </c>
      <c r="BG671" s="63">
        <v>32791</v>
      </c>
      <c r="BH671" s="64">
        <f>Upstream!AB686*(1-$BH$21)</f>
        <v>7.4656079337248734E-4</v>
      </c>
      <c r="BI671" s="65">
        <v>0</v>
      </c>
      <c r="BJ671" s="65">
        <f>'Separate Storm Water'!AT671*(1-$BJ$21)</f>
        <v>7.2730508738740061E-7</v>
      </c>
      <c r="BK671" s="65">
        <f>'Direct Storm Runoff'!P665*(1-$BK$21)</f>
        <v>0</v>
      </c>
      <c r="BL671" s="65">
        <f>'Separate Storm Water'!AV671*(1-$BL$21)</f>
        <v>0</v>
      </c>
      <c r="BM671" s="65">
        <f>'Separate Storm Water'!BA671*(1-$BM$21)</f>
        <v>3.9162835850929231E-6</v>
      </c>
      <c r="BN671" s="65">
        <f>'Separate Storm Water'!AZ671*(1-$BN$21)</f>
        <v>1.9914354570455957E-6</v>
      </c>
      <c r="BO671" s="66">
        <f>('Separate Storm Water'!AW671+'LTCP CSO'!N664)*(1-$BO$21)</f>
        <v>0</v>
      </c>
      <c r="BP671" s="64">
        <f t="shared" si="74"/>
        <v>7.5319581750201315E-4</v>
      </c>
      <c r="BQ671" s="65">
        <f>'LTCP CSO'!G664</f>
        <v>0</v>
      </c>
      <c r="BR671" s="65">
        <f>'Separate Storm Water'!AU671*(1-$BR$21)</f>
        <v>5.7183730264042098E-8</v>
      </c>
      <c r="BS671" s="65">
        <f>'Direct Storm Runoff'!U665*(1-$BS$21)</f>
        <v>0</v>
      </c>
      <c r="BT671" s="65">
        <f>'LTCP CSO'!W664</f>
        <v>0</v>
      </c>
      <c r="BU671" s="65">
        <f>'Separate Storm Water'!AX671*(1-$BU$21)</f>
        <v>0</v>
      </c>
      <c r="BV671" s="65">
        <f>'Direct Storm Runoff'!J665*(1-$BV$21)</f>
        <v>0</v>
      </c>
      <c r="BW671" s="66">
        <f>'Separate Storm Water'!AY671*(1-$BW$21)</f>
        <v>2.4440827811710273E-7</v>
      </c>
      <c r="BX671" s="23">
        <v>32791</v>
      </c>
    </row>
    <row r="672" spans="2:76" x14ac:dyDescent="0.25">
      <c r="B672" s="23">
        <v>32792</v>
      </c>
      <c r="C672" s="24">
        <f>Upstream!V687*(1-$C$21)</f>
        <v>0.47042168811676421</v>
      </c>
      <c r="D672" s="25">
        <v>0</v>
      </c>
      <c r="E672" s="25">
        <f>'Separate Storm Water'!P672*(1-$E$21)</f>
        <v>2.7250197723628061E-3</v>
      </c>
      <c r="F672" s="25">
        <f>'Direct Storm Runoff'!M666*(1-$F$21)</f>
        <v>0</v>
      </c>
      <c r="G672" s="25">
        <f>'Separate Storm Water'!R672*(1-$G$21)</f>
        <v>1.3538782247205696E-3</v>
      </c>
      <c r="H672" s="25">
        <f>'Separate Storm Water'!W672*(1-$H$21)</f>
        <v>1.9829980751009113E-3</v>
      </c>
      <c r="I672" s="25">
        <f>'Separate Storm Water'!V672*(1-$I$21)</f>
        <v>1.0083571815485421E-3</v>
      </c>
      <c r="J672" s="26">
        <f>('LTCP CSO'!K665+'Separate Storm Water'!S672)*(1-$J$21)</f>
        <v>1.1533037680395472E-3</v>
      </c>
      <c r="K672" s="24">
        <f t="shared" si="71"/>
        <v>0.47864524513853657</v>
      </c>
      <c r="L672" s="25">
        <f>'LTCP CSO'!D665</f>
        <v>0</v>
      </c>
      <c r="M672" s="25">
        <f>'Separate Storm Water'!Q672*(1-$M$21)</f>
        <v>2.3079694082586174E-3</v>
      </c>
      <c r="N672" s="25">
        <f>'Direct Storm Runoff'!R666*(1-$N$21)</f>
        <v>0</v>
      </c>
      <c r="O672" s="25">
        <f>'LTCP CSO'!T665</f>
        <v>0</v>
      </c>
      <c r="P672" s="25">
        <f>'Separate Storm Water'!T672*(1-$P$21)</f>
        <v>4.3950721966284331E-4</v>
      </c>
      <c r="Q672" s="171">
        <f>'Direct Storm Runoff'!G666*(1-$Q$21)</f>
        <v>0</v>
      </c>
      <c r="R672" s="26">
        <f>'Separate Storm Water'!U672*(1-$R$21)</f>
        <v>8.1272187818727049E-4</v>
      </c>
      <c r="S672" s="23">
        <v>32792</v>
      </c>
      <c r="U672" s="37">
        <v>32792</v>
      </c>
      <c r="V672" s="39">
        <f>Upstream!Z687*(1-$V$21)</f>
        <v>1.0544838336000002</v>
      </c>
      <c r="W672" s="40">
        <v>0</v>
      </c>
      <c r="X672" s="40">
        <f>'Separate Storm Water'!Z672*(1-$X$21)</f>
        <v>7.8929822466349085E-3</v>
      </c>
      <c r="Y672" s="40">
        <f>'Direct Storm Runoff'!N666*(1-$Y$21)</f>
        <v>0</v>
      </c>
      <c r="Z672" s="40">
        <f>'Separate Storm Water'!AB672*(1-$Z$21)</f>
        <v>3.9214896347556857E-3</v>
      </c>
      <c r="AA672" s="40">
        <f>'Separate Storm Water'!AG672*(1-$AA$21)</f>
        <v>5.7437266182884892E-3</v>
      </c>
      <c r="AB672" s="40">
        <f>'Separate Storm Water'!AF672*(1-$AB$21)</f>
        <v>2.9206926910950175E-3</v>
      </c>
      <c r="AC672" s="41">
        <f>('Separate Storm Water'!AC672+'LTCP CSO'!L665)*(1-$AC$21)</f>
        <v>3.3405284829255638E-3</v>
      </c>
      <c r="AD672" s="39">
        <f t="shared" si="72"/>
        <v>1.0783032532736998</v>
      </c>
      <c r="AE672" s="40">
        <f>'LTCP CSO'!E665</f>
        <v>0</v>
      </c>
      <c r="AF672" s="40">
        <f>'Separate Storm Water'!AA672*(1-$AF$21)</f>
        <v>6.6850016098658907E-3</v>
      </c>
      <c r="AG672" s="40">
        <f>'Direct Storm Runoff'!S666*(1-$AG$21)</f>
        <v>0</v>
      </c>
      <c r="AH672" s="173">
        <f>'LTCP CSO'!U665</f>
        <v>0</v>
      </c>
      <c r="AI672" s="40">
        <f>'Separate Storm Water'!AD672*(1-$AI$21)</f>
        <v>1.2730266096597075E-3</v>
      </c>
      <c r="AJ672" s="40">
        <f>'Direct Storm Runoff'!H666*(1-$AJ$21)</f>
        <v>0</v>
      </c>
      <c r="AK672" s="41">
        <f>'Separate Storm Water'!AE672*(1-$AK$21)</f>
        <v>2.3540377288425213E-3</v>
      </c>
      <c r="AL672" s="23">
        <v>32792</v>
      </c>
      <c r="AN672" s="50">
        <v>32792</v>
      </c>
      <c r="AO672" s="52">
        <f>Upstream!X687*(1-$AO$21)</f>
        <v>3.4270724592000007E-2</v>
      </c>
      <c r="AP672" s="53">
        <v>0</v>
      </c>
      <c r="AQ672" s="53">
        <f>'Separate Storm Water'!AJ672*(1-$AQ$21)</f>
        <v>2.0185331647131898E-4</v>
      </c>
      <c r="AR672" s="53">
        <f>'Direct Storm Runoff'!O666*(1-$AR$21)</f>
        <v>0</v>
      </c>
      <c r="AS672" s="53">
        <f>'Separate Storm Water'!AL672*(1-$AS$21)</f>
        <v>1.0028727590522737E-4</v>
      </c>
      <c r="AT672" s="53">
        <f>'Separate Storm Water'!AQ672*(1-$AT$21)</f>
        <v>1.4688874630377119E-4</v>
      </c>
      <c r="AU672" s="53">
        <f>'Separate Storm Water'!AP672*(1-$AU$21)</f>
        <v>7.4693124559151281E-5</v>
      </c>
      <c r="AV672" s="54">
        <f>('Separate Storm Water'!AM672+'LTCP CSO'!M665)*(1-$AV$21)</f>
        <v>8.5429908743670156E-5</v>
      </c>
      <c r="AW672" s="52">
        <f t="shared" si="73"/>
        <v>3.487987696398314E-2</v>
      </c>
      <c r="AX672" s="53">
        <f>'LTCP CSO'!F665</f>
        <v>0</v>
      </c>
      <c r="AY672" s="53">
        <f>'Separate Storm Water'!AK672*(1-$AY$21)</f>
        <v>1.7096069690804573E-4</v>
      </c>
      <c r="AZ672" s="53">
        <f>'Direct Storm Runoff'!T666*(1-$AZ$21)</f>
        <v>0</v>
      </c>
      <c r="BA672" s="53">
        <f>'LTCP CSO'!V665</f>
        <v>0</v>
      </c>
      <c r="BB672" s="53">
        <f>'Separate Storm Water'!AN672*(1-$BB$21)</f>
        <v>3.2556090345395801E-5</v>
      </c>
      <c r="BC672" s="53">
        <f>'Direct Storm Runoff'!I666*(1-$BC$21)</f>
        <v>0</v>
      </c>
      <c r="BD672" s="54">
        <f>'Separate Storm Water'!AO672*(1-$BD$21)</f>
        <v>6.0201620606464488E-5</v>
      </c>
      <c r="BE672" s="23">
        <v>32792</v>
      </c>
      <c r="BG672" s="63">
        <v>32792</v>
      </c>
      <c r="BH672" s="64">
        <f>Upstream!AB687*(1-$BH$21)</f>
        <v>8.2721417548198067E-4</v>
      </c>
      <c r="BI672" s="65">
        <v>0</v>
      </c>
      <c r="BJ672" s="65">
        <f>'Separate Storm Water'!AT672*(1-$BJ$21)</f>
        <v>8.1948996003313257E-6</v>
      </c>
      <c r="BK672" s="65">
        <f>'Direct Storm Runoff'!P666*(1-$BK$21)</f>
        <v>0</v>
      </c>
      <c r="BL672" s="65">
        <f>'Separate Storm Water'!AV672*(1-$BL$21)</f>
        <v>4.0714919705113675E-6</v>
      </c>
      <c r="BM672" s="65">
        <f>'Separate Storm Water'!BA672*(1-$BM$21)</f>
        <v>5.9634320080590869E-6</v>
      </c>
      <c r="BN672" s="65">
        <f>'Separate Storm Water'!AZ672*(1-$BN$21)</f>
        <v>3.0324131765467398E-6</v>
      </c>
      <c r="BO672" s="66">
        <f>('Separate Storm Water'!AW672+'LTCP CSO'!N665)*(1-$BO$21)</f>
        <v>3.468308260960968E-6</v>
      </c>
      <c r="BP672" s="64">
        <f t="shared" si="74"/>
        <v>8.519447204983901E-4</v>
      </c>
      <c r="BQ672" s="65">
        <f>'LTCP CSO'!G665</f>
        <v>0</v>
      </c>
      <c r="BR672" s="65">
        <f>'Separate Storm Water'!AU672*(1-$BR$21)</f>
        <v>6.9407120539591215E-6</v>
      </c>
      <c r="BS672" s="65">
        <f>'Direct Storm Runoff'!U666*(1-$BS$21)</f>
        <v>0</v>
      </c>
      <c r="BT672" s="65">
        <f>'LTCP CSO'!W665</f>
        <v>0</v>
      </c>
      <c r="BU672" s="65">
        <f>'Separate Storm Water'!AX672*(1-$BU$21)</f>
        <v>1.3217216165865816E-6</v>
      </c>
      <c r="BV672" s="65">
        <f>'Direct Storm Runoff'!J666*(1-$BV$21)</f>
        <v>0</v>
      </c>
      <c r="BW672" s="66">
        <f>'Separate Storm Water'!AY672*(1-$BW$21)</f>
        <v>2.4440828878692844E-6</v>
      </c>
      <c r="BX672" s="23">
        <v>32792</v>
      </c>
    </row>
    <row r="673" spans="2:76" x14ac:dyDescent="0.25">
      <c r="B673" s="23">
        <v>32793</v>
      </c>
      <c r="C673" s="24">
        <f>Upstream!V688*(1-$C$21)</f>
        <v>0.44277612886042383</v>
      </c>
      <c r="D673" s="25">
        <v>0</v>
      </c>
      <c r="E673" s="25">
        <f>'Separate Storm Water'!P673*(1-$E$21)</f>
        <v>3.8105384334990201E-3</v>
      </c>
      <c r="F673" s="25">
        <f>'Direct Storm Runoff'!M667*(1-$F$21)</f>
        <v>0</v>
      </c>
      <c r="G673" s="25">
        <f>'Separate Storm Water'!R673*(1-$G$21)</f>
        <v>2.607469232045914E-3</v>
      </c>
      <c r="H673" s="25">
        <f>'Separate Storm Water'!W673*(1-$H$21)</f>
        <v>6.7481128709670083E-3</v>
      </c>
      <c r="I673" s="25">
        <f>'Separate Storm Water'!V673*(1-$I$21)</f>
        <v>3.4314244480511975E-3</v>
      </c>
      <c r="J673" s="26">
        <f>('LTCP CSO'!K666+'Separate Storm Water'!S673)*(1-$J$21)</f>
        <v>1.4541655698108377E-3</v>
      </c>
      <c r="K673" s="24">
        <f t="shared" si="71"/>
        <v>0.46082783941479782</v>
      </c>
      <c r="L673" s="25">
        <f>'LTCP CSO'!D666</f>
        <v>0</v>
      </c>
      <c r="M673" s="25">
        <f>'Separate Storm Water'!Q673*(1-$M$21)</f>
        <v>3.6003643144628789E-3</v>
      </c>
      <c r="N673" s="25">
        <f>'Direct Storm Runoff'!R667*(1-$N$21)</f>
        <v>0</v>
      </c>
      <c r="O673" s="25">
        <f>'LTCP CSO'!T666</f>
        <v>0</v>
      </c>
      <c r="P673" s="25">
        <f>'Separate Storm Water'!T673*(1-$P$21)</f>
        <v>4.3950723094932369E-4</v>
      </c>
      <c r="Q673" s="171">
        <f>'Direct Storm Runoff'!G667*(1-$Q$21)</f>
        <v>0</v>
      </c>
      <c r="R673" s="26">
        <f>'Separate Storm Water'!U673*(1-$R$21)</f>
        <v>2.4788016764338752E-3</v>
      </c>
      <c r="S673" s="23">
        <v>32793</v>
      </c>
      <c r="U673" s="37">
        <v>32793</v>
      </c>
      <c r="V673" s="39">
        <f>Upstream!Z688*(1-$V$21)</f>
        <v>1.0017596419200001</v>
      </c>
      <c r="W673" s="40">
        <v>0</v>
      </c>
      <c r="X673" s="40">
        <f>'Separate Storm Water'!Z673*(1-$X$21)</f>
        <v>1.1037172100828122E-2</v>
      </c>
      <c r="Y673" s="40">
        <f>'Direct Storm Runoff'!N667*(1-$Y$21)</f>
        <v>0</v>
      </c>
      <c r="Z673" s="40">
        <f>'Separate Storm Water'!AB673*(1-$Z$21)</f>
        <v>7.5524987252991805E-3</v>
      </c>
      <c r="AA673" s="40">
        <f>'Separate Storm Water'!AG673*(1-$AA$21)</f>
        <v>1.9545816008024096E-2</v>
      </c>
      <c r="AB673" s="40">
        <f>'Separate Storm Water'!AF673*(1-$AB$21)</f>
        <v>9.9390736624464879E-3</v>
      </c>
      <c r="AC673" s="41">
        <f>('Separate Storm Water'!AC673+'LTCP CSO'!L666)*(1-$AC$21)</f>
        <v>4.2119705488348098E-3</v>
      </c>
      <c r="AD673" s="39">
        <f t="shared" si="72"/>
        <v>1.0540461729654331</v>
      </c>
      <c r="AE673" s="40">
        <f>'LTCP CSO'!E666</f>
        <v>0</v>
      </c>
      <c r="AF673" s="40">
        <f>'Separate Storm Water'!AA673*(1-$AF$21)</f>
        <v>1.042840565917548E-2</v>
      </c>
      <c r="AG673" s="40">
        <f>'Direct Storm Runoff'!S667*(1-$AG$21)</f>
        <v>0</v>
      </c>
      <c r="AH673" s="173">
        <f>'LTCP CSO'!U666</f>
        <v>0</v>
      </c>
      <c r="AI673" s="40">
        <f>'Separate Storm Water'!AD673*(1-$AI$21)</f>
        <v>1.2730266423508425E-3</v>
      </c>
      <c r="AJ673" s="40">
        <f>'Direct Storm Runoff'!H667*(1-$AJ$21)</f>
        <v>0</v>
      </c>
      <c r="AK673" s="41">
        <f>'Separate Storm Water'!AE673*(1-$AK$21)</f>
        <v>7.1798149222443682E-3</v>
      </c>
      <c r="AL673" s="23">
        <v>32793</v>
      </c>
      <c r="AN673" s="50">
        <v>32793</v>
      </c>
      <c r="AO673" s="52">
        <f>Upstream!X688*(1-$AO$21)</f>
        <v>3.2557188362400007E-2</v>
      </c>
      <c r="AP673" s="53">
        <v>0</v>
      </c>
      <c r="AQ673" s="53">
        <f>'Separate Storm Water'!AJ673*(1-$AQ$21)</f>
        <v>2.822621061851126E-4</v>
      </c>
      <c r="AR673" s="53">
        <f>'Direct Storm Runoff'!O667*(1-$AR$21)</f>
        <v>0</v>
      </c>
      <c r="AS673" s="53">
        <f>'Separate Storm Water'!AL673*(1-$AS$21)</f>
        <v>1.9314586904043806E-4</v>
      </c>
      <c r="AT673" s="53">
        <f>'Separate Storm Water'!AQ673*(1-$AT$21)</f>
        <v>4.9986021266422269E-4</v>
      </c>
      <c r="AU673" s="53">
        <f>'Separate Storm Water'!AP673*(1-$AU$21)</f>
        <v>2.5417958874453315E-4</v>
      </c>
      <c r="AV673" s="54">
        <f>('Separate Storm Water'!AM673+'LTCP CSO'!M666)*(1-$AV$21)</f>
        <v>1.0771596813413614E-4</v>
      </c>
      <c r="AW673" s="52">
        <f t="shared" si="73"/>
        <v>3.389435210716845E-2</v>
      </c>
      <c r="AX673" s="53">
        <f>'LTCP CSO'!F666</f>
        <v>0</v>
      </c>
      <c r="AY673" s="53">
        <f>'Separate Storm Water'!AK673*(1-$AY$21)</f>
        <v>2.6669365292317622E-4</v>
      </c>
      <c r="AZ673" s="53">
        <f>'Direct Storm Runoff'!T667*(1-$AZ$21)</f>
        <v>0</v>
      </c>
      <c r="BA673" s="53">
        <f>'LTCP CSO'!V666</f>
        <v>0</v>
      </c>
      <c r="BB673" s="53">
        <f>'Separate Storm Water'!AN673*(1-$BB$21)</f>
        <v>3.2556091181431381E-5</v>
      </c>
      <c r="BC673" s="53">
        <f>'Direct Storm Runoff'!I667*(1-$BC$21)</f>
        <v>0</v>
      </c>
      <c r="BD673" s="54">
        <f>'Separate Storm Water'!AO673*(1-$BD$21)</f>
        <v>1.8361493899510188E-4</v>
      </c>
      <c r="BE673" s="23">
        <v>32793</v>
      </c>
      <c r="BG673" s="63">
        <v>32793</v>
      </c>
      <c r="BH673" s="64">
        <f>Upstream!AB688*(1-$BH$21)</f>
        <v>7.4656079337248734E-4</v>
      </c>
      <c r="BI673" s="65">
        <v>0</v>
      </c>
      <c r="BJ673" s="65">
        <f>'Separate Storm Water'!AT673*(1-$BJ$21)</f>
        <v>1.1459359011788759E-5</v>
      </c>
      <c r="BK673" s="65">
        <f>'Direct Storm Runoff'!P667*(1-$BK$21)</f>
        <v>0</v>
      </c>
      <c r="BL673" s="65">
        <f>'Separate Storm Water'!AV673*(1-$BL$21)</f>
        <v>7.8413921191630842E-6</v>
      </c>
      <c r="BM673" s="65">
        <f>'Separate Storm Water'!BA673*(1-$BM$21)</f>
        <v>2.0293470172265454E-5</v>
      </c>
      <c r="BN673" s="65">
        <f>'Separate Storm Water'!AZ673*(1-$BN$21)</f>
        <v>1.0319256808004552E-5</v>
      </c>
      <c r="BO673" s="66">
        <f>('Separate Storm Water'!AW673+'LTCP CSO'!N666)*(1-$BO$21)</f>
        <v>4.3730841763858683E-6</v>
      </c>
      <c r="BP673" s="64">
        <f t="shared" si="74"/>
        <v>8.0084735566009506E-4</v>
      </c>
      <c r="BQ673" s="65">
        <f>'LTCP CSO'!G666</f>
        <v>0</v>
      </c>
      <c r="BR673" s="65">
        <f>'Separate Storm Water'!AU673*(1-$BR$21)</f>
        <v>1.0827306422094761E-5</v>
      </c>
      <c r="BS673" s="65">
        <f>'Direct Storm Runoff'!U667*(1-$BS$21)</f>
        <v>0</v>
      </c>
      <c r="BT673" s="65">
        <f>'LTCP CSO'!W666</f>
        <v>0</v>
      </c>
      <c r="BU673" s="65">
        <f>'Separate Storm Water'!AX673*(1-$BU$21)</f>
        <v>1.3217216505281972E-6</v>
      </c>
      <c r="BV673" s="65">
        <f>'Direct Storm Runoff'!J667*(1-$BV$21)</f>
        <v>0</v>
      </c>
      <c r="BW673" s="66">
        <f>'Separate Storm Water'!AY673*(1-$BW$21)</f>
        <v>7.4544526515105464E-6</v>
      </c>
      <c r="BX673" s="23">
        <v>32793</v>
      </c>
    </row>
    <row r="674" spans="2:76" x14ac:dyDescent="0.25">
      <c r="B674" s="23">
        <v>32794</v>
      </c>
      <c r="C674" s="24">
        <f>Upstream!V689*(1-$C$21)</f>
        <v>0.41556472485150436</v>
      </c>
      <c r="D674" s="25">
        <v>0</v>
      </c>
      <c r="E674" s="25">
        <f>'Separate Storm Water'!P674*(1-$E$21)</f>
        <v>3.407859305676406E-4</v>
      </c>
      <c r="F674" s="25">
        <f>'Direct Storm Runoff'!M668*(1-$F$21)</f>
        <v>0</v>
      </c>
      <c r="G674" s="25">
        <f>'Separate Storm Water'!R674*(1-$G$21)</f>
        <v>0</v>
      </c>
      <c r="H674" s="25">
        <f>'Separate Storm Water'!W674*(1-$H$21)</f>
        <v>1.8350130764337451E-3</v>
      </c>
      <c r="I674" s="25">
        <f>'Separate Storm Water'!V674*(1-$I$21)</f>
        <v>9.3310661119188915E-4</v>
      </c>
      <c r="J674" s="26">
        <f>('LTCP CSO'!K667+'Separate Storm Water'!S674)*(1-$J$21)</f>
        <v>0</v>
      </c>
      <c r="K674" s="24">
        <f t="shared" si="71"/>
        <v>0.41867363046969763</v>
      </c>
      <c r="L674" s="25">
        <f>'LTCP CSO'!D667</f>
        <v>0</v>
      </c>
      <c r="M674" s="25">
        <f>'Separate Storm Water'!Q674*(1-$M$21)</f>
        <v>1.8064340390410902E-4</v>
      </c>
      <c r="N674" s="25">
        <f>'Direct Storm Runoff'!R668*(1-$N$21)</f>
        <v>0</v>
      </c>
      <c r="O674" s="25">
        <f>'LTCP CSO'!T667</f>
        <v>0</v>
      </c>
      <c r="P674" s="25">
        <f>'Separate Storm Water'!T674*(1-$P$21)</f>
        <v>0</v>
      </c>
      <c r="Q674" s="171">
        <f>'Direct Storm Runoff'!G668*(1-$Q$21)</f>
        <v>0</v>
      </c>
      <c r="R674" s="26">
        <f>'Separate Storm Water'!U674*(1-$R$21)</f>
        <v>7.7208575057192757E-4</v>
      </c>
      <c r="S674" s="23">
        <v>32794</v>
      </c>
      <c r="U674" s="37">
        <v>32794</v>
      </c>
      <c r="V674" s="39">
        <f>Upstream!Z689*(1-$V$21)</f>
        <v>0.94903545024000013</v>
      </c>
      <c r="W674" s="40">
        <v>0</v>
      </c>
      <c r="X674" s="40">
        <f>'Separate Storm Water'!Z674*(1-$X$21)</f>
        <v>9.8708175520541676E-4</v>
      </c>
      <c r="Y674" s="40">
        <f>'Direct Storm Runoff'!N668*(1-$Y$21)</f>
        <v>0</v>
      </c>
      <c r="Z674" s="40">
        <f>'Separate Storm Water'!AB674*(1-$Z$21)</f>
        <v>0</v>
      </c>
      <c r="AA674" s="40">
        <f>'Separate Storm Water'!AG674*(1-$AA$21)</f>
        <v>5.3150901074291755E-3</v>
      </c>
      <c r="AB674" s="40">
        <f>'Separate Storm Water'!AF674*(1-$AB$21)</f>
        <v>2.7027304502709034E-3</v>
      </c>
      <c r="AC674" s="41">
        <f>('Separate Storm Water'!AC674+'LTCP CSO'!L667)*(1-$AC$21)</f>
        <v>0</v>
      </c>
      <c r="AD674" s="39">
        <f t="shared" si="72"/>
        <v>0.95804035255290565</v>
      </c>
      <c r="AE674" s="40">
        <f>'LTCP CSO'!E667</f>
        <v>0</v>
      </c>
      <c r="AF674" s="40">
        <f>'Separate Storm Water'!AA674*(1-$AF$21)</f>
        <v>5.2323113191598527E-4</v>
      </c>
      <c r="AG674" s="40">
        <f>'Direct Storm Runoff'!S668*(1-$AG$21)</f>
        <v>0</v>
      </c>
      <c r="AH674" s="173">
        <f>'LTCP CSO'!U667</f>
        <v>0</v>
      </c>
      <c r="AI674" s="40">
        <f>'Separate Storm Water'!AD674*(1-$AI$21)</f>
        <v>0</v>
      </c>
      <c r="AJ674" s="40">
        <f>'Direct Storm Runoff'!H668*(1-$AJ$21)</f>
        <v>0</v>
      </c>
      <c r="AK674" s="41">
        <f>'Separate Storm Water'!AE674*(1-$AK$21)</f>
        <v>2.23633574477149E-3</v>
      </c>
      <c r="AL674" s="23">
        <v>32794</v>
      </c>
      <c r="AN674" s="50">
        <v>32794</v>
      </c>
      <c r="AO674" s="52">
        <f>Upstream!X689*(1-$AO$21)</f>
        <v>3.0843652132800006E-2</v>
      </c>
      <c r="AP674" s="53">
        <v>0</v>
      </c>
      <c r="AQ674" s="53">
        <f>'Separate Storm Water'!AJ674*(1-$AQ$21)</f>
        <v>2.5243402264269677E-5</v>
      </c>
      <c r="AR674" s="53">
        <f>'Direct Storm Runoff'!O668*(1-$AR$21)</f>
        <v>0</v>
      </c>
      <c r="AS674" s="53">
        <f>'Separate Storm Water'!AL674*(1-$AS$21)</f>
        <v>0</v>
      </c>
      <c r="AT674" s="53">
        <f>'Separate Storm Water'!AQ674*(1-$AT$21)</f>
        <v>1.3592689455064778E-4</v>
      </c>
      <c r="AU674" s="53">
        <f>'Separate Storm Water'!AP674*(1-$AU$21)</f>
        <v>6.9119008236436232E-5</v>
      </c>
      <c r="AV674" s="54">
        <f>('Separate Storm Water'!AM674+'LTCP CSO'!M667)*(1-$AV$21)</f>
        <v>0</v>
      </c>
      <c r="AW674" s="52">
        <f t="shared" si="73"/>
        <v>3.1073941437851357E-2</v>
      </c>
      <c r="AX674" s="53">
        <f>'LTCP CSO'!F667</f>
        <v>0</v>
      </c>
      <c r="AY674" s="53">
        <f>'Separate Storm Water'!AK674*(1-$AY$21)</f>
        <v>1.3380992881785853E-5</v>
      </c>
      <c r="AZ674" s="53">
        <f>'Direct Storm Runoff'!T668*(1-$AZ$21)</f>
        <v>0</v>
      </c>
      <c r="BA674" s="53">
        <f>'LTCP CSO'!V667</f>
        <v>0</v>
      </c>
      <c r="BB674" s="53">
        <f>'Separate Storm Water'!AN674*(1-$BB$21)</f>
        <v>0</v>
      </c>
      <c r="BC674" s="53">
        <f>'Direct Storm Runoff'!I668*(1-$BC$21)</f>
        <v>0</v>
      </c>
      <c r="BD674" s="54">
        <f>'Separate Storm Water'!AO674*(1-$BD$21)</f>
        <v>5.7191537079402038E-5</v>
      </c>
      <c r="BE674" s="23">
        <v>32794</v>
      </c>
      <c r="BG674" s="63">
        <v>32794</v>
      </c>
      <c r="BH674" s="64">
        <f>Upstream!AB689*(1-$BH$21)</f>
        <v>6.7004348214040415E-4</v>
      </c>
      <c r="BI674" s="65">
        <v>0</v>
      </c>
      <c r="BJ674" s="65">
        <f>'Separate Storm Water'!AT674*(1-$BJ$21)</f>
        <v>1.0248389808143672E-6</v>
      </c>
      <c r="BK674" s="65">
        <f>'Direct Storm Runoff'!P668*(1-$BK$21)</f>
        <v>0</v>
      </c>
      <c r="BL674" s="65">
        <f>'Separate Storm Water'!AV674*(1-$BL$21)</f>
        <v>0</v>
      </c>
      <c r="BM674" s="65">
        <f>'Separate Storm Water'!BA674*(1-$BM$21)</f>
        <v>5.5183995650904008E-6</v>
      </c>
      <c r="BN674" s="65">
        <f>'Separate Storm Water'!AZ674*(1-$BN$21)</f>
        <v>2.8061135822484793E-6</v>
      </c>
      <c r="BO674" s="66">
        <f>('Separate Storm Water'!AW674+'LTCP CSO'!N667)*(1-$BO$21)</f>
        <v>0</v>
      </c>
      <c r="BP674" s="64">
        <f t="shared" si="74"/>
        <v>6.7939283426855736E-4</v>
      </c>
      <c r="BQ674" s="65">
        <f>'LTCP CSO'!G667</f>
        <v>0</v>
      </c>
      <c r="BR674" s="65">
        <f>'Separate Storm Water'!AU674*(1-$BR$21)</f>
        <v>5.4324543750839999E-7</v>
      </c>
      <c r="BS674" s="65">
        <f>'Direct Storm Runoff'!U668*(1-$BS$21)</f>
        <v>0</v>
      </c>
      <c r="BT674" s="65">
        <f>'LTCP CSO'!W667</f>
        <v>0</v>
      </c>
      <c r="BU674" s="65">
        <f>'Separate Storm Water'!AX674*(1-$BU$21)</f>
        <v>0</v>
      </c>
      <c r="BV674" s="65">
        <f>'Direct Storm Runoff'!J668*(1-$BV$21)</f>
        <v>0</v>
      </c>
      <c r="BW674" s="66">
        <f>'Separate Storm Water'!AY674*(1-$BW$21)</f>
        <v>2.3218786421124758E-6</v>
      </c>
      <c r="BX674" s="23">
        <v>32794</v>
      </c>
    </row>
    <row r="675" spans="2:76" x14ac:dyDescent="0.25">
      <c r="B675" s="23">
        <v>32795</v>
      </c>
      <c r="C675" s="24">
        <f>Upstream!V690*(1-$C$21)</f>
        <v>0.47042168811676421</v>
      </c>
      <c r="D675" s="25">
        <v>0</v>
      </c>
      <c r="E675" s="25">
        <f>'Separate Storm Water'!P675*(1-$E$21)</f>
        <v>1.8138606237262935E-4</v>
      </c>
      <c r="F675" s="25">
        <f>'Direct Storm Runoff'!M669*(1-$F$21)</f>
        <v>0</v>
      </c>
      <c r="G675" s="25">
        <f>'Separate Storm Water'!R675*(1-$G$21)</f>
        <v>0</v>
      </c>
      <c r="H675" s="25">
        <f>'Separate Storm Water'!W675*(1-$H$21)</f>
        <v>9.7670052217879678E-4</v>
      </c>
      <c r="I675" s="25">
        <f>'Separate Storm Water'!V675*(1-$I$21)</f>
        <v>4.9665352585432179E-4</v>
      </c>
      <c r="J675" s="26">
        <f>('LTCP CSO'!K668+'Separate Storm Water'!S675)*(1-$J$21)</f>
        <v>0</v>
      </c>
      <c r="K675" s="24">
        <f t="shared" si="71"/>
        <v>0.47207642822716994</v>
      </c>
      <c r="L675" s="25">
        <f>'LTCP CSO'!D668</f>
        <v>0</v>
      </c>
      <c r="M675" s="25">
        <f>'Separate Storm Water'!Q675*(1-$M$21)</f>
        <v>0</v>
      </c>
      <c r="N675" s="25">
        <f>'Direct Storm Runoff'!R669*(1-$N$21)</f>
        <v>0</v>
      </c>
      <c r="O675" s="25">
        <f>'LTCP CSO'!T668</f>
        <v>0</v>
      </c>
      <c r="P675" s="25">
        <f>'Separate Storm Water'!T675*(1-$P$21)</f>
        <v>0</v>
      </c>
      <c r="Q675" s="171">
        <f>'Direct Storm Runoff'!G669*(1-$Q$21)</f>
        <v>0</v>
      </c>
      <c r="R675" s="26">
        <f>'Separate Storm Water'!U675*(1-$R$21)</f>
        <v>0</v>
      </c>
      <c r="S675" s="23">
        <v>32795</v>
      </c>
      <c r="U675" s="37">
        <v>32795</v>
      </c>
      <c r="V675" s="39">
        <f>Upstream!Z690*(1-$V$21)</f>
        <v>1.0544838336000002</v>
      </c>
      <c r="W675" s="40">
        <v>0</v>
      </c>
      <c r="X675" s="40">
        <f>'Separate Storm Water'!Z675*(1-$X$21)</f>
        <v>5.2538223194351335E-4</v>
      </c>
      <c r="Y675" s="40">
        <f>'Direct Storm Runoff'!N669*(1-$Y$21)</f>
        <v>0</v>
      </c>
      <c r="Z675" s="40">
        <f>'Separate Storm Water'!AB675*(1-$Z$21)</f>
        <v>0</v>
      </c>
      <c r="AA675" s="40">
        <f>'Separate Storm Water'!AG675*(1-$AA$21)</f>
        <v>2.8289996131484613E-3</v>
      </c>
      <c r="AB675" s="40">
        <f>'Separate Storm Water'!AF675*(1-$AB$21)</f>
        <v>1.4385500986283772E-3</v>
      </c>
      <c r="AC675" s="41">
        <f>('Separate Storm Water'!AC675+'LTCP CSO'!L668)*(1-$AC$21)</f>
        <v>0</v>
      </c>
      <c r="AD675" s="39">
        <f t="shared" si="72"/>
        <v>1.0592767655437207</v>
      </c>
      <c r="AE675" s="40">
        <f>'LTCP CSO'!E668</f>
        <v>0</v>
      </c>
      <c r="AF675" s="40">
        <f>'Separate Storm Water'!AA675*(1-$AF$21)</f>
        <v>0</v>
      </c>
      <c r="AG675" s="40">
        <f>'Direct Storm Runoff'!S669*(1-$AG$21)</f>
        <v>0</v>
      </c>
      <c r="AH675" s="173">
        <f>'LTCP CSO'!U668</f>
        <v>0</v>
      </c>
      <c r="AI675" s="40">
        <f>'Separate Storm Water'!AD675*(1-$AI$21)</f>
        <v>0</v>
      </c>
      <c r="AJ675" s="40">
        <f>'Direct Storm Runoff'!H669*(1-$AJ$21)</f>
        <v>0</v>
      </c>
      <c r="AK675" s="41">
        <f>'Separate Storm Water'!AE675*(1-$AK$21)</f>
        <v>0</v>
      </c>
      <c r="AL675" s="23">
        <v>32795</v>
      </c>
      <c r="AN675" s="50">
        <v>32795</v>
      </c>
      <c r="AO675" s="52">
        <f>Upstream!X690*(1-$AO$21)</f>
        <v>3.4270724592000007E-2</v>
      </c>
      <c r="AP675" s="53">
        <v>0</v>
      </c>
      <c r="AQ675" s="53">
        <f>'Separate Storm Water'!AJ675*(1-$AQ$21)</f>
        <v>1.3436004620194767E-5</v>
      </c>
      <c r="AR675" s="53">
        <f>'Direct Storm Runoff'!O669*(1-$AR$21)</f>
        <v>0</v>
      </c>
      <c r="AS675" s="53">
        <f>'Separate Storm Water'!AL675*(1-$AS$21)</f>
        <v>0</v>
      </c>
      <c r="AT675" s="53">
        <f>'Separate Storm Water'!AQ675*(1-$AT$21)</f>
        <v>7.2348186828059011E-5</v>
      </c>
      <c r="AU675" s="53">
        <f>'Separate Storm Water'!AP675*(1-$AU$21)</f>
        <v>3.6789150063283092E-5</v>
      </c>
      <c r="AV675" s="54">
        <f>('Separate Storm Water'!AM675+'LTCP CSO'!M668)*(1-$AV$21)</f>
        <v>0</v>
      </c>
      <c r="AW675" s="52">
        <f t="shared" si="73"/>
        <v>3.4393297933511542E-2</v>
      </c>
      <c r="AX675" s="53">
        <f>'LTCP CSO'!F668</f>
        <v>0</v>
      </c>
      <c r="AY675" s="53">
        <f>'Separate Storm Water'!AK675*(1-$AY$21)</f>
        <v>0</v>
      </c>
      <c r="AZ675" s="53">
        <f>'Direct Storm Runoff'!T669*(1-$AZ$21)</f>
        <v>0</v>
      </c>
      <c r="BA675" s="53">
        <f>'LTCP CSO'!V668</f>
        <v>0</v>
      </c>
      <c r="BB675" s="53">
        <f>'Separate Storm Water'!AN675*(1-$BB$21)</f>
        <v>0</v>
      </c>
      <c r="BC675" s="53">
        <f>'Direct Storm Runoff'!I669*(1-$BC$21)</f>
        <v>0</v>
      </c>
      <c r="BD675" s="54">
        <f>'Separate Storm Water'!AO675*(1-$BD$21)</f>
        <v>0</v>
      </c>
      <c r="BE675" s="23">
        <v>32795</v>
      </c>
      <c r="BG675" s="63">
        <v>32795</v>
      </c>
      <c r="BH675" s="64">
        <f>Upstream!AB690*(1-$BH$21)</f>
        <v>8.2721417548198067E-4</v>
      </c>
      <c r="BI675" s="65">
        <v>0</v>
      </c>
      <c r="BJ675" s="65">
        <f>'Separate Storm Water'!AT675*(1-$BJ$21)</f>
        <v>5.4547882005064224E-7</v>
      </c>
      <c r="BK675" s="65">
        <f>'Direct Storm Runoff'!P669*(1-$BK$21)</f>
        <v>0</v>
      </c>
      <c r="BL675" s="65">
        <f>'Separate Storm Water'!AV675*(1-$BL$21)</f>
        <v>0</v>
      </c>
      <c r="BM675" s="65">
        <f>'Separate Storm Water'!BA675*(1-$BM$21)</f>
        <v>2.93721271310496E-6</v>
      </c>
      <c r="BN675" s="65">
        <f>'Separate Storm Water'!AZ675*(1-$BN$21)</f>
        <v>1.4935766051332878E-6</v>
      </c>
      <c r="BO675" s="66">
        <f>('Separate Storm Water'!AW675+'LTCP CSO'!N668)*(1-$BO$21)</f>
        <v>0</v>
      </c>
      <c r="BP675" s="64">
        <f t="shared" si="74"/>
        <v>8.3219044362026966E-4</v>
      </c>
      <c r="BQ675" s="65">
        <f>'LTCP CSO'!G668</f>
        <v>0</v>
      </c>
      <c r="BR675" s="65">
        <f>'Separate Storm Water'!AU675*(1-$BR$21)</f>
        <v>0</v>
      </c>
      <c r="BS675" s="65">
        <f>'Direct Storm Runoff'!U669*(1-$BS$21)</f>
        <v>0</v>
      </c>
      <c r="BT675" s="65">
        <f>'LTCP CSO'!W668</f>
        <v>0</v>
      </c>
      <c r="BU675" s="65">
        <f>'Separate Storm Water'!AX675*(1-$BU$21)</f>
        <v>0</v>
      </c>
      <c r="BV675" s="65">
        <f>'Direct Storm Runoff'!J669*(1-$BV$21)</f>
        <v>0</v>
      </c>
      <c r="BW675" s="66">
        <f>'Separate Storm Water'!AY675*(1-$BW$21)</f>
        <v>0</v>
      </c>
      <c r="BX675" s="23">
        <v>32795</v>
      </c>
    </row>
    <row r="676" spans="2:76" x14ac:dyDescent="0.25">
      <c r="B676" s="23">
        <v>32796</v>
      </c>
      <c r="C676" s="24">
        <f>Upstream!V691*(1-$C$21)</f>
        <v>0.52701527237170909</v>
      </c>
      <c r="D676" s="25">
        <v>0</v>
      </c>
      <c r="E676" s="25">
        <f>'Separate Storm Water'!P676*(1-$E$21)</f>
        <v>7.6951662824751847E-5</v>
      </c>
      <c r="F676" s="25">
        <f>'Direct Storm Runoff'!M670*(1-$F$21)</f>
        <v>0</v>
      </c>
      <c r="G676" s="25">
        <f>'Separate Storm Water'!R676*(1-$G$21)</f>
        <v>0</v>
      </c>
      <c r="H676" s="25">
        <f>'Separate Storm Water'!W676*(1-$H$21)</f>
        <v>4.1435779728797432E-4</v>
      </c>
      <c r="I676" s="25">
        <f>'Separate Storm Water'!V676*(1-$I$21)</f>
        <v>2.1070149581698495E-4</v>
      </c>
      <c r="J676" s="26">
        <f>('LTCP CSO'!K669+'Separate Storm Water'!S676)*(1-$J$21)</f>
        <v>0</v>
      </c>
      <c r="K676" s="24">
        <f t="shared" si="71"/>
        <v>0.52771728332763879</v>
      </c>
      <c r="L676" s="25">
        <f>'LTCP CSO'!D669</f>
        <v>0</v>
      </c>
      <c r="M676" s="25">
        <f>'Separate Storm Water'!Q676*(1-$M$21)</f>
        <v>0</v>
      </c>
      <c r="N676" s="25">
        <f>'Direct Storm Runoff'!R670*(1-$N$21)</f>
        <v>0</v>
      </c>
      <c r="O676" s="25">
        <f>'LTCP CSO'!T669</f>
        <v>0</v>
      </c>
      <c r="P676" s="25">
        <f>'Separate Storm Water'!T676*(1-$P$21)</f>
        <v>0</v>
      </c>
      <c r="Q676" s="171">
        <f>'Direct Storm Runoff'!G670*(1-$Q$21)</f>
        <v>0</v>
      </c>
      <c r="R676" s="26">
        <f>'Separate Storm Water'!U676*(1-$R$21)</f>
        <v>0</v>
      </c>
      <c r="S676" s="23">
        <v>32796</v>
      </c>
      <c r="U676" s="37">
        <v>32796</v>
      </c>
      <c r="V676" s="39">
        <f>Upstream!Z691*(1-$V$21)</f>
        <v>1.1599322169600002</v>
      </c>
      <c r="W676" s="40">
        <v>0</v>
      </c>
      <c r="X676" s="40">
        <f>'Separate Storm Water'!Z676*(1-$X$21)</f>
        <v>2.2288943173361171E-4</v>
      </c>
      <c r="Y676" s="40">
        <f>'Direct Storm Runoff'!N670*(1-$Y$21)</f>
        <v>0</v>
      </c>
      <c r="Z676" s="40">
        <f>'Separate Storm Water'!AB676*(1-$Z$21)</f>
        <v>0</v>
      </c>
      <c r="AA676" s="40">
        <f>'Separate Storm Water'!AG676*(1-$AA$21)</f>
        <v>1.2001816540629835E-3</v>
      </c>
      <c r="AB676" s="40">
        <f>'Separate Storm Water'!AF676*(1-$AB$21)</f>
        <v>6.1029398123628117E-4</v>
      </c>
      <c r="AC676" s="41">
        <f>('Separate Storm Water'!AC676+'LTCP CSO'!L669)*(1-$AC$21)</f>
        <v>0</v>
      </c>
      <c r="AD676" s="39">
        <f t="shared" si="72"/>
        <v>1.1619655820270329</v>
      </c>
      <c r="AE676" s="40">
        <f>'LTCP CSO'!E669</f>
        <v>0</v>
      </c>
      <c r="AF676" s="40">
        <f>'Separate Storm Water'!AA676*(1-$AF$21)</f>
        <v>0</v>
      </c>
      <c r="AG676" s="40">
        <f>'Direct Storm Runoff'!S670*(1-$AG$21)</f>
        <v>0</v>
      </c>
      <c r="AH676" s="173">
        <f>'LTCP CSO'!U669</f>
        <v>0</v>
      </c>
      <c r="AI676" s="40">
        <f>'Separate Storm Water'!AD676*(1-$AI$21)</f>
        <v>0</v>
      </c>
      <c r="AJ676" s="40">
        <f>'Direct Storm Runoff'!H670*(1-$AJ$21)</f>
        <v>0</v>
      </c>
      <c r="AK676" s="41">
        <f>'Separate Storm Water'!AE676*(1-$AK$21)</f>
        <v>0</v>
      </c>
      <c r="AL676" s="23">
        <v>32796</v>
      </c>
      <c r="AN676" s="50">
        <v>32796</v>
      </c>
      <c r="AO676" s="52">
        <f>Upstream!X691*(1-$AO$21)</f>
        <v>3.7697797051200008E-2</v>
      </c>
      <c r="AP676" s="53">
        <v>0</v>
      </c>
      <c r="AQ676" s="53">
        <f>'Separate Storm Water'!AJ676*(1-$AQ$21)</f>
        <v>5.7001231722038415E-6</v>
      </c>
      <c r="AR676" s="53">
        <f>'Direct Storm Runoff'!O670*(1-$AR$21)</f>
        <v>0</v>
      </c>
      <c r="AS676" s="53">
        <f>'Separate Storm Water'!AL676*(1-$AS$21)</f>
        <v>0</v>
      </c>
      <c r="AT676" s="53">
        <f>'Separate Storm Water'!AQ676*(1-$AT$21)</f>
        <v>3.0693170169479581E-5</v>
      </c>
      <c r="AU676" s="53">
        <f>'Separate Storm Water'!AP676*(1-$AU$21)</f>
        <v>1.5607518208665552E-5</v>
      </c>
      <c r="AV676" s="54">
        <f>('Separate Storm Water'!AM676+'LTCP CSO'!M669)*(1-$AV$21)</f>
        <v>0</v>
      </c>
      <c r="AW676" s="52">
        <f t="shared" si="73"/>
        <v>3.7749797862750359E-2</v>
      </c>
      <c r="AX676" s="53">
        <f>'LTCP CSO'!F669</f>
        <v>0</v>
      </c>
      <c r="AY676" s="53">
        <f>'Separate Storm Water'!AK676*(1-$AY$21)</f>
        <v>0</v>
      </c>
      <c r="AZ676" s="53">
        <f>'Direct Storm Runoff'!T670*(1-$AZ$21)</f>
        <v>0</v>
      </c>
      <c r="BA676" s="53">
        <f>'LTCP CSO'!V669</f>
        <v>0</v>
      </c>
      <c r="BB676" s="53">
        <f>'Separate Storm Water'!AN676*(1-$BB$21)</f>
        <v>0</v>
      </c>
      <c r="BC676" s="53">
        <f>'Direct Storm Runoff'!I670*(1-$BC$21)</f>
        <v>0</v>
      </c>
      <c r="BD676" s="54">
        <f>'Separate Storm Water'!AO676*(1-$BD$21)</f>
        <v>0</v>
      </c>
      <c r="BE676" s="23">
        <v>32796</v>
      </c>
      <c r="BG676" s="63">
        <v>32796</v>
      </c>
      <c r="BH676" s="64">
        <f>Upstream!AB691*(1-$BH$21)</f>
        <v>1.0009291523331964E-3</v>
      </c>
      <c r="BI676" s="65">
        <v>0</v>
      </c>
      <c r="BJ676" s="65">
        <f>'Separate Storm Water'!AT676*(1-$BJ$21)</f>
        <v>2.3141525699118158E-7</v>
      </c>
      <c r="BK676" s="65">
        <f>'Direct Storm Runoff'!P670*(1-$BK$21)</f>
        <v>0</v>
      </c>
      <c r="BL676" s="65">
        <f>'Separate Storm Water'!AV676*(1-$BL$21)</f>
        <v>0</v>
      </c>
      <c r="BM676" s="65">
        <f>'Separate Storm Water'!BA676*(1-$BM$21)</f>
        <v>1.2460902419233162E-6</v>
      </c>
      <c r="BN676" s="65">
        <f>'Separate Storm Water'!AZ676*(1-$BN$21)</f>
        <v>6.3363855975351592E-7</v>
      </c>
      <c r="BO676" s="66">
        <f>('Separate Storm Water'!AW676+'LTCP CSO'!N669)*(1-$BO$21)</f>
        <v>0</v>
      </c>
      <c r="BP676" s="64">
        <f t="shared" si="74"/>
        <v>1.0030402963918646E-3</v>
      </c>
      <c r="BQ676" s="65">
        <f>'LTCP CSO'!G669</f>
        <v>0</v>
      </c>
      <c r="BR676" s="65">
        <f>'Separate Storm Water'!AU676*(1-$BR$21)</f>
        <v>0</v>
      </c>
      <c r="BS676" s="65">
        <f>'Direct Storm Runoff'!U670*(1-$BS$21)</f>
        <v>0</v>
      </c>
      <c r="BT676" s="65">
        <f>'LTCP CSO'!W669</f>
        <v>0</v>
      </c>
      <c r="BU676" s="65">
        <f>'Separate Storm Water'!AX676*(1-$BU$21)</f>
        <v>0</v>
      </c>
      <c r="BV676" s="65">
        <f>'Direct Storm Runoff'!J670*(1-$BV$21)</f>
        <v>0</v>
      </c>
      <c r="BW676" s="66">
        <f>'Separate Storm Water'!AY676*(1-$BW$21)</f>
        <v>0</v>
      </c>
      <c r="BX676" s="23">
        <v>32796</v>
      </c>
    </row>
    <row r="677" spans="2:76" x14ac:dyDescent="0.25">
      <c r="B677" s="23">
        <v>32797</v>
      </c>
      <c r="C677" s="24">
        <f>Upstream!V692*(1-$C$21)</f>
        <v>0.52701527237170909</v>
      </c>
      <c r="D677" s="25">
        <v>0</v>
      </c>
      <c r="E677" s="25">
        <f>'Separate Storm Water'!P677*(1-$E$21)</f>
        <v>0</v>
      </c>
      <c r="F677" s="25">
        <f>'Direct Storm Runoff'!M671*(1-$F$21)</f>
        <v>0</v>
      </c>
      <c r="G677" s="25">
        <f>'Separate Storm Water'!R677*(1-$G$21)</f>
        <v>0</v>
      </c>
      <c r="H677" s="25">
        <f>'Separate Storm Water'!W677*(1-$H$21)</f>
        <v>0</v>
      </c>
      <c r="I677" s="25">
        <f>'Separate Storm Water'!V677*(1-$I$21)</f>
        <v>0</v>
      </c>
      <c r="J677" s="26">
        <f>('LTCP CSO'!K670+'Separate Storm Water'!S677)*(1-$J$21)</f>
        <v>0</v>
      </c>
      <c r="K677" s="24">
        <f t="shared" si="71"/>
        <v>0.52701527237170909</v>
      </c>
      <c r="L677" s="25">
        <f>'LTCP CSO'!D670</f>
        <v>0</v>
      </c>
      <c r="M677" s="25">
        <f>'Separate Storm Water'!Q677*(1-$M$21)</f>
        <v>0</v>
      </c>
      <c r="N677" s="25">
        <f>'Direct Storm Runoff'!R671*(1-$N$21)</f>
        <v>0</v>
      </c>
      <c r="O677" s="25">
        <f>'LTCP CSO'!T670</f>
        <v>0</v>
      </c>
      <c r="P677" s="25">
        <f>'Separate Storm Water'!T677*(1-$P$21)</f>
        <v>0</v>
      </c>
      <c r="Q677" s="171">
        <f>'Direct Storm Runoff'!G671*(1-$Q$21)</f>
        <v>0</v>
      </c>
      <c r="R677" s="26">
        <f>'Separate Storm Water'!U677*(1-$R$21)</f>
        <v>0</v>
      </c>
      <c r="S677" s="23">
        <v>32797</v>
      </c>
      <c r="U677" s="37">
        <v>32797</v>
      </c>
      <c r="V677" s="39">
        <f>Upstream!Z692*(1-$V$21)</f>
        <v>1.1599322169600002</v>
      </c>
      <c r="W677" s="40">
        <v>0</v>
      </c>
      <c r="X677" s="40">
        <f>'Separate Storm Water'!Z677*(1-$X$21)</f>
        <v>0</v>
      </c>
      <c r="Y677" s="40">
        <f>'Direct Storm Runoff'!N671*(1-$Y$21)</f>
        <v>0</v>
      </c>
      <c r="Z677" s="40">
        <f>'Separate Storm Water'!AB677*(1-$Z$21)</f>
        <v>0</v>
      </c>
      <c r="AA677" s="40">
        <f>'Separate Storm Water'!AG677*(1-$AA$21)</f>
        <v>0</v>
      </c>
      <c r="AB677" s="40">
        <f>'Separate Storm Water'!AF677*(1-$AB$21)</f>
        <v>0</v>
      </c>
      <c r="AC677" s="41">
        <f>('Separate Storm Water'!AC677+'LTCP CSO'!L670)*(1-$AC$21)</f>
        <v>0</v>
      </c>
      <c r="AD677" s="39">
        <f t="shared" si="72"/>
        <v>1.1599322169600002</v>
      </c>
      <c r="AE677" s="40">
        <f>'LTCP CSO'!E670</f>
        <v>0</v>
      </c>
      <c r="AF677" s="40">
        <f>'Separate Storm Water'!AA677*(1-$AF$21)</f>
        <v>0</v>
      </c>
      <c r="AG677" s="40">
        <f>'Direct Storm Runoff'!S671*(1-$AG$21)</f>
        <v>0</v>
      </c>
      <c r="AH677" s="173">
        <f>'LTCP CSO'!U670</f>
        <v>0</v>
      </c>
      <c r="AI677" s="40">
        <f>'Separate Storm Water'!AD677*(1-$AI$21)</f>
        <v>0</v>
      </c>
      <c r="AJ677" s="40">
        <f>'Direct Storm Runoff'!H671*(1-$AJ$21)</f>
        <v>0</v>
      </c>
      <c r="AK677" s="41">
        <f>'Separate Storm Water'!AE677*(1-$AK$21)</f>
        <v>0</v>
      </c>
      <c r="AL677" s="23">
        <v>32797</v>
      </c>
      <c r="AN677" s="50">
        <v>32797</v>
      </c>
      <c r="AO677" s="52">
        <f>Upstream!X692*(1-$AO$21)</f>
        <v>3.7697797051200008E-2</v>
      </c>
      <c r="AP677" s="53">
        <v>0</v>
      </c>
      <c r="AQ677" s="53">
        <f>'Separate Storm Water'!AJ677*(1-$AQ$21)</f>
        <v>0</v>
      </c>
      <c r="AR677" s="53">
        <f>'Direct Storm Runoff'!O671*(1-$AR$21)</f>
        <v>0</v>
      </c>
      <c r="AS677" s="53">
        <f>'Separate Storm Water'!AL677*(1-$AS$21)</f>
        <v>0</v>
      </c>
      <c r="AT677" s="53">
        <f>'Separate Storm Water'!AQ677*(1-$AT$21)</f>
        <v>0</v>
      </c>
      <c r="AU677" s="53">
        <f>'Separate Storm Water'!AP677*(1-$AU$21)</f>
        <v>0</v>
      </c>
      <c r="AV677" s="54">
        <f>('Separate Storm Water'!AM677+'LTCP CSO'!M670)*(1-$AV$21)</f>
        <v>0</v>
      </c>
      <c r="AW677" s="52">
        <f t="shared" si="73"/>
        <v>3.7697797051200008E-2</v>
      </c>
      <c r="AX677" s="53">
        <f>'LTCP CSO'!F670</f>
        <v>0</v>
      </c>
      <c r="AY677" s="53">
        <f>'Separate Storm Water'!AK677*(1-$AY$21)</f>
        <v>0</v>
      </c>
      <c r="AZ677" s="53">
        <f>'Direct Storm Runoff'!T671*(1-$AZ$21)</f>
        <v>0</v>
      </c>
      <c r="BA677" s="53">
        <f>'LTCP CSO'!V670</f>
        <v>0</v>
      </c>
      <c r="BB677" s="53">
        <f>'Separate Storm Water'!AN677*(1-$BB$21)</f>
        <v>0</v>
      </c>
      <c r="BC677" s="53">
        <f>'Direct Storm Runoff'!I671*(1-$BC$21)</f>
        <v>0</v>
      </c>
      <c r="BD677" s="54">
        <f>'Separate Storm Water'!AO677*(1-$BD$21)</f>
        <v>0</v>
      </c>
      <c r="BE677" s="23">
        <v>32797</v>
      </c>
      <c r="BG677" s="63">
        <v>32797</v>
      </c>
      <c r="BH677" s="64">
        <f>Upstream!AB692*(1-$BH$21)</f>
        <v>1.0009291523331964E-3</v>
      </c>
      <c r="BI677" s="65">
        <v>0</v>
      </c>
      <c r="BJ677" s="65">
        <f>'Separate Storm Water'!AT677*(1-$BJ$21)</f>
        <v>0</v>
      </c>
      <c r="BK677" s="65">
        <f>'Direct Storm Runoff'!P671*(1-$BK$21)</f>
        <v>0</v>
      </c>
      <c r="BL677" s="65">
        <f>'Separate Storm Water'!AV677*(1-$BL$21)</f>
        <v>0</v>
      </c>
      <c r="BM677" s="65">
        <f>'Separate Storm Water'!BA677*(1-$BM$21)</f>
        <v>0</v>
      </c>
      <c r="BN677" s="65">
        <f>'Separate Storm Water'!AZ677*(1-$BN$21)</f>
        <v>0</v>
      </c>
      <c r="BO677" s="66">
        <f>('Separate Storm Water'!AW677+'LTCP CSO'!N670)*(1-$BO$21)</f>
        <v>0</v>
      </c>
      <c r="BP677" s="64">
        <f t="shared" si="74"/>
        <v>1.0009291523331964E-3</v>
      </c>
      <c r="BQ677" s="65">
        <f>'LTCP CSO'!G670</f>
        <v>0</v>
      </c>
      <c r="BR677" s="65">
        <f>'Separate Storm Water'!AU677*(1-$BR$21)</f>
        <v>0</v>
      </c>
      <c r="BS677" s="65">
        <f>'Direct Storm Runoff'!U671*(1-$BS$21)</f>
        <v>0</v>
      </c>
      <c r="BT677" s="65">
        <f>'LTCP CSO'!W670</f>
        <v>0</v>
      </c>
      <c r="BU677" s="65">
        <f>'Separate Storm Water'!AX677*(1-$BU$21)</f>
        <v>0</v>
      </c>
      <c r="BV677" s="65">
        <f>'Direct Storm Runoff'!J671*(1-$BV$21)</f>
        <v>0</v>
      </c>
      <c r="BW677" s="66">
        <f>'Separate Storm Water'!AY677*(1-$BW$21)</f>
        <v>0</v>
      </c>
      <c r="BX677" s="23">
        <v>32797</v>
      </c>
    </row>
    <row r="678" spans="2:76" x14ac:dyDescent="0.25">
      <c r="B678" s="23">
        <v>32798</v>
      </c>
      <c r="C678" s="24">
        <f>Upstream!V693*(1-$C$21)</f>
        <v>9.0745610742405205</v>
      </c>
      <c r="D678" s="25">
        <v>0</v>
      </c>
      <c r="E678" s="25">
        <f>'Separate Storm Water'!P678*(1-$E$21)</f>
        <v>1.5766132429329343</v>
      </c>
      <c r="F678" s="25">
        <f>'Direct Storm Runoff'!M672*(1-$F$21)</f>
        <v>2.2056545194539288E-2</v>
      </c>
      <c r="G678" s="25">
        <f>'Separate Storm Water'!R678*(1-$G$21)</f>
        <v>0.81433272932134848</v>
      </c>
      <c r="H678" s="25">
        <f>'Separate Storm Water'!W678*(1-$H$21)</f>
        <v>2.3943961891016157</v>
      </c>
      <c r="I678" s="25">
        <f>'Separate Storm Water'!V678*(1-$I$21)</f>
        <v>1.2175536744432849</v>
      </c>
      <c r="J678" s="26">
        <f>('LTCP CSO'!K671+'Separate Storm Water'!S678)*(1-$J$21)</f>
        <v>1.9951187512084183</v>
      </c>
      <c r="K678" s="24">
        <f t="shared" si="71"/>
        <v>17.094632206442661</v>
      </c>
      <c r="L678" s="25">
        <f>'LTCP CSO'!D671</f>
        <v>0</v>
      </c>
      <c r="M678" s="25">
        <f>'Separate Storm Water'!Q678*(1-$M$21)</f>
        <v>1.453153357441457</v>
      </c>
      <c r="N678" s="25">
        <f>'Direct Storm Runoff'!R672*(1-$N$21)</f>
        <v>1.6503848502207718E-2</v>
      </c>
      <c r="O678" s="25">
        <f>'LTCP CSO'!T671</f>
        <v>0</v>
      </c>
      <c r="P678" s="25">
        <f>'Separate Storm Water'!T678*(1-$P$21)</f>
        <v>0.21977947526473585</v>
      </c>
      <c r="Q678" s="171">
        <f>'Direct Storm Runoff'!G672*(1-$Q$21)</f>
        <v>7.1639056445217892E-4</v>
      </c>
      <c r="R678" s="26">
        <f>'Separate Storm Water'!U678*(1-$R$21)</f>
        <v>1.087625033631648</v>
      </c>
      <c r="S678" s="23">
        <v>32798</v>
      </c>
      <c r="U678" s="37">
        <v>32798</v>
      </c>
      <c r="V678" s="39">
        <f>Upstream!Z693*(1-$V$21)</f>
        <v>35.667915671520007</v>
      </c>
      <c r="W678" s="40">
        <v>0</v>
      </c>
      <c r="X678" s="40">
        <f>'Separate Storm Water'!Z678*(1-$X$21)</f>
        <v>4.5666385479064093</v>
      </c>
      <c r="Y678" s="40">
        <f>'Direct Storm Runoff'!N672*(1-$Y$21)</f>
        <v>6.3886479433376039E-2</v>
      </c>
      <c r="Z678" s="40">
        <f>'Separate Storm Water'!AB678*(1-$Z$21)</f>
        <v>2.3587035369706673</v>
      </c>
      <c r="AA678" s="40">
        <f>'Separate Storm Water'!AG678*(1-$AA$21)</f>
        <v>6.935335590465268</v>
      </c>
      <c r="AB678" s="40">
        <f>'Separate Storm Water'!AF678*(1-$AB$21)</f>
        <v>3.5266274520911858</v>
      </c>
      <c r="AC678" s="41">
        <f>('Separate Storm Water'!AC678+'LTCP CSO'!L671)*(1-$AC$21)</f>
        <v>5.7788339897299856</v>
      </c>
      <c r="AD678" s="39">
        <f t="shared" si="72"/>
        <v>58.897941268116895</v>
      </c>
      <c r="AE678" s="40">
        <f>'LTCP CSO'!E671</f>
        <v>0</v>
      </c>
      <c r="AF678" s="40">
        <f>'Separate Storm Water'!AA678*(1-$AF$21)</f>
        <v>4.2090386896452454</v>
      </c>
      <c r="AG678" s="40">
        <f>'Direct Storm Runoff'!S672*(1-$AG$21)</f>
        <v>4.7803169925672968E-2</v>
      </c>
      <c r="AH678" s="173">
        <f>'LTCP CSO'!U671</f>
        <v>0</v>
      </c>
      <c r="AI678" s="40">
        <f>'Separate Storm Water'!AD678*(1-$AI$21)</f>
        <v>0.63658822370127666</v>
      </c>
      <c r="AJ678" s="40">
        <f>'Direct Storm Runoff'!H672*(1-$AJ$21)</f>
        <v>2.0750154051083999E-3</v>
      </c>
      <c r="AK678" s="41">
        <f>'Separate Storm Water'!AE678*(1-$AK$21)</f>
        <v>3.1502909331211075</v>
      </c>
      <c r="AL678" s="23">
        <v>32798</v>
      </c>
      <c r="AN678" s="50">
        <v>32798</v>
      </c>
      <c r="AO678" s="52">
        <f>Upstream!X693*(1-$AO$21)</f>
        <v>2.7142413876864002</v>
      </c>
      <c r="AP678" s="53">
        <v>0</v>
      </c>
      <c r="AQ678" s="53">
        <f>'Separate Storm Water'!AJ678*(1-$AQ$21)</f>
        <v>0.1167861661431803</v>
      </c>
      <c r="AR678" s="53">
        <f>'Direct Storm Runoff'!O672*(1-$AR$21)</f>
        <v>1.588434324709623E-3</v>
      </c>
      <c r="AS678" s="53">
        <f>'Separate Storm Water'!AL678*(1-$AS$21)</f>
        <v>6.0320942912692473E-2</v>
      </c>
      <c r="AT678" s="53">
        <f>'Separate Storm Water'!AQ678*(1-$AT$21)</f>
        <v>0.17736268067419375</v>
      </c>
      <c r="AU678" s="53">
        <f>'Separate Storm Water'!AP678*(1-$AU$21)</f>
        <v>9.0189161069872958E-2</v>
      </c>
      <c r="AV678" s="54">
        <f>('Separate Storm Water'!AM678+'LTCP CSO'!M671)*(1-$AV$21)</f>
        <v>0.14778657416358654</v>
      </c>
      <c r="AW678" s="52">
        <f t="shared" si="73"/>
        <v>3.3082753469746358</v>
      </c>
      <c r="AX678" s="53">
        <f>'LTCP CSO'!F671</f>
        <v>0</v>
      </c>
      <c r="AY678" s="53">
        <f>'Separate Storm Water'!AK678*(1-$AY$21)</f>
        <v>0.10764098944010791</v>
      </c>
      <c r="AZ678" s="53">
        <f>'Direct Storm Runoff'!T672*(1-$AZ$21)</f>
        <v>1.1885487604470603E-3</v>
      </c>
      <c r="BA678" s="53">
        <f>'LTCP CSO'!V671</f>
        <v>0</v>
      </c>
      <c r="BB678" s="53">
        <f>'Separate Storm Water'!AN678*(1-$BB$21)</f>
        <v>1.6279961130721176E-2</v>
      </c>
      <c r="BC678" s="53">
        <f>'Direct Storm Runoff'!I672*(1-$BC$21)</f>
        <v>5.1591913077831756E-5</v>
      </c>
      <c r="BD678" s="54">
        <f>'Separate Storm Water'!AO678*(1-$BD$21)</f>
        <v>8.0564817306047989E-2</v>
      </c>
      <c r="BE678" s="23">
        <v>32798</v>
      </c>
      <c r="BG678" s="63">
        <v>32798</v>
      </c>
      <c r="BH678" s="64">
        <f>Upstream!AB693*(1-$BH$21)</f>
        <v>5.6302264818742294E-2</v>
      </c>
      <c r="BI678" s="65">
        <v>0</v>
      </c>
      <c r="BJ678" s="65">
        <f>'Separate Storm Water'!AT678*(1-$BJ$21)</f>
        <v>4.7413187109410808E-3</v>
      </c>
      <c r="BK678" s="65">
        <f>'Direct Storm Runoff'!P672*(1-$BK$21)</f>
        <v>6.6330224548314022E-5</v>
      </c>
      <c r="BL678" s="65">
        <f>'Separate Storm Water'!AV678*(1-$BL$21)</f>
        <v>2.4489271695323869E-3</v>
      </c>
      <c r="BM678" s="65">
        <f>'Separate Storm Water'!BA678*(1-$BM$21)</f>
        <v>7.2006216513027382E-3</v>
      </c>
      <c r="BN678" s="65">
        <f>'Separate Storm Water'!AZ678*(1-$BN$21)</f>
        <v>3.6615257699307395E-3</v>
      </c>
      <c r="BO678" s="66">
        <f>('Separate Storm Water'!AW678+'LTCP CSO'!N671)*(1-$BO$21)</f>
        <v>5.9998822844191104E-3</v>
      </c>
      <c r="BP678" s="64">
        <f t="shared" si="74"/>
        <v>8.0420870629416663E-2</v>
      </c>
      <c r="BQ678" s="65">
        <f>'LTCP CSO'!G671</f>
        <v>0</v>
      </c>
      <c r="BR678" s="65">
        <f>'Separate Storm Water'!AU678*(1-$BR$21)</f>
        <v>4.3700401695770308E-3</v>
      </c>
      <c r="BS678" s="65">
        <f>'Direct Storm Runoff'!U672*(1-$BS$21)</f>
        <v>4.9631706480206984E-5</v>
      </c>
      <c r="BT678" s="65">
        <f>'LTCP CSO'!W671</f>
        <v>0</v>
      </c>
      <c r="BU678" s="65">
        <f>'Separate Storm Water'!AX678*(1-$BU$21)</f>
        <v>6.6093859291389378E-4</v>
      </c>
      <c r="BV678" s="65">
        <f>'Direct Storm Runoff'!J672*(1-$BV$21)</f>
        <v>2.1543875790742899E-6</v>
      </c>
      <c r="BW678" s="66">
        <f>'Separate Storm Water'!AY678*(1-$BW$21)</f>
        <v>3.2707938649891282E-3</v>
      </c>
      <c r="BX678" s="23">
        <v>32798</v>
      </c>
    </row>
    <row r="679" spans="2:76" x14ac:dyDescent="0.25">
      <c r="B679" s="23">
        <v>32799</v>
      </c>
      <c r="C679" s="24">
        <f>Upstream!V694*(1-$C$21)</f>
        <v>3.7209738846800482</v>
      </c>
      <c r="D679" s="25">
        <v>0</v>
      </c>
      <c r="E679" s="25">
        <f>'Separate Storm Water'!P679*(1-$E$21)</f>
        <v>0.80571155309299058</v>
      </c>
      <c r="F679" s="25">
        <f>'Direct Storm Runoff'!M673*(1-$F$21)</f>
        <v>3.2395570867276978E-2</v>
      </c>
      <c r="G679" s="25">
        <f>'Separate Storm Water'!R679*(1-$G$21)</f>
        <v>0.46974562825538463</v>
      </c>
      <c r="H679" s="25">
        <f>'Separate Storm Water'!W679*(1-$H$21)</f>
        <v>1.2633769558669077</v>
      </c>
      <c r="I679" s="25">
        <f>'Separate Storm Water'!V679*(1-$I$21)</f>
        <v>0.64242887698542195</v>
      </c>
      <c r="J679" s="26">
        <f>('LTCP CSO'!K672+'Separate Storm Water'!S679)*(1-$J$21)</f>
        <v>1.5390866855002565</v>
      </c>
      <c r="K679" s="24">
        <f t="shared" si="71"/>
        <v>8.4737191552482862</v>
      </c>
      <c r="L679" s="25">
        <f>'LTCP CSO'!D672</f>
        <v>0</v>
      </c>
      <c r="M679" s="25">
        <f>'Separate Storm Water'!Q679*(1-$M$21)</f>
        <v>1.1224308115054287</v>
      </c>
      <c r="N679" s="25">
        <f>'Direct Storm Runoff'!R673*(1-$N$21)</f>
        <v>2.4240042537053398E-2</v>
      </c>
      <c r="O679" s="25">
        <f>'LTCP CSO'!T672</f>
        <v>0</v>
      </c>
      <c r="P679" s="25">
        <f>'Separate Storm Water'!T679*(1-$P$21)</f>
        <v>0.11993377077324111</v>
      </c>
      <c r="Q679" s="171">
        <f>'Direct Storm Runoff'!G673*(1-$Q$21)</f>
        <v>1.0521982794627334E-3</v>
      </c>
      <c r="R679" s="26">
        <f>'Separate Storm Water'!U679*(1-$R$21)</f>
        <v>0.53517734689970364</v>
      </c>
      <c r="S679" s="23">
        <v>32799</v>
      </c>
      <c r="U679" s="37">
        <v>32799</v>
      </c>
      <c r="V679" s="39">
        <f>Upstream!Z694*(1-$V$21)</f>
        <v>20.319903473471999</v>
      </c>
      <c r="W679" s="40">
        <v>0</v>
      </c>
      <c r="X679" s="40">
        <f>'Separate Storm Water'!Z679*(1-$X$21)</f>
        <v>2.333732418740381</v>
      </c>
      <c r="Y679" s="40">
        <f>'Direct Storm Runoff'!N673*(1-$Y$21)</f>
        <v>9.3833324924211467E-2</v>
      </c>
      <c r="Z679" s="40">
        <f>'Separate Storm Water'!AB679*(1-$Z$21)</f>
        <v>1.3606117437596608</v>
      </c>
      <c r="AA679" s="40">
        <f>'Separate Storm Water'!AG679*(1-$AA$21)</f>
        <v>3.6593539557398564</v>
      </c>
      <c r="AB679" s="40">
        <f>'Separate Storm Water'!AF679*(1-$AB$21)</f>
        <v>1.8607863958267206</v>
      </c>
      <c r="AC679" s="41">
        <f>('Separate Storm Water'!AC679+'LTCP CSO'!L672)*(1-$AC$21)</f>
        <v>4.4579433910501258</v>
      </c>
      <c r="AD679" s="39">
        <f t="shared" si="72"/>
        <v>34.086164703512964</v>
      </c>
      <c r="AE679" s="40">
        <f>'LTCP CSO'!E672</f>
        <v>0</v>
      </c>
      <c r="AF679" s="40">
        <f>'Separate Storm Water'!AA679*(1-$AF$21)</f>
        <v>3.2511053894506712</v>
      </c>
      <c r="AG679" s="40">
        <f>'Direct Storm Runoff'!S673*(1-$AG$21)</f>
        <v>7.021094941881556E-2</v>
      </c>
      <c r="AH679" s="173">
        <f>'LTCP CSO'!U672</f>
        <v>0</v>
      </c>
      <c r="AI679" s="40">
        <f>'Separate Storm Water'!AD679*(1-$AI$21)</f>
        <v>0.34738651553502881</v>
      </c>
      <c r="AJ679" s="40">
        <f>'Direct Storm Runoff'!H673*(1-$AJ$21)</f>
        <v>3.0476778275036502E-3</v>
      </c>
      <c r="AK679" s="41">
        <f>'Separate Storm Water'!AE679*(1-$AK$21)</f>
        <v>1.5501338158063589</v>
      </c>
      <c r="AL679" s="23">
        <v>32799</v>
      </c>
      <c r="AN679" s="50">
        <v>32799</v>
      </c>
      <c r="AO679" s="52">
        <f>Upstream!X694*(1-$AO$21)</f>
        <v>1.5462950935910407</v>
      </c>
      <c r="AP679" s="53">
        <v>0</v>
      </c>
      <c r="AQ679" s="53">
        <f>'Separate Storm Water'!AJ679*(1-$AQ$21)</f>
        <v>5.9682337266147446E-2</v>
      </c>
      <c r="AR679" s="53">
        <f>'Direct Storm Runoff'!O673*(1-$AR$21)</f>
        <v>2.3330143628697442E-3</v>
      </c>
      <c r="AS679" s="53">
        <f>'Separate Storm Water'!AL679*(1-$AS$21)</f>
        <v>3.4795972463361823E-2</v>
      </c>
      <c r="AT679" s="53">
        <f>'Separate Storm Water'!AQ679*(1-$AT$21)</f>
        <v>9.3583478212363541E-2</v>
      </c>
      <c r="AU679" s="53">
        <f>'Separate Storm Water'!AP679*(1-$AU$21)</f>
        <v>4.7587324221142362E-2</v>
      </c>
      <c r="AV679" s="54">
        <f>('Separate Storm Water'!AM679+'LTCP CSO'!M672)*(1-$AV$21)</f>
        <v>0.11400642114816717</v>
      </c>
      <c r="AW679" s="52">
        <f t="shared" si="73"/>
        <v>1.8982836412650927</v>
      </c>
      <c r="AX679" s="53">
        <f>'LTCP CSO'!F672</f>
        <v>0</v>
      </c>
      <c r="AY679" s="53">
        <f>'Separate Storm Water'!AK679*(1-$AY$21)</f>
        <v>8.3143023074476186E-2</v>
      </c>
      <c r="AZ679" s="53">
        <f>'Direct Storm Runoff'!T673*(1-$AZ$21)</f>
        <v>1.7456820757137243E-3</v>
      </c>
      <c r="BA679" s="53">
        <f>'LTCP CSO'!V672</f>
        <v>0</v>
      </c>
      <c r="BB679" s="53">
        <f>'Separate Storm Water'!AN679*(1-$BB$21)</f>
        <v>8.8839830202400803E-3</v>
      </c>
      <c r="BC679" s="53">
        <f>'Direct Storm Runoff'!I673*(1-$BC$21)</f>
        <v>7.5775596257604501E-5</v>
      </c>
      <c r="BD679" s="54">
        <f>'Separate Storm Water'!AO679*(1-$BD$21)</f>
        <v>3.9642766437015087E-2</v>
      </c>
      <c r="BE679" s="23">
        <v>32799</v>
      </c>
      <c r="BG679" s="63">
        <v>32799</v>
      </c>
      <c r="BH679" s="64">
        <f>Upstream!AB694*(1-$BH$21)</f>
        <v>1.8273161136396952E-2</v>
      </c>
      <c r="BI679" s="65">
        <v>0</v>
      </c>
      <c r="BJ679" s="65">
        <f>'Separate Storm Water'!AT679*(1-$BJ$21)</f>
        <v>2.4230008719162426E-3</v>
      </c>
      <c r="BK679" s="65">
        <f>'Direct Storm Runoff'!P673*(1-$BK$21)</f>
        <v>9.7422577790165068E-5</v>
      </c>
      <c r="BL679" s="65">
        <f>'Separate Storm Water'!AV679*(1-$BL$21)</f>
        <v>1.4126570017176806E-3</v>
      </c>
      <c r="BM679" s="65">
        <f>'Separate Storm Water'!BA679*(1-$BM$21)</f>
        <v>3.7993292436643319E-3</v>
      </c>
      <c r="BN679" s="65">
        <f>'Separate Storm Water'!AZ679*(1-$BN$21)</f>
        <v>1.9319640175250105E-3</v>
      </c>
      <c r="BO679" s="66">
        <f>('Separate Storm Water'!AW679+'LTCP CSO'!N672)*(1-$BO$21)</f>
        <v>4.6284658158443929E-3</v>
      </c>
      <c r="BP679" s="64">
        <f t="shared" si="74"/>
        <v>3.2566000664854773E-2</v>
      </c>
      <c r="BQ679" s="65">
        <f>'LTCP CSO'!G672</f>
        <v>0</v>
      </c>
      <c r="BR679" s="65">
        <f>'Separate Storm Water'!AU679*(1-$BR$21)</f>
        <v>3.3754646119979648E-3</v>
      </c>
      <c r="BS679" s="65">
        <f>'Direct Storm Runoff'!U673*(1-$BS$21)</f>
        <v>7.2896614150682947E-5</v>
      </c>
      <c r="BT679" s="65">
        <f>'LTCP CSO'!W672</f>
        <v>0</v>
      </c>
      <c r="BU679" s="65">
        <f>'Separate Storm Water'!AX679*(1-$BU$21)</f>
        <v>3.6067452432598618E-4</v>
      </c>
      <c r="BV679" s="65">
        <f>'Direct Storm Runoff'!J673*(1-$BV$21)</f>
        <v>3.1642556678999701E-6</v>
      </c>
      <c r="BW679" s="66">
        <f>'Separate Storm Water'!AY679*(1-$BW$21)</f>
        <v>1.6094285519300995E-3</v>
      </c>
      <c r="BX679" s="23">
        <v>32799</v>
      </c>
    </row>
    <row r="680" spans="2:76" x14ac:dyDescent="0.25">
      <c r="B680" s="23">
        <v>32800</v>
      </c>
      <c r="C680" s="24">
        <f>Upstream!V695*(1-$C$21)</f>
        <v>75.442782679437812</v>
      </c>
      <c r="D680" s="25">
        <v>0</v>
      </c>
      <c r="E680" s="25">
        <f>'Separate Storm Water'!P680*(1-$E$21)</f>
        <v>4.3370345945654085</v>
      </c>
      <c r="F680" s="25">
        <f>'Direct Storm Runoff'!M674*(1-$F$21)</f>
        <v>3.8598993668319349E-2</v>
      </c>
      <c r="G680" s="25">
        <f>'Separate Storm Water'!R680*(1-$G$21)</f>
        <v>2.3249099138074079</v>
      </c>
      <c r="H680" s="25">
        <f>'Separate Storm Water'!W680*(1-$H$21)</f>
        <v>6.2272059108402971</v>
      </c>
      <c r="I680" s="25">
        <f>'Separate Storm Water'!V680*(1-$I$21)</f>
        <v>3.1665425599859973</v>
      </c>
      <c r="J680" s="26">
        <f>('LTCP CSO'!K673+'Separate Storm Water'!S680)*(1-$J$21)</f>
        <v>5.4713864245003263</v>
      </c>
      <c r="K680" s="24">
        <f t="shared" si="71"/>
        <v>97.00846107680556</v>
      </c>
      <c r="L680" s="25">
        <f>'LTCP CSO'!D673</f>
        <v>0</v>
      </c>
      <c r="M680" s="25">
        <f>'Separate Storm Water'!Q680*(1-$M$21)</f>
        <v>3.8744098167217551</v>
      </c>
      <c r="N680" s="25">
        <f>'Direct Storm Runoff'!R674*(1-$N$21)</f>
        <v>2.8881764493078114E-2</v>
      </c>
      <c r="O680" s="25">
        <f>'LTCP CSO'!T673</f>
        <v>0</v>
      </c>
      <c r="P680" s="25">
        <f>'Separate Storm Water'!T680*(1-$P$21)</f>
        <v>0.63937962663450532</v>
      </c>
      <c r="Q680" s="171">
        <f>'Direct Storm Runoff'!G674*(1-$Q$21)</f>
        <v>1.2536839137635462E-3</v>
      </c>
      <c r="R680" s="26">
        <f>'Separate Storm Water'!U680*(1-$R$21)</f>
        <v>2.7673179443266611</v>
      </c>
      <c r="S680" s="23">
        <v>32800</v>
      </c>
      <c r="U680" s="37">
        <v>32800</v>
      </c>
      <c r="V680" s="39">
        <f>Upstream!Z695*(1-$V$21)</f>
        <v>118.244544680736</v>
      </c>
      <c r="W680" s="40">
        <v>0</v>
      </c>
      <c r="X680" s="40">
        <f>'Separate Storm Water'!Z680*(1-$X$21)</f>
        <v>12.562160981409777</v>
      </c>
      <c r="Y680" s="40">
        <f>'Direct Storm Runoff'!N674*(1-$Y$21)</f>
        <v>0.1118014536451796</v>
      </c>
      <c r="Z680" s="40">
        <f>'Separate Storm Water'!AB680*(1-$Z$21)</f>
        <v>6.7340695509141444</v>
      </c>
      <c r="AA680" s="40">
        <f>'Separate Storm Water'!AG680*(1-$AA$21)</f>
        <v>18.037016170999912</v>
      </c>
      <c r="AB680" s="40">
        <f>'Separate Storm Water'!AF680*(1-$AB$21)</f>
        <v>9.1718469211370284</v>
      </c>
      <c r="AC680" s="41">
        <f>('Separate Storm Water'!AC680+'LTCP CSO'!L673)*(1-$AC$21)</f>
        <v>15.847795436586889</v>
      </c>
      <c r="AD680" s="39">
        <f t="shared" si="72"/>
        <v>180.70923519542893</v>
      </c>
      <c r="AE680" s="40">
        <f>'LTCP CSO'!E673</f>
        <v>0</v>
      </c>
      <c r="AF680" s="40">
        <f>'Separate Storm Water'!AA680*(1-$AF$21)</f>
        <v>11.2221746828123</v>
      </c>
      <c r="AG680" s="40">
        <f>'Direct Storm Runoff'!S674*(1-$AG$21)</f>
        <v>8.3655633147092415E-2</v>
      </c>
      <c r="AH680" s="173">
        <f>'LTCP CSO'!U673</f>
        <v>0</v>
      </c>
      <c r="AI680" s="40">
        <f>'Separate Storm Water'!AD680*(1-$AI$21)</f>
        <v>1.8519542841740182</v>
      </c>
      <c r="AJ680" s="40">
        <f>'Direct Storm Runoff'!H674*(1-$AJ$21)</f>
        <v>3.6312781927624101E-3</v>
      </c>
      <c r="AK680" s="41">
        <f>'Separate Storm Water'!AE680*(1-$AK$21)</f>
        <v>8.0154983192747551</v>
      </c>
      <c r="AL680" s="23">
        <v>32800</v>
      </c>
      <c r="AN680" s="50">
        <v>32800</v>
      </c>
      <c r="AO680" s="52">
        <f>Upstream!X695*(1-$AO$21)</f>
        <v>8.9981214488755192</v>
      </c>
      <c r="AP680" s="53">
        <v>0</v>
      </c>
      <c r="AQ680" s="53">
        <f>'Separate Storm Water'!AJ680*(1-$AQ$21)</f>
        <v>0.32126182181965984</v>
      </c>
      <c r="AR680" s="53">
        <f>'Direct Storm Runoff'!O674*(1-$AR$21)</f>
        <v>2.7797629185003616E-3</v>
      </c>
      <c r="AS680" s="53">
        <f>'Separate Storm Water'!AL680*(1-$AS$21)</f>
        <v>0.17221554917091911</v>
      </c>
      <c r="AT680" s="53">
        <f>'Separate Storm Water'!AQ680*(1-$AT$21)</f>
        <v>0.46127451191409607</v>
      </c>
      <c r="AU680" s="53">
        <f>'Separate Storm Water'!AP680*(1-$AU$21)</f>
        <v>0.23455870814711091</v>
      </c>
      <c r="AV680" s="54">
        <f>('Separate Storm Water'!AM680+'LTCP CSO'!M673)*(1-$AV$21)</f>
        <v>0.40528788329632043</v>
      </c>
      <c r="AW680" s="52">
        <f t="shared" si="73"/>
        <v>10.595499686142126</v>
      </c>
      <c r="AX680" s="53">
        <f>'LTCP CSO'!F673</f>
        <v>0</v>
      </c>
      <c r="AY680" s="53">
        <f>'Separate Storm Water'!AK680*(1-$AY$21)</f>
        <v>0.28699331975716696</v>
      </c>
      <c r="AZ680" s="53">
        <f>'Direct Storm Runoff'!T674*(1-$AZ$21)</f>
        <v>2.079962463493277E-3</v>
      </c>
      <c r="BA680" s="53">
        <f>'LTCP CSO'!V673</f>
        <v>0</v>
      </c>
      <c r="BB680" s="53">
        <f>'Separate Storm Water'!AN680*(1-$BB$21)</f>
        <v>4.7361453824778174E-2</v>
      </c>
      <c r="BC680" s="53">
        <f>'Direct Storm Runoff'!I674*(1-$BC$21)</f>
        <v>9.0285878563218521E-5</v>
      </c>
      <c r="BD680" s="54">
        <f>'Separate Storm Water'!AO680*(1-$BD$21)</f>
        <v>0.2049865143945675</v>
      </c>
      <c r="BE680" s="23">
        <v>32800</v>
      </c>
      <c r="BG680" s="63">
        <v>32800</v>
      </c>
      <c r="BH680" s="64">
        <f>Upstream!AB695*(1-$BH$21)</f>
        <v>0.61877481557946967</v>
      </c>
      <c r="BI680" s="65">
        <v>0</v>
      </c>
      <c r="BJ680" s="65">
        <f>'Separate Storm Water'!AT680*(1-$BJ$21)</f>
        <v>1.3042680800370805E-2</v>
      </c>
      <c r="BK680" s="65">
        <f>'Direct Storm Runoff'!P674*(1-$BK$21)</f>
        <v>1.160780119813337E-4</v>
      </c>
      <c r="BL680" s="65">
        <f>'Separate Storm Water'!AV680*(1-$BL$21)</f>
        <v>6.9916569107851771E-3</v>
      </c>
      <c r="BM680" s="65">
        <f>'Separate Storm Water'!BA680*(1-$BM$21)</f>
        <v>1.8726956680273132E-2</v>
      </c>
      <c r="BN680" s="65">
        <f>'Separate Storm Water'!AZ680*(1-$BN$21)</f>
        <v>9.5226825957160418E-3</v>
      </c>
      <c r="BO680" s="66">
        <f>('Separate Storm Water'!AW680+'LTCP CSO'!N673)*(1-$BO$21)</f>
        <v>1.6453995262030105E-2</v>
      </c>
      <c r="BP680" s="64">
        <f t="shared" si="74"/>
        <v>0.68362886584062632</v>
      </c>
      <c r="BQ680" s="65">
        <f>'LTCP CSO'!G673</f>
        <v>0</v>
      </c>
      <c r="BR680" s="65">
        <f>'Separate Storm Water'!AU680*(1-$BR$21)</f>
        <v>1.1651438195269601E-2</v>
      </c>
      <c r="BS680" s="65">
        <f>'Direct Storm Runoff'!U674*(1-$BS$21)</f>
        <v>8.6855575398620319E-5</v>
      </c>
      <c r="BT680" s="65">
        <f>'LTCP CSO'!W673</f>
        <v>0</v>
      </c>
      <c r="BU680" s="65">
        <f>'Separate Storm Water'!AX680*(1-$BU$21)</f>
        <v>1.9227940655358658E-3</v>
      </c>
      <c r="BV680" s="65">
        <f>'Direct Storm Runoff'!J674*(1-$BV$21)</f>
        <v>3.77017954439814E-6</v>
      </c>
      <c r="BW680" s="66">
        <f>'Separate Storm Water'!AY680*(1-$BW$21)</f>
        <v>8.3221020801213293E-3</v>
      </c>
      <c r="BX680" s="23">
        <v>32800</v>
      </c>
    </row>
    <row r="681" spans="2:76" x14ac:dyDescent="0.25">
      <c r="B681" s="23">
        <v>32801</v>
      </c>
      <c r="C681" s="24">
        <f>Upstream!V696*(1-$C$21)</f>
        <v>46.751814016032618</v>
      </c>
      <c r="D681" s="25">
        <v>0</v>
      </c>
      <c r="E681" s="25">
        <f>'Separate Storm Water'!P681*(1-$E$21)</f>
        <v>1.9632443331823817</v>
      </c>
      <c r="F681" s="25">
        <f>'Direct Storm Runoff'!M675*(1-$F$21)</f>
        <v>2.2401185485321214E-2</v>
      </c>
      <c r="G681" s="25">
        <f>'Separate Storm Water'!R681*(1-$G$21)</f>
        <v>0.97905459039730947</v>
      </c>
      <c r="H681" s="25">
        <f>'Separate Storm Water'!W681*(1-$H$21)</f>
        <v>2.8205927913644491</v>
      </c>
      <c r="I681" s="25">
        <f>'Separate Storm Water'!V681*(1-$I$21)</f>
        <v>1.4342752184727443</v>
      </c>
      <c r="J681" s="26">
        <f>('LTCP CSO'!K674+'Separate Storm Water'!S681)*(1-$J$21)</f>
        <v>3.0598334961131171</v>
      </c>
      <c r="K681" s="24">
        <f t="shared" si="71"/>
        <v>57.031215631047935</v>
      </c>
      <c r="L681" s="25">
        <f>'LTCP CSO'!D674</f>
        <v>0</v>
      </c>
      <c r="M681" s="25">
        <f>'Separate Storm Water'!Q681*(1-$M$21)</f>
        <v>1.8277388925429758</v>
      </c>
      <c r="N681" s="25">
        <f>'Direct Storm Runoff'!R675*(1-$N$21)</f>
        <v>1.6761726202303283E-2</v>
      </c>
      <c r="O681" s="25">
        <f>'LTCP CSO'!T674</f>
        <v>0</v>
      </c>
      <c r="P681" s="25">
        <f>'Separate Storm Water'!T681*(1-$P$21)</f>
        <v>0.25783563182373082</v>
      </c>
      <c r="Q681" s="171">
        <f>'Direct Storm Runoff'!G675*(1-$Q$21)</f>
        <v>7.2758383689326147E-4</v>
      </c>
      <c r="R681" s="26">
        <f>'Separate Storm Water'!U681*(1-$R$21)</f>
        <v>1.2854821714052147</v>
      </c>
      <c r="S681" s="23">
        <v>32801</v>
      </c>
      <c r="U681" s="37">
        <v>32801</v>
      </c>
      <c r="V681" s="39">
        <f>Upstream!Z696*(1-$V$21)</f>
        <v>91.223396444736011</v>
      </c>
      <c r="W681" s="40">
        <v>0</v>
      </c>
      <c r="X681" s="40">
        <f>'Separate Storm Water'!Z681*(1-$X$21)</f>
        <v>5.6865101768340587</v>
      </c>
      <c r="Y681" s="40">
        <f>'Direct Storm Runoff'!N675*(1-$Y$21)</f>
        <v>6.4884725289866774E-2</v>
      </c>
      <c r="Z681" s="40">
        <f>'Separate Storm Water'!AB681*(1-$Z$21)</f>
        <v>2.8358181393274395</v>
      </c>
      <c r="AA681" s="40">
        <f>'Separate Storm Water'!AG681*(1-$AA$21)</f>
        <v>8.1698081801154494</v>
      </c>
      <c r="AB681" s="40">
        <f>'Separate Storm Water'!AF681*(1-$AB$21)</f>
        <v>4.1543584200777488</v>
      </c>
      <c r="AC681" s="41">
        <f>('Separate Storm Water'!AC681+'LTCP CSO'!L674)*(1-$AC$21)</f>
        <v>8.8627655870322943</v>
      </c>
      <c r="AD681" s="39">
        <f t="shared" si="72"/>
        <v>120.99754167341288</v>
      </c>
      <c r="AE681" s="40">
        <f>'LTCP CSO'!E674</f>
        <v>0</v>
      </c>
      <c r="AF681" s="40">
        <f>'Separate Storm Water'!AA681*(1-$AF$21)</f>
        <v>5.2940205339563873</v>
      </c>
      <c r="AG681" s="40">
        <f>'Direct Storm Runoff'!S675*(1-$AG$21)</f>
        <v>4.8550109132977227E-2</v>
      </c>
      <c r="AH681" s="173">
        <f>'LTCP CSO'!U674</f>
        <v>0</v>
      </c>
      <c r="AI681" s="40">
        <f>'Separate Storm Water'!AD681*(1-$AI$21)</f>
        <v>0.746817357134263</v>
      </c>
      <c r="AJ681" s="40">
        <f>'Direct Storm Runoff'!H675*(1-$AJ$21)</f>
        <v>2.10743656460061E-3</v>
      </c>
      <c r="AK681" s="41">
        <f>'Separate Storm Water'!AE681*(1-$AK$21)</f>
        <v>3.7233814081537555</v>
      </c>
      <c r="AL681" s="23">
        <v>32801</v>
      </c>
      <c r="AN681" s="50">
        <v>32801</v>
      </c>
      <c r="AO681" s="52">
        <f>Upstream!X696*(1-$AO$21)</f>
        <v>6.9418779733555205</v>
      </c>
      <c r="AP681" s="53">
        <v>0</v>
      </c>
      <c r="AQ681" s="53">
        <f>'Separate Storm Water'!AJ681*(1-$AQ$21)</f>
        <v>0.14542550616165789</v>
      </c>
      <c r="AR681" s="53">
        <f>'Direct Storm Runoff'!O675*(1-$AR$21)</f>
        <v>1.613254098737125E-3</v>
      </c>
      <c r="AS681" s="53">
        <f>'Separate Storm Water'!AL681*(1-$AS$21)</f>
        <v>7.2522562251652545E-2</v>
      </c>
      <c r="AT681" s="53">
        <f>'Separate Storm Water'!AQ681*(1-$AT$21)</f>
        <v>0.20893279936032955</v>
      </c>
      <c r="AU681" s="53">
        <f>'Separate Storm Water'!AP681*(1-$AU$21)</f>
        <v>0.10624260877575883</v>
      </c>
      <c r="AV681" s="54">
        <f>('Separate Storm Water'!AM681+'LTCP CSO'!M674)*(1-$AV$21)</f>
        <v>0.22665433304541607</v>
      </c>
      <c r="AW681" s="52">
        <f t="shared" si="73"/>
        <v>7.7032690370490728</v>
      </c>
      <c r="AX681" s="53">
        <f>'LTCP CSO'!F674</f>
        <v>0</v>
      </c>
      <c r="AY681" s="53">
        <f>'Separate Storm Water'!AK681*(1-$AY$21)</f>
        <v>0.13538806611429449</v>
      </c>
      <c r="AZ681" s="53">
        <f>'Direct Storm Runoff'!T675*(1-$AZ$21)</f>
        <v>1.2071201997543521E-3</v>
      </c>
      <c r="BA681" s="53">
        <f>'LTCP CSO'!V674</f>
        <v>0</v>
      </c>
      <c r="BB681" s="53">
        <f>'Separate Storm Water'!AN681*(1-$BB$21)</f>
        <v>1.9098935690646728E-2</v>
      </c>
      <c r="BC681" s="53">
        <f>'Direct Storm Runoff'!I675*(1-$BC$21)</f>
        <v>5.2398012944987972E-5</v>
      </c>
      <c r="BD681" s="54">
        <f>'Separate Storm Water'!AO681*(1-$BD$21)</f>
        <v>9.5220901585571449E-2</v>
      </c>
      <c r="BE681" s="23">
        <v>32801</v>
      </c>
      <c r="BG681" s="63">
        <v>32801</v>
      </c>
      <c r="BH681" s="64">
        <f>Upstream!AB696*(1-$BH$21)</f>
        <v>0.36828402306633246</v>
      </c>
      <c r="BI681" s="65">
        <v>0</v>
      </c>
      <c r="BJ681" s="65">
        <f>'Separate Storm Water'!AT681*(1-$BJ$21)</f>
        <v>5.9040269595544877E-3</v>
      </c>
      <c r="BK681" s="65">
        <f>'Direct Storm Runoff'!P675*(1-$BK$21)</f>
        <v>6.7366654672539519E-5</v>
      </c>
      <c r="BL681" s="65">
        <f>'Separate Storm Water'!AV681*(1-$BL$21)</f>
        <v>2.9442920572252105E-3</v>
      </c>
      <c r="BM681" s="65">
        <f>'Separate Storm Water'!BA681*(1-$BM$21)</f>
        <v>8.4823145039450033E-3</v>
      </c>
      <c r="BN681" s="65">
        <f>'Separate Storm Water'!AZ681*(1-$BN$21)</f>
        <v>4.3132683049987557E-3</v>
      </c>
      <c r="BO681" s="66">
        <f>('Separate Storm Water'!AW681+'LTCP CSO'!N674)*(1-$BO$21)</f>
        <v>9.2017784783395423E-3</v>
      </c>
      <c r="BP681" s="64">
        <f t="shared" si="74"/>
        <v>0.39919707002506793</v>
      </c>
      <c r="BQ681" s="65">
        <f>'LTCP CSO'!G674</f>
        <v>0</v>
      </c>
      <c r="BR681" s="65">
        <f>'Separate Storm Water'!AU681*(1-$BR$21)</f>
        <v>5.4965240516487079E-3</v>
      </c>
      <c r="BS681" s="65">
        <f>'Direct Storm Runoff'!U675*(1-$BS$21)</f>
        <v>5.0407217132599492E-5</v>
      </c>
      <c r="BT681" s="65">
        <f>'LTCP CSO'!W674</f>
        <v>0</v>
      </c>
      <c r="BU681" s="65">
        <f>'Separate Storm Water'!AX681*(1-$BU$21)</f>
        <v>7.7538414128693978E-4</v>
      </c>
      <c r="BV681" s="65">
        <f>'Direct Storm Runoff'!J675*(1-$BV$21)</f>
        <v>2.18804889220829E-6</v>
      </c>
      <c r="BW681" s="66">
        <f>'Separate Storm Water'!AY681*(1-$BW$21)</f>
        <v>3.8658058336022596E-3</v>
      </c>
      <c r="BX681" s="23">
        <v>32801</v>
      </c>
    </row>
    <row r="682" spans="2:76" x14ac:dyDescent="0.25">
      <c r="B682" s="23">
        <v>32802</v>
      </c>
      <c r="C682" s="24">
        <f>Upstream!V697*(1-$C$21)</f>
        <v>7.0200342393505277</v>
      </c>
      <c r="D682" s="25">
        <v>0</v>
      </c>
      <c r="E682" s="25">
        <f>'Separate Storm Water'!P682*(1-$E$21)</f>
        <v>2.1086415358838446E-2</v>
      </c>
      <c r="F682" s="25">
        <f>'Direct Storm Runoff'!M676*(1-$F$21)</f>
        <v>0</v>
      </c>
      <c r="G682" s="25">
        <f>'Separate Storm Water'!R682*(1-$G$21)</f>
        <v>1.1934186688616703E-2</v>
      </c>
      <c r="H682" s="25">
        <f>'Separate Storm Water'!W682*(1-$H$21)</f>
        <v>4.4691449128893217E-2</v>
      </c>
      <c r="I682" s="25">
        <f>'Separate Storm Water'!V682*(1-$I$21)</f>
        <v>2.2725661839403218E-2</v>
      </c>
      <c r="J682" s="26">
        <f>('LTCP CSO'!K675+'Separate Storm Water'!S682)*(1-$J$21)</f>
        <v>6.7693915504691551E-3</v>
      </c>
      <c r="K682" s="24">
        <f t="shared" si="71"/>
        <v>7.1272413439167481</v>
      </c>
      <c r="L682" s="25">
        <f>'LTCP CSO'!D675</f>
        <v>0</v>
      </c>
      <c r="M682" s="25">
        <f>'Separate Storm Water'!Q682*(1-$M$21)</f>
        <v>2.0497458748636708E-2</v>
      </c>
      <c r="N682" s="25">
        <f>'Direct Storm Runoff'!R676*(1-$N$21)</f>
        <v>0</v>
      </c>
      <c r="O682" s="25">
        <f>'LTCP CSO'!T675</f>
        <v>0</v>
      </c>
      <c r="P682" s="25">
        <f>'Separate Storm Water'!T682*(1-$P$21)</f>
        <v>2.1716828501851765E-3</v>
      </c>
      <c r="Q682" s="171">
        <f>'Direct Storm Runoff'!G676*(1-$Q$21)</f>
        <v>0</v>
      </c>
      <c r="R682" s="26">
        <f>'Separate Storm Water'!U682*(1-$R$21)</f>
        <v>1.6091893029630742E-2</v>
      </c>
      <c r="S682" s="23">
        <v>32802</v>
      </c>
      <c r="U682" s="37">
        <v>32802</v>
      </c>
      <c r="V682" s="39">
        <f>Upstream!Z697*(1-$V$21)</f>
        <v>30.479855210208001</v>
      </c>
      <c r="W682" s="40">
        <v>0</v>
      </c>
      <c r="X682" s="40">
        <f>'Separate Storm Water'!Z682*(1-$X$21)</f>
        <v>6.1076511723131291E-2</v>
      </c>
      <c r="Y682" s="40">
        <f>'Direct Storm Runoff'!N676*(1-$Y$21)</f>
        <v>0</v>
      </c>
      <c r="Z682" s="40">
        <f>'Separate Storm Water'!AB682*(1-$Z$21)</f>
        <v>3.4567207407674209E-2</v>
      </c>
      <c r="AA682" s="40">
        <f>'Separate Storm Water'!AG682*(1-$AA$21)</f>
        <v>0.12944816699252071</v>
      </c>
      <c r="AB682" s="40">
        <f>'Separate Storm Water'!AF682*(1-$AB$21)</f>
        <v>6.582456658136733E-2</v>
      </c>
      <c r="AC682" s="41">
        <f>('Separate Storm Water'!AC682+'LTCP CSO'!L675)*(1-$AC$21)</f>
        <v>1.9607449410190807E-2</v>
      </c>
      <c r="AD682" s="39">
        <f t="shared" si="72"/>
        <v>30.790379112322885</v>
      </c>
      <c r="AE682" s="40">
        <f>'LTCP CSO'!E675</f>
        <v>0</v>
      </c>
      <c r="AF682" s="40">
        <f>'Separate Storm Water'!AA682*(1-$AF$21)</f>
        <v>5.9370607011720755E-2</v>
      </c>
      <c r="AG682" s="40">
        <f>'Direct Storm Runoff'!S676*(1-$AG$21)</f>
        <v>0</v>
      </c>
      <c r="AH682" s="173">
        <f>'LTCP CSO'!U675</f>
        <v>0</v>
      </c>
      <c r="AI682" s="40">
        <f>'Separate Storm Water'!AD682*(1-$AI$21)</f>
        <v>6.2902494710966646E-3</v>
      </c>
      <c r="AJ682" s="40">
        <f>'Direct Storm Runoff'!H676*(1-$AJ$21)</f>
        <v>0</v>
      </c>
      <c r="AK682" s="41">
        <f>'Separate Storm Water'!AE682*(1-$AK$21)</f>
        <v>4.6609946572054854E-2</v>
      </c>
      <c r="AL682" s="23">
        <v>32802</v>
      </c>
      <c r="AN682" s="50">
        <v>32802</v>
      </c>
      <c r="AO682" s="52">
        <f>Upstream!X697*(1-$AO$21)</f>
        <v>2.3194426403865607</v>
      </c>
      <c r="AP682" s="53">
        <v>0</v>
      </c>
      <c r="AQ682" s="53">
        <f>'Separate Storm Water'!AJ682*(1-$AQ$21)</f>
        <v>1.5619566932472922E-3</v>
      </c>
      <c r="AR682" s="53">
        <f>'Direct Storm Runoff'!O676*(1-$AR$21)</f>
        <v>0</v>
      </c>
      <c r="AS682" s="53">
        <f>'Separate Storm Water'!AL682*(1-$AS$21)</f>
        <v>8.8401382878642231E-4</v>
      </c>
      <c r="AT682" s="53">
        <f>'Separate Storm Water'!AQ682*(1-$AT$21)</f>
        <v>3.3104777132513491E-3</v>
      </c>
      <c r="AU682" s="53">
        <f>'Separate Storm Water'!AP682*(1-$AU$21)</f>
        <v>1.6833823584743123E-3</v>
      </c>
      <c r="AV682" s="54">
        <f>('Separate Storm Water'!AM682+'LTCP CSO'!M675)*(1-$AV$21)</f>
        <v>5.014364111458633E-4</v>
      </c>
      <c r="AW682" s="52">
        <f t="shared" si="73"/>
        <v>2.3273839073914657</v>
      </c>
      <c r="AX682" s="53">
        <f>'LTCP CSO'!F675</f>
        <v>0</v>
      </c>
      <c r="AY682" s="53">
        <f>'Separate Storm Water'!AK682*(1-$AY$21)</f>
        <v>1.5183302776767933E-3</v>
      </c>
      <c r="AZ682" s="53">
        <f>'Direct Storm Runoff'!T676*(1-$AZ$21)</f>
        <v>0</v>
      </c>
      <c r="BA682" s="53">
        <f>'LTCP CSO'!V675</f>
        <v>0</v>
      </c>
      <c r="BB682" s="53">
        <f>'Separate Storm Water'!AN682*(1-$BB$21)</f>
        <v>1.6086539631001307E-4</v>
      </c>
      <c r="BC682" s="53">
        <f>'Direct Storm Runoff'!I676*(1-$BC$21)</f>
        <v>0</v>
      </c>
      <c r="BD682" s="54">
        <f>'Separate Storm Water'!AO682*(1-$BD$21)</f>
        <v>1.1919920762689439E-3</v>
      </c>
      <c r="BE682" s="23">
        <v>32802</v>
      </c>
      <c r="BG682" s="63">
        <v>32802</v>
      </c>
      <c r="BH682" s="64">
        <f>Upstream!AB697*(1-$BH$21)</f>
        <v>4.1114612556893138E-2</v>
      </c>
      <c r="BI682" s="65">
        <v>0</v>
      </c>
      <c r="BJ682" s="65">
        <f>'Separate Storm Water'!AT682*(1-$BJ$21)</f>
        <v>6.3412771734398603E-5</v>
      </c>
      <c r="BK682" s="65">
        <f>'Direct Storm Runoff'!P676*(1-$BK$21)</f>
        <v>0</v>
      </c>
      <c r="BL682" s="65">
        <f>'Separate Storm Water'!AV682*(1-$BL$21)</f>
        <v>3.5889450313978687E-5</v>
      </c>
      <c r="BM682" s="65">
        <f>'Separate Storm Water'!BA682*(1-$BM$21)</f>
        <v>1.343997362217428E-4</v>
      </c>
      <c r="BN682" s="65">
        <f>'Separate Storm Water'!AZ682*(1-$BN$21)</f>
        <v>6.834244617737592E-5</v>
      </c>
      <c r="BO682" s="66">
        <f>('Separate Storm Water'!AW682+'LTCP CSO'!N675)*(1-$BO$21)</f>
        <v>2.035746113626368E-5</v>
      </c>
      <c r="BP682" s="64">
        <f t="shared" si="74"/>
        <v>4.1437014422476902E-2</v>
      </c>
      <c r="BQ682" s="65">
        <f>'LTCP CSO'!G675</f>
        <v>0</v>
      </c>
      <c r="BR682" s="65">
        <f>'Separate Storm Water'!AU682*(1-$BR$21)</f>
        <v>6.1641613837305707E-5</v>
      </c>
      <c r="BS682" s="65">
        <f>'Direct Storm Runoff'!U676*(1-$BS$21)</f>
        <v>0</v>
      </c>
      <c r="BT682" s="65">
        <f>'LTCP CSO'!W675</f>
        <v>0</v>
      </c>
      <c r="BU682" s="65">
        <f>'Separate Storm Water'!AX682*(1-$BU$21)</f>
        <v>6.5308601066030946E-6</v>
      </c>
      <c r="BV682" s="65">
        <f>'Direct Storm Runoff'!J676*(1-$BV$21)</f>
        <v>0</v>
      </c>
      <c r="BW682" s="66">
        <f>'Separate Storm Water'!AY682*(1-$BW$21)</f>
        <v>4.8392840703226348E-5</v>
      </c>
      <c r="BX682" s="23">
        <v>32802</v>
      </c>
    </row>
    <row r="683" spans="2:76" x14ac:dyDescent="0.25">
      <c r="B683" s="23">
        <v>32803</v>
      </c>
      <c r="C683" s="24">
        <f>Upstream!V698*(1-$C$21)</f>
        <v>4.0263514512189502</v>
      </c>
      <c r="D683" s="25">
        <v>0</v>
      </c>
      <c r="E683" s="25">
        <f>'Separate Storm Water'!P683*(1-$E$21)</f>
        <v>2.0081651347180901E-3</v>
      </c>
      <c r="F683" s="25">
        <f>'Direct Storm Runoff'!M677*(1-$F$21)</f>
        <v>0</v>
      </c>
      <c r="G683" s="25">
        <f>'Separate Storm Water'!R683*(1-$G$21)</f>
        <v>6.5186731622044608E-4</v>
      </c>
      <c r="H683" s="25">
        <f>'Separate Storm Water'!W683*(1-$H$21)</f>
        <v>7.843201440747823E-3</v>
      </c>
      <c r="I683" s="25">
        <f>'Separate Storm Water'!V683*(1-$I$21)</f>
        <v>3.9882784549387304E-3</v>
      </c>
      <c r="J683" s="26">
        <f>('LTCP CSO'!K676+'Separate Storm Water'!S683)*(1-$J$21)</f>
        <v>0</v>
      </c>
      <c r="K683" s="24">
        <f t="shared" si="71"/>
        <v>4.0408429635655754</v>
      </c>
      <c r="L683" s="25">
        <f>'LTCP CSO'!D676</f>
        <v>0</v>
      </c>
      <c r="M683" s="25">
        <f>'Separate Storm Water'!Q683*(1-$M$21)</f>
        <v>1.6909381915075259E-3</v>
      </c>
      <c r="N683" s="25">
        <f>'Direct Storm Runoff'!R677*(1-$N$21)</f>
        <v>0</v>
      </c>
      <c r="O683" s="25">
        <f>'LTCP CSO'!T676</f>
        <v>0</v>
      </c>
      <c r="P683" s="25">
        <f>'Separate Storm Water'!T683*(1-$P$21)</f>
        <v>0</v>
      </c>
      <c r="Q683" s="171">
        <f>'Direct Storm Runoff'!G677*(1-$Q$21)</f>
        <v>0</v>
      </c>
      <c r="R683" s="26">
        <f>'Separate Storm Water'!U683*(1-$R$21)</f>
        <v>1.8692602825767447E-3</v>
      </c>
      <c r="S683" s="23">
        <v>32803</v>
      </c>
      <c r="U683" s="37">
        <v>32803</v>
      </c>
      <c r="V683" s="39">
        <f>Upstream!Z698*(1-$V$21)</f>
        <v>21.400749402912002</v>
      </c>
      <c r="W683" s="40">
        <v>0</v>
      </c>
      <c r="X683" s="40">
        <f>'Separate Storm Water'!Z683*(1-$X$21)</f>
        <v>5.8166226599146963E-3</v>
      </c>
      <c r="Y683" s="40">
        <f>'Direct Storm Runoff'!N677*(1-$Y$21)</f>
        <v>0</v>
      </c>
      <c r="Z683" s="40">
        <f>'Separate Storm Water'!AB683*(1-$Z$21)</f>
        <v>1.8881247051019568E-3</v>
      </c>
      <c r="AA683" s="40">
        <f>'Separate Storm Water'!AG683*(1-$AA$21)</f>
        <v>2.2717724970827028E-2</v>
      </c>
      <c r="AB683" s="40">
        <f>'Separate Storm Water'!AF683*(1-$AB$21)</f>
        <v>1.1551993625416075E-2</v>
      </c>
      <c r="AC683" s="41">
        <f>('Separate Storm Water'!AC683+'LTCP CSO'!L676)*(1-$AC$21)</f>
        <v>0</v>
      </c>
      <c r="AD683" s="39">
        <f t="shared" si="72"/>
        <v>21.442723868873262</v>
      </c>
      <c r="AE683" s="40">
        <f>'LTCP CSO'!E676</f>
        <v>0</v>
      </c>
      <c r="AF683" s="40">
        <f>'Separate Storm Water'!AA683*(1-$AF$21)</f>
        <v>4.897779187177544E-3</v>
      </c>
      <c r="AG683" s="40">
        <f>'Direct Storm Runoff'!S677*(1-$AG$21)</f>
        <v>0</v>
      </c>
      <c r="AH683" s="173">
        <f>'LTCP CSO'!U676</f>
        <v>0</v>
      </c>
      <c r="AI683" s="40">
        <f>'Separate Storm Water'!AD683*(1-$AI$21)</f>
        <v>0</v>
      </c>
      <c r="AJ683" s="40">
        <f>'Direct Storm Runoff'!H677*(1-$AJ$21)</f>
        <v>0</v>
      </c>
      <c r="AK683" s="41">
        <f>'Separate Storm Water'!AE683*(1-$AK$21)</f>
        <v>5.4142866684321663E-3</v>
      </c>
      <c r="AL683" s="23">
        <v>32803</v>
      </c>
      <c r="AN683" s="50">
        <v>32803</v>
      </c>
      <c r="AO683" s="52">
        <f>Upstream!X698*(1-$AO$21)</f>
        <v>1.6285448326118401</v>
      </c>
      <c r="AP683" s="53">
        <v>0</v>
      </c>
      <c r="AQ683" s="53">
        <f>'Separate Storm Water'!AJ683*(1-$AQ$21)</f>
        <v>1.4875297294208078E-4</v>
      </c>
      <c r="AR683" s="53">
        <f>'Direct Storm Runoff'!O677*(1-$AR$21)</f>
        <v>0</v>
      </c>
      <c r="AS683" s="53">
        <f>'Separate Storm Water'!AL683*(1-$AS$21)</f>
        <v>4.8286467868181194E-5</v>
      </c>
      <c r="AT683" s="53">
        <f>'Separate Storm Water'!AQ683*(1-$AT$21)</f>
        <v>5.8097788449983871E-4</v>
      </c>
      <c r="AU683" s="53">
        <f>'Separate Storm Water'!AP683*(1-$AU$21)</f>
        <v>2.9542803369916523E-4</v>
      </c>
      <c r="AV683" s="54">
        <f>('Separate Storm Water'!AM683+'LTCP CSO'!M676)*(1-$AV$21)</f>
        <v>0</v>
      </c>
      <c r="AW683" s="52">
        <f t="shared" si="73"/>
        <v>1.6296182779708492</v>
      </c>
      <c r="AX683" s="53">
        <f>'LTCP CSO'!F676</f>
        <v>0</v>
      </c>
      <c r="AY683" s="53">
        <f>'Separate Storm Water'!AK683*(1-$AY$21)</f>
        <v>1.2525468085240933E-4</v>
      </c>
      <c r="AZ683" s="53">
        <f>'Direct Storm Runoff'!T677*(1-$AZ$21)</f>
        <v>0</v>
      </c>
      <c r="BA683" s="53">
        <f>'LTCP CSO'!V676</f>
        <v>0</v>
      </c>
      <c r="BB683" s="53">
        <f>'Separate Storm Water'!AN683*(1-$BB$21)</f>
        <v>0</v>
      </c>
      <c r="BC683" s="53">
        <f>'Direct Storm Runoff'!I677*(1-$BC$21)</f>
        <v>0</v>
      </c>
      <c r="BD683" s="54">
        <f>'Separate Storm Water'!AO683*(1-$BD$21)</f>
        <v>1.3846372463531442E-4</v>
      </c>
      <c r="BE683" s="23">
        <v>32803</v>
      </c>
      <c r="BG683" s="63">
        <v>32803</v>
      </c>
      <c r="BH683" s="64">
        <f>Upstream!AB698*(1-$BH$21)</f>
        <v>2.0268815334747229E-2</v>
      </c>
      <c r="BI683" s="65">
        <v>0</v>
      </c>
      <c r="BJ683" s="65">
        <f>'Separate Storm Water'!AT683*(1-$BJ$21)</f>
        <v>6.0391164228622533E-6</v>
      </c>
      <c r="BK683" s="65">
        <f>'Direct Storm Runoff'!P677*(1-$BK$21)</f>
        <v>0</v>
      </c>
      <c r="BL683" s="65">
        <f>'Separate Storm Water'!AV683*(1-$BL$21)</f>
        <v>1.9603480544774413E-6</v>
      </c>
      <c r="BM683" s="65">
        <f>'Separate Storm Water'!BA683*(1-$BM$21)</f>
        <v>2.3586708986104564E-5</v>
      </c>
      <c r="BN683" s="65">
        <f>'Separate Storm Water'!AZ683*(1-$BN$21)</f>
        <v>1.1993873163000298E-5</v>
      </c>
      <c r="BO683" s="66">
        <f>('Separate Storm Water'!AW683+'LTCP CSO'!N676)*(1-$BO$21)</f>
        <v>0</v>
      </c>
      <c r="BP683" s="64">
        <f t="shared" si="74"/>
        <v>2.0312395381373673E-2</v>
      </c>
      <c r="BQ683" s="65">
        <f>'LTCP CSO'!G676</f>
        <v>0</v>
      </c>
      <c r="BR683" s="65">
        <f>'Separate Storm Water'!AU683*(1-$BR$21)</f>
        <v>5.0851259320422588E-6</v>
      </c>
      <c r="BS683" s="65">
        <f>'Direct Storm Runoff'!U677*(1-$BS$21)</f>
        <v>0</v>
      </c>
      <c r="BT683" s="65">
        <f>'LTCP CSO'!W676</f>
        <v>0</v>
      </c>
      <c r="BU683" s="65">
        <f>'Separate Storm Water'!AX683*(1-$BU$21)</f>
        <v>0</v>
      </c>
      <c r="BV683" s="65">
        <f>'Direct Storm Runoff'!J677*(1-$BV$21)</f>
        <v>0</v>
      </c>
      <c r="BW683" s="66">
        <f>'Separate Storm Water'!AY683*(1-$BW$21)</f>
        <v>5.621390530066184E-6</v>
      </c>
      <c r="BX683" s="23">
        <v>32803</v>
      </c>
    </row>
    <row r="684" spans="2:76" x14ac:dyDescent="0.25">
      <c r="B684" s="23">
        <v>32804</v>
      </c>
      <c r="C684" s="24">
        <f>Upstream!V699*(1-$C$21)</f>
        <v>2.4062475913959376</v>
      </c>
      <c r="D684" s="25">
        <v>0</v>
      </c>
      <c r="E684" s="25">
        <f>'Separate Storm Water'!P684*(1-$E$21)</f>
        <v>4.6720653109188652E-4</v>
      </c>
      <c r="F684" s="25">
        <f>'Direct Storm Runoff'!M678*(1-$F$21)</f>
        <v>0</v>
      </c>
      <c r="G684" s="25">
        <f>'Separate Storm Water'!R684*(1-$G$21)</f>
        <v>0</v>
      </c>
      <c r="H684" s="25">
        <f>'Separate Storm Water'!W684*(1-$H$21)</f>
        <v>2.5157438058573084E-3</v>
      </c>
      <c r="I684" s="25">
        <f>'Separate Storm Water'!V684*(1-$I$21)</f>
        <v>1.2792591003616515E-3</v>
      </c>
      <c r="J684" s="26">
        <f>('LTCP CSO'!K677+'Separate Storm Water'!S684)*(1-$J$21)</f>
        <v>0</v>
      </c>
      <c r="K684" s="24">
        <f t="shared" si="71"/>
        <v>2.4105098008332484</v>
      </c>
      <c r="L684" s="25">
        <f>'LTCP CSO'!D677</f>
        <v>0</v>
      </c>
      <c r="M684" s="25">
        <f>'Separate Storm Water'!Q684*(1-$M$21)</f>
        <v>1.7113585633020853E-4</v>
      </c>
      <c r="N684" s="25">
        <f>'Direct Storm Runoff'!R678*(1-$N$21)</f>
        <v>0</v>
      </c>
      <c r="O684" s="25">
        <f>'LTCP CSO'!T677</f>
        <v>0</v>
      </c>
      <c r="P684" s="25">
        <f>'Separate Storm Water'!T684*(1-$P$21)</f>
        <v>0</v>
      </c>
      <c r="Q684" s="171">
        <f>'Direct Storm Runoff'!G678*(1-$Q$21)</f>
        <v>0</v>
      </c>
      <c r="R684" s="26">
        <f>'Separate Storm Water'!U684*(1-$R$21)</f>
        <v>7.3144965843656288E-4</v>
      </c>
      <c r="S684" s="23">
        <v>32804</v>
      </c>
      <c r="U684" s="37">
        <v>32804</v>
      </c>
      <c r="V684" s="39">
        <f>Upstream!Z699*(1-$V$21)</f>
        <v>15.131843012159999</v>
      </c>
      <c r="W684" s="40">
        <v>0</v>
      </c>
      <c r="X684" s="40">
        <f>'Separate Storm Water'!Z684*(1-$X$21)</f>
        <v>1.3532572837894148E-3</v>
      </c>
      <c r="Y684" s="40">
        <f>'Direct Storm Runoff'!N678*(1-$Y$21)</f>
        <v>0</v>
      </c>
      <c r="Z684" s="40">
        <f>'Separate Storm Water'!AB684*(1-$Z$21)</f>
        <v>0</v>
      </c>
      <c r="AA684" s="40">
        <f>'Separate Storm Water'!AG684*(1-$AA$21)</f>
        <v>7.2868172914195535E-3</v>
      </c>
      <c r="AB684" s="40">
        <f>'Separate Storm Water'!AF684*(1-$AB$21)</f>
        <v>3.7053563685688858E-3</v>
      </c>
      <c r="AC684" s="41">
        <f>('Separate Storm Water'!AC684+'LTCP CSO'!L677)*(1-$AC$21)</f>
        <v>0</v>
      </c>
      <c r="AD684" s="39">
        <f t="shared" si="72"/>
        <v>15.144188443103776</v>
      </c>
      <c r="AE684" s="40">
        <f>'LTCP CSO'!E677</f>
        <v>0</v>
      </c>
      <c r="AF684" s="40">
        <f>'Separate Storm Water'!AA684*(1-$AF$21)</f>
        <v>4.9569265128882815E-4</v>
      </c>
      <c r="AG684" s="40">
        <f>'Direct Storm Runoff'!S678*(1-$AG$21)</f>
        <v>0</v>
      </c>
      <c r="AH684" s="173">
        <f>'LTCP CSO'!U677</f>
        <v>0</v>
      </c>
      <c r="AI684" s="40">
        <f>'Separate Storm Water'!AD684*(1-$AI$21)</f>
        <v>0</v>
      </c>
      <c r="AJ684" s="40">
        <f>'Direct Storm Runoff'!H678*(1-$AJ$21)</f>
        <v>0</v>
      </c>
      <c r="AK684" s="41">
        <f>'Separate Storm Water'!AE684*(1-$AK$21)</f>
        <v>2.118633863467727E-3</v>
      </c>
      <c r="AL684" s="23">
        <v>32804</v>
      </c>
      <c r="AN684" s="50">
        <v>32804</v>
      </c>
      <c r="AO684" s="52">
        <f>Upstream!X699*(1-$AO$21)</f>
        <v>1.1514963462912</v>
      </c>
      <c r="AP684" s="53">
        <v>0</v>
      </c>
      <c r="AQ684" s="53">
        <f>'Separate Storm Water'!AJ684*(1-$AQ$21)</f>
        <v>3.4607891191991591E-5</v>
      </c>
      <c r="AR684" s="53">
        <f>'Direct Storm Runoff'!O678*(1-$AR$21)</f>
        <v>0</v>
      </c>
      <c r="AS684" s="53">
        <f>'Separate Storm Water'!AL684*(1-$AS$21)</f>
        <v>0</v>
      </c>
      <c r="AT684" s="53">
        <f>'Separate Storm Water'!AQ684*(1-$AT$21)</f>
        <v>1.8635139302646727E-4</v>
      </c>
      <c r="AU684" s="53">
        <f>'Separate Storm Water'!AP684*(1-$AU$21)</f>
        <v>9.4759933360122323E-5</v>
      </c>
      <c r="AV684" s="54">
        <f>('Separate Storm Water'!AM684+'LTCP CSO'!M677)*(1-$AV$21)</f>
        <v>0</v>
      </c>
      <c r="AW684" s="52">
        <f t="shared" si="73"/>
        <v>1.1518120655087785</v>
      </c>
      <c r="AX684" s="53">
        <f>'LTCP CSO'!F677</f>
        <v>0</v>
      </c>
      <c r="AY684" s="53">
        <f>'Separate Storm Water'!AK684*(1-$AY$21)</f>
        <v>1.2676730098533964E-5</v>
      </c>
      <c r="AZ684" s="53">
        <f>'Direct Storm Runoff'!T678*(1-$AZ$21)</f>
        <v>0</v>
      </c>
      <c r="BA684" s="53">
        <f>'LTCP CSO'!V677</f>
        <v>0</v>
      </c>
      <c r="BB684" s="53">
        <f>'Separate Storm Water'!AN684*(1-$BB$21)</f>
        <v>0</v>
      </c>
      <c r="BC684" s="53">
        <f>'Direct Storm Runoff'!I678*(1-$BC$21)</f>
        <v>0</v>
      </c>
      <c r="BD684" s="54">
        <f>'Separate Storm Water'!AO684*(1-$BD$21)</f>
        <v>5.4181456180486135E-5</v>
      </c>
      <c r="BE684" s="23">
        <v>32804</v>
      </c>
      <c r="BG684" s="63">
        <v>32804</v>
      </c>
      <c r="BH684" s="64">
        <f>Upstream!AB699*(1-$BH$21)</f>
        <v>1.013337364965426E-2</v>
      </c>
      <c r="BI684" s="65">
        <v>0</v>
      </c>
      <c r="BJ684" s="65">
        <f>'Separate Storm Water'!AT684*(1-$BJ$21)</f>
        <v>1.4050212236064962E-6</v>
      </c>
      <c r="BK684" s="65">
        <f>'Direct Storm Runoff'!P678*(1-$BK$21)</f>
        <v>0</v>
      </c>
      <c r="BL684" s="65">
        <f>'Separate Storm Water'!AV684*(1-$BL$21)</f>
        <v>0</v>
      </c>
      <c r="BM684" s="65">
        <f>'Separate Storm Water'!BA684*(1-$BM$21)</f>
        <v>7.5655480074847824E-6</v>
      </c>
      <c r="BN684" s="65">
        <f>'Separate Storm Water'!AZ684*(1-$BN$21)</f>
        <v>3.8470913116288977E-6</v>
      </c>
      <c r="BO684" s="66">
        <f>('Separate Storm Water'!AW684+'LTCP CSO'!N677)*(1-$BO$21)</f>
        <v>0</v>
      </c>
      <c r="BP684" s="64">
        <f t="shared" si="74"/>
        <v>1.014619131019698E-2</v>
      </c>
      <c r="BQ684" s="65">
        <f>'LTCP CSO'!G677</f>
        <v>0</v>
      </c>
      <c r="BR684" s="65">
        <f>'Separate Storm Water'!AU684*(1-$BR$21)</f>
        <v>5.1465357237637894E-7</v>
      </c>
      <c r="BS684" s="65">
        <f>'Direct Storm Runoff'!U678*(1-$BS$21)</f>
        <v>0</v>
      </c>
      <c r="BT684" s="65">
        <f>'LTCP CSO'!W677</f>
        <v>0</v>
      </c>
      <c r="BU684" s="65">
        <f>'Separate Storm Water'!AX684*(1-$BU$21)</f>
        <v>0</v>
      </c>
      <c r="BV684" s="65">
        <f>'Direct Storm Runoff'!J678*(1-$BV$21)</f>
        <v>0</v>
      </c>
      <c r="BW684" s="66">
        <f>'Separate Storm Water'!AY684*(1-$BW$21)</f>
        <v>2.1996745030539245E-6</v>
      </c>
      <c r="BX684" s="23">
        <v>32804</v>
      </c>
    </row>
    <row r="685" spans="2:76" x14ac:dyDescent="0.25">
      <c r="B685" s="23">
        <v>32805</v>
      </c>
      <c r="C685" s="24">
        <f>Upstream!V700*(1-$C$21)</f>
        <v>1.5016706558578805</v>
      </c>
      <c r="D685" s="25">
        <v>0</v>
      </c>
      <c r="E685" s="25">
        <f>'Separate Storm Water'!P685*(1-$E$21)</f>
        <v>1.923791554621738E-4</v>
      </c>
      <c r="F685" s="25">
        <f>'Direct Storm Runoff'!M679*(1-$F$21)</f>
        <v>0</v>
      </c>
      <c r="G685" s="25">
        <f>'Separate Storm Water'!R685*(1-$G$21)</f>
        <v>0</v>
      </c>
      <c r="H685" s="25">
        <f>'Separate Storm Water'!W685*(1-$H$21)</f>
        <v>1.0358944846060791E-3</v>
      </c>
      <c r="I685" s="25">
        <f>'Separate Storm Water'!V685*(1-$I$21)</f>
        <v>5.2675373516230476E-4</v>
      </c>
      <c r="J685" s="26">
        <f>('LTCP CSO'!K678+'Separate Storm Water'!S685)*(1-$J$21)</f>
        <v>0</v>
      </c>
      <c r="K685" s="24">
        <f t="shared" si="71"/>
        <v>1.503425683233111</v>
      </c>
      <c r="L685" s="25">
        <f>'LTCP CSO'!D678</f>
        <v>0</v>
      </c>
      <c r="M685" s="25">
        <f>'Separate Storm Water'!Q685*(1-$M$21)</f>
        <v>0</v>
      </c>
      <c r="N685" s="25">
        <f>'Direct Storm Runoff'!R679*(1-$N$21)</f>
        <v>0</v>
      </c>
      <c r="O685" s="25">
        <f>'LTCP CSO'!T678</f>
        <v>0</v>
      </c>
      <c r="P685" s="25">
        <f>'Separate Storm Water'!T685*(1-$P$21)</f>
        <v>0</v>
      </c>
      <c r="Q685" s="171">
        <f>'Direct Storm Runoff'!G679*(1-$Q$21)</f>
        <v>0</v>
      </c>
      <c r="R685" s="26">
        <f>'Separate Storm Water'!U685*(1-$R$21)</f>
        <v>0</v>
      </c>
      <c r="S685" s="23">
        <v>32805</v>
      </c>
      <c r="U685" s="37">
        <v>32805</v>
      </c>
      <c r="V685" s="39">
        <f>Upstream!Z700*(1-$V$21)</f>
        <v>2.6362095840000004</v>
      </c>
      <c r="W685" s="40">
        <v>0</v>
      </c>
      <c r="X685" s="40">
        <f>'Separate Storm Water'!Z685*(1-$X$21)</f>
        <v>5.5722357470050336E-4</v>
      </c>
      <c r="Y685" s="40">
        <f>'Direct Storm Runoff'!N679*(1-$Y$21)</f>
        <v>0</v>
      </c>
      <c r="Z685" s="40">
        <f>'Separate Storm Water'!AB685*(1-$Z$21)</f>
        <v>0</v>
      </c>
      <c r="AA685" s="40">
        <f>'Separate Storm Water'!AG685*(1-$AA$21)</f>
        <v>3.0004541102075415E-3</v>
      </c>
      <c r="AB685" s="40">
        <f>'Separate Storm Water'!AF685*(1-$AB$21)</f>
        <v>1.5257349404036366E-3</v>
      </c>
      <c r="AC685" s="41">
        <f>('Separate Storm Water'!AC685+'LTCP CSO'!L678)*(1-$AC$21)</f>
        <v>0</v>
      </c>
      <c r="AD685" s="39">
        <f t="shared" si="72"/>
        <v>2.641292996625312</v>
      </c>
      <c r="AE685" s="40">
        <f>'LTCP CSO'!E678</f>
        <v>0</v>
      </c>
      <c r="AF685" s="40">
        <f>'Separate Storm Water'!AA685*(1-$AF$21)</f>
        <v>0</v>
      </c>
      <c r="AG685" s="40">
        <f>'Direct Storm Runoff'!S679*(1-$AG$21)</f>
        <v>0</v>
      </c>
      <c r="AH685" s="173">
        <f>'LTCP CSO'!U678</f>
        <v>0</v>
      </c>
      <c r="AI685" s="40">
        <f>'Separate Storm Water'!AD685*(1-$AI$21)</f>
        <v>0</v>
      </c>
      <c r="AJ685" s="40">
        <f>'Direct Storm Runoff'!H679*(1-$AJ$21)</f>
        <v>0</v>
      </c>
      <c r="AK685" s="41">
        <f>'Separate Storm Water'!AE685*(1-$AK$21)</f>
        <v>0</v>
      </c>
      <c r="AL685" s="23">
        <v>32805</v>
      </c>
      <c r="AN685" s="50">
        <v>32805</v>
      </c>
      <c r="AO685" s="52">
        <f>Upstream!X700*(1-$AO$21)</f>
        <v>8.5676811480000017E-2</v>
      </c>
      <c r="AP685" s="53">
        <v>0</v>
      </c>
      <c r="AQ685" s="53">
        <f>'Separate Storm Water'!AJ685*(1-$AQ$21)</f>
        <v>1.4250307812012872E-5</v>
      </c>
      <c r="AR685" s="53">
        <f>'Direct Storm Runoff'!O679*(1-$AR$21)</f>
        <v>0</v>
      </c>
      <c r="AS685" s="53">
        <f>'Separate Storm Water'!AL685*(1-$AS$21)</f>
        <v>0</v>
      </c>
      <c r="AT685" s="53">
        <f>'Separate Storm Water'!AQ685*(1-$AT$21)</f>
        <v>7.673292478563549E-5</v>
      </c>
      <c r="AU685" s="53">
        <f>'Separate Storm Water'!AP685*(1-$AU$21)</f>
        <v>3.9018795197207755E-5</v>
      </c>
      <c r="AV685" s="54">
        <f>('Separate Storm Water'!AM685+'LTCP CSO'!M678)*(1-$AV$21)</f>
        <v>0</v>
      </c>
      <c r="AW685" s="52">
        <f t="shared" si="73"/>
        <v>8.5806813507794871E-2</v>
      </c>
      <c r="AX685" s="53">
        <f>'LTCP CSO'!F678</f>
        <v>0</v>
      </c>
      <c r="AY685" s="53">
        <f>'Separate Storm Water'!AK685*(1-$AY$21)</f>
        <v>0</v>
      </c>
      <c r="AZ685" s="53">
        <f>'Direct Storm Runoff'!T679*(1-$AZ$21)</f>
        <v>0</v>
      </c>
      <c r="BA685" s="53">
        <f>'LTCP CSO'!V678</f>
        <v>0</v>
      </c>
      <c r="BB685" s="53">
        <f>'Separate Storm Water'!AN685*(1-$BB$21)</f>
        <v>0</v>
      </c>
      <c r="BC685" s="53">
        <f>'Direct Storm Runoff'!I679*(1-$BC$21)</f>
        <v>0</v>
      </c>
      <c r="BD685" s="54">
        <f>'Separate Storm Water'!AO685*(1-$BD$21)</f>
        <v>0</v>
      </c>
      <c r="BE685" s="23">
        <v>32805</v>
      </c>
      <c r="BG685" s="63">
        <v>32805</v>
      </c>
      <c r="BH685" s="64">
        <f>Upstream!AB700*(1-$BH$21)</f>
        <v>5.1700885967623771E-3</v>
      </c>
      <c r="BI685" s="65">
        <v>0</v>
      </c>
      <c r="BJ685" s="65">
        <f>'Separate Storm Water'!AT685*(1-$BJ$21)</f>
        <v>5.7853813766718933E-7</v>
      </c>
      <c r="BK685" s="65">
        <f>'Direct Storm Runoff'!P679*(1-$BK$21)</f>
        <v>0</v>
      </c>
      <c r="BL685" s="65">
        <f>'Separate Storm Water'!AV685*(1-$BL$21)</f>
        <v>0</v>
      </c>
      <c r="BM685" s="65">
        <f>'Separate Storm Water'!BA685*(1-$BM$21)</f>
        <v>3.1152255789040049E-6</v>
      </c>
      <c r="BN685" s="65">
        <f>'Separate Storm Water'!AZ685*(1-$BN$21)</f>
        <v>1.584096386211426E-6</v>
      </c>
      <c r="BO685" s="66">
        <f>('Separate Storm Water'!AW685+'LTCP CSO'!N678)*(1-$BO$21)</f>
        <v>0</v>
      </c>
      <c r="BP685" s="64">
        <f t="shared" si="74"/>
        <v>5.1753664568651601E-3</v>
      </c>
      <c r="BQ685" s="65">
        <f>'LTCP CSO'!G678</f>
        <v>0</v>
      </c>
      <c r="BR685" s="65">
        <f>'Separate Storm Water'!AU685*(1-$BR$21)</f>
        <v>0</v>
      </c>
      <c r="BS685" s="65">
        <f>'Direct Storm Runoff'!U679*(1-$BS$21)</f>
        <v>0</v>
      </c>
      <c r="BT685" s="65">
        <f>'LTCP CSO'!W678</f>
        <v>0</v>
      </c>
      <c r="BU685" s="65">
        <f>'Separate Storm Water'!AX685*(1-$BU$21)</f>
        <v>0</v>
      </c>
      <c r="BV685" s="65">
        <f>'Direct Storm Runoff'!J679*(1-$BV$21)</f>
        <v>0</v>
      </c>
      <c r="BW685" s="66">
        <f>'Separate Storm Water'!AY685*(1-$BW$21)</f>
        <v>0</v>
      </c>
      <c r="BX685" s="23">
        <v>32805</v>
      </c>
    </row>
    <row r="686" spans="2:76" x14ac:dyDescent="0.25">
      <c r="B686" s="23">
        <v>32806</v>
      </c>
      <c r="C686" s="24">
        <f>Upstream!V701*(1-$C$21)</f>
        <v>1.0781768109972794</v>
      </c>
      <c r="D686" s="25">
        <v>0</v>
      </c>
      <c r="E686" s="25">
        <f>'Separate Storm Water'!P686*(1-$E$21)</f>
        <v>1.3191713627100317E-4</v>
      </c>
      <c r="F686" s="25">
        <f>'Direct Storm Runoff'!M680*(1-$F$21)</f>
        <v>0</v>
      </c>
      <c r="G686" s="25">
        <f>'Separate Storm Water'!R686*(1-$G$21)</f>
        <v>0</v>
      </c>
      <c r="H686" s="25">
        <f>'Separate Storm Water'!W686*(1-$H$21)</f>
        <v>7.1032765249367039E-4</v>
      </c>
      <c r="I686" s="25">
        <f>'Separate Storm Water'!V686*(1-$I$21)</f>
        <v>3.6120256425768856E-4</v>
      </c>
      <c r="J686" s="26">
        <f>('LTCP CSO'!K679+'Separate Storm Water'!S686)*(1-$J$21)</f>
        <v>0</v>
      </c>
      <c r="K686" s="24">
        <f t="shared" si="71"/>
        <v>1.0793802583503016</v>
      </c>
      <c r="L686" s="25">
        <f>'LTCP CSO'!D679</f>
        <v>0</v>
      </c>
      <c r="M686" s="25">
        <f>'Separate Storm Water'!Q686*(1-$M$21)</f>
        <v>0</v>
      </c>
      <c r="N686" s="25">
        <f>'Direct Storm Runoff'!R680*(1-$N$21)</f>
        <v>0</v>
      </c>
      <c r="O686" s="25">
        <f>'LTCP CSO'!T679</f>
        <v>0</v>
      </c>
      <c r="P686" s="25">
        <f>'Separate Storm Water'!T686*(1-$P$21)</f>
        <v>0</v>
      </c>
      <c r="Q686" s="171">
        <f>'Direct Storm Runoff'!G680*(1-$Q$21)</f>
        <v>0</v>
      </c>
      <c r="R686" s="26">
        <f>'Separate Storm Water'!U686*(1-$R$21)</f>
        <v>0</v>
      </c>
      <c r="S686" s="23">
        <v>32806</v>
      </c>
      <c r="U686" s="37">
        <v>32806</v>
      </c>
      <c r="V686" s="39">
        <f>Upstream!Z701*(1-$V$21)</f>
        <v>8.4305982496320002</v>
      </c>
      <c r="W686" s="40">
        <v>0</v>
      </c>
      <c r="X686" s="40">
        <f>'Separate Storm Water'!Z686*(1-$X$21)</f>
        <v>3.8209616868619149E-4</v>
      </c>
      <c r="Y686" s="40">
        <f>'Direct Storm Runoff'!N680*(1-$Y$21)</f>
        <v>0</v>
      </c>
      <c r="Z686" s="40">
        <f>'Separate Storm Water'!AB686*(1-$Z$21)</f>
        <v>0</v>
      </c>
      <c r="AA686" s="40">
        <f>'Separate Storm Water'!AG686*(1-$AA$21)</f>
        <v>2.0574542641079718E-3</v>
      </c>
      <c r="AB686" s="40">
        <f>'Separate Storm Water'!AF686*(1-$AB$21)</f>
        <v>1.0462182535479108E-3</v>
      </c>
      <c r="AC686" s="41">
        <f>('Separate Storm Water'!AC686+'LTCP CSO'!L679)*(1-$AC$21)</f>
        <v>0</v>
      </c>
      <c r="AD686" s="39">
        <f t="shared" si="72"/>
        <v>8.434084018318341</v>
      </c>
      <c r="AE686" s="40">
        <f>'LTCP CSO'!E679</f>
        <v>0</v>
      </c>
      <c r="AF686" s="40">
        <f>'Separate Storm Water'!AA686*(1-$AF$21)</f>
        <v>0</v>
      </c>
      <c r="AG686" s="40">
        <f>'Direct Storm Runoff'!S680*(1-$AG$21)</f>
        <v>0</v>
      </c>
      <c r="AH686" s="173">
        <f>'LTCP CSO'!U679</f>
        <v>0</v>
      </c>
      <c r="AI686" s="40">
        <f>'Separate Storm Water'!AD686*(1-$AI$21)</f>
        <v>0</v>
      </c>
      <c r="AJ686" s="40">
        <f>'Direct Storm Runoff'!H680*(1-$AJ$21)</f>
        <v>0</v>
      </c>
      <c r="AK686" s="41">
        <f>'Separate Storm Water'!AE686*(1-$AK$21)</f>
        <v>0</v>
      </c>
      <c r="AL686" s="23">
        <v>32806</v>
      </c>
      <c r="AN686" s="50">
        <v>32806</v>
      </c>
      <c r="AO686" s="52">
        <f>Upstream!X701*(1-$AO$21)</f>
        <v>0.64154796436224026</v>
      </c>
      <c r="AP686" s="53">
        <v>0</v>
      </c>
      <c r="AQ686" s="53">
        <f>'Separate Storm Water'!AJ686*(1-$AQ$21)</f>
        <v>9.7716397237780116E-6</v>
      </c>
      <c r="AR686" s="53">
        <f>'Direct Storm Runoff'!O680*(1-$AR$21)</f>
        <v>0</v>
      </c>
      <c r="AS686" s="53">
        <f>'Separate Storm Water'!AL686*(1-$AS$21)</f>
        <v>0</v>
      </c>
      <c r="AT686" s="53">
        <f>'Separate Storm Water'!AQ686*(1-$AT$21)</f>
        <v>5.2616863147679286E-5</v>
      </c>
      <c r="AU686" s="53">
        <f>'Separate Storm Water'!AP686*(1-$AU$21)</f>
        <v>2.6755745500569521E-5</v>
      </c>
      <c r="AV686" s="54">
        <f>('Separate Storm Water'!AM686+'LTCP CSO'!M679)*(1-$AV$21)</f>
        <v>0</v>
      </c>
      <c r="AW686" s="52">
        <f t="shared" si="73"/>
        <v>0.64163710861061241</v>
      </c>
      <c r="AX686" s="53">
        <f>'LTCP CSO'!F679</f>
        <v>0</v>
      </c>
      <c r="AY686" s="53">
        <f>'Separate Storm Water'!AK686*(1-$AY$21)</f>
        <v>0</v>
      </c>
      <c r="AZ686" s="53">
        <f>'Direct Storm Runoff'!T680*(1-$AZ$21)</f>
        <v>0</v>
      </c>
      <c r="BA686" s="53">
        <f>'LTCP CSO'!V679</f>
        <v>0</v>
      </c>
      <c r="BB686" s="53">
        <f>'Separate Storm Water'!AN686*(1-$BB$21)</f>
        <v>0</v>
      </c>
      <c r="BC686" s="53">
        <f>'Direct Storm Runoff'!I680*(1-$BC$21)</f>
        <v>0</v>
      </c>
      <c r="BD686" s="54">
        <f>'Separate Storm Water'!AO686*(1-$BD$21)</f>
        <v>0</v>
      </c>
      <c r="BE686" s="23">
        <v>32806</v>
      </c>
      <c r="BG686" s="63">
        <v>32806</v>
      </c>
      <c r="BH686" s="64">
        <f>Upstream!AB701*(1-$BH$21)</f>
        <v>3.1454819022702302E-3</v>
      </c>
      <c r="BI686" s="65">
        <v>0</v>
      </c>
      <c r="BJ686" s="65">
        <f>'Separate Storm Water'!AT686*(1-$BJ$21)</f>
        <v>3.9671186912773983E-7</v>
      </c>
      <c r="BK686" s="65">
        <f>'Direct Storm Runoff'!P680*(1-$BK$21)</f>
        <v>0</v>
      </c>
      <c r="BL686" s="65">
        <f>'Separate Storm Water'!AV686*(1-$BL$21)</f>
        <v>0</v>
      </c>
      <c r="BM686" s="65">
        <f>'Separate Storm Water'!BA686*(1-$BM$21)</f>
        <v>2.1361547004399709E-6</v>
      </c>
      <c r="BN686" s="65">
        <f>'Separate Storm Water'!AZ686*(1-$BN$21)</f>
        <v>1.0862375310060277E-6</v>
      </c>
      <c r="BO686" s="66">
        <f>('Separate Storm Water'!AW686+'LTCP CSO'!N679)*(1-$BO$21)</f>
        <v>0</v>
      </c>
      <c r="BP686" s="64">
        <f t="shared" si="74"/>
        <v>3.1491010063708037E-3</v>
      </c>
      <c r="BQ686" s="65">
        <f>'LTCP CSO'!G679</f>
        <v>0</v>
      </c>
      <c r="BR686" s="65">
        <f>'Separate Storm Water'!AU686*(1-$BR$21)</f>
        <v>0</v>
      </c>
      <c r="BS686" s="65">
        <f>'Direct Storm Runoff'!U680*(1-$BS$21)</f>
        <v>0</v>
      </c>
      <c r="BT686" s="65">
        <f>'LTCP CSO'!W679</f>
        <v>0</v>
      </c>
      <c r="BU686" s="65">
        <f>'Separate Storm Water'!AX686*(1-$BU$21)</f>
        <v>0</v>
      </c>
      <c r="BV686" s="65">
        <f>'Direct Storm Runoff'!J680*(1-$BV$21)</f>
        <v>0</v>
      </c>
      <c r="BW686" s="66">
        <f>'Separate Storm Water'!AY686*(1-$BW$21)</f>
        <v>0</v>
      </c>
      <c r="BX686" s="23">
        <v>32806</v>
      </c>
    </row>
    <row r="687" spans="2:76" x14ac:dyDescent="0.25">
      <c r="B687" s="23">
        <v>32807</v>
      </c>
      <c r="C687" s="24">
        <f>Upstream!V702*(1-$C$21)</f>
        <v>0.90304581868476708</v>
      </c>
      <c r="D687" s="25">
        <v>0</v>
      </c>
      <c r="E687" s="25">
        <f>'Separate Storm Water'!P687*(1-$E$21)</f>
        <v>2.748273672312566E-5</v>
      </c>
      <c r="F687" s="25">
        <f>'Direct Storm Runoff'!M681*(1-$F$21)</f>
        <v>0</v>
      </c>
      <c r="G687" s="25">
        <f>'Separate Storm Water'!R687*(1-$G$21)</f>
        <v>0</v>
      </c>
      <c r="H687" s="25">
        <f>'Separate Storm Water'!W687*(1-$H$21)</f>
        <v>1.4798492760284798E-4</v>
      </c>
      <c r="I687" s="25">
        <f>'Separate Storm Water'!V687*(1-$I$21)</f>
        <v>7.5250534220351779E-5</v>
      </c>
      <c r="J687" s="26">
        <f>('LTCP CSO'!K680+'Separate Storm Water'!S687)*(1-$J$21)</f>
        <v>0</v>
      </c>
      <c r="K687" s="24">
        <f t="shared" si="71"/>
        <v>0.90329653688331335</v>
      </c>
      <c r="L687" s="25">
        <f>'LTCP CSO'!D680</f>
        <v>0</v>
      </c>
      <c r="M687" s="25">
        <f>'Separate Storm Water'!Q687*(1-$M$21)</f>
        <v>0</v>
      </c>
      <c r="N687" s="25">
        <f>'Direct Storm Runoff'!R681*(1-$N$21)</f>
        <v>0</v>
      </c>
      <c r="O687" s="25">
        <f>'LTCP CSO'!T680</f>
        <v>0</v>
      </c>
      <c r="P687" s="25">
        <f>'Separate Storm Water'!T687*(1-$P$21)</f>
        <v>0</v>
      </c>
      <c r="Q687" s="171">
        <f>'Direct Storm Runoff'!G681*(1-$Q$21)</f>
        <v>0</v>
      </c>
      <c r="R687" s="26">
        <f>'Separate Storm Water'!U687*(1-$R$21)</f>
        <v>0</v>
      </c>
      <c r="S687" s="23">
        <v>32807</v>
      </c>
      <c r="U687" s="37">
        <v>32807</v>
      </c>
      <c r="V687" s="39">
        <f>Upstream!Z702*(1-$V$21)</f>
        <v>7.3497523201919996</v>
      </c>
      <c r="W687" s="40">
        <v>0</v>
      </c>
      <c r="X687" s="40">
        <f>'Separate Storm Water'!Z687*(1-$X$21)</f>
        <v>7.9603368476289889E-5</v>
      </c>
      <c r="Y687" s="40">
        <f>'Direct Storm Runoff'!N681*(1-$Y$21)</f>
        <v>0</v>
      </c>
      <c r="Z687" s="40">
        <f>'Separate Storm Water'!AB687*(1-$Z$21)</f>
        <v>0</v>
      </c>
      <c r="AA687" s="40">
        <f>'Separate Storm Water'!AG687*(1-$AA$21)</f>
        <v>4.2863630502249411E-4</v>
      </c>
      <c r="AB687" s="40">
        <f>'Separate Storm Water'!AF687*(1-$AB$21)</f>
        <v>2.1796213615581472E-4</v>
      </c>
      <c r="AC687" s="41">
        <f>('Separate Storm Water'!AC687+'LTCP CSO'!L680)*(1-$AC$21)</f>
        <v>0</v>
      </c>
      <c r="AD687" s="39">
        <f t="shared" si="72"/>
        <v>7.3504785220016542</v>
      </c>
      <c r="AE687" s="40">
        <f>'LTCP CSO'!E680</f>
        <v>0</v>
      </c>
      <c r="AF687" s="40">
        <f>'Separate Storm Water'!AA687*(1-$AF$21)</f>
        <v>0</v>
      </c>
      <c r="AG687" s="40">
        <f>'Direct Storm Runoff'!S681*(1-$AG$21)</f>
        <v>0</v>
      </c>
      <c r="AH687" s="173">
        <f>'LTCP CSO'!U680</f>
        <v>0</v>
      </c>
      <c r="AI687" s="40">
        <f>'Separate Storm Water'!AD687*(1-$AI$21)</f>
        <v>0</v>
      </c>
      <c r="AJ687" s="40">
        <f>'Direct Storm Runoff'!H681*(1-$AJ$21)</f>
        <v>0</v>
      </c>
      <c r="AK687" s="41">
        <f>'Separate Storm Water'!AE687*(1-$AK$21)</f>
        <v>0</v>
      </c>
      <c r="AL687" s="23">
        <v>32807</v>
      </c>
      <c r="AN687" s="50">
        <v>32807</v>
      </c>
      <c r="AO687" s="52">
        <f>Upstream!X702*(1-$AO$21)</f>
        <v>0.55929822534144003</v>
      </c>
      <c r="AP687" s="53">
        <v>0</v>
      </c>
      <c r="AQ687" s="53">
        <f>'Separate Storm Water'!AJ687*(1-$AQ$21)</f>
        <v>2.0357582757870859E-6</v>
      </c>
      <c r="AR687" s="53">
        <f>'Direct Storm Runoff'!O681*(1-$AR$21)</f>
        <v>0</v>
      </c>
      <c r="AS687" s="53">
        <f>'Separate Storm Water'!AL687*(1-$AS$21)</f>
        <v>0</v>
      </c>
      <c r="AT687" s="53">
        <f>'Separate Storm Water'!AQ687*(1-$AT$21)</f>
        <v>1.0961846489099849E-5</v>
      </c>
      <c r="AU687" s="53">
        <f>'Separate Storm Water'!AP687*(1-$AU$21)</f>
        <v>5.5741136459519828E-6</v>
      </c>
      <c r="AV687" s="54">
        <f>('Separate Storm Water'!AM687+'LTCP CSO'!M680)*(1-$AV$21)</f>
        <v>0</v>
      </c>
      <c r="AW687" s="52">
        <f t="shared" si="73"/>
        <v>0.55931679705985093</v>
      </c>
      <c r="AX687" s="53">
        <f>'LTCP CSO'!F680</f>
        <v>0</v>
      </c>
      <c r="AY687" s="53">
        <f>'Separate Storm Water'!AK687*(1-$AY$21)</f>
        <v>0</v>
      </c>
      <c r="AZ687" s="53">
        <f>'Direct Storm Runoff'!T681*(1-$AZ$21)</f>
        <v>0</v>
      </c>
      <c r="BA687" s="53">
        <f>'LTCP CSO'!V680</f>
        <v>0</v>
      </c>
      <c r="BB687" s="53">
        <f>'Separate Storm Water'!AN687*(1-$BB$21)</f>
        <v>0</v>
      </c>
      <c r="BC687" s="53">
        <f>'Direct Storm Runoff'!I681*(1-$BC$21)</f>
        <v>0</v>
      </c>
      <c r="BD687" s="54">
        <f>'Separate Storm Water'!AO687*(1-$BD$21)</f>
        <v>0</v>
      </c>
      <c r="BE687" s="23">
        <v>32807</v>
      </c>
      <c r="BG687" s="63">
        <v>32807</v>
      </c>
      <c r="BH687" s="64">
        <f>Upstream!AB702*(1-$BH$21)</f>
        <v>2.3906489671429226E-3</v>
      </c>
      <c r="BI687" s="65">
        <v>0</v>
      </c>
      <c r="BJ687" s="65">
        <f>'Separate Storm Water'!AT687*(1-$BJ$21)</f>
        <v>8.2648306068279112E-8</v>
      </c>
      <c r="BK687" s="65">
        <f>'Direct Storm Runoff'!P681*(1-$BK$21)</f>
        <v>0</v>
      </c>
      <c r="BL687" s="65">
        <f>'Separate Storm Water'!AV687*(1-$BL$21)</f>
        <v>0</v>
      </c>
      <c r="BM687" s="65">
        <f>'Separate Storm Water'!BA687*(1-$BM$21)</f>
        <v>4.450322292583272E-7</v>
      </c>
      <c r="BN687" s="65">
        <f>'Separate Storm Water'!AZ687*(1-$BN$21)</f>
        <v>2.2629948562625571E-7</v>
      </c>
      <c r="BO687" s="66">
        <f>('Separate Storm Water'!AW687+'LTCP CSO'!N680)*(1-$BO$21)</f>
        <v>0</v>
      </c>
      <c r="BP687" s="64">
        <f t="shared" si="74"/>
        <v>2.3914029471638755E-3</v>
      </c>
      <c r="BQ687" s="65">
        <f>'LTCP CSO'!G680</f>
        <v>0</v>
      </c>
      <c r="BR687" s="65">
        <f>'Separate Storm Water'!AU687*(1-$BR$21)</f>
        <v>0</v>
      </c>
      <c r="BS687" s="65">
        <f>'Direct Storm Runoff'!U681*(1-$BS$21)</f>
        <v>0</v>
      </c>
      <c r="BT687" s="65">
        <f>'LTCP CSO'!W680</f>
        <v>0</v>
      </c>
      <c r="BU687" s="65">
        <f>'Separate Storm Water'!AX687*(1-$BU$21)</f>
        <v>0</v>
      </c>
      <c r="BV687" s="65">
        <f>'Direct Storm Runoff'!J681*(1-$BV$21)</f>
        <v>0</v>
      </c>
      <c r="BW687" s="66">
        <f>'Separate Storm Water'!AY687*(1-$BW$21)</f>
        <v>0</v>
      </c>
      <c r="BX687" s="23">
        <v>32807</v>
      </c>
    </row>
    <row r="688" spans="2:76" x14ac:dyDescent="0.25">
      <c r="B688" s="23">
        <v>32808</v>
      </c>
      <c r="C688" s="24">
        <f>Upstream!V703*(1-$C$21)</f>
        <v>0.83603250849171085</v>
      </c>
      <c r="D688" s="25">
        <v>0</v>
      </c>
      <c r="E688" s="25">
        <f>'Separate Storm Water'!P688*(1-$E$21)</f>
        <v>0</v>
      </c>
      <c r="F688" s="25">
        <f>'Direct Storm Runoff'!M682*(1-$F$21)</f>
        <v>0</v>
      </c>
      <c r="G688" s="25">
        <f>'Separate Storm Water'!R688*(1-$G$21)</f>
        <v>0</v>
      </c>
      <c r="H688" s="25">
        <f>'Separate Storm Water'!W688*(1-$H$21)</f>
        <v>0</v>
      </c>
      <c r="I688" s="25">
        <f>'Separate Storm Water'!V688*(1-$I$21)</f>
        <v>0</v>
      </c>
      <c r="J688" s="26">
        <f>('LTCP CSO'!K681+'Separate Storm Water'!S688)*(1-$J$21)</f>
        <v>0</v>
      </c>
      <c r="K688" s="24">
        <f t="shared" si="71"/>
        <v>0.83603250849171085</v>
      </c>
      <c r="L688" s="25">
        <f>'LTCP CSO'!D681</f>
        <v>0</v>
      </c>
      <c r="M688" s="25">
        <f>'Separate Storm Water'!Q688*(1-$M$21)</f>
        <v>0</v>
      </c>
      <c r="N688" s="25">
        <f>'Direct Storm Runoff'!R682*(1-$N$21)</f>
        <v>0</v>
      </c>
      <c r="O688" s="25">
        <f>'LTCP CSO'!T681</f>
        <v>0</v>
      </c>
      <c r="P688" s="25">
        <f>'Separate Storm Water'!T688*(1-$P$21)</f>
        <v>0</v>
      </c>
      <c r="Q688" s="171">
        <f>'Direct Storm Runoff'!G682*(1-$Q$21)</f>
        <v>0</v>
      </c>
      <c r="R688" s="26">
        <f>'Separate Storm Water'!U688*(1-$R$21)</f>
        <v>0</v>
      </c>
      <c r="S688" s="23">
        <v>32808</v>
      </c>
      <c r="U688" s="37">
        <v>32808</v>
      </c>
      <c r="V688" s="39">
        <f>Upstream!Z703*(1-$V$21)</f>
        <v>1.6871741337600001</v>
      </c>
      <c r="W688" s="40">
        <v>0</v>
      </c>
      <c r="X688" s="40">
        <f>'Separate Storm Water'!Z688*(1-$X$21)</f>
        <v>0</v>
      </c>
      <c r="Y688" s="40">
        <f>'Direct Storm Runoff'!N682*(1-$Y$21)</f>
        <v>0</v>
      </c>
      <c r="Z688" s="40">
        <f>'Separate Storm Water'!AB688*(1-$Z$21)</f>
        <v>0</v>
      </c>
      <c r="AA688" s="40">
        <f>'Separate Storm Water'!AG688*(1-$AA$21)</f>
        <v>0</v>
      </c>
      <c r="AB688" s="40">
        <f>'Separate Storm Water'!AF688*(1-$AB$21)</f>
        <v>0</v>
      </c>
      <c r="AC688" s="41">
        <f>('Separate Storm Water'!AC688+'LTCP CSO'!L681)*(1-$AC$21)</f>
        <v>0</v>
      </c>
      <c r="AD688" s="39">
        <f t="shared" si="72"/>
        <v>1.6871741337600001</v>
      </c>
      <c r="AE688" s="40">
        <f>'LTCP CSO'!E681</f>
        <v>0</v>
      </c>
      <c r="AF688" s="40">
        <f>'Separate Storm Water'!AA688*(1-$AF$21)</f>
        <v>0</v>
      </c>
      <c r="AG688" s="40">
        <f>'Direct Storm Runoff'!S682*(1-$AG$21)</f>
        <v>0</v>
      </c>
      <c r="AH688" s="173">
        <f>'LTCP CSO'!U681</f>
        <v>0</v>
      </c>
      <c r="AI688" s="40">
        <f>'Separate Storm Water'!AD688*(1-$AI$21)</f>
        <v>0</v>
      </c>
      <c r="AJ688" s="40">
        <f>'Direct Storm Runoff'!H682*(1-$AJ$21)</f>
        <v>0</v>
      </c>
      <c r="AK688" s="41">
        <f>'Separate Storm Water'!AE688*(1-$AK$21)</f>
        <v>0</v>
      </c>
      <c r="AL688" s="23">
        <v>32808</v>
      </c>
      <c r="AN688" s="50">
        <v>32808</v>
      </c>
      <c r="AO688" s="52">
        <f>Upstream!X703*(1-$AO$21)</f>
        <v>5.4833159347200004E-2</v>
      </c>
      <c r="AP688" s="53">
        <v>0</v>
      </c>
      <c r="AQ688" s="53">
        <f>'Separate Storm Water'!AJ688*(1-$AQ$21)</f>
        <v>0</v>
      </c>
      <c r="AR688" s="53">
        <f>'Direct Storm Runoff'!O682*(1-$AR$21)</f>
        <v>0</v>
      </c>
      <c r="AS688" s="53">
        <f>'Separate Storm Water'!AL688*(1-$AS$21)</f>
        <v>0</v>
      </c>
      <c r="AT688" s="53">
        <f>'Separate Storm Water'!AQ688*(1-$AT$21)</f>
        <v>0</v>
      </c>
      <c r="AU688" s="53">
        <f>'Separate Storm Water'!AP688*(1-$AU$21)</f>
        <v>0</v>
      </c>
      <c r="AV688" s="54">
        <f>('Separate Storm Water'!AM688+'LTCP CSO'!M681)*(1-$AV$21)</f>
        <v>0</v>
      </c>
      <c r="AW688" s="52">
        <f t="shared" si="73"/>
        <v>5.4833159347200004E-2</v>
      </c>
      <c r="AX688" s="53">
        <f>'LTCP CSO'!F681</f>
        <v>0</v>
      </c>
      <c r="AY688" s="53">
        <f>'Separate Storm Water'!AK688*(1-$AY$21)</f>
        <v>0</v>
      </c>
      <c r="AZ688" s="53">
        <f>'Direct Storm Runoff'!T682*(1-$AZ$21)</f>
        <v>0</v>
      </c>
      <c r="BA688" s="53">
        <f>'LTCP CSO'!V681</f>
        <v>0</v>
      </c>
      <c r="BB688" s="53">
        <f>'Separate Storm Water'!AN688*(1-$BB$21)</f>
        <v>0</v>
      </c>
      <c r="BC688" s="53">
        <f>'Direct Storm Runoff'!I682*(1-$BC$21)</f>
        <v>0</v>
      </c>
      <c r="BD688" s="54">
        <f>'Separate Storm Water'!AO688*(1-$BD$21)</f>
        <v>0</v>
      </c>
      <c r="BE688" s="23">
        <v>32808</v>
      </c>
      <c r="BG688" s="63">
        <v>32808</v>
      </c>
      <c r="BH688" s="64">
        <f>Upstream!AB703*(1-$BH$21)</f>
        <v>2.11766828923387E-3</v>
      </c>
      <c r="BI688" s="65">
        <v>0</v>
      </c>
      <c r="BJ688" s="65">
        <f>'Separate Storm Water'!AT688*(1-$BJ$21)</f>
        <v>0</v>
      </c>
      <c r="BK688" s="65">
        <f>'Direct Storm Runoff'!P682*(1-$BK$21)</f>
        <v>0</v>
      </c>
      <c r="BL688" s="65">
        <f>'Separate Storm Water'!AV688*(1-$BL$21)</f>
        <v>0</v>
      </c>
      <c r="BM688" s="65">
        <f>'Separate Storm Water'!BA688*(1-$BM$21)</f>
        <v>0</v>
      </c>
      <c r="BN688" s="65">
        <f>'Separate Storm Water'!AZ688*(1-$BN$21)</f>
        <v>0</v>
      </c>
      <c r="BO688" s="66">
        <f>('Separate Storm Water'!AW688+'LTCP CSO'!N681)*(1-$BO$21)</f>
        <v>0</v>
      </c>
      <c r="BP688" s="64">
        <f t="shared" si="74"/>
        <v>2.11766828923387E-3</v>
      </c>
      <c r="BQ688" s="65">
        <f>'LTCP CSO'!G681</f>
        <v>0</v>
      </c>
      <c r="BR688" s="65">
        <f>'Separate Storm Water'!AU688*(1-$BR$21)</f>
        <v>0</v>
      </c>
      <c r="BS688" s="65">
        <f>'Direct Storm Runoff'!U682*(1-$BS$21)</f>
        <v>0</v>
      </c>
      <c r="BT688" s="65">
        <f>'LTCP CSO'!W681</f>
        <v>0</v>
      </c>
      <c r="BU688" s="65">
        <f>'Separate Storm Water'!AX688*(1-$BU$21)</f>
        <v>0</v>
      </c>
      <c r="BV688" s="65">
        <f>'Direct Storm Runoff'!J682*(1-$BV$21)</f>
        <v>0</v>
      </c>
      <c r="BW688" s="66">
        <f>'Separate Storm Water'!AY688*(1-$BW$21)</f>
        <v>0</v>
      </c>
      <c r="BX688" s="23">
        <v>32808</v>
      </c>
    </row>
    <row r="689" spans="2:76" x14ac:dyDescent="0.25">
      <c r="B689" s="23">
        <v>32809</v>
      </c>
      <c r="C689" s="24">
        <f>Upstream!V704*(1-$C$21)</f>
        <v>0.73876870755778679</v>
      </c>
      <c r="D689" s="25">
        <v>0</v>
      </c>
      <c r="E689" s="25">
        <f>'Separate Storm Water'!P689*(1-$E$21)</f>
        <v>0</v>
      </c>
      <c r="F689" s="25">
        <f>'Direct Storm Runoff'!M683*(1-$F$21)</f>
        <v>0</v>
      </c>
      <c r="G689" s="25">
        <f>'Separate Storm Water'!R689*(1-$G$21)</f>
        <v>0</v>
      </c>
      <c r="H689" s="25">
        <f>'Separate Storm Water'!W689*(1-$H$21)</f>
        <v>0</v>
      </c>
      <c r="I689" s="25">
        <f>'Separate Storm Water'!V689*(1-$I$21)</f>
        <v>0</v>
      </c>
      <c r="J689" s="26">
        <f>('LTCP CSO'!K682+'Separate Storm Water'!S689)*(1-$J$21)</f>
        <v>0</v>
      </c>
      <c r="K689" s="24">
        <f t="shared" si="71"/>
        <v>0.73876870755778679</v>
      </c>
      <c r="L689" s="25">
        <f>'LTCP CSO'!D682</f>
        <v>0</v>
      </c>
      <c r="M689" s="25">
        <f>'Separate Storm Water'!Q689*(1-$M$21)</f>
        <v>0</v>
      </c>
      <c r="N689" s="25">
        <f>'Direct Storm Runoff'!R683*(1-$N$21)</f>
        <v>0</v>
      </c>
      <c r="O689" s="25">
        <f>'LTCP CSO'!T682</f>
        <v>0</v>
      </c>
      <c r="P689" s="25">
        <f>'Separate Storm Water'!T689*(1-$P$21)</f>
        <v>0</v>
      </c>
      <c r="Q689" s="171">
        <f>'Direct Storm Runoff'!G683*(1-$Q$21)</f>
        <v>0</v>
      </c>
      <c r="R689" s="26">
        <f>'Separate Storm Water'!U689*(1-$R$21)</f>
        <v>0</v>
      </c>
      <c r="S689" s="23">
        <v>32809</v>
      </c>
      <c r="U689" s="37">
        <v>32809</v>
      </c>
      <c r="V689" s="39">
        <f>Upstream!Z704*(1-$V$21)</f>
        <v>1.5290015587200001</v>
      </c>
      <c r="W689" s="40">
        <v>0</v>
      </c>
      <c r="X689" s="40">
        <f>'Separate Storm Water'!Z689*(1-$X$21)</f>
        <v>0</v>
      </c>
      <c r="Y689" s="40">
        <f>'Direct Storm Runoff'!N683*(1-$Y$21)</f>
        <v>0</v>
      </c>
      <c r="Z689" s="40">
        <f>'Separate Storm Water'!AB689*(1-$Z$21)</f>
        <v>0</v>
      </c>
      <c r="AA689" s="40">
        <f>'Separate Storm Water'!AG689*(1-$AA$21)</f>
        <v>0</v>
      </c>
      <c r="AB689" s="40">
        <f>'Separate Storm Water'!AF689*(1-$AB$21)</f>
        <v>0</v>
      </c>
      <c r="AC689" s="41">
        <f>('Separate Storm Water'!AC689+'LTCP CSO'!L682)*(1-$AC$21)</f>
        <v>0</v>
      </c>
      <c r="AD689" s="39">
        <f t="shared" si="72"/>
        <v>1.5290015587200001</v>
      </c>
      <c r="AE689" s="40">
        <f>'LTCP CSO'!E682</f>
        <v>0</v>
      </c>
      <c r="AF689" s="40">
        <f>'Separate Storm Water'!AA689*(1-$AF$21)</f>
        <v>0</v>
      </c>
      <c r="AG689" s="40">
        <f>'Direct Storm Runoff'!S683*(1-$AG$21)</f>
        <v>0</v>
      </c>
      <c r="AH689" s="173">
        <f>'LTCP CSO'!U682</f>
        <v>0</v>
      </c>
      <c r="AI689" s="40">
        <f>'Separate Storm Water'!AD689*(1-$AI$21)</f>
        <v>0</v>
      </c>
      <c r="AJ689" s="40">
        <f>'Direct Storm Runoff'!H683*(1-$AJ$21)</f>
        <v>0</v>
      </c>
      <c r="AK689" s="41">
        <f>'Separate Storm Water'!AE689*(1-$AK$21)</f>
        <v>0</v>
      </c>
      <c r="AL689" s="23">
        <v>32809</v>
      </c>
      <c r="AN689" s="50">
        <v>32809</v>
      </c>
      <c r="AO689" s="52">
        <f>Upstream!X704*(1-$AO$21)</f>
        <v>4.9692550658400003E-2</v>
      </c>
      <c r="AP689" s="53">
        <v>0</v>
      </c>
      <c r="AQ689" s="53">
        <f>'Separate Storm Water'!AJ689*(1-$AQ$21)</f>
        <v>0</v>
      </c>
      <c r="AR689" s="53">
        <f>'Direct Storm Runoff'!O683*(1-$AR$21)</f>
        <v>0</v>
      </c>
      <c r="AS689" s="53">
        <f>'Separate Storm Water'!AL689*(1-$AS$21)</f>
        <v>0</v>
      </c>
      <c r="AT689" s="53">
        <f>'Separate Storm Water'!AQ689*(1-$AT$21)</f>
        <v>0</v>
      </c>
      <c r="AU689" s="53">
        <f>'Separate Storm Water'!AP689*(1-$AU$21)</f>
        <v>0</v>
      </c>
      <c r="AV689" s="54">
        <f>('Separate Storm Water'!AM689+'LTCP CSO'!M682)*(1-$AV$21)</f>
        <v>0</v>
      </c>
      <c r="AW689" s="52">
        <f t="shared" si="73"/>
        <v>4.9692550658400003E-2</v>
      </c>
      <c r="AX689" s="53">
        <f>'LTCP CSO'!F682</f>
        <v>0</v>
      </c>
      <c r="AY689" s="53">
        <f>'Separate Storm Water'!AK689*(1-$AY$21)</f>
        <v>0</v>
      </c>
      <c r="AZ689" s="53">
        <f>'Direct Storm Runoff'!T683*(1-$AZ$21)</f>
        <v>0</v>
      </c>
      <c r="BA689" s="53">
        <f>'LTCP CSO'!V682</f>
        <v>0</v>
      </c>
      <c r="BB689" s="53">
        <f>'Separate Storm Water'!AN689*(1-$BB$21)</f>
        <v>0</v>
      </c>
      <c r="BC689" s="53">
        <f>'Direct Storm Runoff'!I683*(1-$BC$21)</f>
        <v>0</v>
      </c>
      <c r="BD689" s="54">
        <f>'Separate Storm Water'!AO689*(1-$BD$21)</f>
        <v>0</v>
      </c>
      <c r="BE689" s="23">
        <v>32809</v>
      </c>
      <c r="BG689" s="63">
        <v>32809</v>
      </c>
      <c r="BH689" s="64">
        <f>Upstream!AB704*(1-$BH$21)</f>
        <v>1.7392178039508639E-3</v>
      </c>
      <c r="BI689" s="65">
        <v>0</v>
      </c>
      <c r="BJ689" s="65">
        <f>'Separate Storm Water'!AT689*(1-$BJ$21)</f>
        <v>0</v>
      </c>
      <c r="BK689" s="65">
        <f>'Direct Storm Runoff'!P683*(1-$BK$21)</f>
        <v>0</v>
      </c>
      <c r="BL689" s="65">
        <f>'Separate Storm Water'!AV689*(1-$BL$21)</f>
        <v>0</v>
      </c>
      <c r="BM689" s="65">
        <f>'Separate Storm Water'!BA689*(1-$BM$21)</f>
        <v>0</v>
      </c>
      <c r="BN689" s="65">
        <f>'Separate Storm Water'!AZ689*(1-$BN$21)</f>
        <v>0</v>
      </c>
      <c r="BO689" s="66">
        <f>('Separate Storm Water'!AW689+'LTCP CSO'!N682)*(1-$BO$21)</f>
        <v>0</v>
      </c>
      <c r="BP689" s="64">
        <f t="shared" si="74"/>
        <v>1.7392178039508639E-3</v>
      </c>
      <c r="BQ689" s="65">
        <f>'LTCP CSO'!G682</f>
        <v>0</v>
      </c>
      <c r="BR689" s="65">
        <f>'Separate Storm Water'!AU689*(1-$BR$21)</f>
        <v>0</v>
      </c>
      <c r="BS689" s="65">
        <f>'Direct Storm Runoff'!U683*(1-$BS$21)</f>
        <v>0</v>
      </c>
      <c r="BT689" s="65">
        <f>'LTCP CSO'!W682</f>
        <v>0</v>
      </c>
      <c r="BU689" s="65">
        <f>'Separate Storm Water'!AX689*(1-$BU$21)</f>
        <v>0</v>
      </c>
      <c r="BV689" s="65">
        <f>'Direct Storm Runoff'!J683*(1-$BV$21)</f>
        <v>0</v>
      </c>
      <c r="BW689" s="66">
        <f>'Separate Storm Water'!AY689*(1-$BW$21)</f>
        <v>0</v>
      </c>
      <c r="BX689" s="23">
        <v>32809</v>
      </c>
    </row>
    <row r="690" spans="2:76" x14ac:dyDescent="0.25">
      <c r="B690" s="23">
        <v>32810</v>
      </c>
      <c r="C690" s="24">
        <f>Upstream!V705*(1-$C$21)</f>
        <v>0.70721575107465473</v>
      </c>
      <c r="D690" s="25">
        <v>0</v>
      </c>
      <c r="E690" s="25">
        <f>'Separate Storm Water'!P690*(1-$E$21)</f>
        <v>0</v>
      </c>
      <c r="F690" s="25">
        <f>'Direct Storm Runoff'!M684*(1-$F$21)</f>
        <v>0</v>
      </c>
      <c r="G690" s="25">
        <f>'Separate Storm Water'!R690*(1-$G$21)</f>
        <v>0</v>
      </c>
      <c r="H690" s="25">
        <f>'Separate Storm Water'!W690*(1-$H$21)</f>
        <v>0</v>
      </c>
      <c r="I690" s="25">
        <f>'Separate Storm Water'!V690*(1-$I$21)</f>
        <v>0</v>
      </c>
      <c r="J690" s="26">
        <f>('LTCP CSO'!K683+'Separate Storm Water'!S690)*(1-$J$21)</f>
        <v>0</v>
      </c>
      <c r="K690" s="24">
        <f t="shared" si="71"/>
        <v>0.70721575107465473</v>
      </c>
      <c r="L690" s="25">
        <f>'LTCP CSO'!D683</f>
        <v>0</v>
      </c>
      <c r="M690" s="25">
        <f>'Separate Storm Water'!Q690*(1-$M$21)</f>
        <v>0</v>
      </c>
      <c r="N690" s="25">
        <f>'Direct Storm Runoff'!R684*(1-$N$21)</f>
        <v>0</v>
      </c>
      <c r="O690" s="25">
        <f>'LTCP CSO'!T683</f>
        <v>0</v>
      </c>
      <c r="P690" s="25">
        <f>'Separate Storm Water'!T690*(1-$P$21)</f>
        <v>0</v>
      </c>
      <c r="Q690" s="171">
        <f>'Direct Storm Runoff'!G684*(1-$Q$21)</f>
        <v>0</v>
      </c>
      <c r="R690" s="26">
        <f>'Separate Storm Water'!U690*(1-$R$21)</f>
        <v>0</v>
      </c>
      <c r="S690" s="23">
        <v>32810</v>
      </c>
      <c r="U690" s="37">
        <v>32810</v>
      </c>
      <c r="V690" s="39">
        <f>Upstream!Z705*(1-$V$21)</f>
        <v>1.4762773670400005</v>
      </c>
      <c r="W690" s="40">
        <v>0</v>
      </c>
      <c r="X690" s="40">
        <f>'Separate Storm Water'!Z690*(1-$X$21)</f>
        <v>0</v>
      </c>
      <c r="Y690" s="40">
        <f>'Direct Storm Runoff'!N684*(1-$Y$21)</f>
        <v>0</v>
      </c>
      <c r="Z690" s="40">
        <f>'Separate Storm Water'!AB690*(1-$Z$21)</f>
        <v>0</v>
      </c>
      <c r="AA690" s="40">
        <f>'Separate Storm Water'!AG690*(1-$AA$21)</f>
        <v>0</v>
      </c>
      <c r="AB690" s="40">
        <f>'Separate Storm Water'!AF690*(1-$AB$21)</f>
        <v>0</v>
      </c>
      <c r="AC690" s="41">
        <f>('Separate Storm Water'!AC690+'LTCP CSO'!L683)*(1-$AC$21)</f>
        <v>0</v>
      </c>
      <c r="AD690" s="39">
        <f t="shared" si="72"/>
        <v>1.4762773670400005</v>
      </c>
      <c r="AE690" s="40">
        <f>'LTCP CSO'!E683</f>
        <v>0</v>
      </c>
      <c r="AF690" s="40">
        <f>'Separate Storm Water'!AA690*(1-$AF$21)</f>
        <v>0</v>
      </c>
      <c r="AG690" s="40">
        <f>'Direct Storm Runoff'!S684*(1-$AG$21)</f>
        <v>0</v>
      </c>
      <c r="AH690" s="173">
        <f>'LTCP CSO'!U683</f>
        <v>0</v>
      </c>
      <c r="AI690" s="40">
        <f>'Separate Storm Water'!AD690*(1-$AI$21)</f>
        <v>0</v>
      </c>
      <c r="AJ690" s="40">
        <f>'Direct Storm Runoff'!H684*(1-$AJ$21)</f>
        <v>0</v>
      </c>
      <c r="AK690" s="41">
        <f>'Separate Storm Water'!AE690*(1-$AK$21)</f>
        <v>0</v>
      </c>
      <c r="AL690" s="23">
        <v>32810</v>
      </c>
      <c r="AN690" s="50">
        <v>32810</v>
      </c>
      <c r="AO690" s="52">
        <f>Upstream!X705*(1-$AO$21)</f>
        <v>4.7979014428800017E-2</v>
      </c>
      <c r="AP690" s="53">
        <v>0</v>
      </c>
      <c r="AQ690" s="53">
        <f>'Separate Storm Water'!AJ690*(1-$AQ$21)</f>
        <v>0</v>
      </c>
      <c r="AR690" s="53">
        <f>'Direct Storm Runoff'!O684*(1-$AR$21)</f>
        <v>0</v>
      </c>
      <c r="AS690" s="53">
        <f>'Separate Storm Water'!AL690*(1-$AS$21)</f>
        <v>0</v>
      </c>
      <c r="AT690" s="53">
        <f>'Separate Storm Water'!AQ690*(1-$AT$21)</f>
        <v>0</v>
      </c>
      <c r="AU690" s="53">
        <f>'Separate Storm Water'!AP690*(1-$AU$21)</f>
        <v>0</v>
      </c>
      <c r="AV690" s="54">
        <f>('Separate Storm Water'!AM690+'LTCP CSO'!M683)*(1-$AV$21)</f>
        <v>0</v>
      </c>
      <c r="AW690" s="52">
        <f t="shared" si="73"/>
        <v>4.7979014428800017E-2</v>
      </c>
      <c r="AX690" s="53">
        <f>'LTCP CSO'!F683</f>
        <v>0</v>
      </c>
      <c r="AY690" s="53">
        <f>'Separate Storm Water'!AK690*(1-$AY$21)</f>
        <v>0</v>
      </c>
      <c r="AZ690" s="53">
        <f>'Direct Storm Runoff'!T684*(1-$AZ$21)</f>
        <v>0</v>
      </c>
      <c r="BA690" s="53">
        <f>'LTCP CSO'!V683</f>
        <v>0</v>
      </c>
      <c r="BB690" s="53">
        <f>'Separate Storm Water'!AN690*(1-$BB$21)</f>
        <v>0</v>
      </c>
      <c r="BC690" s="53">
        <f>'Direct Storm Runoff'!I684*(1-$BC$21)</f>
        <v>0</v>
      </c>
      <c r="BD690" s="54">
        <f>'Separate Storm Water'!AO690*(1-$BD$21)</f>
        <v>0</v>
      </c>
      <c r="BE690" s="23">
        <v>32810</v>
      </c>
      <c r="BG690" s="63">
        <v>32810</v>
      </c>
      <c r="BH690" s="64">
        <f>Upstream!AB705*(1-$BH$21)</f>
        <v>1.6213397839446812E-3</v>
      </c>
      <c r="BI690" s="65">
        <v>0</v>
      </c>
      <c r="BJ690" s="65">
        <f>'Separate Storm Water'!AT690*(1-$BJ$21)</f>
        <v>0</v>
      </c>
      <c r="BK690" s="65">
        <f>'Direct Storm Runoff'!P684*(1-$BK$21)</f>
        <v>0</v>
      </c>
      <c r="BL690" s="65">
        <f>'Separate Storm Water'!AV690*(1-$BL$21)</f>
        <v>0</v>
      </c>
      <c r="BM690" s="65">
        <f>'Separate Storm Water'!BA690*(1-$BM$21)</f>
        <v>0</v>
      </c>
      <c r="BN690" s="65">
        <f>'Separate Storm Water'!AZ690*(1-$BN$21)</f>
        <v>0</v>
      </c>
      <c r="BO690" s="66">
        <f>('Separate Storm Water'!AW690+'LTCP CSO'!N683)*(1-$BO$21)</f>
        <v>0</v>
      </c>
      <c r="BP690" s="64">
        <f t="shared" si="74"/>
        <v>1.6213397839446812E-3</v>
      </c>
      <c r="BQ690" s="65">
        <f>'LTCP CSO'!G683</f>
        <v>0</v>
      </c>
      <c r="BR690" s="65">
        <f>'Separate Storm Water'!AU690*(1-$BR$21)</f>
        <v>0</v>
      </c>
      <c r="BS690" s="65">
        <f>'Direct Storm Runoff'!U684*(1-$BS$21)</f>
        <v>0</v>
      </c>
      <c r="BT690" s="65">
        <f>'LTCP CSO'!W683</f>
        <v>0</v>
      </c>
      <c r="BU690" s="65">
        <f>'Separate Storm Water'!AX690*(1-$BU$21)</f>
        <v>0</v>
      </c>
      <c r="BV690" s="65">
        <f>'Direct Storm Runoff'!J684*(1-$BV$21)</f>
        <v>0</v>
      </c>
      <c r="BW690" s="66">
        <f>'Separate Storm Water'!AY690*(1-$BW$21)</f>
        <v>0</v>
      </c>
      <c r="BX690" s="23">
        <v>32810</v>
      </c>
    </row>
    <row r="691" spans="2:76" x14ac:dyDescent="0.25">
      <c r="B691" s="23">
        <v>32811</v>
      </c>
      <c r="C691" s="24">
        <f>Upstream!V706*(1-$C$21)</f>
        <v>0.67609694983894408</v>
      </c>
      <c r="D691" s="25">
        <v>0</v>
      </c>
      <c r="E691" s="25">
        <f>'Separate Storm Water'!P691*(1-$E$21)</f>
        <v>0.25016320346179349</v>
      </c>
      <c r="F691" s="25">
        <f>'Direct Storm Runoff'!M685*(1-$F$21)</f>
        <v>2.7570709148143613E-3</v>
      </c>
      <c r="G691" s="25">
        <f>'Separate Storm Water'!R691*(1-$G$21)</f>
        <v>0.14606842611582774</v>
      </c>
      <c r="H691" s="25">
        <f>'Separate Storm Water'!W691*(1-$H$21)</f>
        <v>0.39068021874093128</v>
      </c>
      <c r="I691" s="25">
        <f>'Separate Storm Water'!V691*(1-$I$21)</f>
        <v>0.19866141536033824</v>
      </c>
      <c r="J691" s="26">
        <f>('LTCP CSO'!K684+'Separate Storm Water'!S691)*(1-$J$21)</f>
        <v>0.22374880004160927</v>
      </c>
      <c r="K691" s="24">
        <f t="shared" si="71"/>
        <v>1.8881760844742586</v>
      </c>
      <c r="L691" s="25">
        <f>'LTCP CSO'!D684</f>
        <v>0</v>
      </c>
      <c r="M691" s="25">
        <f>'Separate Storm Water'!Q691*(1-$M$21)</f>
        <v>0.20776278360281666</v>
      </c>
      <c r="N691" s="25">
        <f>'Direct Storm Runoff'!R685*(1-$N$21)</f>
        <v>2.0629831320638924E-3</v>
      </c>
      <c r="O691" s="25">
        <f>'LTCP CSO'!T684</f>
        <v>0</v>
      </c>
      <c r="P691" s="25">
        <f>'Separate Storm Water'!T691*(1-$P$21)</f>
        <v>3.8935171088612545E-2</v>
      </c>
      <c r="Q691" s="171">
        <f>'Direct Storm Runoff'!G685*(1-$Q$21)</f>
        <v>8.9548990945416372E-5</v>
      </c>
      <c r="R691" s="26">
        <f>'Separate Storm Water'!U691*(1-$R$21)</f>
        <v>0.15941539359712853</v>
      </c>
      <c r="S691" s="23">
        <v>32811</v>
      </c>
      <c r="U691" s="37">
        <v>32811</v>
      </c>
      <c r="V691" s="39">
        <f>Upstream!Z706*(1-$V$21)</f>
        <v>1.4235531753600004</v>
      </c>
      <c r="W691" s="40">
        <v>0</v>
      </c>
      <c r="X691" s="40">
        <f>'Separate Storm Water'!Z691*(1-$X$21)</f>
        <v>0.7245942740346345</v>
      </c>
      <c r="Y691" s="40">
        <f>'Direct Storm Runoff'!N685*(1-$Y$21)</f>
        <v>7.9858179393958121E-3</v>
      </c>
      <c r="Z691" s="40">
        <f>'Separate Storm Water'!AB691*(1-$Z$21)</f>
        <v>0.42308518485591123</v>
      </c>
      <c r="AA691" s="40">
        <f>'Separate Storm Water'!AG691*(1-$AA$21)</f>
        <v>1.1315998738460022</v>
      </c>
      <c r="AB691" s="40">
        <f>'Separate Storm Water'!AF691*(1-$AB$21)</f>
        <v>0.57542005398768425</v>
      </c>
      <c r="AC691" s="41">
        <f>('Separate Storm Water'!AC691+'LTCP CSO'!L684)*(1-$AC$21)</f>
        <v>0.64808531825917215</v>
      </c>
      <c r="AD691" s="39">
        <f t="shared" si="72"/>
        <v>4.9343236982828005</v>
      </c>
      <c r="AE691" s="40">
        <f>'LTCP CSO'!E684</f>
        <v>0</v>
      </c>
      <c r="AF691" s="40">
        <f>'Separate Storm Water'!AA691*(1-$AF$21)</f>
        <v>0.6017820417745402</v>
      </c>
      <c r="AG691" s="40">
        <f>'Direct Storm Runoff'!S685*(1-$AG$21)</f>
        <v>5.975402234373089E-3</v>
      </c>
      <c r="AH691" s="173">
        <f>'LTCP CSO'!U684</f>
        <v>0</v>
      </c>
      <c r="AI691" s="40">
        <f>'Separate Storm Water'!AD691*(1-$AI$21)</f>
        <v>0.11277518691383501</v>
      </c>
      <c r="AJ691" s="40">
        <f>'Direct Storm Runoff'!H685*(1-$AJ$21)</f>
        <v>2.5937741916763602E-4</v>
      </c>
      <c r="AK691" s="41">
        <f>'Separate Storm Water'!AE691*(1-$AK$21)</f>
        <v>0.46174449237534854</v>
      </c>
      <c r="AL691" s="23">
        <v>32811</v>
      </c>
      <c r="AN691" s="50">
        <v>32811</v>
      </c>
      <c r="AO691" s="52">
        <f>Upstream!X706*(1-$AO$21)</f>
        <v>4.6265478199200016E-2</v>
      </c>
      <c r="AP691" s="53">
        <v>0</v>
      </c>
      <c r="AQ691" s="53">
        <f>'Separate Storm Water'!AJ691*(1-$AQ$21)</f>
        <v>1.8530607663836556E-2</v>
      </c>
      <c r="AR691" s="53">
        <f>'Direct Storm Runoff'!O685*(1-$AR$21)</f>
        <v>1.9855448975000524E-4</v>
      </c>
      <c r="AS691" s="53">
        <f>'Separate Storm Water'!AL691*(1-$AS$21)</f>
        <v>1.0819883415987238E-2</v>
      </c>
      <c r="AT691" s="53">
        <f>'Separate Storm Water'!AQ691*(1-$AT$21)</f>
        <v>2.8939275462291206E-2</v>
      </c>
      <c r="AU691" s="53">
        <f>'Separate Storm Water'!AP691*(1-$AU$21)</f>
        <v>1.471566039706209E-2</v>
      </c>
      <c r="AV691" s="54">
        <f>('Separate Storm Water'!AM691+'LTCP CSO'!M684)*(1-$AV$21)</f>
        <v>1.6573985188267353E-2</v>
      </c>
      <c r="AW691" s="52">
        <f t="shared" si="73"/>
        <v>0.13604344481639447</v>
      </c>
      <c r="AX691" s="53">
        <f>'LTCP CSO'!F684</f>
        <v>0</v>
      </c>
      <c r="AY691" s="53">
        <f>'Separate Storm Water'!AK691*(1-$AY$21)</f>
        <v>1.5389835822430864E-2</v>
      </c>
      <c r="AZ691" s="53">
        <f>'Direct Storm Runoff'!T685*(1-$AZ$21)</f>
        <v>1.4856874407867521E-4</v>
      </c>
      <c r="BA691" s="53">
        <f>'LTCP CSO'!V684</f>
        <v>0</v>
      </c>
      <c r="BB691" s="53">
        <f>'Separate Storm Water'!AN691*(1-$BB$21)</f>
        <v>2.8840867473046328E-3</v>
      </c>
      <c r="BC691" s="53">
        <f>'Direct Storm Runoff'!I685*(1-$BC$21)</f>
        <v>6.4490014055341164E-6</v>
      </c>
      <c r="BD691" s="54">
        <f>'Separate Storm Water'!AO691*(1-$BD$21)</f>
        <v>1.1808547673861372E-2</v>
      </c>
      <c r="BE691" s="23">
        <v>32811</v>
      </c>
      <c r="BG691" s="63">
        <v>32811</v>
      </c>
      <c r="BH691" s="64">
        <f>Upstream!AB706*(1-$BH$21)</f>
        <v>1.5075978348159098E-3</v>
      </c>
      <c r="BI691" s="65">
        <v>0</v>
      </c>
      <c r="BJ691" s="65">
        <f>'Separate Storm Water'!AT691*(1-$BJ$21)</f>
        <v>7.5231099489934733E-4</v>
      </c>
      <c r="BK691" s="65">
        <f>'Direct Storm Runoff'!P685*(1-$BK$21)</f>
        <v>8.2912863851650424E-6</v>
      </c>
      <c r="BL691" s="65">
        <f>'Separate Storm Water'!AV691*(1-$BL$21)</f>
        <v>4.3926877116187506E-4</v>
      </c>
      <c r="BM691" s="65">
        <f>'Separate Storm Water'!BA691*(1-$BM$21)</f>
        <v>1.1748851149220789E-3</v>
      </c>
      <c r="BN691" s="65">
        <f>'Separate Storm Water'!AZ691*(1-$BN$21)</f>
        <v>5.9743065714568317E-4</v>
      </c>
      <c r="BO691" s="66">
        <f>('Separate Storm Water'!AW691+'LTCP CSO'!N684)*(1-$BO$21)</f>
        <v>6.7287546704504204E-4</v>
      </c>
      <c r="BP691" s="64">
        <f t="shared" si="74"/>
        <v>5.1526601263751012E-3</v>
      </c>
      <c r="BQ691" s="65">
        <f>'LTCP CSO'!G684</f>
        <v>0</v>
      </c>
      <c r="BR691" s="65">
        <f>'Separate Storm Water'!AU691*(1-$BR$21)</f>
        <v>6.248010269790308E-4</v>
      </c>
      <c r="BS691" s="65">
        <f>'Direct Storm Runoff'!U685*(1-$BS$21)</f>
        <v>6.2039695329556601E-6</v>
      </c>
      <c r="BT691" s="65">
        <f>'LTCP CSO'!W684</f>
        <v>0</v>
      </c>
      <c r="BU691" s="65">
        <f>'Separate Storm Water'!AX691*(1-$BU$21)</f>
        <v>1.1708899187775219E-4</v>
      </c>
      <c r="BV691" s="65">
        <f>'Direct Storm Runoff'!J685*(1-$BV$21)</f>
        <v>2.6929895979153502E-7</v>
      </c>
      <c r="BW691" s="66">
        <f>'Separate Storm Water'!AY691*(1-$BW$21)</f>
        <v>4.7940685000719249E-4</v>
      </c>
      <c r="BX691" s="23">
        <v>32811</v>
      </c>
    </row>
    <row r="692" spans="2:76" x14ac:dyDescent="0.25">
      <c r="B692" s="23">
        <v>32812</v>
      </c>
      <c r="C692" s="24">
        <f>Upstream!V707*(1-$C$21)</f>
        <v>0.77075581928834036</v>
      </c>
      <c r="D692" s="25">
        <v>0</v>
      </c>
      <c r="E692" s="25">
        <f>'Separate Storm Water'!P692*(1-$E$21)</f>
        <v>0.28931777153307292</v>
      </c>
      <c r="F692" s="25">
        <f>'Direct Storm Runoff'!M686*(1-$F$21)</f>
        <v>7.5819361588395501E-3</v>
      </c>
      <c r="G692" s="25">
        <f>'Separate Storm Water'!R692*(1-$G$21)</f>
        <v>0.16116166209985286</v>
      </c>
      <c r="H692" s="25">
        <f>'Separate Storm Water'!W692*(1-$H$21)</f>
        <v>0.4794711775456883</v>
      </c>
      <c r="I692" s="25">
        <f>'Separate Storm Water'!V692*(1-$I$21)</f>
        <v>0.24381173703314238</v>
      </c>
      <c r="J692" s="26">
        <f>('LTCP CSO'!K685+'Separate Storm Water'!S692)*(1-$J$21)</f>
        <v>0.20914763917361479</v>
      </c>
      <c r="K692" s="24">
        <f t="shared" si="71"/>
        <v>2.1612477428325509</v>
      </c>
      <c r="L692" s="25">
        <f>'LTCP CSO'!D685</f>
        <v>0</v>
      </c>
      <c r="M692" s="25">
        <f>'Separate Storm Water'!Q692*(1-$M$21)</f>
        <v>0.33749872633088707</v>
      </c>
      <c r="N692" s="25">
        <f>'Direct Storm Runoff'!R686*(1-$N$21)</f>
        <v>5.6731969859848373E-3</v>
      </c>
      <c r="O692" s="25">
        <f>'LTCP CSO'!T685</f>
        <v>0</v>
      </c>
      <c r="P692" s="25">
        <f>'Separate Storm Water'!T692*(1-$P$21)</f>
        <v>4.133953457306274E-2</v>
      </c>
      <c r="Q692" s="171">
        <f>'Direct Storm Runoff'!G686*(1-$Q$21)</f>
        <v>2.4625940562071885E-4</v>
      </c>
      <c r="R692" s="26">
        <f>'Separate Storm Water'!U692*(1-$R$21)</f>
        <v>0.19289953432939705</v>
      </c>
      <c r="S692" s="23">
        <v>32812</v>
      </c>
      <c r="U692" s="37">
        <v>32812</v>
      </c>
      <c r="V692" s="39">
        <f>Upstream!Z707*(1-$V$21)</f>
        <v>1.5817257504000004</v>
      </c>
      <c r="W692" s="40">
        <v>0</v>
      </c>
      <c r="X692" s="40">
        <f>'Separate Storm Water'!Z692*(1-$X$21)</f>
        <v>0.83800494128762815</v>
      </c>
      <c r="Y692" s="40">
        <f>'Direct Storm Runoff'!N686*(1-$Y$21)</f>
        <v>2.1960973679449835E-2</v>
      </c>
      <c r="Z692" s="40">
        <f>'Separate Storm Water'!AB692*(1-$Z$21)</f>
        <v>0.46680253504705715</v>
      </c>
      <c r="AA692" s="40">
        <f>'Separate Storm Water'!AG692*(1-$AA$21)</f>
        <v>1.3887816633564571</v>
      </c>
      <c r="AB692" s="40">
        <f>'Separate Storm Water'!AF692*(1-$AB$21)</f>
        <v>0.70619733898488535</v>
      </c>
      <c r="AC692" s="41">
        <f>('Separate Storm Water'!AC692+'LTCP CSO'!L685)*(1-$AC$21)</f>
        <v>0.60579325686564589</v>
      </c>
      <c r="AD692" s="39">
        <f t="shared" si="72"/>
        <v>5.6092664596211232</v>
      </c>
      <c r="AE692" s="40">
        <f>'LTCP CSO'!E685</f>
        <v>0</v>
      </c>
      <c r="AF692" s="40">
        <f>'Separate Storm Water'!AA692*(1-$AF$21)</f>
        <v>0.97756041339905553</v>
      </c>
      <c r="AG692" s="40">
        <f>'Direct Storm Runoff'!S686*(1-$AG$21)</f>
        <v>1.6432336948958966E-2</v>
      </c>
      <c r="AH692" s="173">
        <f>'LTCP CSO'!U685</f>
        <v>0</v>
      </c>
      <c r="AI692" s="40">
        <f>'Separate Storm Water'!AD692*(1-$AI$21)</f>
        <v>0.11973939263802599</v>
      </c>
      <c r="AJ692" s="40">
        <f>'Direct Storm Runoff'!H686*(1-$AJ$21)</f>
        <v>7.1328697734396296E-4</v>
      </c>
      <c r="AK692" s="41">
        <f>'Separate Storm Water'!AE692*(1-$AK$21)</f>
        <v>0.55873084492370462</v>
      </c>
      <c r="AL692" s="23">
        <v>32812</v>
      </c>
      <c r="AN692" s="50">
        <v>32812</v>
      </c>
      <c r="AO692" s="52">
        <f>Upstream!X707*(1-$AO$21)</f>
        <v>5.1406086888000017E-2</v>
      </c>
      <c r="AP692" s="53">
        <v>0</v>
      </c>
      <c r="AQ692" s="53">
        <f>'Separate Storm Water'!AJ692*(1-$AQ$21)</f>
        <v>2.1430946039486882E-2</v>
      </c>
      <c r="AR692" s="53">
        <f>'Direct Storm Runoff'!O686*(1-$AR$21)</f>
        <v>5.4602420896992826E-4</v>
      </c>
      <c r="AS692" s="53">
        <f>'Separate Storm Water'!AL692*(1-$AS$21)</f>
        <v>1.1937900896285396E-2</v>
      </c>
      <c r="AT692" s="53">
        <f>'Separate Storm Water'!AQ692*(1-$AT$21)</f>
        <v>3.5516383521902832E-2</v>
      </c>
      <c r="AU692" s="53">
        <f>'Separate Storm Water'!AP692*(1-$AU$21)</f>
        <v>1.8060128669121659E-2</v>
      </c>
      <c r="AV692" s="54">
        <f>('Separate Storm Water'!AM692+'LTCP CSO'!M685)*(1-$AV$21)</f>
        <v>1.5492417716564059E-2</v>
      </c>
      <c r="AW692" s="52">
        <f t="shared" si="73"/>
        <v>0.15438988794033079</v>
      </c>
      <c r="AX692" s="53">
        <f>'LTCP CSO'!F685</f>
        <v>0</v>
      </c>
      <c r="AY692" s="53">
        <f>'Separate Storm Water'!AK692*(1-$AY$21)</f>
        <v>2.499990565413978E-2</v>
      </c>
      <c r="AZ692" s="53">
        <f>'Direct Storm Runoff'!T686*(1-$AZ$21)</f>
        <v>4.0856356894952668E-4</v>
      </c>
      <c r="BA692" s="53">
        <f>'LTCP CSO'!V685</f>
        <v>0</v>
      </c>
      <c r="BB692" s="53">
        <f>'Separate Storm Water'!AN692*(1-$BB$21)</f>
        <v>3.0621877461527959E-3</v>
      </c>
      <c r="BC692" s="53">
        <f>'Direct Storm Runoff'!I686*(1-$BC$21)</f>
        <v>1.7734730857459198E-5</v>
      </c>
      <c r="BD692" s="54">
        <f>'Separate Storm Water'!AO692*(1-$BD$21)</f>
        <v>1.4288854394770151E-2</v>
      </c>
      <c r="BE692" s="23">
        <v>32812</v>
      </c>
      <c r="BG692" s="63">
        <v>32812</v>
      </c>
      <c r="BH692" s="64">
        <f>Upstream!AB707*(1-$BH$21)</f>
        <v>1.8612318948344564E-3</v>
      </c>
      <c r="BI692" s="65">
        <v>0</v>
      </c>
      <c r="BJ692" s="65">
        <f>'Separate Storm Water'!AT692*(1-$BJ$21)</f>
        <v>8.7005977510737353E-4</v>
      </c>
      <c r="BK692" s="65">
        <f>'Direct Storm Runoff'!P686*(1-$BK$21)</f>
        <v>2.2801010924018987E-5</v>
      </c>
      <c r="BL692" s="65">
        <f>'Separate Storm Water'!AV692*(1-$BL$21)</f>
        <v>4.8465836972098832E-4</v>
      </c>
      <c r="BM692" s="65">
        <f>'Separate Storm Water'!BA692*(1-$BM$21)</f>
        <v>1.441904459222551E-3</v>
      </c>
      <c r="BN692" s="65">
        <f>'Separate Storm Water'!AZ692*(1-$BN$21)</f>
        <v>7.3321035195152032E-4</v>
      </c>
      <c r="BO692" s="66">
        <f>('Separate Storm Water'!AW692+'LTCP CSO'!N685)*(1-$BO$21)</f>
        <v>6.2896567652717336E-4</v>
      </c>
      <c r="BP692" s="64">
        <f t="shared" si="74"/>
        <v>6.0428315382880819E-3</v>
      </c>
      <c r="BQ692" s="65">
        <f>'LTCP CSO'!G685</f>
        <v>0</v>
      </c>
      <c r="BR692" s="65">
        <f>'Separate Storm Water'!AU692*(1-$BR$21)</f>
        <v>1.0149534346766151E-3</v>
      </c>
      <c r="BS692" s="65">
        <f>'Direct Storm Runoff'!U686*(1-$BS$21)</f>
        <v>1.7060896285804414E-5</v>
      </c>
      <c r="BT692" s="65">
        <f>'LTCP CSO'!W685</f>
        <v>0</v>
      </c>
      <c r="BU692" s="65">
        <f>'Separate Storm Water'!AX692*(1-$BU$21)</f>
        <v>1.2431958798483572E-4</v>
      </c>
      <c r="BV692" s="65">
        <f>'Direct Storm Runoff'!J686*(1-$BV$21)</f>
        <v>7.4057117866313098E-7</v>
      </c>
      <c r="BW692" s="66">
        <f>'Separate Storm Water'!AY692*(1-$BW$21)</f>
        <v>5.8010306303554033E-4</v>
      </c>
      <c r="BX692" s="23">
        <v>32812</v>
      </c>
    </row>
    <row r="693" spans="2:76" x14ac:dyDescent="0.25">
      <c r="B693" s="23">
        <v>32813</v>
      </c>
      <c r="C693" s="24">
        <f>Upstream!V708*(1-$C$21)</f>
        <v>0.90304581868476708</v>
      </c>
      <c r="D693" s="25">
        <v>0</v>
      </c>
      <c r="E693" s="25">
        <f>'Separate Storm Water'!P693*(1-$E$21)</f>
        <v>7.3880810526692597E-2</v>
      </c>
      <c r="F693" s="25">
        <f>'Direct Storm Runoff'!M687*(1-$F$21)</f>
        <v>0</v>
      </c>
      <c r="G693" s="25">
        <f>'Separate Storm Water'!R693*(1-$G$21)</f>
        <v>4.5781144029857349E-2</v>
      </c>
      <c r="H693" s="25">
        <f>'Separate Storm Water'!W693*(1-$H$21)</f>
        <v>0.11998618287186644</v>
      </c>
      <c r="I693" s="25">
        <f>'Separate Storm Water'!V693*(1-$I$21)</f>
        <v>6.1013134961962229E-2</v>
      </c>
      <c r="J693" s="26">
        <f>('LTCP CSO'!K686+'Separate Storm Water'!S693)*(1-$J$21)</f>
        <v>3.5952990326801118E-2</v>
      </c>
      <c r="K693" s="24">
        <f t="shared" si="71"/>
        <v>1.2396600814019469</v>
      </c>
      <c r="L693" s="25">
        <f>'LTCP CSO'!D686</f>
        <v>0</v>
      </c>
      <c r="M693" s="25">
        <f>'Separate Storm Water'!Q693*(1-$M$21)</f>
        <v>6.6447246311010399E-2</v>
      </c>
      <c r="N693" s="25">
        <f>'Direct Storm Runoff'!R687*(1-$N$21)</f>
        <v>0</v>
      </c>
      <c r="O693" s="25">
        <f>'LTCP CSO'!T686</f>
        <v>0</v>
      </c>
      <c r="P693" s="25">
        <f>'Separate Storm Water'!T693*(1-$P$21)</f>
        <v>1.0160373249092931E-2</v>
      </c>
      <c r="Q693" s="171">
        <f>'Direct Storm Runoff'!G687*(1-$Q$21)</f>
        <v>0</v>
      </c>
      <c r="R693" s="26">
        <f>'Separate Storm Water'!U693*(1-$R$21)</f>
        <v>5.3314554436094522E-2</v>
      </c>
      <c r="S693" s="23">
        <v>32813</v>
      </c>
      <c r="U693" s="37">
        <v>32813</v>
      </c>
      <c r="V693" s="39">
        <f>Upstream!Z708*(1-$V$21)</f>
        <v>7.3497523201919996</v>
      </c>
      <c r="W693" s="40">
        <v>0</v>
      </c>
      <c r="X693" s="40">
        <f>'Separate Storm Water'!Z693*(1-$X$21)</f>
        <v>0.21399475033847332</v>
      </c>
      <c r="Y693" s="40">
        <f>'Direct Storm Runoff'!N687*(1-$Y$21)</f>
        <v>0</v>
      </c>
      <c r="Z693" s="40">
        <f>'Separate Storm Water'!AB693*(1-$Z$21)</f>
        <v>0.13260445326786791</v>
      </c>
      <c r="AA693" s="40">
        <f>'Separate Storm Water'!AG693*(1-$AA$21)</f>
        <v>0.34753832645697302</v>
      </c>
      <c r="AB693" s="40">
        <f>'Separate Storm Water'!AF693*(1-$AB$21)</f>
        <v>0.17672370525544615</v>
      </c>
      <c r="AC693" s="41">
        <f>('Separate Storm Water'!AC693+'LTCP CSO'!L686)*(1-$AC$21)</f>
        <v>0.10413734140241537</v>
      </c>
      <c r="AD693" s="39">
        <f t="shared" si="72"/>
        <v>8.3247508969131765</v>
      </c>
      <c r="AE693" s="40">
        <f>'LTCP CSO'!E686</f>
        <v>0</v>
      </c>
      <c r="AF693" s="40">
        <f>'Separate Storm Water'!AA693*(1-$AF$21)</f>
        <v>0.1924635339492704</v>
      </c>
      <c r="AG693" s="40">
        <f>'Direct Storm Runoff'!S687*(1-$AG$21)</f>
        <v>0</v>
      </c>
      <c r="AH693" s="173">
        <f>'LTCP CSO'!U686</f>
        <v>0</v>
      </c>
      <c r="AI693" s="40">
        <f>'Separate Storm Water'!AD693*(1-$AI$21)</f>
        <v>2.9429381205824726E-2</v>
      </c>
      <c r="AJ693" s="40">
        <f>'Direct Storm Runoff'!H687*(1-$AJ$21)</f>
        <v>0</v>
      </c>
      <c r="AK693" s="41">
        <f>'Separate Storm Water'!AE693*(1-$AK$21)</f>
        <v>0.15442487277311326</v>
      </c>
      <c r="AL693" s="23">
        <v>32813</v>
      </c>
      <c r="AN693" s="50">
        <v>32813</v>
      </c>
      <c r="AO693" s="52">
        <f>Upstream!X708*(1-$AO$21)</f>
        <v>0.55929822534144003</v>
      </c>
      <c r="AP693" s="53">
        <v>0</v>
      </c>
      <c r="AQ693" s="53">
        <f>'Separate Storm Water'!AJ693*(1-$AQ$21)</f>
        <v>5.4726526316068586E-3</v>
      </c>
      <c r="AR693" s="53">
        <f>'Direct Storm Runoff'!O687*(1-$AR$21)</f>
        <v>0</v>
      </c>
      <c r="AS693" s="53">
        <f>'Separate Storm Water'!AL693*(1-$AS$21)</f>
        <v>3.3911958540635075E-3</v>
      </c>
      <c r="AT693" s="53">
        <f>'Separate Storm Water'!AQ693*(1-$AT$21)</f>
        <v>8.8878653979160317E-3</v>
      </c>
      <c r="AU693" s="53">
        <f>'Separate Storm Water'!AP693*(1-$AU$21)</f>
        <v>4.5194914786638686E-3</v>
      </c>
      <c r="AV693" s="54">
        <f>('Separate Storm Water'!AM693+'LTCP CSO'!M686)*(1-$AV$21)</f>
        <v>2.6631844686519344E-3</v>
      </c>
      <c r="AW693" s="52">
        <f t="shared" si="73"/>
        <v>0.58423261517234226</v>
      </c>
      <c r="AX693" s="53">
        <f>'LTCP CSO'!F686</f>
        <v>0</v>
      </c>
      <c r="AY693" s="53">
        <f>'Separate Storm Water'!AK693*(1-$AY$21)</f>
        <v>4.9220182452600304E-3</v>
      </c>
      <c r="AZ693" s="53">
        <f>'Direct Storm Runoff'!T687*(1-$AZ$21)</f>
        <v>0</v>
      </c>
      <c r="BA693" s="53">
        <f>'LTCP CSO'!V686</f>
        <v>0</v>
      </c>
      <c r="BB693" s="53">
        <f>'Separate Storm Water'!AN693*(1-$BB$21)</f>
        <v>7.5262024067355038E-4</v>
      </c>
      <c r="BC693" s="53">
        <f>'Direct Storm Runoff'!I687*(1-$BC$21)</f>
        <v>0</v>
      </c>
      <c r="BD693" s="54">
        <f>'Separate Storm Water'!AO693*(1-$BD$21)</f>
        <v>3.9492262545255197E-3</v>
      </c>
      <c r="BE693" s="23">
        <v>32813</v>
      </c>
      <c r="BG693" s="63">
        <v>32813</v>
      </c>
      <c r="BH693" s="64">
        <f>Upstream!AB708*(1-$BH$21)</f>
        <v>2.3906489671429226E-3</v>
      </c>
      <c r="BI693" s="65">
        <v>0</v>
      </c>
      <c r="BJ693" s="65">
        <f>'Separate Storm Water'!AT693*(1-$BJ$21)</f>
        <v>2.2218034188147505E-4</v>
      </c>
      <c r="BK693" s="65">
        <f>'Direct Storm Runoff'!P687*(1-$BK$21)</f>
        <v>0</v>
      </c>
      <c r="BL693" s="65">
        <f>'Separate Storm Water'!AV693*(1-$BL$21)</f>
        <v>1.3767675475898853E-4</v>
      </c>
      <c r="BM693" s="65">
        <f>'Separate Storm Water'!BA693*(1-$BM$21)</f>
        <v>3.6083214222308677E-4</v>
      </c>
      <c r="BN693" s="65">
        <f>'Separate Storm Water'!AZ693*(1-$BN$21)</f>
        <v>1.834836284072938E-4</v>
      </c>
      <c r="BO693" s="66">
        <f>('Separate Storm Water'!AW693+'LTCP CSO'!N686)*(1-$BO$21)</f>
        <v>1.0812073697518536E-4</v>
      </c>
      <c r="BP693" s="64">
        <f t="shared" si="74"/>
        <v>3.4029425713889526E-3</v>
      </c>
      <c r="BQ693" s="65">
        <f>'LTCP CSO'!G686</f>
        <v>0</v>
      </c>
      <c r="BR693" s="65">
        <f>'Separate Storm Water'!AU693*(1-$BR$21)</f>
        <v>1.9982552705115504E-4</v>
      </c>
      <c r="BS693" s="65">
        <f>'Direct Storm Runoff'!U687*(1-$BS$21)</f>
        <v>0</v>
      </c>
      <c r="BT693" s="65">
        <f>'LTCP CSO'!W686</f>
        <v>0</v>
      </c>
      <c r="BU693" s="65">
        <f>'Separate Storm Water'!AX693*(1-$BU$21)</f>
        <v>3.0555095241020211E-5</v>
      </c>
      <c r="BV693" s="65">
        <f>'Direct Storm Runoff'!J687*(1-$BV$21)</f>
        <v>0</v>
      </c>
      <c r="BW693" s="66">
        <f>'Separate Storm Water'!AY693*(1-$BW$21)</f>
        <v>1.6033183511962579E-4</v>
      </c>
      <c r="BX693" s="23">
        <v>32813</v>
      </c>
    </row>
    <row r="694" spans="2:76" x14ac:dyDescent="0.25">
      <c r="B694" s="23">
        <v>32814</v>
      </c>
      <c r="C694" s="24">
        <f>Upstream!V709*(1-$C$21)</f>
        <v>0.70721575107465473</v>
      </c>
      <c r="D694" s="25">
        <v>0</v>
      </c>
      <c r="E694" s="25">
        <f>'Separate Storm Water'!P694*(1-$E$21)</f>
        <v>2.9177775536160678E-2</v>
      </c>
      <c r="F694" s="25">
        <f>'Direct Storm Runoff'!M688*(1-$F$21)</f>
        <v>4.1356056818625409E-3</v>
      </c>
      <c r="G694" s="25">
        <f>'Separate Storm Water'!R694*(1-$G$21)</f>
        <v>1.7149125072443077E-2</v>
      </c>
      <c r="H694" s="25">
        <f>'Separate Storm Water'!W694*(1-$H$21)</f>
        <v>5.2889814172272148E-2</v>
      </c>
      <c r="I694" s="25">
        <f>'Separate Storm Water'!V694*(1-$I$21)</f>
        <v>2.6894541462761892E-2</v>
      </c>
      <c r="J694" s="26">
        <f>('LTCP CSO'!K687+'Separate Storm Water'!S694)*(1-$J$21)</f>
        <v>1.7349050709055552E-2</v>
      </c>
      <c r="K694" s="24">
        <f t="shared" si="71"/>
        <v>0.85481166370921058</v>
      </c>
      <c r="L694" s="25">
        <f>'LTCP CSO'!D687</f>
        <v>0</v>
      </c>
      <c r="M694" s="25">
        <f>'Separate Storm Water'!Q694*(1-$M$21)</f>
        <v>6.2110384514215279E-2</v>
      </c>
      <c r="N694" s="25">
        <f>'Direct Storm Runoff'!R688*(1-$N$21)</f>
        <v>3.0944741815335085E-3</v>
      </c>
      <c r="O694" s="25">
        <f>'LTCP CSO'!T687</f>
        <v>0</v>
      </c>
      <c r="P694" s="25">
        <f>'Separate Storm Water'!T694*(1-$P$21)</f>
        <v>4.6536061470423455E-3</v>
      </c>
      <c r="Q694" s="171">
        <f>'Direct Storm Runoff'!G688*(1-$Q$21)</f>
        <v>1.3432327343200709E-4</v>
      </c>
      <c r="R694" s="26">
        <f>'Separate Storm Water'!U694*(1-$R$21)</f>
        <v>2.3243845218017062E-2</v>
      </c>
      <c r="S694" s="23">
        <v>32814</v>
      </c>
      <c r="U694" s="37">
        <v>32814</v>
      </c>
      <c r="V694" s="39">
        <f>Upstream!Z709*(1-$V$21)</f>
        <v>1.4762773670400005</v>
      </c>
      <c r="W694" s="40">
        <v>0</v>
      </c>
      <c r="X694" s="40">
        <f>'Separate Storm Water'!Z694*(1-$X$21)</f>
        <v>8.4513025057255511E-2</v>
      </c>
      <c r="Y694" s="40">
        <f>'Direct Storm Runoff'!N688*(1-$Y$21)</f>
        <v>1.1978724909478414E-2</v>
      </c>
      <c r="Z694" s="40">
        <f>'Separate Storm Water'!AB694*(1-$Z$21)</f>
        <v>4.9672204625784783E-2</v>
      </c>
      <c r="AA694" s="40">
        <f>'Separate Storm Water'!AG694*(1-$AA$21)</f>
        <v>0.15319461844770185</v>
      </c>
      <c r="AB694" s="40">
        <f>'Separate Storm Water'!AF694*(1-$AB$21)</f>
        <v>7.7899669004201116E-2</v>
      </c>
      <c r="AC694" s="41">
        <f>('Separate Storm Water'!AC694+'LTCP CSO'!L687)*(1-$AC$21)</f>
        <v>5.0251286479220725E-2</v>
      </c>
      <c r="AD694" s="39">
        <f t="shared" si="72"/>
        <v>1.9037868955636426</v>
      </c>
      <c r="AE694" s="40">
        <f>'LTCP CSO'!E687</f>
        <v>0</v>
      </c>
      <c r="AF694" s="40">
        <f>'Separate Storm Water'!AA694*(1-$AF$21)</f>
        <v>0.17990187347422279</v>
      </c>
      <c r="AG694" s="40">
        <f>'Direct Storm Runoff'!S688*(1-$AG$21)</f>
        <v>8.9631018553439877E-3</v>
      </c>
      <c r="AH694" s="173">
        <f>'LTCP CSO'!U687</f>
        <v>0</v>
      </c>
      <c r="AI694" s="40">
        <f>'Separate Storm Water'!AD694*(1-$AI$21)</f>
        <v>1.3479106123911826E-2</v>
      </c>
      <c r="AJ694" s="40">
        <f>'Direct Storm Runoff'!H688*(1-$AJ$21)</f>
        <v>3.8906551184009599E-4</v>
      </c>
      <c r="AK694" s="41">
        <f>'Separate Storm Water'!AE694*(1-$AK$21)</f>
        <v>6.7325477602043715E-2</v>
      </c>
      <c r="AL694" s="23">
        <v>32814</v>
      </c>
      <c r="AN694" s="50">
        <v>32814</v>
      </c>
      <c r="AO694" s="52">
        <f>Upstream!X709*(1-$AO$21)</f>
        <v>4.7979014428800017E-2</v>
      </c>
      <c r="AP694" s="53">
        <v>0</v>
      </c>
      <c r="AQ694" s="53">
        <f>'Separate Storm Water'!AJ694*(1-$AQ$21)</f>
        <v>2.1613167063822725E-3</v>
      </c>
      <c r="AR694" s="53">
        <f>'Direct Storm Runoff'!O688*(1-$AR$21)</f>
        <v>2.9783168490779582E-4</v>
      </c>
      <c r="AS694" s="53">
        <f>'Separate Storm Water'!AL694*(1-$AS$21)</f>
        <v>1.2703055609217093E-3</v>
      </c>
      <c r="AT694" s="53">
        <f>'Separate Storm Water'!AQ694*(1-$AT$21)</f>
        <v>3.9177640127608998E-3</v>
      </c>
      <c r="AU694" s="53">
        <f>'Separate Storm Water'!AP694*(1-$AU$21)</f>
        <v>1.9921882565008806E-3</v>
      </c>
      <c r="AV694" s="54">
        <f>('Separate Storm Water'!AM694+'LTCP CSO'!M687)*(1-$AV$21)</f>
        <v>1.2851148673374479E-3</v>
      </c>
      <c r="AW694" s="52">
        <f t="shared" si="73"/>
        <v>5.890353551761103E-2</v>
      </c>
      <c r="AX694" s="53">
        <f>'LTCP CSO'!F687</f>
        <v>0</v>
      </c>
      <c r="AY694" s="53">
        <f>'Separate Storm Water'!AK694*(1-$AY$21)</f>
        <v>4.6007692232752058E-3</v>
      </c>
      <c r="AZ694" s="53">
        <f>'Direct Storm Runoff'!T688*(1-$AZ$21)</f>
        <v>2.2285307891702202E-4</v>
      </c>
      <c r="BA694" s="53">
        <f>'LTCP CSO'!V687</f>
        <v>0</v>
      </c>
      <c r="BB694" s="53">
        <f>'Separate Storm Water'!AN694*(1-$BB$21)</f>
        <v>3.4471156644758116E-4</v>
      </c>
      <c r="BC694" s="53">
        <f>'Direct Storm Runoff'!I688*(1-$BC$21)</f>
        <v>9.6734867697947452E-6</v>
      </c>
      <c r="BD694" s="54">
        <f>'Separate Storm Water'!AO694*(1-$BD$21)</f>
        <v>1.7217663124457082E-3</v>
      </c>
      <c r="BE694" s="23">
        <v>32814</v>
      </c>
      <c r="BG694" s="63">
        <v>32814</v>
      </c>
      <c r="BH694" s="64">
        <f>Upstream!AB709*(1-$BH$21)</f>
        <v>1.6213397839446812E-3</v>
      </c>
      <c r="BI694" s="65">
        <v>0</v>
      </c>
      <c r="BJ694" s="65">
        <f>'Separate Storm Water'!AT694*(1-$BJ$21)</f>
        <v>8.7745763720647806E-5</v>
      </c>
      <c r="BK694" s="65">
        <f>'Direct Storm Runoff'!P688*(1-$BK$21)</f>
        <v>1.2436927501644248E-5</v>
      </c>
      <c r="BL694" s="65">
        <f>'Separate Storm Water'!AV694*(1-$BL$21)</f>
        <v>5.1572234310924091E-5</v>
      </c>
      <c r="BM694" s="65">
        <f>'Separate Storm Water'!BA694*(1-$BM$21)</f>
        <v>1.5905452188559209E-4</v>
      </c>
      <c r="BN694" s="65">
        <f>'Separate Storm Water'!AZ694*(1-$BN$21)</f>
        <v>8.0879437763924647E-5</v>
      </c>
      <c r="BO694" s="66">
        <f>('Separate Storm Water'!AW694+'LTCP CSO'!N687)*(1-$BO$21)</f>
        <v>5.2173466836349393E-5</v>
      </c>
      <c r="BP694" s="64">
        <f t="shared" si="74"/>
        <v>2.0652021359637636E-3</v>
      </c>
      <c r="BQ694" s="65">
        <f>'LTCP CSO'!G687</f>
        <v>0</v>
      </c>
      <c r="BR694" s="65">
        <f>'Separate Storm Water'!AU694*(1-$BR$21)</f>
        <v>1.867833659021985E-4</v>
      </c>
      <c r="BS694" s="65">
        <f>'Direct Storm Runoff'!U688*(1-$BS$21)</f>
        <v>9.3059527459855545E-6</v>
      </c>
      <c r="BT694" s="65">
        <f>'LTCP CSO'!W687</f>
        <v>0</v>
      </c>
      <c r="BU694" s="65">
        <f>'Separate Storm Water'!AX694*(1-$BU$21)</f>
        <v>1.3994700347230859E-5</v>
      </c>
      <c r="BV694" s="65">
        <f>'Direct Storm Runoff'!J688*(1-$BV$21)</f>
        <v>4.0394779917824201E-7</v>
      </c>
      <c r="BW694" s="66">
        <f>'Separate Storm Water'!AY694*(1-$BW$21)</f>
        <v>6.9900769095018078E-5</v>
      </c>
      <c r="BX694" s="23">
        <v>32814</v>
      </c>
    </row>
    <row r="695" spans="2:76" x14ac:dyDescent="0.25">
      <c r="B695" s="23">
        <v>32815</v>
      </c>
      <c r="C695" s="24">
        <f>Upstream!V710*(1-$C$21)</f>
        <v>1.0068219483300105</v>
      </c>
      <c r="D695" s="25">
        <v>0</v>
      </c>
      <c r="E695" s="25">
        <f>'Separate Storm Water'!P695*(1-$E$21)</f>
        <v>0.32970904575978538</v>
      </c>
      <c r="F695" s="25">
        <f>'Direct Storm Runoff'!M689*(1-$F$21)</f>
        <v>1.3785328340429693E-3</v>
      </c>
      <c r="G695" s="25">
        <f>'Separate Storm Water'!R695*(1-$G$21)</f>
        <v>0.19556019974744146</v>
      </c>
      <c r="H695" s="25">
        <f>'Separate Storm Water'!W695*(1-$H$21)</f>
        <v>0.55953102508928265</v>
      </c>
      <c r="I695" s="25">
        <f>'Separate Storm Water'!V695*(1-$I$21)</f>
        <v>0.28452227691612064</v>
      </c>
      <c r="J695" s="26">
        <f>('LTCP CSO'!K688+'Separate Storm Water'!S695)*(1-$J$21)</f>
        <v>0.2439257514729638</v>
      </c>
      <c r="K695" s="24">
        <f t="shared" si="71"/>
        <v>2.6214487801496476</v>
      </c>
      <c r="L695" s="25">
        <f>'LTCP CSO'!D688</f>
        <v>0</v>
      </c>
      <c r="M695" s="25">
        <f>'Separate Storm Water'!Q695*(1-$M$21)</f>
        <v>0.28684167727581472</v>
      </c>
      <c r="N695" s="25">
        <f>'Direct Storm Runoff'!R689*(1-$N$21)</f>
        <v>1.0314896030950886E-3</v>
      </c>
      <c r="O695" s="25">
        <f>'LTCP CSO'!T688</f>
        <v>0</v>
      </c>
      <c r="P695" s="25">
        <f>'Separate Storm Water'!T695*(1-$P$21)</f>
        <v>4.5243392637825848E-2</v>
      </c>
      <c r="Q695" s="171">
        <f>'Direct Storm Runoff'!G689*(1-$Q$21)</f>
        <v>4.4774452875484776E-5</v>
      </c>
      <c r="R695" s="26">
        <f>'Separate Storm Water'!U695*(1-$R$21)</f>
        <v>0.22646494699260919</v>
      </c>
      <c r="S695" s="23">
        <v>32815</v>
      </c>
      <c r="U695" s="37">
        <v>32815</v>
      </c>
      <c r="V695" s="39">
        <f>Upstream!Z710*(1-$V$21)</f>
        <v>7.9982598778560003</v>
      </c>
      <c r="W695" s="40">
        <v>0</v>
      </c>
      <c r="X695" s="40">
        <f>'Separate Storm Water'!Z695*(1-$X$21)</f>
        <v>0.95499771089016638</v>
      </c>
      <c r="Y695" s="40">
        <f>'Direct Storm Runoff'!N689*(1-$Y$21)</f>
        <v>3.9929013711595927E-3</v>
      </c>
      <c r="Z695" s="40">
        <f>'Separate Storm Water'!AB695*(1-$Z$21)</f>
        <v>0.56643742566922739</v>
      </c>
      <c r="AA695" s="40">
        <f>'Separate Storm Water'!AG695*(1-$AA$21)</f>
        <v>1.6206739093279316</v>
      </c>
      <c r="AB695" s="40">
        <f>'Separate Storm Water'!AF695*(1-$AB$21)</f>
        <v>0.82411485716445187</v>
      </c>
      <c r="AC695" s="41">
        <f>('Separate Storm Water'!AC695+'LTCP CSO'!L688)*(1-$AC$21)</f>
        <v>0.70652758023982853</v>
      </c>
      <c r="AD695" s="39">
        <f t="shared" si="72"/>
        <v>12.675004262518765</v>
      </c>
      <c r="AE695" s="40">
        <f>'LTCP CSO'!E688</f>
        <v>0</v>
      </c>
      <c r="AF695" s="40">
        <f>'Separate Storm Water'!AA695*(1-$AF$21)</f>
        <v>0.83083296836774434</v>
      </c>
      <c r="AG695" s="40">
        <f>'Direct Storm Runoff'!S689*(1-$AG$21)</f>
        <v>2.9876954315669678E-3</v>
      </c>
      <c r="AH695" s="173">
        <f>'LTCP CSO'!U688</f>
        <v>0</v>
      </c>
      <c r="AI695" s="40">
        <f>'Separate Storm Water'!AD695*(1-$AI$21)</f>
        <v>0.13104686376578234</v>
      </c>
      <c r="AJ695" s="40">
        <f>'Direct Storm Runoff'!H689*(1-$AJ$21)</f>
        <v>1.29688586201547E-4</v>
      </c>
      <c r="AK695" s="41">
        <f>'Separate Storm Water'!AE695*(1-$AK$21)</f>
        <v>0.65595260050090975</v>
      </c>
      <c r="AL695" s="23">
        <v>32815</v>
      </c>
      <c r="AN695" s="50">
        <v>32815</v>
      </c>
      <c r="AO695" s="52">
        <f>Upstream!X710*(1-$AO$21)</f>
        <v>0.6086480687539203</v>
      </c>
      <c r="AP695" s="53">
        <v>0</v>
      </c>
      <c r="AQ695" s="53">
        <f>'Separate Storm Water'!AJ695*(1-$AQ$21)</f>
        <v>2.4422892278502618E-2</v>
      </c>
      <c r="AR695" s="53">
        <f>'Direct Storm Runoff'!O689*(1-$AR$21)</f>
        <v>9.9277055949596117E-5</v>
      </c>
      <c r="AS695" s="53">
        <f>'Separate Storm Water'!AL695*(1-$AS$21)</f>
        <v>1.44859407220327E-2</v>
      </c>
      <c r="AT695" s="53">
        <f>'Separate Storm Water'!AQ695*(1-$AT$21)</f>
        <v>4.1446742599206117E-2</v>
      </c>
      <c r="AU695" s="53">
        <f>'Separate Storm Water'!AP695*(1-$AU$21)</f>
        <v>2.1075724216008937E-2</v>
      </c>
      <c r="AV695" s="54">
        <f>('Separate Storm Water'!AM695+'LTCP CSO'!M688)*(1-$AV$21)</f>
        <v>1.8068574183182501E-2</v>
      </c>
      <c r="AW695" s="52">
        <f t="shared" si="73"/>
        <v>0.72824721980880269</v>
      </c>
      <c r="AX695" s="53">
        <f>'LTCP CSO'!F688</f>
        <v>0</v>
      </c>
      <c r="AY695" s="53">
        <f>'Separate Storm Water'!AK695*(1-$AY$21)</f>
        <v>2.1247531650060349E-2</v>
      </c>
      <c r="AZ695" s="53">
        <f>'Direct Storm Runoff'!T689*(1-$AZ$21)</f>
        <v>7.4284230675571901E-5</v>
      </c>
      <c r="BA695" s="53">
        <f>'LTCP CSO'!V688</f>
        <v>0</v>
      </c>
      <c r="BB695" s="53">
        <f>'Separate Storm Water'!AN695*(1-$BB$21)</f>
        <v>3.351362417616729E-3</v>
      </c>
      <c r="BC695" s="53">
        <f>'Direct Storm Runoff'!I689*(1-$BC$21)</f>
        <v>3.2244976350657723E-6</v>
      </c>
      <c r="BD695" s="54">
        <f>'Separate Storm Water'!AO695*(1-$BD$21)</f>
        <v>1.6775181258711792E-2</v>
      </c>
      <c r="BE695" s="23">
        <v>32815</v>
      </c>
      <c r="BG695" s="63">
        <v>32815</v>
      </c>
      <c r="BH695" s="64">
        <f>Upstream!AB710*(1-$BH$21)</f>
        <v>2.8311405155870785E-3</v>
      </c>
      <c r="BI695" s="65">
        <v>0</v>
      </c>
      <c r="BJ695" s="65">
        <f>'Separate Storm Water'!AT695*(1-$BJ$21)</f>
        <v>9.915276779733969E-4</v>
      </c>
      <c r="BK695" s="65">
        <f>'Direct Storm Runoff'!P689*(1-$BK$21)</f>
        <v>4.1456353033897406E-6</v>
      </c>
      <c r="BL695" s="65">
        <f>'Separate Storm Water'!AV695*(1-$BL$21)</f>
        <v>5.8810443102269507E-4</v>
      </c>
      <c r="BM695" s="65">
        <f>'Separate Storm Water'!BA695*(1-$BM$21)</f>
        <v>1.6826669003951202E-3</v>
      </c>
      <c r="BN695" s="65">
        <f>'Separate Storm Water'!AZ695*(1-$BN$21)</f>
        <v>8.5563837629096099E-4</v>
      </c>
      <c r="BO695" s="66">
        <f>('Separate Storm Water'!AW695+'LTCP CSO'!N688)*(1-$BO$21)</f>
        <v>7.3355322538561432E-4</v>
      </c>
      <c r="BP695" s="64">
        <f t="shared" si="74"/>
        <v>7.6867767619582562E-3</v>
      </c>
      <c r="BQ695" s="65">
        <f>'LTCP CSO'!G688</f>
        <v>0</v>
      </c>
      <c r="BR695" s="65">
        <f>'Separate Storm Water'!AU695*(1-$BR$21)</f>
        <v>8.6261346442552693E-4</v>
      </c>
      <c r="BS695" s="65">
        <f>'Direct Storm Runoff'!U689*(1-$BS$21)</f>
        <v>3.1019788633755395E-6</v>
      </c>
      <c r="BT695" s="65">
        <f>'LTCP CSO'!W688</f>
        <v>0</v>
      </c>
      <c r="BU695" s="65">
        <f>'Separate Storm Water'!AX695*(1-$BU$21)</f>
        <v>1.3605958533059371E-4</v>
      </c>
      <c r="BV695" s="65">
        <f>'Direct Storm Runoff'!J689*(1-$BV$21)</f>
        <v>1.3464935179395501E-7</v>
      </c>
      <c r="BW695" s="66">
        <f>'Separate Storm Water'!AY695*(1-$BW$21)</f>
        <v>6.8104368358017954E-4</v>
      </c>
      <c r="BX695" s="23">
        <v>32815</v>
      </c>
    </row>
    <row r="696" spans="2:76" x14ac:dyDescent="0.25">
      <c r="B696" s="23">
        <v>32816</v>
      </c>
      <c r="C696" s="24">
        <f>Upstream!V711*(1-$C$21)</f>
        <v>0.70721575107465473</v>
      </c>
      <c r="D696" s="25">
        <v>0</v>
      </c>
      <c r="E696" s="25">
        <f>'Separate Storm Water'!P696*(1-$E$21)</f>
        <v>4.6669470045234678E-3</v>
      </c>
      <c r="F696" s="25">
        <f>'Direct Storm Runoff'!M690*(1-$F$21)</f>
        <v>0</v>
      </c>
      <c r="G696" s="25">
        <f>'Separate Storm Water'!R696*(1-$G$21)</f>
        <v>1.704883742818153E-3</v>
      </c>
      <c r="H696" s="25">
        <f>'Separate Storm Water'!W696*(1-$H$21)</f>
        <v>1.8379728604783305E-2</v>
      </c>
      <c r="I696" s="25">
        <f>'Separate Storm Water'!V696*(1-$I$21)</f>
        <v>9.3461166534936167E-3</v>
      </c>
      <c r="J696" s="26">
        <f>('LTCP CSO'!K689+'Separate Storm Water'!S696)*(1-$J$21)</f>
        <v>1.5043091912779523E-4</v>
      </c>
      <c r="K696" s="24">
        <f t="shared" si="71"/>
        <v>0.74146385799940107</v>
      </c>
      <c r="L696" s="25">
        <f>'LTCP CSO'!D689</f>
        <v>0</v>
      </c>
      <c r="M696" s="25">
        <f>'Separate Storm Water'!Q696*(1-$M$21)</f>
        <v>3.9826840264740185E-3</v>
      </c>
      <c r="N696" s="25">
        <f>'Direct Storm Runoff'!R690*(1-$N$21)</f>
        <v>0</v>
      </c>
      <c r="O696" s="25">
        <f>'LTCP CSO'!T689</f>
        <v>0</v>
      </c>
      <c r="P696" s="25">
        <f>'Separate Storm Water'!T696*(1-$P$21)</f>
        <v>0</v>
      </c>
      <c r="Q696" s="171">
        <f>'Direct Storm Runoff'!G690*(1-$Q$21)</f>
        <v>0</v>
      </c>
      <c r="R696" s="26">
        <f>'Separate Storm Water'!U696*(1-$R$21)</f>
        <v>4.5918785206928046E-3</v>
      </c>
      <c r="S696" s="23">
        <v>32816</v>
      </c>
      <c r="U696" s="37">
        <v>32816</v>
      </c>
      <c r="V696" s="39">
        <f>Upstream!Z711*(1-$V$21)</f>
        <v>1.4762773670400005</v>
      </c>
      <c r="W696" s="40">
        <v>0</v>
      </c>
      <c r="X696" s="40">
        <f>'Separate Storm Water'!Z696*(1-$X$21)</f>
        <v>1.3517747733899882E-2</v>
      </c>
      <c r="Y696" s="40">
        <f>'Direct Storm Runoff'!N690*(1-$Y$21)</f>
        <v>0</v>
      </c>
      <c r="Z696" s="40">
        <f>'Separate Storm Water'!AB696*(1-$Z$21)</f>
        <v>4.9381722845160169E-3</v>
      </c>
      <c r="AA696" s="40">
        <f>'Separate Storm Water'!AG696*(1-$AA$21)</f>
        <v>5.3236630811575564E-2</v>
      </c>
      <c r="AB696" s="40">
        <f>'Separate Storm Water'!AF696*(1-$AB$21)</f>
        <v>2.7070898189131554E-2</v>
      </c>
      <c r="AC696" s="41">
        <f>('Separate Storm Water'!AC696+'LTCP CSO'!L689)*(1-$AC$21)</f>
        <v>4.3572108579275921E-4</v>
      </c>
      <c r="AD696" s="39">
        <f t="shared" si="72"/>
        <v>1.5754765371449162</v>
      </c>
      <c r="AE696" s="40">
        <f>'LTCP CSO'!E689</f>
        <v>0</v>
      </c>
      <c r="AF696" s="40">
        <f>'Separate Storm Water'!AA696*(1-$AF$21)</f>
        <v>1.1535789440404327E-2</v>
      </c>
      <c r="AG696" s="40">
        <f>'Direct Storm Runoff'!S690*(1-$AG$21)</f>
        <v>0</v>
      </c>
      <c r="AH696" s="173">
        <f>'LTCP CSO'!U689</f>
        <v>0</v>
      </c>
      <c r="AI696" s="40">
        <f>'Separate Storm Water'!AD696*(1-$AI$21)</f>
        <v>0</v>
      </c>
      <c r="AJ696" s="40">
        <f>'Direct Storm Runoff'!H690*(1-$AJ$21)</f>
        <v>0</v>
      </c>
      <c r="AK696" s="41">
        <f>'Separate Storm Water'!AE696*(1-$AK$21)</f>
        <v>1.3300312904190934E-2</v>
      </c>
      <c r="AL696" s="23">
        <v>32816</v>
      </c>
      <c r="AN696" s="50">
        <v>32816</v>
      </c>
      <c r="AO696" s="52">
        <f>Upstream!X711*(1-$AO$21)</f>
        <v>4.7979014428800017E-2</v>
      </c>
      <c r="AP696" s="53">
        <v>0</v>
      </c>
      <c r="AQ696" s="53">
        <f>'Separate Storm Water'!AJ696*(1-$AQ$21)</f>
        <v>3.4569977811284942E-4</v>
      </c>
      <c r="AR696" s="53">
        <f>'Direct Storm Runoff'!O690*(1-$AR$21)</f>
        <v>0</v>
      </c>
      <c r="AS696" s="53">
        <f>'Separate Storm Water'!AL696*(1-$AS$21)</f>
        <v>1.2628768465319651E-4</v>
      </c>
      <c r="AT696" s="53">
        <f>'Separate Storm Water'!AQ696*(1-$AT$21)</f>
        <v>1.3614613781320966E-3</v>
      </c>
      <c r="AU696" s="53">
        <f>'Separate Storm Water'!AP696*(1-$AU$21)</f>
        <v>6.9230493729582334E-4</v>
      </c>
      <c r="AV696" s="54">
        <f>('Separate Storm Water'!AM696+'LTCP CSO'!M689)*(1-$AV$21)</f>
        <v>1.114303104650335E-5</v>
      </c>
      <c r="AW696" s="52">
        <f t="shared" si="73"/>
        <v>5.0515911238040487E-2</v>
      </c>
      <c r="AX696" s="53">
        <f>'LTCP CSO'!F689</f>
        <v>0</v>
      </c>
      <c r="AY696" s="53">
        <f>'Separate Storm Water'!AK696*(1-$AY$21)</f>
        <v>2.9501363159066801E-4</v>
      </c>
      <c r="AZ696" s="53">
        <f>'Direct Storm Runoff'!T690*(1-$AZ$21)</f>
        <v>0</v>
      </c>
      <c r="BA696" s="53">
        <f>'LTCP CSO'!V689</f>
        <v>0</v>
      </c>
      <c r="BB696" s="53">
        <f>'Separate Storm Water'!AN696*(1-$BB$21)</f>
        <v>0</v>
      </c>
      <c r="BC696" s="53">
        <f>'Direct Storm Runoff'!I690*(1-$BC$21)</f>
        <v>0</v>
      </c>
      <c r="BD696" s="54">
        <f>'Separate Storm Water'!AO696*(1-$BD$21)</f>
        <v>3.4013914968094845E-4</v>
      </c>
      <c r="BE696" s="23">
        <v>32816</v>
      </c>
      <c r="BG696" s="63">
        <v>32816</v>
      </c>
      <c r="BH696" s="64">
        <f>Upstream!AB711*(1-$BH$21)</f>
        <v>1.6213397839446812E-3</v>
      </c>
      <c r="BI696" s="65">
        <v>0</v>
      </c>
      <c r="BJ696" s="65">
        <f>'Separate Storm Water'!AT696*(1-$BJ$21)</f>
        <v>1.403482005159004E-5</v>
      </c>
      <c r="BK696" s="65">
        <f>'Direct Storm Runoff'!P690*(1-$BK$21)</f>
        <v>0</v>
      </c>
      <c r="BL696" s="65">
        <f>'Separate Storm Water'!AV696*(1-$BL$21)</f>
        <v>5.1270641205357558E-6</v>
      </c>
      <c r="BM696" s="65">
        <f>'Separate Storm Water'!BA696*(1-$BM$21)</f>
        <v>5.5273004667756054E-5</v>
      </c>
      <c r="BN696" s="65">
        <f>'Separate Storm Water'!AZ696*(1-$BN$21)</f>
        <v>2.8106397026967189E-5</v>
      </c>
      <c r="BO696" s="66">
        <f>('Separate Storm Water'!AW696+'LTCP CSO'!N689)*(1-$BO$21)</f>
        <v>4.523880125717172E-7</v>
      </c>
      <c r="BP696" s="64">
        <f t="shared" si="74"/>
        <v>1.7243334578241017E-3</v>
      </c>
      <c r="BQ696" s="65">
        <f>'LTCP CSO'!G689</f>
        <v>0</v>
      </c>
      <c r="BR696" s="65">
        <f>'Separate Storm Water'!AU696*(1-$BR$21)</f>
        <v>1.1977049145774985E-5</v>
      </c>
      <c r="BS696" s="65">
        <f>'Direct Storm Runoff'!U690*(1-$BS$21)</f>
        <v>0</v>
      </c>
      <c r="BT696" s="65">
        <f>'LTCP CSO'!W689</f>
        <v>0</v>
      </c>
      <c r="BU696" s="65">
        <f>'Separate Storm Water'!AX696*(1-$BU$21)</f>
        <v>0</v>
      </c>
      <c r="BV696" s="65">
        <f>'Direct Storm Runoff'!J690*(1-$BV$21)</f>
        <v>0</v>
      </c>
      <c r="BW696" s="66">
        <f>'Separate Storm Water'!AY696*(1-$BW$21)</f>
        <v>1.3809068042602608E-5</v>
      </c>
      <c r="BX696" s="23">
        <v>32816</v>
      </c>
    </row>
    <row r="697" spans="2:76" x14ac:dyDescent="0.25">
      <c r="B697" s="23">
        <v>32817</v>
      </c>
      <c r="C697" s="24">
        <f>Upstream!V712*(1-$C$21)</f>
        <v>0.64541230385065429</v>
      </c>
      <c r="D697" s="25">
        <v>0</v>
      </c>
      <c r="E697" s="25">
        <f>'Separate Storm Water'!P697*(1-$E$21)</f>
        <v>7.5852356315282677E-4</v>
      </c>
      <c r="F697" s="25">
        <f>'Direct Storm Runoff'!M691*(1-$F$21)</f>
        <v>0</v>
      </c>
      <c r="G697" s="25">
        <f>'Separate Storm Water'!R697*(1-$G$21)</f>
        <v>0</v>
      </c>
      <c r="H697" s="25">
        <f>'Separate Storm Water'!W697*(1-$H$21)</f>
        <v>4.0843841611949532E-3</v>
      </c>
      <c r="I697" s="25">
        <f>'Separate Storm Water'!V697*(1-$I$21)</f>
        <v>2.0769148255146267E-3</v>
      </c>
      <c r="J697" s="26">
        <f>('LTCP CSO'!K690+'Separate Storm Water'!S697)*(1-$J$21)</f>
        <v>0</v>
      </c>
      <c r="K697" s="24">
        <f t="shared" si="71"/>
        <v>0.65233212640051674</v>
      </c>
      <c r="L697" s="25">
        <f>'LTCP CSO'!D690</f>
        <v>0</v>
      </c>
      <c r="M697" s="25">
        <f>'Separate Storm Water'!Q697*(1-$M$21)</f>
        <v>2.5670378449531279E-4</v>
      </c>
      <c r="N697" s="25">
        <f>'Direct Storm Runoff'!R691*(1-$N$21)</f>
        <v>0</v>
      </c>
      <c r="O697" s="25">
        <f>'LTCP CSO'!T690</f>
        <v>0</v>
      </c>
      <c r="P697" s="25">
        <f>'Separate Storm Water'!T697*(1-$P$21)</f>
        <v>0</v>
      </c>
      <c r="Q697" s="171">
        <f>'Direct Storm Runoff'!G691*(1-$Q$21)</f>
        <v>0</v>
      </c>
      <c r="R697" s="26">
        <f>'Separate Storm Water'!U697*(1-$R$21)</f>
        <v>1.0971744876548447E-3</v>
      </c>
      <c r="S697" s="23">
        <v>32817</v>
      </c>
      <c r="U697" s="37">
        <v>32817</v>
      </c>
      <c r="V697" s="39">
        <f>Upstream!Z712*(1-$V$21)</f>
        <v>1.3708289836800005</v>
      </c>
      <c r="W697" s="40">
        <v>0</v>
      </c>
      <c r="X697" s="40">
        <f>'Separate Storm Water'!Z697*(1-$X$21)</f>
        <v>2.1970530556658322E-3</v>
      </c>
      <c r="Y697" s="40">
        <f>'Direct Storm Runoff'!N691*(1-$Y$21)</f>
        <v>0</v>
      </c>
      <c r="Z697" s="40">
        <f>'Separate Storm Water'!AB697*(1-$Z$21)</f>
        <v>0</v>
      </c>
      <c r="AA697" s="40">
        <f>'Separate Storm Water'!AG697*(1-$AA$21)</f>
        <v>1.1830362480194307E-2</v>
      </c>
      <c r="AB697" s="40">
        <f>'Separate Storm Water'!AF697*(1-$AB$21)</f>
        <v>6.0157551926112163E-3</v>
      </c>
      <c r="AC697" s="41">
        <f>('Separate Storm Water'!AC697+'LTCP CSO'!L690)*(1-$AC$21)</f>
        <v>0</v>
      </c>
      <c r="AD697" s="39">
        <f t="shared" si="72"/>
        <v>1.3908721544084719</v>
      </c>
      <c r="AE697" s="40">
        <f>'LTCP CSO'!E690</f>
        <v>0</v>
      </c>
      <c r="AF697" s="40">
        <f>'Separate Storm Water'!AA697*(1-$AF$21)</f>
        <v>7.4353897693324217E-4</v>
      </c>
      <c r="AG697" s="40">
        <f>'Direct Storm Runoff'!S691*(1-$AG$21)</f>
        <v>0</v>
      </c>
      <c r="AH697" s="173">
        <f>'LTCP CSO'!U690</f>
        <v>0</v>
      </c>
      <c r="AI697" s="40">
        <f>'Separate Storm Water'!AD697*(1-$AI$21)</f>
        <v>0</v>
      </c>
      <c r="AJ697" s="40">
        <f>'Direct Storm Runoff'!H691*(1-$AJ$21)</f>
        <v>0</v>
      </c>
      <c r="AK697" s="41">
        <f>'Separate Storm Water'!AE697*(1-$AK$21)</f>
        <v>3.1779507952015913E-3</v>
      </c>
      <c r="AL697" s="23">
        <v>32817</v>
      </c>
      <c r="AN697" s="50">
        <v>32817</v>
      </c>
      <c r="AO697" s="52">
        <f>Upstream!X712*(1-$AO$21)</f>
        <v>4.4551941969600016E-2</v>
      </c>
      <c r="AP697" s="53">
        <v>0</v>
      </c>
      <c r="AQ697" s="53">
        <f>'Separate Storm Water'!AJ697*(1-$AQ$21)</f>
        <v>5.6186930603913096E-5</v>
      </c>
      <c r="AR697" s="53">
        <f>'Direct Storm Runoff'!O691*(1-$AR$21)</f>
        <v>0</v>
      </c>
      <c r="AS697" s="53">
        <f>'Separate Storm Water'!AL697*(1-$AS$21)</f>
        <v>0</v>
      </c>
      <c r="AT697" s="53">
        <f>'Separate Storm Water'!AQ697*(1-$AT$21)</f>
        <v>3.0254697490332989E-4</v>
      </c>
      <c r="AU697" s="53">
        <f>'Separate Storm Water'!AP697*(1-$AU$21)</f>
        <v>1.5384554263071307E-4</v>
      </c>
      <c r="AV697" s="54">
        <f>('Separate Storm Water'!AM697+'LTCP CSO'!M690)*(1-$AV$21)</f>
        <v>0</v>
      </c>
      <c r="AW697" s="52">
        <f t="shared" si="73"/>
        <v>4.5064521417737972E-2</v>
      </c>
      <c r="AX697" s="53">
        <f>'LTCP CSO'!F690</f>
        <v>0</v>
      </c>
      <c r="AY697" s="53">
        <f>'Separate Storm Water'!AK697*(1-$AY$21)</f>
        <v>1.9015095147800947E-5</v>
      </c>
      <c r="AZ697" s="53">
        <f>'Direct Storm Runoff'!T691*(1-$AZ$21)</f>
        <v>0</v>
      </c>
      <c r="BA697" s="53">
        <f>'LTCP CSO'!V690</f>
        <v>0</v>
      </c>
      <c r="BB697" s="53">
        <f>'Separate Storm Water'!AN697*(1-$BB$21)</f>
        <v>0</v>
      </c>
      <c r="BC697" s="53">
        <f>'Direct Storm Runoff'!I691*(1-$BC$21)</f>
        <v>0</v>
      </c>
      <c r="BD697" s="54">
        <f>'Separate Storm Water'!AO697*(1-$BD$21)</f>
        <v>8.1272184270729227E-5</v>
      </c>
      <c r="BE697" s="23">
        <v>32817</v>
      </c>
      <c r="BG697" s="63">
        <v>32817</v>
      </c>
      <c r="BH697" s="64">
        <f>Upstream!AB712*(1-$BH$21)</f>
        <v>1.3979919565645469E-3</v>
      </c>
      <c r="BI697" s="65">
        <v>0</v>
      </c>
      <c r="BJ697" s="65">
        <f>'Separate Storm Water'!AT697*(1-$BJ$21)</f>
        <v>2.2810933364836512E-6</v>
      </c>
      <c r="BK697" s="65">
        <f>'Direct Storm Runoff'!P691*(1-$BK$21)</f>
        <v>0</v>
      </c>
      <c r="BL697" s="65">
        <f>'Separate Storm Water'!AV697*(1-$BL$21)</f>
        <v>0</v>
      </c>
      <c r="BM697" s="65">
        <f>'Separate Storm Water'!BA697*(1-$BM$21)</f>
        <v>1.2282890006759118E-5</v>
      </c>
      <c r="BN697" s="65">
        <f>'Separate Storm Water'!AZ697*(1-$BN$21)</f>
        <v>6.2458660469733947E-6</v>
      </c>
      <c r="BO697" s="66">
        <f>('Separate Storm Water'!AW697+'LTCP CSO'!N690)*(1-$BO$21)</f>
        <v>0</v>
      </c>
      <c r="BP697" s="64">
        <f t="shared" si="74"/>
        <v>1.4188018059547633E-3</v>
      </c>
      <c r="BQ697" s="65">
        <f>'LTCP CSO'!G690</f>
        <v>0</v>
      </c>
      <c r="BR697" s="65">
        <f>'Separate Storm Water'!AU697*(1-$BR$21)</f>
        <v>7.719803585645683E-7</v>
      </c>
      <c r="BS697" s="65">
        <f>'Direct Storm Runoff'!U691*(1-$BS$21)</f>
        <v>0</v>
      </c>
      <c r="BT697" s="65">
        <f>'LTCP CSO'!W690</f>
        <v>0</v>
      </c>
      <c r="BU697" s="65">
        <f>'Separate Storm Water'!AX697*(1-$BU$21)</f>
        <v>0</v>
      </c>
      <c r="BV697" s="65">
        <f>'Direct Storm Runoff'!J691*(1-$BV$21)</f>
        <v>0</v>
      </c>
      <c r="BW697" s="66">
        <f>'Separate Storm Water'!AY697*(1-$BW$21)</f>
        <v>3.2995117545808871E-6</v>
      </c>
      <c r="BX697" s="23">
        <v>32817</v>
      </c>
    </row>
    <row r="698" spans="2:76" x14ac:dyDescent="0.25">
      <c r="B698" s="23">
        <v>32818</v>
      </c>
      <c r="C698" s="24">
        <f>Upstream!V713*(1-$C$21)</f>
        <v>0.64541230385065429</v>
      </c>
      <c r="D698" s="25">
        <v>0</v>
      </c>
      <c r="E698" s="25">
        <f>'Separate Storm Water'!P698*(1-$E$21)</f>
        <v>3.2979283587839046E-4</v>
      </c>
      <c r="F698" s="25">
        <f>'Direct Storm Runoff'!M692*(1-$F$21)</f>
        <v>0</v>
      </c>
      <c r="G698" s="25">
        <f>'Separate Storm Water'!R698*(1-$G$21)</f>
        <v>0</v>
      </c>
      <c r="H698" s="25">
        <f>'Separate Storm Water'!W698*(1-$H$21)</f>
        <v>1.7758191053926062E-3</v>
      </c>
      <c r="I698" s="25">
        <f>'Separate Storm Water'!V698*(1-$I$21)</f>
        <v>9.0300639750374848E-4</v>
      </c>
      <c r="J698" s="26">
        <f>('LTCP CSO'!K691+'Separate Storm Water'!S698)*(1-$J$21)</f>
        <v>0</v>
      </c>
      <c r="K698" s="24">
        <f t="shared" si="71"/>
        <v>0.64842092218942904</v>
      </c>
      <c r="L698" s="25">
        <f>'LTCP CSO'!D691</f>
        <v>0</v>
      </c>
      <c r="M698" s="25">
        <f>'Separate Storm Water'!Q698*(1-$M$21)</f>
        <v>5.7045285443402849E-5</v>
      </c>
      <c r="N698" s="25">
        <f>'Direct Storm Runoff'!R692*(1-$N$21)</f>
        <v>0</v>
      </c>
      <c r="O698" s="25">
        <f>'LTCP CSO'!T691</f>
        <v>0</v>
      </c>
      <c r="P698" s="25">
        <f>'Separate Storm Water'!T698*(1-$P$21)</f>
        <v>0</v>
      </c>
      <c r="Q698" s="171">
        <f>'Direct Storm Runoff'!G692*(1-$Q$21)</f>
        <v>0</v>
      </c>
      <c r="R698" s="26">
        <f>'Separate Storm Water'!U698*(1-$R$21)</f>
        <v>2.4381655281218763E-4</v>
      </c>
      <c r="S698" s="23">
        <v>32818</v>
      </c>
      <c r="U698" s="37">
        <v>32818</v>
      </c>
      <c r="V698" s="39">
        <f>Upstream!Z713*(1-$V$21)</f>
        <v>1.3708289836800005</v>
      </c>
      <c r="W698" s="40">
        <v>0</v>
      </c>
      <c r="X698" s="40">
        <f>'Separate Storm Water'!Z698*(1-$X$21)</f>
        <v>9.5524040781490109E-4</v>
      </c>
      <c r="Y698" s="40">
        <f>'Direct Storm Runoff'!N692*(1-$Y$21)</f>
        <v>0</v>
      </c>
      <c r="Z698" s="40">
        <f>'Separate Storm Water'!AB698*(1-$Z$21)</f>
        <v>0</v>
      </c>
      <c r="AA698" s="40">
        <f>'Separate Storm Water'!AG698*(1-$AA$21)</f>
        <v>5.143635585420179E-3</v>
      </c>
      <c r="AB698" s="40">
        <f>'Separate Storm Water'!AF698*(1-$AB$21)</f>
        <v>2.6155455958085782E-3</v>
      </c>
      <c r="AC698" s="41">
        <f>('Separate Storm Water'!AC698+'LTCP CSO'!L691)*(1-$AC$21)</f>
        <v>0</v>
      </c>
      <c r="AD698" s="39">
        <f t="shared" si="72"/>
        <v>1.3795434052690441</v>
      </c>
      <c r="AE698" s="40">
        <f>'LTCP CSO'!E691</f>
        <v>0</v>
      </c>
      <c r="AF698" s="40">
        <f>'Separate Storm Water'!AA698*(1-$AF$21)</f>
        <v>1.652308837629427E-4</v>
      </c>
      <c r="AG698" s="40">
        <f>'Direct Storm Runoff'!S692*(1-$AG$21)</f>
        <v>0</v>
      </c>
      <c r="AH698" s="173">
        <f>'LTCP CSO'!U691</f>
        <v>0</v>
      </c>
      <c r="AI698" s="40">
        <f>'Separate Storm Water'!AD698*(1-$AI$21)</f>
        <v>0</v>
      </c>
      <c r="AJ698" s="40">
        <f>'Direct Storm Runoff'!H692*(1-$AJ$21)</f>
        <v>0</v>
      </c>
      <c r="AK698" s="41">
        <f>'Separate Storm Water'!AE698*(1-$AK$21)</f>
        <v>7.0621128782257577E-4</v>
      </c>
      <c r="AL698" s="23">
        <v>32818</v>
      </c>
      <c r="AN698" s="50">
        <v>32818</v>
      </c>
      <c r="AO698" s="52">
        <f>Upstream!X713*(1-$AO$21)</f>
        <v>4.4551941969600016E-2</v>
      </c>
      <c r="AP698" s="53">
        <v>0</v>
      </c>
      <c r="AQ698" s="53">
        <f>'Separate Storm Water'!AJ698*(1-$AQ$21)</f>
        <v>2.4429098953954849E-5</v>
      </c>
      <c r="AR698" s="53">
        <f>'Direct Storm Runoff'!O692*(1-$AR$21)</f>
        <v>0</v>
      </c>
      <c r="AS698" s="53">
        <f>'Separate Storm Water'!AL698*(1-$AS$21)</f>
        <v>0</v>
      </c>
      <c r="AT698" s="53">
        <f>'Separate Storm Water'!AQ698*(1-$AT$21)</f>
        <v>1.3154215595500787E-4</v>
      </c>
      <c r="AU698" s="53">
        <f>'Separate Storm Water'!AP698*(1-$AU$21)</f>
        <v>6.6889362778055442E-5</v>
      </c>
      <c r="AV698" s="54">
        <f>('Separate Storm Water'!AM698+'LTCP CSO'!M691)*(1-$AV$21)</f>
        <v>0</v>
      </c>
      <c r="AW698" s="52">
        <f t="shared" si="73"/>
        <v>4.4774802587287041E-2</v>
      </c>
      <c r="AX698" s="53">
        <f>'LTCP CSO'!F691</f>
        <v>0</v>
      </c>
      <c r="AY698" s="53">
        <f>'Separate Storm Water'!AK698*(1-$AY$21)</f>
        <v>4.2255766995113217E-6</v>
      </c>
      <c r="AZ698" s="53">
        <f>'Direct Storm Runoff'!T692*(1-$AZ$21)</f>
        <v>0</v>
      </c>
      <c r="BA698" s="53">
        <f>'LTCP CSO'!V691</f>
        <v>0</v>
      </c>
      <c r="BB698" s="53">
        <f>'Separate Storm Water'!AN698*(1-$BB$21)</f>
        <v>0</v>
      </c>
      <c r="BC698" s="53">
        <f>'Direct Storm Runoff'!I692*(1-$BC$21)</f>
        <v>0</v>
      </c>
      <c r="BD698" s="54">
        <f>'Separate Storm Water'!AO698*(1-$BD$21)</f>
        <v>1.806048539349538E-5</v>
      </c>
      <c r="BE698" s="23">
        <v>32818</v>
      </c>
      <c r="BG698" s="63">
        <v>32818</v>
      </c>
      <c r="BH698" s="64">
        <f>Upstream!AB713*(1-$BH$21)</f>
        <v>1.3979919565645469E-3</v>
      </c>
      <c r="BI698" s="65">
        <v>0</v>
      </c>
      <c r="BJ698" s="65">
        <f>'Separate Storm Water'!AT698*(1-$BJ$21)</f>
        <v>9.9177965838705582E-7</v>
      </c>
      <c r="BK698" s="65">
        <f>'Direct Storm Runoff'!P692*(1-$BK$21)</f>
        <v>0</v>
      </c>
      <c r="BL698" s="65">
        <f>'Separate Storm Water'!AV698*(1-$BL$21)</f>
        <v>0</v>
      </c>
      <c r="BM698" s="65">
        <f>'Separate Storm Water'!BA698*(1-$BM$21)</f>
        <v>5.3403866733870712E-6</v>
      </c>
      <c r="BN698" s="65">
        <f>'Separate Storm Water'!AZ698*(1-$BN$21)</f>
        <v>2.7155937879979775E-6</v>
      </c>
      <c r="BO698" s="66">
        <f>('Separate Storm Water'!AW698+'LTCP CSO'!N691)*(1-$BO$21)</f>
        <v>0</v>
      </c>
      <c r="BP698" s="64">
        <f t="shared" si="74"/>
        <v>1.407039716684319E-3</v>
      </c>
      <c r="BQ698" s="65">
        <f>'LTCP CSO'!G691</f>
        <v>0</v>
      </c>
      <c r="BR698" s="65">
        <f>'Separate Storm Water'!AU698*(1-$BR$21)</f>
        <v>1.7155119079212631E-7</v>
      </c>
      <c r="BS698" s="65">
        <f>'Direct Storm Runoff'!U692*(1-$BS$21)</f>
        <v>0</v>
      </c>
      <c r="BT698" s="65">
        <f>'LTCP CSO'!W691</f>
        <v>0</v>
      </c>
      <c r="BU698" s="65">
        <f>'Separate Storm Water'!AX698*(1-$BU$21)</f>
        <v>0</v>
      </c>
      <c r="BV698" s="65">
        <f>'Direct Storm Runoff'!J692*(1-$BV$21)</f>
        <v>0</v>
      </c>
      <c r="BW698" s="66">
        <f>'Separate Storm Water'!AY698*(1-$BW$21)</f>
        <v>7.3322483435130809E-7</v>
      </c>
      <c r="BX698" s="23">
        <v>32818</v>
      </c>
    </row>
    <row r="699" spans="2:76" x14ac:dyDescent="0.25">
      <c r="B699" s="23">
        <v>32819</v>
      </c>
      <c r="C699" s="24">
        <f>Upstream!V714*(1-$C$21)</f>
        <v>0.64541230385065429</v>
      </c>
      <c r="D699" s="25">
        <v>0</v>
      </c>
      <c r="E699" s="25">
        <f>'Separate Storm Water'!P699*(1-$E$21)</f>
        <v>1.3191713627100317E-4</v>
      </c>
      <c r="F699" s="25">
        <f>'Direct Storm Runoff'!M693*(1-$F$21)</f>
        <v>0</v>
      </c>
      <c r="G699" s="25">
        <f>'Separate Storm Water'!R699*(1-$G$21)</f>
        <v>0</v>
      </c>
      <c r="H699" s="25">
        <f>'Separate Storm Water'!W699*(1-$H$21)</f>
        <v>7.1032765249367039E-4</v>
      </c>
      <c r="I699" s="25">
        <f>'Separate Storm Water'!V699*(1-$I$21)</f>
        <v>3.6120256425768856E-4</v>
      </c>
      <c r="J699" s="26">
        <f>('LTCP CSO'!K692+'Separate Storm Water'!S699)*(1-$J$21)</f>
        <v>0</v>
      </c>
      <c r="K699" s="24">
        <f t="shared" si="71"/>
        <v>0.64661575120367665</v>
      </c>
      <c r="L699" s="25">
        <f>'LTCP CSO'!D692</f>
        <v>0</v>
      </c>
      <c r="M699" s="25">
        <f>'Separate Storm Water'!Q699*(1-$M$21)</f>
        <v>0</v>
      </c>
      <c r="N699" s="25">
        <f>'Direct Storm Runoff'!R693*(1-$N$21)</f>
        <v>0</v>
      </c>
      <c r="O699" s="25">
        <f>'LTCP CSO'!T692</f>
        <v>0</v>
      </c>
      <c r="P699" s="25">
        <f>'Separate Storm Water'!T699*(1-$P$21)</f>
        <v>0</v>
      </c>
      <c r="Q699" s="171">
        <f>'Direct Storm Runoff'!G693*(1-$Q$21)</f>
        <v>0</v>
      </c>
      <c r="R699" s="26">
        <f>'Separate Storm Water'!U699*(1-$R$21)</f>
        <v>0</v>
      </c>
      <c r="S699" s="23">
        <v>32819</v>
      </c>
      <c r="U699" s="37">
        <v>32819</v>
      </c>
      <c r="V699" s="39">
        <f>Upstream!Z714*(1-$V$21)</f>
        <v>1.3708289836800005</v>
      </c>
      <c r="W699" s="40">
        <v>0</v>
      </c>
      <c r="X699" s="40">
        <f>'Separate Storm Water'!Z699*(1-$X$21)</f>
        <v>3.8209616868619149E-4</v>
      </c>
      <c r="Y699" s="40">
        <f>'Direct Storm Runoff'!N693*(1-$Y$21)</f>
        <v>0</v>
      </c>
      <c r="Z699" s="40">
        <f>'Separate Storm Water'!AB699*(1-$Z$21)</f>
        <v>0</v>
      </c>
      <c r="AA699" s="40">
        <f>'Separate Storm Water'!AG699*(1-$AA$21)</f>
        <v>2.0574542641079718E-3</v>
      </c>
      <c r="AB699" s="40">
        <f>'Separate Storm Water'!AF699*(1-$AB$21)</f>
        <v>1.0462182535479108E-3</v>
      </c>
      <c r="AC699" s="41">
        <f>('Separate Storm Water'!AC699+'LTCP CSO'!L692)*(1-$AC$21)</f>
        <v>0</v>
      </c>
      <c r="AD699" s="39">
        <f t="shared" si="72"/>
        <v>1.3743147523663428</v>
      </c>
      <c r="AE699" s="40">
        <f>'LTCP CSO'!E692</f>
        <v>0</v>
      </c>
      <c r="AF699" s="40">
        <f>'Separate Storm Water'!AA699*(1-$AF$21)</f>
        <v>0</v>
      </c>
      <c r="AG699" s="40">
        <f>'Direct Storm Runoff'!S693*(1-$AG$21)</f>
        <v>0</v>
      </c>
      <c r="AH699" s="173">
        <f>'LTCP CSO'!U692</f>
        <v>0</v>
      </c>
      <c r="AI699" s="40">
        <f>'Separate Storm Water'!AD699*(1-$AI$21)</f>
        <v>0</v>
      </c>
      <c r="AJ699" s="40">
        <f>'Direct Storm Runoff'!H693*(1-$AJ$21)</f>
        <v>0</v>
      </c>
      <c r="AK699" s="41">
        <f>'Separate Storm Water'!AE699*(1-$AK$21)</f>
        <v>0</v>
      </c>
      <c r="AL699" s="23">
        <v>32819</v>
      </c>
      <c r="AN699" s="50">
        <v>32819</v>
      </c>
      <c r="AO699" s="52">
        <f>Upstream!X714*(1-$AO$21)</f>
        <v>4.4551941969600016E-2</v>
      </c>
      <c r="AP699" s="53">
        <v>0</v>
      </c>
      <c r="AQ699" s="53">
        <f>'Separate Storm Water'!AJ699*(1-$AQ$21)</f>
        <v>9.7716397237780116E-6</v>
      </c>
      <c r="AR699" s="53">
        <f>'Direct Storm Runoff'!O693*(1-$AR$21)</f>
        <v>0</v>
      </c>
      <c r="AS699" s="53">
        <f>'Separate Storm Water'!AL699*(1-$AS$21)</f>
        <v>0</v>
      </c>
      <c r="AT699" s="53">
        <f>'Separate Storm Water'!AQ699*(1-$AT$21)</f>
        <v>5.2616863147679286E-5</v>
      </c>
      <c r="AU699" s="53">
        <f>'Separate Storm Water'!AP699*(1-$AU$21)</f>
        <v>2.6755745500569521E-5</v>
      </c>
      <c r="AV699" s="54">
        <f>('Separate Storm Water'!AM699+'LTCP CSO'!M692)*(1-$AV$21)</f>
        <v>0</v>
      </c>
      <c r="AW699" s="52">
        <f t="shared" si="73"/>
        <v>4.464108621797204E-2</v>
      </c>
      <c r="AX699" s="53">
        <f>'LTCP CSO'!F692</f>
        <v>0</v>
      </c>
      <c r="AY699" s="53">
        <f>'Separate Storm Water'!AK699*(1-$AY$21)</f>
        <v>0</v>
      </c>
      <c r="AZ699" s="53">
        <f>'Direct Storm Runoff'!T693*(1-$AZ$21)</f>
        <v>0</v>
      </c>
      <c r="BA699" s="53">
        <f>'LTCP CSO'!V692</f>
        <v>0</v>
      </c>
      <c r="BB699" s="53">
        <f>'Separate Storm Water'!AN699*(1-$BB$21)</f>
        <v>0</v>
      </c>
      <c r="BC699" s="53">
        <f>'Direct Storm Runoff'!I693*(1-$BC$21)</f>
        <v>0</v>
      </c>
      <c r="BD699" s="54">
        <f>'Separate Storm Water'!AO699*(1-$BD$21)</f>
        <v>0</v>
      </c>
      <c r="BE699" s="23">
        <v>32819</v>
      </c>
      <c r="BG699" s="63">
        <v>32819</v>
      </c>
      <c r="BH699" s="64">
        <f>Upstream!AB714*(1-$BH$21)</f>
        <v>1.3979919565645469E-3</v>
      </c>
      <c r="BI699" s="65">
        <v>0</v>
      </c>
      <c r="BJ699" s="65">
        <f>'Separate Storm Water'!AT699*(1-$BJ$21)</f>
        <v>3.9671186912773983E-7</v>
      </c>
      <c r="BK699" s="65">
        <f>'Direct Storm Runoff'!P693*(1-$BK$21)</f>
        <v>0</v>
      </c>
      <c r="BL699" s="65">
        <f>'Separate Storm Water'!AV699*(1-$BL$21)</f>
        <v>0</v>
      </c>
      <c r="BM699" s="65">
        <f>'Separate Storm Water'!BA699*(1-$BM$21)</f>
        <v>2.1361547004399709E-6</v>
      </c>
      <c r="BN699" s="65">
        <f>'Separate Storm Water'!AZ699*(1-$BN$21)</f>
        <v>1.0862375310060277E-6</v>
      </c>
      <c r="BO699" s="66">
        <f>('Separate Storm Water'!AW699+'LTCP CSO'!N692)*(1-$BO$21)</f>
        <v>0</v>
      </c>
      <c r="BP699" s="64">
        <f t="shared" si="74"/>
        <v>1.4016110606651208E-3</v>
      </c>
      <c r="BQ699" s="65">
        <f>'LTCP CSO'!G692</f>
        <v>0</v>
      </c>
      <c r="BR699" s="65">
        <f>'Separate Storm Water'!AU699*(1-$BR$21)</f>
        <v>0</v>
      </c>
      <c r="BS699" s="65">
        <f>'Direct Storm Runoff'!U693*(1-$BS$21)</f>
        <v>0</v>
      </c>
      <c r="BT699" s="65">
        <f>'LTCP CSO'!W692</f>
        <v>0</v>
      </c>
      <c r="BU699" s="65">
        <f>'Separate Storm Water'!AX699*(1-$BU$21)</f>
        <v>0</v>
      </c>
      <c r="BV699" s="65">
        <f>'Direct Storm Runoff'!J693*(1-$BV$21)</f>
        <v>0</v>
      </c>
      <c r="BW699" s="66">
        <f>'Separate Storm Water'!AY699*(1-$BW$21)</f>
        <v>0</v>
      </c>
      <c r="BX699" s="23">
        <v>32819</v>
      </c>
    </row>
    <row r="700" spans="2:76" x14ac:dyDescent="0.25">
      <c r="B700" s="23">
        <v>32820</v>
      </c>
      <c r="C700" s="24">
        <f>Upstream!V715*(1-$C$21)</f>
        <v>1.754809216127603</v>
      </c>
      <c r="D700" s="25">
        <v>0</v>
      </c>
      <c r="E700" s="25">
        <f>'Separate Storm Water'!P700*(1-$E$21)</f>
        <v>1.3037235737286261</v>
      </c>
      <c r="F700" s="25">
        <f>'Direct Storm Runoff'!M694*(1-$F$21)</f>
        <v>1.9299470868539285E-2</v>
      </c>
      <c r="G700" s="25">
        <f>'Separate Storm Water'!R700*(1-$G$21)</f>
        <v>0.65838600545354731</v>
      </c>
      <c r="H700" s="25">
        <f>'Separate Storm Water'!W700*(1-$H$21)</f>
        <v>1.8146504220701167</v>
      </c>
      <c r="I700" s="25">
        <f>'Separate Storm Water'!V700*(1-$I$21)</f>
        <v>0.92275217412975996</v>
      </c>
      <c r="J700" s="26">
        <f>('LTCP CSO'!K693+'Separate Storm Water'!S700)*(1-$J$21)</f>
        <v>1.5285523829091106</v>
      </c>
      <c r="K700" s="24">
        <f t="shared" si="71"/>
        <v>8.0021732452873024</v>
      </c>
      <c r="L700" s="25">
        <f>'LTCP CSO'!D693</f>
        <v>0</v>
      </c>
      <c r="M700" s="25">
        <f>'Separate Storm Water'!Q700*(1-$M$21)</f>
        <v>1.3298475812622657</v>
      </c>
      <c r="N700" s="25">
        <f>'Direct Storm Runoff'!R694*(1-$N$21)</f>
        <v>1.4440862817718204E-2</v>
      </c>
      <c r="O700" s="25">
        <f>'LTCP CSO'!T693</f>
        <v>0</v>
      </c>
      <c r="P700" s="25">
        <f>'Separate Storm Water'!T700*(1-$P$21)</f>
        <v>0.18221453275513963</v>
      </c>
      <c r="Q700" s="171">
        <f>'Direct Storm Runoff'!G694*(1-$Q$21)</f>
        <v>6.2684195688177385E-4</v>
      </c>
      <c r="R700" s="26">
        <f>'Separate Storm Water'!U700*(1-$R$21)</f>
        <v>0.83661588599820469</v>
      </c>
      <c r="S700" s="23">
        <v>32820</v>
      </c>
      <c r="U700" s="37">
        <v>32820</v>
      </c>
      <c r="V700" s="39">
        <f>Upstream!Z715*(1-$V$21)</f>
        <v>12.105474409728002</v>
      </c>
      <c r="W700" s="40">
        <v>0</v>
      </c>
      <c r="X700" s="40">
        <f>'Separate Storm Water'!Z700*(1-$X$21)</f>
        <v>3.7762173787961153</v>
      </c>
      <c r="Y700" s="40">
        <f>'Direct Storm Runoff'!N694*(1-$Y$21)</f>
        <v>5.5900651613527814E-2</v>
      </c>
      <c r="Z700" s="40">
        <f>'Separate Storm Water'!AB700*(1-$Z$21)</f>
        <v>1.9070059987021077</v>
      </c>
      <c r="AA700" s="40">
        <f>'Separate Storm Water'!AG700*(1-$AA$21)</f>
        <v>5.2561099594623508</v>
      </c>
      <c r="AB700" s="40">
        <f>'Separate Storm Water'!AF700*(1-$AB$21)</f>
        <v>2.6727389659029135</v>
      </c>
      <c r="AC700" s="41">
        <f>('Separate Storm Water'!AC700+'LTCP CSO'!L693)*(1-$AC$21)</f>
        <v>4.4274309286541182</v>
      </c>
      <c r="AD700" s="39">
        <f t="shared" si="72"/>
        <v>30.200878292859134</v>
      </c>
      <c r="AE700" s="40">
        <f>'LTCP CSO'!E693</f>
        <v>0</v>
      </c>
      <c r="AF700" s="40">
        <f>'Separate Storm Water'!AA700*(1-$AF$21)</f>
        <v>3.8518852068850049</v>
      </c>
      <c r="AG700" s="40">
        <f>'Direct Storm Runoff'!S694*(1-$AG$21)</f>
        <v>4.1827760298234096E-2</v>
      </c>
      <c r="AH700" s="173">
        <f>'LTCP CSO'!U693</f>
        <v>0</v>
      </c>
      <c r="AI700" s="40">
        <f>'Separate Storm Water'!AD700*(1-$AI$21)</f>
        <v>0.52778188499826761</v>
      </c>
      <c r="AJ700" s="40">
        <f>'Direct Storm Runoff'!H694*(1-$AJ$21)</f>
        <v>1.8156390963812101E-3</v>
      </c>
      <c r="AK700" s="41">
        <f>'Separate Storm Water'!AE700*(1-$AK$21)</f>
        <v>2.4232463934420934</v>
      </c>
      <c r="AL700" s="23">
        <v>32820</v>
      </c>
      <c r="AN700" s="50">
        <v>32820</v>
      </c>
      <c r="AO700" s="52">
        <f>Upstream!X715*(1-$AO$21)</f>
        <v>0.92119707703296017</v>
      </c>
      <c r="AP700" s="53">
        <v>0</v>
      </c>
      <c r="AQ700" s="53">
        <f>'Separate Storm Water'!AJ700*(1-$AQ$21)</f>
        <v>9.6572116572490804E-2</v>
      </c>
      <c r="AR700" s="53">
        <f>'Direct Storm Runoff'!O694*(1-$AR$21)</f>
        <v>1.3898795892980976E-3</v>
      </c>
      <c r="AS700" s="53">
        <f>'Separate Storm Water'!AL700*(1-$AS$21)</f>
        <v>4.8769333737299803E-2</v>
      </c>
      <c r="AT700" s="53">
        <f>'Separate Storm Water'!AQ700*(1-$AT$21)</f>
        <v>0.13441854978297157</v>
      </c>
      <c r="AU700" s="53">
        <f>'Separate Storm Water'!AP700*(1-$AU$21)</f>
        <v>6.8352012898500736E-2</v>
      </c>
      <c r="AV700" s="54">
        <f>('Separate Storm Water'!AM700+'LTCP CSO'!M693)*(1-$AV$21)</f>
        <v>0.11322610243771188</v>
      </c>
      <c r="AW700" s="52">
        <f t="shared" si="73"/>
        <v>1.3839250720512331</v>
      </c>
      <c r="AX700" s="53">
        <f>'LTCP CSO'!F693</f>
        <v>0</v>
      </c>
      <c r="AY700" s="53">
        <f>'Separate Storm Water'!AK700*(1-$AY$21)</f>
        <v>9.85072282416493E-2</v>
      </c>
      <c r="AZ700" s="53">
        <f>'Direct Storm Runoff'!T694*(1-$AZ$21)</f>
        <v>1.0399798325517232E-3</v>
      </c>
      <c r="BA700" s="53">
        <f>'LTCP CSO'!V693</f>
        <v>0</v>
      </c>
      <c r="BB700" s="53">
        <f>'Separate Storm Water'!AN700*(1-$BB$21)</f>
        <v>1.3497372796677008E-2</v>
      </c>
      <c r="BC700" s="53">
        <f>'Direct Storm Runoff'!I694*(1-$BC$21)</f>
        <v>4.5142939281609261E-5</v>
      </c>
      <c r="BD700" s="54">
        <f>'Separate Storm Water'!AO700*(1-$BD$21)</f>
        <v>6.1971547110978131E-2</v>
      </c>
      <c r="BE700" s="23">
        <v>32820</v>
      </c>
      <c r="BG700" s="63">
        <v>32820</v>
      </c>
      <c r="BH700" s="64">
        <f>Upstream!AB715*(1-$BH$21)</f>
        <v>6.4853591357787246E-3</v>
      </c>
      <c r="BI700" s="65">
        <v>0</v>
      </c>
      <c r="BJ700" s="65">
        <f>'Separate Storm Water'!AT700*(1-$BJ$21)</f>
        <v>3.9206628523019774E-3</v>
      </c>
      <c r="BK700" s="65">
        <f>'Direct Storm Runoff'!P694*(1-$BK$21)</f>
        <v>5.8038927904755517E-5</v>
      </c>
      <c r="BL700" s="65">
        <f>'Separate Storm Water'!AV700*(1-$BL$21)</f>
        <v>1.9799515833519151E-3</v>
      </c>
      <c r="BM700" s="65">
        <f>'Separate Storm Water'!BA700*(1-$BM$21)</f>
        <v>5.4571633458898724E-3</v>
      </c>
      <c r="BN700" s="65">
        <f>'Separate Storm Water'!AZ700*(1-$BN$21)</f>
        <v>2.7749748826314401E-3</v>
      </c>
      <c r="BO700" s="66">
        <f>('Separate Storm Water'!AW700+'LTCP CSO'!N693)*(1-$BO$21)</f>
        <v>4.5967862100780464E-3</v>
      </c>
      <c r="BP700" s="64">
        <f t="shared" si="74"/>
        <v>2.5272936937936735E-2</v>
      </c>
      <c r="BQ700" s="65">
        <f>'LTCP CSO'!G693</f>
        <v>0</v>
      </c>
      <c r="BR700" s="65">
        <f>'Separate Storm Water'!AU700*(1-$BR$21)</f>
        <v>3.9992250781866173E-3</v>
      </c>
      <c r="BS700" s="65">
        <f>'Direct Storm Runoff'!U694*(1-$BS$21)</f>
        <v>4.3427729271390485E-5</v>
      </c>
      <c r="BT700" s="65">
        <f>'LTCP CSO'!W693</f>
        <v>0</v>
      </c>
      <c r="BU700" s="65">
        <f>'Separate Storm Water'!AX700*(1-$BU$21)</f>
        <v>5.4797026311295552E-4</v>
      </c>
      <c r="BV700" s="65">
        <f>'Direct Storm Runoff'!J694*(1-$BV$21)</f>
        <v>1.88508977219907E-6</v>
      </c>
      <c r="BW700" s="66">
        <f>'Separate Storm Water'!AY700*(1-$BW$21)</f>
        <v>2.5159388784371461E-3</v>
      </c>
      <c r="BX700" s="23">
        <v>32820</v>
      </c>
    </row>
    <row r="701" spans="2:76" x14ac:dyDescent="0.25">
      <c r="B701" s="23">
        <v>32821</v>
      </c>
      <c r="C701" s="24">
        <f>Upstream!V716*(1-$C$21)</f>
        <v>1.711534067964096</v>
      </c>
      <c r="D701" s="25">
        <v>0</v>
      </c>
      <c r="E701" s="25">
        <f>'Separate Storm Water'!P701*(1-$E$21)</f>
        <v>0.14540615404645943</v>
      </c>
      <c r="F701" s="25">
        <f>'Direct Storm Runoff'!M695*(1-$F$21)</f>
        <v>1.0339009575190093E-3</v>
      </c>
      <c r="G701" s="25">
        <f>'Separate Storm Water'!R701*(1-$G$21)</f>
        <v>8.0831548687636062E-2</v>
      </c>
      <c r="H701" s="25">
        <f>'Separate Storm Water'!W701*(1-$H$21)</f>
        <v>0.26805990439539035</v>
      </c>
      <c r="I701" s="25">
        <f>'Separate Storm Water'!V701*(1-$I$21)</f>
        <v>0.13630882101010228</v>
      </c>
      <c r="J701" s="26">
        <f>('LTCP CSO'!K694+'Separate Storm Water'!S701)*(1-$J$21)</f>
        <v>9.151257295515533E-2</v>
      </c>
      <c r="K701" s="24">
        <f t="shared" si="71"/>
        <v>2.4346869700163585</v>
      </c>
      <c r="L701" s="25">
        <f>'LTCP CSO'!D694</f>
        <v>0</v>
      </c>
      <c r="M701" s="25">
        <f>'Separate Storm Water'!Q701*(1-$M$21)</f>
        <v>0.12981237420173364</v>
      </c>
      <c r="N701" s="25">
        <f>'Direct Storm Runoff'!R695*(1-$N$21)</f>
        <v>7.7361819898275519E-4</v>
      </c>
      <c r="O701" s="25">
        <f>'LTCP CSO'!T694</f>
        <v>0</v>
      </c>
      <c r="P701" s="25">
        <f>'Separate Storm Water'!T701*(1-$P$21)</f>
        <v>1.8640277883927376E-2</v>
      </c>
      <c r="Q701" s="171">
        <f>'Direct Storm Runoff'!G695*(1-$Q$21)</f>
        <v>3.3580839656613607E-5</v>
      </c>
      <c r="R701" s="26">
        <f>'Separate Storm Water'!U701*(1-$R$21)</f>
        <v>0.10341885727760515</v>
      </c>
      <c r="S701" s="23">
        <v>32821</v>
      </c>
      <c r="U701" s="37">
        <v>32821</v>
      </c>
      <c r="V701" s="39">
        <f>Upstream!Z716*(1-$V$21)</f>
        <v>11.889305223839999</v>
      </c>
      <c r="W701" s="40">
        <v>0</v>
      </c>
      <c r="X701" s="40">
        <f>'Separate Storm Water'!Z701*(1-$X$21)</f>
        <v>0.42116692292659186</v>
      </c>
      <c r="Y701" s="40">
        <f>'Direct Storm Runoff'!N695*(1-$Y$21)</f>
        <v>2.9946798864510702E-3</v>
      </c>
      <c r="Z701" s="40">
        <f>'Separate Storm Water'!AB701*(1-$Z$21)</f>
        <v>0.23412746770872742</v>
      </c>
      <c r="AA701" s="40">
        <f>'Separate Storm Water'!AG701*(1-$AA$21)</f>
        <v>0.77643182184799664</v>
      </c>
      <c r="AB701" s="40">
        <f>'Separate Storm Water'!AF701*(1-$AB$21)</f>
        <v>0.3948166230587008</v>
      </c>
      <c r="AC701" s="41">
        <f>('Separate Storm Water'!AC701+'LTCP CSO'!L694)*(1-$AC$21)</f>
        <v>0.26506490741996558</v>
      </c>
      <c r="AD701" s="39">
        <f t="shared" si="72"/>
        <v>13.983907646688431</v>
      </c>
      <c r="AE701" s="40">
        <f>'LTCP CSO'!E694</f>
        <v>0</v>
      </c>
      <c r="AF701" s="40">
        <f>'Separate Storm Water'!AA701*(1-$AF$21)</f>
        <v>0.37599975433550575</v>
      </c>
      <c r="AG701" s="40">
        <f>'Direct Storm Runoff'!S695*(1-$AG$21)</f>
        <v>2.24077446049136E-3</v>
      </c>
      <c r="AH701" s="173">
        <f>'LTCP CSO'!U694</f>
        <v>0</v>
      </c>
      <c r="AI701" s="40">
        <f>'Separate Storm Water'!AD701*(1-$AI$21)</f>
        <v>5.3991308210805784E-2</v>
      </c>
      <c r="AJ701" s="40">
        <f>'Direct Storm Runoff'!H695*(1-$AJ$21)</f>
        <v>9.7266439651159906E-5</v>
      </c>
      <c r="AK701" s="41">
        <f>'Separate Storm Water'!AE701*(1-$AK$21)</f>
        <v>0.29955129600825803</v>
      </c>
      <c r="AL701" s="23">
        <v>32821</v>
      </c>
      <c r="AN701" s="50">
        <v>32821</v>
      </c>
      <c r="AO701" s="52">
        <f>Upstream!X716*(1-$AO$21)</f>
        <v>0.9047471292288003</v>
      </c>
      <c r="AP701" s="53">
        <v>0</v>
      </c>
      <c r="AQ701" s="53">
        <f>'Separate Storm Water'!AJ701*(1-$AQ$21)</f>
        <v>1.0770826225663662E-2</v>
      </c>
      <c r="AR701" s="53">
        <f>'Direct Storm Runoff'!O695*(1-$AR$21)</f>
        <v>7.4457887887171144E-5</v>
      </c>
      <c r="AS701" s="53">
        <f>'Separate Storm Water'!AL701*(1-$AS$21)</f>
        <v>5.987522125010079E-3</v>
      </c>
      <c r="AT701" s="53">
        <f>'Separate Storm Water'!AQ701*(1-$AT$21)</f>
        <v>1.9856289214473358E-2</v>
      </c>
      <c r="AU701" s="53">
        <f>'Separate Storm Water'!AP701*(1-$AU$21)</f>
        <v>1.009694970445202E-2</v>
      </c>
      <c r="AV701" s="54">
        <f>('Separate Storm Water'!AM701+'LTCP CSO'!M694)*(1-$AV$21)</f>
        <v>6.7787091077892827E-3</v>
      </c>
      <c r="AW701" s="52">
        <f t="shared" si="73"/>
        <v>0.95831188349407592</v>
      </c>
      <c r="AX701" s="53">
        <f>'LTCP CSO'!F694</f>
        <v>0</v>
      </c>
      <c r="AY701" s="53">
        <f>'Separate Storm Water'!AK701*(1-$AY$21)</f>
        <v>9.6157314223506395E-3</v>
      </c>
      <c r="AZ701" s="53">
        <f>'Direct Storm Runoff'!T695*(1-$AZ$21)</f>
        <v>5.5713244782708473E-5</v>
      </c>
      <c r="BA701" s="53">
        <f>'LTCP CSO'!V694</f>
        <v>0</v>
      </c>
      <c r="BB701" s="53">
        <f>'Separate Storm Water'!AN701*(1-$BB$21)</f>
        <v>1.3807613247353609E-3</v>
      </c>
      <c r="BC701" s="53">
        <f>'Direct Storm Runoff'!I695*(1-$BC$21)</f>
        <v>2.4183732262993292E-6</v>
      </c>
      <c r="BD701" s="54">
        <f>'Separate Storm Water'!AO701*(1-$BD$21)</f>
        <v>7.6606560946374186E-3</v>
      </c>
      <c r="BE701" s="23">
        <v>32821</v>
      </c>
      <c r="BG701" s="63">
        <v>32821</v>
      </c>
      <c r="BH701" s="64">
        <f>Upstream!AB716*(1-$BH$21)</f>
        <v>6.2558072020824779E-3</v>
      </c>
      <c r="BI701" s="65">
        <v>0</v>
      </c>
      <c r="BJ701" s="65">
        <f>'Separate Storm Water'!AT701*(1-$BJ$21)</f>
        <v>4.3727713309318287E-4</v>
      </c>
      <c r="BK701" s="65">
        <f>'Direct Storm Runoff'!P695*(1-$BK$21)</f>
        <v>3.1092304832005617E-6</v>
      </c>
      <c r="BL701" s="65">
        <f>'Separate Storm Water'!AV701*(1-$BL$21)</f>
        <v>2.430831631948536E-4</v>
      </c>
      <c r="BM701" s="65">
        <f>'Separate Storm Water'!BA701*(1-$BM$21)</f>
        <v>8.061313997328927E-4</v>
      </c>
      <c r="BN701" s="65">
        <f>'Separate Storm Water'!AZ701*(1-$BN$21)</f>
        <v>4.0991889825766747E-4</v>
      </c>
      <c r="BO701" s="66">
        <f>('Separate Storm Water'!AW701+'LTCP CSO'!N694)*(1-$BO$21)</f>
        <v>2.7520400223930849E-4</v>
      </c>
      <c r="BP701" s="64">
        <f t="shared" si="74"/>
        <v>8.4305310290835826E-3</v>
      </c>
      <c r="BQ701" s="65">
        <f>'LTCP CSO'!G694</f>
        <v>0</v>
      </c>
      <c r="BR701" s="65">
        <f>'Separate Storm Water'!AU701*(1-$BR$21)</f>
        <v>3.9038225859970544E-4</v>
      </c>
      <c r="BS701" s="65">
        <f>'Direct Storm Runoff'!U695*(1-$BS$21)</f>
        <v>2.3264871447724479E-6</v>
      </c>
      <c r="BT701" s="65">
        <f>'LTCP CSO'!W694</f>
        <v>0</v>
      </c>
      <c r="BU701" s="65">
        <f>'Separate Storm Water'!AX701*(1-$BU$21)</f>
        <v>5.6056549508486877E-5</v>
      </c>
      <c r="BV701" s="65">
        <f>'Direct Storm Runoff'!J695*(1-$BV$21)</f>
        <v>1.0098701384546701E-7</v>
      </c>
      <c r="BW701" s="66">
        <f>'Separate Storm Water'!AY701*(1-$BW$21)</f>
        <v>3.1100954230365587E-4</v>
      </c>
      <c r="BX701" s="23">
        <v>32821</v>
      </c>
    </row>
    <row r="702" spans="2:76" x14ac:dyDescent="0.25">
      <c r="B702" s="23">
        <v>32822</v>
      </c>
      <c r="C702" s="24">
        <f>Upstream!V717*(1-$C$21)</f>
        <v>1.0068219483300105</v>
      </c>
      <c r="D702" s="25">
        <v>0</v>
      </c>
      <c r="E702" s="25">
        <f>'Separate Storm Water'!P702*(1-$E$21)</f>
        <v>3.6906845324910348E-3</v>
      </c>
      <c r="F702" s="25">
        <f>'Direct Storm Runoff'!M696*(1-$F$21)</f>
        <v>0</v>
      </c>
      <c r="G702" s="25">
        <f>'Separate Storm Water'!R702*(1-$G$21)</f>
        <v>1.3037346287924621E-3</v>
      </c>
      <c r="H702" s="25">
        <f>'Separate Storm Water'!W702*(1-$H$21)</f>
        <v>1.4472926386860263E-2</v>
      </c>
      <c r="I702" s="25">
        <f>'Separate Storm Water'!V702*(1-$I$21)</f>
        <v>7.3595024843739606E-3</v>
      </c>
      <c r="J702" s="26">
        <f>('LTCP CSO'!K695+'Separate Storm Water'!S702)*(1-$J$21)</f>
        <v>5.0143639709265084E-5</v>
      </c>
      <c r="K702" s="24">
        <f t="shared" si="71"/>
        <v>1.0336989400022378</v>
      </c>
      <c r="L702" s="25">
        <f>'LTCP CSO'!D695</f>
        <v>0</v>
      </c>
      <c r="M702" s="25">
        <f>'Separate Storm Water'!Q702*(1-$M$21)</f>
        <v>3.2029228273914418E-3</v>
      </c>
      <c r="N702" s="25">
        <f>'Direct Storm Runoff'!R696*(1-$N$21)</f>
        <v>0</v>
      </c>
      <c r="O702" s="25">
        <f>'LTCP CSO'!T695</f>
        <v>0</v>
      </c>
      <c r="P702" s="25">
        <f>'Separate Storm Water'!T702*(1-$P$21)</f>
        <v>0</v>
      </c>
      <c r="Q702" s="171">
        <f>'Direct Storm Runoff'!G696*(1-$Q$21)</f>
        <v>0</v>
      </c>
      <c r="R702" s="26">
        <f>'Separate Storm Water'!U702*(1-$R$21)</f>
        <v>3.6166123153573821E-3</v>
      </c>
      <c r="S702" s="23">
        <v>32822</v>
      </c>
      <c r="U702" s="37">
        <v>32822</v>
      </c>
      <c r="V702" s="39">
        <f>Upstream!Z717*(1-$V$21)</f>
        <v>7.9982598778560003</v>
      </c>
      <c r="W702" s="40">
        <v>0</v>
      </c>
      <c r="X702" s="40">
        <f>'Separate Storm Water'!Z702*(1-$X$21)</f>
        <v>1.0690016926968336E-2</v>
      </c>
      <c r="Y702" s="40">
        <f>'Direct Storm Runoff'!N696*(1-$Y$21)</f>
        <v>0</v>
      </c>
      <c r="Z702" s="40">
        <f>'Separate Storm Water'!AB702*(1-$Z$21)</f>
        <v>3.7762493996362865E-3</v>
      </c>
      <c r="AA702" s="40">
        <f>'Separate Storm Water'!AG702*(1-$AA$21)</f>
        <v>4.1920631984732955E-2</v>
      </c>
      <c r="AB702" s="40">
        <f>'Separate Storm Water'!AF702*(1-$AB$21)</f>
        <v>2.131669760431204E-2</v>
      </c>
      <c r="AC702" s="41">
        <f>('Separate Storm Water'!AC702+'LTCP CSO'!L695)*(1-$AC$21)</f>
        <v>1.4524036193091974E-4</v>
      </c>
      <c r="AD702" s="39">
        <f t="shared" si="72"/>
        <v>8.0761087141335821</v>
      </c>
      <c r="AE702" s="40">
        <f>'LTCP CSO'!E695</f>
        <v>0</v>
      </c>
      <c r="AF702" s="40">
        <f>'Separate Storm Water'!AA702*(1-$AF$21)</f>
        <v>9.2772218647140525E-3</v>
      </c>
      <c r="AG702" s="40">
        <f>'Direct Storm Runoff'!S696*(1-$AG$21)</f>
        <v>0</v>
      </c>
      <c r="AH702" s="173">
        <f>'LTCP CSO'!U695</f>
        <v>0</v>
      </c>
      <c r="AI702" s="40">
        <f>'Separate Storm Water'!AD702*(1-$AI$21)</f>
        <v>0</v>
      </c>
      <c r="AJ702" s="40">
        <f>'Direct Storm Runoff'!H696*(1-$AJ$21)</f>
        <v>0</v>
      </c>
      <c r="AK702" s="41">
        <f>'Separate Storm Water'!AE702*(1-$AK$21)</f>
        <v>1.0475467770028503E-2</v>
      </c>
      <c r="AL702" s="23">
        <v>32822</v>
      </c>
      <c r="AN702" s="50">
        <v>32822</v>
      </c>
      <c r="AO702" s="52">
        <f>Upstream!X717*(1-$AO$21)</f>
        <v>0.6086480687539203</v>
      </c>
      <c r="AP702" s="53">
        <v>0</v>
      </c>
      <c r="AQ702" s="53">
        <f>'Separate Storm Water'!AJ702*(1-$AQ$21)</f>
        <v>2.7338403944378038E-4</v>
      </c>
      <c r="AR702" s="53">
        <f>'Direct Storm Runoff'!O696*(1-$AR$21)</f>
        <v>0</v>
      </c>
      <c r="AS702" s="53">
        <f>'Separate Storm Water'!AL702*(1-$AS$21)</f>
        <v>9.6572935466108313E-5</v>
      </c>
      <c r="AT702" s="53">
        <f>'Separate Storm Water'!AQ702*(1-$AT$21)</f>
        <v>1.0720686212489085E-3</v>
      </c>
      <c r="AU702" s="53">
        <f>'Separate Storm Water'!AP702*(1-$AU$21)</f>
        <v>5.4514833217584897E-4</v>
      </c>
      <c r="AV702" s="54">
        <f>('Separate Storm Water'!AM702+'LTCP CSO'!M695)*(1-$AV$21)</f>
        <v>3.7143436821677837E-6</v>
      </c>
      <c r="AW702" s="52">
        <f t="shared" si="73"/>
        <v>0.61063895702593707</v>
      </c>
      <c r="AX702" s="53">
        <f>'LTCP CSO'!F695</f>
        <v>0</v>
      </c>
      <c r="AY702" s="53">
        <f>'Separate Storm Water'!AK702*(1-$AY$21)</f>
        <v>2.3725354276973642E-4</v>
      </c>
      <c r="AZ702" s="53">
        <f>'Direct Storm Runoff'!T696*(1-$AZ$21)</f>
        <v>0</v>
      </c>
      <c r="BA702" s="53">
        <f>'LTCP CSO'!V695</f>
        <v>0</v>
      </c>
      <c r="BB702" s="53">
        <f>'Separate Storm Water'!AN702*(1-$BB$21)</f>
        <v>0</v>
      </c>
      <c r="BC702" s="53">
        <f>'Direct Storm Runoff'!I696*(1-$BC$21)</f>
        <v>0</v>
      </c>
      <c r="BD702" s="54">
        <f>'Separate Storm Water'!AO702*(1-$BD$21)</f>
        <v>2.6789720854499124E-4</v>
      </c>
      <c r="BE702" s="23">
        <v>32822</v>
      </c>
      <c r="BG702" s="63">
        <v>32822</v>
      </c>
      <c r="BH702" s="64">
        <f>Upstream!AB717*(1-$BH$21)</f>
        <v>2.8311405155870785E-3</v>
      </c>
      <c r="BI702" s="65">
        <v>0</v>
      </c>
      <c r="BJ702" s="65">
        <f>'Separate Storm Water'!AT702*(1-$BJ$21)</f>
        <v>1.1098924678273136E-5</v>
      </c>
      <c r="BK702" s="65">
        <f>'Direct Storm Runoff'!P696*(1-$BK$21)</f>
        <v>0</v>
      </c>
      <c r="BL702" s="65">
        <f>'Separate Storm Water'!AV702*(1-$BL$21)</f>
        <v>3.9206960979830293E-6</v>
      </c>
      <c r="BM702" s="65">
        <f>'Separate Storm Water'!BA702*(1-$BM$21)</f>
        <v>4.3524153426771923E-5</v>
      </c>
      <c r="BN702" s="65">
        <f>'Separate Storm Water'!AZ702*(1-$BN$21)</f>
        <v>2.2132090408848567E-5</v>
      </c>
      <c r="BO702" s="66">
        <f>('Separate Storm Water'!AW702+'LTCP CSO'!N695)*(1-$BO$21)</f>
        <v>1.5079600419057242E-7</v>
      </c>
      <c r="BP702" s="64">
        <f t="shared" si="74"/>
        <v>2.9119671762031455E-3</v>
      </c>
      <c r="BQ702" s="65">
        <f>'LTCP CSO'!G695</f>
        <v>0</v>
      </c>
      <c r="BR702" s="65">
        <f>'Separate Storm Water'!AU702*(1-$BR$21)</f>
        <v>9.6320882748397257E-6</v>
      </c>
      <c r="BS702" s="65">
        <f>'Direct Storm Runoff'!U696*(1-$BS$21)</f>
        <v>0</v>
      </c>
      <c r="BT702" s="65">
        <f>'LTCP CSO'!W695</f>
        <v>0</v>
      </c>
      <c r="BU702" s="65">
        <f>'Separate Storm Water'!AX702*(1-$BU$21)</f>
        <v>0</v>
      </c>
      <c r="BV702" s="65">
        <f>'Direct Storm Runoff'!J696*(1-$BV$21)</f>
        <v>0</v>
      </c>
      <c r="BW702" s="66">
        <f>'Separate Storm Water'!AY702*(1-$BW$21)</f>
        <v>1.0876168722980414E-5</v>
      </c>
      <c r="BX702" s="23">
        <v>32822</v>
      </c>
    </row>
    <row r="703" spans="2:76" x14ac:dyDescent="0.25">
      <c r="B703" s="23">
        <v>32823</v>
      </c>
      <c r="C703" s="24">
        <f>Upstream!V718*(1-$C$21)</f>
        <v>0.80317708626631512</v>
      </c>
      <c r="D703" s="25">
        <v>0</v>
      </c>
      <c r="E703" s="25">
        <f>'Separate Storm Water'!P703*(1-$E$21)</f>
        <v>6.5958570535060385E-4</v>
      </c>
      <c r="F703" s="25">
        <f>'Direct Storm Runoff'!M697*(1-$F$21)</f>
        <v>0</v>
      </c>
      <c r="G703" s="25">
        <f>'Separate Storm Water'!R703*(1-$G$21)</f>
        <v>0</v>
      </c>
      <c r="H703" s="25">
        <f>'Separate Storm Water'!W703*(1-$H$21)</f>
        <v>3.5516383916762025E-3</v>
      </c>
      <c r="I703" s="25">
        <f>'Separate Storm Water'!V703*(1-$I$21)</f>
        <v>1.8060128869908081E-3</v>
      </c>
      <c r="J703" s="26">
        <f>('LTCP CSO'!K696+'Separate Storm Water'!S703)*(1-$J$21)</f>
        <v>0</v>
      </c>
      <c r="K703" s="24">
        <f t="shared" si="71"/>
        <v>0.80919432325033269</v>
      </c>
      <c r="L703" s="25">
        <f>'LTCP CSO'!D696</f>
        <v>0</v>
      </c>
      <c r="M703" s="25">
        <f>'Separate Storm Water'!Q703*(1-$M$21)</f>
        <v>2.2818114177361139E-4</v>
      </c>
      <c r="N703" s="25">
        <f>'Direct Storm Runoff'!R697*(1-$N$21)</f>
        <v>0</v>
      </c>
      <c r="O703" s="25">
        <f>'LTCP CSO'!T696</f>
        <v>0</v>
      </c>
      <c r="P703" s="25">
        <f>'Separate Storm Water'!T703*(1-$P$21)</f>
        <v>0</v>
      </c>
      <c r="Q703" s="171">
        <f>'Direct Storm Runoff'!G697*(1-$Q$21)</f>
        <v>0</v>
      </c>
      <c r="R703" s="26">
        <f>'Separate Storm Water'!U703*(1-$R$21)</f>
        <v>9.752662112487505E-4</v>
      </c>
      <c r="S703" s="23">
        <v>32823</v>
      </c>
      <c r="U703" s="37">
        <v>32823</v>
      </c>
      <c r="V703" s="39">
        <f>Upstream!Z718*(1-$V$21)</f>
        <v>1.6344499420800003</v>
      </c>
      <c r="W703" s="40">
        <v>0</v>
      </c>
      <c r="X703" s="40">
        <f>'Separate Storm Water'!Z703*(1-$X$21)</f>
        <v>1.9104809129338477E-3</v>
      </c>
      <c r="Y703" s="40">
        <f>'Direct Storm Runoff'!N697*(1-$Y$21)</f>
        <v>0</v>
      </c>
      <c r="Z703" s="40">
        <f>'Separate Storm Water'!AB703*(1-$Z$21)</f>
        <v>0</v>
      </c>
      <c r="AA703" s="40">
        <f>'Separate Storm Water'!AG703*(1-$AA$21)</f>
        <v>1.028727169478862E-2</v>
      </c>
      <c r="AB703" s="40">
        <f>'Separate Storm Water'!AF703*(1-$AB$21)</f>
        <v>5.2310914580455505E-3</v>
      </c>
      <c r="AC703" s="41">
        <f>('Separate Storm Water'!AC703+'LTCP CSO'!L696)*(1-$AC$21)</f>
        <v>0</v>
      </c>
      <c r="AD703" s="39">
        <f t="shared" si="72"/>
        <v>1.6518787861457682</v>
      </c>
      <c r="AE703" s="40">
        <f>'LTCP CSO'!E696</f>
        <v>0</v>
      </c>
      <c r="AF703" s="40">
        <f>'Separate Storm Water'!AA703*(1-$AF$21)</f>
        <v>6.6092353505177079E-4</v>
      </c>
      <c r="AG703" s="40">
        <f>'Direct Storm Runoff'!S697*(1-$AG$21)</f>
        <v>0</v>
      </c>
      <c r="AH703" s="173">
        <f>'LTCP CSO'!U696</f>
        <v>0</v>
      </c>
      <c r="AI703" s="40">
        <f>'Separate Storm Water'!AD703*(1-$AI$21)</f>
        <v>0</v>
      </c>
      <c r="AJ703" s="40">
        <f>'Direct Storm Runoff'!H697*(1-$AJ$21)</f>
        <v>0</v>
      </c>
      <c r="AK703" s="41">
        <f>'Separate Storm Water'!AE703*(1-$AK$21)</f>
        <v>2.8248451512903031E-3</v>
      </c>
      <c r="AL703" s="23">
        <v>32823</v>
      </c>
      <c r="AN703" s="50">
        <v>32823</v>
      </c>
      <c r="AO703" s="52">
        <f>Upstream!X718*(1-$AO$21)</f>
        <v>5.3119623117600011E-2</v>
      </c>
      <c r="AP703" s="53">
        <v>0</v>
      </c>
      <c r="AQ703" s="53">
        <f>'Separate Storm Water'!AJ703*(1-$AQ$21)</f>
        <v>4.8858200396341027E-5</v>
      </c>
      <c r="AR703" s="53">
        <f>'Direct Storm Runoff'!O697*(1-$AR$21)</f>
        <v>0</v>
      </c>
      <c r="AS703" s="53">
        <f>'Separate Storm Water'!AL703*(1-$AS$21)</f>
        <v>0</v>
      </c>
      <c r="AT703" s="53">
        <f>'Separate Storm Water'!AQ703*(1-$AT$21)</f>
        <v>2.6308432530934832E-4</v>
      </c>
      <c r="AU703" s="53">
        <f>'Separate Storm Water'!AP703*(1-$AU$21)</f>
        <v>1.337787323696895E-4</v>
      </c>
      <c r="AV703" s="54">
        <f>('Separate Storm Water'!AM703+'LTCP CSO'!M696)*(1-$AV$21)</f>
        <v>0</v>
      </c>
      <c r="AW703" s="52">
        <f t="shared" si="73"/>
        <v>5.3565344375675387E-2</v>
      </c>
      <c r="AX703" s="53">
        <f>'LTCP CSO'!F696</f>
        <v>0</v>
      </c>
      <c r="AY703" s="53">
        <f>'Separate Storm Water'!AK703*(1-$AY$21)</f>
        <v>1.6902306798045287E-5</v>
      </c>
      <c r="AZ703" s="53">
        <f>'Direct Storm Runoff'!T697*(1-$AZ$21)</f>
        <v>0</v>
      </c>
      <c r="BA703" s="53">
        <f>'LTCP CSO'!V696</f>
        <v>0</v>
      </c>
      <c r="BB703" s="53">
        <f>'Separate Storm Water'!AN703*(1-$BB$21)</f>
        <v>0</v>
      </c>
      <c r="BC703" s="53">
        <f>'Direct Storm Runoff'!I697*(1-$BC$21)</f>
        <v>0</v>
      </c>
      <c r="BD703" s="54">
        <f>'Separate Storm Water'!AO703*(1-$BD$21)</f>
        <v>7.2241941573981518E-5</v>
      </c>
      <c r="BE703" s="23">
        <v>32823</v>
      </c>
      <c r="BG703" s="63">
        <v>32823</v>
      </c>
      <c r="BH703" s="64">
        <f>Upstream!AB718*(1-$BH$21)</f>
        <v>1.9873820565954581E-3</v>
      </c>
      <c r="BI703" s="65">
        <v>0</v>
      </c>
      <c r="BJ703" s="65">
        <f>'Separate Storm Water'!AT703*(1-$BJ$21)</f>
        <v>1.98355941780017E-6</v>
      </c>
      <c r="BK703" s="65">
        <f>'Direct Storm Runoff'!P697*(1-$BK$21)</f>
        <v>0</v>
      </c>
      <c r="BL703" s="65">
        <f>'Separate Storm Water'!AV703*(1-$BL$21)</f>
        <v>0</v>
      </c>
      <c r="BM703" s="65">
        <f>'Separate Storm Water'!BA703*(1-$BM$21)</f>
        <v>1.0680773890764141E-5</v>
      </c>
      <c r="BN703" s="65">
        <f>'Separate Storm Water'!AZ703*(1-$BN$21)</f>
        <v>5.4311878526155992E-6</v>
      </c>
      <c r="BO703" s="66">
        <f>('Separate Storm Water'!AW703+'LTCP CSO'!N696)*(1-$BO$21)</f>
        <v>0</v>
      </c>
      <c r="BP703" s="64">
        <f t="shared" si="74"/>
        <v>2.0054775777566384E-3</v>
      </c>
      <c r="BQ703" s="65">
        <f>'LTCP CSO'!G696</f>
        <v>0</v>
      </c>
      <c r="BR703" s="65">
        <f>'Separate Storm Water'!AU703*(1-$BR$21)</f>
        <v>6.8620476316850525E-7</v>
      </c>
      <c r="BS703" s="65">
        <f>'Direct Storm Runoff'!U697*(1-$BS$21)</f>
        <v>0</v>
      </c>
      <c r="BT703" s="65">
        <f>'LTCP CSO'!W696</f>
        <v>0</v>
      </c>
      <c r="BU703" s="65">
        <f>'Separate Storm Water'!AX703*(1-$BU$21)</f>
        <v>0</v>
      </c>
      <c r="BV703" s="65">
        <f>'Direct Storm Runoff'!J697*(1-$BV$21)</f>
        <v>0</v>
      </c>
      <c r="BW703" s="66">
        <f>'Separate Storm Water'!AY703*(1-$BW$21)</f>
        <v>2.9328993374052324E-6</v>
      </c>
      <c r="BX703" s="23">
        <v>32823</v>
      </c>
    </row>
    <row r="704" spans="2:76" x14ac:dyDescent="0.25">
      <c r="B704" s="23">
        <v>32824</v>
      </c>
      <c r="C704" s="24">
        <f>Upstream!V719*(1-$C$21)</f>
        <v>0.73876870755778679</v>
      </c>
      <c r="D704" s="25">
        <v>0</v>
      </c>
      <c r="E704" s="25">
        <f>'Separate Storm Water'!P704*(1-$E$21)</f>
        <v>2.9681355101078669E-4</v>
      </c>
      <c r="F704" s="25">
        <f>'Direct Storm Runoff'!M698*(1-$F$21)</f>
        <v>0</v>
      </c>
      <c r="G704" s="25">
        <f>'Separate Storm Water'!R704*(1-$G$21)</f>
        <v>0</v>
      </c>
      <c r="H704" s="25">
        <f>'Separate Storm Water'!W704*(1-$H$21)</f>
        <v>1.5982371879622605E-3</v>
      </c>
      <c r="I704" s="25">
        <f>'Separate Storm Water'!V704*(1-$I$21)</f>
        <v>8.1270575424924774E-4</v>
      </c>
      <c r="J704" s="26">
        <f>('LTCP CSO'!K697+'Separate Storm Water'!S704)*(1-$J$21)</f>
        <v>0</v>
      </c>
      <c r="K704" s="24">
        <f t="shared" si="71"/>
        <v>0.74147646405100909</v>
      </c>
      <c r="L704" s="25">
        <f>'LTCP CSO'!D697</f>
        <v>0</v>
      </c>
      <c r="M704" s="25">
        <f>'Separate Storm Water'!Q704*(1-$M$21)</f>
        <v>2.8522642721701424E-5</v>
      </c>
      <c r="N704" s="25">
        <f>'Direct Storm Runoff'!R698*(1-$N$21)</f>
        <v>0</v>
      </c>
      <c r="O704" s="25">
        <f>'LTCP CSO'!T697</f>
        <v>0</v>
      </c>
      <c r="P704" s="25">
        <f>'Separate Storm Water'!T704*(1-$P$21)</f>
        <v>0</v>
      </c>
      <c r="Q704" s="171">
        <f>'Direct Storm Runoff'!G698*(1-$Q$21)</f>
        <v>0</v>
      </c>
      <c r="R704" s="26">
        <f>'Separate Storm Water'!U704*(1-$R$21)</f>
        <v>1.2190827640609381E-4</v>
      </c>
      <c r="S704" s="23">
        <v>32824</v>
      </c>
      <c r="U704" s="37">
        <v>32824</v>
      </c>
      <c r="V704" s="39">
        <f>Upstream!Z719*(1-$V$21)</f>
        <v>1.5290015587200001</v>
      </c>
      <c r="W704" s="40">
        <v>0</v>
      </c>
      <c r="X704" s="40">
        <f>'Separate Storm Water'!Z704*(1-$X$21)</f>
        <v>8.5971636332659012E-4</v>
      </c>
      <c r="Y704" s="40">
        <f>'Direct Storm Runoff'!N698*(1-$Y$21)</f>
        <v>0</v>
      </c>
      <c r="Z704" s="40">
        <f>'Separate Storm Water'!AB704*(1-$Z$21)</f>
        <v>0</v>
      </c>
      <c r="AA704" s="40">
        <f>'Separate Storm Water'!AG704*(1-$AA$21)</f>
        <v>4.6292720069182275E-3</v>
      </c>
      <c r="AB704" s="40">
        <f>'Separate Storm Water'!AF704*(1-$AB$21)</f>
        <v>2.3539910260780674E-3</v>
      </c>
      <c r="AC704" s="41">
        <f>('Separate Storm Water'!AC704+'LTCP CSO'!L697)*(1-$AC$21)</f>
        <v>0</v>
      </c>
      <c r="AD704" s="39">
        <f t="shared" si="72"/>
        <v>1.5368445381163232</v>
      </c>
      <c r="AE704" s="40">
        <f>'LTCP CSO'!E697</f>
        <v>0</v>
      </c>
      <c r="AF704" s="40">
        <f>'Separate Storm Water'!AA704*(1-$AF$21)</f>
        <v>8.2615441881471349E-5</v>
      </c>
      <c r="AG704" s="40">
        <f>'Direct Storm Runoff'!S698*(1-$AG$21)</f>
        <v>0</v>
      </c>
      <c r="AH704" s="173">
        <f>'LTCP CSO'!U697</f>
        <v>0</v>
      </c>
      <c r="AI704" s="40">
        <f>'Separate Storm Water'!AD704*(1-$AI$21)</f>
        <v>0</v>
      </c>
      <c r="AJ704" s="40">
        <f>'Direct Storm Runoff'!H698*(1-$AJ$21)</f>
        <v>0</v>
      </c>
      <c r="AK704" s="41">
        <f>'Separate Storm Water'!AE704*(1-$AK$21)</f>
        <v>3.5310564391128788E-4</v>
      </c>
      <c r="AL704" s="23">
        <v>32824</v>
      </c>
      <c r="AN704" s="50">
        <v>32824</v>
      </c>
      <c r="AO704" s="52">
        <f>Upstream!X719*(1-$AO$21)</f>
        <v>4.9692550658400003E-2</v>
      </c>
      <c r="AP704" s="53">
        <v>0</v>
      </c>
      <c r="AQ704" s="53">
        <f>'Separate Storm Water'!AJ704*(1-$AQ$21)</f>
        <v>2.1986188963761975E-5</v>
      </c>
      <c r="AR704" s="53">
        <f>'Direct Storm Runoff'!O698*(1-$AR$21)</f>
        <v>0</v>
      </c>
      <c r="AS704" s="53">
        <f>'Separate Storm Water'!AL704*(1-$AS$21)</f>
        <v>0</v>
      </c>
      <c r="AT704" s="53">
        <f>'Separate Storm Water'!AQ704*(1-$AT$21)</f>
        <v>1.1838793984905632E-4</v>
      </c>
      <c r="AU704" s="53">
        <f>'Separate Storm Water'!AP704*(1-$AU$21)</f>
        <v>6.0200426240685007E-5</v>
      </c>
      <c r="AV704" s="54">
        <f>('Separate Storm Water'!AM704+'LTCP CSO'!M697)*(1-$AV$21)</f>
        <v>0</v>
      </c>
      <c r="AW704" s="52">
        <f t="shared" si="73"/>
        <v>4.9893125213453508E-2</v>
      </c>
      <c r="AX704" s="53">
        <f>'LTCP CSO'!F697</f>
        <v>0</v>
      </c>
      <c r="AY704" s="53">
        <f>'Separate Storm Water'!AK704*(1-$AY$21)</f>
        <v>2.1127883497556609E-6</v>
      </c>
      <c r="AZ704" s="53">
        <f>'Direct Storm Runoff'!T698*(1-$AZ$21)</f>
        <v>0</v>
      </c>
      <c r="BA704" s="53">
        <f>'LTCP CSO'!V697</f>
        <v>0</v>
      </c>
      <c r="BB704" s="53">
        <f>'Separate Storm Water'!AN704*(1-$BB$21)</f>
        <v>0</v>
      </c>
      <c r="BC704" s="53">
        <f>'Direct Storm Runoff'!I698*(1-$BC$21)</f>
        <v>0</v>
      </c>
      <c r="BD704" s="54">
        <f>'Separate Storm Water'!AO704*(1-$BD$21)</f>
        <v>9.0302426967476898E-6</v>
      </c>
      <c r="BE704" s="23">
        <v>32824</v>
      </c>
      <c r="BG704" s="63">
        <v>32824</v>
      </c>
      <c r="BH704" s="64">
        <f>Upstream!AB719*(1-$BH$21)</f>
        <v>1.7392178039508639E-3</v>
      </c>
      <c r="BI704" s="65">
        <v>0</v>
      </c>
      <c r="BJ704" s="65">
        <f>'Separate Storm Water'!AT704*(1-$BJ$21)</f>
        <v>8.9260168869973839E-7</v>
      </c>
      <c r="BK704" s="65">
        <f>'Direct Storm Runoff'!P698*(1-$BK$21)</f>
        <v>0</v>
      </c>
      <c r="BL704" s="65">
        <f>'Separate Storm Water'!AV704*(1-$BL$21)</f>
        <v>0</v>
      </c>
      <c r="BM704" s="65">
        <f>'Separate Storm Water'!BA704*(1-$BM$21)</f>
        <v>4.8063479853249353E-6</v>
      </c>
      <c r="BN704" s="65">
        <f>'Separate Storm Water'!AZ704*(1-$BN$21)</f>
        <v>2.4440343986602887E-6</v>
      </c>
      <c r="BO704" s="66">
        <f>('Separate Storm Water'!AW704+'LTCP CSO'!N697)*(1-$BO$21)</f>
        <v>0</v>
      </c>
      <c r="BP704" s="64">
        <f t="shared" si="74"/>
        <v>1.7473607880235489E-3</v>
      </c>
      <c r="BQ704" s="65">
        <f>'LTCP CSO'!G697</f>
        <v>0</v>
      </c>
      <c r="BR704" s="65">
        <f>'Separate Storm Water'!AU704*(1-$BR$21)</f>
        <v>8.5775595396063156E-8</v>
      </c>
      <c r="BS704" s="65">
        <f>'Direct Storm Runoff'!U698*(1-$BS$21)</f>
        <v>0</v>
      </c>
      <c r="BT704" s="65">
        <f>'LTCP CSO'!W697</f>
        <v>0</v>
      </c>
      <c r="BU704" s="65">
        <f>'Separate Storm Water'!AX704*(1-$BU$21)</f>
        <v>0</v>
      </c>
      <c r="BV704" s="65">
        <f>'Direct Storm Runoff'!J698*(1-$BV$21)</f>
        <v>0</v>
      </c>
      <c r="BW704" s="66">
        <f>'Separate Storm Water'!AY704*(1-$BW$21)</f>
        <v>3.6661241717565404E-7</v>
      </c>
      <c r="BX704" s="23">
        <v>32824</v>
      </c>
    </row>
    <row r="705" spans="2:76" x14ac:dyDescent="0.25">
      <c r="B705" s="23">
        <v>32825</v>
      </c>
      <c r="C705" s="24">
        <f>Upstream!V720*(1-$C$21)</f>
        <v>0.67609694983894408</v>
      </c>
      <c r="D705" s="25">
        <v>0</v>
      </c>
      <c r="E705" s="25">
        <f>'Separate Storm Water'!P705*(1-$E$21)</f>
        <v>1.3191713627100317E-4</v>
      </c>
      <c r="F705" s="25">
        <f>'Direct Storm Runoff'!M699*(1-$F$21)</f>
        <v>0</v>
      </c>
      <c r="G705" s="25">
        <f>'Separate Storm Water'!R705*(1-$G$21)</f>
        <v>0</v>
      </c>
      <c r="H705" s="25">
        <f>'Separate Storm Water'!W705*(1-$H$21)</f>
        <v>7.1032765249367039E-4</v>
      </c>
      <c r="I705" s="25">
        <f>'Separate Storm Water'!V705*(1-$I$21)</f>
        <v>3.6120256425768856E-4</v>
      </c>
      <c r="J705" s="26">
        <f>('LTCP CSO'!K698+'Separate Storm Water'!S705)*(1-$J$21)</f>
        <v>0</v>
      </c>
      <c r="K705" s="24">
        <f t="shared" si="71"/>
        <v>0.67730039719196644</v>
      </c>
      <c r="L705" s="25">
        <f>'LTCP CSO'!D698</f>
        <v>0</v>
      </c>
      <c r="M705" s="25">
        <f>'Separate Storm Water'!Q705*(1-$M$21)</f>
        <v>0</v>
      </c>
      <c r="N705" s="25">
        <f>'Direct Storm Runoff'!R699*(1-$N$21)</f>
        <v>0</v>
      </c>
      <c r="O705" s="25">
        <f>'LTCP CSO'!T698</f>
        <v>0</v>
      </c>
      <c r="P705" s="25">
        <f>'Separate Storm Water'!T705*(1-$P$21)</f>
        <v>0</v>
      </c>
      <c r="Q705" s="171">
        <f>'Direct Storm Runoff'!G699*(1-$Q$21)</f>
        <v>0</v>
      </c>
      <c r="R705" s="26">
        <f>'Separate Storm Water'!U705*(1-$R$21)</f>
        <v>0</v>
      </c>
      <c r="S705" s="23">
        <v>32825</v>
      </c>
      <c r="U705" s="37">
        <v>32825</v>
      </c>
      <c r="V705" s="39">
        <f>Upstream!Z720*(1-$V$21)</f>
        <v>1.4235531753600004</v>
      </c>
      <c r="W705" s="40">
        <v>0</v>
      </c>
      <c r="X705" s="40">
        <f>'Separate Storm Water'!Z705*(1-$X$21)</f>
        <v>3.8209616868619149E-4</v>
      </c>
      <c r="Y705" s="40">
        <f>'Direct Storm Runoff'!N699*(1-$Y$21)</f>
        <v>0</v>
      </c>
      <c r="Z705" s="40">
        <f>'Separate Storm Water'!AB705*(1-$Z$21)</f>
        <v>0</v>
      </c>
      <c r="AA705" s="40">
        <f>'Separate Storm Water'!AG705*(1-$AA$21)</f>
        <v>2.0574542641079718E-3</v>
      </c>
      <c r="AB705" s="40">
        <f>'Separate Storm Water'!AF705*(1-$AB$21)</f>
        <v>1.0462182535479108E-3</v>
      </c>
      <c r="AC705" s="41">
        <f>('Separate Storm Water'!AC705+'LTCP CSO'!L698)*(1-$AC$21)</f>
        <v>0</v>
      </c>
      <c r="AD705" s="39">
        <f t="shared" si="72"/>
        <v>1.4270389440463427</v>
      </c>
      <c r="AE705" s="40">
        <f>'LTCP CSO'!E698</f>
        <v>0</v>
      </c>
      <c r="AF705" s="40">
        <f>'Separate Storm Water'!AA705*(1-$AF$21)</f>
        <v>0</v>
      </c>
      <c r="AG705" s="40">
        <f>'Direct Storm Runoff'!S699*(1-$AG$21)</f>
        <v>0</v>
      </c>
      <c r="AH705" s="173">
        <f>'LTCP CSO'!U698</f>
        <v>0</v>
      </c>
      <c r="AI705" s="40">
        <f>'Separate Storm Water'!AD705*(1-$AI$21)</f>
        <v>0</v>
      </c>
      <c r="AJ705" s="40">
        <f>'Direct Storm Runoff'!H699*(1-$AJ$21)</f>
        <v>0</v>
      </c>
      <c r="AK705" s="41">
        <f>'Separate Storm Water'!AE705*(1-$AK$21)</f>
        <v>0</v>
      </c>
      <c r="AL705" s="23">
        <v>32825</v>
      </c>
      <c r="AN705" s="50">
        <v>32825</v>
      </c>
      <c r="AO705" s="52">
        <f>Upstream!X720*(1-$AO$21)</f>
        <v>4.6265478199200016E-2</v>
      </c>
      <c r="AP705" s="53">
        <v>0</v>
      </c>
      <c r="AQ705" s="53">
        <f>'Separate Storm Water'!AJ705*(1-$AQ$21)</f>
        <v>9.7716397237780116E-6</v>
      </c>
      <c r="AR705" s="53">
        <f>'Direct Storm Runoff'!O699*(1-$AR$21)</f>
        <v>0</v>
      </c>
      <c r="AS705" s="53">
        <f>'Separate Storm Water'!AL705*(1-$AS$21)</f>
        <v>0</v>
      </c>
      <c r="AT705" s="53">
        <f>'Separate Storm Water'!AQ705*(1-$AT$21)</f>
        <v>5.2616863147679286E-5</v>
      </c>
      <c r="AU705" s="53">
        <f>'Separate Storm Water'!AP705*(1-$AU$21)</f>
        <v>2.6755745500569521E-5</v>
      </c>
      <c r="AV705" s="54">
        <f>('Separate Storm Water'!AM705+'LTCP CSO'!M698)*(1-$AV$21)</f>
        <v>0</v>
      </c>
      <c r="AW705" s="52">
        <f t="shared" si="73"/>
        <v>4.635462244757204E-2</v>
      </c>
      <c r="AX705" s="53">
        <f>'LTCP CSO'!F698</f>
        <v>0</v>
      </c>
      <c r="AY705" s="53">
        <f>'Separate Storm Water'!AK705*(1-$AY$21)</f>
        <v>0</v>
      </c>
      <c r="AZ705" s="53">
        <f>'Direct Storm Runoff'!T699*(1-$AZ$21)</f>
        <v>0</v>
      </c>
      <c r="BA705" s="53">
        <f>'LTCP CSO'!V698</f>
        <v>0</v>
      </c>
      <c r="BB705" s="53">
        <f>'Separate Storm Water'!AN705*(1-$BB$21)</f>
        <v>0</v>
      </c>
      <c r="BC705" s="53">
        <f>'Direct Storm Runoff'!I699*(1-$BC$21)</f>
        <v>0</v>
      </c>
      <c r="BD705" s="54">
        <f>'Separate Storm Water'!AO705*(1-$BD$21)</f>
        <v>0</v>
      </c>
      <c r="BE705" s="23">
        <v>32825</v>
      </c>
      <c r="BG705" s="63">
        <v>32825</v>
      </c>
      <c r="BH705" s="64">
        <f>Upstream!AB720*(1-$BH$21)</f>
        <v>1.5075978348159098E-3</v>
      </c>
      <c r="BI705" s="65">
        <v>0</v>
      </c>
      <c r="BJ705" s="65">
        <f>'Separate Storm Water'!AT705*(1-$BJ$21)</f>
        <v>3.9671186912773983E-7</v>
      </c>
      <c r="BK705" s="65">
        <f>'Direct Storm Runoff'!P699*(1-$BK$21)</f>
        <v>0</v>
      </c>
      <c r="BL705" s="65">
        <f>'Separate Storm Water'!AV705*(1-$BL$21)</f>
        <v>0</v>
      </c>
      <c r="BM705" s="65">
        <f>'Separate Storm Water'!BA705*(1-$BM$21)</f>
        <v>2.1361547004399709E-6</v>
      </c>
      <c r="BN705" s="65">
        <f>'Separate Storm Water'!AZ705*(1-$BN$21)</f>
        <v>1.0862375310060277E-6</v>
      </c>
      <c r="BO705" s="66">
        <f>('Separate Storm Water'!AW705+'LTCP CSO'!N698)*(1-$BO$21)</f>
        <v>0</v>
      </c>
      <c r="BP705" s="64">
        <f t="shared" si="74"/>
        <v>1.5112169389164837E-3</v>
      </c>
      <c r="BQ705" s="65">
        <f>'LTCP CSO'!G698</f>
        <v>0</v>
      </c>
      <c r="BR705" s="65">
        <f>'Separate Storm Water'!AU705*(1-$BR$21)</f>
        <v>0</v>
      </c>
      <c r="BS705" s="65">
        <f>'Direct Storm Runoff'!U699*(1-$BS$21)</f>
        <v>0</v>
      </c>
      <c r="BT705" s="65">
        <f>'LTCP CSO'!W698</f>
        <v>0</v>
      </c>
      <c r="BU705" s="65">
        <f>'Separate Storm Water'!AX705*(1-$BU$21)</f>
        <v>0</v>
      </c>
      <c r="BV705" s="65">
        <f>'Direct Storm Runoff'!J699*(1-$BV$21)</f>
        <v>0</v>
      </c>
      <c r="BW705" s="66">
        <f>'Separate Storm Water'!AY705*(1-$BW$21)</f>
        <v>0</v>
      </c>
      <c r="BX705" s="23">
        <v>32825</v>
      </c>
    </row>
    <row r="706" spans="2:76" x14ac:dyDescent="0.25">
      <c r="B706" s="23">
        <v>32826</v>
      </c>
      <c r="C706" s="24">
        <f>Upstream!V721*(1-$C$21)</f>
        <v>0.67609694983894408</v>
      </c>
      <c r="D706" s="25">
        <v>0</v>
      </c>
      <c r="E706" s="25">
        <f>'Separate Storm Water'!P706*(1-$E$21)</f>
        <v>4.8292264017479576E-4</v>
      </c>
      <c r="F706" s="25">
        <f>'Direct Storm Runoff'!M700*(1-$F$21)</f>
        <v>3.4463320851074204E-4</v>
      </c>
      <c r="G706" s="25">
        <f>'Separate Storm Water'!R706*(1-$G$21)</f>
        <v>2.0057455883706033E-4</v>
      </c>
      <c r="H706" s="25">
        <f>'Separate Storm Water'!W706*(1-$H$21)</f>
        <v>7.1032765464713443E-4</v>
      </c>
      <c r="I706" s="25">
        <f>'Separate Storm Water'!V706*(1-$I$21)</f>
        <v>3.6120256535272793E-4</v>
      </c>
      <c r="J706" s="26">
        <f>('LTCP CSO'!K699+'Separate Storm Water'!S706)*(1-$J$21)</f>
        <v>3.0086183095873051E-4</v>
      </c>
      <c r="K706" s="24">
        <f t="shared" si="71"/>
        <v>0.6784974722974253</v>
      </c>
      <c r="L706" s="25">
        <f>'LTCP CSO'!D699</f>
        <v>0</v>
      </c>
      <c r="M706" s="25">
        <f>'Separate Storm Water'!Q706*(1-$M$21)</f>
        <v>1.5650665876895194E-3</v>
      </c>
      <c r="N706" s="25">
        <f>'Direct Storm Runoff'!R700*(1-$N$21)</f>
        <v>2.57872400773772E-4</v>
      </c>
      <c r="O706" s="25">
        <f>'LTCP CSO'!T699</f>
        <v>0</v>
      </c>
      <c r="P706" s="25">
        <f>'Separate Storm Water'!T706*(1-$P$21)</f>
        <v>7.7560098030167693E-5</v>
      </c>
      <c r="Q706" s="171">
        <f>'Direct Storm Runoff'!G700*(1-$Q$21)</f>
        <v>1.1193613218871174E-5</v>
      </c>
      <c r="R706" s="26">
        <f>'Separate Storm Water'!U706*(1-$R$21)</f>
        <v>1.6254436854145843E-4</v>
      </c>
      <c r="S706" s="23">
        <v>32826</v>
      </c>
      <c r="U706" s="37">
        <v>32826</v>
      </c>
      <c r="V706" s="39">
        <f>Upstream!Z721*(1-$V$21)</f>
        <v>1.4235531753600004</v>
      </c>
      <c r="W706" s="40">
        <v>0</v>
      </c>
      <c r="X706" s="40">
        <f>'Separate Storm Water'!Z706*(1-$X$21)</f>
        <v>1.3987787773344037E-3</v>
      </c>
      <c r="Y706" s="40">
        <f>'Direct Storm Runoff'!N700*(1-$Y$21)</f>
        <v>9.9822534278989818E-4</v>
      </c>
      <c r="Z706" s="40">
        <f>'Separate Storm Water'!AB706*(1-$Z$21)</f>
        <v>5.8096144772367894E-4</v>
      </c>
      <c r="AA706" s="40">
        <f>'Separate Storm Water'!AG706*(1-$AA$21)</f>
        <v>2.0574542703454511E-3</v>
      </c>
      <c r="AB706" s="40">
        <f>'Separate Storm Water'!AF706*(1-$AB$21)</f>
        <v>1.0462182567196774E-3</v>
      </c>
      <c r="AC706" s="41">
        <f>('Separate Storm Water'!AC706+'LTCP CSO'!L699)*(1-$AC$21)</f>
        <v>8.7144215045026395E-4</v>
      </c>
      <c r="AD706" s="39">
        <f t="shared" si="72"/>
        <v>1.4305062556053638</v>
      </c>
      <c r="AE706" s="40">
        <f>'LTCP CSO'!E699</f>
        <v>0</v>
      </c>
      <c r="AF706" s="40">
        <f>'Separate Storm Water'!AA706*(1-$AF$21)</f>
        <v>4.5331938199933844E-3</v>
      </c>
      <c r="AG706" s="40">
        <f>'Direct Storm Runoff'!S700*(1-$AG$21)</f>
        <v>7.4692385789174194E-4</v>
      </c>
      <c r="AH706" s="173">
        <f>'LTCP CSO'!U699</f>
        <v>0</v>
      </c>
      <c r="AI706" s="40">
        <f>'Separate Storm Water'!AD706*(1-$AI$21)</f>
        <v>2.2465175592783612E-4</v>
      </c>
      <c r="AJ706" s="40">
        <f>'Direct Storm Runoff'!H700*(1-$AJ$21)</f>
        <v>3.2422146550386602E-5</v>
      </c>
      <c r="AK706" s="41">
        <f>'Separate Storm Water'!AE706*(1-$AK$21)</f>
        <v>4.7080752521505049E-4</v>
      </c>
      <c r="AL706" s="23">
        <v>32826</v>
      </c>
      <c r="AN706" s="50">
        <v>32826</v>
      </c>
      <c r="AO706" s="52">
        <f>Upstream!X721*(1-$AO$21)</f>
        <v>4.6265478199200016E-2</v>
      </c>
      <c r="AP706" s="53">
        <v>0</v>
      </c>
      <c r="AQ706" s="53">
        <f>'Separate Storm Water'!AJ706*(1-$AQ$21)</f>
        <v>3.5772047420355243E-5</v>
      </c>
      <c r="AR706" s="53">
        <f>'Direct Storm Runoff'!O700*(1-$AR$21)</f>
        <v>2.4819263987399104E-5</v>
      </c>
      <c r="AS706" s="53">
        <f>'Separate Storm Water'!AL706*(1-$AS$21)</f>
        <v>1.4857374728671135E-5</v>
      </c>
      <c r="AT706" s="53">
        <f>'Separate Storm Water'!AQ706*(1-$AT$21)</f>
        <v>5.2616863307195146E-5</v>
      </c>
      <c r="AU706" s="53">
        <f>'Separate Storm Water'!AP706*(1-$AU$21)</f>
        <v>2.6755745581683554E-5</v>
      </c>
      <c r="AV706" s="54">
        <f>('Separate Storm Water'!AM706+'LTCP CSO'!M699)*(1-$AV$21)</f>
        <v>2.2286061552498555E-5</v>
      </c>
      <c r="AW706" s="52">
        <f t="shared" si="73"/>
        <v>4.6442585555777814E-2</v>
      </c>
      <c r="AX706" s="53">
        <f>'LTCP CSO'!F699</f>
        <v>0</v>
      </c>
      <c r="AY706" s="53">
        <f>'Separate Storm Water'!AK706*(1-$AY$21)</f>
        <v>1.159308583473718E-4</v>
      </c>
      <c r="AZ706" s="53">
        <f>'Direct Storm Runoff'!T700*(1-$AZ$21)</f>
        <v>1.8571057668893033E-5</v>
      </c>
      <c r="BA706" s="53">
        <f>'LTCP CSO'!V699</f>
        <v>0</v>
      </c>
      <c r="BB706" s="53">
        <f>'Separate Storm Water'!AN706*(1-$BB$21)</f>
        <v>5.7451924466790879E-6</v>
      </c>
      <c r="BC706" s="53">
        <f>'Direct Storm Runoff'!I700*(1-$BC$21)</f>
        <v>8.0612440876644308E-7</v>
      </c>
      <c r="BD706" s="54">
        <f>'Separate Storm Water'!AO706*(1-$BD$21)</f>
        <v>1.2040323595663586E-5</v>
      </c>
      <c r="BE706" s="23">
        <v>32826</v>
      </c>
      <c r="BG706" s="63">
        <v>32826</v>
      </c>
      <c r="BH706" s="64">
        <f>Upstream!AB721*(1-$BH$21)</f>
        <v>1.5075978348159098E-3</v>
      </c>
      <c r="BI706" s="65">
        <v>0</v>
      </c>
      <c r="BJ706" s="65">
        <f>'Separate Storm Water'!AT706*(1-$BJ$21)</f>
        <v>1.4522839764674137E-6</v>
      </c>
      <c r="BK706" s="65">
        <f>'Direct Storm Runoff'!P700*(1-$BK$21)</f>
        <v>1.0364088258474352E-6</v>
      </c>
      <c r="BL706" s="65">
        <f>'Separate Storm Water'!AV706*(1-$BL$21)</f>
        <v>6.0318401676228967E-7</v>
      </c>
      <c r="BM706" s="65">
        <f>'Separate Storm Water'!BA706*(1-$BM$21)</f>
        <v>2.1361547069160422E-6</v>
      </c>
      <c r="BN706" s="65">
        <f>'Separate Storm Water'!AZ706*(1-$BN$21)</f>
        <v>1.0862375342991185E-6</v>
      </c>
      <c r="BO706" s="66">
        <f>('Separate Storm Water'!AW706+'LTCP CSO'!N699)*(1-$BO$21)</f>
        <v>9.047760031997276E-7</v>
      </c>
      <c r="BP706" s="64">
        <f t="shared" si="74"/>
        <v>1.514816879879402E-3</v>
      </c>
      <c r="BQ706" s="65">
        <f>'LTCP CSO'!G699</f>
        <v>0</v>
      </c>
      <c r="BR706" s="65">
        <f>'Separate Storm Water'!AU706*(1-$BR$21)</f>
        <v>4.7065946764958638E-6</v>
      </c>
      <c r="BS706" s="65">
        <f>'Direct Storm Runoff'!U700*(1-$BS$21)</f>
        <v>7.7549471584388487E-7</v>
      </c>
      <c r="BT706" s="65">
        <f>'LTCP CSO'!W699</f>
        <v>0</v>
      </c>
      <c r="BU706" s="65">
        <f>'Separate Storm Water'!AX706*(1-$BU$21)</f>
        <v>2.3324499249338176E-7</v>
      </c>
      <c r="BV706" s="65">
        <f>'Direct Storm Runoff'!J700*(1-$BV$21)</f>
        <v>3.3662337948488898E-8</v>
      </c>
      <c r="BW706" s="66">
        <f>'Separate Storm Water'!AY706*(1-$BW$21)</f>
        <v>4.8881655623420546E-7</v>
      </c>
      <c r="BX706" s="23">
        <v>32826</v>
      </c>
    </row>
    <row r="707" spans="2:76" x14ac:dyDescent="0.25">
      <c r="B707" s="23">
        <v>32827</v>
      </c>
      <c r="C707" s="24">
        <f>Upstream!V722*(1-$C$21)</f>
        <v>0.73876870755778679</v>
      </c>
      <c r="D707" s="25">
        <v>0</v>
      </c>
      <c r="E707" s="25">
        <f>'Separate Storm Water'!P707*(1-$E$21)</f>
        <v>9.9676580812579602E-2</v>
      </c>
      <c r="F707" s="25">
        <f>'Direct Storm Runoff'!M701*(1-$F$21)</f>
        <v>1.7231677156590588E-3</v>
      </c>
      <c r="G707" s="25">
        <f>'Separate Storm Water'!R707*(1-$G$21)</f>
        <v>6.2027683855474344E-2</v>
      </c>
      <c r="H707" s="25">
        <f>'Separate Storm Water'!W707*(1-$H$21)</f>
        <v>0.164115289367951</v>
      </c>
      <c r="I707" s="25">
        <f>'Separate Storm Water'!V707*(1-$I$21)</f>
        <v>8.3452844818151989E-2</v>
      </c>
      <c r="J707" s="26">
        <f>('LTCP CSO'!K700+'Separate Storm Water'!S707)*(1-$J$21)</f>
        <v>4.7034734876651774E-2</v>
      </c>
      <c r="K707" s="24">
        <f t="shared" si="71"/>
        <v>1.1967990090042544</v>
      </c>
      <c r="L707" s="25">
        <f>'LTCP CSO'!D700</f>
        <v>0</v>
      </c>
      <c r="M707" s="25">
        <f>'Separate Storm Water'!Q707*(1-$M$21)</f>
        <v>0.10594042050875729</v>
      </c>
      <c r="N707" s="25">
        <f>'Direct Storm Runoff'!R701*(1-$N$21)</f>
        <v>1.2893632557728621E-3</v>
      </c>
      <c r="O707" s="25">
        <f>'LTCP CSO'!T700</f>
        <v>0</v>
      </c>
      <c r="P707" s="25">
        <f>'Separate Storm Water'!T707*(1-$P$21)</f>
        <v>1.5227633298896797E-2</v>
      </c>
      <c r="Q707" s="171">
        <f>'Direct Storm Runoff'!G701*(1-$Q$21)</f>
        <v>5.5968023497132378E-5</v>
      </c>
      <c r="R707" s="26">
        <f>'Separate Storm Water'!U707*(1-$R$21)</f>
        <v>6.7171462046910144E-2</v>
      </c>
      <c r="S707" s="23">
        <v>32827</v>
      </c>
      <c r="U707" s="37">
        <v>32827</v>
      </c>
      <c r="V707" s="39">
        <f>Upstream!Z722*(1-$V$21)</f>
        <v>1.5290015587200001</v>
      </c>
      <c r="W707" s="40">
        <v>0</v>
      </c>
      <c r="X707" s="40">
        <f>'Separate Storm Water'!Z707*(1-$X$21)</f>
        <v>0.28871184375913367</v>
      </c>
      <c r="Y707" s="40">
        <f>'Direct Storm Runoff'!N701*(1-$Y$21)</f>
        <v>4.9911315600760968E-3</v>
      </c>
      <c r="Z707" s="40">
        <f>'Separate Storm Water'!AB707*(1-$Z$21)</f>
        <v>0.17966233215498267</v>
      </c>
      <c r="AA707" s="40">
        <f>'Separate Storm Water'!AG707*(1-$AA$21)</f>
        <v>0.47535767575712301</v>
      </c>
      <c r="AB707" s="40">
        <f>'Separate Storm Water'!AF707*(1-$AB$21)</f>
        <v>0.24172001585504613</v>
      </c>
      <c r="AC707" s="41">
        <f>('Separate Storm Water'!AC707+'LTCP CSO'!L700)*(1-$AC$21)</f>
        <v>0.1362354618934358</v>
      </c>
      <c r="AD707" s="39">
        <f t="shared" si="72"/>
        <v>2.8556800196997973</v>
      </c>
      <c r="AE707" s="40">
        <f>'LTCP CSO'!E700</f>
        <v>0</v>
      </c>
      <c r="AF707" s="40">
        <f>'Separate Storm Water'!AA707*(1-$AF$21)</f>
        <v>0.30685496918490951</v>
      </c>
      <c r="AG707" s="40">
        <f>'Direct Storm Runoff'!S701*(1-$AG$21)</f>
        <v>3.7346229155814144E-3</v>
      </c>
      <c r="AH707" s="173">
        <f>'LTCP CSO'!U700</f>
        <v>0</v>
      </c>
      <c r="AI707" s="40">
        <f>'Separate Storm Water'!AD707*(1-$AI$21)</f>
        <v>4.4106630162996416E-2</v>
      </c>
      <c r="AJ707" s="40">
        <f>'Direct Storm Runoff'!H701*(1-$AJ$21)</f>
        <v>1.6211060936966199E-4</v>
      </c>
      <c r="AK707" s="41">
        <f>'Separate Storm Water'!AE707*(1-$AK$21)</f>
        <v>0.19456121485572261</v>
      </c>
      <c r="AL707" s="23">
        <v>32827</v>
      </c>
      <c r="AN707" s="50">
        <v>32827</v>
      </c>
      <c r="AO707" s="52">
        <f>Upstream!X722*(1-$AO$21)</f>
        <v>4.9692550658400003E-2</v>
      </c>
      <c r="AP707" s="53">
        <v>0</v>
      </c>
      <c r="AQ707" s="53">
        <f>'Separate Storm Water'!AJ707*(1-$AQ$21)</f>
        <v>7.3834504305614517E-3</v>
      </c>
      <c r="AR707" s="53">
        <f>'Direct Storm Runoff'!O701*(1-$AR$21)</f>
        <v>1.2409644042812179E-4</v>
      </c>
      <c r="AS707" s="53">
        <f>'Separate Storm Water'!AL707*(1-$AS$21)</f>
        <v>4.5946432485536549E-3</v>
      </c>
      <c r="AT707" s="53">
        <f>'Separate Storm Water'!AQ707*(1-$AT$21)</f>
        <v>1.2156688101329704E-2</v>
      </c>
      <c r="AU707" s="53">
        <f>'Separate Storm Water'!AP707*(1-$AU$21)</f>
        <v>6.1816922087519991E-3</v>
      </c>
      <c r="AV707" s="54">
        <f>('Separate Storm Water'!AM707+'LTCP CSO'!M700)*(1-$AV$21)</f>
        <v>3.484054435307539E-3</v>
      </c>
      <c r="AW707" s="52">
        <f t="shared" si="73"/>
        <v>8.3617175523332476E-2</v>
      </c>
      <c r="AX707" s="53">
        <f>'LTCP CSO'!F700</f>
        <v>0</v>
      </c>
      <c r="AY707" s="53">
        <f>'Separate Storm Water'!AK707*(1-$AY$21)</f>
        <v>7.8474385562042441E-3</v>
      </c>
      <c r="AZ707" s="53">
        <f>'Direct Storm Runoff'!T701*(1-$AZ$21)</f>
        <v>9.2855378502161042E-5</v>
      </c>
      <c r="BA707" s="53">
        <f>'LTCP CSO'!V700</f>
        <v>0</v>
      </c>
      <c r="BB707" s="53">
        <f>'Separate Storm Water'!AN707*(1-$BB$21)</f>
        <v>1.1279728369553181E-3</v>
      </c>
      <c r="BC707" s="53">
        <f>'Direct Storm Runoff'!I701*(1-$BC$21)</f>
        <v>4.0306189761309286E-6</v>
      </c>
      <c r="BD707" s="54">
        <f>'Separate Storm Water'!AO707*(1-$BD$21)</f>
        <v>4.9756638553266775E-3</v>
      </c>
      <c r="BE707" s="23">
        <v>32827</v>
      </c>
      <c r="BG707" s="63">
        <v>32827</v>
      </c>
      <c r="BH707" s="64">
        <f>Upstream!AB722*(1-$BH$21)</f>
        <v>1.7392178039508639E-3</v>
      </c>
      <c r="BI707" s="65">
        <v>0</v>
      </c>
      <c r="BJ707" s="65">
        <f>'Separate Storm Water'!AT707*(1-$BJ$21)</f>
        <v>2.9975546619800763E-4</v>
      </c>
      <c r="BK707" s="65">
        <f>'Direct Storm Runoff'!P701*(1-$BK$21)</f>
        <v>5.1820491607347436E-6</v>
      </c>
      <c r="BL707" s="65">
        <f>'Separate Storm Water'!AV707*(1-$BL$21)</f>
        <v>1.8653466180025522E-4</v>
      </c>
      <c r="BM707" s="65">
        <f>'Separate Storm Water'!BA707*(1-$BM$21)</f>
        <v>4.9354075625056488E-4</v>
      </c>
      <c r="BN707" s="65">
        <f>'Separate Storm Water'!AZ707*(1-$BN$21)</f>
        <v>2.5096613668010255E-4</v>
      </c>
      <c r="BO707" s="66">
        <f>('Separate Storm Water'!AW707+'LTCP CSO'!N700)*(1-$BO$21)</f>
        <v>1.4144665442487872E-4</v>
      </c>
      <c r="BP707" s="64">
        <f t="shared" si="74"/>
        <v>3.1166435284654078E-3</v>
      </c>
      <c r="BQ707" s="65">
        <f>'LTCP CSO'!G700</f>
        <v>0</v>
      </c>
      <c r="BR707" s="65">
        <f>'Separate Storm Water'!AU707*(1-$BR$21)</f>
        <v>3.1859259095700986E-4</v>
      </c>
      <c r="BS707" s="65">
        <f>'Direct Storm Runoff'!U701*(1-$BS$21)</f>
        <v>3.8774773440462765E-6</v>
      </c>
      <c r="BT707" s="65">
        <f>'LTCP CSO'!W700</f>
        <v>0</v>
      </c>
      <c r="BU707" s="65">
        <f>'Separate Storm Water'!AX707*(1-$BU$21)</f>
        <v>4.5793769021690268E-5</v>
      </c>
      <c r="BV707" s="65">
        <f>'Direct Storm Runoff'!J701*(1-$BV$21)</f>
        <v>1.6831156164063201E-7</v>
      </c>
      <c r="BW707" s="66">
        <f>'Separate Storm Water'!AY707*(1-$BW$21)</f>
        <v>2.0200344711796336E-4</v>
      </c>
      <c r="BX707" s="23">
        <v>32827</v>
      </c>
    </row>
    <row r="708" spans="2:76" x14ac:dyDescent="0.25">
      <c r="B708" s="23">
        <v>32828</v>
      </c>
      <c r="C708" s="24">
        <f>Upstream!V723*(1-$C$21)</f>
        <v>39.003416360233224</v>
      </c>
      <c r="D708" s="25">
        <v>0</v>
      </c>
      <c r="E708" s="25">
        <f>'Separate Storm Water'!P708*(1-$E$21)</f>
        <v>6.6259096989650823</v>
      </c>
      <c r="F708" s="25">
        <f>'Direct Storm Runoff'!M702*(1-$F$21)</f>
        <v>4.1356035360643174E-2</v>
      </c>
      <c r="G708" s="25">
        <f>'Separate Storm Water'!R708*(1-$G$21)</f>
        <v>3.6448911188266044</v>
      </c>
      <c r="H708" s="25">
        <f>'Separate Storm Water'!W708*(1-$H$21)</f>
        <v>8.8682337865127252</v>
      </c>
      <c r="I708" s="25">
        <f>'Separate Storm Water'!V708*(1-$I$21)</f>
        <v>4.5095087779278185</v>
      </c>
      <c r="J708" s="26">
        <f>('LTCP CSO'!K701+'Separate Storm Water'!S708)*(1-$J$21)</f>
        <v>9.49014004090896</v>
      </c>
      <c r="K708" s="24">
        <f t="shared" si="71"/>
        <v>72.183455818735055</v>
      </c>
      <c r="L708" s="25">
        <f>'LTCP CSO'!D701</f>
        <v>2.1298611791837952E-3</v>
      </c>
      <c r="M708" s="25">
        <f>'Separate Storm Water'!Q708*(1-$M$21)</f>
        <v>6.5147080319806365</v>
      </c>
      <c r="N708" s="25">
        <f>'Direct Storm Runoff'!R702*(1-$N$21)</f>
        <v>3.0944725759362374E-2</v>
      </c>
      <c r="O708" s="25">
        <f>'LTCP CSO'!T701</f>
        <v>3.542534700176478E-3</v>
      </c>
      <c r="P708" s="25">
        <f>'Separate Storm Water'!T708*(1-$P$21)</f>
        <v>1.0459496804132551</v>
      </c>
      <c r="Q708" s="171">
        <f>'Direct Storm Runoff'!G702*(1-$Q$21)</f>
        <v>1.3432305192644413E-3</v>
      </c>
      <c r="R708" s="26">
        <f>'Separate Storm Water'!U708*(1-$R$21)</f>
        <v>4.0465421569576092</v>
      </c>
      <c r="S708" s="23">
        <v>32828</v>
      </c>
      <c r="U708" s="37">
        <v>32828</v>
      </c>
      <c r="V708" s="39">
        <f>Upstream!Z723*(1-$V$21)</f>
        <v>82.57662900921602</v>
      </c>
      <c r="W708" s="40">
        <v>0</v>
      </c>
      <c r="X708" s="40">
        <f>'Separate Storm Water'!Z708*(1-$X$21)</f>
        <v>19.191856203080249</v>
      </c>
      <c r="Y708" s="40">
        <f>'Direct Storm Runoff'!N702*(1-$Y$21)</f>
        <v>0.11978718694203405</v>
      </c>
      <c r="Z708" s="40">
        <f>'Separate Storm Water'!AB708*(1-$Z$21)</f>
        <v>10.557376934872879</v>
      </c>
      <c r="AA708" s="40">
        <f>'Separate Storm Water'!AG708*(1-$AA$21)</f>
        <v>25.68671704545471</v>
      </c>
      <c r="AB708" s="40">
        <f>'Separate Storm Water'!AF708*(1-$AB$21)</f>
        <v>13.061730078518371</v>
      </c>
      <c r="AC708" s="41">
        <f>('Separate Storm Water'!AC708+'LTCP CSO'!L701)*(1-$AC$21)</f>
        <v>27.488059947552067</v>
      </c>
      <c r="AD708" s="39">
        <f t="shared" si="72"/>
        <v>178.68215640563633</v>
      </c>
      <c r="AE708" s="40">
        <f>'LTCP CSO'!E701</f>
        <v>9.0109511427006721E-3</v>
      </c>
      <c r="AF708" s="40">
        <f>'Separate Storm Water'!AA708*(1-$AF$21)</f>
        <v>18.869762105926817</v>
      </c>
      <c r="AG708" s="40">
        <f>'Direct Storm Runoff'!S702*(1-$AG$21)</f>
        <v>8.9630972047535964E-2</v>
      </c>
      <c r="AH708" s="173">
        <f>'LTCP CSO'!U701</f>
        <v>1.4987646808438945E-2</v>
      </c>
      <c r="AI708" s="40">
        <f>'Separate Storm Water'!AD708*(1-$AI$21)</f>
        <v>3.0295788464011659</v>
      </c>
      <c r="AJ708" s="40">
        <f>'Direct Storm Runoff'!H702*(1-$AJ$21)</f>
        <v>3.8906487025228398E-3</v>
      </c>
      <c r="AK708" s="41">
        <f>'Separate Storm Water'!AE708*(1-$AK$21)</f>
        <v>11.720753636012068</v>
      </c>
      <c r="AL708" s="23">
        <v>32828</v>
      </c>
      <c r="AN708" s="50">
        <v>32828</v>
      </c>
      <c r="AO708" s="52">
        <f>Upstream!X723*(1-$AO$21)</f>
        <v>6.2838800611891212</v>
      </c>
      <c r="AP708" s="53">
        <v>0</v>
      </c>
      <c r="AQ708" s="53">
        <f>'Separate Storm Water'!AJ708*(1-$AQ$21)</f>
        <v>0.49080812584926536</v>
      </c>
      <c r="AR708" s="53">
        <f>'Direct Storm Runoff'!O702*(1-$AR$21)</f>
        <v>2.9783153037500247E-3</v>
      </c>
      <c r="AS708" s="53">
        <f>'Separate Storm Water'!AL708*(1-$AS$21)</f>
        <v>0.26999193472789662</v>
      </c>
      <c r="AT708" s="53">
        <f>'Separate Storm Water'!AQ708*(1-$AT$21)</f>
        <v>0.65690620640834996</v>
      </c>
      <c r="AU708" s="53">
        <f>'Separate Storm Water'!AP708*(1-$AU$21)</f>
        <v>0.33403768725391247</v>
      </c>
      <c r="AV708" s="54">
        <f>('Separate Storm Water'!AM708+'LTCP CSO'!M701)*(1-$AV$21)</f>
        <v>0.70297333636362669</v>
      </c>
      <c r="AW708" s="52">
        <f t="shared" si="73"/>
        <v>8.7415756670959226</v>
      </c>
      <c r="AX708" s="53">
        <f>'LTCP CSO'!F701</f>
        <v>2.8671208181320321E-3</v>
      </c>
      <c r="AY708" s="53">
        <f>'Separate Storm Water'!AK708*(1-$AY$21)</f>
        <v>0.48257096533189903</v>
      </c>
      <c r="AZ708" s="53">
        <f>'Direct Storm Runoff'!T702*(1-$AZ$21)</f>
        <v>2.2285296328758922E-3</v>
      </c>
      <c r="BA708" s="53">
        <f>'LTCP CSO'!V701</f>
        <v>4.7687967117760275E-3</v>
      </c>
      <c r="BB708" s="53">
        <f>'Separate Storm Water'!AN708*(1-$BB$21)</f>
        <v>7.7477754104685548E-2</v>
      </c>
      <c r="BC708" s="53">
        <f>'Direct Storm Runoff'!I702*(1-$BC$21)</f>
        <v>9.6734708177480619E-5</v>
      </c>
      <c r="BD708" s="54">
        <f>'Separate Storm Water'!AO708*(1-$BD$21)</f>
        <v>0.29974386347834142</v>
      </c>
      <c r="BE708" s="23">
        <v>32828</v>
      </c>
      <c r="BG708" s="63">
        <v>32828</v>
      </c>
      <c r="BH708" s="64">
        <f>Upstream!AB723*(1-$BH$21)</f>
        <v>0.30177600335758131</v>
      </c>
      <c r="BI708" s="65">
        <v>0</v>
      </c>
      <c r="BJ708" s="65">
        <f>'Separate Storm Water'!AT708*(1-$BJ$21)</f>
        <v>1.9925970921230857E-2</v>
      </c>
      <c r="BK708" s="65">
        <f>'Direct Storm Runoff'!P702*(1-$BK$21)</f>
        <v>1.2436921048626477E-4</v>
      </c>
      <c r="BL708" s="65">
        <f>'Separate Storm Water'!AV708*(1-$BL$21)</f>
        <v>1.0961211025277853E-2</v>
      </c>
      <c r="BM708" s="65">
        <f>'Separate Storm Water'!BA708*(1-$BM$21)</f>
        <v>2.6669269063586857E-2</v>
      </c>
      <c r="BN708" s="65">
        <f>'Separate Storm Water'!AZ708*(1-$BN$21)</f>
        <v>1.3561359097915249E-2</v>
      </c>
      <c r="BO708" s="66">
        <f>('Separate Storm Water'!AW708+'LTCP CSO'!N701)*(1-$BO$21)</f>
        <v>2.8539515792540396E-2</v>
      </c>
      <c r="BP708" s="64">
        <f t="shared" si="74"/>
        <v>0.40155769846861877</v>
      </c>
      <c r="BQ708" s="65">
        <f>'LTCP CSO'!G701</f>
        <v>3.2767095064366081E-5</v>
      </c>
      <c r="BR708" s="65">
        <f>'Separate Storm Water'!AU708*(1-$BR$21)</f>
        <v>1.9591556284842052E-2</v>
      </c>
      <c r="BS708" s="65">
        <f>'Direct Storm Runoff'!U702*(1-$BS$21)</f>
        <v>9.3059479175037259E-5</v>
      </c>
      <c r="BT708" s="65">
        <f>'LTCP CSO'!W701</f>
        <v>5.4500533848868889E-5</v>
      </c>
      <c r="BU708" s="65">
        <f>'Separate Storm Water'!AX708*(1-$BU$21)</f>
        <v>3.1454643760449263E-3</v>
      </c>
      <c r="BV708" s="65">
        <f>'Direct Storm Runoff'!J702*(1-$BV$21)</f>
        <v>4.0394713304882002E-6</v>
      </c>
      <c r="BW708" s="66">
        <f>'Separate Storm Water'!AY708*(1-$BW$21)</f>
        <v>1.216908847454805E-2</v>
      </c>
      <c r="BX708" s="23">
        <v>32828</v>
      </c>
    </row>
    <row r="709" spans="2:76" x14ac:dyDescent="0.25">
      <c r="B709" s="23">
        <v>32829</v>
      </c>
      <c r="C709" s="24">
        <f>Upstream!V724*(1-$C$21)</f>
        <v>8.1018608413919839</v>
      </c>
      <c r="D709" s="25">
        <v>0</v>
      </c>
      <c r="E709" s="25">
        <f>'Separate Storm Water'!P709*(1-$E$21)</f>
        <v>0.1525919160391038</v>
      </c>
      <c r="F709" s="25">
        <f>'Direct Storm Runoff'!M703*(1-$F$21)</f>
        <v>0</v>
      </c>
      <c r="G709" s="25">
        <f>'Separate Storm Water'!R709*(1-$G$21)</f>
        <v>9.0108122519675066E-2</v>
      </c>
      <c r="H709" s="25">
        <f>'Separate Storm Water'!W709*(1-$H$21)</f>
        <v>0.2554515885930872</v>
      </c>
      <c r="I709" s="25">
        <f>'Separate Storm Water'!V709*(1-$I$21)</f>
        <v>0.12989747550950848</v>
      </c>
      <c r="J709" s="26">
        <f>('LTCP CSO'!K702+'Separate Storm Water'!S709)*(1-$J$21)</f>
        <v>0.10717935778722841</v>
      </c>
      <c r="K709" s="24">
        <f t="shared" si="71"/>
        <v>8.8370893018405869</v>
      </c>
      <c r="L709" s="25">
        <f>'LTCP CSO'!D702</f>
        <v>0</v>
      </c>
      <c r="M709" s="25">
        <f>'Separate Storm Water'!Q709*(1-$M$21)</f>
        <v>0.11449024844331339</v>
      </c>
      <c r="N709" s="25">
        <f>'Direct Storm Runoff'!R703*(1-$N$21)</f>
        <v>0</v>
      </c>
      <c r="O709" s="25">
        <f>'LTCP CSO'!T702</f>
        <v>0</v>
      </c>
      <c r="P709" s="25">
        <f>'Separate Storm Water'!T709*(1-$P$21)</f>
        <v>1.8924664856740721E-2</v>
      </c>
      <c r="Q709" s="171">
        <f>'Direct Storm Runoff'!G703*(1-$Q$21)</f>
        <v>0</v>
      </c>
      <c r="R709" s="26">
        <f>'Separate Storm Water'!U709*(1-$R$21)</f>
        <v>0.10065560252372278</v>
      </c>
      <c r="S709" s="23">
        <v>32829</v>
      </c>
      <c r="U709" s="37">
        <v>32829</v>
      </c>
      <c r="V709" s="39">
        <f>Upstream!Z724*(1-$V$21)</f>
        <v>33.290054626751996</v>
      </c>
      <c r="W709" s="40">
        <v>0</v>
      </c>
      <c r="X709" s="40">
        <f>'Separate Storm Water'!Z709*(1-$X$21)</f>
        <v>0.44198038358904707</v>
      </c>
      <c r="Y709" s="40">
        <f>'Direct Storm Runoff'!N703*(1-$Y$21)</f>
        <v>0</v>
      </c>
      <c r="Z709" s="40">
        <f>'Separate Storm Water'!AB709*(1-$Z$21)</f>
        <v>0.2609969360731329</v>
      </c>
      <c r="AA709" s="40">
        <f>'Separate Storm Water'!AG709*(1-$AA$21)</f>
        <v>0.73991200874540919</v>
      </c>
      <c r="AB709" s="40">
        <f>'Separate Storm Water'!AF709*(1-$AB$21)</f>
        <v>0.37624624910161519</v>
      </c>
      <c r="AC709" s="41">
        <f>('Separate Storm Water'!AC709+'LTCP CSO'!L702)*(1-$AC$21)</f>
        <v>0.31044353395161123</v>
      </c>
      <c r="AD709" s="39">
        <f t="shared" si="72"/>
        <v>35.419633738212809</v>
      </c>
      <c r="AE709" s="40">
        <f>'LTCP CSO'!E702</f>
        <v>0</v>
      </c>
      <c r="AF709" s="40">
        <f>'Separate Storm Water'!AA709*(1-$AF$21)</f>
        <v>0.33161942806467787</v>
      </c>
      <c r="AG709" s="40">
        <f>'Direct Storm Runoff'!S703*(1-$AG$21)</f>
        <v>0</v>
      </c>
      <c r="AH709" s="173">
        <f>'LTCP CSO'!U702</f>
        <v>0</v>
      </c>
      <c r="AI709" s="40">
        <f>'Separate Storm Water'!AD709*(1-$AI$21)</f>
        <v>5.481503116149971E-2</v>
      </c>
      <c r="AJ709" s="40">
        <f>'Direct Storm Runoff'!H703*(1-$AJ$21)</f>
        <v>0</v>
      </c>
      <c r="AK709" s="41">
        <f>'Separate Storm Water'!AE709*(1-$AK$21)</f>
        <v>0.29154756666415432</v>
      </c>
      <c r="AL709" s="23">
        <v>32829</v>
      </c>
      <c r="AN709" s="50">
        <v>32829</v>
      </c>
      <c r="AO709" s="52">
        <f>Upstream!X724*(1-$AO$21)</f>
        <v>2.5332919618406402</v>
      </c>
      <c r="AP709" s="53">
        <v>0</v>
      </c>
      <c r="AQ709" s="53">
        <f>'Separate Storm Water'!AJ709*(1-$AQ$21)</f>
        <v>1.1303104891785466E-2</v>
      </c>
      <c r="AR709" s="53">
        <f>'Direct Storm Runoff'!O703*(1-$AR$21)</f>
        <v>0</v>
      </c>
      <c r="AS709" s="53">
        <f>'Separate Storm Water'!AL709*(1-$AS$21)</f>
        <v>6.6746757421981525E-3</v>
      </c>
      <c r="AT709" s="53">
        <f>'Separate Storm Water'!AQ709*(1-$AT$21)</f>
        <v>1.8922339895784235E-2</v>
      </c>
      <c r="AU709" s="53">
        <f>'Separate Storm Water'!AP709*(1-$AU$21)</f>
        <v>9.6220352229265532E-3</v>
      </c>
      <c r="AV709" s="54">
        <f>('Separate Storm Water'!AM709+'LTCP CSO'!M702)*(1-$AV$21)</f>
        <v>7.9392116879428466E-3</v>
      </c>
      <c r="AW709" s="52">
        <f t="shared" si="73"/>
        <v>2.5877533292812771</v>
      </c>
      <c r="AX709" s="53">
        <f>'LTCP CSO'!F702</f>
        <v>0</v>
      </c>
      <c r="AY709" s="53">
        <f>'Separate Storm Water'!AK709*(1-$AY$21)</f>
        <v>8.48075914394914E-3</v>
      </c>
      <c r="AZ709" s="53">
        <f>'Direct Storm Runoff'!T703*(1-$AZ$21)</f>
        <v>0</v>
      </c>
      <c r="BA709" s="53">
        <f>'LTCP CSO'!V702</f>
        <v>0</v>
      </c>
      <c r="BB709" s="53">
        <f>'Separate Storm Water'!AN709*(1-$BB$21)</f>
        <v>1.4018270264252385E-3</v>
      </c>
      <c r="BC709" s="53">
        <f>'Direct Storm Runoff'!I703*(1-$BC$21)</f>
        <v>0</v>
      </c>
      <c r="BD709" s="54">
        <f>'Separate Storm Water'!AO709*(1-$BD$21)</f>
        <v>7.4559705573127993E-3</v>
      </c>
      <c r="BE709" s="23">
        <v>32829</v>
      </c>
      <c r="BG709" s="63">
        <v>32829</v>
      </c>
      <c r="BH709" s="64">
        <f>Upstream!AB724*(1-$BH$21)</f>
        <v>4.9045528464326624E-2</v>
      </c>
      <c r="BI709" s="65">
        <v>0</v>
      </c>
      <c r="BJ709" s="65">
        <f>'Separate Storm Water'!AT709*(1-$BJ$21)</f>
        <v>4.5888673705966638E-4</v>
      </c>
      <c r="BK709" s="65">
        <f>'Direct Storm Runoff'!P703*(1-$BK$21)</f>
        <v>0</v>
      </c>
      <c r="BL709" s="65">
        <f>'Separate Storm Water'!AV709*(1-$BL$21)</f>
        <v>2.7098042543112158E-4</v>
      </c>
      <c r="BM709" s="65">
        <f>'Separate Storm Water'!BA709*(1-$BM$21)</f>
        <v>7.682146538886762E-4</v>
      </c>
      <c r="BN709" s="65">
        <f>'Separate Storm Water'!AZ709*(1-$BN$21)</f>
        <v>3.9063818212736008E-4</v>
      </c>
      <c r="BO709" s="66">
        <f>('Separate Storm Water'!AW709+'LTCP CSO'!N702)*(1-$BO$21)</f>
        <v>3.2231842322844886E-4</v>
      </c>
      <c r="BP709" s="64">
        <f t="shared" si="74"/>
        <v>5.1256566886061901E-2</v>
      </c>
      <c r="BQ709" s="65">
        <f>'LTCP CSO'!G702</f>
        <v>0</v>
      </c>
      <c r="BR709" s="65">
        <f>'Separate Storm Water'!AU709*(1-$BR$21)</f>
        <v>3.4430432422015737E-4</v>
      </c>
      <c r="BS709" s="65">
        <f>'Direct Storm Runoff'!U703*(1-$BS$21)</f>
        <v>0</v>
      </c>
      <c r="BT709" s="65">
        <f>'LTCP CSO'!W702</f>
        <v>0</v>
      </c>
      <c r="BU709" s="65">
        <f>'Separate Storm Water'!AX709*(1-$BU$21)</f>
        <v>5.6911780987349421E-5</v>
      </c>
      <c r="BV709" s="65">
        <f>'Direct Storm Runoff'!J703*(1-$BV$21)</f>
        <v>0</v>
      </c>
      <c r="BW709" s="66">
        <f>'Separate Storm Water'!AY709*(1-$BW$21)</f>
        <v>3.0269965937808368E-4</v>
      </c>
      <c r="BX709" s="23">
        <v>32829</v>
      </c>
    </row>
    <row r="710" spans="2:76" x14ac:dyDescent="0.25">
      <c r="B710" s="23">
        <v>32830</v>
      </c>
      <c r="C710" s="24">
        <f>Upstream!V725*(1-$C$21)</f>
        <v>4.9391512854349022</v>
      </c>
      <c r="D710" s="25">
        <v>0</v>
      </c>
      <c r="E710" s="25">
        <f>'Separate Storm Water'!P710*(1-$E$21)</f>
        <v>6.1646079226459569E-3</v>
      </c>
      <c r="F710" s="25">
        <f>'Direct Storm Runoff'!M704*(1-$F$21)</f>
        <v>0</v>
      </c>
      <c r="G710" s="25">
        <f>'Separate Storm Water'!R710*(1-$G$21)</f>
        <v>2.6576129374269205E-3</v>
      </c>
      <c r="H710" s="25">
        <f>'Separate Storm Water'!W710*(1-$H$21)</f>
        <v>2.3204037199413389E-2</v>
      </c>
      <c r="I710" s="25">
        <f>'Separate Storm Water'!V710*(1-$I$21)</f>
        <v>1.179928404608125E-2</v>
      </c>
      <c r="J710" s="26">
        <f>('LTCP CSO'!K703+'Separate Storm Water'!S710)*(1-$J$21)</f>
        <v>5.5158003680191587E-4</v>
      </c>
      <c r="K710" s="24">
        <f t="shared" si="71"/>
        <v>4.9835284075772721</v>
      </c>
      <c r="L710" s="25">
        <f>'LTCP CSO'!D703</f>
        <v>0</v>
      </c>
      <c r="M710" s="25">
        <f>'Separate Storm Water'!Q710*(1-$M$21)</f>
        <v>5.4508430318761193E-3</v>
      </c>
      <c r="N710" s="25">
        <f>'Direct Storm Runoff'!R704*(1-$N$21)</f>
        <v>0</v>
      </c>
      <c r="O710" s="25">
        <f>'LTCP CSO'!T703</f>
        <v>0</v>
      </c>
      <c r="P710" s="25">
        <f>'Separate Storm Water'!T710*(1-$P$21)</f>
        <v>7.7560099911247701E-5</v>
      </c>
      <c r="Q710" s="171">
        <f>'Direct Storm Runoff'!G704*(1-$Q$21)</f>
        <v>0</v>
      </c>
      <c r="R710" s="26">
        <f>'Separate Storm Water'!U710*(1-$R$21)</f>
        <v>6.0547778198259414E-3</v>
      </c>
      <c r="S710" s="23">
        <v>32830</v>
      </c>
      <c r="U710" s="37">
        <v>32830</v>
      </c>
      <c r="V710" s="39">
        <f>Upstream!Z725*(1-$V$21)</f>
        <v>24.427118005344003</v>
      </c>
      <c r="W710" s="40">
        <v>0</v>
      </c>
      <c r="X710" s="40">
        <f>'Separate Storm Water'!Z710*(1-$X$21)</f>
        <v>1.7855701960180596E-2</v>
      </c>
      <c r="Y710" s="40">
        <f>'Direct Storm Runoff'!N704*(1-$Y$21)</f>
        <v>0</v>
      </c>
      <c r="Z710" s="40">
        <f>'Separate Storm Water'!AB710*(1-$Z$21)</f>
        <v>7.6977392774473952E-3</v>
      </c>
      <c r="AA710" s="40">
        <f>'Separate Storm Water'!AG710*(1-$AA$21)</f>
        <v>6.7210174224321781E-2</v>
      </c>
      <c r="AB710" s="40">
        <f>'Separate Storm Water'!AF710*(1-$AB$21)</f>
        <v>3.4176463761204E-2</v>
      </c>
      <c r="AC710" s="41">
        <f>('Separate Storm Water'!AC710+'LTCP CSO'!L703)*(1-$AC$21)</f>
        <v>1.5976439812401173E-3</v>
      </c>
      <c r="AD710" s="39">
        <f t="shared" si="72"/>
        <v>24.555655728548391</v>
      </c>
      <c r="AE710" s="40">
        <f>'LTCP CSO'!E703</f>
        <v>0</v>
      </c>
      <c r="AF710" s="40">
        <f>'Separate Storm Water'!AA710*(1-$AF$21)</f>
        <v>1.5788291782737097E-2</v>
      </c>
      <c r="AG710" s="40">
        <f>'Direct Storm Runoff'!S704*(1-$AG$21)</f>
        <v>0</v>
      </c>
      <c r="AH710" s="173">
        <f>'LTCP CSO'!U703</f>
        <v>0</v>
      </c>
      <c r="AI710" s="40">
        <f>'Separate Storm Water'!AD710*(1-$AI$21)</f>
        <v>2.2465176137635847E-4</v>
      </c>
      <c r="AJ710" s="40">
        <f>'Direct Storm Runoff'!H704*(1-$AJ$21)</f>
        <v>0</v>
      </c>
      <c r="AK710" s="41">
        <f>'Separate Storm Water'!AE710*(1-$AK$21)</f>
        <v>1.7537580579742754E-2</v>
      </c>
      <c r="AL710" s="23">
        <v>32830</v>
      </c>
      <c r="AN710" s="50">
        <v>32830</v>
      </c>
      <c r="AO710" s="52">
        <f>Upstream!X725*(1-$AO$21)</f>
        <v>1.8588441018700801</v>
      </c>
      <c r="AP710" s="53">
        <v>0</v>
      </c>
      <c r="AQ710" s="53">
        <f>'Separate Storm Water'!AJ710*(1-$AQ$21)</f>
        <v>4.5663762389970048E-4</v>
      </c>
      <c r="AR710" s="53">
        <f>'Direct Storm Runoff'!O704*(1-$AR$21)</f>
        <v>0</v>
      </c>
      <c r="AS710" s="53">
        <f>'Separate Storm Water'!AL710*(1-$AS$21)</f>
        <v>1.9686021758717929E-4</v>
      </c>
      <c r="AT710" s="53">
        <f>'Separate Storm Water'!AQ710*(1-$AT$21)</f>
        <v>1.7188175703269177E-3</v>
      </c>
      <c r="AU710" s="53">
        <f>'Separate Storm Water'!AP710*(1-$AU$21)</f>
        <v>8.7402104045046297E-4</v>
      </c>
      <c r="AV710" s="54">
        <f>('Separate Storm Water'!AM710+'LTCP CSO'!M703)*(1-$AV$21)</f>
        <v>4.0857780503845628E-5</v>
      </c>
      <c r="AW710" s="52">
        <f t="shared" si="73"/>
        <v>1.8621312961028482</v>
      </c>
      <c r="AX710" s="53">
        <f>'LTCP CSO'!F703</f>
        <v>0</v>
      </c>
      <c r="AY710" s="53">
        <f>'Separate Storm Water'!AK710*(1-$AY$21)</f>
        <v>4.037661505093422E-4</v>
      </c>
      <c r="AZ710" s="53">
        <f>'Direct Storm Runoff'!T704*(1-$AZ$21)</f>
        <v>0</v>
      </c>
      <c r="BA710" s="53">
        <f>'LTCP CSO'!V703</f>
        <v>0</v>
      </c>
      <c r="BB710" s="53">
        <f>'Separate Storm Water'!AN710*(1-$BB$21)</f>
        <v>5.7451925860183481E-6</v>
      </c>
      <c r="BC710" s="53">
        <f>'Direct Storm Runoff'!I704*(1-$BC$21)</f>
        <v>0</v>
      </c>
      <c r="BD710" s="54">
        <f>'Separate Storm Water'!AO710*(1-$BD$21)</f>
        <v>4.4850206072784743E-4</v>
      </c>
      <c r="BE710" s="23">
        <v>32830</v>
      </c>
      <c r="BG710" s="63">
        <v>32830</v>
      </c>
      <c r="BH710" s="64">
        <f>Upstream!AB725*(1-$BH$21)</f>
        <v>2.6406744516823517E-2</v>
      </c>
      <c r="BI710" s="65">
        <v>0</v>
      </c>
      <c r="BJ710" s="65">
        <f>'Separate Storm Water'!AT710*(1-$BJ$21)</f>
        <v>1.8538706953192971E-5</v>
      </c>
      <c r="BK710" s="65">
        <f>'Direct Storm Runoff'!P704*(1-$BK$21)</f>
        <v>0</v>
      </c>
      <c r="BL710" s="65">
        <f>'Separate Storm Water'!AV710*(1-$BL$21)</f>
        <v>7.9921883208470222E-6</v>
      </c>
      <c r="BM710" s="65">
        <f>'Separate Storm Water'!BA710*(1-$BM$21)</f>
        <v>6.9781055205579991E-5</v>
      </c>
      <c r="BN710" s="65">
        <f>'Separate Storm Water'!AZ710*(1-$BN$21)</f>
        <v>3.5483760189228195E-5</v>
      </c>
      <c r="BO710" s="66">
        <f>('Separate Storm Water'!AW710+'LTCP CSO'!N703)*(1-$BO$21)</f>
        <v>1.6587560460962965E-6</v>
      </c>
      <c r="BP710" s="64">
        <f t="shared" si="74"/>
        <v>2.654019898353846E-2</v>
      </c>
      <c r="BQ710" s="65">
        <f>'LTCP CSO'!G703</f>
        <v>0</v>
      </c>
      <c r="BR710" s="65">
        <f>'Separate Storm Water'!AU710*(1-$BR$21)</f>
        <v>1.6392215512131414E-5</v>
      </c>
      <c r="BS710" s="65">
        <f>'Direct Storm Runoff'!U704*(1-$BS$21)</f>
        <v>0</v>
      </c>
      <c r="BT710" s="65">
        <f>'LTCP CSO'!W703</f>
        <v>0</v>
      </c>
      <c r="BU710" s="65">
        <f>'Separate Storm Water'!AX710*(1-$BU$21)</f>
        <v>2.3324499815031753E-7</v>
      </c>
      <c r="BV710" s="65">
        <f>'Direct Storm Runoff'!J704*(1-$BV$21)</f>
        <v>0</v>
      </c>
      <c r="BW710" s="66">
        <f>'Separate Storm Water'!AY710*(1-$BW$21)</f>
        <v>1.8208416995361329E-5</v>
      </c>
      <c r="BX710" s="23">
        <v>32830</v>
      </c>
    </row>
    <row r="711" spans="2:76" x14ac:dyDescent="0.25">
      <c r="B711" s="23">
        <v>32831</v>
      </c>
      <c r="C711" s="24">
        <f>Upstream!V726*(1-$C$21)</f>
        <v>3.2549458510837144</v>
      </c>
      <c r="D711" s="25">
        <v>0</v>
      </c>
      <c r="E711" s="25">
        <f>'Separate Storm Water'!P711*(1-$E$21)</f>
        <v>8.9044069622441866E-4</v>
      </c>
      <c r="F711" s="25">
        <f>'Direct Storm Runoff'!M705*(1-$F$21)</f>
        <v>0</v>
      </c>
      <c r="G711" s="25">
        <f>'Separate Storm Water'!R711*(1-$G$21)</f>
        <v>0</v>
      </c>
      <c r="H711" s="25">
        <f>'Separate Storm Water'!W711*(1-$H$21)</f>
        <v>4.7947117964609147E-3</v>
      </c>
      <c r="I711" s="25">
        <f>'Separate Storm Water'!V711*(1-$I$21)</f>
        <v>2.4381173810120011E-3</v>
      </c>
      <c r="J711" s="26">
        <f>('LTCP CSO'!K704+'Separate Storm Water'!S711)*(1-$J$21)</f>
        <v>0</v>
      </c>
      <c r="K711" s="24">
        <f t="shared" si="71"/>
        <v>3.2630691209574119</v>
      </c>
      <c r="L711" s="25">
        <f>'LTCP CSO'!D704</f>
        <v>0</v>
      </c>
      <c r="M711" s="25">
        <f>'Separate Storm Water'!Q711*(1-$M$21)</f>
        <v>4.3565734634480949E-4</v>
      </c>
      <c r="N711" s="25">
        <f>'Direct Storm Runoff'!R705*(1-$N$21)</f>
        <v>0</v>
      </c>
      <c r="O711" s="25">
        <f>'LTCP CSO'!T704</f>
        <v>0</v>
      </c>
      <c r="P711" s="25">
        <f>'Separate Storm Water'!T711*(1-$P$21)</f>
        <v>0</v>
      </c>
      <c r="Q711" s="171">
        <f>'Direct Storm Runoff'!G705*(1-$Q$21)</f>
        <v>0</v>
      </c>
      <c r="R711" s="26">
        <f>'Separate Storm Water'!U711*(1-$R$21)</f>
        <v>1.2190827640609382E-3</v>
      </c>
      <c r="S711" s="23">
        <v>32831</v>
      </c>
      <c r="U711" s="37">
        <v>32831</v>
      </c>
      <c r="V711" s="39">
        <f>Upstream!Z726*(1-$V$21)</f>
        <v>18.590549986368</v>
      </c>
      <c r="W711" s="40">
        <v>0</v>
      </c>
      <c r="X711" s="40">
        <f>'Separate Storm Water'!Z711*(1-$X$21)</f>
        <v>2.5791492150849735E-3</v>
      </c>
      <c r="Y711" s="40">
        <f>'Direct Storm Runoff'!N705*(1-$Y$21)</f>
        <v>0</v>
      </c>
      <c r="Z711" s="40">
        <f>'Separate Storm Water'!AB711*(1-$Z$21)</f>
        <v>0</v>
      </c>
      <c r="AA711" s="40">
        <f>'Separate Storm Water'!AG711*(1-$AA$21)</f>
        <v>1.3887816694402458E-2</v>
      </c>
      <c r="AB711" s="40">
        <f>'Separate Storm Water'!AF711*(1-$AB$21)</f>
        <v>7.061973420784998E-3</v>
      </c>
      <c r="AC711" s="41">
        <f>('Separate Storm Water'!AC711+'LTCP CSO'!L704)*(1-$AC$21)</f>
        <v>0</v>
      </c>
      <c r="AD711" s="39">
        <f t="shared" si="72"/>
        <v>18.614078925698273</v>
      </c>
      <c r="AE711" s="40">
        <f>'LTCP CSO'!E704</f>
        <v>0</v>
      </c>
      <c r="AF711" s="40">
        <f>'Separate Storm Water'!AA711*(1-$AF$21)</f>
        <v>1.2618755046074728E-3</v>
      </c>
      <c r="AG711" s="40">
        <f>'Direct Storm Runoff'!S705*(1-$AG$21)</f>
        <v>0</v>
      </c>
      <c r="AH711" s="173">
        <f>'LTCP CSO'!U704</f>
        <v>0</v>
      </c>
      <c r="AI711" s="40">
        <f>'Separate Storm Water'!AD711*(1-$AI$21)</f>
        <v>0</v>
      </c>
      <c r="AJ711" s="40">
        <f>'Direct Storm Runoff'!H705*(1-$AJ$21)</f>
        <v>0</v>
      </c>
      <c r="AK711" s="41">
        <f>'Separate Storm Water'!AE711*(1-$AK$21)</f>
        <v>3.5310564391128787E-3</v>
      </c>
      <c r="AL711" s="23">
        <v>32831</v>
      </c>
      <c r="AN711" s="50">
        <v>32831</v>
      </c>
      <c r="AO711" s="52">
        <f>Upstream!X726*(1-$AO$21)</f>
        <v>1.4146955111577597</v>
      </c>
      <c r="AP711" s="53">
        <v>0</v>
      </c>
      <c r="AQ711" s="53">
        <f>'Separate Storm Water'!AJ711*(1-$AQ$21)</f>
        <v>6.5958570090697679E-5</v>
      </c>
      <c r="AR711" s="53">
        <f>'Direct Storm Runoff'!O705*(1-$AR$21)</f>
        <v>0</v>
      </c>
      <c r="AS711" s="53">
        <f>'Separate Storm Water'!AL711*(1-$AS$21)</f>
        <v>0</v>
      </c>
      <c r="AT711" s="53">
        <f>'Separate Storm Water'!AQ711*(1-$AT$21)</f>
        <v>3.5516383677488254E-4</v>
      </c>
      <c r="AU711" s="53">
        <f>'Separate Storm Water'!AP711*(1-$AU$21)</f>
        <v>1.8060128748237044E-4</v>
      </c>
      <c r="AV711" s="54">
        <f>('Separate Storm Water'!AM711+'LTCP CSO'!M704)*(1-$AV$21)</f>
        <v>0</v>
      </c>
      <c r="AW711" s="52">
        <f t="shared" si="73"/>
        <v>1.4152972348521076</v>
      </c>
      <c r="AX711" s="53">
        <f>'LTCP CSO'!F704</f>
        <v>0</v>
      </c>
      <c r="AY711" s="53">
        <f>'Separate Storm Water'!AK711*(1-$AY$21)</f>
        <v>3.2270914544059963E-5</v>
      </c>
      <c r="AZ711" s="53">
        <f>'Direct Storm Runoff'!T705*(1-$AZ$21)</f>
        <v>0</v>
      </c>
      <c r="BA711" s="53">
        <f>'LTCP CSO'!V704</f>
        <v>0</v>
      </c>
      <c r="BB711" s="53">
        <f>'Separate Storm Water'!AN711*(1-$BB$21)</f>
        <v>0</v>
      </c>
      <c r="BC711" s="53">
        <f>'Direct Storm Runoff'!I705*(1-$BC$21)</f>
        <v>0</v>
      </c>
      <c r="BD711" s="54">
        <f>'Separate Storm Water'!AO711*(1-$BD$21)</f>
        <v>9.0302426967476908E-5</v>
      </c>
      <c r="BE711" s="23">
        <v>32831</v>
      </c>
      <c r="BG711" s="63">
        <v>32831</v>
      </c>
      <c r="BH711" s="64">
        <f>Upstream!AB726*(1-$BH$21)</f>
        <v>1.5295190104661818E-2</v>
      </c>
      <c r="BI711" s="65">
        <v>0</v>
      </c>
      <c r="BJ711" s="65">
        <f>'Separate Storm Water'!AT711*(1-$BJ$21)</f>
        <v>2.6778051959898629E-6</v>
      </c>
      <c r="BK711" s="65">
        <f>'Direct Storm Runoff'!P705*(1-$BK$21)</f>
        <v>0</v>
      </c>
      <c r="BL711" s="65">
        <f>'Separate Storm Water'!AV711*(1-$BL$21)</f>
        <v>0</v>
      </c>
      <c r="BM711" s="65">
        <f>'Separate Storm Water'!BA711*(1-$BM$21)</f>
        <v>1.4419044655390529E-5</v>
      </c>
      <c r="BN711" s="65">
        <f>'Separate Storm Water'!AZ711*(1-$BN$21)</f>
        <v>7.3321035516346974E-6</v>
      </c>
      <c r="BO711" s="66">
        <f>('Separate Storm Water'!AW711+'LTCP CSO'!N704)*(1-$BO$21)</f>
        <v>0</v>
      </c>
      <c r="BP711" s="64">
        <f t="shared" si="74"/>
        <v>1.5319619058064832E-2</v>
      </c>
      <c r="BQ711" s="65">
        <f>'LTCP CSO'!G704</f>
        <v>0</v>
      </c>
      <c r="BR711" s="65">
        <f>'Separate Storm Water'!AU711*(1-$BR$21)</f>
        <v>1.3101439665323488E-6</v>
      </c>
      <c r="BS711" s="65">
        <f>'Direct Storm Runoff'!U705*(1-$BS$21)</f>
        <v>0</v>
      </c>
      <c r="BT711" s="65">
        <f>'LTCP CSO'!W704</f>
        <v>0</v>
      </c>
      <c r="BU711" s="65">
        <f>'Separate Storm Water'!AX711*(1-$BU$21)</f>
        <v>0</v>
      </c>
      <c r="BV711" s="65">
        <f>'Direct Storm Runoff'!J705*(1-$BV$21)</f>
        <v>0</v>
      </c>
      <c r="BW711" s="66">
        <f>'Separate Storm Water'!AY711*(1-$BW$21)</f>
        <v>3.6661241717565411E-6</v>
      </c>
      <c r="BX711" s="23">
        <v>32831</v>
      </c>
    </row>
    <row r="712" spans="2:76" x14ac:dyDescent="0.25">
      <c r="B712" s="23">
        <v>32832</v>
      </c>
      <c r="C712" s="24">
        <f>Upstream!V727*(1-$C$21)</f>
        <v>1.9776972856564581</v>
      </c>
      <c r="D712" s="25">
        <v>0</v>
      </c>
      <c r="E712" s="25">
        <f>'Separate Storm Water'!P712*(1-$E$21)</f>
        <v>3.7376521783480323E-4</v>
      </c>
      <c r="F712" s="25">
        <f>'Direct Storm Runoff'!M706*(1-$F$21)</f>
        <v>0</v>
      </c>
      <c r="G712" s="25">
        <f>'Separate Storm Water'!R712*(1-$G$21)</f>
        <v>0</v>
      </c>
      <c r="H712" s="25">
        <f>'Separate Storm Water'!W712*(1-$H$21)</f>
        <v>2.0125950067848767E-3</v>
      </c>
      <c r="I712" s="25">
        <f>'Separate Storm Water'!V712*(1-$I$21)</f>
        <v>1.0234072610166268E-3</v>
      </c>
      <c r="J712" s="26">
        <f>('LTCP CSO'!K705+'Separate Storm Water'!S712)*(1-$J$21)</f>
        <v>0</v>
      </c>
      <c r="K712" s="24">
        <f t="shared" si="71"/>
        <v>1.9811070531420945</v>
      </c>
      <c r="L712" s="25">
        <f>'LTCP CSO'!D705</f>
        <v>0</v>
      </c>
      <c r="M712" s="25">
        <f>'Separate Storm Water'!Q712*(1-$M$21)</f>
        <v>8.5567928165104266E-5</v>
      </c>
      <c r="N712" s="25">
        <f>'Direct Storm Runoff'!R706*(1-$N$21)</f>
        <v>0</v>
      </c>
      <c r="O712" s="25">
        <f>'LTCP CSO'!T705</f>
        <v>0</v>
      </c>
      <c r="P712" s="25">
        <f>'Separate Storm Water'!T712*(1-$P$21)</f>
        <v>0</v>
      </c>
      <c r="Q712" s="171">
        <f>'Direct Storm Runoff'!G706*(1-$Q$21)</f>
        <v>0</v>
      </c>
      <c r="R712" s="26">
        <f>'Separate Storm Water'!U712*(1-$R$21)</f>
        <v>3.6572482921828144E-4</v>
      </c>
      <c r="S712" s="23">
        <v>32832</v>
      </c>
      <c r="U712" s="37">
        <v>32832</v>
      </c>
      <c r="V712" s="39">
        <f>Upstream!Z727*(1-$V$21)</f>
        <v>13.186320339168004</v>
      </c>
      <c r="W712" s="40">
        <v>0</v>
      </c>
      <c r="X712" s="40">
        <f>'Separate Storm Water'!Z712*(1-$X$21)</f>
        <v>1.0826058066440169E-3</v>
      </c>
      <c r="Y712" s="40">
        <f>'Direct Storm Runoff'!N706*(1-$Y$21)</f>
        <v>0</v>
      </c>
      <c r="Z712" s="40">
        <f>'Separate Storm Water'!AB712*(1-$Z$21)</f>
        <v>0</v>
      </c>
      <c r="AA712" s="40">
        <f>'Separate Storm Water'!AG712*(1-$AA$21)</f>
        <v>5.8294537233560045E-3</v>
      </c>
      <c r="AB712" s="40">
        <f>'Separate Storm Water'!AF712*(1-$AB$21)</f>
        <v>2.9642850390320147E-3</v>
      </c>
      <c r="AC712" s="41">
        <f>('Separate Storm Water'!AC712+'LTCP CSO'!L705)*(1-$AC$21)</f>
        <v>0</v>
      </c>
      <c r="AD712" s="39">
        <f t="shared" si="72"/>
        <v>13.196196683737037</v>
      </c>
      <c r="AE712" s="40">
        <f>'LTCP CSO'!E705</f>
        <v>0</v>
      </c>
      <c r="AF712" s="40">
        <f>'Separate Storm Water'!AA712*(1-$AF$21)</f>
        <v>2.4784632564441407E-4</v>
      </c>
      <c r="AG712" s="40">
        <f>'Direct Storm Runoff'!S706*(1-$AG$21)</f>
        <v>0</v>
      </c>
      <c r="AH712" s="173">
        <f>'LTCP CSO'!U705</f>
        <v>0</v>
      </c>
      <c r="AI712" s="40">
        <f>'Separate Storm Water'!AD712*(1-$AI$21)</f>
        <v>0</v>
      </c>
      <c r="AJ712" s="40">
        <f>'Direct Storm Runoff'!H706*(1-$AJ$21)</f>
        <v>0</v>
      </c>
      <c r="AK712" s="41">
        <f>'Separate Storm Water'!AE712*(1-$AK$21)</f>
        <v>1.0593169317338635E-3</v>
      </c>
      <c r="AL712" s="23">
        <v>32832</v>
      </c>
      <c r="AN712" s="50">
        <v>32832</v>
      </c>
      <c r="AO712" s="52">
        <f>Upstream!X727*(1-$AO$21)</f>
        <v>1.0034468160537602</v>
      </c>
      <c r="AP712" s="53">
        <v>0</v>
      </c>
      <c r="AQ712" s="53">
        <f>'Separate Storm Water'!AJ712*(1-$AQ$21)</f>
        <v>2.7686312432207647E-5</v>
      </c>
      <c r="AR712" s="53">
        <f>'Direct Storm Runoff'!O706*(1-$AR$21)</f>
        <v>0</v>
      </c>
      <c r="AS712" s="53">
        <f>'Separate Storm Water'!AL712*(1-$AS$21)</f>
        <v>0</v>
      </c>
      <c r="AT712" s="53">
        <f>'Separate Storm Water'!AQ712*(1-$AT$21)</f>
        <v>1.4908111161369457E-4</v>
      </c>
      <c r="AU712" s="53">
        <f>'Separate Storm Water'!AP712*(1-$AU$21)</f>
        <v>7.5807945260490867E-5</v>
      </c>
      <c r="AV712" s="54">
        <f>('Separate Storm Water'!AM712+'LTCP CSO'!M705)*(1-$AV$21)</f>
        <v>0</v>
      </c>
      <c r="AW712" s="52">
        <f t="shared" si="73"/>
        <v>1.0036993914230665</v>
      </c>
      <c r="AX712" s="53">
        <f>'LTCP CSO'!F705</f>
        <v>0</v>
      </c>
      <c r="AY712" s="53">
        <f>'Separate Storm Water'!AK712*(1-$AY$21)</f>
        <v>6.3383650492669821E-6</v>
      </c>
      <c r="AZ712" s="53">
        <f>'Direct Storm Runoff'!T706*(1-$AZ$21)</f>
        <v>0</v>
      </c>
      <c r="BA712" s="53">
        <f>'LTCP CSO'!V705</f>
        <v>0</v>
      </c>
      <c r="BB712" s="53">
        <f>'Separate Storm Water'!AN712*(1-$BB$21)</f>
        <v>0</v>
      </c>
      <c r="BC712" s="53">
        <f>'Direct Storm Runoff'!I706*(1-$BC$21)</f>
        <v>0</v>
      </c>
      <c r="BD712" s="54">
        <f>'Separate Storm Water'!AO712*(1-$BD$21)</f>
        <v>2.7090728090243068E-5</v>
      </c>
      <c r="BE712" s="23">
        <v>32832</v>
      </c>
      <c r="BG712" s="63">
        <v>32832</v>
      </c>
      <c r="BH712" s="64">
        <f>Upstream!AB727*(1-$BH$21)</f>
        <v>7.6951598674211237E-3</v>
      </c>
      <c r="BI712" s="65">
        <v>0</v>
      </c>
      <c r="BJ712" s="65">
        <f>'Separate Storm Water'!AT712*(1-$BJ$21)</f>
        <v>1.1240169577178318E-6</v>
      </c>
      <c r="BK712" s="65">
        <f>'Direct Storm Runoff'!P706*(1-$BK$21)</f>
        <v>0</v>
      </c>
      <c r="BL712" s="65">
        <f>'Separate Storm Water'!AV712*(1-$BL$21)</f>
        <v>0</v>
      </c>
      <c r="BM712" s="65">
        <f>'Separate Storm Water'!BA712*(1-$BM$21)</f>
        <v>6.052438292008967E-6</v>
      </c>
      <c r="BN712" s="65">
        <f>'Separate Storm Water'!AZ712*(1-$BN$21)</f>
        <v>3.0776729913447146E-6</v>
      </c>
      <c r="BO712" s="66">
        <f>('Separate Storm Water'!AW712+'LTCP CSO'!N705)*(1-$BO$21)</f>
        <v>0</v>
      </c>
      <c r="BP712" s="64">
        <f t="shared" si="74"/>
        <v>7.7054139956621954E-3</v>
      </c>
      <c r="BQ712" s="65">
        <f>'LTCP CSO'!G705</f>
        <v>0</v>
      </c>
      <c r="BR712" s="65">
        <f>'Separate Storm Water'!AU712*(1-$BR$21)</f>
        <v>2.5732678618818947E-7</v>
      </c>
      <c r="BS712" s="65">
        <f>'Direct Storm Runoff'!U706*(1-$BS$21)</f>
        <v>0</v>
      </c>
      <c r="BT712" s="65">
        <f>'LTCP CSO'!W705</f>
        <v>0</v>
      </c>
      <c r="BU712" s="65">
        <f>'Separate Storm Water'!AX712*(1-$BU$21)</f>
        <v>0</v>
      </c>
      <c r="BV712" s="65">
        <f>'Direct Storm Runoff'!J706*(1-$BV$21)</f>
        <v>0</v>
      </c>
      <c r="BW712" s="66">
        <f>'Separate Storm Water'!AY712*(1-$BW$21)</f>
        <v>1.0998372515269622E-6</v>
      </c>
      <c r="BX712" s="23">
        <v>32832</v>
      </c>
    </row>
    <row r="713" spans="2:76" x14ac:dyDescent="0.25">
      <c r="B713" s="23">
        <v>32833</v>
      </c>
      <c r="C713" s="24">
        <f>Upstream!V728*(1-$C$21)</f>
        <v>1.2641616844953238</v>
      </c>
      <c r="D713" s="25">
        <v>0</v>
      </c>
      <c r="E713" s="25">
        <f>'Separate Storm Water'!P713*(1-$E$21)</f>
        <v>1.3191713627100317E-4</v>
      </c>
      <c r="F713" s="25">
        <f>'Direct Storm Runoff'!M707*(1-$F$21)</f>
        <v>0</v>
      </c>
      <c r="G713" s="25">
        <f>'Separate Storm Water'!R713*(1-$G$21)</f>
        <v>0</v>
      </c>
      <c r="H713" s="25">
        <f>'Separate Storm Water'!W713*(1-$H$21)</f>
        <v>7.1032765249367039E-4</v>
      </c>
      <c r="I713" s="25">
        <f>'Separate Storm Water'!V713*(1-$I$21)</f>
        <v>3.6120256425768856E-4</v>
      </c>
      <c r="J713" s="26">
        <f>('LTCP CSO'!K706+'Separate Storm Water'!S713)*(1-$J$21)</f>
        <v>0</v>
      </c>
      <c r="K713" s="24">
        <f t="shared" si="71"/>
        <v>1.2653651318483461</v>
      </c>
      <c r="L713" s="25">
        <f>'LTCP CSO'!D706</f>
        <v>0</v>
      </c>
      <c r="M713" s="25">
        <f>'Separate Storm Water'!Q713*(1-$M$21)</f>
        <v>0</v>
      </c>
      <c r="N713" s="25">
        <f>'Direct Storm Runoff'!R707*(1-$N$21)</f>
        <v>0</v>
      </c>
      <c r="O713" s="25">
        <f>'LTCP CSO'!T706</f>
        <v>0</v>
      </c>
      <c r="P713" s="25">
        <f>'Separate Storm Water'!T713*(1-$P$21)</f>
        <v>0</v>
      </c>
      <c r="Q713" s="171">
        <f>'Direct Storm Runoff'!G707*(1-$Q$21)</f>
        <v>0</v>
      </c>
      <c r="R713" s="26">
        <f>'Separate Storm Water'!U713*(1-$R$21)</f>
        <v>0</v>
      </c>
      <c r="S713" s="23">
        <v>32833</v>
      </c>
      <c r="U713" s="37">
        <v>32833</v>
      </c>
      <c r="V713" s="39">
        <f>Upstream!Z728*(1-$V$21)</f>
        <v>2.3198644339200003</v>
      </c>
      <c r="W713" s="40">
        <v>0</v>
      </c>
      <c r="X713" s="40">
        <f>'Separate Storm Water'!Z713*(1-$X$21)</f>
        <v>3.8209616868619149E-4</v>
      </c>
      <c r="Y713" s="40">
        <f>'Direct Storm Runoff'!N707*(1-$Y$21)</f>
        <v>0</v>
      </c>
      <c r="Z713" s="40">
        <f>'Separate Storm Water'!AB713*(1-$Z$21)</f>
        <v>0</v>
      </c>
      <c r="AA713" s="40">
        <f>'Separate Storm Water'!AG713*(1-$AA$21)</f>
        <v>2.0574542641079718E-3</v>
      </c>
      <c r="AB713" s="40">
        <f>'Separate Storm Water'!AF713*(1-$AB$21)</f>
        <v>1.0462182535479108E-3</v>
      </c>
      <c r="AC713" s="41">
        <f>('Separate Storm Water'!AC713+'LTCP CSO'!L706)*(1-$AC$21)</f>
        <v>0</v>
      </c>
      <c r="AD713" s="39">
        <f t="shared" si="72"/>
        <v>2.323350202606342</v>
      </c>
      <c r="AE713" s="40">
        <f>'LTCP CSO'!E706</f>
        <v>0</v>
      </c>
      <c r="AF713" s="40">
        <f>'Separate Storm Water'!AA713*(1-$AF$21)</f>
        <v>0</v>
      </c>
      <c r="AG713" s="40">
        <f>'Direct Storm Runoff'!S707*(1-$AG$21)</f>
        <v>0</v>
      </c>
      <c r="AH713" s="173">
        <f>'LTCP CSO'!U706</f>
        <v>0</v>
      </c>
      <c r="AI713" s="40">
        <f>'Separate Storm Water'!AD713*(1-$AI$21)</f>
        <v>0</v>
      </c>
      <c r="AJ713" s="40">
        <f>'Direct Storm Runoff'!H707*(1-$AJ$21)</f>
        <v>0</v>
      </c>
      <c r="AK713" s="41">
        <f>'Separate Storm Water'!AE713*(1-$AK$21)</f>
        <v>0</v>
      </c>
      <c r="AL713" s="23">
        <v>32833</v>
      </c>
      <c r="AN713" s="50">
        <v>32833</v>
      </c>
      <c r="AO713" s="52">
        <f>Upstream!X728*(1-$AO$21)</f>
        <v>7.5395594102400015E-2</v>
      </c>
      <c r="AP713" s="53">
        <v>0</v>
      </c>
      <c r="AQ713" s="53">
        <f>'Separate Storm Water'!AJ713*(1-$AQ$21)</f>
        <v>9.7716397237780116E-6</v>
      </c>
      <c r="AR713" s="53">
        <f>'Direct Storm Runoff'!O707*(1-$AR$21)</f>
        <v>0</v>
      </c>
      <c r="AS713" s="53">
        <f>'Separate Storm Water'!AL713*(1-$AS$21)</f>
        <v>0</v>
      </c>
      <c r="AT713" s="53">
        <f>'Separate Storm Water'!AQ713*(1-$AT$21)</f>
        <v>5.2616863147679286E-5</v>
      </c>
      <c r="AU713" s="53">
        <f>'Separate Storm Water'!AP713*(1-$AU$21)</f>
        <v>2.6755745500569521E-5</v>
      </c>
      <c r="AV713" s="54">
        <f>('Separate Storm Water'!AM713+'LTCP CSO'!M706)*(1-$AV$21)</f>
        <v>0</v>
      </c>
      <c r="AW713" s="52">
        <f t="shared" si="73"/>
        <v>7.5484738350772046E-2</v>
      </c>
      <c r="AX713" s="53">
        <f>'LTCP CSO'!F706</f>
        <v>0</v>
      </c>
      <c r="AY713" s="53">
        <f>'Separate Storm Water'!AK713*(1-$AY$21)</f>
        <v>0</v>
      </c>
      <c r="AZ713" s="53">
        <f>'Direct Storm Runoff'!T707*(1-$AZ$21)</f>
        <v>0</v>
      </c>
      <c r="BA713" s="53">
        <f>'LTCP CSO'!V706</f>
        <v>0</v>
      </c>
      <c r="BB713" s="53">
        <f>'Separate Storm Water'!AN713*(1-$BB$21)</f>
        <v>0</v>
      </c>
      <c r="BC713" s="53">
        <f>'Direct Storm Runoff'!I707*(1-$BC$21)</f>
        <v>0</v>
      </c>
      <c r="BD713" s="54">
        <f>'Separate Storm Water'!AO713*(1-$BD$21)</f>
        <v>0</v>
      </c>
      <c r="BE713" s="23">
        <v>32833</v>
      </c>
      <c r="BG713" s="63">
        <v>32833</v>
      </c>
      <c r="BH713" s="64">
        <f>Upstream!AB728*(1-$BH$21)</f>
        <v>4.0037166093327857E-3</v>
      </c>
      <c r="BI713" s="65">
        <v>0</v>
      </c>
      <c r="BJ713" s="65">
        <f>'Separate Storm Water'!AT713*(1-$BJ$21)</f>
        <v>3.9671186912773983E-7</v>
      </c>
      <c r="BK713" s="65">
        <f>'Direct Storm Runoff'!P707*(1-$BK$21)</f>
        <v>0</v>
      </c>
      <c r="BL713" s="65">
        <f>'Separate Storm Water'!AV713*(1-$BL$21)</f>
        <v>0</v>
      </c>
      <c r="BM713" s="65">
        <f>'Separate Storm Water'!BA713*(1-$BM$21)</f>
        <v>2.1361547004399709E-6</v>
      </c>
      <c r="BN713" s="65">
        <f>'Separate Storm Water'!AZ713*(1-$BN$21)</f>
        <v>1.0862375310060277E-6</v>
      </c>
      <c r="BO713" s="66">
        <f>('Separate Storm Water'!AW713+'LTCP CSO'!N706)*(1-$BO$21)</f>
        <v>0</v>
      </c>
      <c r="BP713" s="64">
        <f t="shared" si="74"/>
        <v>4.0073357134333592E-3</v>
      </c>
      <c r="BQ713" s="65">
        <f>'LTCP CSO'!G706</f>
        <v>0</v>
      </c>
      <c r="BR713" s="65">
        <f>'Separate Storm Water'!AU713*(1-$BR$21)</f>
        <v>0</v>
      </c>
      <c r="BS713" s="65">
        <f>'Direct Storm Runoff'!U707*(1-$BS$21)</f>
        <v>0</v>
      </c>
      <c r="BT713" s="65">
        <f>'LTCP CSO'!W706</f>
        <v>0</v>
      </c>
      <c r="BU713" s="65">
        <f>'Separate Storm Water'!AX713*(1-$BU$21)</f>
        <v>0</v>
      </c>
      <c r="BV713" s="65">
        <f>'Direct Storm Runoff'!J707*(1-$BV$21)</f>
        <v>0</v>
      </c>
      <c r="BW713" s="66">
        <f>'Separate Storm Water'!AY713*(1-$BW$21)</f>
        <v>0</v>
      </c>
      <c r="BX713" s="23">
        <v>32833</v>
      </c>
    </row>
    <row r="714" spans="2:76" x14ac:dyDescent="0.25">
      <c r="B714" s="23">
        <v>32834</v>
      </c>
      <c r="C714" s="24">
        <f>Upstream!V729*(1-$C$21)</f>
        <v>1.0068219483300105</v>
      </c>
      <c r="D714" s="25">
        <v>0</v>
      </c>
      <c r="E714" s="25">
        <f>'Separate Storm Water'!P714*(1-$E$21)</f>
        <v>3.1218606337843749E-2</v>
      </c>
      <c r="F714" s="25">
        <f>'Direct Storm Runoff'!M708*(1-$F$21)</f>
        <v>6.8926744687468093E-3</v>
      </c>
      <c r="G714" s="25">
        <f>'Separate Storm Water'!R714*(1-$G$21)</f>
        <v>2.0909898351414529E-2</v>
      </c>
      <c r="H714" s="25">
        <f>'Separate Storm Water'!W714*(1-$H$21)</f>
        <v>3.9038424964667355E-2</v>
      </c>
      <c r="I714" s="25">
        <f>'Separate Storm Water'!V714*(1-$I$21)</f>
        <v>1.9851091467884063E-2</v>
      </c>
      <c r="J714" s="26">
        <f>('LTCP CSO'!K707+'Separate Storm Water'!S714)*(1-$J$21)</f>
        <v>7.3258412514076762E-2</v>
      </c>
      <c r="K714" s="24">
        <f t="shared" si="71"/>
        <v>1.1979910564346434</v>
      </c>
      <c r="L714" s="25">
        <f>'LTCP CSO'!D707</f>
        <v>0</v>
      </c>
      <c r="M714" s="25">
        <f>'Separate Storm Water'!Q714*(1-$M$21)</f>
        <v>8.5359595245192835E-2</v>
      </c>
      <c r="N714" s="25">
        <f>'Direct Storm Runoff'!R708*(1-$N$21)</f>
        <v>5.1574557213699889E-3</v>
      </c>
      <c r="O714" s="25">
        <f>'LTCP CSO'!T707</f>
        <v>0</v>
      </c>
      <c r="P714" s="25">
        <f>'Separate Storm Water'!T714*(1-$P$21)</f>
        <v>8.0145439772792062E-3</v>
      </c>
      <c r="Q714" s="171">
        <f>'Direct Storm Runoff'!G708*(1-$Q$21)</f>
        <v>2.2387200879408239E-4</v>
      </c>
      <c r="R714" s="26">
        <f>'Separate Storm Water'!U714*(1-$R$21)</f>
        <v>1.8245605936103578E-2</v>
      </c>
      <c r="S714" s="23">
        <v>32834</v>
      </c>
      <c r="U714" s="37">
        <v>32834</v>
      </c>
      <c r="V714" s="39">
        <f>Upstream!Z729*(1-$V$21)</f>
        <v>1.9507950921600004</v>
      </c>
      <c r="W714" s="40">
        <v>0</v>
      </c>
      <c r="X714" s="40">
        <f>'Separate Storm Water'!Z714*(1-$X$21)</f>
        <v>9.0424263371722158E-2</v>
      </c>
      <c r="Y714" s="40">
        <f>'Direct Storm Runoff'!N708*(1-$Y$21)</f>
        <v>1.9964536685353945E-2</v>
      </c>
      <c r="Z714" s="40">
        <f>'Separate Storm Water'!AB714*(1-$Z$21)</f>
        <v>6.0565232641798965E-2</v>
      </c>
      <c r="AA714" s="40">
        <f>'Separate Storm Water'!AG714*(1-$AA$21)</f>
        <v>0.11307426034400325</v>
      </c>
      <c r="AB714" s="40">
        <f>'Separate Storm Water'!AF714*(1-$AB$21)</f>
        <v>5.7498413083614801E-2</v>
      </c>
      <c r="AC714" s="41">
        <f>('Separate Storm Water'!AC714+'LTCP CSO'!L707)*(1-$AC$21)</f>
        <v>0.2121919830654645</v>
      </c>
      <c r="AD714" s="39">
        <f t="shared" si="72"/>
        <v>2.504513781351958</v>
      </c>
      <c r="AE714" s="40">
        <f>'LTCP CSO'!E707</f>
        <v>0</v>
      </c>
      <c r="AF714" s="40">
        <f>'Separate Storm Water'!AA714*(1-$AF$21)</f>
        <v>0.24724289221067247</v>
      </c>
      <c r="AG714" s="40">
        <f>'Direct Storm Runoff'!S708*(1-$AG$21)</f>
        <v>1.4938499477852252E-2</v>
      </c>
      <c r="AH714" s="173">
        <f>'LTCP CSO'!U707</f>
        <v>0</v>
      </c>
      <c r="AI714" s="40">
        <f>'Separate Storm Water'!AD714*(1-$AI$21)</f>
        <v>2.3214016268472533E-2</v>
      </c>
      <c r="AJ714" s="40">
        <f>'Direct Storm Runoff'!H708*(1-$AJ$21)</f>
        <v>6.4844219071410298E-4</v>
      </c>
      <c r="AK714" s="41">
        <f>'Separate Storm Water'!AE714*(1-$AK$21)</f>
        <v>5.2848146348638089E-2</v>
      </c>
      <c r="AL714" s="23">
        <v>32834</v>
      </c>
      <c r="AN714" s="50">
        <v>32834</v>
      </c>
      <c r="AO714" s="52">
        <f>Upstream!X729*(1-$AO$21)</f>
        <v>6.340084049520002E-2</v>
      </c>
      <c r="AP714" s="53">
        <v>0</v>
      </c>
      <c r="AQ714" s="53">
        <f>'Separate Storm Water'!AJ714*(1-$AQ$21)</f>
        <v>2.3124893583587962E-3</v>
      </c>
      <c r="AR714" s="53">
        <f>'Direct Storm Runoff'!O708*(1-$AR$21)</f>
        <v>4.9638602141180606E-4</v>
      </c>
      <c r="AS714" s="53">
        <f>'Separate Storm Water'!AL714*(1-$AS$21)</f>
        <v>1.5488813593640392E-3</v>
      </c>
      <c r="AT714" s="53">
        <f>'Separate Storm Water'!AQ714*(1-$AT$21)</f>
        <v>2.8917351825679524E-3</v>
      </c>
      <c r="AU714" s="53">
        <f>'Separate Storm Water'!AP714*(1-$AU$21)</f>
        <v>1.470451219843264E-3</v>
      </c>
      <c r="AV714" s="54">
        <f>('Separate Storm Water'!AM714+'LTCP CSO'!M707)*(1-$AV$21)</f>
        <v>5.4265490751167975E-3</v>
      </c>
      <c r="AW714" s="52">
        <f t="shared" si="73"/>
        <v>7.7547332711862677E-2</v>
      </c>
      <c r="AX714" s="53">
        <f>'LTCP CSO'!F707</f>
        <v>0</v>
      </c>
      <c r="AY714" s="53">
        <f>'Separate Storm Water'!AK714*(1-$AY$21)</f>
        <v>6.3229329811253952E-3</v>
      </c>
      <c r="AZ714" s="53">
        <f>'Direct Storm Runoff'!T708*(1-$AZ$21)</f>
        <v>3.714217083291135E-4</v>
      </c>
      <c r="BA714" s="53">
        <f>'LTCP CSO'!V707</f>
        <v>0</v>
      </c>
      <c r="BB714" s="53">
        <f>'Separate Storm Water'!AN714*(1-$BB$21)</f>
        <v>5.9366992424290412E-4</v>
      </c>
      <c r="BC714" s="53">
        <f>'Direct Storm Runoff'!I708*(1-$BC$21)</f>
        <v>1.6122469769121172E-5</v>
      </c>
      <c r="BD714" s="54">
        <f>'Separate Storm Water'!AO714*(1-$BD$21)</f>
        <v>1.3515263656373019E-3</v>
      </c>
      <c r="BE714" s="23">
        <v>32834</v>
      </c>
      <c r="BG714" s="63">
        <v>32834</v>
      </c>
      <c r="BH714" s="64">
        <f>Upstream!AB729*(1-$BH$21)</f>
        <v>2.8311405155870785E-3</v>
      </c>
      <c r="BI714" s="65">
        <v>0</v>
      </c>
      <c r="BJ714" s="65">
        <f>'Separate Storm Water'!AT714*(1-$BJ$21)</f>
        <v>9.3883114976104967E-5</v>
      </c>
      <c r="BK714" s="65">
        <f>'Direct Storm Runoff'!P708*(1-$BK$21)</f>
        <v>2.0728207487525996E-5</v>
      </c>
      <c r="BL714" s="65">
        <f>'Separate Storm Water'!AV714*(1-$BL$21)</f>
        <v>6.2881935529736629E-5</v>
      </c>
      <c r="BM714" s="65">
        <f>'Separate Storm Water'!BA714*(1-$BM$21)</f>
        <v>1.1739950527519464E-4</v>
      </c>
      <c r="BN714" s="65">
        <f>'Separate Storm Water'!AZ714*(1-$BN$21)</f>
        <v>5.9697805933807722E-5</v>
      </c>
      <c r="BO714" s="66">
        <f>('Separate Storm Water'!AW714+'LTCP CSO'!N707)*(1-$BO$21)</f>
        <v>2.2030861629747682E-4</v>
      </c>
      <c r="BP714" s="64">
        <f t="shared" si="74"/>
        <v>3.4060397010869251E-3</v>
      </c>
      <c r="BQ714" s="65">
        <f>'LTCP CSO'!G707</f>
        <v>0</v>
      </c>
      <c r="BR714" s="65">
        <f>'Separate Storm Water'!AU714*(1-$BR$21)</f>
        <v>2.5670027060124465E-4</v>
      </c>
      <c r="BS714" s="65">
        <f>'Direct Storm Runoff'!U708*(1-$BS$21)</f>
        <v>1.5509917490666303E-5</v>
      </c>
      <c r="BT714" s="65">
        <f>'LTCP CSO'!W707</f>
        <v>0</v>
      </c>
      <c r="BU714" s="65">
        <f>'Separate Storm Water'!AX714*(1-$BU$21)</f>
        <v>2.4101984103878586E-5</v>
      </c>
      <c r="BV714" s="65">
        <f>'Direct Storm Runoff'!J708*(1-$BV$21)</f>
        <v>6.7324599035890505E-7</v>
      </c>
      <c r="BW714" s="66">
        <f>'Separate Storm Water'!AY714*(1-$BW$21)</f>
        <v>5.4869660143394734E-5</v>
      </c>
      <c r="BX714" s="23">
        <v>32834</v>
      </c>
    </row>
    <row r="715" spans="2:76" x14ac:dyDescent="0.25">
      <c r="B715" s="23">
        <v>32835</v>
      </c>
      <c r="C715" s="24">
        <f>Upstream!V730*(1-$C$21)</f>
        <v>1.5427750277842809</v>
      </c>
      <c r="D715" s="25">
        <v>0</v>
      </c>
      <c r="E715" s="25">
        <f>'Separate Storm Water'!P715*(1-$E$21)</f>
        <v>0.72035660722618078</v>
      </c>
      <c r="F715" s="25">
        <f>'Direct Storm Runoff'!M709*(1-$F$21)</f>
        <v>5.169503504339497E-3</v>
      </c>
      <c r="G715" s="25">
        <f>'Separate Storm Water'!R715*(1-$G$21)</f>
        <v>0.42922956631312925</v>
      </c>
      <c r="H715" s="25">
        <f>'Separate Storm Water'!W715*(1-$H$21)</f>
        <v>1.2147195103828019</v>
      </c>
      <c r="I715" s="25">
        <f>'Separate Storm Water'!V715*(1-$I$21)</f>
        <v>0.61768650067867337</v>
      </c>
      <c r="J715" s="26">
        <f>('LTCP CSO'!K708+'Separate Storm Water'!S715)*(1-$J$21)</f>
        <v>0.62681959956079725</v>
      </c>
      <c r="K715" s="24">
        <f t="shared" si="71"/>
        <v>5.1567563154502025</v>
      </c>
      <c r="L715" s="25">
        <f>'LTCP CSO'!D708</f>
        <v>0</v>
      </c>
      <c r="M715" s="25">
        <f>'Separate Storm Water'!Q715*(1-$M$21)</f>
        <v>0.64973411874398856</v>
      </c>
      <c r="N715" s="25">
        <f>'Direct Storm Runoff'!R709*(1-$N$21)</f>
        <v>3.868090034715567E-3</v>
      </c>
      <c r="O715" s="25">
        <f>'LTCP CSO'!T708</f>
        <v>0</v>
      </c>
      <c r="P715" s="25">
        <f>'Separate Storm Water'!T715*(1-$P$21)</f>
        <v>9.7906702016512276E-2</v>
      </c>
      <c r="Q715" s="171">
        <f>'Direct Storm Runoff'!G709*(1-$Q$21)</f>
        <v>1.6790398529694978E-4</v>
      </c>
      <c r="R715" s="26">
        <f>'Separate Storm Water'!U715*(1-$R$21)</f>
        <v>0.50128684533005086</v>
      </c>
      <c r="S715" s="23">
        <v>32835</v>
      </c>
      <c r="U715" s="37">
        <v>32835</v>
      </c>
      <c r="V715" s="39">
        <f>Upstream!Z730*(1-$V$21)</f>
        <v>11.024628480287999</v>
      </c>
      <c r="W715" s="40">
        <v>0</v>
      </c>
      <c r="X715" s="40">
        <f>'Separate Storm Water'!Z715*(1-$X$21)</f>
        <v>2.0865029933901722</v>
      </c>
      <c r="Y715" s="40">
        <f>'Direct Storm Runoff'!N709*(1-$Y$21)</f>
        <v>1.4973395715323303E-2</v>
      </c>
      <c r="Z715" s="40">
        <f>'Separate Storm Water'!AB715*(1-$Z$21)</f>
        <v>1.2432575282574019</v>
      </c>
      <c r="AA715" s="40">
        <f>'Separate Storm Water'!AG715*(1-$AA$21)</f>
        <v>3.5184183349169476</v>
      </c>
      <c r="AB715" s="40">
        <f>'Separate Storm Water'!AF715*(1-$AB$21)</f>
        <v>1.7891204435612096</v>
      </c>
      <c r="AC715" s="41">
        <f>('Separate Storm Water'!AC715+'LTCP CSO'!L708)*(1-$AC$21)</f>
        <v>1.8155743387088621</v>
      </c>
      <c r="AD715" s="39">
        <f t="shared" si="72"/>
        <v>21.492475514837917</v>
      </c>
      <c r="AE715" s="40">
        <f>'LTCP CSO'!E708</f>
        <v>0</v>
      </c>
      <c r="AF715" s="40">
        <f>'Separate Storm Water'!AA715*(1-$AF$21)</f>
        <v>1.8819459279859116</v>
      </c>
      <c r="AG715" s="40">
        <f>'Direct Storm Runoff'!S709*(1-$AG$21)</f>
        <v>1.1203869521255896E-2</v>
      </c>
      <c r="AH715" s="173">
        <f>'LTCP CSO'!U708</f>
        <v>0</v>
      </c>
      <c r="AI715" s="40">
        <f>'Separate Storm Water'!AD715*(1-$AI$21)</f>
        <v>0.28358541419787503</v>
      </c>
      <c r="AJ715" s="40">
        <f>'Direct Storm Runoff'!H709*(1-$AJ$21)</f>
        <v>4.8633158134444199E-4</v>
      </c>
      <c r="AK715" s="41">
        <f>'Separate Storm Water'!AE715*(1-$AK$21)</f>
        <v>1.4519704446881816</v>
      </c>
      <c r="AL715" s="23">
        <v>32835</v>
      </c>
      <c r="AN715" s="50">
        <v>32835</v>
      </c>
      <c r="AO715" s="52">
        <f>Upstream!X730*(1-$AO$21)</f>
        <v>0.83894733801216004</v>
      </c>
      <c r="AP715" s="53">
        <v>0</v>
      </c>
      <c r="AQ715" s="53">
        <f>'Separate Storm Water'!AJ715*(1-$AQ$21)</f>
        <v>5.3359748683420812E-2</v>
      </c>
      <c r="AR715" s="53">
        <f>'Direct Storm Runoff'!O709*(1-$AR$21)</f>
        <v>3.7228934702033308E-4</v>
      </c>
      <c r="AS715" s="53">
        <f>'Separate Storm Water'!AL715*(1-$AS$21)</f>
        <v>3.1794782689861426E-2</v>
      </c>
      <c r="AT715" s="53">
        <f>'Separate Storm Water'!AQ715*(1-$AT$21)</f>
        <v>8.997922299131865E-2</v>
      </c>
      <c r="AU715" s="53">
        <f>'Separate Storm Water'!AP715*(1-$AU$21)</f>
        <v>4.5754555605827661E-2</v>
      </c>
      <c r="AV715" s="54">
        <f>('Separate Storm Water'!AM715+'LTCP CSO'!M708)*(1-$AV$21)</f>
        <v>4.6431081448947947E-2</v>
      </c>
      <c r="AW715" s="52">
        <f t="shared" si="73"/>
        <v>1.1066390187785569</v>
      </c>
      <c r="AX715" s="53">
        <f>'LTCP CSO'!F708</f>
        <v>0</v>
      </c>
      <c r="AY715" s="53">
        <f>'Separate Storm Water'!AK715*(1-$AY$21)</f>
        <v>4.8128453240295445E-2</v>
      </c>
      <c r="AZ715" s="53">
        <f>'Direct Storm Runoff'!T709*(1-$AZ$21)</f>
        <v>2.7856615476346599E-4</v>
      </c>
      <c r="BA715" s="53">
        <f>'LTCP CSO'!V708</f>
        <v>0</v>
      </c>
      <c r="BB715" s="53">
        <f>'Separate Storm Water'!AN715*(1-$BB$21)</f>
        <v>7.2523482975194271E-3</v>
      </c>
      <c r="BC715" s="53">
        <f>'Direct Storm Runoff'!I709*(1-$BC$21)</f>
        <v>1.2091850792990216E-5</v>
      </c>
      <c r="BD715" s="54">
        <f>'Separate Storm Water'!AO715*(1-$BD$21)</f>
        <v>3.7132358913337098E-2</v>
      </c>
      <c r="BE715" s="23">
        <v>32835</v>
      </c>
      <c r="BG715" s="63">
        <v>32835</v>
      </c>
      <c r="BH715" s="64">
        <f>Upstream!AB730*(1-$BH$21)</f>
        <v>5.3789601760715769E-3</v>
      </c>
      <c r="BI715" s="65">
        <v>0</v>
      </c>
      <c r="BJ715" s="65">
        <f>'Separate Storm Water'!AT715*(1-$BJ$21)</f>
        <v>2.1663145833012718E-3</v>
      </c>
      <c r="BK715" s="65">
        <f>'Direct Storm Runoff'!P709*(1-$BK$21)</f>
        <v>1.5546148556893014E-5</v>
      </c>
      <c r="BL715" s="65">
        <f>'Separate Storm Water'!AV715*(1-$BL$21)</f>
        <v>1.2908138271524937E-3</v>
      </c>
      <c r="BM715" s="65">
        <f>'Separate Storm Water'!BA715*(1-$BM$21)</f>
        <v>3.6530026428099453E-3</v>
      </c>
      <c r="BN715" s="65">
        <f>'Separate Storm Water'!AZ715*(1-$BN$21)</f>
        <v>1.8575567446810373E-3</v>
      </c>
      <c r="BO715" s="66">
        <f>('Separate Storm Water'!AW715+'LTCP CSO'!N708)*(1-$BO$21)</f>
        <v>1.8850225374572884E-3</v>
      </c>
      <c r="BP715" s="64">
        <f t="shared" si="74"/>
        <v>1.6247216660030504E-2</v>
      </c>
      <c r="BQ715" s="65">
        <f>'LTCP CSO'!G708</f>
        <v>0</v>
      </c>
      <c r="BR715" s="65">
        <f>'Separate Storm Water'!AU715*(1-$BR$21)</f>
        <v>1.9539329306957555E-3</v>
      </c>
      <c r="BS715" s="65">
        <f>'Direct Storm Runoff'!U709*(1-$BS$21)</f>
        <v>1.1632432836276589E-5</v>
      </c>
      <c r="BT715" s="65">
        <f>'LTCP CSO'!W708</f>
        <v>0</v>
      </c>
      <c r="BU715" s="65">
        <f>'Separate Storm Water'!AX715*(1-$BU$21)</f>
        <v>2.944329437027118E-4</v>
      </c>
      <c r="BV715" s="65">
        <f>'Direct Storm Runoff'!J709*(1-$BV$21)</f>
        <v>5.0493442871827301E-7</v>
      </c>
      <c r="BW715" s="66">
        <f>'Separate Storm Water'!AY715*(1-$BW$21)</f>
        <v>1.5075102977636858E-3</v>
      </c>
      <c r="BX715" s="23">
        <v>32835</v>
      </c>
    </row>
    <row r="716" spans="2:76" x14ac:dyDescent="0.25">
      <c r="B716" s="23">
        <v>32836</v>
      </c>
      <c r="C716" s="24">
        <f>Upstream!V731*(1-$C$21)</f>
        <v>1.1512682946542332</v>
      </c>
      <c r="D716" s="25">
        <v>0</v>
      </c>
      <c r="E716" s="25">
        <f>'Separate Storm Water'!P716*(1-$E$21)</f>
        <v>5.0695444368346844E-3</v>
      </c>
      <c r="F716" s="25">
        <f>'Direct Storm Runoff'!M710*(1-$F$21)</f>
        <v>0</v>
      </c>
      <c r="G716" s="25">
        <f>'Separate Storm Water'!R716*(1-$G$21)</f>
        <v>1.855314661945948E-3</v>
      </c>
      <c r="H716" s="25">
        <f>'Separate Storm Water'!W716*(1-$H$21)</f>
        <v>2.0007563012993737E-2</v>
      </c>
      <c r="I716" s="25">
        <f>'Separate Storm Water'!V716*(1-$I$21)</f>
        <v>1.0173872633946235E-2</v>
      </c>
      <c r="J716" s="26">
        <f>('LTCP CSO'!K709+'Separate Storm Water'!S716)*(1-$J$21)</f>
        <v>2.0057455883706033E-4</v>
      </c>
      <c r="K716" s="24">
        <f t="shared" si="71"/>
        <v>1.1885751639587909</v>
      </c>
      <c r="L716" s="25">
        <f>'LTCP CSO'!D709</f>
        <v>0</v>
      </c>
      <c r="M716" s="25">
        <f>'Separate Storm Water'!Q716*(1-$M$21)</f>
        <v>4.290447528203737E-3</v>
      </c>
      <c r="N716" s="25">
        <f>'Direct Storm Runoff'!R710*(1-$N$21)</f>
        <v>0</v>
      </c>
      <c r="O716" s="25">
        <f>'LTCP CSO'!T709</f>
        <v>0</v>
      </c>
      <c r="P716" s="25">
        <f>'Separate Storm Water'!T716*(1-$P$21)</f>
        <v>0</v>
      </c>
      <c r="Q716" s="171">
        <f>'Direct Storm Runoff'!G710*(1-$Q$21)</f>
        <v>0</v>
      </c>
      <c r="R716" s="26">
        <f>'Separate Storm Water'!U716*(1-$R$21)</f>
        <v>4.8356950557650038E-3</v>
      </c>
      <c r="S716" s="23">
        <v>32836</v>
      </c>
      <c r="U716" s="37">
        <v>32836</v>
      </c>
      <c r="V716" s="39">
        <f>Upstream!Z731*(1-$V$21)</f>
        <v>2.1616918588799998</v>
      </c>
      <c r="W716" s="40">
        <v>0</v>
      </c>
      <c r="X716" s="40">
        <f>'Separate Storm Water'!Z716*(1-$X$21)</f>
        <v>1.4683865652750035E-2</v>
      </c>
      <c r="Y716" s="40">
        <f>'Direct Storm Runoff'!N710*(1-$Y$21)</f>
        <v>0</v>
      </c>
      <c r="Z716" s="40">
        <f>'Separate Storm Water'!AB716*(1-$Z$21)</f>
        <v>5.3738933703087761E-3</v>
      </c>
      <c r="AA716" s="40">
        <f>'Separate Storm Water'!AG716*(1-$AA$21)</f>
        <v>5.795163075938356E-2</v>
      </c>
      <c r="AB716" s="40">
        <f>'Separate Storm Water'!AF716*(1-$AB$21)</f>
        <v>2.9468481988163354E-2</v>
      </c>
      <c r="AC716" s="41">
        <f>('Separate Storm Water'!AC716+'LTCP CSO'!L709)*(1-$AC$21)</f>
        <v>5.8096144772367894E-4</v>
      </c>
      <c r="AD716" s="39">
        <f t="shared" si="72"/>
        <v>2.269750692098329</v>
      </c>
      <c r="AE716" s="40">
        <f>'LTCP CSO'!E709</f>
        <v>0</v>
      </c>
      <c r="AF716" s="40">
        <f>'Separate Storm Water'!AA716*(1-$AF$21)</f>
        <v>1.2427222185205505E-2</v>
      </c>
      <c r="AG716" s="40">
        <f>'Direct Storm Runoff'!S710*(1-$AG$21)</f>
        <v>0</v>
      </c>
      <c r="AH716" s="173">
        <f>'LTCP CSO'!U709</f>
        <v>0</v>
      </c>
      <c r="AI716" s="40">
        <f>'Separate Storm Water'!AD716*(1-$AI$21)</f>
        <v>0</v>
      </c>
      <c r="AJ716" s="40">
        <f>'Direct Storm Runoff'!H710*(1-$AJ$21)</f>
        <v>0</v>
      </c>
      <c r="AK716" s="41">
        <f>'Separate Storm Water'!AE716*(1-$AK$21)</f>
        <v>1.4006524140629877E-2</v>
      </c>
      <c r="AL716" s="23">
        <v>32836</v>
      </c>
      <c r="AN716" s="50">
        <v>32836</v>
      </c>
      <c r="AO716" s="52">
        <f>Upstream!X731*(1-$AO$21)</f>
        <v>7.0254985413599993E-2</v>
      </c>
      <c r="AP716" s="53">
        <v>0</v>
      </c>
      <c r="AQ716" s="53">
        <f>'Separate Storm Water'!AJ716*(1-$AQ$21)</f>
        <v>3.7552181013590256E-4</v>
      </c>
      <c r="AR716" s="53">
        <f>'Direct Storm Runoff'!O710*(1-$AR$21)</f>
        <v>0</v>
      </c>
      <c r="AS716" s="53">
        <f>'Separate Storm Water'!AL716*(1-$AS$21)</f>
        <v>1.3743071569969985E-4</v>
      </c>
      <c r="AT716" s="53">
        <f>'Separate Storm Water'!AQ716*(1-$AT$21)</f>
        <v>1.4820417046662025E-3</v>
      </c>
      <c r="AU716" s="53">
        <f>'Separate Storm Water'!AP716*(1-$AU$21)</f>
        <v>7.5362019510712846E-4</v>
      </c>
      <c r="AV716" s="54">
        <f>('Separate Storm Water'!AM716+'LTCP CSO'!M709)*(1-$AV$21)</f>
        <v>1.4857374728671135E-5</v>
      </c>
      <c r="AW716" s="52">
        <f t="shared" si="73"/>
        <v>7.3018457213937613E-2</v>
      </c>
      <c r="AX716" s="53">
        <f>'LTCP CSO'!F709</f>
        <v>0</v>
      </c>
      <c r="AY716" s="53">
        <f>'Separate Storm Water'!AK716*(1-$AY$21)</f>
        <v>3.1781092801509161E-4</v>
      </c>
      <c r="AZ716" s="53">
        <f>'Direct Storm Runoff'!T710*(1-$AZ$21)</f>
        <v>0</v>
      </c>
      <c r="BA716" s="53">
        <f>'LTCP CSO'!V709</f>
        <v>0</v>
      </c>
      <c r="BB716" s="53">
        <f>'Separate Storm Water'!AN716*(1-$BB$21)</f>
        <v>0</v>
      </c>
      <c r="BC716" s="53">
        <f>'Direct Storm Runoff'!I710*(1-$BC$21)</f>
        <v>0</v>
      </c>
      <c r="BD716" s="54">
        <f>'Separate Storm Water'!AO716*(1-$BD$21)</f>
        <v>3.5819963376037059E-4</v>
      </c>
      <c r="BE716" s="23">
        <v>32836</v>
      </c>
      <c r="BG716" s="63">
        <v>32836</v>
      </c>
      <c r="BH716" s="64">
        <f>Upstream!AB731*(1-$BH$21)</f>
        <v>3.4763675724630225E-3</v>
      </c>
      <c r="BI716" s="65">
        <v>0</v>
      </c>
      <c r="BJ716" s="65">
        <f>'Separate Storm Water'!AT716*(1-$BJ$21)</f>
        <v>1.524554357389348E-5</v>
      </c>
      <c r="BK716" s="65">
        <f>'Direct Storm Runoff'!P710*(1-$BK$21)</f>
        <v>0</v>
      </c>
      <c r="BL716" s="65">
        <f>'Separate Storm Water'!AV716*(1-$BL$21)</f>
        <v>5.5794521331074728E-6</v>
      </c>
      <c r="BM716" s="65">
        <f>'Separate Storm Water'!BA716*(1-$BM$21)</f>
        <v>6.0168359804824461E-5</v>
      </c>
      <c r="BN716" s="65">
        <f>'Separate Storm Water'!AZ716*(1-$BN$21)</f>
        <v>3.0595691681699656E-5</v>
      </c>
      <c r="BO716" s="66">
        <f>('Separate Storm Water'!AW716+'LTCP CSO'!N709)*(1-$BO$21)</f>
        <v>6.0318401676228967E-7</v>
      </c>
      <c r="BP716" s="64">
        <f t="shared" si="74"/>
        <v>3.58855980367331E-3</v>
      </c>
      <c r="BQ716" s="65">
        <f>'LTCP CSO'!G709</f>
        <v>0</v>
      </c>
      <c r="BR716" s="65">
        <f>'Separate Storm Water'!AU716*(1-$BR$21)</f>
        <v>1.2902580410869104E-5</v>
      </c>
      <c r="BS716" s="65">
        <f>'Direct Storm Runoff'!U710*(1-$BS$21)</f>
        <v>0</v>
      </c>
      <c r="BT716" s="65">
        <f>'LTCP CSO'!W709</f>
        <v>0</v>
      </c>
      <c r="BU716" s="65">
        <f>'Separate Storm Water'!AX716*(1-$BU$21)</f>
        <v>0</v>
      </c>
      <c r="BV716" s="65">
        <f>'Direct Storm Runoff'!J710*(1-$BV$21)</f>
        <v>0</v>
      </c>
      <c r="BW716" s="66">
        <f>'Separate Storm Water'!AY716*(1-$BW$21)</f>
        <v>1.454229282360479E-5</v>
      </c>
      <c r="BX716" s="23">
        <v>32836</v>
      </c>
    </row>
    <row r="717" spans="2:76" x14ac:dyDescent="0.25">
      <c r="B717" s="23">
        <v>32837</v>
      </c>
      <c r="C717" s="24">
        <f>Upstream!V732*(1-$C$21)</f>
        <v>0.90304581868476708</v>
      </c>
      <c r="D717" s="25">
        <v>0</v>
      </c>
      <c r="E717" s="25">
        <f>'Separate Storm Water'!P717*(1-$E$21)</f>
        <v>8.0799248325555634E-4</v>
      </c>
      <c r="F717" s="25">
        <f>'Direct Storm Runoff'!M711*(1-$F$21)</f>
        <v>0</v>
      </c>
      <c r="G717" s="25">
        <f>'Separate Storm Water'!R717*(1-$G$21)</f>
        <v>0</v>
      </c>
      <c r="H717" s="25">
        <f>'Separate Storm Water'!W717*(1-$H$21)</f>
        <v>4.3507569985781194E-3</v>
      </c>
      <c r="I717" s="25">
        <f>'Separate Storm Water'!V717*(1-$I$21)</f>
        <v>2.2123657706856694E-3</v>
      </c>
      <c r="J717" s="26">
        <f>('LTCP CSO'!K710+'Separate Storm Water'!S717)*(1-$J$21)</f>
        <v>0</v>
      </c>
      <c r="K717" s="24">
        <f t="shared" si="71"/>
        <v>0.9104169339372864</v>
      </c>
      <c r="L717" s="25">
        <f>'LTCP CSO'!D710</f>
        <v>0</v>
      </c>
      <c r="M717" s="25">
        <f>'Separate Storm Water'!Q717*(1-$M$21)</f>
        <v>3.0684742420457789E-4</v>
      </c>
      <c r="N717" s="25">
        <f>'Direct Storm Runoff'!R711*(1-$N$21)</f>
        <v>0</v>
      </c>
      <c r="O717" s="25">
        <f>'LTCP CSO'!T710</f>
        <v>0</v>
      </c>
      <c r="P717" s="25">
        <f>'Separate Storm Water'!T717*(1-$P$21)</f>
        <v>0</v>
      </c>
      <c r="Q717" s="171">
        <f>'Direct Storm Runoff'!G711*(1-$Q$21)</f>
        <v>0</v>
      </c>
      <c r="R717" s="26">
        <f>'Separate Storm Water'!U717*(1-$R$21)</f>
        <v>1.0971744876548447E-3</v>
      </c>
      <c r="S717" s="23">
        <v>32837</v>
      </c>
      <c r="U717" s="37">
        <v>32837</v>
      </c>
      <c r="V717" s="39">
        <f>Upstream!Z732*(1-$V$21)</f>
        <v>1.7926225171200001</v>
      </c>
      <c r="W717" s="40">
        <v>0</v>
      </c>
      <c r="X717" s="40">
        <f>'Separate Storm Water'!Z717*(1-$X$21)</f>
        <v>2.3403391015474327E-3</v>
      </c>
      <c r="Y717" s="40">
        <f>'Direct Storm Runoff'!N711*(1-$Y$21)</f>
        <v>0</v>
      </c>
      <c r="Z717" s="40">
        <f>'Separate Storm Water'!AB717*(1-$Z$21)</f>
        <v>0</v>
      </c>
      <c r="AA717" s="40">
        <f>'Separate Storm Water'!AG717*(1-$AA$21)</f>
        <v>1.2601907735672614E-2</v>
      </c>
      <c r="AB717" s="40">
        <f>'Separate Storm Water'!AF717*(1-$AB$21)</f>
        <v>6.4080869901151864E-3</v>
      </c>
      <c r="AC717" s="41">
        <f>('Separate Storm Water'!AC717+'LTCP CSO'!L710)*(1-$AC$21)</f>
        <v>0</v>
      </c>
      <c r="AD717" s="39">
        <f t="shared" si="72"/>
        <v>1.8139728509473354</v>
      </c>
      <c r="AE717" s="40">
        <f>'LTCP CSO'!E710</f>
        <v>0</v>
      </c>
      <c r="AF717" s="40">
        <f>'Separate Storm Water'!AA717*(1-$AF$21)</f>
        <v>8.8877933886416191E-4</v>
      </c>
      <c r="AG717" s="40">
        <f>'Direct Storm Runoff'!S711*(1-$AG$21)</f>
        <v>0</v>
      </c>
      <c r="AH717" s="173">
        <f>'LTCP CSO'!U710</f>
        <v>0</v>
      </c>
      <c r="AI717" s="40">
        <f>'Separate Storm Water'!AD717*(1-$AI$21)</f>
        <v>0</v>
      </c>
      <c r="AJ717" s="40">
        <f>'Direct Storm Runoff'!H711*(1-$AJ$21)</f>
        <v>0</v>
      </c>
      <c r="AK717" s="41">
        <f>'Separate Storm Water'!AE717*(1-$AK$21)</f>
        <v>3.1779507952015913E-3</v>
      </c>
      <c r="AL717" s="23">
        <v>32837</v>
      </c>
      <c r="AN717" s="50">
        <v>32837</v>
      </c>
      <c r="AO717" s="52">
        <f>Upstream!X732*(1-$AO$21)</f>
        <v>5.8260231806400005E-2</v>
      </c>
      <c r="AP717" s="53">
        <v>0</v>
      </c>
      <c r="AQ717" s="53">
        <f>'Separate Storm Water'!AJ717*(1-$AQ$21)</f>
        <v>5.9851295055967133E-5</v>
      </c>
      <c r="AR717" s="53">
        <f>'Direct Storm Runoff'!O711*(1-$AR$21)</f>
        <v>0</v>
      </c>
      <c r="AS717" s="53">
        <f>'Separate Storm Water'!AL717*(1-$AS$21)</f>
        <v>0</v>
      </c>
      <c r="AT717" s="53">
        <f>'Separate Storm Water'!AQ717*(1-$AT$21)</f>
        <v>3.2227829619097182E-4</v>
      </c>
      <c r="AU717" s="53">
        <f>'Separate Storm Water'!AP717*(1-$AU$21)</f>
        <v>1.6387894597671624E-4</v>
      </c>
      <c r="AV717" s="54">
        <f>('Separate Storm Water'!AM717+'LTCP CSO'!M710)*(1-$AV$21)</f>
        <v>0</v>
      </c>
      <c r="AW717" s="52">
        <f t="shared" si="73"/>
        <v>5.8806240343623653E-2</v>
      </c>
      <c r="AX717" s="53">
        <f>'LTCP CSO'!F710</f>
        <v>0</v>
      </c>
      <c r="AY717" s="53">
        <f>'Separate Storm Water'!AK717*(1-$AY$21)</f>
        <v>2.272943882996873E-5</v>
      </c>
      <c r="AZ717" s="53">
        <f>'Direct Storm Runoff'!T711*(1-$AZ$21)</f>
        <v>0</v>
      </c>
      <c r="BA717" s="53">
        <f>'LTCP CSO'!V710</f>
        <v>0</v>
      </c>
      <c r="BB717" s="53">
        <f>'Separate Storm Water'!AN717*(1-$BB$21)</f>
        <v>0</v>
      </c>
      <c r="BC717" s="53">
        <f>'Direct Storm Runoff'!I711*(1-$BC$21)</f>
        <v>0</v>
      </c>
      <c r="BD717" s="54">
        <f>'Separate Storm Water'!AO717*(1-$BD$21)</f>
        <v>8.1272184270729227E-5</v>
      </c>
      <c r="BE717" s="23">
        <v>32837</v>
      </c>
      <c r="BG717" s="63">
        <v>32837</v>
      </c>
      <c r="BH717" s="64">
        <f>Upstream!AB732*(1-$BH$21)</f>
        <v>2.3906489671429226E-3</v>
      </c>
      <c r="BI717" s="65">
        <v>0</v>
      </c>
      <c r="BJ717" s="65">
        <f>'Separate Storm Water'!AT717*(1-$BJ$21)</f>
        <v>2.4298602693661867E-6</v>
      </c>
      <c r="BK717" s="65">
        <f>'Direct Storm Runoff'!P711*(1-$BK$21)</f>
        <v>0</v>
      </c>
      <c r="BL717" s="65">
        <f>'Separate Storm Water'!AV717*(1-$BL$21)</f>
        <v>0</v>
      </c>
      <c r="BM717" s="65">
        <f>'Separate Storm Water'!BA717*(1-$BM$21)</f>
        <v>1.3083947922283041E-5</v>
      </c>
      <c r="BN717" s="65">
        <f>'Separate Storm Water'!AZ717*(1-$BN$21)</f>
        <v>6.6532050717042913E-6</v>
      </c>
      <c r="BO717" s="66">
        <f>('Separate Storm Water'!AW717+'LTCP CSO'!N710)*(1-$BO$21)</f>
        <v>0</v>
      </c>
      <c r="BP717" s="64">
        <f t="shared" si="74"/>
        <v>2.4128159804062757E-3</v>
      </c>
      <c r="BQ717" s="65">
        <f>'LTCP CSO'!G710</f>
        <v>0</v>
      </c>
      <c r="BR717" s="65">
        <f>'Separate Storm Water'!AU717*(1-$BR$21)</f>
        <v>9.2277636275514077E-7</v>
      </c>
      <c r="BS717" s="65">
        <f>'Direct Storm Runoff'!U711*(1-$BS$21)</f>
        <v>0</v>
      </c>
      <c r="BT717" s="65">
        <f>'LTCP CSO'!W710</f>
        <v>0</v>
      </c>
      <c r="BU717" s="65">
        <f>'Separate Storm Water'!AX717*(1-$BU$21)</f>
        <v>0</v>
      </c>
      <c r="BV717" s="65">
        <f>'Direct Storm Runoff'!J711*(1-$BV$21)</f>
        <v>0</v>
      </c>
      <c r="BW717" s="66">
        <f>'Separate Storm Water'!AY717*(1-$BW$21)</f>
        <v>3.2995117545808871E-6</v>
      </c>
      <c r="BX717" s="23">
        <v>32837</v>
      </c>
    </row>
    <row r="718" spans="2:76" x14ac:dyDescent="0.25">
      <c r="B718" s="23">
        <v>32838</v>
      </c>
      <c r="C718" s="24">
        <f>Upstream!V733*(1-$C$21)</f>
        <v>1.0068219483300105</v>
      </c>
      <c r="D718" s="25">
        <v>0</v>
      </c>
      <c r="E718" s="25">
        <f>'Separate Storm Water'!P718*(1-$E$21)</f>
        <v>3.4628247951197174E-4</v>
      </c>
      <c r="F718" s="25">
        <f>'Direct Storm Runoff'!M712*(1-$F$21)</f>
        <v>0</v>
      </c>
      <c r="G718" s="25">
        <f>'Separate Storm Water'!R718*(1-$G$21)</f>
        <v>0</v>
      </c>
      <c r="H718" s="25">
        <f>'Separate Storm Water'!W718*(1-$H$21)</f>
        <v>1.8646100705681718E-3</v>
      </c>
      <c r="I718" s="25">
        <f>'Separate Storm Water'!V718*(1-$I$21)</f>
        <v>9.4815672241611729E-4</v>
      </c>
      <c r="J718" s="26">
        <f>('LTCP CSO'!K711+'Separate Storm Water'!S718)*(1-$J$21)</f>
        <v>0</v>
      </c>
      <c r="K718" s="24">
        <f t="shared" si="71"/>
        <v>1.0099809976025067</v>
      </c>
      <c r="L718" s="25">
        <f>'LTCP CSO'!D711</f>
        <v>0</v>
      </c>
      <c r="M718" s="25">
        <f>'Separate Storm Water'!Q718*(1-$M$21)</f>
        <v>6.6552833017303312E-5</v>
      </c>
      <c r="N718" s="25">
        <f>'Direct Storm Runoff'!R712*(1-$N$21)</f>
        <v>0</v>
      </c>
      <c r="O718" s="25">
        <f>'LTCP CSO'!T711</f>
        <v>0</v>
      </c>
      <c r="P718" s="25">
        <f>'Separate Storm Water'!T718*(1-$P$21)</f>
        <v>0</v>
      </c>
      <c r="Q718" s="171">
        <f>'Direct Storm Runoff'!G712*(1-$Q$21)</f>
        <v>0</v>
      </c>
      <c r="R718" s="26">
        <f>'Separate Storm Water'!U718*(1-$R$21)</f>
        <v>2.8445264494755221E-4</v>
      </c>
      <c r="S718" s="23">
        <v>32838</v>
      </c>
      <c r="U718" s="37">
        <v>32838</v>
      </c>
      <c r="V718" s="39">
        <f>Upstream!Z733*(1-$V$21)</f>
        <v>1.9507950921600004</v>
      </c>
      <c r="W718" s="40">
        <v>0</v>
      </c>
      <c r="X718" s="40">
        <f>'Separate Storm Water'!Z718*(1-$X$21)</f>
        <v>1.0030024335342012E-3</v>
      </c>
      <c r="Y718" s="40">
        <f>'Direct Storm Runoff'!N712*(1-$Y$21)</f>
        <v>0</v>
      </c>
      <c r="Z718" s="40">
        <f>'Separate Storm Water'!AB718*(1-$Z$21)</f>
        <v>0</v>
      </c>
      <c r="AA718" s="40">
        <f>'Separate Storm Water'!AG718*(1-$AA$21)</f>
        <v>5.4008173933835935E-3</v>
      </c>
      <c r="AB718" s="40">
        <f>'Separate Storm Water'!AF718*(1-$AB$21)</f>
        <v>2.7463228901891336E-3</v>
      </c>
      <c r="AC718" s="41">
        <f>('Separate Storm Water'!AC718+'LTCP CSO'!L711)*(1-$AC$21)</f>
        <v>0</v>
      </c>
      <c r="AD718" s="39">
        <f t="shared" si="72"/>
        <v>1.9599452348771071</v>
      </c>
      <c r="AE718" s="40">
        <f>'LTCP CSO'!E711</f>
        <v>0</v>
      </c>
      <c r="AF718" s="40">
        <f>'Separate Storm Water'!AA718*(1-$AF$21)</f>
        <v>1.9276936439009982E-4</v>
      </c>
      <c r="AG718" s="40">
        <f>'Direct Storm Runoff'!S712*(1-$AG$21)</f>
        <v>0</v>
      </c>
      <c r="AH718" s="173">
        <f>'LTCP CSO'!U711</f>
        <v>0</v>
      </c>
      <c r="AI718" s="40">
        <f>'Separate Storm Water'!AD718*(1-$AI$21)</f>
        <v>0</v>
      </c>
      <c r="AJ718" s="40">
        <f>'Direct Storm Runoff'!H712*(1-$AJ$21)</f>
        <v>0</v>
      </c>
      <c r="AK718" s="41">
        <f>'Separate Storm Water'!AE718*(1-$AK$21)</f>
        <v>8.2391316912633838E-4</v>
      </c>
      <c r="AL718" s="23">
        <v>32838</v>
      </c>
      <c r="AN718" s="50">
        <v>32838</v>
      </c>
      <c r="AO718" s="52">
        <f>Upstream!X733*(1-$AO$21)</f>
        <v>6.340084049520002E-2</v>
      </c>
      <c r="AP718" s="53">
        <v>0</v>
      </c>
      <c r="AQ718" s="53">
        <f>'Separate Storm Water'!AJ718*(1-$AQ$21)</f>
        <v>2.5650554037923832E-5</v>
      </c>
      <c r="AR718" s="53">
        <f>'Direct Storm Runoff'!O712*(1-$AR$21)</f>
        <v>0</v>
      </c>
      <c r="AS718" s="53">
        <f>'Separate Storm Water'!AL718*(1-$AS$21)</f>
        <v>0</v>
      </c>
      <c r="AT718" s="53">
        <f>'Separate Storm Water'!AQ718*(1-$AT$21)</f>
        <v>1.3811926448653125E-4</v>
      </c>
      <c r="AU718" s="53">
        <f>'Separate Storm Water'!AP718*(1-$AU$21)</f>
        <v>7.0233831290082753E-5</v>
      </c>
      <c r="AV718" s="54">
        <f>('Separate Storm Water'!AM718+'LTCP CSO'!M711)*(1-$AV$21)</f>
        <v>0</v>
      </c>
      <c r="AW718" s="52">
        <f t="shared" si="73"/>
        <v>6.3634844145014566E-2</v>
      </c>
      <c r="AX718" s="53">
        <f>'LTCP CSO'!F711</f>
        <v>0</v>
      </c>
      <c r="AY718" s="53">
        <f>'Separate Storm Water'!AK718*(1-$AY$21)</f>
        <v>4.9298394827632094E-6</v>
      </c>
      <c r="AZ718" s="53">
        <f>'Direct Storm Runoff'!T712*(1-$AZ$21)</f>
        <v>0</v>
      </c>
      <c r="BA718" s="53">
        <f>'LTCP CSO'!V711</f>
        <v>0</v>
      </c>
      <c r="BB718" s="53">
        <f>'Separate Storm Water'!AN718*(1-$BB$21)</f>
        <v>0</v>
      </c>
      <c r="BC718" s="53">
        <f>'Direct Storm Runoff'!I712*(1-$BC$21)</f>
        <v>0</v>
      </c>
      <c r="BD718" s="54">
        <f>'Separate Storm Water'!AO718*(1-$BD$21)</f>
        <v>2.1070566292411279E-5</v>
      </c>
      <c r="BE718" s="23">
        <v>32838</v>
      </c>
      <c r="BG718" s="63">
        <v>32838</v>
      </c>
      <c r="BH718" s="64">
        <f>Upstream!AB733*(1-$BH$21)</f>
        <v>2.8311405155870785E-3</v>
      </c>
      <c r="BI718" s="65">
        <v>0</v>
      </c>
      <c r="BJ718" s="65">
        <f>'Separate Storm Water'!AT718*(1-$BJ$21)</f>
        <v>1.041368646838788E-6</v>
      </c>
      <c r="BK718" s="65">
        <f>'Direct Storm Runoff'!P712*(1-$BK$21)</f>
        <v>0</v>
      </c>
      <c r="BL718" s="65">
        <f>'Separate Storm Water'!AV718*(1-$BL$21)</f>
        <v>0</v>
      </c>
      <c r="BM718" s="65">
        <f>'Separate Storm Water'!BA718*(1-$BM$21)</f>
        <v>5.6074060368463538E-6</v>
      </c>
      <c r="BN718" s="65">
        <f>'Separate Storm Water'!AZ718*(1-$BN$21)</f>
        <v>2.8513734925460952E-6</v>
      </c>
      <c r="BO718" s="66">
        <f>('Separate Storm Water'!AW718+'LTCP CSO'!N711)*(1-$BO$21)</f>
        <v>0</v>
      </c>
      <c r="BP718" s="64">
        <f t="shared" si="74"/>
        <v>2.8406406637633101E-3</v>
      </c>
      <c r="BQ718" s="65">
        <f>'LTCP CSO'!G711</f>
        <v>0</v>
      </c>
      <c r="BR718" s="65">
        <f>'Separate Storm Water'!AU718*(1-$BR$21)</f>
        <v>2.0014305592414736E-7</v>
      </c>
      <c r="BS718" s="65">
        <f>'Direct Storm Runoff'!U712*(1-$BS$21)</f>
        <v>0</v>
      </c>
      <c r="BT718" s="65">
        <f>'LTCP CSO'!W711</f>
        <v>0</v>
      </c>
      <c r="BU718" s="65">
        <f>'Separate Storm Water'!AX718*(1-$BU$21)</f>
        <v>0</v>
      </c>
      <c r="BV718" s="65">
        <f>'Direct Storm Runoff'!J712*(1-$BV$21)</f>
        <v>0</v>
      </c>
      <c r="BW718" s="66">
        <f>'Separate Storm Water'!AY718*(1-$BW$21)</f>
        <v>8.5542897340985951E-7</v>
      </c>
      <c r="BX718" s="23">
        <v>32838</v>
      </c>
    </row>
    <row r="719" spans="2:76" x14ac:dyDescent="0.25">
      <c r="B719" s="23">
        <v>32839</v>
      </c>
      <c r="C719" s="24">
        <f>Upstream!V734*(1-$C$21)</f>
        <v>0.90304581868476708</v>
      </c>
      <c r="D719" s="25">
        <v>0</v>
      </c>
      <c r="E719" s="25">
        <f>'Separate Storm Water'!P719*(1-$E$21)</f>
        <v>1.7214722459768835E-3</v>
      </c>
      <c r="F719" s="25">
        <f>'Direct Storm Runoff'!M713*(1-$F$21)</f>
        <v>3.4463320851074204E-4</v>
      </c>
      <c r="G719" s="25">
        <f>'Separate Storm Water'!R719*(1-$G$21)</f>
        <v>8.5244187140907652E-4</v>
      </c>
      <c r="H719" s="25">
        <f>'Separate Storm Water'!W719*(1-$H$21)</f>
        <v>2.2493709232513947E-3</v>
      </c>
      <c r="I719" s="25">
        <f>'Separate Storm Water'!V719*(1-$I$21)</f>
        <v>1.1438081321947804E-3</v>
      </c>
      <c r="J719" s="26">
        <f>('LTCP CSO'!K712+'Separate Storm Water'!S719)*(1-$J$21)</f>
        <v>9.0258550382148152E-4</v>
      </c>
      <c r="K719" s="24">
        <f t="shared" si="71"/>
        <v>0.91026013056993149</v>
      </c>
      <c r="L719" s="25">
        <f>'LTCP CSO'!D712</f>
        <v>0</v>
      </c>
      <c r="M719" s="25">
        <f>'Separate Storm Water'!Q719*(1-$M$21)</f>
        <v>4.2788109854703738E-3</v>
      </c>
      <c r="N719" s="25">
        <f>'Direct Storm Runoff'!R713*(1-$N$21)</f>
        <v>2.57872400773772E-4</v>
      </c>
      <c r="O719" s="25">
        <f>'LTCP CSO'!T712</f>
        <v>0</v>
      </c>
      <c r="P719" s="25">
        <f>'Separate Storm Water'!T719*(1-$P$21)</f>
        <v>3.360937625199134E-4</v>
      </c>
      <c r="Q719" s="171">
        <f>'Direct Storm Runoff'!G713*(1-$Q$21)</f>
        <v>1.1193613218871174E-5</v>
      </c>
      <c r="R719" s="26">
        <f>'Separate Storm Water'!U719*(1-$R$21)</f>
        <v>6.5017746825250398E-4</v>
      </c>
      <c r="S719" s="23">
        <v>32839</v>
      </c>
      <c r="U719" s="37">
        <v>32839</v>
      </c>
      <c r="V719" s="39">
        <f>Upstream!Z734*(1-$V$21)</f>
        <v>1.7926225171200001</v>
      </c>
      <c r="W719" s="40">
        <v>0</v>
      </c>
      <c r="X719" s="40">
        <f>'Separate Storm Water'!Z719*(1-$X$21)</f>
        <v>4.9862206554885996E-3</v>
      </c>
      <c r="Y719" s="40">
        <f>'Direct Storm Runoff'!N713*(1-$Y$21)</f>
        <v>9.9822534278989818E-4</v>
      </c>
      <c r="Z719" s="40">
        <f>'Separate Storm Water'!AB719*(1-$Z$21)</f>
        <v>2.4690861422580084E-3</v>
      </c>
      <c r="AA719" s="40">
        <f>'Separate Storm Water'!AG719*(1-$AA$21)</f>
        <v>6.5152719049541823E-3</v>
      </c>
      <c r="AB719" s="40">
        <f>'Separate Storm Water'!AF719*(1-$AB$21)</f>
        <v>3.3130245044578157E-3</v>
      </c>
      <c r="AC719" s="41">
        <f>('Separate Storm Water'!AC719+'LTCP CSO'!L712)*(1-$AC$21)</f>
        <v>2.6143264830536736E-3</v>
      </c>
      <c r="AD719" s="39">
        <f t="shared" si="72"/>
        <v>1.8135186721530023</v>
      </c>
      <c r="AE719" s="40">
        <f>'LTCP CSO'!E712</f>
        <v>0</v>
      </c>
      <c r="AF719" s="40">
        <f>'Separate Storm Water'!AA719*(1-$AF$21)</f>
        <v>1.2393517099415613E-2</v>
      </c>
      <c r="AG719" s="40">
        <f>'Direct Storm Runoff'!S713*(1-$AG$21)</f>
        <v>7.4692385789174194E-4</v>
      </c>
      <c r="AH719" s="173">
        <f>'LTCP CSO'!U712</f>
        <v>0</v>
      </c>
      <c r="AI719" s="40">
        <f>'Separate Storm Water'!AD719*(1-$AI$21)</f>
        <v>9.7349095506717544E-4</v>
      </c>
      <c r="AJ719" s="40">
        <f>'Direct Storm Runoff'!H713*(1-$AJ$21)</f>
        <v>3.2422146550386602E-5</v>
      </c>
      <c r="AK719" s="41">
        <f>'Separate Storm Water'!AE719*(1-$AK$21)</f>
        <v>1.8832300837323239E-3</v>
      </c>
      <c r="AL719" s="23">
        <v>32839</v>
      </c>
      <c r="AN719" s="50">
        <v>32839</v>
      </c>
      <c r="AO719" s="52">
        <f>Upstream!X734*(1-$AO$21)</f>
        <v>5.8260231806400005E-2</v>
      </c>
      <c r="AP719" s="53">
        <v>0</v>
      </c>
      <c r="AQ719" s="53">
        <f>'Separate Storm Water'!AJ719*(1-$AQ$21)</f>
        <v>1.2751646266495435E-4</v>
      </c>
      <c r="AR719" s="53">
        <f>'Direct Storm Runoff'!O713*(1-$AR$21)</f>
        <v>2.4819263987399104E-5</v>
      </c>
      <c r="AS719" s="53">
        <f>'Separate Storm Water'!AL719*(1-$AS$21)</f>
        <v>6.3143842326598257E-5</v>
      </c>
      <c r="AT719" s="53">
        <f>'Separate Storm Water'!AQ719*(1-$AT$21)</f>
        <v>1.6662006838899222E-4</v>
      </c>
      <c r="AU719" s="53">
        <f>'Separate Storm Water'!AP719*(1-$AU$21)</f>
        <v>8.4726528310724475E-5</v>
      </c>
      <c r="AV719" s="54">
        <f>('Separate Storm Water'!AM719+'LTCP CSO'!M712)*(1-$AV$21)</f>
        <v>6.6858185468257874E-5</v>
      </c>
      <c r="AW719" s="52">
        <f t="shared" si="73"/>
        <v>5.8793916157546929E-2</v>
      </c>
      <c r="AX719" s="53">
        <f>'LTCP CSO'!F712</f>
        <v>0</v>
      </c>
      <c r="AY719" s="53">
        <f>'Separate Storm Water'!AK719*(1-$AY$21)</f>
        <v>3.1694896188669443E-4</v>
      </c>
      <c r="AZ719" s="53">
        <f>'Direct Storm Runoff'!T713*(1-$AZ$21)</f>
        <v>1.8571057668893033E-5</v>
      </c>
      <c r="BA719" s="53">
        <f>'LTCP CSO'!V712</f>
        <v>0</v>
      </c>
      <c r="BB719" s="53">
        <f>'Separate Storm Water'!AN719*(1-$BB$21)</f>
        <v>2.4895834260734322E-5</v>
      </c>
      <c r="BC719" s="53">
        <f>'Direct Storm Runoff'!I713*(1-$BC$21)</f>
        <v>8.0612440876644308E-7</v>
      </c>
      <c r="BD719" s="54">
        <f>'Separate Storm Water'!AO719*(1-$BD$21)</f>
        <v>4.8161293944629923E-5</v>
      </c>
      <c r="BE719" s="23">
        <v>32839</v>
      </c>
      <c r="BG719" s="63">
        <v>32839</v>
      </c>
      <c r="BH719" s="64">
        <f>Upstream!AB734*(1-$BH$21)</f>
        <v>2.3906489671429226E-3</v>
      </c>
      <c r="BI719" s="65">
        <v>0</v>
      </c>
      <c r="BJ719" s="65">
        <f>'Separate Storm Water'!AT719*(1-$BJ$21)</f>
        <v>5.1769504073378907E-6</v>
      </c>
      <c r="BK719" s="65">
        <f>'Direct Storm Runoff'!P713*(1-$BK$21)</f>
        <v>1.0364088258474352E-6</v>
      </c>
      <c r="BL719" s="65">
        <f>'Separate Storm Water'!AV719*(1-$BL$21)</f>
        <v>2.5635320602678779E-6</v>
      </c>
      <c r="BM719" s="65">
        <f>'Separate Storm Water'!BA719*(1-$BM$21)</f>
        <v>6.7644899559633588E-6</v>
      </c>
      <c r="BN719" s="65">
        <f>'Separate Storm Water'!AZ719*(1-$BN$21)</f>
        <v>3.4397522177430875E-6</v>
      </c>
      <c r="BO719" s="66">
        <f>('Separate Storm Water'!AW719+'LTCP CSO'!N712)*(1-$BO$21)</f>
        <v>2.7143280425147431E-6</v>
      </c>
      <c r="BP719" s="64">
        <f t="shared" si="74"/>
        <v>2.4123444286525968E-3</v>
      </c>
      <c r="BQ719" s="65">
        <f>'LTCP CSO'!G712</f>
        <v>0</v>
      </c>
      <c r="BR719" s="65">
        <f>'Separate Storm Water'!AU719*(1-$BR$21)</f>
        <v>1.2867586059502549E-5</v>
      </c>
      <c r="BS719" s="65">
        <f>'Direct Storm Runoff'!U713*(1-$BS$21)</f>
        <v>7.7549471584388487E-7</v>
      </c>
      <c r="BT719" s="65">
        <f>'LTCP CSO'!W712</f>
        <v>0</v>
      </c>
      <c r="BU719" s="65">
        <f>'Separate Storm Water'!AX719*(1-$BU$21)</f>
        <v>1.0107283140041711E-6</v>
      </c>
      <c r="BV719" s="65">
        <f>'Direct Storm Runoff'!J713*(1-$BV$21)</f>
        <v>3.3662337948488898E-8</v>
      </c>
      <c r="BW719" s="66">
        <f>'Separate Storm Water'!AY719*(1-$BW$21)</f>
        <v>1.9552662071537789E-6</v>
      </c>
      <c r="BX719" s="23">
        <v>32839</v>
      </c>
    </row>
    <row r="720" spans="2:76" x14ac:dyDescent="0.25">
      <c r="B720" s="23">
        <v>32840</v>
      </c>
      <c r="C720" s="24">
        <f>Upstream!V735*(1-$C$21)</f>
        <v>0.90304581868476708</v>
      </c>
      <c r="D720" s="25">
        <v>0</v>
      </c>
      <c r="E720" s="25">
        <f>'Separate Storm Water'!P720*(1-$E$21)</f>
        <v>9.8299971484112122E-3</v>
      </c>
      <c r="F720" s="25">
        <f>'Direct Storm Runoff'!M714*(1-$F$21)</f>
        <v>0</v>
      </c>
      <c r="G720" s="25">
        <f>'Separate Storm Water'!R720*(1-$G$21)</f>
        <v>5.3152259295802928E-3</v>
      </c>
      <c r="H720" s="25">
        <f>'Separate Storm Water'!W720*(1-$H$21)</f>
        <v>1.0270154524771013E-2</v>
      </c>
      <c r="I720" s="25">
        <f>'Separate Storm Water'!V720*(1-$I$21)</f>
        <v>5.2223873541274663E-3</v>
      </c>
      <c r="J720" s="26">
        <f>('LTCP CSO'!K713+'Separate Storm Water'!S720)*(1-$J$21)</f>
        <v>5.0143640365982534E-3</v>
      </c>
      <c r="K720" s="24">
        <f t="shared" si="71"/>
        <v>0.93869794767825543</v>
      </c>
      <c r="L720" s="25">
        <f>'LTCP CSO'!D713</f>
        <v>0</v>
      </c>
      <c r="M720" s="25">
        <f>'Separate Storm Water'!Q720*(1-$M$21)</f>
        <v>9.1772958934873278E-3</v>
      </c>
      <c r="N720" s="25">
        <f>'Direct Storm Runoff'!R714*(1-$N$21)</f>
        <v>0</v>
      </c>
      <c r="O720" s="25">
        <f>'LTCP CSO'!T713</f>
        <v>0</v>
      </c>
      <c r="P720" s="25">
        <f>'Separate Storm Water'!T720*(1-$P$21)</f>
        <v>1.7580289689432134E-3</v>
      </c>
      <c r="Q720" s="171">
        <f>'Direct Storm Runoff'!G714*(1-$Q$21)</f>
        <v>0</v>
      </c>
      <c r="R720" s="26">
        <f>'Separate Storm Water'!U720*(1-$R$21)</f>
        <v>5.1607837573679396E-3</v>
      </c>
      <c r="S720" s="23">
        <v>32840</v>
      </c>
      <c r="U720" s="37">
        <v>32840</v>
      </c>
      <c r="V720" s="39">
        <f>Upstream!Z735*(1-$V$21)</f>
        <v>1.7926225171200001</v>
      </c>
      <c r="W720" s="40">
        <v>0</v>
      </c>
      <c r="X720" s="40">
        <f>'Separate Storm Water'!Z720*(1-$X$21)</f>
        <v>2.8472451379538653E-2</v>
      </c>
      <c r="Y720" s="40">
        <f>'Direct Storm Runoff'!N714*(1-$Y$21)</f>
        <v>0</v>
      </c>
      <c r="Z720" s="40">
        <f>'Separate Storm Water'!AB720*(1-$Z$21)</f>
        <v>1.5395478713409202E-2</v>
      </c>
      <c r="AA720" s="40">
        <f>'Separate Storm Water'!AG720*(1-$AA$21)</f>
        <v>2.9747361159118319E-2</v>
      </c>
      <c r="AB720" s="40">
        <f>'Separate Storm Water'!AF720*(1-$AB$21)</f>
        <v>1.5126573058014028E-2</v>
      </c>
      <c r="AC720" s="41">
        <f>('Separate Storm Water'!AC720+'LTCP CSO'!L713)*(1-$AC$21)</f>
        <v>1.4524036383309279E-2</v>
      </c>
      <c r="AD720" s="39">
        <f t="shared" si="72"/>
        <v>1.8958884178133897</v>
      </c>
      <c r="AE720" s="40">
        <f>'LTCP CSO'!E713</f>
        <v>0</v>
      </c>
      <c r="AF720" s="40">
        <f>'Separate Storm Water'!AA720*(1-$AF$21)</f>
        <v>2.6581911182465667E-2</v>
      </c>
      <c r="AG720" s="40">
        <f>'Direct Storm Runoff'!S714*(1-$AG$21)</f>
        <v>0</v>
      </c>
      <c r="AH720" s="173">
        <f>'LTCP CSO'!U713</f>
        <v>0</v>
      </c>
      <c r="AI720" s="40">
        <f>'Separate Storm Water'!AD720*(1-$AI$21)</f>
        <v>5.0921067001679018E-3</v>
      </c>
      <c r="AJ720" s="40">
        <f>'Direct Storm Runoff'!H714*(1-$AJ$21)</f>
        <v>0</v>
      </c>
      <c r="AK720" s="41">
        <f>'Separate Storm Water'!AE720*(1-$AK$21)</f>
        <v>1.4948139088292702E-2</v>
      </c>
      <c r="AL720" s="23">
        <v>32840</v>
      </c>
      <c r="AN720" s="50">
        <v>32840</v>
      </c>
      <c r="AO720" s="52">
        <f>Upstream!X735*(1-$AO$21)</f>
        <v>5.8260231806400005E-2</v>
      </c>
      <c r="AP720" s="53">
        <v>0</v>
      </c>
      <c r="AQ720" s="53">
        <f>'Separate Storm Water'!AJ720*(1-$AQ$21)</f>
        <v>7.2814793691934913E-4</v>
      </c>
      <c r="AR720" s="53">
        <f>'Direct Storm Runoff'!O714*(1-$AR$21)</f>
        <v>0</v>
      </c>
      <c r="AS720" s="53">
        <f>'Separate Storm Water'!AL720*(1-$AS$21)</f>
        <v>3.9372043922816975E-4</v>
      </c>
      <c r="AT720" s="53">
        <f>'Separate Storm Water'!AQ720*(1-$AT$21)</f>
        <v>7.6075218702007506E-4</v>
      </c>
      <c r="AU720" s="53">
        <f>'Separate Storm Water'!AP720*(1-$AU$21)</f>
        <v>3.8684350771314561E-4</v>
      </c>
      <c r="AV720" s="54">
        <f>('Separate Storm Water'!AM720+'LTCP CSO'!M713)*(1-$AV$21)</f>
        <v>3.7143437308135208E-4</v>
      </c>
      <c r="AW720" s="52">
        <f t="shared" si="73"/>
        <v>6.0901130250362097E-2</v>
      </c>
      <c r="AX720" s="53">
        <f>'LTCP CSO'!F713</f>
        <v>0</v>
      </c>
      <c r="AY720" s="53">
        <f>'Separate Storm Water'!AK720*(1-$AY$21)</f>
        <v>6.7979969581387605E-4</v>
      </c>
      <c r="AZ720" s="53">
        <f>'Direct Storm Runoff'!T714*(1-$AZ$21)</f>
        <v>0</v>
      </c>
      <c r="BA720" s="53">
        <f>'LTCP CSO'!V713</f>
        <v>0</v>
      </c>
      <c r="BB720" s="53">
        <f>'Separate Storm Water'!AN720*(1-$BB$21)</f>
        <v>1.3022436806986765E-4</v>
      </c>
      <c r="BC720" s="53">
        <f>'Direct Storm Runoff'!I714*(1-$BC$21)</f>
        <v>0</v>
      </c>
      <c r="BD720" s="54">
        <f>'Separate Storm Water'!AO720*(1-$BD$21)</f>
        <v>3.8228027832355109E-4</v>
      </c>
      <c r="BE720" s="23">
        <v>32840</v>
      </c>
      <c r="BG720" s="63">
        <v>32840</v>
      </c>
      <c r="BH720" s="64">
        <f>Upstream!AB735*(1-$BH$21)</f>
        <v>2.3906489671429226E-3</v>
      </c>
      <c r="BI720" s="65">
        <v>0</v>
      </c>
      <c r="BJ720" s="65">
        <f>'Separate Storm Water'!AT720*(1-$BJ$21)</f>
        <v>2.9561561541597507E-5</v>
      </c>
      <c r="BK720" s="65">
        <f>'Direct Storm Runoff'!P714*(1-$BK$21)</f>
        <v>0</v>
      </c>
      <c r="BL720" s="65">
        <f>'Separate Storm Water'!AV720*(1-$BL$21)</f>
        <v>1.5984376806271848E-5</v>
      </c>
      <c r="BM720" s="65">
        <f>'Separate Storm Water'!BA720*(1-$BM$21)</f>
        <v>3.0885238361926124E-5</v>
      </c>
      <c r="BN720" s="65">
        <f>'Separate Storm Water'!AZ720*(1-$BN$21)</f>
        <v>1.5705185142200358E-5</v>
      </c>
      <c r="BO720" s="66">
        <f>('Separate Storm Water'!AW720+'LTCP CSO'!N713)*(1-$BO$21)</f>
        <v>1.5079600616550617E-5</v>
      </c>
      <c r="BP720" s="64">
        <f t="shared" si="74"/>
        <v>2.4978649296114688E-3</v>
      </c>
      <c r="BQ720" s="65">
        <f>'LTCP CSO'!G713</f>
        <v>0</v>
      </c>
      <c r="BR720" s="65">
        <f>'Separate Storm Water'!AU720*(1-$BR$21)</f>
        <v>2.7598705599281293E-5</v>
      </c>
      <c r="BS720" s="65">
        <f>'Direct Storm Runoff'!U714*(1-$BS$21)</f>
        <v>0</v>
      </c>
      <c r="BT720" s="65">
        <f>'LTCP CSO'!W713</f>
        <v>0</v>
      </c>
      <c r="BU720" s="65">
        <f>'Separate Storm Water'!AX720*(1-$BU$21)</f>
        <v>5.2868867378792429E-6</v>
      </c>
      <c r="BV720" s="65">
        <f>'Direct Storm Runoff'!J714*(1-$BV$21)</f>
        <v>0</v>
      </c>
      <c r="BW720" s="66">
        <f>'Separate Storm Water'!AY720*(1-$BW$21)</f>
        <v>1.5519925829374935E-5</v>
      </c>
      <c r="BX720" s="23">
        <v>32840</v>
      </c>
    </row>
    <row r="721" spans="2:76" x14ac:dyDescent="0.25">
      <c r="B721" s="23">
        <v>32841</v>
      </c>
      <c r="C721" s="24">
        <f>Upstream!V736*(1-$C$21)</f>
        <v>0.86932208596452831</v>
      </c>
      <c r="D721" s="25">
        <v>0</v>
      </c>
      <c r="E721" s="25">
        <f>'Separate Storm Water'!P721*(1-$E$21)</f>
        <v>5.763738135254424E-3</v>
      </c>
      <c r="F721" s="25">
        <f>'Direct Storm Runoff'!M715*(1-$F$21)</f>
        <v>0</v>
      </c>
      <c r="G721" s="25">
        <f>'Separate Storm Water'!R721*(1-$G$21)</f>
        <v>4.0114912533582396E-3</v>
      </c>
      <c r="H721" s="25">
        <f>'Separate Storm Water'!W721*(1-$H$21)</f>
        <v>1.4295344478043783E-2</v>
      </c>
      <c r="I721" s="25">
        <f>'Separate Storm Water'!V721*(1-$I$21)</f>
        <v>7.2692018454996211E-3</v>
      </c>
      <c r="J721" s="26">
        <f>('LTCP CSO'!K714+'Separate Storm Water'!S721)*(1-$J$21)</f>
        <v>1.905458323545794E-3</v>
      </c>
      <c r="K721" s="24">
        <f t="shared" si="71"/>
        <v>0.90256732000023021</v>
      </c>
      <c r="L721" s="25">
        <f>'LTCP CSO'!D714</f>
        <v>0</v>
      </c>
      <c r="M721" s="25">
        <f>'Separate Storm Water'!Q721*(1-$M$21)</f>
        <v>5.6234830942496709E-3</v>
      </c>
      <c r="N721" s="25">
        <f>'Direct Storm Runoff'!R715*(1-$N$21)</f>
        <v>0</v>
      </c>
      <c r="O721" s="25">
        <f>'LTCP CSO'!T714</f>
        <v>0</v>
      </c>
      <c r="P721" s="25">
        <f>'Separate Storm Water'!T721*(1-$P$21)</f>
        <v>5.1706733650381165E-4</v>
      </c>
      <c r="Q721" s="171">
        <f>'Direct Storm Runoff'!G715*(1-$Q$21)</f>
        <v>0</v>
      </c>
      <c r="R721" s="26">
        <f>'Separate Storm Water'!U721*(1-$R$21)</f>
        <v>5.242055994858638E-3</v>
      </c>
      <c r="S721" s="23">
        <v>32841</v>
      </c>
      <c r="U721" s="37">
        <v>32841</v>
      </c>
      <c r="V721" s="39">
        <f>Upstream!Z736*(1-$V$21)</f>
        <v>1.7398983254400004</v>
      </c>
      <c r="W721" s="40">
        <v>0</v>
      </c>
      <c r="X721" s="40">
        <f>'Separate Storm Water'!Z721*(1-$X$21)</f>
        <v>1.6694588141050324E-2</v>
      </c>
      <c r="Y721" s="40">
        <f>'Direct Storm Runoff'!N715*(1-$Y$21)</f>
        <v>0</v>
      </c>
      <c r="Z721" s="40">
        <f>'Separate Storm Water'!AB721*(1-$Z$21)</f>
        <v>1.1619229176393762E-2</v>
      </c>
      <c r="AA721" s="40">
        <f>'Separate Storm Water'!AG721*(1-$AA$21)</f>
        <v>4.1406268431180941E-2</v>
      </c>
      <c r="AB721" s="40">
        <f>'Separate Storm Water'!AF721*(1-$AB$21)</f>
        <v>2.1055143047268608E-2</v>
      </c>
      <c r="AC721" s="41">
        <f>('Separate Storm Water'!AC721+'LTCP CSO'!L714)*(1-$AC$21)</f>
        <v>5.5191337956454608E-3</v>
      </c>
      <c r="AD721" s="39">
        <f t="shared" si="72"/>
        <v>1.8361926880315393</v>
      </c>
      <c r="AE721" s="40">
        <f>'LTCP CSO'!E714</f>
        <v>0</v>
      </c>
      <c r="AF721" s="40">
        <f>'Separate Storm Water'!AA721*(1-$AF$21)</f>
        <v>1.6288341346117282E-2</v>
      </c>
      <c r="AG721" s="40">
        <f>'Direct Storm Runoff'!S715*(1-$AG$21)</f>
        <v>0</v>
      </c>
      <c r="AH721" s="173">
        <f>'LTCP CSO'!U714</f>
        <v>0</v>
      </c>
      <c r="AI721" s="40">
        <f>'Separate Storm Water'!AD721*(1-$AI$21)</f>
        <v>1.4976784200727686E-3</v>
      </c>
      <c r="AJ721" s="40">
        <f>'Direct Storm Runoff'!H715*(1-$AJ$21)</f>
        <v>0</v>
      </c>
      <c r="AK721" s="41">
        <f>'Separate Storm Water'!AE721*(1-$AK$21)</f>
        <v>1.5183543005051136E-2</v>
      </c>
      <c r="AL721" s="23">
        <v>32841</v>
      </c>
      <c r="AN721" s="50">
        <v>32841</v>
      </c>
      <c r="AO721" s="52">
        <f>Upstream!X736*(1-$AO$21)</f>
        <v>5.6546695576800018E-2</v>
      </c>
      <c r="AP721" s="53">
        <v>0</v>
      </c>
      <c r="AQ721" s="53">
        <f>'Separate Storm Water'!AJ721*(1-$AQ$21)</f>
        <v>4.2694356557440171E-4</v>
      </c>
      <c r="AR721" s="53">
        <f>'Direct Storm Runoff'!O715*(1-$AR$21)</f>
        <v>0</v>
      </c>
      <c r="AS721" s="53">
        <f>'Separate Storm Water'!AL721*(1-$AS$21)</f>
        <v>2.9714750024875853E-4</v>
      </c>
      <c r="AT721" s="53">
        <f>'Separate Storm Water'!AQ721*(1-$AT$21)</f>
        <v>1.0589144057810208E-3</v>
      </c>
      <c r="AU721" s="53">
        <f>'Separate Storm Water'!AP721*(1-$AU$21)</f>
        <v>5.38459395962935E-4</v>
      </c>
      <c r="AV721" s="54">
        <f>('Separate Storm Water'!AM721+'LTCP CSO'!M714)*(1-$AV$21)</f>
        <v>1.4114506100339213E-4</v>
      </c>
      <c r="AW721" s="52">
        <f t="shared" si="73"/>
        <v>5.9009305505370521E-2</v>
      </c>
      <c r="AX721" s="53">
        <f>'LTCP CSO'!F714</f>
        <v>0</v>
      </c>
      <c r="AY721" s="53">
        <f>'Separate Storm Water'!AK721*(1-$AY$21)</f>
        <v>4.1655430327775341E-4</v>
      </c>
      <c r="AZ721" s="53">
        <f>'Direct Storm Runoff'!T715*(1-$AZ$21)</f>
        <v>0</v>
      </c>
      <c r="BA721" s="53">
        <f>'LTCP CSO'!V714</f>
        <v>0</v>
      </c>
      <c r="BB721" s="53">
        <f>'Separate Storm Water'!AN721*(1-$BB$21)</f>
        <v>3.8301284185467528E-5</v>
      </c>
      <c r="BC721" s="53">
        <f>'Direct Storm Runoff'!I715*(1-$BC$21)</f>
        <v>0</v>
      </c>
      <c r="BD721" s="54">
        <f>'Separate Storm Water'!AO721*(1-$BD$21)</f>
        <v>3.8830044406360284E-4</v>
      </c>
      <c r="BE721" s="23">
        <v>32841</v>
      </c>
      <c r="BG721" s="63">
        <v>32841</v>
      </c>
      <c r="BH721" s="64">
        <f>Upstream!AB736*(1-$BH$21)</f>
        <v>2.2520905927496913E-3</v>
      </c>
      <c r="BI721" s="65">
        <v>0</v>
      </c>
      <c r="BJ721" s="65">
        <f>'Separate Storm Water'!AT721*(1-$BJ$21)</f>
        <v>1.73331789442599E-5</v>
      </c>
      <c r="BK721" s="65">
        <f>'Direct Storm Runoff'!P715*(1-$BK$21)</f>
        <v>0</v>
      </c>
      <c r="BL721" s="65">
        <f>'Separate Storm Water'!AV721*(1-$BL$21)</f>
        <v>1.2063680565654726E-5</v>
      </c>
      <c r="BM721" s="65">
        <f>'Separate Storm Water'!BA721*(1-$BM$21)</f>
        <v>4.2990114764614092E-5</v>
      </c>
      <c r="BN721" s="65">
        <f>'Separate Storm Water'!AZ721*(1-$BN$21)</f>
        <v>2.1860531032683254E-5</v>
      </c>
      <c r="BO721" s="66">
        <f>('Separate Storm Water'!AW721+'LTCP CSO'!N714)*(1-$BO$21)</f>
        <v>5.7302482031291677E-6</v>
      </c>
      <c r="BP721" s="64">
        <f t="shared" si="74"/>
        <v>2.3520683462600329E-3</v>
      </c>
      <c r="BQ721" s="65">
        <f>'LTCP CSO'!G714</f>
        <v>0</v>
      </c>
      <c r="BR721" s="65">
        <f>'Separate Storm Water'!AU721*(1-$BR$21)</f>
        <v>1.6911392654438706E-5</v>
      </c>
      <c r="BS721" s="65">
        <f>'Direct Storm Runoff'!U715*(1-$BS$21)</f>
        <v>0</v>
      </c>
      <c r="BT721" s="65">
        <f>'LTCP CSO'!W714</f>
        <v>0</v>
      </c>
      <c r="BU721" s="65">
        <f>'Separate Storm Water'!AX721*(1-$BU$21)</f>
        <v>1.5549666656493226E-6</v>
      </c>
      <c r="BV721" s="65">
        <f>'Direct Storm Runoff'!J715*(1-$BV$21)</f>
        <v>0</v>
      </c>
      <c r="BW721" s="66">
        <f>'Separate Storm Water'!AY721*(1-$BW$21)</f>
        <v>1.5764334267539429E-5</v>
      </c>
      <c r="BX721" s="23">
        <v>32841</v>
      </c>
    </row>
    <row r="722" spans="2:76" x14ac:dyDescent="0.25">
      <c r="B722" s="23">
        <v>32842</v>
      </c>
      <c r="C722" s="24">
        <f>Upstream!V737*(1-$C$21)</f>
        <v>0.80317708626631512</v>
      </c>
      <c r="D722" s="25">
        <v>0</v>
      </c>
      <c r="E722" s="25">
        <f>'Separate Storm Water'!P722*(1-$E$21)</f>
        <v>6.6575695510492699E-4</v>
      </c>
      <c r="F722" s="25">
        <f>'Direct Storm Runoff'!M716*(1-$F$21)</f>
        <v>0</v>
      </c>
      <c r="G722" s="25">
        <f>'Separate Storm Water'!R722*(1-$G$21)</f>
        <v>0</v>
      </c>
      <c r="H722" s="25">
        <f>'Separate Storm Water'!W722*(1-$H$21)</f>
        <v>3.3148624472146494E-3</v>
      </c>
      <c r="I722" s="25">
        <f>'Separate Storm Water'!V722*(1-$I$21)</f>
        <v>1.6856120015771416E-3</v>
      </c>
      <c r="J722" s="26">
        <f>('LTCP CSO'!K715+'Separate Storm Water'!S722)*(1-$J$21)</f>
        <v>0</v>
      </c>
      <c r="K722" s="24">
        <f t="shared" si="71"/>
        <v>0.80884331767021189</v>
      </c>
      <c r="L722" s="25">
        <f>'LTCP CSO'!D715</f>
        <v>0</v>
      </c>
      <c r="M722" s="25">
        <f>'Separate Storm Water'!Q722*(1-$M$21)</f>
        <v>2.5670378449531279E-4</v>
      </c>
      <c r="N722" s="25">
        <f>'Direct Storm Runoff'!R716*(1-$N$21)</f>
        <v>0</v>
      </c>
      <c r="O722" s="25">
        <f>'LTCP CSO'!T715</f>
        <v>0</v>
      </c>
      <c r="P722" s="25">
        <f>'Separate Storm Water'!T722*(1-$P$21)</f>
        <v>0</v>
      </c>
      <c r="Q722" s="171">
        <f>'Direct Storm Runoff'!G716*(1-$Q$21)</f>
        <v>0</v>
      </c>
      <c r="R722" s="26">
        <f>'Separate Storm Water'!U722*(1-$R$21)</f>
        <v>1.0971744876548447E-3</v>
      </c>
      <c r="S722" s="23">
        <v>32842</v>
      </c>
      <c r="U722" s="37">
        <v>32842</v>
      </c>
      <c r="V722" s="39">
        <f>Upstream!Z737*(1-$V$21)</f>
        <v>1.6344499420800003</v>
      </c>
      <c r="W722" s="40">
        <v>0</v>
      </c>
      <c r="X722" s="40">
        <f>'Separate Storm Water'!Z722*(1-$X$21)</f>
        <v>1.928355852868022E-3</v>
      </c>
      <c r="Y722" s="40">
        <f>'Direct Storm Runoff'!N716*(1-$Y$21)</f>
        <v>0</v>
      </c>
      <c r="Z722" s="40">
        <f>'Separate Storm Water'!AB722*(1-$Z$21)</f>
        <v>0</v>
      </c>
      <c r="AA722" s="40">
        <f>'Separate Storm Water'!AG722*(1-$AA$21)</f>
        <v>9.6014534321032085E-3</v>
      </c>
      <c r="AB722" s="40">
        <f>'Separate Storm Water'!AF722*(1-$AB$21)</f>
        <v>4.8823519513867819E-3</v>
      </c>
      <c r="AC722" s="41">
        <f>('Separate Storm Water'!AC722+'LTCP CSO'!L715)*(1-$AC$21)</f>
        <v>0</v>
      </c>
      <c r="AD722" s="39">
        <f t="shared" si="72"/>
        <v>1.6508621033163582</v>
      </c>
      <c r="AE722" s="40">
        <f>'LTCP CSO'!E715</f>
        <v>0</v>
      </c>
      <c r="AF722" s="40">
        <f>'Separate Storm Water'!AA722*(1-$AF$21)</f>
        <v>7.4353897693324217E-4</v>
      </c>
      <c r="AG722" s="40">
        <f>'Direct Storm Runoff'!S716*(1-$AG$21)</f>
        <v>0</v>
      </c>
      <c r="AH722" s="173">
        <f>'LTCP CSO'!U715</f>
        <v>0</v>
      </c>
      <c r="AI722" s="40">
        <f>'Separate Storm Water'!AD722*(1-$AI$21)</f>
        <v>0</v>
      </c>
      <c r="AJ722" s="40">
        <f>'Direct Storm Runoff'!H716*(1-$AJ$21)</f>
        <v>0</v>
      </c>
      <c r="AK722" s="41">
        <f>'Separate Storm Water'!AE722*(1-$AK$21)</f>
        <v>3.1779507952015913E-3</v>
      </c>
      <c r="AL722" s="23">
        <v>32842</v>
      </c>
      <c r="AN722" s="50">
        <v>32842</v>
      </c>
      <c r="AO722" s="52">
        <f>Upstream!X737*(1-$AO$21)</f>
        <v>5.3119623117600011E-2</v>
      </c>
      <c r="AP722" s="53">
        <v>0</v>
      </c>
      <c r="AQ722" s="53">
        <f>'Separate Storm Water'!AJ722*(1-$AQ$21)</f>
        <v>4.9315330007772361E-5</v>
      </c>
      <c r="AR722" s="53">
        <f>'Direct Storm Runoff'!O716*(1-$AR$21)</f>
        <v>0</v>
      </c>
      <c r="AS722" s="53">
        <f>'Separate Storm Water'!AL722*(1-$AS$21)</f>
        <v>0</v>
      </c>
      <c r="AT722" s="53">
        <f>'Separate Storm Water'!AQ722*(1-$AT$21)</f>
        <v>2.4554536646034439E-4</v>
      </c>
      <c r="AU722" s="53">
        <f>'Separate Storm Water'!AP722*(1-$AU$21)</f>
        <v>1.2486014826497345E-4</v>
      </c>
      <c r="AV722" s="54">
        <f>('Separate Storm Water'!AM722+'LTCP CSO'!M715)*(1-$AV$21)</f>
        <v>0</v>
      </c>
      <c r="AW722" s="52">
        <f t="shared" si="73"/>
        <v>5.3539343962333098E-2</v>
      </c>
      <c r="AX722" s="53">
        <f>'LTCP CSO'!F715</f>
        <v>0</v>
      </c>
      <c r="AY722" s="53">
        <f>'Separate Storm Water'!AK722*(1-$AY$21)</f>
        <v>1.9015095147800947E-5</v>
      </c>
      <c r="AZ722" s="53">
        <f>'Direct Storm Runoff'!T716*(1-$AZ$21)</f>
        <v>0</v>
      </c>
      <c r="BA722" s="53">
        <f>'LTCP CSO'!V715</f>
        <v>0</v>
      </c>
      <c r="BB722" s="53">
        <f>'Separate Storm Water'!AN722*(1-$BB$21)</f>
        <v>0</v>
      </c>
      <c r="BC722" s="53">
        <f>'Direct Storm Runoff'!I716*(1-$BC$21)</f>
        <v>0</v>
      </c>
      <c r="BD722" s="54">
        <f>'Separate Storm Water'!AO722*(1-$BD$21)</f>
        <v>8.1272184270729227E-5</v>
      </c>
      <c r="BE722" s="23">
        <v>32842</v>
      </c>
      <c r="BG722" s="63">
        <v>32842</v>
      </c>
      <c r="BH722" s="64">
        <f>Upstream!AB737*(1-$BH$21)</f>
        <v>1.9873820565954581E-3</v>
      </c>
      <c r="BI722" s="65">
        <v>0</v>
      </c>
      <c r="BJ722" s="65">
        <f>'Separate Storm Water'!AT722*(1-$BJ$21)</f>
        <v>2.0021180986061428E-6</v>
      </c>
      <c r="BK722" s="65">
        <f>'Direct Storm Runoff'!P716*(1-$BK$21)</f>
        <v>0</v>
      </c>
      <c r="BL722" s="65">
        <f>'Separate Storm Water'!AV722*(1-$BL$21)</f>
        <v>0</v>
      </c>
      <c r="BM722" s="65">
        <f>'Separate Storm Water'!BA722*(1-$BM$21)</f>
        <v>9.9687221426208193E-6</v>
      </c>
      <c r="BN722" s="65">
        <f>'Separate Storm Water'!AZ722*(1-$BN$21)</f>
        <v>5.0691085834070415E-6</v>
      </c>
      <c r="BO722" s="66">
        <f>('Separate Storm Water'!AW722+'LTCP CSO'!N715)*(1-$BO$21)</f>
        <v>0</v>
      </c>
      <c r="BP722" s="64">
        <f t="shared" si="74"/>
        <v>2.004422005420092E-3</v>
      </c>
      <c r="BQ722" s="65">
        <f>'LTCP CSO'!G715</f>
        <v>0</v>
      </c>
      <c r="BR722" s="65">
        <f>'Separate Storm Water'!AU722*(1-$BR$21)</f>
        <v>7.719803585645683E-7</v>
      </c>
      <c r="BS722" s="65">
        <f>'Direct Storm Runoff'!U716*(1-$BS$21)</f>
        <v>0</v>
      </c>
      <c r="BT722" s="65">
        <f>'LTCP CSO'!W715</f>
        <v>0</v>
      </c>
      <c r="BU722" s="65">
        <f>'Separate Storm Water'!AX722*(1-$BU$21)</f>
        <v>0</v>
      </c>
      <c r="BV722" s="65">
        <f>'Direct Storm Runoff'!J716*(1-$BV$21)</f>
        <v>0</v>
      </c>
      <c r="BW722" s="66">
        <f>'Separate Storm Water'!AY722*(1-$BW$21)</f>
        <v>3.2995117545808871E-6</v>
      </c>
      <c r="BX722" s="23">
        <v>32842</v>
      </c>
    </row>
    <row r="723" spans="2:76" x14ac:dyDescent="0.25">
      <c r="B723" s="23">
        <v>32843</v>
      </c>
      <c r="C723" s="24">
        <f>Upstream!V738*(1-$C$21)</f>
        <v>0.77075581928834036</v>
      </c>
      <c r="D723" s="25">
        <v>0</v>
      </c>
      <c r="E723" s="25">
        <f>'Separate Storm Water'!P723*(1-$E$21)</f>
        <v>2.7482736443177138E-4</v>
      </c>
      <c r="F723" s="25">
        <f>'Direct Storm Runoff'!M717*(1-$F$21)</f>
        <v>0</v>
      </c>
      <c r="G723" s="25">
        <f>'Separate Storm Water'!R723*(1-$G$21)</f>
        <v>0</v>
      </c>
      <c r="H723" s="25">
        <f>'Separate Storm Water'!W723*(1-$H$21)</f>
        <v>1.4798492609542308E-3</v>
      </c>
      <c r="I723" s="25">
        <f>'Separate Storm Water'!V723*(1-$I$21)</f>
        <v>7.5250533453824183E-4</v>
      </c>
      <c r="J723" s="26">
        <f>('LTCP CSO'!K716+'Separate Storm Water'!S723)*(1-$J$21)</f>
        <v>0</v>
      </c>
      <c r="K723" s="24">
        <f t="shared" si="71"/>
        <v>0.77326300124826453</v>
      </c>
      <c r="L723" s="25">
        <f>'LTCP CSO'!D716</f>
        <v>0</v>
      </c>
      <c r="M723" s="25">
        <f>'Separate Storm Water'!Q723*(1-$M$21)</f>
        <v>5.7045285443402849E-5</v>
      </c>
      <c r="N723" s="25">
        <f>'Direct Storm Runoff'!R717*(1-$N$21)</f>
        <v>0</v>
      </c>
      <c r="O723" s="25">
        <f>'LTCP CSO'!T716</f>
        <v>0</v>
      </c>
      <c r="P723" s="25">
        <f>'Separate Storm Water'!T723*(1-$P$21)</f>
        <v>0</v>
      </c>
      <c r="Q723" s="171">
        <f>'Direct Storm Runoff'!G717*(1-$Q$21)</f>
        <v>0</v>
      </c>
      <c r="R723" s="26">
        <f>'Separate Storm Water'!U723*(1-$R$21)</f>
        <v>2.4381655281218763E-4</v>
      </c>
      <c r="S723" s="23">
        <v>32843</v>
      </c>
      <c r="U723" s="37">
        <v>32843</v>
      </c>
      <c r="V723" s="39">
        <f>Upstream!Z738*(1-$V$21)</f>
        <v>1.5817257504000004</v>
      </c>
      <c r="W723" s="40">
        <v>0</v>
      </c>
      <c r="X723" s="40">
        <f>'Separate Storm Water'!Z723*(1-$X$21)</f>
        <v>7.9603367665422855E-4</v>
      </c>
      <c r="Y723" s="40">
        <f>'Direct Storm Runoff'!N717*(1-$Y$21)</f>
        <v>0</v>
      </c>
      <c r="Z723" s="40">
        <f>'Separate Storm Water'!AB723*(1-$Z$21)</f>
        <v>0</v>
      </c>
      <c r="AA723" s="40">
        <f>'Separate Storm Water'!AG723*(1-$AA$21)</f>
        <v>4.286363006562586E-3</v>
      </c>
      <c r="AB723" s="40">
        <f>'Separate Storm Water'!AF723*(1-$AB$21)</f>
        <v>2.179621339355781E-3</v>
      </c>
      <c r="AC723" s="41">
        <f>('Separate Storm Water'!AC723+'LTCP CSO'!L716)*(1-$AC$21)</f>
        <v>0</v>
      </c>
      <c r="AD723" s="39">
        <f t="shared" si="72"/>
        <v>1.5889877684225728</v>
      </c>
      <c r="AE723" s="40">
        <f>'LTCP CSO'!E716</f>
        <v>0</v>
      </c>
      <c r="AF723" s="40">
        <f>'Separate Storm Water'!AA723*(1-$AF$21)</f>
        <v>1.652308837629427E-4</v>
      </c>
      <c r="AG723" s="40">
        <f>'Direct Storm Runoff'!S717*(1-$AG$21)</f>
        <v>0</v>
      </c>
      <c r="AH723" s="173">
        <f>'LTCP CSO'!U716</f>
        <v>0</v>
      </c>
      <c r="AI723" s="40">
        <f>'Separate Storm Water'!AD723*(1-$AI$21)</f>
        <v>0</v>
      </c>
      <c r="AJ723" s="40">
        <f>'Direct Storm Runoff'!H717*(1-$AJ$21)</f>
        <v>0</v>
      </c>
      <c r="AK723" s="41">
        <f>'Separate Storm Water'!AE723*(1-$AK$21)</f>
        <v>7.0621128782257577E-4</v>
      </c>
      <c r="AL723" s="23">
        <v>32843</v>
      </c>
      <c r="AN723" s="50">
        <v>32843</v>
      </c>
      <c r="AO723" s="52">
        <f>Upstream!X738*(1-$AO$21)</f>
        <v>5.1406086888000017E-2</v>
      </c>
      <c r="AP723" s="53">
        <v>0</v>
      </c>
      <c r="AQ723" s="53">
        <f>'Separate Storm Water'!AJ723*(1-$AQ$21)</f>
        <v>2.0357582550501583E-5</v>
      </c>
      <c r="AR723" s="53">
        <f>'Direct Storm Runoff'!O717*(1-$AR$21)</f>
        <v>0</v>
      </c>
      <c r="AS723" s="53">
        <f>'Separate Storm Water'!AL723*(1-$AS$21)</f>
        <v>0</v>
      </c>
      <c r="AT723" s="53">
        <f>'Separate Storm Water'!AQ723*(1-$AT$21)</f>
        <v>1.0961846377438746E-4</v>
      </c>
      <c r="AU723" s="53">
        <f>'Separate Storm Water'!AP723*(1-$AU$21)</f>
        <v>5.5741135891721616E-5</v>
      </c>
      <c r="AV723" s="54">
        <f>('Separate Storm Water'!AM723+'LTCP CSO'!M716)*(1-$AV$21)</f>
        <v>0</v>
      </c>
      <c r="AW723" s="52">
        <f t="shared" si="73"/>
        <v>5.1591804070216622E-2</v>
      </c>
      <c r="AX723" s="53">
        <f>'LTCP CSO'!F716</f>
        <v>0</v>
      </c>
      <c r="AY723" s="53">
        <f>'Separate Storm Water'!AK723*(1-$AY$21)</f>
        <v>4.2255766995113217E-6</v>
      </c>
      <c r="AZ723" s="53">
        <f>'Direct Storm Runoff'!T717*(1-$AZ$21)</f>
        <v>0</v>
      </c>
      <c r="BA723" s="53">
        <f>'LTCP CSO'!V716</f>
        <v>0</v>
      </c>
      <c r="BB723" s="53">
        <f>'Separate Storm Water'!AN723*(1-$BB$21)</f>
        <v>0</v>
      </c>
      <c r="BC723" s="53">
        <f>'Direct Storm Runoff'!I717*(1-$BC$21)</f>
        <v>0</v>
      </c>
      <c r="BD723" s="54">
        <f>'Separate Storm Water'!AO723*(1-$BD$21)</f>
        <v>1.806048539349538E-5</v>
      </c>
      <c r="BE723" s="23">
        <v>32843</v>
      </c>
      <c r="BG723" s="63">
        <v>32843</v>
      </c>
      <c r="BH723" s="64">
        <f>Upstream!AB738*(1-$BH$21)</f>
        <v>1.8612318948344564E-3</v>
      </c>
      <c r="BI723" s="65">
        <v>0</v>
      </c>
      <c r="BJ723" s="65">
        <f>'Separate Storm Water'!AT723*(1-$BJ$21)</f>
        <v>8.2648305226395313E-7</v>
      </c>
      <c r="BK723" s="65">
        <f>'Direct Storm Runoff'!P717*(1-$BK$21)</f>
        <v>0</v>
      </c>
      <c r="BL723" s="65">
        <f>'Separate Storm Water'!AV723*(1-$BL$21)</f>
        <v>0</v>
      </c>
      <c r="BM723" s="65">
        <f>'Separate Storm Water'!BA723*(1-$BM$21)</f>
        <v>4.4503222472507729E-6</v>
      </c>
      <c r="BN723" s="65">
        <f>'Separate Storm Water'!AZ723*(1-$BN$21)</f>
        <v>2.2629948332109205E-6</v>
      </c>
      <c r="BO723" s="66">
        <f>('Separate Storm Water'!AW723+'LTCP CSO'!N716)*(1-$BO$21)</f>
        <v>0</v>
      </c>
      <c r="BP723" s="64">
        <f t="shared" si="74"/>
        <v>1.8687716949671821E-3</v>
      </c>
      <c r="BQ723" s="65">
        <f>'LTCP CSO'!G716</f>
        <v>0</v>
      </c>
      <c r="BR723" s="65">
        <f>'Separate Storm Water'!AU723*(1-$BR$21)</f>
        <v>1.7155119079212631E-7</v>
      </c>
      <c r="BS723" s="65">
        <f>'Direct Storm Runoff'!U717*(1-$BS$21)</f>
        <v>0</v>
      </c>
      <c r="BT723" s="65">
        <f>'LTCP CSO'!W716</f>
        <v>0</v>
      </c>
      <c r="BU723" s="65">
        <f>'Separate Storm Water'!AX723*(1-$BU$21)</f>
        <v>0</v>
      </c>
      <c r="BV723" s="65">
        <f>'Direct Storm Runoff'!J717*(1-$BV$21)</f>
        <v>0</v>
      </c>
      <c r="BW723" s="66">
        <f>'Separate Storm Water'!AY723*(1-$BW$21)</f>
        <v>7.3322483435130809E-7</v>
      </c>
      <c r="BX723" s="23">
        <v>32843</v>
      </c>
    </row>
    <row r="724" spans="2:76" x14ac:dyDescent="0.25">
      <c r="B724" s="23">
        <v>32844</v>
      </c>
      <c r="C724" s="24">
        <f>Upstream!V739*(1-$C$21)</f>
        <v>0.73876870755778679</v>
      </c>
      <c r="D724" s="25">
        <v>0</v>
      </c>
      <c r="E724" s="25">
        <f>'Separate Storm Water'!P724*(1-$E$21)</f>
        <v>1.3191713627100317E-4</v>
      </c>
      <c r="F724" s="25">
        <f>'Direct Storm Runoff'!M718*(1-$F$21)</f>
        <v>0</v>
      </c>
      <c r="G724" s="25">
        <f>'Separate Storm Water'!R724*(1-$G$21)</f>
        <v>0</v>
      </c>
      <c r="H724" s="25">
        <f>'Separate Storm Water'!W724*(1-$H$21)</f>
        <v>7.1032765249367039E-4</v>
      </c>
      <c r="I724" s="25">
        <f>'Separate Storm Water'!V724*(1-$I$21)</f>
        <v>3.6120256425768856E-4</v>
      </c>
      <c r="J724" s="26">
        <f>('LTCP CSO'!K717+'Separate Storm Water'!S724)*(1-$J$21)</f>
        <v>0</v>
      </c>
      <c r="K724" s="24">
        <f t="shared" si="71"/>
        <v>0.73997215491080914</v>
      </c>
      <c r="L724" s="25">
        <f>'LTCP CSO'!D717</f>
        <v>0</v>
      </c>
      <c r="M724" s="25">
        <f>'Separate Storm Water'!Q724*(1-$M$21)</f>
        <v>0</v>
      </c>
      <c r="N724" s="25">
        <f>'Direct Storm Runoff'!R718*(1-$N$21)</f>
        <v>0</v>
      </c>
      <c r="O724" s="25">
        <f>'LTCP CSO'!T717</f>
        <v>0</v>
      </c>
      <c r="P724" s="25">
        <f>'Separate Storm Water'!T724*(1-$P$21)</f>
        <v>0</v>
      </c>
      <c r="Q724" s="171">
        <f>'Direct Storm Runoff'!G718*(1-$Q$21)</f>
        <v>0</v>
      </c>
      <c r="R724" s="26">
        <f>'Separate Storm Water'!U724*(1-$R$21)</f>
        <v>0</v>
      </c>
      <c r="S724" s="23">
        <v>32844</v>
      </c>
      <c r="U724" s="37">
        <v>32844</v>
      </c>
      <c r="V724" s="39">
        <f>Upstream!Z739*(1-$V$21)</f>
        <v>1.5290015587200001</v>
      </c>
      <c r="W724" s="40">
        <v>0</v>
      </c>
      <c r="X724" s="40">
        <f>'Separate Storm Water'!Z724*(1-$X$21)</f>
        <v>3.8209616868619149E-4</v>
      </c>
      <c r="Y724" s="40">
        <f>'Direct Storm Runoff'!N718*(1-$Y$21)</f>
        <v>0</v>
      </c>
      <c r="Z724" s="40">
        <f>'Separate Storm Water'!AB724*(1-$Z$21)</f>
        <v>0</v>
      </c>
      <c r="AA724" s="40">
        <f>'Separate Storm Water'!AG724*(1-$AA$21)</f>
        <v>2.0574542641079718E-3</v>
      </c>
      <c r="AB724" s="40">
        <f>'Separate Storm Water'!AF724*(1-$AB$21)</f>
        <v>1.0462182535479108E-3</v>
      </c>
      <c r="AC724" s="41">
        <f>('Separate Storm Water'!AC724+'LTCP CSO'!L717)*(1-$AC$21)</f>
        <v>0</v>
      </c>
      <c r="AD724" s="39">
        <f t="shared" si="72"/>
        <v>1.5324873274063424</v>
      </c>
      <c r="AE724" s="40">
        <f>'LTCP CSO'!E717</f>
        <v>0</v>
      </c>
      <c r="AF724" s="40">
        <f>'Separate Storm Water'!AA724*(1-$AF$21)</f>
        <v>0</v>
      </c>
      <c r="AG724" s="40">
        <f>'Direct Storm Runoff'!S718*(1-$AG$21)</f>
        <v>0</v>
      </c>
      <c r="AH724" s="173">
        <f>'LTCP CSO'!U717</f>
        <v>0</v>
      </c>
      <c r="AI724" s="40">
        <f>'Separate Storm Water'!AD724*(1-$AI$21)</f>
        <v>0</v>
      </c>
      <c r="AJ724" s="40">
        <f>'Direct Storm Runoff'!H718*(1-$AJ$21)</f>
        <v>0</v>
      </c>
      <c r="AK724" s="41">
        <f>'Separate Storm Water'!AE724*(1-$AK$21)</f>
        <v>0</v>
      </c>
      <c r="AL724" s="23">
        <v>32844</v>
      </c>
      <c r="AN724" s="50">
        <v>32844</v>
      </c>
      <c r="AO724" s="52">
        <f>Upstream!X739*(1-$AO$21)</f>
        <v>4.9692550658400003E-2</v>
      </c>
      <c r="AP724" s="53">
        <v>0</v>
      </c>
      <c r="AQ724" s="53">
        <f>'Separate Storm Water'!AJ724*(1-$AQ$21)</f>
        <v>9.7716397237780116E-6</v>
      </c>
      <c r="AR724" s="53">
        <f>'Direct Storm Runoff'!O718*(1-$AR$21)</f>
        <v>0</v>
      </c>
      <c r="AS724" s="53">
        <f>'Separate Storm Water'!AL724*(1-$AS$21)</f>
        <v>0</v>
      </c>
      <c r="AT724" s="53">
        <f>'Separate Storm Water'!AQ724*(1-$AT$21)</f>
        <v>5.2616863147679286E-5</v>
      </c>
      <c r="AU724" s="53">
        <f>'Separate Storm Water'!AP724*(1-$AU$21)</f>
        <v>2.6755745500569521E-5</v>
      </c>
      <c r="AV724" s="54">
        <f>('Separate Storm Water'!AM724+'LTCP CSO'!M717)*(1-$AV$21)</f>
        <v>0</v>
      </c>
      <c r="AW724" s="52">
        <f t="shared" si="73"/>
        <v>4.9781694906772027E-2</v>
      </c>
      <c r="AX724" s="53">
        <f>'LTCP CSO'!F717</f>
        <v>0</v>
      </c>
      <c r="AY724" s="53">
        <f>'Separate Storm Water'!AK724*(1-$AY$21)</f>
        <v>0</v>
      </c>
      <c r="AZ724" s="53">
        <f>'Direct Storm Runoff'!T718*(1-$AZ$21)</f>
        <v>0</v>
      </c>
      <c r="BA724" s="53">
        <f>'LTCP CSO'!V717</f>
        <v>0</v>
      </c>
      <c r="BB724" s="53">
        <f>'Separate Storm Water'!AN724*(1-$BB$21)</f>
        <v>0</v>
      </c>
      <c r="BC724" s="53">
        <f>'Direct Storm Runoff'!I718*(1-$BC$21)</f>
        <v>0</v>
      </c>
      <c r="BD724" s="54">
        <f>'Separate Storm Water'!AO724*(1-$BD$21)</f>
        <v>0</v>
      </c>
      <c r="BE724" s="23">
        <v>32844</v>
      </c>
      <c r="BG724" s="63">
        <v>32844</v>
      </c>
      <c r="BH724" s="64">
        <f>Upstream!AB739*(1-$BH$21)</f>
        <v>1.7392178039508639E-3</v>
      </c>
      <c r="BI724" s="65">
        <v>0</v>
      </c>
      <c r="BJ724" s="65">
        <f>'Separate Storm Water'!AT724*(1-$BJ$21)</f>
        <v>3.9671186912773983E-7</v>
      </c>
      <c r="BK724" s="65">
        <f>'Direct Storm Runoff'!P718*(1-$BK$21)</f>
        <v>0</v>
      </c>
      <c r="BL724" s="65">
        <f>'Separate Storm Water'!AV724*(1-$BL$21)</f>
        <v>0</v>
      </c>
      <c r="BM724" s="65">
        <f>'Separate Storm Water'!BA724*(1-$BM$21)</f>
        <v>2.1361547004399709E-6</v>
      </c>
      <c r="BN724" s="65">
        <f>'Separate Storm Water'!AZ724*(1-$BN$21)</f>
        <v>1.0862375310060277E-6</v>
      </c>
      <c r="BO724" s="66">
        <f>('Separate Storm Water'!AW724+'LTCP CSO'!N717)*(1-$BO$21)</f>
        <v>0</v>
      </c>
      <c r="BP724" s="64">
        <f t="shared" si="74"/>
        <v>1.7428369080514379E-3</v>
      </c>
      <c r="BQ724" s="65">
        <f>'LTCP CSO'!G717</f>
        <v>0</v>
      </c>
      <c r="BR724" s="65">
        <f>'Separate Storm Water'!AU724*(1-$BR$21)</f>
        <v>0</v>
      </c>
      <c r="BS724" s="65">
        <f>'Direct Storm Runoff'!U718*(1-$BS$21)</f>
        <v>0</v>
      </c>
      <c r="BT724" s="65">
        <f>'LTCP CSO'!W717</f>
        <v>0</v>
      </c>
      <c r="BU724" s="65">
        <f>'Separate Storm Water'!AX724*(1-$BU$21)</f>
        <v>0</v>
      </c>
      <c r="BV724" s="65">
        <f>'Direct Storm Runoff'!J718*(1-$BV$21)</f>
        <v>0</v>
      </c>
      <c r="BW724" s="66">
        <f>'Separate Storm Water'!AY724*(1-$BW$21)</f>
        <v>0</v>
      </c>
      <c r="BX724" s="23">
        <v>32844</v>
      </c>
    </row>
    <row r="725" spans="2:76" x14ac:dyDescent="0.25">
      <c r="B725" s="23">
        <v>32845</v>
      </c>
      <c r="C725" s="24">
        <f>Upstream!V740*(1-$C$21)</f>
        <v>0.70721575107465473</v>
      </c>
      <c r="D725" s="25">
        <v>0</v>
      </c>
      <c r="E725" s="25">
        <f>'Separate Storm Water'!P725*(1-$E$21)</f>
        <v>4.3972378757001062E-5</v>
      </c>
      <c r="F725" s="25">
        <f>'Direct Storm Runoff'!M719*(1-$F$21)</f>
        <v>0</v>
      </c>
      <c r="G725" s="25">
        <f>'Separate Storm Water'!R725*(1-$G$21)</f>
        <v>0</v>
      </c>
      <c r="H725" s="25">
        <f>'Separate Storm Water'!W725*(1-$H$21)</f>
        <v>2.3677588416455675E-4</v>
      </c>
      <c r="I725" s="25">
        <f>'Separate Storm Water'!V725*(1-$I$21)</f>
        <v>1.2040085475256286E-4</v>
      </c>
      <c r="J725" s="26">
        <f>('LTCP CSO'!K718+'Separate Storm Water'!S725)*(1-$J$21)</f>
        <v>0</v>
      </c>
      <c r="K725" s="24">
        <f t="shared" si="71"/>
        <v>0.70761690019232881</v>
      </c>
      <c r="L725" s="25">
        <f>'LTCP CSO'!D718</f>
        <v>0</v>
      </c>
      <c r="M725" s="25">
        <f>'Separate Storm Water'!Q725*(1-$M$21)</f>
        <v>0</v>
      </c>
      <c r="N725" s="25">
        <f>'Direct Storm Runoff'!R719*(1-$N$21)</f>
        <v>0</v>
      </c>
      <c r="O725" s="25">
        <f>'LTCP CSO'!T718</f>
        <v>0</v>
      </c>
      <c r="P725" s="25">
        <f>'Separate Storm Water'!T725*(1-$P$21)</f>
        <v>0</v>
      </c>
      <c r="Q725" s="171">
        <f>'Direct Storm Runoff'!G719*(1-$Q$21)</f>
        <v>0</v>
      </c>
      <c r="R725" s="26">
        <f>'Separate Storm Water'!U725*(1-$R$21)</f>
        <v>0</v>
      </c>
      <c r="S725" s="23">
        <v>32845</v>
      </c>
      <c r="U725" s="37">
        <v>32845</v>
      </c>
      <c r="V725" s="39">
        <f>Upstream!Z740*(1-$V$21)</f>
        <v>1.4762773670400005</v>
      </c>
      <c r="W725" s="40">
        <v>0</v>
      </c>
      <c r="X725" s="40">
        <f>'Separate Storm Water'!Z725*(1-$X$21)</f>
        <v>1.2736538956206384E-4</v>
      </c>
      <c r="Y725" s="40">
        <f>'Direct Storm Runoff'!N719*(1-$Y$21)</f>
        <v>0</v>
      </c>
      <c r="Z725" s="40">
        <f>'Separate Storm Water'!AB725*(1-$Z$21)</f>
        <v>0</v>
      </c>
      <c r="AA725" s="40">
        <f>'Separate Storm Water'!AG725*(1-$AA$21)</f>
        <v>6.8581808803599054E-4</v>
      </c>
      <c r="AB725" s="40">
        <f>'Separate Storm Water'!AF725*(1-$AB$21)</f>
        <v>3.4873941784930359E-4</v>
      </c>
      <c r="AC725" s="41">
        <f>('Separate Storm Water'!AC725+'LTCP CSO'!L718)*(1-$AC$21)</f>
        <v>0</v>
      </c>
      <c r="AD725" s="39">
        <f t="shared" si="72"/>
        <v>1.477439289935448</v>
      </c>
      <c r="AE725" s="40">
        <f>'LTCP CSO'!E718</f>
        <v>0</v>
      </c>
      <c r="AF725" s="40">
        <f>'Separate Storm Water'!AA725*(1-$AF$21)</f>
        <v>0</v>
      </c>
      <c r="AG725" s="40">
        <f>'Direct Storm Runoff'!S719*(1-$AG$21)</f>
        <v>0</v>
      </c>
      <c r="AH725" s="173">
        <f>'LTCP CSO'!U718</f>
        <v>0</v>
      </c>
      <c r="AI725" s="40">
        <f>'Separate Storm Water'!AD725*(1-$AI$21)</f>
        <v>0</v>
      </c>
      <c r="AJ725" s="40">
        <f>'Direct Storm Runoff'!H719*(1-$AJ$21)</f>
        <v>0</v>
      </c>
      <c r="AK725" s="41">
        <f>'Separate Storm Water'!AE725*(1-$AK$21)</f>
        <v>0</v>
      </c>
      <c r="AL725" s="23">
        <v>32845</v>
      </c>
      <c r="AN725" s="50">
        <v>32845</v>
      </c>
      <c r="AO725" s="52">
        <f>Upstream!X740*(1-$AO$21)</f>
        <v>4.7979014428800017E-2</v>
      </c>
      <c r="AP725" s="53">
        <v>0</v>
      </c>
      <c r="AQ725" s="53">
        <f>'Separate Storm Water'!AJ725*(1-$AQ$21)</f>
        <v>3.2572132412593378E-6</v>
      </c>
      <c r="AR725" s="53">
        <f>'Direct Storm Runoff'!O719*(1-$AR$21)</f>
        <v>0</v>
      </c>
      <c r="AS725" s="53">
        <f>'Separate Storm Water'!AL725*(1-$AS$21)</f>
        <v>0</v>
      </c>
      <c r="AT725" s="53">
        <f>'Separate Storm Water'!AQ725*(1-$AT$21)</f>
        <v>1.7538954382559758E-5</v>
      </c>
      <c r="AU725" s="53">
        <f>'Separate Storm Water'!AP725*(1-$AU$21)</f>
        <v>8.9185818335231742E-6</v>
      </c>
      <c r="AV725" s="54">
        <f>('Separate Storm Water'!AM725+'LTCP CSO'!M718)*(1-$AV$21)</f>
        <v>0</v>
      </c>
      <c r="AW725" s="52">
        <f t="shared" si="73"/>
        <v>4.8008729178257353E-2</v>
      </c>
      <c r="AX725" s="53">
        <f>'LTCP CSO'!F718</f>
        <v>0</v>
      </c>
      <c r="AY725" s="53">
        <f>'Separate Storm Water'!AK725*(1-$AY$21)</f>
        <v>0</v>
      </c>
      <c r="AZ725" s="53">
        <f>'Direct Storm Runoff'!T719*(1-$AZ$21)</f>
        <v>0</v>
      </c>
      <c r="BA725" s="53">
        <f>'LTCP CSO'!V718</f>
        <v>0</v>
      </c>
      <c r="BB725" s="53">
        <f>'Separate Storm Water'!AN725*(1-$BB$21)</f>
        <v>0</v>
      </c>
      <c r="BC725" s="53">
        <f>'Direct Storm Runoff'!I719*(1-$BC$21)</f>
        <v>0</v>
      </c>
      <c r="BD725" s="54">
        <f>'Separate Storm Water'!AO725*(1-$BD$21)</f>
        <v>0</v>
      </c>
      <c r="BE725" s="23">
        <v>32845</v>
      </c>
      <c r="BG725" s="63">
        <v>32845</v>
      </c>
      <c r="BH725" s="64">
        <f>Upstream!AB740*(1-$BH$21)</f>
        <v>1.6213397839446812E-3</v>
      </c>
      <c r="BI725" s="65">
        <v>0</v>
      </c>
      <c r="BJ725" s="65">
        <f>'Separate Storm Water'!AT725*(1-$BJ$21)</f>
        <v>1.3223728970924661E-7</v>
      </c>
      <c r="BK725" s="65">
        <f>'Direct Storm Runoff'!P719*(1-$BK$21)</f>
        <v>0</v>
      </c>
      <c r="BL725" s="65">
        <f>'Separate Storm Water'!AV725*(1-$BL$21)</f>
        <v>0</v>
      </c>
      <c r="BM725" s="65">
        <f>'Separate Storm Water'!BA725*(1-$BM$21)</f>
        <v>7.1205156681332346E-7</v>
      </c>
      <c r="BN725" s="65">
        <f>'Separate Storm Water'!AZ725*(1-$BN$21)</f>
        <v>3.6207917700200922E-7</v>
      </c>
      <c r="BO725" s="66">
        <f>('Separate Storm Water'!AW725+'LTCP CSO'!N718)*(1-$BO$21)</f>
        <v>0</v>
      </c>
      <c r="BP725" s="64">
        <f t="shared" si="74"/>
        <v>1.6225461519782057E-3</v>
      </c>
      <c r="BQ725" s="65">
        <f>'LTCP CSO'!G718</f>
        <v>0</v>
      </c>
      <c r="BR725" s="65">
        <f>'Separate Storm Water'!AU725*(1-$BR$21)</f>
        <v>0</v>
      </c>
      <c r="BS725" s="65">
        <f>'Direct Storm Runoff'!U719*(1-$BS$21)</f>
        <v>0</v>
      </c>
      <c r="BT725" s="65">
        <f>'LTCP CSO'!W718</f>
        <v>0</v>
      </c>
      <c r="BU725" s="65">
        <f>'Separate Storm Water'!AX725*(1-$BU$21)</f>
        <v>0</v>
      </c>
      <c r="BV725" s="65">
        <f>'Direct Storm Runoff'!J719*(1-$BV$21)</f>
        <v>0</v>
      </c>
      <c r="BW725" s="66">
        <f>'Separate Storm Water'!AY725*(1-$BW$21)</f>
        <v>0</v>
      </c>
      <c r="BX725" s="23">
        <v>32845</v>
      </c>
    </row>
    <row r="726" spans="2:76" x14ac:dyDescent="0.25">
      <c r="B726" s="23">
        <v>32846</v>
      </c>
      <c r="C726" s="24">
        <f>Upstream!V741*(1-$C$21)</f>
        <v>0.67609694983894408</v>
      </c>
      <c r="D726" s="25">
        <v>0</v>
      </c>
      <c r="E726" s="25">
        <f>'Separate Storm Water'!P726*(1-$E$21)</f>
        <v>0</v>
      </c>
      <c r="F726" s="25">
        <f>'Direct Storm Runoff'!M720*(1-$F$21)</f>
        <v>0</v>
      </c>
      <c r="G726" s="25">
        <f>'Separate Storm Water'!R726*(1-$G$21)</f>
        <v>0</v>
      </c>
      <c r="H726" s="25">
        <f>'Separate Storm Water'!W726*(1-$H$21)</f>
        <v>0</v>
      </c>
      <c r="I726" s="25">
        <f>'Separate Storm Water'!V726*(1-$I$21)</f>
        <v>0</v>
      </c>
      <c r="J726" s="26">
        <f>('LTCP CSO'!K719+'Separate Storm Water'!S726)*(1-$J$21)</f>
        <v>0</v>
      </c>
      <c r="K726" s="24">
        <f t="shared" si="71"/>
        <v>0.67609694983894408</v>
      </c>
      <c r="L726" s="25">
        <f>'LTCP CSO'!D719</f>
        <v>0</v>
      </c>
      <c r="M726" s="25">
        <f>'Separate Storm Water'!Q726*(1-$M$21)</f>
        <v>0</v>
      </c>
      <c r="N726" s="25">
        <f>'Direct Storm Runoff'!R720*(1-$N$21)</f>
        <v>0</v>
      </c>
      <c r="O726" s="25">
        <f>'LTCP CSO'!T719</f>
        <v>0</v>
      </c>
      <c r="P726" s="25">
        <f>'Separate Storm Water'!T726*(1-$P$21)</f>
        <v>0</v>
      </c>
      <c r="Q726" s="171">
        <f>'Direct Storm Runoff'!G720*(1-$Q$21)</f>
        <v>0</v>
      </c>
      <c r="R726" s="26">
        <f>'Separate Storm Water'!U726*(1-$R$21)</f>
        <v>0</v>
      </c>
      <c r="S726" s="23">
        <v>32846</v>
      </c>
      <c r="U726" s="37">
        <v>32846</v>
      </c>
      <c r="V726" s="39">
        <f>Upstream!Z741*(1-$V$21)</f>
        <v>1.4235531753600004</v>
      </c>
      <c r="W726" s="40">
        <v>0</v>
      </c>
      <c r="X726" s="40">
        <f>'Separate Storm Water'!Z726*(1-$X$21)</f>
        <v>0</v>
      </c>
      <c r="Y726" s="40">
        <f>'Direct Storm Runoff'!N720*(1-$Y$21)</f>
        <v>0</v>
      </c>
      <c r="Z726" s="40">
        <f>'Separate Storm Water'!AB726*(1-$Z$21)</f>
        <v>0</v>
      </c>
      <c r="AA726" s="40">
        <f>'Separate Storm Water'!AG726*(1-$AA$21)</f>
        <v>0</v>
      </c>
      <c r="AB726" s="40">
        <f>'Separate Storm Water'!AF726*(1-$AB$21)</f>
        <v>0</v>
      </c>
      <c r="AC726" s="41">
        <f>('Separate Storm Water'!AC726+'LTCP CSO'!L719)*(1-$AC$21)</f>
        <v>0</v>
      </c>
      <c r="AD726" s="39">
        <f t="shared" si="72"/>
        <v>1.4235531753600004</v>
      </c>
      <c r="AE726" s="40">
        <f>'LTCP CSO'!E719</f>
        <v>0</v>
      </c>
      <c r="AF726" s="40">
        <f>'Separate Storm Water'!AA726*(1-$AF$21)</f>
        <v>0</v>
      </c>
      <c r="AG726" s="40">
        <f>'Direct Storm Runoff'!S720*(1-$AG$21)</f>
        <v>0</v>
      </c>
      <c r="AH726" s="173">
        <f>'LTCP CSO'!U719</f>
        <v>0</v>
      </c>
      <c r="AI726" s="40">
        <f>'Separate Storm Water'!AD726*(1-$AI$21)</f>
        <v>0</v>
      </c>
      <c r="AJ726" s="40">
        <f>'Direct Storm Runoff'!H720*(1-$AJ$21)</f>
        <v>0</v>
      </c>
      <c r="AK726" s="41">
        <f>'Separate Storm Water'!AE726*(1-$AK$21)</f>
        <v>0</v>
      </c>
      <c r="AL726" s="23">
        <v>32846</v>
      </c>
      <c r="AN726" s="50">
        <v>32846</v>
      </c>
      <c r="AO726" s="52">
        <f>Upstream!X741*(1-$AO$21)</f>
        <v>4.6265478199200016E-2</v>
      </c>
      <c r="AP726" s="53">
        <v>0</v>
      </c>
      <c r="AQ726" s="53">
        <f>'Separate Storm Water'!AJ726*(1-$AQ$21)</f>
        <v>0</v>
      </c>
      <c r="AR726" s="53">
        <f>'Direct Storm Runoff'!O720*(1-$AR$21)</f>
        <v>0</v>
      </c>
      <c r="AS726" s="53">
        <f>'Separate Storm Water'!AL726*(1-$AS$21)</f>
        <v>0</v>
      </c>
      <c r="AT726" s="53">
        <f>'Separate Storm Water'!AQ726*(1-$AT$21)</f>
        <v>0</v>
      </c>
      <c r="AU726" s="53">
        <f>'Separate Storm Water'!AP726*(1-$AU$21)</f>
        <v>0</v>
      </c>
      <c r="AV726" s="54">
        <f>('Separate Storm Water'!AM726+'LTCP CSO'!M719)*(1-$AV$21)</f>
        <v>0</v>
      </c>
      <c r="AW726" s="52">
        <f t="shared" si="73"/>
        <v>4.6265478199200016E-2</v>
      </c>
      <c r="AX726" s="53">
        <f>'LTCP CSO'!F719</f>
        <v>0</v>
      </c>
      <c r="AY726" s="53">
        <f>'Separate Storm Water'!AK726*(1-$AY$21)</f>
        <v>0</v>
      </c>
      <c r="AZ726" s="53">
        <f>'Direct Storm Runoff'!T720*(1-$AZ$21)</f>
        <v>0</v>
      </c>
      <c r="BA726" s="53">
        <f>'LTCP CSO'!V719</f>
        <v>0</v>
      </c>
      <c r="BB726" s="53">
        <f>'Separate Storm Water'!AN726*(1-$BB$21)</f>
        <v>0</v>
      </c>
      <c r="BC726" s="53">
        <f>'Direct Storm Runoff'!I720*(1-$BC$21)</f>
        <v>0</v>
      </c>
      <c r="BD726" s="54">
        <f>'Separate Storm Water'!AO726*(1-$BD$21)</f>
        <v>0</v>
      </c>
      <c r="BE726" s="23">
        <v>32846</v>
      </c>
      <c r="BG726" s="63">
        <v>32846</v>
      </c>
      <c r="BH726" s="64">
        <f>Upstream!AB741*(1-$BH$21)</f>
        <v>1.5075978348159098E-3</v>
      </c>
      <c r="BI726" s="65">
        <v>0</v>
      </c>
      <c r="BJ726" s="65">
        <f>'Separate Storm Water'!AT726*(1-$BJ$21)</f>
        <v>0</v>
      </c>
      <c r="BK726" s="65">
        <f>'Direct Storm Runoff'!P720*(1-$BK$21)</f>
        <v>0</v>
      </c>
      <c r="BL726" s="65">
        <f>'Separate Storm Water'!AV726*(1-$BL$21)</f>
        <v>0</v>
      </c>
      <c r="BM726" s="65">
        <f>'Separate Storm Water'!BA726*(1-$BM$21)</f>
        <v>0</v>
      </c>
      <c r="BN726" s="65">
        <f>'Separate Storm Water'!AZ726*(1-$BN$21)</f>
        <v>0</v>
      </c>
      <c r="BO726" s="66">
        <f>('Separate Storm Water'!AW726+'LTCP CSO'!N719)*(1-$BO$21)</f>
        <v>0</v>
      </c>
      <c r="BP726" s="64">
        <f t="shared" si="74"/>
        <v>1.5075978348159098E-3</v>
      </c>
      <c r="BQ726" s="65">
        <f>'LTCP CSO'!G719</f>
        <v>0</v>
      </c>
      <c r="BR726" s="65">
        <f>'Separate Storm Water'!AU726*(1-$BR$21)</f>
        <v>0</v>
      </c>
      <c r="BS726" s="65">
        <f>'Direct Storm Runoff'!U720*(1-$BS$21)</f>
        <v>0</v>
      </c>
      <c r="BT726" s="65">
        <f>'LTCP CSO'!W719</f>
        <v>0</v>
      </c>
      <c r="BU726" s="65">
        <f>'Separate Storm Water'!AX726*(1-$BU$21)</f>
        <v>0</v>
      </c>
      <c r="BV726" s="65">
        <f>'Direct Storm Runoff'!J720*(1-$BV$21)</f>
        <v>0</v>
      </c>
      <c r="BW726" s="66">
        <f>'Separate Storm Water'!AY726*(1-$BW$21)</f>
        <v>0</v>
      </c>
      <c r="BX726" s="23">
        <v>32846</v>
      </c>
    </row>
    <row r="727" spans="2:76" x14ac:dyDescent="0.25">
      <c r="B727" s="23">
        <v>32847</v>
      </c>
      <c r="C727" s="24">
        <f>Upstream!V742*(1-$C$21)</f>
        <v>0.67609694983894408</v>
      </c>
      <c r="D727" s="25">
        <v>0</v>
      </c>
      <c r="E727" s="25">
        <f>'Separate Storm Water'!P727*(1-$E$21)</f>
        <v>0</v>
      </c>
      <c r="F727" s="25">
        <f>'Direct Storm Runoff'!M721*(1-$F$21)</f>
        <v>0</v>
      </c>
      <c r="G727" s="25">
        <f>'Separate Storm Water'!R727*(1-$G$21)</f>
        <v>0</v>
      </c>
      <c r="H727" s="25">
        <f>'Separate Storm Water'!W727*(1-$H$21)</f>
        <v>0</v>
      </c>
      <c r="I727" s="25">
        <f>'Separate Storm Water'!V727*(1-$I$21)</f>
        <v>0</v>
      </c>
      <c r="J727" s="26">
        <f>('LTCP CSO'!K720+'Separate Storm Water'!S727)*(1-$J$21)</f>
        <v>0</v>
      </c>
      <c r="K727" s="24">
        <f t="shared" si="71"/>
        <v>0.67609694983894408</v>
      </c>
      <c r="L727" s="25">
        <f>'LTCP CSO'!D720</f>
        <v>0</v>
      </c>
      <c r="M727" s="25">
        <f>'Separate Storm Water'!Q727*(1-$M$21)</f>
        <v>0</v>
      </c>
      <c r="N727" s="25">
        <f>'Direct Storm Runoff'!R721*(1-$N$21)</f>
        <v>0</v>
      </c>
      <c r="O727" s="25">
        <f>'LTCP CSO'!T720</f>
        <v>0</v>
      </c>
      <c r="P727" s="25">
        <f>'Separate Storm Water'!T727*(1-$P$21)</f>
        <v>0</v>
      </c>
      <c r="Q727" s="171">
        <f>'Direct Storm Runoff'!G721*(1-$Q$21)</f>
        <v>0</v>
      </c>
      <c r="R727" s="26">
        <f>'Separate Storm Water'!U727*(1-$R$21)</f>
        <v>0</v>
      </c>
      <c r="S727" s="23">
        <v>32847</v>
      </c>
      <c r="U727" s="37">
        <v>32847</v>
      </c>
      <c r="V727" s="39">
        <f>Upstream!Z742*(1-$V$21)</f>
        <v>1.4235531753600004</v>
      </c>
      <c r="W727" s="40">
        <v>0</v>
      </c>
      <c r="X727" s="40">
        <f>'Separate Storm Water'!Z727*(1-$X$21)</f>
        <v>0</v>
      </c>
      <c r="Y727" s="40">
        <f>'Direct Storm Runoff'!N721*(1-$Y$21)</f>
        <v>0</v>
      </c>
      <c r="Z727" s="40">
        <f>'Separate Storm Water'!AB727*(1-$Z$21)</f>
        <v>0</v>
      </c>
      <c r="AA727" s="40">
        <f>'Separate Storm Water'!AG727*(1-$AA$21)</f>
        <v>0</v>
      </c>
      <c r="AB727" s="40">
        <f>'Separate Storm Water'!AF727*(1-$AB$21)</f>
        <v>0</v>
      </c>
      <c r="AC727" s="41">
        <f>('Separate Storm Water'!AC727+'LTCP CSO'!L720)*(1-$AC$21)</f>
        <v>0</v>
      </c>
      <c r="AD727" s="39">
        <f t="shared" si="72"/>
        <v>1.4235531753600004</v>
      </c>
      <c r="AE727" s="40">
        <f>'LTCP CSO'!E720</f>
        <v>0</v>
      </c>
      <c r="AF727" s="40">
        <f>'Separate Storm Water'!AA727*(1-$AF$21)</f>
        <v>0</v>
      </c>
      <c r="AG727" s="40">
        <f>'Direct Storm Runoff'!S721*(1-$AG$21)</f>
        <v>0</v>
      </c>
      <c r="AH727" s="173">
        <f>'LTCP CSO'!U720</f>
        <v>0</v>
      </c>
      <c r="AI727" s="40">
        <f>'Separate Storm Water'!AD727*(1-$AI$21)</f>
        <v>0</v>
      </c>
      <c r="AJ727" s="40">
        <f>'Direct Storm Runoff'!H721*(1-$AJ$21)</f>
        <v>0</v>
      </c>
      <c r="AK727" s="41">
        <f>'Separate Storm Water'!AE727*(1-$AK$21)</f>
        <v>0</v>
      </c>
      <c r="AL727" s="23">
        <v>32847</v>
      </c>
      <c r="AN727" s="50">
        <v>32847</v>
      </c>
      <c r="AO727" s="52">
        <f>Upstream!X742*(1-$AO$21)</f>
        <v>4.6265478199200016E-2</v>
      </c>
      <c r="AP727" s="53">
        <v>0</v>
      </c>
      <c r="AQ727" s="53">
        <f>'Separate Storm Water'!AJ727*(1-$AQ$21)</f>
        <v>0</v>
      </c>
      <c r="AR727" s="53">
        <f>'Direct Storm Runoff'!O721*(1-$AR$21)</f>
        <v>0</v>
      </c>
      <c r="AS727" s="53">
        <f>'Separate Storm Water'!AL727*(1-$AS$21)</f>
        <v>0</v>
      </c>
      <c r="AT727" s="53">
        <f>'Separate Storm Water'!AQ727*(1-$AT$21)</f>
        <v>0</v>
      </c>
      <c r="AU727" s="53">
        <f>'Separate Storm Water'!AP727*(1-$AU$21)</f>
        <v>0</v>
      </c>
      <c r="AV727" s="54">
        <f>('Separate Storm Water'!AM727+'LTCP CSO'!M720)*(1-$AV$21)</f>
        <v>0</v>
      </c>
      <c r="AW727" s="52">
        <f t="shared" si="73"/>
        <v>4.6265478199200016E-2</v>
      </c>
      <c r="AX727" s="53">
        <f>'LTCP CSO'!F720</f>
        <v>0</v>
      </c>
      <c r="AY727" s="53">
        <f>'Separate Storm Water'!AK727*(1-$AY$21)</f>
        <v>0</v>
      </c>
      <c r="AZ727" s="53">
        <f>'Direct Storm Runoff'!T721*(1-$AZ$21)</f>
        <v>0</v>
      </c>
      <c r="BA727" s="53">
        <f>'LTCP CSO'!V720</f>
        <v>0</v>
      </c>
      <c r="BB727" s="53">
        <f>'Separate Storm Water'!AN727*(1-$BB$21)</f>
        <v>0</v>
      </c>
      <c r="BC727" s="53">
        <f>'Direct Storm Runoff'!I721*(1-$BC$21)</f>
        <v>0</v>
      </c>
      <c r="BD727" s="54">
        <f>'Separate Storm Water'!AO727*(1-$BD$21)</f>
        <v>0</v>
      </c>
      <c r="BE727" s="23">
        <v>32847</v>
      </c>
      <c r="BG727" s="63">
        <v>32847</v>
      </c>
      <c r="BH727" s="64">
        <f>Upstream!AB742*(1-$BH$21)</f>
        <v>1.5075978348159098E-3</v>
      </c>
      <c r="BI727" s="65">
        <v>0</v>
      </c>
      <c r="BJ727" s="65">
        <f>'Separate Storm Water'!AT727*(1-$BJ$21)</f>
        <v>0</v>
      </c>
      <c r="BK727" s="65">
        <f>'Direct Storm Runoff'!P721*(1-$BK$21)</f>
        <v>0</v>
      </c>
      <c r="BL727" s="65">
        <f>'Separate Storm Water'!AV727*(1-$BL$21)</f>
        <v>0</v>
      </c>
      <c r="BM727" s="65">
        <f>'Separate Storm Water'!BA727*(1-$BM$21)</f>
        <v>0</v>
      </c>
      <c r="BN727" s="65">
        <f>'Separate Storm Water'!AZ727*(1-$BN$21)</f>
        <v>0</v>
      </c>
      <c r="BO727" s="66">
        <f>('Separate Storm Water'!AW727+'LTCP CSO'!N720)*(1-$BO$21)</f>
        <v>0</v>
      </c>
      <c r="BP727" s="64">
        <f t="shared" si="74"/>
        <v>1.5075978348159098E-3</v>
      </c>
      <c r="BQ727" s="65">
        <f>'LTCP CSO'!G720</f>
        <v>0</v>
      </c>
      <c r="BR727" s="65">
        <f>'Separate Storm Water'!AU727*(1-$BR$21)</f>
        <v>0</v>
      </c>
      <c r="BS727" s="65">
        <f>'Direct Storm Runoff'!U721*(1-$BS$21)</f>
        <v>0</v>
      </c>
      <c r="BT727" s="65">
        <f>'LTCP CSO'!W720</f>
        <v>0</v>
      </c>
      <c r="BU727" s="65">
        <f>'Separate Storm Water'!AX727*(1-$BU$21)</f>
        <v>0</v>
      </c>
      <c r="BV727" s="65">
        <f>'Direct Storm Runoff'!J721*(1-$BV$21)</f>
        <v>0</v>
      </c>
      <c r="BW727" s="66">
        <f>'Separate Storm Water'!AY727*(1-$BW$21)</f>
        <v>0</v>
      </c>
      <c r="BX727" s="23">
        <v>32847</v>
      </c>
    </row>
    <row r="728" spans="2:76" x14ac:dyDescent="0.25">
      <c r="B728" s="23">
        <v>32848</v>
      </c>
      <c r="C728" s="24">
        <f>Upstream!V743*(1-$C$21)</f>
        <v>0.67609694983894408</v>
      </c>
      <c r="D728" s="25">
        <v>0</v>
      </c>
      <c r="E728" s="25">
        <f>'Separate Storm Water'!P728*(1-$E$21)</f>
        <v>1.7104791388899132E-3</v>
      </c>
      <c r="F728" s="25">
        <f>'Direct Storm Runoff'!M722*(1-$F$21)</f>
        <v>3.4463320851074204E-4</v>
      </c>
      <c r="G728" s="25">
        <f>'Separate Storm Water'!R728*(1-$G$21)</f>
        <v>7.5215459199054631E-4</v>
      </c>
      <c r="H728" s="25">
        <f>'Separate Storm Water'!W728*(1-$H$21)</f>
        <v>2.1901768854528667E-3</v>
      </c>
      <c r="I728" s="25">
        <f>'Separate Storm Water'!V728*(1-$I$21)</f>
        <v>1.113707884560418E-3</v>
      </c>
      <c r="J728" s="26">
        <f>('LTCP CSO'!K721+'Separate Storm Water'!S728)*(1-$J$21)</f>
        <v>1.0028727832400116E-3</v>
      </c>
      <c r="K728" s="24">
        <f t="shared" ref="K728:K791" si="75">SUM(C728:J728)</f>
        <v>0.68321097433158851</v>
      </c>
      <c r="L728" s="25">
        <f>'LTCP CSO'!D721</f>
        <v>0</v>
      </c>
      <c r="M728" s="25">
        <f>'Separate Storm Water'!Q728*(1-$M$21)</f>
        <v>5.0499806660036272E-3</v>
      </c>
      <c r="N728" s="25">
        <f>'Direct Storm Runoff'!R722*(1-$N$21)</f>
        <v>2.57872400773772E-4</v>
      </c>
      <c r="O728" s="25">
        <f>'LTCP CSO'!T721</f>
        <v>0</v>
      </c>
      <c r="P728" s="25">
        <f>'Separate Storm Water'!T728*(1-$P$21)</f>
        <v>3.360937625199134E-4</v>
      </c>
      <c r="Q728" s="171">
        <f>'Direct Storm Runoff'!G722*(1-$Q$21)</f>
        <v>1.1193613218871174E-5</v>
      </c>
      <c r="R728" s="26">
        <f>'Separate Storm Water'!U728*(1-$R$21)</f>
        <v>7.3144965547989813E-4</v>
      </c>
      <c r="S728" s="23">
        <v>32848</v>
      </c>
      <c r="U728" s="37">
        <v>32848</v>
      </c>
      <c r="V728" s="39">
        <f>Upstream!Z743*(1-$V$21)</f>
        <v>1.4235531753600004</v>
      </c>
      <c r="W728" s="40">
        <v>0</v>
      </c>
      <c r="X728" s="40">
        <f>'Separate Storm Water'!Z728*(1-$X$21)</f>
        <v>4.9543792721882573E-3</v>
      </c>
      <c r="Y728" s="40">
        <f>'Direct Storm Runoff'!N722*(1-$Y$21)</f>
        <v>9.9822534278989818E-4</v>
      </c>
      <c r="Z728" s="40">
        <f>'Separate Storm Water'!AB728*(1-$Z$21)</f>
        <v>2.178605418396169E-3</v>
      </c>
      <c r="AA728" s="40">
        <f>'Separate Storm Water'!AG728*(1-$AA$21)</f>
        <v>6.3438171895833272E-3</v>
      </c>
      <c r="AB728" s="40">
        <f>'Separate Storm Water'!AF728*(1-$AB$21)</f>
        <v>3.2258395516707259E-3</v>
      </c>
      <c r="AC728" s="41">
        <f>('Separate Storm Water'!AC728+'LTCP CSO'!L721)*(1-$AC$21)</f>
        <v>2.9048072069155131E-3</v>
      </c>
      <c r="AD728" s="39">
        <f t="shared" ref="AD728:AD791" si="76">SUM(V728:AC728)</f>
        <v>1.444158849341544</v>
      </c>
      <c r="AE728" s="40">
        <f>'LTCP CSO'!E721</f>
        <v>0</v>
      </c>
      <c r="AF728" s="40">
        <f>'Separate Storm Water'!AA728*(1-$AF$21)</f>
        <v>1.4627199459934532E-2</v>
      </c>
      <c r="AG728" s="40">
        <f>'Direct Storm Runoff'!S722*(1-$AG$21)</f>
        <v>7.4692385789174194E-4</v>
      </c>
      <c r="AH728" s="173">
        <f>'LTCP CSO'!U721</f>
        <v>0</v>
      </c>
      <c r="AI728" s="40">
        <f>'Separate Storm Water'!AD728*(1-$AI$21)</f>
        <v>9.7349095506717544E-4</v>
      </c>
      <c r="AJ728" s="40">
        <f>'Direct Storm Runoff'!H722*(1-$AJ$21)</f>
        <v>3.2422146550386602E-5</v>
      </c>
      <c r="AK728" s="41">
        <f>'Separate Storm Water'!AE728*(1-$AK$21)</f>
        <v>2.1186338549037884E-3</v>
      </c>
      <c r="AL728" s="23">
        <v>32848</v>
      </c>
      <c r="AN728" s="50">
        <v>32848</v>
      </c>
      <c r="AO728" s="52">
        <f>Upstream!X743*(1-$AO$21)</f>
        <v>4.6265478199200016E-2</v>
      </c>
      <c r="AP728" s="53">
        <v>0</v>
      </c>
      <c r="AQ728" s="53">
        <f>'Separate Storm Water'!AJ728*(1-$AQ$21)</f>
        <v>1.2670215843628985E-4</v>
      </c>
      <c r="AR728" s="53">
        <f>'Direct Storm Runoff'!O722*(1-$AR$21)</f>
        <v>2.4819263987399104E-5</v>
      </c>
      <c r="AS728" s="53">
        <f>'Separate Storm Water'!AL728*(1-$AS$21)</f>
        <v>5.5715154962262692E-5</v>
      </c>
      <c r="AT728" s="53">
        <f>'Separate Storm Water'!AQ728*(1-$AT$21)</f>
        <v>1.622353248483605E-4</v>
      </c>
      <c r="AU728" s="53">
        <f>'Separate Storm Water'!AP728*(1-$AU$21)</f>
        <v>8.2496880337808745E-5</v>
      </c>
      <c r="AV728" s="54">
        <f>('Separate Storm Water'!AM728+'LTCP CSO'!M721)*(1-$AV$21)</f>
        <v>7.428687283259346E-5</v>
      </c>
      <c r="AW728" s="52">
        <f t="shared" ref="AW728:AW791" si="77">SUM(AO728:AV728)</f>
        <v>4.6791733854604729E-2</v>
      </c>
      <c r="AX728" s="53">
        <f>'LTCP CSO'!F721</f>
        <v>0</v>
      </c>
      <c r="AY728" s="53">
        <f>'Separate Storm Water'!AK728*(1-$AY$21)</f>
        <v>3.7407264192619463E-4</v>
      </c>
      <c r="AZ728" s="53">
        <f>'Direct Storm Runoff'!T722*(1-$AZ$21)</f>
        <v>1.8571057668893033E-5</v>
      </c>
      <c r="BA728" s="53">
        <f>'LTCP CSO'!V721</f>
        <v>0</v>
      </c>
      <c r="BB728" s="53">
        <f>'Separate Storm Water'!AN728*(1-$BB$21)</f>
        <v>2.4895834260734322E-5</v>
      </c>
      <c r="BC728" s="53">
        <f>'Direct Storm Runoff'!I722*(1-$BC$21)</f>
        <v>8.0612440876644308E-7</v>
      </c>
      <c r="BD728" s="54">
        <f>'Separate Storm Water'!AO728*(1-$BD$21)</f>
        <v>5.4181455961473935E-5</v>
      </c>
      <c r="BE728" s="23">
        <v>32848</v>
      </c>
      <c r="BG728" s="63">
        <v>32848</v>
      </c>
      <c r="BH728" s="64">
        <f>Upstream!AB743*(1-$BH$21)</f>
        <v>1.5075978348159098E-3</v>
      </c>
      <c r="BI728" s="65">
        <v>0</v>
      </c>
      <c r="BJ728" s="65">
        <f>'Separate Storm Water'!AT728*(1-$BJ$21)</f>
        <v>5.1438910476271527E-6</v>
      </c>
      <c r="BK728" s="65">
        <f>'Direct Storm Runoff'!P722*(1-$BK$21)</f>
        <v>1.0364088258474352E-6</v>
      </c>
      <c r="BL728" s="65">
        <f>'Separate Storm Water'!AV728*(1-$BL$21)</f>
        <v>2.261940051886733E-6</v>
      </c>
      <c r="BM728" s="65">
        <f>'Separate Storm Water'!BA728*(1-$BM$21)</f>
        <v>6.5864768635018145E-6</v>
      </c>
      <c r="BN728" s="65">
        <f>'Separate Storm Water'!AZ728*(1-$BN$21)</f>
        <v>3.349232321406765E-6</v>
      </c>
      <c r="BO728" s="66">
        <f>('Separate Storm Water'!AW728+'LTCP CSO'!N721)*(1-$BO$21)</f>
        <v>3.015920050895888E-6</v>
      </c>
      <c r="BP728" s="64">
        <f t="shared" ref="BP728:BP791" si="78">SUM(BH728:BO728)</f>
        <v>1.5289917039770756E-3</v>
      </c>
      <c r="BQ728" s="65">
        <f>'LTCP CSO'!G721</f>
        <v>0</v>
      </c>
      <c r="BR728" s="65">
        <f>'Separate Storm Water'!AU728*(1-$BR$21)</f>
        <v>1.5186709821789952E-5</v>
      </c>
      <c r="BS728" s="65">
        <f>'Direct Storm Runoff'!U722*(1-$BS$21)</f>
        <v>7.7549471584388487E-7</v>
      </c>
      <c r="BT728" s="65">
        <f>'LTCP CSO'!W721</f>
        <v>0</v>
      </c>
      <c r="BU728" s="65">
        <f>'Separate Storm Water'!AX728*(1-$BU$21)</f>
        <v>1.0107283140041711E-6</v>
      </c>
      <c r="BV728" s="65">
        <f>'Direct Storm Runoff'!J722*(1-$BV$21)</f>
        <v>3.3662337948488898E-8</v>
      </c>
      <c r="BW728" s="66">
        <f>'Separate Storm Water'!AY728*(1-$BW$21)</f>
        <v>2.1996744941624032E-6</v>
      </c>
      <c r="BX728" s="23">
        <v>32848</v>
      </c>
    </row>
    <row r="729" spans="2:76" x14ac:dyDescent="0.25">
      <c r="B729" s="23">
        <v>32849</v>
      </c>
      <c r="C729" s="24">
        <f>Upstream!V744*(1-$C$21)</f>
        <v>0.70721575107465473</v>
      </c>
      <c r="D729" s="25">
        <v>0</v>
      </c>
      <c r="E729" s="25">
        <f>'Separate Storm Water'!P729*(1-$E$21)</f>
        <v>1.6903542572540897E-2</v>
      </c>
      <c r="F729" s="25">
        <f>'Direct Storm Runoff'!M723*(1-$F$21)</f>
        <v>0</v>
      </c>
      <c r="G729" s="25">
        <f>'Separate Storm Water'!R729*(1-$G$21)</f>
        <v>1.1583181236190853E-2</v>
      </c>
      <c r="H729" s="25">
        <f>'Separate Storm Water'!W729*(1-$H$21)</f>
        <v>2.2168142613939047E-2</v>
      </c>
      <c r="I729" s="25">
        <f>'Separate Storm Water'!V729*(1-$I$21)</f>
        <v>1.12725302596273E-2</v>
      </c>
      <c r="J729" s="26">
        <f>('LTCP CSO'!K722+'Separate Storm Water'!S729)*(1-$J$21)</f>
        <v>1.0229302850939367E-2</v>
      </c>
      <c r="K729" s="24">
        <f t="shared" si="75"/>
        <v>0.77937245060789218</v>
      </c>
      <c r="L729" s="25">
        <f>'LTCP CSO'!D722</f>
        <v>0</v>
      </c>
      <c r="M729" s="25">
        <f>'Separate Storm Water'!Q729*(1-$M$21)</f>
        <v>1.5345704456019186E-2</v>
      </c>
      <c r="N729" s="25">
        <f>'Direct Storm Runoff'!R723*(1-$N$21)</f>
        <v>0</v>
      </c>
      <c r="O729" s="25">
        <f>'LTCP CSO'!T722</f>
        <v>0</v>
      </c>
      <c r="P729" s="25">
        <f>'Separate Storm Water'!T729*(1-$P$21)</f>
        <v>3.4643511688717474E-3</v>
      </c>
      <c r="Q729" s="171">
        <f>'Direct Storm Runoff'!G723*(1-$Q$21)</f>
        <v>0</v>
      </c>
      <c r="R729" s="26">
        <f>'Separate Storm Water'!U729*(1-$R$21)</f>
        <v>1.2028283612084403E-2</v>
      </c>
      <c r="S729" s="23">
        <v>32849</v>
      </c>
      <c r="U729" s="37">
        <v>32849</v>
      </c>
      <c r="V729" s="39">
        <f>Upstream!Z744*(1-$V$21)</f>
        <v>1.4762773670400005</v>
      </c>
      <c r="W729" s="40">
        <v>0</v>
      </c>
      <c r="X729" s="40">
        <f>'Separate Storm Water'!Z729*(1-$X$21)</f>
        <v>4.8960878296533464E-2</v>
      </c>
      <c r="Y729" s="40">
        <f>'Direct Storm Runoff'!N723*(1-$Y$21)</f>
        <v>0</v>
      </c>
      <c r="Z729" s="40">
        <f>'Separate Storm Water'!AB729*(1-$Z$21)</f>
        <v>3.3550524948131148E-2</v>
      </c>
      <c r="AA729" s="40">
        <f>'Separate Storm Water'!AG729*(1-$AA$21)</f>
        <v>6.4209719821950714E-2</v>
      </c>
      <c r="AB729" s="40">
        <f>'Separate Storm Water'!AF729*(1-$AB$21)</f>
        <v>3.265072867223482E-2</v>
      </c>
      <c r="AC729" s="41">
        <f>('Separate Storm Water'!AC729+'LTCP CSO'!L722)*(1-$AC$21)</f>
        <v>2.9629034848399873E-2</v>
      </c>
      <c r="AD729" s="39">
        <f t="shared" si="76"/>
        <v>1.6852782536272504</v>
      </c>
      <c r="AE729" s="40">
        <f>'LTCP CSO'!E722</f>
        <v>0</v>
      </c>
      <c r="AF729" s="40">
        <f>'Separate Storm Water'!AA729*(1-$AF$21)</f>
        <v>4.4448621643740284E-2</v>
      </c>
      <c r="AG729" s="40">
        <f>'Direct Storm Runoff'!S723*(1-$AG$21)</f>
        <v>0</v>
      </c>
      <c r="AH729" s="173">
        <f>'LTCP CSO'!U722</f>
        <v>0</v>
      </c>
      <c r="AI729" s="40">
        <f>'Separate Storm Water'!AD729*(1-$AI$21)</f>
        <v>1.0034445455896324E-2</v>
      </c>
      <c r="AJ729" s="40">
        <f>'Direct Storm Runoff'!H723*(1-$AJ$21)</f>
        <v>0</v>
      </c>
      <c r="AK729" s="41">
        <f>'Separate Storm Water'!AE729*(1-$AK$21)</f>
        <v>3.4839757850766782E-2</v>
      </c>
      <c r="AL729" s="23">
        <v>32849</v>
      </c>
      <c r="AN729" s="50">
        <v>32849</v>
      </c>
      <c r="AO729" s="52">
        <f>Upstream!X744*(1-$AO$21)</f>
        <v>4.7979014428800017E-2</v>
      </c>
      <c r="AP729" s="53">
        <v>0</v>
      </c>
      <c r="AQ729" s="53">
        <f>'Separate Storm Water'!AJ729*(1-$AQ$21)</f>
        <v>1.252114264632659E-3</v>
      </c>
      <c r="AR729" s="53">
        <f>'Direct Storm Runoff'!O723*(1-$AR$21)</f>
        <v>0</v>
      </c>
      <c r="AS729" s="53">
        <f>'Separate Storm Water'!AL729*(1-$AS$21)</f>
        <v>8.580134249030262E-4</v>
      </c>
      <c r="AT729" s="53">
        <f>'Separate Storm Water'!AQ729*(1-$AT$21)</f>
        <v>1.6420846380695592E-3</v>
      </c>
      <c r="AU729" s="53">
        <f>'Separate Storm Water'!AP729*(1-$AU$21)</f>
        <v>8.3500224145387409E-4</v>
      </c>
      <c r="AV729" s="54">
        <f>('Separate Storm Water'!AM729+'LTCP CSO'!M722)*(1-$AV$21)</f>
        <v>7.5772613710661969E-4</v>
      </c>
      <c r="AW729" s="52">
        <f t="shared" si="77"/>
        <v>5.3323955134965753E-2</v>
      </c>
      <c r="AX729" s="53">
        <f>'LTCP CSO'!F722</f>
        <v>0</v>
      </c>
      <c r="AY729" s="53">
        <f>'Separate Storm Water'!AK729*(1-$AY$21)</f>
        <v>1.1367188485940137E-3</v>
      </c>
      <c r="AZ729" s="53">
        <f>'Direct Storm Runoff'!T723*(1-$AZ$21)</f>
        <v>0</v>
      </c>
      <c r="BA729" s="53">
        <f>'LTCP CSO'!V722</f>
        <v>0</v>
      </c>
      <c r="BB729" s="53">
        <f>'Separate Storm Water'!AN729*(1-$BB$21)</f>
        <v>2.5661860510161092E-4</v>
      </c>
      <c r="BC729" s="53">
        <f>'Direct Storm Runoff'!I723*(1-$BC$21)</f>
        <v>0</v>
      </c>
      <c r="BD729" s="54">
        <f>'Separate Storm Water'!AO729*(1-$BD$21)</f>
        <v>8.909839712655113E-4</v>
      </c>
      <c r="BE729" s="23">
        <v>32849</v>
      </c>
      <c r="BG729" s="63">
        <v>32849</v>
      </c>
      <c r="BH729" s="64">
        <f>Upstream!AB744*(1-$BH$21)</f>
        <v>1.6213397839446812E-3</v>
      </c>
      <c r="BI729" s="65">
        <v>0</v>
      </c>
      <c r="BJ729" s="65">
        <f>'Separate Storm Water'!AT729*(1-$BJ$21)</f>
        <v>5.0833698777821623E-5</v>
      </c>
      <c r="BK729" s="65">
        <f>'Direct Storm Runoff'!P723*(1-$BK$21)</f>
        <v>0</v>
      </c>
      <c r="BL729" s="65">
        <f>'Separate Storm Water'!AV729*(1-$BL$21)</f>
        <v>3.4833878361447639E-5</v>
      </c>
      <c r="BM729" s="65">
        <f>'Separate Storm Water'!BA729*(1-$BM$21)</f>
        <v>6.6665829323336797E-5</v>
      </c>
      <c r="BN729" s="65">
        <f>'Separate Storm Water'!AZ729*(1-$BN$21)</f>
        <v>3.3899663648768388E-5</v>
      </c>
      <c r="BO729" s="66">
        <f>('Separate Storm Water'!AW729+'LTCP CSO'!N722)*(1-$BO$21)</f>
        <v>3.0762385908174734E-5</v>
      </c>
      <c r="BP729" s="64">
        <f t="shared" si="78"/>
        <v>1.8383352399642301E-3</v>
      </c>
      <c r="BQ729" s="65">
        <f>'LTCP CSO'!G722</f>
        <v>0</v>
      </c>
      <c r="BR729" s="65">
        <f>'Separate Storm Water'!AU729*(1-$BR$21)</f>
        <v>4.6148842143774067E-5</v>
      </c>
      <c r="BS729" s="65">
        <f>'Direct Storm Runoff'!U723*(1-$BS$21)</f>
        <v>0</v>
      </c>
      <c r="BT729" s="65">
        <f>'LTCP CSO'!W722</f>
        <v>0</v>
      </c>
      <c r="BU729" s="65">
        <f>'Separate Storm Water'!AX729*(1-$BU$21)</f>
        <v>1.0418276702843177E-5</v>
      </c>
      <c r="BV729" s="65">
        <f>'Direct Storm Runoff'!J723*(1-$BV$21)</f>
        <v>0</v>
      </c>
      <c r="BW729" s="66">
        <f>'Separate Storm Water'!AY729*(1-$BW$21)</f>
        <v>3.6172426183856223E-5</v>
      </c>
      <c r="BX729" s="23">
        <v>32849</v>
      </c>
    </row>
    <row r="730" spans="2:76" x14ac:dyDescent="0.25">
      <c r="B730" s="23">
        <v>32850</v>
      </c>
      <c r="C730" s="24">
        <f>Upstream!V745*(1-$C$21)</f>
        <v>0.73876870755778679</v>
      </c>
      <c r="D730" s="25">
        <v>0</v>
      </c>
      <c r="E730" s="25">
        <f>'Separate Storm Water'!P730*(1-$E$21)</f>
        <v>0.43334768253661615</v>
      </c>
      <c r="F730" s="25">
        <f>'Direct Storm Runoff'!M724*(1-$F$21)</f>
        <v>1.1028278558722692E-2</v>
      </c>
      <c r="G730" s="25">
        <f>'Separate Storm Water'!R730*(1-$G$21)</f>
        <v>0.25864089972260751</v>
      </c>
      <c r="H730" s="25">
        <f>'Separate Storm Water'!W730*(1-$H$21)</f>
        <v>0.75416080723519074</v>
      </c>
      <c r="I730" s="25">
        <f>'Separate Storm Water'!V730*(1-$I$21)</f>
        <v>0.38349178224963815</v>
      </c>
      <c r="J730" s="26">
        <f>('LTCP CSO'!K723+'Separate Storm Water'!S730)*(1-$J$21)</f>
        <v>0.29988562305863786</v>
      </c>
      <c r="K730" s="24">
        <f t="shared" si="75"/>
        <v>2.8793237809191998</v>
      </c>
      <c r="L730" s="25">
        <f>'LTCP CSO'!D723</f>
        <v>0</v>
      </c>
      <c r="M730" s="25">
        <f>'Separate Storm Water'!Q730*(1-$M$21)</f>
        <v>0.45556095609999048</v>
      </c>
      <c r="N730" s="25">
        <f>'Direct Storm Runoff'!R724*(1-$N$21)</f>
        <v>8.2519287117715241E-3</v>
      </c>
      <c r="O730" s="25">
        <f>'LTCP CSO'!T723</f>
        <v>0</v>
      </c>
      <c r="P730" s="25">
        <f>'Separate Storm Water'!T730*(1-$P$21)</f>
        <v>5.672228785094325E-2</v>
      </c>
      <c r="Q730" s="171">
        <f>'Direct Storm Runoff'!G724*(1-$Q$21)</f>
        <v>3.5819528222608946E-4</v>
      </c>
      <c r="R730" s="26">
        <f>'Separate Storm Water'!U730*(1-$R$21)</f>
        <v>0.29668411618088286</v>
      </c>
      <c r="S730" s="23">
        <v>32850</v>
      </c>
      <c r="U730" s="37">
        <v>32850</v>
      </c>
      <c r="V730" s="39">
        <f>Upstream!Z745*(1-$V$21)</f>
        <v>1.5290015587200001</v>
      </c>
      <c r="W730" s="40">
        <v>0</v>
      </c>
      <c r="X730" s="40">
        <f>'Separate Storm Water'!Z730*(1-$X$21)</f>
        <v>1.2551855951915281</v>
      </c>
      <c r="Y730" s="40">
        <f>'Direct Storm Runoff'!N724*(1-$Y$21)</f>
        <v>3.1943256983954602E-2</v>
      </c>
      <c r="Z730" s="40">
        <f>'Separate Storm Water'!AB730*(1-$Z$21)</f>
        <v>0.74914980451467506</v>
      </c>
      <c r="AA730" s="40">
        <f>'Separate Storm Water'!AG730*(1-$AA$21)</f>
        <v>2.1844163932263361</v>
      </c>
      <c r="AB730" s="40">
        <f>'Separate Storm Water'!AF730*(1-$AB$21)</f>
        <v>1.1107786665350392</v>
      </c>
      <c r="AC730" s="41">
        <f>('Separate Storm Water'!AC730+'LTCP CSO'!L723)*(1-$AC$21)</f>
        <v>0.86861457771020456</v>
      </c>
      <c r="AD730" s="39">
        <f t="shared" si="76"/>
        <v>7.7290898528817387</v>
      </c>
      <c r="AE730" s="40">
        <f>'LTCP CSO'!E723</f>
        <v>0</v>
      </c>
      <c r="AF730" s="40">
        <f>'Separate Storm Water'!AA730*(1-$AF$21)</f>
        <v>1.3195260361870569</v>
      </c>
      <c r="AG730" s="40">
        <f>'Direct Storm Runoff'!S724*(1-$AG$21)</f>
        <v>2.3901597883098896E-2</v>
      </c>
      <c r="AH730" s="173">
        <f>'LTCP CSO'!U723</f>
        <v>0</v>
      </c>
      <c r="AI730" s="40">
        <f>'Separate Storm Water'!AD730*(1-$AI$21)</f>
        <v>0.16429532568411859</v>
      </c>
      <c r="AJ730" s="40">
        <f>'Direct Storm Runoff'!H724*(1-$AJ$21)</f>
        <v>1.0375077025541999E-3</v>
      </c>
      <c r="AK730" s="41">
        <f>'Separate Storm Water'!AE730*(1-$AK$21)</f>
        <v>0.85934145712411458</v>
      </c>
      <c r="AL730" s="23">
        <v>32850</v>
      </c>
      <c r="AN730" s="50">
        <v>32850</v>
      </c>
      <c r="AO730" s="52">
        <f>Upstream!X745*(1-$AO$21)</f>
        <v>4.9692550658400003E-2</v>
      </c>
      <c r="AP730" s="53">
        <v>0</v>
      </c>
      <c r="AQ730" s="53">
        <f>'Separate Storm Water'!AJ730*(1-$AQ$21)</f>
        <v>3.209982833604564E-2</v>
      </c>
      <c r="AR730" s="53">
        <f>'Direct Storm Runoff'!O724*(1-$AR$21)</f>
        <v>7.9421759167756225E-4</v>
      </c>
      <c r="AS730" s="53">
        <f>'Separate Storm Water'!AL730*(1-$AS$21)</f>
        <v>1.9158585164637591E-2</v>
      </c>
      <c r="AT730" s="53">
        <f>'Separate Storm Water'!AQ730*(1-$AT$21)</f>
        <v>5.586376349890302E-2</v>
      </c>
      <c r="AU730" s="53">
        <f>'Separate Storm Water'!AP730*(1-$AU$21)</f>
        <v>2.8406798685158378E-2</v>
      </c>
      <c r="AV730" s="54">
        <f>('Separate Storm Water'!AM730+'LTCP CSO'!M723)*(1-$AV$21)</f>
        <v>2.2213749856195397E-2</v>
      </c>
      <c r="AW730" s="52">
        <f t="shared" si="77"/>
        <v>0.2082294937910176</v>
      </c>
      <c r="AX730" s="53">
        <f>'LTCP CSO'!F723</f>
        <v>0</v>
      </c>
      <c r="AY730" s="53">
        <f>'Separate Storm Water'!AK730*(1-$AY$21)</f>
        <v>3.3745256007406702E-2</v>
      </c>
      <c r="AZ730" s="53">
        <f>'Direct Storm Runoff'!T724*(1-$AZ$21)</f>
        <v>5.9427470146502896E-4</v>
      </c>
      <c r="BA730" s="53">
        <f>'LTCP CSO'!V723</f>
        <v>0</v>
      </c>
      <c r="BB730" s="53">
        <f>'Separate Storm Water'!AN730*(1-$BB$21)</f>
        <v>4.2016509519217215E-3</v>
      </c>
      <c r="BC730" s="53">
        <f>'Direct Storm Runoff'!I724*(1-$BC$21)</f>
        <v>2.5795956538915939E-5</v>
      </c>
      <c r="BD730" s="54">
        <f>'Separate Storm Water'!AO730*(1-$BD$21)</f>
        <v>2.1976601198583915E-2</v>
      </c>
      <c r="BE730" s="23">
        <v>32850</v>
      </c>
      <c r="BG730" s="63">
        <v>32850</v>
      </c>
      <c r="BH730" s="64">
        <f>Upstream!AB745*(1-$BH$21)</f>
        <v>1.7392178039508639E-3</v>
      </c>
      <c r="BI730" s="65">
        <v>0</v>
      </c>
      <c r="BJ730" s="65">
        <f>'Separate Storm Water'!AT730*(1-$BJ$21)</f>
        <v>1.3031981589420236E-3</v>
      </c>
      <c r="BK730" s="65">
        <f>'Direct Storm Runoff'!P724*(1-$BK$21)</f>
        <v>3.3165130201920058E-5</v>
      </c>
      <c r="BL730" s="65">
        <f>'Separate Storm Water'!AV730*(1-$BL$21)</f>
        <v>7.7780580796605605E-4</v>
      </c>
      <c r="BM730" s="65">
        <f>'Separate Storm Water'!BA730*(1-$BM$21)</f>
        <v>2.2679733044426438E-3</v>
      </c>
      <c r="BN730" s="65">
        <f>'Separate Storm Water'!AZ730*(1-$BN$21)</f>
        <v>1.153267467987199E-3</v>
      </c>
      <c r="BO730" s="66">
        <f>('Separate Storm Water'!AW730+'LTCP CSO'!N723)*(1-$BO$21)</f>
        <v>9.018402719395567E-4</v>
      </c>
      <c r="BP730" s="64">
        <f t="shared" si="78"/>
        <v>8.1764679454302634E-3</v>
      </c>
      <c r="BQ730" s="65">
        <f>'LTCP CSO'!G723</f>
        <v>0</v>
      </c>
      <c r="BR730" s="65">
        <f>'Separate Storm Water'!AU730*(1-$BR$21)</f>
        <v>1.3699997097024088E-3</v>
      </c>
      <c r="BS730" s="65">
        <f>'Direct Storm Runoff'!U724*(1-$BS$21)</f>
        <v>2.4815866654583539E-5</v>
      </c>
      <c r="BT730" s="65">
        <f>'LTCP CSO'!W723</f>
        <v>0</v>
      </c>
      <c r="BU730" s="65">
        <f>'Separate Storm Water'!AX730*(1-$BU$21)</f>
        <v>1.7057984633870238E-4</v>
      </c>
      <c r="BV730" s="65">
        <f>'Direct Storm Runoff'!J724*(1-$BV$21)</f>
        <v>1.07719378953715E-6</v>
      </c>
      <c r="BW730" s="66">
        <f>'Separate Storm Water'!AY730*(1-$BW$21)</f>
        <v>8.9221244182285128E-4</v>
      </c>
      <c r="BX730" s="23">
        <v>32850</v>
      </c>
    </row>
    <row r="731" spans="2:76" x14ac:dyDescent="0.25">
      <c r="B731" s="23">
        <v>32851</v>
      </c>
      <c r="C731" s="24">
        <f>Upstream!V746*(1-$C$21)</f>
        <v>0.64541230385065429</v>
      </c>
      <c r="D731" s="25">
        <v>0</v>
      </c>
      <c r="E731" s="25">
        <f>'Separate Storm Water'!P731*(1-$E$21)</f>
        <v>0.20251484431484124</v>
      </c>
      <c r="F731" s="25">
        <f>'Direct Storm Runoff'!M725*(1-$F$21)</f>
        <v>0</v>
      </c>
      <c r="G731" s="25">
        <f>'Separate Storm Water'!R731*(1-$G$21)</f>
        <v>0.12545938939047613</v>
      </c>
      <c r="H731" s="25">
        <f>'Separate Storm Water'!W731*(1-$H$21)</f>
        <v>0.3557853720601038</v>
      </c>
      <c r="I731" s="25">
        <f>'Separate Storm Water'!V731*(1-$I$21)</f>
        <v>0.18091733900874768</v>
      </c>
      <c r="J731" s="26">
        <f>('LTCP CSO'!K724+'Separate Storm Water'!S731)*(1-$J$21)</f>
        <v>0.1217389965945548</v>
      </c>
      <c r="K731" s="24">
        <f t="shared" si="75"/>
        <v>1.631828245219378</v>
      </c>
      <c r="L731" s="25">
        <f>'LTCP CSO'!D724</f>
        <v>0</v>
      </c>
      <c r="M731" s="25">
        <f>'Separate Storm Water'!Q731*(1-$M$21)</f>
        <v>0.17813293670748129</v>
      </c>
      <c r="N731" s="25">
        <f>'Direct Storm Runoff'!R725*(1-$N$21)</f>
        <v>0</v>
      </c>
      <c r="O731" s="25">
        <f>'LTCP CSO'!T724</f>
        <v>0</v>
      </c>
      <c r="P731" s="25">
        <f>'Separate Storm Water'!T731*(1-$P$21)</f>
        <v>2.6603115017776364E-2</v>
      </c>
      <c r="Q731" s="171">
        <f>'Direct Storm Runoff'!G725*(1-$Q$21)</f>
        <v>0</v>
      </c>
      <c r="R731" s="26">
        <f>'Separate Storm Water'!U731*(1-$R$21)</f>
        <v>0.13609027556495287</v>
      </c>
      <c r="S731" s="23">
        <v>32851</v>
      </c>
      <c r="U731" s="37">
        <v>32851</v>
      </c>
      <c r="V731" s="39">
        <f>Upstream!Z746*(1-$V$21)</f>
        <v>1.3708289836800005</v>
      </c>
      <c r="W731" s="40">
        <v>0</v>
      </c>
      <c r="X731" s="40">
        <f>'Separate Storm Water'!Z731*(1-$X$21)</f>
        <v>0.58658145789199023</v>
      </c>
      <c r="Y731" s="40">
        <f>'Direct Storm Runoff'!N725*(1-$Y$21)</f>
        <v>0</v>
      </c>
      <c r="Z731" s="40">
        <f>'Separate Storm Water'!AB731*(1-$Z$21)</f>
        <v>0.36339139377108465</v>
      </c>
      <c r="AA731" s="40">
        <f>'Separate Storm Water'!AG731*(1-$AA$21)</f>
        <v>1.0305274309433206</v>
      </c>
      <c r="AB731" s="40">
        <f>'Separate Storm Water'!AF731*(1-$AB$21)</f>
        <v>0.5240245811744354</v>
      </c>
      <c r="AC731" s="41">
        <f>('Separate Storm Water'!AC731+'LTCP CSO'!L724)*(1-$AC$21)</f>
        <v>0.35261532726817862</v>
      </c>
      <c r="AD731" s="39">
        <f t="shared" si="76"/>
        <v>4.2279691747290107</v>
      </c>
      <c r="AE731" s="40">
        <f>'LTCP CSO'!E724</f>
        <v>0</v>
      </c>
      <c r="AF731" s="40">
        <f>'Separate Storm Water'!AA731*(1-$AF$21)</f>
        <v>0.51595959825053928</v>
      </c>
      <c r="AG731" s="40">
        <f>'Direct Storm Runoff'!S725*(1-$AG$21)</f>
        <v>0</v>
      </c>
      <c r="AH731" s="173">
        <f>'LTCP CSO'!U724</f>
        <v>0</v>
      </c>
      <c r="AI731" s="40">
        <f>'Separate Storm Water'!AD731*(1-$AI$21)</f>
        <v>7.7055556319295268E-2</v>
      </c>
      <c r="AJ731" s="40">
        <f>'Direct Storm Runoff'!H725*(1-$AJ$21)</f>
        <v>0</v>
      </c>
      <c r="AK731" s="41">
        <f>'Separate Storm Water'!AE731*(1-$AK$21)</f>
        <v>0.39418360918623574</v>
      </c>
      <c r="AL731" s="23">
        <v>32851</v>
      </c>
      <c r="AN731" s="50">
        <v>32851</v>
      </c>
      <c r="AO731" s="52">
        <f>Upstream!X746*(1-$AO$21)</f>
        <v>4.4551941969600016E-2</v>
      </c>
      <c r="AP731" s="53">
        <v>0</v>
      </c>
      <c r="AQ731" s="53">
        <f>'Separate Storm Water'!AJ731*(1-$AQ$21)</f>
        <v>1.5001099578877129E-2</v>
      </c>
      <c r="AR731" s="53">
        <f>'Direct Storm Runoff'!O725*(1-$AR$21)</f>
        <v>0</v>
      </c>
      <c r="AS731" s="53">
        <f>'Separate Storm Water'!AL731*(1-$AS$21)</f>
        <v>9.2932881029982317E-3</v>
      </c>
      <c r="AT731" s="53">
        <f>'Separate Storm Water'!AQ731*(1-$AT$21)</f>
        <v>2.635447200445213E-2</v>
      </c>
      <c r="AU731" s="53">
        <f>'Separate Storm Water'!AP731*(1-$AU$21)</f>
        <v>1.3401284371018346E-2</v>
      </c>
      <c r="AV731" s="54">
        <f>('Separate Storm Water'!AM731+'LTCP CSO'!M724)*(1-$AV$21)</f>
        <v>9.017703451448502E-3</v>
      </c>
      <c r="AW731" s="52">
        <f t="shared" si="77"/>
        <v>0.11761978947839435</v>
      </c>
      <c r="AX731" s="53">
        <f>'LTCP CSO'!F724</f>
        <v>0</v>
      </c>
      <c r="AY731" s="53">
        <f>'Separate Storm Water'!AK731*(1-$AY$21)</f>
        <v>1.3195032348702316E-2</v>
      </c>
      <c r="AZ731" s="53">
        <f>'Direct Storm Runoff'!T725*(1-$AZ$21)</f>
        <v>0</v>
      </c>
      <c r="BA731" s="53">
        <f>'LTCP CSO'!V724</f>
        <v>0</v>
      </c>
      <c r="BB731" s="53">
        <f>'Separate Storm Water'!AN731*(1-$BB$21)</f>
        <v>1.9706011124278788E-3</v>
      </c>
      <c r="BC731" s="53">
        <f>'Direct Storm Runoff'!I725*(1-$BC$21)</f>
        <v>0</v>
      </c>
      <c r="BD731" s="54">
        <f>'Separate Storm Water'!AO731*(1-$BD$21)</f>
        <v>1.0080761152959472E-2</v>
      </c>
      <c r="BE731" s="23">
        <v>32851</v>
      </c>
      <c r="BG731" s="63">
        <v>32851</v>
      </c>
      <c r="BH731" s="64">
        <f>Upstream!AB746*(1-$BH$21)</f>
        <v>1.3979919565645469E-3</v>
      </c>
      <c r="BI731" s="65">
        <v>0</v>
      </c>
      <c r="BJ731" s="65">
        <f>'Separate Storm Water'!AT731*(1-$BJ$21)</f>
        <v>6.0901899999714825E-4</v>
      </c>
      <c r="BK731" s="65">
        <f>'Direct Storm Runoff'!P725*(1-$BK$21)</f>
        <v>0</v>
      </c>
      <c r="BL731" s="65">
        <f>'Separate Storm Water'!AV731*(1-$BL$21)</f>
        <v>3.7729161101915897E-4</v>
      </c>
      <c r="BM731" s="65">
        <f>'Separate Storm Water'!BA731*(1-$BM$21)</f>
        <v>1.0699465130012617E-3</v>
      </c>
      <c r="BN731" s="65">
        <f>'Separate Storm Water'!AZ731*(1-$BN$21)</f>
        <v>5.4406923728493291E-4</v>
      </c>
      <c r="BO731" s="66">
        <f>('Separate Storm Water'!AW731+'LTCP CSO'!N724)*(1-$BO$21)</f>
        <v>3.6610334525111437E-4</v>
      </c>
      <c r="BP731" s="64">
        <f t="shared" si="78"/>
        <v>4.364421663118164E-3</v>
      </c>
      <c r="BQ731" s="65">
        <f>'LTCP CSO'!G724</f>
        <v>0</v>
      </c>
      <c r="BR731" s="65">
        <f>'Separate Storm Water'!AU731*(1-$BR$21)</f>
        <v>5.3569575774646159E-4</v>
      </c>
      <c r="BS731" s="65">
        <f>'Direct Storm Runoff'!U725*(1-$BS$21)</f>
        <v>0</v>
      </c>
      <c r="BT731" s="65">
        <f>'LTCP CSO'!W724</f>
        <v>0</v>
      </c>
      <c r="BU731" s="65">
        <f>'Separate Storm Water'!AX731*(1-$BU$21)</f>
        <v>8.0003036615661755E-5</v>
      </c>
      <c r="BV731" s="65">
        <f>'Direct Storm Runoff'!J725*(1-$BV$21)</f>
        <v>0</v>
      </c>
      <c r="BW731" s="66">
        <f>'Separate Storm Water'!AY731*(1-$BW$21)</f>
        <v>4.0926167073980762E-4</v>
      </c>
      <c r="BX731" s="23">
        <v>32851</v>
      </c>
    </row>
    <row r="732" spans="2:76" x14ac:dyDescent="0.25">
      <c r="B732" s="23">
        <v>32852</v>
      </c>
      <c r="C732" s="24">
        <f>Upstream!V747*(1-$C$21)</f>
        <v>0.64541230385065429</v>
      </c>
      <c r="D732" s="25">
        <v>0</v>
      </c>
      <c r="E732" s="25">
        <f>'Separate Storm Water'!P732*(1-$E$21)</f>
        <v>3.4584800880067979E-3</v>
      </c>
      <c r="F732" s="25">
        <f>'Direct Storm Runoff'!M726*(1-$F$21)</f>
        <v>0</v>
      </c>
      <c r="G732" s="25">
        <f>'Separate Storm Water'!R732*(1-$G$21)</f>
        <v>1.2034473530223618E-3</v>
      </c>
      <c r="H732" s="25">
        <f>'Separate Storm Water'!W732*(1-$H$21)</f>
        <v>1.376259857931718E-2</v>
      </c>
      <c r="I732" s="25">
        <f>'Separate Storm Water'!V732*(1-$I$21)</f>
        <v>6.9982998412734384E-3</v>
      </c>
      <c r="J732" s="26">
        <f>('LTCP CSO'!K725+'Separate Storm Water'!S732)*(1-$J$21)</f>
        <v>0</v>
      </c>
      <c r="K732" s="24">
        <f t="shared" si="75"/>
        <v>0.67083512971227399</v>
      </c>
      <c r="L732" s="25">
        <f>'LTCP CSO'!D725</f>
        <v>0</v>
      </c>
      <c r="M732" s="25">
        <f>'Separate Storm Water'!Q732*(1-$M$21)</f>
        <v>2.9954466262790695E-3</v>
      </c>
      <c r="N732" s="25">
        <f>'Direct Storm Runoff'!R726*(1-$N$21)</f>
        <v>0</v>
      </c>
      <c r="O732" s="25">
        <f>'LTCP CSO'!T725</f>
        <v>0</v>
      </c>
      <c r="P732" s="25">
        <f>'Separate Storm Water'!T732*(1-$P$21)</f>
        <v>0</v>
      </c>
      <c r="Q732" s="171">
        <f>'Direct Storm Runoff'!G726*(1-$Q$21)</f>
        <v>0</v>
      </c>
      <c r="R732" s="26">
        <f>'Separate Storm Water'!U732*(1-$R$21)</f>
        <v>3.3727957773285193E-3</v>
      </c>
      <c r="S732" s="23">
        <v>32852</v>
      </c>
      <c r="U732" s="37">
        <v>32852</v>
      </c>
      <c r="V732" s="39">
        <f>Upstream!Z747*(1-$V$21)</f>
        <v>1.3708289836800005</v>
      </c>
      <c r="W732" s="40">
        <v>0</v>
      </c>
      <c r="X732" s="40">
        <f>'Separate Storm Water'!Z732*(1-$X$21)</f>
        <v>1.0017439951016841E-2</v>
      </c>
      <c r="Y732" s="40">
        <f>'Direct Storm Runoff'!N726*(1-$Y$21)</f>
        <v>0</v>
      </c>
      <c r="Z732" s="40">
        <f>'Separate Storm Water'!AB732*(1-$Z$21)</f>
        <v>3.4857686863420737E-3</v>
      </c>
      <c r="AA732" s="40">
        <f>'Separate Storm Water'!AG732*(1-$AA$21)</f>
        <v>3.9863177271526495E-2</v>
      </c>
      <c r="AB732" s="40">
        <f>'Separate Storm Water'!AF732*(1-$AB$21)</f>
        <v>2.0270479122396948E-2</v>
      </c>
      <c r="AC732" s="41">
        <f>('Separate Storm Water'!AC732+'LTCP CSO'!L725)*(1-$AC$21)</f>
        <v>0</v>
      </c>
      <c r="AD732" s="39">
        <f t="shared" si="76"/>
        <v>1.4444658487112829</v>
      </c>
      <c r="AE732" s="40">
        <f>'LTCP CSO'!E725</f>
        <v>0</v>
      </c>
      <c r="AF732" s="40">
        <f>'Separate Storm Water'!AA732*(1-$AF$21)</f>
        <v>8.6762699051767915E-3</v>
      </c>
      <c r="AG732" s="40">
        <f>'Direct Storm Runoff'!S726*(1-$AG$21)</f>
        <v>0</v>
      </c>
      <c r="AH732" s="173">
        <f>'LTCP CSO'!U725</f>
        <v>0</v>
      </c>
      <c r="AI732" s="40">
        <f>'Separate Storm Water'!AD732*(1-$AI$21)</f>
        <v>0</v>
      </c>
      <c r="AJ732" s="40">
        <f>'Direct Storm Runoff'!H726*(1-$AJ$21)</f>
        <v>0</v>
      </c>
      <c r="AK732" s="41">
        <f>'Separate Storm Water'!AE732*(1-$AK$21)</f>
        <v>9.7692565250256241E-3</v>
      </c>
      <c r="AL732" s="23">
        <v>32852</v>
      </c>
      <c r="AN732" s="50">
        <v>32852</v>
      </c>
      <c r="AO732" s="52">
        <f>Upstream!X747*(1-$AO$21)</f>
        <v>4.4551941969600016E-2</v>
      </c>
      <c r="AP732" s="53">
        <v>0</v>
      </c>
      <c r="AQ732" s="53">
        <f>'Separate Storm Water'!AJ732*(1-$AQ$21)</f>
        <v>2.5618371022272579E-4</v>
      </c>
      <c r="AR732" s="53">
        <f>'Direct Storm Runoff'!O726*(1-$AR$21)</f>
        <v>0</v>
      </c>
      <c r="AS732" s="53">
        <f>'Separate Storm Water'!AL732*(1-$AS$21)</f>
        <v>8.9144248372026802E-5</v>
      </c>
      <c r="AT732" s="53">
        <f>'Separate Storm Water'!AQ732*(1-$AT$21)</f>
        <v>1.0194517466160875E-3</v>
      </c>
      <c r="AU732" s="53">
        <f>'Separate Storm Water'!AP732*(1-$AU$21)</f>
        <v>5.1839258083506939E-4</v>
      </c>
      <c r="AV732" s="54">
        <f>('Separate Storm Water'!AM732+'LTCP CSO'!M725)*(1-$AV$21)</f>
        <v>0</v>
      </c>
      <c r="AW732" s="52">
        <f t="shared" si="77"/>
        <v>4.6435114255645921E-2</v>
      </c>
      <c r="AX732" s="53">
        <f>'LTCP CSO'!F725</f>
        <v>0</v>
      </c>
      <c r="AY732" s="53">
        <f>'Separate Storm Water'!AK732*(1-$AY$21)</f>
        <v>2.2188493527993108E-4</v>
      </c>
      <c r="AZ732" s="53">
        <f>'Direct Storm Runoff'!T726*(1-$AZ$21)</f>
        <v>0</v>
      </c>
      <c r="BA732" s="53">
        <f>'LTCP CSO'!V725</f>
        <v>0</v>
      </c>
      <c r="BB732" s="53">
        <f>'Separate Storm Water'!AN732*(1-$BB$21)</f>
        <v>0</v>
      </c>
      <c r="BC732" s="53">
        <f>'Direct Storm Runoff'!I726*(1-$BC$21)</f>
        <v>0</v>
      </c>
      <c r="BD732" s="54">
        <f>'Separate Storm Water'!AO732*(1-$BD$21)</f>
        <v>2.4983672424655696E-4</v>
      </c>
      <c r="BE732" s="23">
        <v>32852</v>
      </c>
      <c r="BG732" s="63">
        <v>32852</v>
      </c>
      <c r="BH732" s="64">
        <f>Upstream!AB747*(1-$BH$21)</f>
        <v>1.3979919565645469E-3</v>
      </c>
      <c r="BI732" s="65">
        <v>0</v>
      </c>
      <c r="BJ732" s="65">
        <f>'Separate Storm Water'!AT732*(1-$BJ$21)</f>
        <v>1.0400620714170489E-5</v>
      </c>
      <c r="BK732" s="65">
        <f>'Direct Storm Runoff'!P726*(1-$BK$21)</f>
        <v>0</v>
      </c>
      <c r="BL732" s="65">
        <f>'Separate Storm Water'!AV732*(1-$BL$21)</f>
        <v>3.6191041005737376E-6</v>
      </c>
      <c r="BM732" s="65">
        <f>'Separate Storm Water'!BA732*(1-$BM$21)</f>
        <v>4.1387998260054828E-5</v>
      </c>
      <c r="BN732" s="65">
        <f>'Separate Storm Water'!AZ732*(1-$BN$21)</f>
        <v>2.1045852640740001E-5</v>
      </c>
      <c r="BO732" s="66">
        <f>('Separate Storm Water'!AW732+'LTCP CSO'!N725)*(1-$BO$21)</f>
        <v>0</v>
      </c>
      <c r="BP732" s="64">
        <f t="shared" si="78"/>
        <v>1.4744455322800859E-3</v>
      </c>
      <c r="BQ732" s="65">
        <f>'LTCP CSO'!G725</f>
        <v>0</v>
      </c>
      <c r="BR732" s="65">
        <f>'Separate Storm Water'!AU732*(1-$BR$21)</f>
        <v>9.0081490818775438E-6</v>
      </c>
      <c r="BS732" s="65">
        <f>'Direct Storm Runoff'!U726*(1-$BS$21)</f>
        <v>0</v>
      </c>
      <c r="BT732" s="65">
        <f>'LTCP CSO'!W725</f>
        <v>0</v>
      </c>
      <c r="BU732" s="65">
        <f>'Separate Storm Water'!AX732*(1-$BU$21)</f>
        <v>0</v>
      </c>
      <c r="BV732" s="65">
        <f>'Direct Storm Runoff'!J726*(1-$BV$21)</f>
        <v>0</v>
      </c>
      <c r="BW732" s="66">
        <f>'Separate Storm Water'!AY732*(1-$BW$21)</f>
        <v>1.0142943933086714E-5</v>
      </c>
      <c r="BX732" s="23">
        <v>32852</v>
      </c>
    </row>
    <row r="733" spans="2:76" x14ac:dyDescent="0.25">
      <c r="B733" s="23">
        <v>32853</v>
      </c>
      <c r="C733" s="24">
        <f>Upstream!V748*(1-$C$21)</f>
        <v>0.77075581928834036</v>
      </c>
      <c r="D733" s="25">
        <v>0</v>
      </c>
      <c r="E733" s="25">
        <f>'Separate Storm Water'!P733*(1-$E$21)</f>
        <v>6.4309606211694929E-4</v>
      </c>
      <c r="F733" s="25">
        <f>'Direct Storm Runoff'!M727*(1-$F$21)</f>
        <v>0</v>
      </c>
      <c r="G733" s="25">
        <f>'Separate Storm Water'!R733*(1-$G$21)</f>
        <v>0</v>
      </c>
      <c r="H733" s="25">
        <f>'Separate Storm Water'!W733*(1-$H$21)</f>
        <v>3.4628474286541012E-3</v>
      </c>
      <c r="I733" s="25">
        <f>'Separate Storm Water'!V733*(1-$I$21)</f>
        <v>1.760862563173479E-3</v>
      </c>
      <c r="J733" s="26">
        <f>('LTCP CSO'!K726+'Separate Storm Water'!S733)*(1-$J$21)</f>
        <v>0</v>
      </c>
      <c r="K733" s="24">
        <f t="shared" si="75"/>
        <v>0.77662262534228488</v>
      </c>
      <c r="L733" s="25">
        <f>'LTCP CSO'!D726</f>
        <v>0</v>
      </c>
      <c r="M733" s="25">
        <f>'Separate Storm Water'!Q733*(1-$M$21)</f>
        <v>2.2818114177361139E-4</v>
      </c>
      <c r="N733" s="25">
        <f>'Direct Storm Runoff'!R727*(1-$N$21)</f>
        <v>0</v>
      </c>
      <c r="O733" s="25">
        <f>'LTCP CSO'!T726</f>
        <v>0</v>
      </c>
      <c r="P733" s="25">
        <f>'Separate Storm Water'!T733*(1-$P$21)</f>
        <v>0</v>
      </c>
      <c r="Q733" s="171">
        <f>'Direct Storm Runoff'!G727*(1-$Q$21)</f>
        <v>0</v>
      </c>
      <c r="R733" s="26">
        <f>'Separate Storm Water'!U733*(1-$R$21)</f>
        <v>9.752662112487505E-4</v>
      </c>
      <c r="S733" s="23">
        <v>32853</v>
      </c>
      <c r="U733" s="37">
        <v>32853</v>
      </c>
      <c r="V733" s="39">
        <f>Upstream!Z748*(1-$V$21)</f>
        <v>1.5817257504000004</v>
      </c>
      <c r="W733" s="40">
        <v>0</v>
      </c>
      <c r="X733" s="40">
        <f>'Separate Storm Water'!Z733*(1-$X$21)</f>
        <v>1.8627188883729299E-3</v>
      </c>
      <c r="Y733" s="40">
        <f>'Direct Storm Runoff'!N727*(1-$Y$21)</f>
        <v>0</v>
      </c>
      <c r="Z733" s="40">
        <f>'Separate Storm Water'!AB733*(1-$Z$21)</f>
        <v>0</v>
      </c>
      <c r="AA733" s="40">
        <f>'Separate Storm Water'!AG733*(1-$AA$21)</f>
        <v>1.0030089893062687E-2</v>
      </c>
      <c r="AB733" s="40">
        <f>'Separate Storm Water'!AF733*(1-$AB$21)</f>
        <v>5.1003141668367622E-3</v>
      </c>
      <c r="AC733" s="41">
        <f>('Separate Storm Water'!AC733+'LTCP CSO'!L726)*(1-$AC$21)</f>
        <v>0</v>
      </c>
      <c r="AD733" s="39">
        <f t="shared" si="76"/>
        <v>1.5987188733482729</v>
      </c>
      <c r="AE733" s="40">
        <f>'LTCP CSO'!E726</f>
        <v>0</v>
      </c>
      <c r="AF733" s="40">
        <f>'Separate Storm Water'!AA733*(1-$AF$21)</f>
        <v>6.6092353505177079E-4</v>
      </c>
      <c r="AG733" s="40">
        <f>'Direct Storm Runoff'!S727*(1-$AG$21)</f>
        <v>0</v>
      </c>
      <c r="AH733" s="173">
        <f>'LTCP CSO'!U726</f>
        <v>0</v>
      </c>
      <c r="AI733" s="40">
        <f>'Separate Storm Water'!AD733*(1-$AI$21)</f>
        <v>0</v>
      </c>
      <c r="AJ733" s="40">
        <f>'Direct Storm Runoff'!H727*(1-$AJ$21)</f>
        <v>0</v>
      </c>
      <c r="AK733" s="41">
        <f>'Separate Storm Water'!AE733*(1-$AK$21)</f>
        <v>2.8248451512903031E-3</v>
      </c>
      <c r="AL733" s="23">
        <v>32853</v>
      </c>
      <c r="AN733" s="50">
        <v>32853</v>
      </c>
      <c r="AO733" s="52">
        <f>Upstream!X748*(1-$AO$21)</f>
        <v>5.1406086888000017E-2</v>
      </c>
      <c r="AP733" s="53">
        <v>0</v>
      </c>
      <c r="AQ733" s="53">
        <f>'Separate Storm Water'!AJ733*(1-$AQ$21)</f>
        <v>4.7636745341996241E-5</v>
      </c>
      <c r="AR733" s="53">
        <f>'Direct Storm Runoff'!O727*(1-$AR$21)</f>
        <v>0</v>
      </c>
      <c r="AS733" s="53">
        <f>'Separate Storm Water'!AL733*(1-$AS$21)</f>
        <v>0</v>
      </c>
      <c r="AT733" s="53">
        <f>'Separate Storm Water'!AQ733*(1-$AT$21)</f>
        <v>2.5650721693734081E-4</v>
      </c>
      <c r="AU733" s="53">
        <f>'Separate Storm Water'!AP733*(1-$AU$21)</f>
        <v>1.3043426393877621E-4</v>
      </c>
      <c r="AV733" s="54">
        <f>('Separate Storm Water'!AM733+'LTCP CSO'!M726)*(1-$AV$21)</f>
        <v>0</v>
      </c>
      <c r="AW733" s="52">
        <f t="shared" si="77"/>
        <v>5.1840665114218129E-2</v>
      </c>
      <c r="AX733" s="53">
        <f>'LTCP CSO'!F726</f>
        <v>0</v>
      </c>
      <c r="AY733" s="53">
        <f>'Separate Storm Water'!AK733*(1-$AY$21)</f>
        <v>1.6902306798045287E-5</v>
      </c>
      <c r="AZ733" s="53">
        <f>'Direct Storm Runoff'!T727*(1-$AZ$21)</f>
        <v>0</v>
      </c>
      <c r="BA733" s="53">
        <f>'LTCP CSO'!V726</f>
        <v>0</v>
      </c>
      <c r="BB733" s="53">
        <f>'Separate Storm Water'!AN733*(1-$BB$21)</f>
        <v>0</v>
      </c>
      <c r="BC733" s="53">
        <f>'Direct Storm Runoff'!I727*(1-$BC$21)</f>
        <v>0</v>
      </c>
      <c r="BD733" s="54">
        <f>'Separate Storm Water'!AO733*(1-$BD$21)</f>
        <v>7.2241941573981518E-5</v>
      </c>
      <c r="BE733" s="23">
        <v>32853</v>
      </c>
      <c r="BG733" s="63">
        <v>32853</v>
      </c>
      <c r="BH733" s="64">
        <f>Upstream!AB748*(1-$BH$21)</f>
        <v>1.8612318948344564E-3</v>
      </c>
      <c r="BI733" s="65">
        <v>0</v>
      </c>
      <c r="BJ733" s="65">
        <f>'Separate Storm Water'!AT733*(1-$BJ$21)</f>
        <v>1.9339704305511293E-6</v>
      </c>
      <c r="BK733" s="65">
        <f>'Direct Storm Runoff'!P727*(1-$BK$21)</f>
        <v>0</v>
      </c>
      <c r="BL733" s="65">
        <f>'Separate Storm Water'!AV733*(1-$BL$21)</f>
        <v>0</v>
      </c>
      <c r="BM733" s="65">
        <f>'Separate Storm Water'!BA733*(1-$BM$21)</f>
        <v>1.0413754533780932E-5</v>
      </c>
      <c r="BN733" s="65">
        <f>'Separate Storm Water'!AZ733*(1-$BN$21)</f>
        <v>5.2954081513605732E-6</v>
      </c>
      <c r="BO733" s="66">
        <f>('Separate Storm Water'!AW733+'LTCP CSO'!N726)*(1-$BO$21)</f>
        <v>0</v>
      </c>
      <c r="BP733" s="64">
        <f t="shared" si="78"/>
        <v>1.878875027950149E-3</v>
      </c>
      <c r="BQ733" s="65">
        <f>'LTCP CSO'!G726</f>
        <v>0</v>
      </c>
      <c r="BR733" s="65">
        <f>'Separate Storm Water'!AU733*(1-$BR$21)</f>
        <v>6.8620476316850525E-7</v>
      </c>
      <c r="BS733" s="65">
        <f>'Direct Storm Runoff'!U727*(1-$BS$21)</f>
        <v>0</v>
      </c>
      <c r="BT733" s="65">
        <f>'LTCP CSO'!W726</f>
        <v>0</v>
      </c>
      <c r="BU733" s="65">
        <f>'Separate Storm Water'!AX733*(1-$BU$21)</f>
        <v>0</v>
      </c>
      <c r="BV733" s="65">
        <f>'Direct Storm Runoff'!J727*(1-$BV$21)</f>
        <v>0</v>
      </c>
      <c r="BW733" s="66">
        <f>'Separate Storm Water'!AY733*(1-$BW$21)</f>
        <v>2.9328993374052324E-6</v>
      </c>
      <c r="BX733" s="23">
        <v>32853</v>
      </c>
    </row>
    <row r="734" spans="2:76" x14ac:dyDescent="0.25">
      <c r="B734" s="23">
        <v>32854</v>
      </c>
      <c r="C734" s="24">
        <f>Upstream!V749*(1-$C$21)</f>
        <v>0.80317708626631512</v>
      </c>
      <c r="D734" s="25">
        <v>0</v>
      </c>
      <c r="E734" s="25">
        <f>'Separate Storm Water'!P734*(1-$E$21)</f>
        <v>7.3228134779216289E-2</v>
      </c>
      <c r="F734" s="25">
        <f>'Direct Storm Runoff'!M728*(1-$F$21)</f>
        <v>8.6158427042055761E-3</v>
      </c>
      <c r="G734" s="25">
        <f>'Separate Storm Water'!R734*(1-$G$21)</f>
        <v>4.14687914911996E-2</v>
      </c>
      <c r="H734" s="25">
        <f>'Separate Storm Water'!W734*(1-$H$21)</f>
        <v>8.7311109524077113E-2</v>
      </c>
      <c r="I734" s="25">
        <f>'Separate Storm Water'!V734*(1-$I$21)</f>
        <v>4.4397816328235327E-2</v>
      </c>
      <c r="J734" s="26">
        <f>('LTCP CSO'!K727+'Separate Storm Water'!S734)*(1-$J$21)</f>
        <v>0.14535885017580921</v>
      </c>
      <c r="K734" s="24">
        <f t="shared" si="75"/>
        <v>1.2035576312690581</v>
      </c>
      <c r="L734" s="25">
        <f>'LTCP CSO'!D727</f>
        <v>0</v>
      </c>
      <c r="M734" s="25">
        <f>'Separate Storm Water'!Q734*(1-$M$21)</f>
        <v>0.15666906130854444</v>
      </c>
      <c r="N734" s="25">
        <f>'Direct Storm Runoff'!R728*(1-$N$21)</f>
        <v>6.4468193660838927E-3</v>
      </c>
      <c r="O734" s="25">
        <f>'LTCP CSO'!T727</f>
        <v>0</v>
      </c>
      <c r="P734" s="25">
        <f>'Separate Storm Water'!T734*(1-$P$21)</f>
        <v>1.3288630676136644E-2</v>
      </c>
      <c r="Q734" s="171">
        <f>'Direct Storm Runoff'!G728*(1-$Q$21)</f>
        <v>2.7984028787455612E-4</v>
      </c>
      <c r="R734" s="26">
        <f>'Separate Storm Water'!U734*(1-$R$21)</f>
        <v>4.0595457296500374E-2</v>
      </c>
      <c r="S734" s="23">
        <v>32854</v>
      </c>
      <c r="U734" s="37">
        <v>32854</v>
      </c>
      <c r="V734" s="39">
        <f>Upstream!Z749*(1-$V$21)</f>
        <v>1.6344499420800003</v>
      </c>
      <c r="W734" s="40">
        <v>0</v>
      </c>
      <c r="X734" s="40">
        <f>'Separate Storm Water'!Z734*(1-$X$21)</f>
        <v>0.21210428402337103</v>
      </c>
      <c r="Y734" s="40">
        <f>'Direct Storm Runoff'!N728*(1-$Y$21)</f>
        <v>2.4955669751022813E-2</v>
      </c>
      <c r="Z734" s="40">
        <f>'Separate Storm Water'!AB734*(1-$Z$21)</f>
        <v>0.12011378352151829</v>
      </c>
      <c r="AA734" s="40">
        <f>'Separate Storm Water'!AG734*(1-$AA$21)</f>
        <v>0.25289542644675705</v>
      </c>
      <c r="AB734" s="40">
        <f>'Separate Storm Water'!AF734*(1-$AB$21)</f>
        <v>0.12859766362879177</v>
      </c>
      <c r="AC734" s="41">
        <f>('Separate Storm Water'!AC734+'LTCP CSO'!L727)*(1-$AC$21)</f>
        <v>0.42102990791663636</v>
      </c>
      <c r="AD734" s="39">
        <f t="shared" si="76"/>
        <v>2.7941466773680976</v>
      </c>
      <c r="AE734" s="40">
        <f>'LTCP CSO'!E727</f>
        <v>0</v>
      </c>
      <c r="AF734" s="40">
        <f>'Separate Storm Water'!AA734*(1-$AF$21)</f>
        <v>0.45378977871895582</v>
      </c>
      <c r="AG734" s="40">
        <f>'Direct Storm Runoff'!S728*(1-$AG$21)</f>
        <v>1.8673123519996088E-2</v>
      </c>
      <c r="AH734" s="173">
        <f>'LTCP CSO'!U727</f>
        <v>0</v>
      </c>
      <c r="AI734" s="40">
        <f>'Separate Storm Water'!AD734*(1-$AI$21)</f>
        <v>3.849033576658762E-2</v>
      </c>
      <c r="AJ734" s="40">
        <f>'Direct Storm Runoff'!H728*(1-$AJ$21)</f>
        <v>8.1055354037739397E-4</v>
      </c>
      <c r="AK734" s="41">
        <f>'Separate Storm Water'!AE734*(1-$AK$21)</f>
        <v>0.11758418305254144</v>
      </c>
      <c r="AL734" s="23">
        <v>32854</v>
      </c>
      <c r="AN734" s="50">
        <v>32854</v>
      </c>
      <c r="AO734" s="52">
        <f>Upstream!X749*(1-$AO$21)</f>
        <v>5.3119623117600011E-2</v>
      </c>
      <c r="AP734" s="53">
        <v>0</v>
      </c>
      <c r="AQ734" s="53">
        <f>'Separate Storm Water'!AJ734*(1-$AQ$21)</f>
        <v>5.4243062799419484E-3</v>
      </c>
      <c r="AR734" s="53">
        <f>'Direct Storm Runoff'!O728*(1-$AR$21)</f>
        <v>6.2048249927406426E-4</v>
      </c>
      <c r="AS734" s="53">
        <f>'Separate Storm Water'!AL734*(1-$AS$21)</f>
        <v>3.0717623326814514E-3</v>
      </c>
      <c r="AT734" s="53">
        <f>'Separate Storm Water'!AQ734*(1-$AT$21)</f>
        <v>6.4674895943760821E-3</v>
      </c>
      <c r="AU734" s="53">
        <f>'Separate Storm Water'!AP734*(1-$AU$21)</f>
        <v>3.2887271354248393E-3</v>
      </c>
      <c r="AV734" s="54">
        <f>('Separate Storm Water'!AM734+'LTCP CSO'!M727)*(1-$AV$21)</f>
        <v>1.0767322235245127E-2</v>
      </c>
      <c r="AW734" s="52">
        <f t="shared" si="77"/>
        <v>8.2759713194543519E-2</v>
      </c>
      <c r="AX734" s="53">
        <f>'LTCP CSO'!F727</f>
        <v>0</v>
      </c>
      <c r="AY734" s="53">
        <f>'Separate Storm Water'!AK734*(1-$AY$21)</f>
        <v>1.1605115652484772E-2</v>
      </c>
      <c r="AZ734" s="53">
        <f>'Direct Storm Runoff'!T728*(1-$AZ$21)</f>
        <v>4.6427711484143261E-4</v>
      </c>
      <c r="BA734" s="53">
        <f>'LTCP CSO'!V727</f>
        <v>0</v>
      </c>
      <c r="BB734" s="53">
        <f>'Separate Storm Water'!AN734*(1-$BB$21)</f>
        <v>9.8434301304715878E-4</v>
      </c>
      <c r="BC734" s="53">
        <f>'Direct Storm Runoff'!I728*(1-$BC$21)</f>
        <v>2.0153107151459751E-5</v>
      </c>
      <c r="BD734" s="54">
        <f>'Separate Storm Water'!AO734*(1-$BD$21)</f>
        <v>3.0070709108518797E-3</v>
      </c>
      <c r="BE734" s="23">
        <v>32854</v>
      </c>
      <c r="BG734" s="63">
        <v>32854</v>
      </c>
      <c r="BH734" s="64">
        <f>Upstream!AB749*(1-$BH$21)</f>
        <v>1.9873820565954581E-3</v>
      </c>
      <c r="BI734" s="65">
        <v>0</v>
      </c>
      <c r="BJ734" s="65">
        <f>'Separate Storm Water'!AT734*(1-$BJ$21)</f>
        <v>2.2021756264721583E-4</v>
      </c>
      <c r="BK734" s="65">
        <f>'Direct Storm Runoff'!P728*(1-$BK$21)</f>
        <v>2.5910258211444408E-5</v>
      </c>
      <c r="BL734" s="65">
        <f>'Separate Storm Water'!AV734*(1-$BL$21)</f>
        <v>1.2470829983108456E-4</v>
      </c>
      <c r="BM734" s="65">
        <f>'Separate Storm Water'!BA734*(1-$BM$21)</f>
        <v>2.6256902199390077E-4</v>
      </c>
      <c r="BN734" s="65">
        <f>'Separate Storm Water'!AZ734*(1-$BN$21)</f>
        <v>1.3351669994246141E-4</v>
      </c>
      <c r="BO734" s="66">
        <f>('Separate Storm Water'!AW734+'LTCP CSO'!N727)*(1-$BO$21)</f>
        <v>4.3713487707191753E-4</v>
      </c>
      <c r="BP734" s="64">
        <f t="shared" si="78"/>
        <v>3.1914387762934831E-3</v>
      </c>
      <c r="BQ734" s="65">
        <f>'LTCP CSO'!G727</f>
        <v>0</v>
      </c>
      <c r="BR734" s="65">
        <f>'Separate Storm Water'!AU734*(1-$BR$21)</f>
        <v>4.7114785768634761E-4</v>
      </c>
      <c r="BS734" s="65">
        <f>'Direct Storm Runoff'!U728*(1-$BS$21)</f>
        <v>1.9387396004367491E-5</v>
      </c>
      <c r="BT734" s="65">
        <f>'LTCP CSO'!W727</f>
        <v>0</v>
      </c>
      <c r="BU734" s="65">
        <f>'Separate Storm Water'!AX734*(1-$BU$21)</f>
        <v>3.9962643692085509E-5</v>
      </c>
      <c r="BV734" s="65">
        <f>'Direct Storm Runoff'!J728*(1-$BV$21)</f>
        <v>8.4155832061040902E-7</v>
      </c>
      <c r="BW734" s="66">
        <f>'Separate Storm Water'!AY734*(1-$BW$21)</f>
        <v>1.2208193868843101E-4</v>
      </c>
      <c r="BX734" s="23">
        <v>32854</v>
      </c>
    </row>
    <row r="735" spans="2:76" x14ac:dyDescent="0.25">
      <c r="B735" s="23">
        <v>32855</v>
      </c>
      <c r="C735" s="24">
        <f>Upstream!V750*(1-$C$21)</f>
        <v>0.80317708626631512</v>
      </c>
      <c r="D735" s="25">
        <v>0</v>
      </c>
      <c r="E735" s="25">
        <f>'Separate Storm Water'!P735*(1-$E$21)</f>
        <v>5.8868416525389522</v>
      </c>
      <c r="F735" s="25">
        <f>'Direct Storm Runoff'!M729*(1-$F$21)</f>
        <v>6.8926757357585921E-3</v>
      </c>
      <c r="G735" s="25">
        <f>'Separate Storm Water'!R735*(1-$G$21)</f>
        <v>3.1333256936211726</v>
      </c>
      <c r="H735" s="25">
        <f>'Separate Storm Water'!W735*(1-$H$21)</f>
        <v>8.1273324292621023</v>
      </c>
      <c r="I735" s="25">
        <f>'Separate Storm Water'!V735*(1-$I$21)</f>
        <v>4.1327594437840061</v>
      </c>
      <c r="J735" s="26">
        <f>('LTCP CSO'!K728+'Separate Storm Water'!S735)*(1-$J$21)</f>
        <v>8.4299050752509359</v>
      </c>
      <c r="K735" s="24">
        <f t="shared" si="75"/>
        <v>30.520234056459241</v>
      </c>
      <c r="L735" s="25">
        <f>'LTCP CSO'!D728</f>
        <v>0</v>
      </c>
      <c r="M735" s="25">
        <f>'Separate Storm Water'!Q735*(1-$M$21)</f>
        <v>3.7704847702478435</v>
      </c>
      <c r="N735" s="25">
        <f>'Direct Storm Runoff'!R729*(1-$N$21)</f>
        <v>5.1574566694137713E-3</v>
      </c>
      <c r="O735" s="25">
        <f>'LTCP CSO'!T728</f>
        <v>0</v>
      </c>
      <c r="P735" s="25">
        <f>'Separate Storm Water'!T735*(1-$P$21)</f>
        <v>0.91034876911144702</v>
      </c>
      <c r="Q735" s="171">
        <f>'Direct Storm Runoff'!G729*(1-$Q$21)</f>
        <v>2.2387226437742348E-4</v>
      </c>
      <c r="R735" s="26">
        <f>'Separate Storm Water'!U735*(1-$R$21)</f>
        <v>3.7114569328841358</v>
      </c>
      <c r="S735" s="23">
        <v>32855</v>
      </c>
      <c r="U735" s="37">
        <v>32855</v>
      </c>
      <c r="V735" s="39">
        <f>Upstream!Z750*(1-$V$21)</f>
        <v>1.6344499420800003</v>
      </c>
      <c r="W735" s="40">
        <v>0</v>
      </c>
      <c r="X735" s="40">
        <f>'Separate Storm Water'!Z735*(1-$X$21)</f>
        <v>17.051155783707316</v>
      </c>
      <c r="Y735" s="40">
        <f>'Direct Storm Runoff'!N729*(1-$Y$21)</f>
        <v>1.9964540355236218E-2</v>
      </c>
      <c r="Z735" s="40">
        <f>'Separate Storm Water'!AB735*(1-$Z$21)</f>
        <v>9.0756347251135576</v>
      </c>
      <c r="AA735" s="40">
        <f>'Separate Storm Water'!AG735*(1-$AA$21)</f>
        <v>23.540706466523652</v>
      </c>
      <c r="AB735" s="40">
        <f>'Separate Storm Water'!AF735*(1-$AB$21)</f>
        <v>11.970480820077132</v>
      </c>
      <c r="AC735" s="41">
        <f>('Separate Storm Water'!AC735+'LTCP CSO'!L728)*(1-$AC$21)</f>
        <v>24.417103969150382</v>
      </c>
      <c r="AD735" s="39">
        <f t="shared" si="76"/>
        <v>87.70949624700728</v>
      </c>
      <c r="AE735" s="40">
        <f>'LTCP CSO'!E728</f>
        <v>0</v>
      </c>
      <c r="AF735" s="40">
        <f>'Separate Storm Water'!AA735*(1-$AF$21)</f>
        <v>10.921157216767257</v>
      </c>
      <c r="AG735" s="40">
        <f>'Direct Storm Runoff'!S729*(1-$AG$21)</f>
        <v>1.4938502223848078E-2</v>
      </c>
      <c r="AH735" s="173">
        <f>'LTCP CSO'!U728</f>
        <v>0</v>
      </c>
      <c r="AI735" s="40">
        <f>'Separate Storm Water'!AD735*(1-$AI$21)</f>
        <v>2.6368126740644948</v>
      </c>
      <c r="AJ735" s="40">
        <f>'Direct Storm Runoff'!H729*(1-$AJ$21)</f>
        <v>6.4844293100773298E-4</v>
      </c>
      <c r="AK735" s="41">
        <f>'Separate Storm Water'!AE735*(1-$AK$21)</f>
        <v>10.750183898667249</v>
      </c>
      <c r="AL735" s="23">
        <v>32855</v>
      </c>
      <c r="AN735" s="50">
        <v>32855</v>
      </c>
      <c r="AO735" s="52">
        <f>Upstream!X750*(1-$AO$21)</f>
        <v>5.3119623117600011E-2</v>
      </c>
      <c r="AP735" s="53">
        <v>0</v>
      </c>
      <c r="AQ735" s="53">
        <f>'Separate Storm Water'!AJ735*(1-$AQ$21)</f>
        <v>0.43606234463251486</v>
      </c>
      <c r="AR735" s="53">
        <f>'Direct Storm Runoff'!O729*(1-$AR$21)</f>
        <v>4.9638611265751345E-4</v>
      </c>
      <c r="AS735" s="53">
        <f>'Separate Storm Water'!AL735*(1-$AS$21)</f>
        <v>0.23209819952749428</v>
      </c>
      <c r="AT735" s="53">
        <f>'Separate Storm Water'!AQ735*(1-$AT$21)</f>
        <v>0.60202462438978521</v>
      </c>
      <c r="AU735" s="53">
        <f>'Separate Storm Water'!AP735*(1-$AU$21)</f>
        <v>0.30613032916918564</v>
      </c>
      <c r="AV735" s="54">
        <f>('Separate Storm Water'!AM735+'LTCP CSO'!M728)*(1-$AV$21)</f>
        <v>0.62443741298155075</v>
      </c>
      <c r="AW735" s="52">
        <f t="shared" si="77"/>
        <v>2.2543689199307884</v>
      </c>
      <c r="AX735" s="53">
        <f>'LTCP CSO'!F728</f>
        <v>0</v>
      </c>
      <c r="AY735" s="53">
        <f>'Separate Storm Water'!AK735*(1-$AY$21)</f>
        <v>0.2792951681665069</v>
      </c>
      <c r="AZ735" s="53">
        <f>'Direct Storm Runoff'!T729*(1-$AZ$21)</f>
        <v>3.7142177660387369E-4</v>
      </c>
      <c r="BA735" s="53">
        <f>'LTCP CSO'!V728</f>
        <v>0</v>
      </c>
      <c r="BB735" s="53">
        <f>'Separate Storm Water'!AN735*(1-$BB$21)</f>
        <v>6.7433242156403478E-2</v>
      </c>
      <c r="BC735" s="53">
        <f>'Direct Storm Runoff'!I729*(1-$BC$21)</f>
        <v>1.6122488175328862E-5</v>
      </c>
      <c r="BD735" s="54">
        <f>'Separate Storm Water'!AO735*(1-$BD$21)</f>
        <v>0.27492273576919524</v>
      </c>
      <c r="BE735" s="23">
        <v>32855</v>
      </c>
      <c r="BG735" s="63">
        <v>32855</v>
      </c>
      <c r="BH735" s="64">
        <f>Upstream!AB750*(1-$BH$21)</f>
        <v>1.9873820565954581E-3</v>
      </c>
      <c r="BI735" s="65">
        <v>0</v>
      </c>
      <c r="BJ735" s="65">
        <f>'Separate Storm Water'!AT735*(1-$BJ$21)</f>
        <v>1.7703385786362786E-2</v>
      </c>
      <c r="BK735" s="65">
        <f>'Direct Storm Runoff'!P729*(1-$BK$21)</f>
        <v>2.0728211297786284E-5</v>
      </c>
      <c r="BL735" s="65">
        <f>'Separate Storm Water'!AV735*(1-$BL$21)</f>
        <v>9.422790151757246E-3</v>
      </c>
      <c r="BM735" s="65">
        <f>'Separate Storm Water'!BA735*(1-$BM$21)</f>
        <v>2.4441170648303246E-2</v>
      </c>
      <c r="BN735" s="65">
        <f>'Separate Storm Water'!AZ735*(1-$BN$21)</f>
        <v>1.2428368064560956E-2</v>
      </c>
      <c r="BO735" s="66">
        <f>('Separate Storm Water'!AW735+'LTCP CSO'!N728)*(1-$BO$21)</f>
        <v>2.5351091552669798E-2</v>
      </c>
      <c r="BP735" s="64">
        <f t="shared" si="78"/>
        <v>9.1354916471547282E-2</v>
      </c>
      <c r="BQ735" s="65">
        <f>'LTCP CSO'!G728</f>
        <v>0</v>
      </c>
      <c r="BR735" s="65">
        <f>'Separate Storm Water'!AU735*(1-$BR$21)</f>
        <v>1.1338906399922289E-2</v>
      </c>
      <c r="BS735" s="65">
        <f>'Direct Storm Runoff'!U729*(1-$BS$21)</f>
        <v>1.5509920341700223E-5</v>
      </c>
      <c r="BT735" s="65">
        <f>'LTCP CSO'!W728</f>
        <v>0</v>
      </c>
      <c r="BU735" s="65">
        <f>'Separate Storm Water'!AX735*(1-$BU$21)</f>
        <v>2.7376743610505686E-3</v>
      </c>
      <c r="BV735" s="65">
        <f>'Direct Storm Runoff'!J729*(1-$BV$21)</f>
        <v>6.7324675896977698E-7</v>
      </c>
      <c r="BW735" s="66">
        <f>'Separate Storm Water'!AY735*(1-$BW$21)</f>
        <v>1.1161393118834849E-2</v>
      </c>
      <c r="BX735" s="23">
        <v>32855</v>
      </c>
    </row>
    <row r="736" spans="2:76" x14ac:dyDescent="0.25">
      <c r="B736" s="23">
        <v>32856</v>
      </c>
      <c r="C736" s="24">
        <f>Upstream!V751*(1-$C$21)</f>
        <v>0.77075581928834036</v>
      </c>
      <c r="D736" s="25">
        <v>0</v>
      </c>
      <c r="E736" s="25">
        <f>'Separate Storm Water'!P736*(1-$E$21)</f>
        <v>7.0893772824148805E-3</v>
      </c>
      <c r="F736" s="25">
        <f>'Direct Storm Runoff'!M730*(1-$F$21)</f>
        <v>0</v>
      </c>
      <c r="G736" s="25">
        <f>'Separate Storm Water'!R736*(1-$G$21)</f>
        <v>2.7077565953783364E-3</v>
      </c>
      <c r="H736" s="25">
        <f>'Separate Storm Water'!W736*(1-$H$21)</f>
        <v>2.7643584971508768E-2</v>
      </c>
      <c r="I736" s="25">
        <f>'Separate Storm Water'!V736*(1-$I$21)</f>
        <v>1.4056800044220783E-2</v>
      </c>
      <c r="J736" s="26">
        <f>('LTCP CSO'!K729+'Separate Storm Water'!S736)*(1-$J$21)</f>
        <v>5.5158003680191587E-4</v>
      </c>
      <c r="K736" s="24">
        <f t="shared" si="75"/>
        <v>0.82280491821866508</v>
      </c>
      <c r="L736" s="25">
        <f>'LTCP CSO'!D729</f>
        <v>0</v>
      </c>
      <c r="M736" s="25">
        <f>'Separate Storm Water'!Q736*(1-$M$21)</f>
        <v>5.882204656150484E-3</v>
      </c>
      <c r="N736" s="25">
        <f>'Direct Storm Runoff'!R730*(1-$N$21)</f>
        <v>0</v>
      </c>
      <c r="O736" s="25">
        <f>'LTCP CSO'!T729</f>
        <v>0</v>
      </c>
      <c r="P736" s="25">
        <f>'Separate Storm Water'!T736*(1-$P$21)</f>
        <v>7.7560099911247701E-5</v>
      </c>
      <c r="Q736" s="171">
        <f>'Direct Storm Runoff'!G730*(1-$Q$21)</f>
        <v>0</v>
      </c>
      <c r="R736" s="26">
        <f>'Separate Storm Water'!U736*(1-$R$21)</f>
        <v>6.8268636324878363E-3</v>
      </c>
      <c r="S736" s="23">
        <v>32856</v>
      </c>
      <c r="U736" s="37">
        <v>32856</v>
      </c>
      <c r="V736" s="39">
        <f>Upstream!Z751*(1-$V$21)</f>
        <v>1.5817257504000004</v>
      </c>
      <c r="W736" s="40">
        <v>0</v>
      </c>
      <c r="X736" s="40">
        <f>'Separate Storm Water'!Z736*(1-$X$21)</f>
        <v>2.0534283676510334E-2</v>
      </c>
      <c r="Y736" s="40">
        <f>'Direct Storm Runoff'!N730*(1-$Y$21)</f>
        <v>0</v>
      </c>
      <c r="Z736" s="40">
        <f>'Separate Storm Water'!AB736*(1-$Z$21)</f>
        <v>7.8429796922164525E-3</v>
      </c>
      <c r="AA736" s="40">
        <f>'Separate Storm Water'!AG736*(1-$AA$21)</f>
        <v>8.0069263212822164E-2</v>
      </c>
      <c r="AB736" s="40">
        <f>'Separate Storm Water'!AF736*(1-$AB$21)</f>
        <v>4.0715327763412523E-2</v>
      </c>
      <c r="AC736" s="41">
        <f>('Separate Storm Water'!AC736+'LTCP CSO'!L729)*(1-$AC$21)</f>
        <v>1.5976439812401173E-3</v>
      </c>
      <c r="AD736" s="39">
        <f t="shared" si="76"/>
        <v>1.7324852487262019</v>
      </c>
      <c r="AE736" s="40">
        <f>'LTCP CSO'!E729</f>
        <v>0</v>
      </c>
      <c r="AF736" s="40">
        <f>'Separate Storm Water'!AA736*(1-$AF$21)</f>
        <v>1.7037724787520393E-2</v>
      </c>
      <c r="AG736" s="40">
        <f>'Direct Storm Runoff'!S730*(1-$AG$21)</f>
        <v>0</v>
      </c>
      <c r="AH736" s="173">
        <f>'LTCP CSO'!U729</f>
        <v>0</v>
      </c>
      <c r="AI736" s="40">
        <f>'Separate Storm Water'!AD736*(1-$AI$21)</f>
        <v>2.2465176137635847E-4</v>
      </c>
      <c r="AJ736" s="40">
        <f>'Direct Storm Runoff'!H730*(1-$AJ$21)</f>
        <v>0</v>
      </c>
      <c r="AK736" s="41">
        <f>'Separate Storm Water'!AE736*(1-$AK$21)</f>
        <v>1.9773916504356979E-2</v>
      </c>
      <c r="AL736" s="23">
        <v>32856</v>
      </c>
      <c r="AN736" s="50">
        <v>32856</v>
      </c>
      <c r="AO736" s="52">
        <f>Upstream!X751*(1-$AO$21)</f>
        <v>5.1406086888000017E-2</v>
      </c>
      <c r="AP736" s="53">
        <v>0</v>
      </c>
      <c r="AQ736" s="53">
        <f>'Separate Storm Water'!AJ736*(1-$AQ$21)</f>
        <v>5.251390579566578E-4</v>
      </c>
      <c r="AR736" s="53">
        <f>'Direct Storm Runoff'!O730*(1-$AR$21)</f>
        <v>0</v>
      </c>
      <c r="AS736" s="53">
        <f>'Separate Storm Water'!AL736*(1-$AS$21)</f>
        <v>2.0057456262061752E-4</v>
      </c>
      <c r="AT736" s="53">
        <f>'Separate Storm Water'!AQ736*(1-$AT$21)</f>
        <v>2.0476729608525012E-3</v>
      </c>
      <c r="AU736" s="53">
        <f>'Separate Storm Water'!AP736*(1-$AU$21)</f>
        <v>1.0412444477200581E-3</v>
      </c>
      <c r="AV736" s="54">
        <f>('Separate Storm Water'!AM736+'LTCP CSO'!M729)*(1-$AV$21)</f>
        <v>4.0857780503845628E-5</v>
      </c>
      <c r="AW736" s="52">
        <f t="shared" si="77"/>
        <v>5.5261575697653706E-2</v>
      </c>
      <c r="AX736" s="53">
        <f>'LTCP CSO'!F729</f>
        <v>0</v>
      </c>
      <c r="AY736" s="53">
        <f>'Separate Storm Water'!AK736*(1-$AY$21)</f>
        <v>4.3571886341855435E-4</v>
      </c>
      <c r="AZ736" s="53">
        <f>'Direct Storm Runoff'!T730*(1-$AZ$21)</f>
        <v>0</v>
      </c>
      <c r="BA736" s="53">
        <f>'LTCP CSO'!V729</f>
        <v>0</v>
      </c>
      <c r="BB736" s="53">
        <f>'Separate Storm Water'!AN736*(1-$BB$21)</f>
        <v>5.7451925860183481E-6</v>
      </c>
      <c r="BC736" s="53">
        <f>'Direct Storm Runoff'!I730*(1-$BC$21)</f>
        <v>0</v>
      </c>
      <c r="BD736" s="54">
        <f>'Separate Storm Water'!AO736*(1-$BD$21)</f>
        <v>5.0569360240650628E-4</v>
      </c>
      <c r="BE736" s="23">
        <v>32856</v>
      </c>
      <c r="BG736" s="63">
        <v>32856</v>
      </c>
      <c r="BH736" s="64">
        <f>Upstream!AB751*(1-$BH$21)</f>
        <v>1.8612318948344564E-3</v>
      </c>
      <c r="BI736" s="65">
        <v>0</v>
      </c>
      <c r="BJ736" s="65">
        <f>'Separate Storm Water'!AT736*(1-$BJ$21)</f>
        <v>2.1319748079436962E-5</v>
      </c>
      <c r="BK736" s="65">
        <f>'Direct Storm Runoff'!P730*(1-$BK$21)</f>
        <v>0</v>
      </c>
      <c r="BL736" s="65">
        <f>'Separate Storm Water'!AV736*(1-$BL$21)</f>
        <v>8.1429843798968647E-6</v>
      </c>
      <c r="BM736" s="65">
        <f>'Separate Storm Water'!BA736*(1-$BM$21)</f>
        <v>8.313202191495198E-5</v>
      </c>
      <c r="BN736" s="65">
        <f>'Separate Storm Water'!AZ736*(1-$BN$21)</f>
        <v>4.2272744672395516E-5</v>
      </c>
      <c r="BO736" s="66">
        <f>('Separate Storm Water'!AW736+'LTCP CSO'!N729)*(1-$BO$21)</f>
        <v>1.6587560460962965E-6</v>
      </c>
      <c r="BP736" s="64">
        <f t="shared" si="78"/>
        <v>2.0177581499272344E-3</v>
      </c>
      <c r="BQ736" s="65">
        <f>'LTCP CSO'!G729</f>
        <v>0</v>
      </c>
      <c r="BR736" s="65">
        <f>'Separate Storm Water'!AU736*(1-$BR$21)</f>
        <v>1.768944103622336E-5</v>
      </c>
      <c r="BS736" s="65">
        <f>'Direct Storm Runoff'!U730*(1-$BS$21)</f>
        <v>0</v>
      </c>
      <c r="BT736" s="65">
        <f>'LTCP CSO'!W729</f>
        <v>0</v>
      </c>
      <c r="BU736" s="65">
        <f>'Separate Storm Water'!AX736*(1-$BU$21)</f>
        <v>2.3324499815031753E-7</v>
      </c>
      <c r="BV736" s="65">
        <f>'Direct Storm Runoff'!J730*(1-$BV$21)</f>
        <v>0</v>
      </c>
      <c r="BW736" s="66">
        <f>'Separate Storm Water'!AY736*(1-$BW$21)</f>
        <v>2.0530295824195769E-5</v>
      </c>
      <c r="BX736" s="23">
        <v>32856</v>
      </c>
    </row>
    <row r="737" spans="2:76" x14ac:dyDescent="0.25">
      <c r="B737" s="23">
        <v>32857</v>
      </c>
      <c r="C737" s="24">
        <f>Upstream!V752*(1-$C$21)</f>
        <v>0.70721575107465473</v>
      </c>
      <c r="D737" s="25">
        <v>0</v>
      </c>
      <c r="E737" s="25">
        <f>'Separate Storm Water'!P737*(1-$E$21)</f>
        <v>7.2473117727045568E-3</v>
      </c>
      <c r="F737" s="25">
        <f>'Direct Storm Runoff'!M731*(1-$F$21)</f>
        <v>1.3785345071483154E-3</v>
      </c>
      <c r="G737" s="25">
        <f>'Separate Storm Water'!R737*(1-$G$21)</f>
        <v>3.4097676023860713E-3</v>
      </c>
      <c r="H737" s="25">
        <f>'Separate Storm Water'!W737*(1-$H$21)</f>
        <v>1.1483630614555136E-2</v>
      </c>
      <c r="I737" s="25">
        <f>'Separate Storm Water'!V737*(1-$I$21)</f>
        <v>5.8394415737635565E-3</v>
      </c>
      <c r="J737" s="26">
        <f>('LTCP CSO'!K730+'Separate Storm Water'!S737)*(1-$J$21)</f>
        <v>3.8610602904492839E-3</v>
      </c>
      <c r="K737" s="24">
        <f t="shared" si="75"/>
        <v>0.74043549743566173</v>
      </c>
      <c r="L737" s="25">
        <f>'LTCP CSO'!D730</f>
        <v>0</v>
      </c>
      <c r="M737" s="25">
        <f>'Separate Storm Water'!Q737*(1-$M$21)</f>
        <v>1.8632567155211433E-2</v>
      </c>
      <c r="N737" s="25">
        <f>'Direct Storm Runoff'!R731*(1-$N$21)</f>
        <v>1.031490854999089E-3</v>
      </c>
      <c r="O737" s="25">
        <f>'LTCP CSO'!T730</f>
        <v>0</v>
      </c>
      <c r="P737" s="25">
        <f>'Separate Storm Water'!T737*(1-$P$21)</f>
        <v>1.3960817946402999E-3</v>
      </c>
      <c r="Q737" s="171">
        <f>'Direct Storm Runoff'!G731*(1-$Q$21)</f>
        <v>4.4774410278261209E-5</v>
      </c>
      <c r="R737" s="26">
        <f>'Separate Storm Water'!U737*(1-$R$21)</f>
        <v>4.5918784792994939E-3</v>
      </c>
      <c r="S737" s="23">
        <v>32857</v>
      </c>
      <c r="U737" s="37">
        <v>32857</v>
      </c>
      <c r="V737" s="39">
        <f>Upstream!Z752*(1-$V$21)</f>
        <v>1.4762773670400005</v>
      </c>
      <c r="W737" s="40">
        <v>0</v>
      </c>
      <c r="X737" s="40">
        <f>'Separate Storm Water'!Z737*(1-$X$21)</f>
        <v>2.0991738752847953E-2</v>
      </c>
      <c r="Y737" s="40">
        <f>'Direct Storm Runoff'!N731*(1-$Y$21)</f>
        <v>3.9929062172861978E-3</v>
      </c>
      <c r="Z737" s="40">
        <f>'Separate Storm Water'!AB737*(1-$Z$21)</f>
        <v>9.8763449071961208E-3</v>
      </c>
      <c r="AA737" s="40">
        <f>'Separate Storm Water'!AG737*(1-$AA$21)</f>
        <v>3.3262177943393319E-2</v>
      </c>
      <c r="AB737" s="40">
        <f>'Separate Storm Water'!AF737*(1-$AB$21)</f>
        <v>1.6913862108242018E-2</v>
      </c>
      <c r="AC737" s="41">
        <f>('Separate Storm Water'!AC737+'LTCP CSO'!L730)*(1-$AC$21)</f>
        <v>1.1183507963789472E-2</v>
      </c>
      <c r="AD737" s="39">
        <f t="shared" si="76"/>
        <v>1.5724979049327554</v>
      </c>
      <c r="AE737" s="40">
        <f>'LTCP CSO'!E730</f>
        <v>0</v>
      </c>
      <c r="AF737" s="40">
        <f>'Separate Storm Water'!AA737*(1-$AF$21)</f>
        <v>5.3968974191258179E-2</v>
      </c>
      <c r="AG737" s="40">
        <f>'Direct Storm Runoff'!S731*(1-$AG$21)</f>
        <v>2.9876990576896724E-3</v>
      </c>
      <c r="AH737" s="173">
        <f>'LTCP CSO'!U730</f>
        <v>0</v>
      </c>
      <c r="AI737" s="40">
        <f>'Separate Storm Water'!AD737*(1-$AI$21)</f>
        <v>4.0437316938774122E-3</v>
      </c>
      <c r="AJ737" s="40">
        <f>'Direct Storm Runoff'!H731*(1-$AJ$21)</f>
        <v>1.2968846281927499E-4</v>
      </c>
      <c r="AK737" s="41">
        <f>'Separate Storm Water'!AE737*(1-$AK$21)</f>
        <v>1.3300312784295779E-2</v>
      </c>
      <c r="AL737" s="23">
        <v>32857</v>
      </c>
      <c r="AN737" s="50">
        <v>32857</v>
      </c>
      <c r="AO737" s="52">
        <f>Upstream!X752*(1-$AO$21)</f>
        <v>4.7979014428800017E-2</v>
      </c>
      <c r="AP737" s="53">
        <v>0</v>
      </c>
      <c r="AQ737" s="53">
        <f>'Separate Storm Water'!AJ737*(1-$AQ$21)</f>
        <v>5.3683790908922639E-4</v>
      </c>
      <c r="AR737" s="53">
        <f>'Direct Storm Runoff'!O731*(1-$AR$21)</f>
        <v>9.9277176440722755E-5</v>
      </c>
      <c r="AS737" s="53">
        <f>'Separate Storm Water'!AL737*(1-$AS$21)</f>
        <v>2.525753779545238E-4</v>
      </c>
      <c r="AT737" s="53">
        <f>'Separate Storm Water'!AQ737*(1-$AT$21)</f>
        <v>8.506393047818619E-4</v>
      </c>
      <c r="AU737" s="53">
        <f>'Separate Storm Water'!AP737*(1-$AU$21)</f>
        <v>4.3255122768618933E-4</v>
      </c>
      <c r="AV737" s="54">
        <f>('Separate Storm Water'!AM737+'LTCP CSO'!M730)*(1-$AV$21)</f>
        <v>2.8600446595920619E-4</v>
      </c>
      <c r="AW737" s="52">
        <f t="shared" si="77"/>
        <v>5.0436899890711755E-2</v>
      </c>
      <c r="AX737" s="53">
        <f>'LTCP CSO'!F730</f>
        <v>0</v>
      </c>
      <c r="AY737" s="53">
        <f>'Separate Storm Water'!AK737*(1-$AY$21)</f>
        <v>1.3801901596452912E-3</v>
      </c>
      <c r="AZ737" s="53">
        <f>'Direct Storm Runoff'!T731*(1-$AZ$21)</f>
        <v>7.428432083326807E-5</v>
      </c>
      <c r="BA737" s="53">
        <f>'LTCP CSO'!V730</f>
        <v>0</v>
      </c>
      <c r="BB737" s="53">
        <f>'Separate Storm Water'!AN737*(1-$BB$21)</f>
        <v>1.0341346626965184E-4</v>
      </c>
      <c r="BC737" s="53">
        <f>'Direct Storm Runoff'!I731*(1-$BC$21)</f>
        <v>3.224494567364486E-6</v>
      </c>
      <c r="BD737" s="54">
        <f>'Separate Storm Water'!AO737*(1-$BD$21)</f>
        <v>3.4013914661477733E-4</v>
      </c>
      <c r="BE737" s="23">
        <v>32857</v>
      </c>
      <c r="BG737" s="63">
        <v>32857</v>
      </c>
      <c r="BH737" s="64">
        <f>Upstream!AB752*(1-$BH$21)</f>
        <v>1.6213397839446812E-3</v>
      </c>
      <c r="BI737" s="65">
        <v>0</v>
      </c>
      <c r="BJ737" s="65">
        <f>'Separate Storm Water'!AT737*(1-$BJ$21)</f>
        <v>2.1794701437383121E-5</v>
      </c>
      <c r="BK737" s="65">
        <f>'Direct Storm Runoff'!P731*(1-$BK$21)</f>
        <v>4.1456403348873091E-6</v>
      </c>
      <c r="BL737" s="65">
        <f>'Separate Storm Water'!AV737*(1-$BL$21)</f>
        <v>1.0254128592170836E-5</v>
      </c>
      <c r="BM737" s="65">
        <f>'Separate Storm Water'!BA737*(1-$BM$21)</f>
        <v>3.4534501689861914E-5</v>
      </c>
      <c r="BN737" s="65">
        <f>'Separate Storm Water'!AZ737*(1-$BN$21)</f>
        <v>1.7560840440251276E-5</v>
      </c>
      <c r="BO737" s="66">
        <f>('Separate Storm Water'!AW737+'LTCP CSO'!N730)*(1-$BO$21)</f>
        <v>1.1611292421420763E-5</v>
      </c>
      <c r="BP737" s="64">
        <f t="shared" si="78"/>
        <v>1.7212408888606563E-3</v>
      </c>
      <c r="BQ737" s="65">
        <f>'LTCP CSO'!G730</f>
        <v>0</v>
      </c>
      <c r="BR737" s="65">
        <f>'Separate Storm Water'!AU737*(1-$BR$21)</f>
        <v>5.6033361182180623E-5</v>
      </c>
      <c r="BS737" s="65">
        <f>'Direct Storm Runoff'!U731*(1-$BS$21)</f>
        <v>3.1019826282023915E-6</v>
      </c>
      <c r="BT737" s="65">
        <f>'LTCP CSO'!W730</f>
        <v>0</v>
      </c>
      <c r="BU737" s="65">
        <f>'Separate Storm Water'!AX737*(1-$BU$21)</f>
        <v>4.1984099553918486E-6</v>
      </c>
      <c r="BV737" s="65">
        <f>'Direct Storm Runoff'!J731*(1-$BV$21)</f>
        <v>1.3464922369214301E-7</v>
      </c>
      <c r="BW737" s="66">
        <f>'Separate Storm Water'!AY737*(1-$BW$21)</f>
        <v>1.38090679181213E-5</v>
      </c>
      <c r="BX737" s="23">
        <v>32857</v>
      </c>
    </row>
    <row r="738" spans="2:76" x14ac:dyDescent="0.25">
      <c r="B738" s="23">
        <v>32858</v>
      </c>
      <c r="C738" s="24">
        <f>Upstream!V753*(1-$C$21)</f>
        <v>0.64541230385065429</v>
      </c>
      <c r="D738" s="25">
        <v>0</v>
      </c>
      <c r="E738" s="25">
        <f>'Separate Storm Water'!P738*(1-$E$21)</f>
        <v>0.11216893036946281</v>
      </c>
      <c r="F738" s="25">
        <f>'Direct Storm Runoff'!M732*(1-$F$21)</f>
        <v>0</v>
      </c>
      <c r="G738" s="25">
        <f>'Separate Storm Water'!R738*(1-$G$21)</f>
        <v>6.6791329607569255E-2</v>
      </c>
      <c r="H738" s="25">
        <f>'Separate Storm Water'!W738*(1-$H$21)</f>
        <v>0.18791126605760555</v>
      </c>
      <c r="I738" s="25">
        <f>'Separate Storm Water'!V738*(1-$I$21)</f>
        <v>9.5553130889157817E-2</v>
      </c>
      <c r="J738" s="26">
        <f>('LTCP CSO'!K731+'Separate Storm Water'!S738)*(1-$J$21)</f>
        <v>5.0895795416799609E-2</v>
      </c>
      <c r="K738" s="24">
        <f t="shared" si="75"/>
        <v>1.1587327561912495</v>
      </c>
      <c r="L738" s="25">
        <f>'LTCP CSO'!D731</f>
        <v>0</v>
      </c>
      <c r="M738" s="25">
        <f>'Separate Storm Water'!Q738*(1-$M$21)</f>
        <v>9.4795996149706657E-2</v>
      </c>
      <c r="N738" s="25">
        <f>'Direct Storm Runoff'!R732*(1-$N$21)</f>
        <v>0</v>
      </c>
      <c r="O738" s="25">
        <f>'LTCP CSO'!T731</f>
        <v>0</v>
      </c>
      <c r="P738" s="25">
        <f>'Separate Storm Water'!T738*(1-$P$21)</f>
        <v>1.7606143145608651E-2</v>
      </c>
      <c r="Q738" s="171">
        <f>'Direct Storm Runoff'!G732*(1-$Q$21)</f>
        <v>0</v>
      </c>
      <c r="R738" s="26">
        <f>'Separate Storm Water'!U738*(1-$R$21)</f>
        <v>7.1925884479162275E-2</v>
      </c>
      <c r="S738" s="23">
        <v>32858</v>
      </c>
      <c r="U738" s="37">
        <v>32858</v>
      </c>
      <c r="V738" s="39">
        <f>Upstream!Z753*(1-$V$21)</f>
        <v>1.3708289836800005</v>
      </c>
      <c r="W738" s="40">
        <v>0</v>
      </c>
      <c r="X738" s="40">
        <f>'Separate Storm Water'!Z738*(1-$X$21)</f>
        <v>0.32489576222873839</v>
      </c>
      <c r="Y738" s="40">
        <f>'Direct Storm Runoff'!N732*(1-$Y$21)</f>
        <v>0</v>
      </c>
      <c r="Z738" s="40">
        <f>'Separate Storm Water'!AB738*(1-$Z$21)</f>
        <v>0.19346016647966402</v>
      </c>
      <c r="AA738" s="40">
        <f>'Separate Storm Water'!AG738*(1-$AA$21)</f>
        <v>0.54428239456381478</v>
      </c>
      <c r="AB738" s="40">
        <f>'Separate Storm Water'!AF738*(1-$AB$21)</f>
        <v>0.27676832783659194</v>
      </c>
      <c r="AC738" s="41">
        <f>('Separate Storm Water'!AC738+'LTCP CSO'!L731)*(1-$AC$21)</f>
        <v>0.14741897058047371</v>
      </c>
      <c r="AD738" s="39">
        <f t="shared" si="76"/>
        <v>2.8576546053692833</v>
      </c>
      <c r="AE738" s="40">
        <f>'LTCP CSO'!E731</f>
        <v>0</v>
      </c>
      <c r="AF738" s="40">
        <f>'Separate Storm Water'!AA738*(1-$AF$21)</f>
        <v>0.27457529748965365</v>
      </c>
      <c r="AG738" s="40">
        <f>'Direct Storm Runoff'!S732*(1-$AG$21)</f>
        <v>0</v>
      </c>
      <c r="AH738" s="173">
        <f>'LTCP CSO'!U731</f>
        <v>0</v>
      </c>
      <c r="AI738" s="40">
        <f>'Separate Storm Water'!AD738*(1-$AI$21)</f>
        <v>5.0995951181487545E-2</v>
      </c>
      <c r="AJ738" s="40">
        <f>'Direct Storm Runoff'!H732*(1-$AJ$21)</f>
        <v>0</v>
      </c>
      <c r="AK738" s="41">
        <f>'Separate Storm Water'!AE738*(1-$AK$21)</f>
        <v>0.20833233396148615</v>
      </c>
      <c r="AL738" s="23">
        <v>32858</v>
      </c>
      <c r="AN738" s="50">
        <v>32858</v>
      </c>
      <c r="AO738" s="52">
        <f>Upstream!X753*(1-$AO$21)</f>
        <v>4.4551941969600016E-2</v>
      </c>
      <c r="AP738" s="53">
        <v>0</v>
      </c>
      <c r="AQ738" s="53">
        <f>'Separate Storm Water'!AJ738*(1-$AQ$21)</f>
        <v>8.3088096569972451E-3</v>
      </c>
      <c r="AR738" s="53">
        <f>'Direct Storm Runoff'!O732*(1-$AR$21)</f>
        <v>0</v>
      </c>
      <c r="AS738" s="53">
        <f>'Separate Storm Water'!AL738*(1-$AS$21)</f>
        <v>4.9475058968569815E-3</v>
      </c>
      <c r="AT738" s="53">
        <f>'Separate Storm Water'!AQ738*(1-$AT$21)</f>
        <v>1.3919353041304115E-2</v>
      </c>
      <c r="AU738" s="53">
        <f>'Separate Storm Water'!AP738*(1-$AU$21)</f>
        <v>7.0780096954931714E-3</v>
      </c>
      <c r="AV738" s="54">
        <f>('Separate Storm Water'!AM738+'LTCP CSO'!M731)*(1-$AV$21)</f>
        <v>3.770058919762934E-3</v>
      </c>
      <c r="AW738" s="52">
        <f t="shared" si="77"/>
        <v>8.2575679180014461E-2</v>
      </c>
      <c r="AX738" s="53">
        <f>'LTCP CSO'!F731</f>
        <v>0</v>
      </c>
      <c r="AY738" s="53">
        <f>'Separate Storm Water'!AK738*(1-$AY$21)</f>
        <v>7.0219256407190109E-3</v>
      </c>
      <c r="AZ738" s="53">
        <f>'Direct Storm Runoff'!T732*(1-$AZ$21)</f>
        <v>0</v>
      </c>
      <c r="BA738" s="53">
        <f>'LTCP CSO'!V731</f>
        <v>0</v>
      </c>
      <c r="BB738" s="53">
        <f>'Separate Storm Water'!AN738*(1-$BB$21)</f>
        <v>1.3041587515265668E-3</v>
      </c>
      <c r="BC738" s="53">
        <f>'Direct Storm Runoff'!I732*(1-$BC$21)</f>
        <v>0</v>
      </c>
      <c r="BD738" s="54">
        <f>'Separate Storm Water'!AO738*(1-$BD$21)</f>
        <v>5.3278432947527609E-3</v>
      </c>
      <c r="BE738" s="23">
        <v>32858</v>
      </c>
      <c r="BG738" s="63">
        <v>32858</v>
      </c>
      <c r="BH738" s="64">
        <f>Upstream!AB753*(1-$BH$21)</f>
        <v>1.3979919565645469E-3</v>
      </c>
      <c r="BI738" s="65">
        <v>0</v>
      </c>
      <c r="BJ738" s="65">
        <f>'Separate Storm Water'!AT738*(1-$BJ$21)</f>
        <v>3.3732346898065736E-4</v>
      </c>
      <c r="BK738" s="65">
        <f>'Direct Storm Runoff'!P732*(1-$BK$21)</f>
        <v>0</v>
      </c>
      <c r="BL738" s="65">
        <f>'Separate Storm Water'!AV738*(1-$BL$21)</f>
        <v>2.0086028213735609E-4</v>
      </c>
      <c r="BM738" s="65">
        <f>'Separate Storm Water'!BA738*(1-$BM$21)</f>
        <v>5.6510193971106453E-4</v>
      </c>
      <c r="BN738" s="65">
        <f>'Separate Storm Water'!AZ738*(1-$BN$21)</f>
        <v>2.8735509447515008E-4</v>
      </c>
      <c r="BO738" s="66">
        <f>('Separate Storm Water'!AW738+'LTCP CSO'!N731)*(1-$BO$21)</f>
        <v>1.5305794759721313E-4</v>
      </c>
      <c r="BP738" s="64">
        <f t="shared" si="78"/>
        <v>2.9416906894659876E-3</v>
      </c>
      <c r="BQ738" s="65">
        <f>'LTCP CSO'!G731</f>
        <v>0</v>
      </c>
      <c r="BR738" s="65">
        <f>'Separate Storm Water'!AU738*(1-$BR$21)</f>
        <v>2.850781777214983E-4</v>
      </c>
      <c r="BS738" s="65">
        <f>'Direct Storm Runoff'!U732*(1-$BS$21)</f>
        <v>0</v>
      </c>
      <c r="BT738" s="65">
        <f>'LTCP CSO'!W731</f>
        <v>0</v>
      </c>
      <c r="BU738" s="65">
        <f>'Separate Storm Water'!AX738*(1-$BU$21)</f>
        <v>5.2946615980779416E-5</v>
      </c>
      <c r="BV738" s="65">
        <f>'Direct Storm Runoff'!J732*(1-$BV$21)</f>
        <v>0</v>
      </c>
      <c r="BW738" s="66">
        <f>'Separate Storm Water'!AY738*(1-$BW$21)</f>
        <v>2.1630133034252662E-4</v>
      </c>
      <c r="BX738" s="23">
        <v>32858</v>
      </c>
    </row>
    <row r="739" spans="2:76" x14ac:dyDescent="0.25">
      <c r="B739" s="23">
        <v>32859</v>
      </c>
      <c r="C739" s="24">
        <f>Upstream!V754*(1-$C$21)</f>
        <v>0.64541230385065429</v>
      </c>
      <c r="D739" s="25">
        <v>0</v>
      </c>
      <c r="E739" s="25">
        <f>'Separate Storm Water'!P739*(1-$E$21)</f>
        <v>3.8569303880435974E-3</v>
      </c>
      <c r="F739" s="25">
        <f>'Direct Storm Runoff'!M733*(1-$F$21)</f>
        <v>0</v>
      </c>
      <c r="G739" s="25">
        <f>'Separate Storm Water'!R739*(1-$G$21)</f>
        <v>1.5043091839810926E-3</v>
      </c>
      <c r="H739" s="25">
        <f>'Separate Storm Water'!W739*(1-$H$21)</f>
        <v>1.4828090256176386E-2</v>
      </c>
      <c r="I739" s="25">
        <f>'Separate Storm Water'!V739*(1-$I$21)</f>
        <v>7.5401037884035961E-3</v>
      </c>
      <c r="J739" s="26">
        <f>('LTCP CSO'!K732+'Separate Storm Water'!S739)*(1-$J$21)</f>
        <v>1.0028727941853017E-4</v>
      </c>
      <c r="K739" s="24">
        <f t="shared" si="75"/>
        <v>0.6732420247466776</v>
      </c>
      <c r="L739" s="25">
        <f>'LTCP CSO'!D732</f>
        <v>0</v>
      </c>
      <c r="M739" s="25">
        <f>'Separate Storm Water'!Q739*(1-$M$21)</f>
        <v>3.3291268490754414E-3</v>
      </c>
      <c r="N739" s="25">
        <f>'Direct Storm Runoff'!R733*(1-$N$21)</f>
        <v>0</v>
      </c>
      <c r="O739" s="25">
        <f>'LTCP CSO'!T732</f>
        <v>0</v>
      </c>
      <c r="P739" s="25">
        <f>'Separate Storm Water'!T739*(1-$P$21)</f>
        <v>0</v>
      </c>
      <c r="Q739" s="171">
        <f>'Direct Storm Runoff'!G733*(1-$Q$21)</f>
        <v>0</v>
      </c>
      <c r="R739" s="26">
        <f>'Separate Storm Water'!U739*(1-$R$21)</f>
        <v>3.9417010583536298E-3</v>
      </c>
      <c r="S739" s="23">
        <v>32859</v>
      </c>
      <c r="U739" s="37">
        <v>32859</v>
      </c>
      <c r="V739" s="39">
        <f>Upstream!Z754*(1-$V$21)</f>
        <v>1.3708289836800005</v>
      </c>
      <c r="W739" s="40">
        <v>0</v>
      </c>
      <c r="X739" s="40">
        <f>'Separate Storm Water'!Z739*(1-$X$21)</f>
        <v>1.1171545758340902E-2</v>
      </c>
      <c r="Y739" s="40">
        <f>'Direct Storm Runoff'!N733*(1-$Y$21)</f>
        <v>0</v>
      </c>
      <c r="Z739" s="40">
        <f>'Separate Storm Water'!AB739*(1-$Z$21)</f>
        <v>4.3572108367923379E-3</v>
      </c>
      <c r="AA739" s="40">
        <f>'Separate Storm Water'!AG739*(1-$AA$21)</f>
        <v>4.294935924153654E-2</v>
      </c>
      <c r="AB739" s="40">
        <f>'Separate Storm Water'!AF739*(1-$AB$21)</f>
        <v>2.1839806794521334E-2</v>
      </c>
      <c r="AC739" s="41">
        <f>('Separate Storm Water'!AC739+'LTCP CSO'!L732)*(1-$AC$21)</f>
        <v>2.9048072386183947E-4</v>
      </c>
      <c r="AD739" s="39">
        <f t="shared" si="76"/>
        <v>1.4514373870350536</v>
      </c>
      <c r="AE739" s="40">
        <f>'LTCP CSO'!E732</f>
        <v>0</v>
      </c>
      <c r="AF739" s="40">
        <f>'Separate Storm Water'!AA739*(1-$AF$21)</f>
        <v>9.6427700756696062E-3</v>
      </c>
      <c r="AG739" s="40">
        <f>'Direct Storm Runoff'!S733*(1-$AG$21)</f>
        <v>0</v>
      </c>
      <c r="AH739" s="173">
        <f>'LTCP CSO'!U732</f>
        <v>0</v>
      </c>
      <c r="AI739" s="40">
        <f>'Separate Storm Water'!AD739*(1-$AI$21)</f>
        <v>0</v>
      </c>
      <c r="AJ739" s="40">
        <f>'Direct Storm Runoff'!H733*(1-$AJ$21)</f>
        <v>0</v>
      </c>
      <c r="AK739" s="41">
        <f>'Separate Storm Water'!AE739*(1-$AK$21)</f>
        <v>1.1417082837586487E-2</v>
      </c>
      <c r="AL739" s="23">
        <v>32859</v>
      </c>
      <c r="AN739" s="50">
        <v>32859</v>
      </c>
      <c r="AO739" s="52">
        <f>Upstream!X754*(1-$AO$21)</f>
        <v>4.4551941969600016E-2</v>
      </c>
      <c r="AP739" s="53">
        <v>0</v>
      </c>
      <c r="AQ739" s="53">
        <f>'Separate Storm Water'!AJ739*(1-$AQ$21)</f>
        <v>2.8569854726248866E-4</v>
      </c>
      <c r="AR739" s="53">
        <f>'Direct Storm Runoff'!O733*(1-$AR$21)</f>
        <v>0</v>
      </c>
      <c r="AS739" s="53">
        <f>'Separate Storm Water'!AL739*(1-$AS$21)</f>
        <v>1.1143030992452538E-4</v>
      </c>
      <c r="AT739" s="53">
        <f>'Separate Storm Water'!AQ739*(1-$AT$21)</f>
        <v>1.0983770560130657E-3</v>
      </c>
      <c r="AU739" s="53">
        <f>'Separate Storm Water'!AP739*(1-$AU$21)</f>
        <v>5.5852620654841449E-4</v>
      </c>
      <c r="AV739" s="54">
        <f>('Separate Storm Water'!AM739+'LTCP CSO'!M732)*(1-$AV$21)</f>
        <v>7.4286873643355674E-6</v>
      </c>
      <c r="AW739" s="52">
        <f t="shared" si="77"/>
        <v>4.6613402776712845E-2</v>
      </c>
      <c r="AX739" s="53">
        <f>'LTCP CSO'!F732</f>
        <v>0</v>
      </c>
      <c r="AY739" s="53">
        <f>'Separate Storm Water'!AK739*(1-$AY$21)</f>
        <v>2.4660198882040305E-4</v>
      </c>
      <c r="AZ739" s="53">
        <f>'Direct Storm Runoff'!T733*(1-$AZ$21)</f>
        <v>0</v>
      </c>
      <c r="BA739" s="53">
        <f>'LTCP CSO'!V732</f>
        <v>0</v>
      </c>
      <c r="BB739" s="53">
        <f>'Separate Storm Water'!AN739*(1-$BB$21)</f>
        <v>0</v>
      </c>
      <c r="BC739" s="53">
        <f>'Direct Storm Runoff'!I733*(1-$BC$21)</f>
        <v>0</v>
      </c>
      <c r="BD739" s="54">
        <f>'Separate Storm Water'!AO739*(1-$BD$21)</f>
        <v>2.9197785617434292E-4</v>
      </c>
      <c r="BE739" s="23">
        <v>32859</v>
      </c>
      <c r="BG739" s="63">
        <v>32859</v>
      </c>
      <c r="BH739" s="64">
        <f>Upstream!AB754*(1-$BH$21)</f>
        <v>1.3979919565645469E-3</v>
      </c>
      <c r="BI739" s="65">
        <v>0</v>
      </c>
      <c r="BJ739" s="65">
        <f>'Separate Storm Water'!AT739*(1-$BJ$21)</f>
        <v>1.1598872645271976E-5</v>
      </c>
      <c r="BK739" s="65">
        <f>'Direct Storm Runoff'!P733*(1-$BK$21)</f>
        <v>0</v>
      </c>
      <c r="BL739" s="65">
        <f>'Separate Storm Water'!AV739*(1-$BL$21)</f>
        <v>4.5238801037734659E-6</v>
      </c>
      <c r="BM739" s="65">
        <f>'Separate Storm Water'!BA739*(1-$BM$21)</f>
        <v>4.4592230906513348E-5</v>
      </c>
      <c r="BN739" s="65">
        <f>'Separate Storm Water'!AZ739*(1-$BN$21)</f>
        <v>2.2675209240213408E-5</v>
      </c>
      <c r="BO739" s="66">
        <f>('Separate Storm Water'!AW739+'LTCP CSO'!N732)*(1-$BO$21)</f>
        <v>3.0159200838114484E-7</v>
      </c>
      <c r="BP739" s="64">
        <f t="shared" si="78"/>
        <v>1.4816837414687004E-3</v>
      </c>
      <c r="BQ739" s="65">
        <f>'LTCP CSO'!G732</f>
        <v>0</v>
      </c>
      <c r="BR739" s="65">
        <f>'Separate Storm Water'!AU739*(1-$BR$21)</f>
        <v>1.0011619204247133E-5</v>
      </c>
      <c r="BS739" s="65">
        <f>'Direct Storm Runoff'!U733*(1-$BS$21)</f>
        <v>0</v>
      </c>
      <c r="BT739" s="65">
        <f>'LTCP CSO'!W732</f>
        <v>0</v>
      </c>
      <c r="BU739" s="65">
        <f>'Separate Storm Water'!AX739*(1-$BU$21)</f>
        <v>0</v>
      </c>
      <c r="BV739" s="65">
        <f>'Direct Storm Runoff'!J733*(1-$BV$21)</f>
        <v>0</v>
      </c>
      <c r="BW739" s="66">
        <f>'Separate Storm Water'!AY739*(1-$BW$21)</f>
        <v>1.1853801853231871E-5</v>
      </c>
      <c r="BX739" s="23">
        <v>32859</v>
      </c>
    </row>
    <row r="740" spans="2:76" x14ac:dyDescent="0.25">
      <c r="B740" s="23">
        <v>32860</v>
      </c>
      <c r="C740" s="24">
        <f>Upstream!V755*(1-$C$21)</f>
        <v>0.64541230385065429</v>
      </c>
      <c r="D740" s="25">
        <v>0</v>
      </c>
      <c r="E740" s="25">
        <f>'Separate Storm Water'!P740*(1-$E$21)</f>
        <v>6.6508225309515551E-4</v>
      </c>
      <c r="F740" s="25">
        <f>'Direct Storm Runoff'!M734*(1-$F$21)</f>
        <v>0</v>
      </c>
      <c r="G740" s="25">
        <f>'Separate Storm Water'!R740*(1-$G$21)</f>
        <v>0</v>
      </c>
      <c r="H740" s="25">
        <f>'Separate Storm Water'!W740*(1-$H$21)</f>
        <v>3.5812353793502364E-3</v>
      </c>
      <c r="I740" s="25">
        <f>'Separate Storm Water'!V740*(1-$I$21)</f>
        <v>1.8210629949299182E-3</v>
      </c>
      <c r="J740" s="26">
        <f>('LTCP CSO'!K733+'Separate Storm Water'!S740)*(1-$J$21)</f>
        <v>0</v>
      </c>
      <c r="K740" s="24">
        <f t="shared" si="75"/>
        <v>0.65147968447802962</v>
      </c>
      <c r="L740" s="25">
        <f>'LTCP CSO'!D733</f>
        <v>0</v>
      </c>
      <c r="M740" s="25">
        <f>'Separate Storm Water'!Q740*(1-$M$21)</f>
        <v>2.3768868934751186E-4</v>
      </c>
      <c r="N740" s="25">
        <f>'Direct Storm Runoff'!R734*(1-$N$21)</f>
        <v>0</v>
      </c>
      <c r="O740" s="25">
        <f>'LTCP CSO'!T733</f>
        <v>0</v>
      </c>
      <c r="P740" s="25">
        <f>'Separate Storm Water'!T740*(1-$P$21)</f>
        <v>0</v>
      </c>
      <c r="Q740" s="171">
        <f>'Direct Storm Runoff'!G734*(1-$Q$21)</f>
        <v>0</v>
      </c>
      <c r="R740" s="26">
        <f>'Separate Storm Water'!U740*(1-$R$21)</f>
        <v>1.0159023033841151E-3</v>
      </c>
      <c r="S740" s="23">
        <v>32860</v>
      </c>
      <c r="U740" s="37">
        <v>32860</v>
      </c>
      <c r="V740" s="39">
        <f>Upstream!Z755*(1-$V$21)</f>
        <v>1.3708289836800005</v>
      </c>
      <c r="W740" s="40">
        <v>0</v>
      </c>
      <c r="X740" s="40">
        <f>'Separate Storm Water'!Z740*(1-$X$21)</f>
        <v>1.9264015877874872E-3</v>
      </c>
      <c r="Y740" s="40">
        <f>'Direct Storm Runoff'!N734*(1-$Y$21)</f>
        <v>0</v>
      </c>
      <c r="Z740" s="40">
        <f>'Separate Storm Water'!AB740*(1-$Z$21)</f>
        <v>0</v>
      </c>
      <c r="AA740" s="40">
        <f>'Separate Storm Water'!AG740*(1-$AA$21)</f>
        <v>1.0372998962030599E-2</v>
      </c>
      <c r="AB740" s="40">
        <f>'Separate Storm Water'!AF740*(1-$AB$21)</f>
        <v>5.2746838884484802E-3</v>
      </c>
      <c r="AC740" s="41">
        <f>('Separate Storm Water'!AC740+'LTCP CSO'!L733)*(1-$AC$21)</f>
        <v>0</v>
      </c>
      <c r="AD740" s="39">
        <f t="shared" si="76"/>
        <v>1.3884030681182673</v>
      </c>
      <c r="AE740" s="40">
        <f>'LTCP CSO'!E733</f>
        <v>0</v>
      </c>
      <c r="AF740" s="40">
        <f>'Separate Storm Water'!AA740*(1-$AF$21)</f>
        <v>6.8846201567892781E-4</v>
      </c>
      <c r="AG740" s="40">
        <f>'Direct Storm Runoff'!S734*(1-$AG$21)</f>
        <v>0</v>
      </c>
      <c r="AH740" s="173">
        <f>'LTCP CSO'!U733</f>
        <v>0</v>
      </c>
      <c r="AI740" s="40">
        <f>'Separate Storm Water'!AD740*(1-$AI$21)</f>
        <v>0</v>
      </c>
      <c r="AJ740" s="40">
        <f>'Direct Storm Runoff'!H734*(1-$AJ$21)</f>
        <v>0</v>
      </c>
      <c r="AK740" s="41">
        <f>'Separate Storm Water'!AE740*(1-$AK$21)</f>
        <v>2.9425470325940657E-3</v>
      </c>
      <c r="AL740" s="23">
        <v>32860</v>
      </c>
      <c r="AN740" s="50">
        <v>32860</v>
      </c>
      <c r="AO740" s="52">
        <f>Upstream!X755*(1-$AO$21)</f>
        <v>4.4551941969600016E-2</v>
      </c>
      <c r="AP740" s="53">
        <v>0</v>
      </c>
      <c r="AQ740" s="53">
        <f>'Separate Storm Water'!AJ740*(1-$AQ$21)</f>
        <v>4.9265352081122629E-5</v>
      </c>
      <c r="AR740" s="53">
        <f>'Direct Storm Runoff'!O734*(1-$AR$21)</f>
        <v>0</v>
      </c>
      <c r="AS740" s="53">
        <f>'Separate Storm Water'!AL740*(1-$AS$21)</f>
        <v>0</v>
      </c>
      <c r="AT740" s="53">
        <f>'Separate Storm Water'!AQ740*(1-$AT$21)</f>
        <v>2.6527669476668418E-4</v>
      </c>
      <c r="AU740" s="53">
        <f>'Separate Storm Water'!AP740*(1-$AU$21)</f>
        <v>1.3489355517999393E-4</v>
      </c>
      <c r="AV740" s="54">
        <f>('Separate Storm Water'!AM740+'LTCP CSO'!M733)*(1-$AV$21)</f>
        <v>0</v>
      </c>
      <c r="AW740" s="52">
        <f t="shared" si="77"/>
        <v>4.5001377571627817E-2</v>
      </c>
      <c r="AX740" s="53">
        <f>'LTCP CSO'!F733</f>
        <v>0</v>
      </c>
      <c r="AY740" s="53">
        <f>'Separate Storm Water'!AK740*(1-$AY$21)</f>
        <v>1.7606569581297174E-5</v>
      </c>
      <c r="AZ740" s="53">
        <f>'Direct Storm Runoff'!T734*(1-$AZ$21)</f>
        <v>0</v>
      </c>
      <c r="BA740" s="53">
        <f>'LTCP CSO'!V733</f>
        <v>0</v>
      </c>
      <c r="BB740" s="53">
        <f>'Separate Storm Water'!AN740*(1-$BB$21)</f>
        <v>0</v>
      </c>
      <c r="BC740" s="53">
        <f>'Direct Storm Runoff'!I734*(1-$BC$21)</f>
        <v>0</v>
      </c>
      <c r="BD740" s="54">
        <f>'Separate Storm Water'!AO740*(1-$BD$21)</f>
        <v>7.5252022472897421E-5</v>
      </c>
      <c r="BE740" s="23">
        <v>32860</v>
      </c>
      <c r="BG740" s="63">
        <v>32860</v>
      </c>
      <c r="BH740" s="64">
        <f>Upstream!AB755*(1-$BH$21)</f>
        <v>1.3979919565645469E-3</v>
      </c>
      <c r="BI740" s="65">
        <v>0</v>
      </c>
      <c r="BJ740" s="65">
        <f>'Separate Storm Water'!AT740*(1-$BJ$21)</f>
        <v>2.0000890802165168E-6</v>
      </c>
      <c r="BK740" s="65">
        <f>'Direct Storm Runoff'!P734*(1-$BK$21)</f>
        <v>0</v>
      </c>
      <c r="BL740" s="65">
        <f>'Separate Storm Water'!AV740*(1-$BL$21)</f>
        <v>0</v>
      </c>
      <c r="BM740" s="65">
        <f>'Separate Storm Water'!BA740*(1-$BM$21)</f>
        <v>1.0769780343091878E-5</v>
      </c>
      <c r="BN740" s="65">
        <f>'Separate Storm Water'!AZ740*(1-$BN$21)</f>
        <v>5.4764477530339411E-6</v>
      </c>
      <c r="BO740" s="66">
        <f>('Separate Storm Water'!AW740+'LTCP CSO'!N733)*(1-$BO$21)</f>
        <v>0</v>
      </c>
      <c r="BP740" s="64">
        <f t="shared" si="78"/>
        <v>1.4162382737408893E-3</v>
      </c>
      <c r="BQ740" s="65">
        <f>'LTCP CSO'!G733</f>
        <v>0</v>
      </c>
      <c r="BR740" s="65">
        <f>'Separate Storm Water'!AU740*(1-$BR$21)</f>
        <v>7.147966283005262E-7</v>
      </c>
      <c r="BS740" s="65">
        <f>'Direct Storm Runoff'!U734*(1-$BS$21)</f>
        <v>0</v>
      </c>
      <c r="BT740" s="65">
        <f>'LTCP CSO'!W733</f>
        <v>0</v>
      </c>
      <c r="BU740" s="65">
        <f>'Separate Storm Water'!AX740*(1-$BU$21)</f>
        <v>0</v>
      </c>
      <c r="BV740" s="65">
        <f>'Direct Storm Runoff'!J734*(1-$BV$21)</f>
        <v>0</v>
      </c>
      <c r="BW740" s="66">
        <f>'Separate Storm Water'!AY740*(1-$BW$21)</f>
        <v>3.0551034764637841E-6</v>
      </c>
      <c r="BX740" s="23">
        <v>32860</v>
      </c>
    </row>
    <row r="741" spans="2:76" x14ac:dyDescent="0.25">
      <c r="B741" s="23">
        <v>32861</v>
      </c>
      <c r="C741" s="24">
        <f>Upstream!V756*(1-$C$21)</f>
        <v>0.64541230385065429</v>
      </c>
      <c r="D741" s="25">
        <v>0</v>
      </c>
      <c r="E741" s="25">
        <f>'Separate Storm Water'!P741*(1-$E$21)</f>
        <v>3.0231009835541184E-4</v>
      </c>
      <c r="F741" s="25">
        <f>'Direct Storm Runoff'!M735*(1-$F$21)</f>
        <v>0</v>
      </c>
      <c r="G741" s="25">
        <f>'Separate Storm Water'!R741*(1-$G$21)</f>
        <v>0</v>
      </c>
      <c r="H741" s="25">
        <f>'Separate Storm Water'!W741*(1-$H$21)</f>
        <v>1.6278341734828298E-3</v>
      </c>
      <c r="I741" s="25">
        <f>'Separate Storm Water'!V741*(1-$I$21)</f>
        <v>8.2775586109331786E-4</v>
      </c>
      <c r="J741" s="26">
        <f>('LTCP CSO'!K734+'Separate Storm Water'!S741)*(1-$J$21)</f>
        <v>0</v>
      </c>
      <c r="K741" s="24">
        <f t="shared" si="75"/>
        <v>0.64817020398358582</v>
      </c>
      <c r="L741" s="25">
        <f>'LTCP CSO'!D734</f>
        <v>0</v>
      </c>
      <c r="M741" s="25">
        <f>'Separate Storm Water'!Q741*(1-$M$21)</f>
        <v>3.8030190295601895E-5</v>
      </c>
      <c r="N741" s="25">
        <f>'Direct Storm Runoff'!R735*(1-$N$21)</f>
        <v>0</v>
      </c>
      <c r="O741" s="25">
        <f>'LTCP CSO'!T734</f>
        <v>0</v>
      </c>
      <c r="P741" s="25">
        <f>'Separate Storm Water'!T741*(1-$P$21)</f>
        <v>0</v>
      </c>
      <c r="Q741" s="171">
        <f>'Direct Storm Runoff'!G735*(1-$Q$21)</f>
        <v>0</v>
      </c>
      <c r="R741" s="26">
        <f>'Separate Storm Water'!U741*(1-$R$21)</f>
        <v>1.6254436854145843E-4</v>
      </c>
      <c r="S741" s="23">
        <v>32861</v>
      </c>
      <c r="U741" s="37">
        <v>32861</v>
      </c>
      <c r="V741" s="39">
        <f>Upstream!Z756*(1-$V$21)</f>
        <v>5.6203988330879993</v>
      </c>
      <c r="W741" s="40">
        <v>0</v>
      </c>
      <c r="X741" s="40">
        <f>'Separate Storm Water'!Z741*(1-$X$21)</f>
        <v>8.7563703702184801E-4</v>
      </c>
      <c r="Y741" s="40">
        <f>'Direct Storm Runoff'!N735*(1-$Y$21)</f>
        <v>0</v>
      </c>
      <c r="Z741" s="40">
        <f>'Separate Storm Water'!AB741*(1-$Z$21)</f>
        <v>0</v>
      </c>
      <c r="AA741" s="40">
        <f>'Separate Storm Water'!AG741*(1-$AA$21)</f>
        <v>4.7149992679227258E-3</v>
      </c>
      <c r="AB741" s="40">
        <f>'Separate Storm Water'!AF741*(1-$AB$21)</f>
        <v>2.39758345330923E-3</v>
      </c>
      <c r="AC741" s="41">
        <f>('Separate Storm Water'!AC741+'LTCP CSO'!L734)*(1-$AC$21)</f>
        <v>0</v>
      </c>
      <c r="AD741" s="39">
        <f t="shared" si="76"/>
        <v>5.6283870528462527</v>
      </c>
      <c r="AE741" s="40">
        <f>'LTCP CSO'!E734</f>
        <v>0</v>
      </c>
      <c r="AF741" s="40">
        <f>'Separate Storm Water'!AA741*(1-$AF$21)</f>
        <v>1.1015392250862846E-4</v>
      </c>
      <c r="AG741" s="40">
        <f>'Direct Storm Runoff'!S735*(1-$AG$21)</f>
        <v>0</v>
      </c>
      <c r="AH741" s="173">
        <f>'LTCP CSO'!U734</f>
        <v>0</v>
      </c>
      <c r="AI741" s="40">
        <f>'Separate Storm Water'!AD741*(1-$AI$21)</f>
        <v>0</v>
      </c>
      <c r="AJ741" s="40">
        <f>'Direct Storm Runoff'!H735*(1-$AJ$21)</f>
        <v>0</v>
      </c>
      <c r="AK741" s="41">
        <f>'Separate Storm Water'!AE741*(1-$AK$21)</f>
        <v>4.7080752521505049E-4</v>
      </c>
      <c r="AL741" s="23">
        <v>32861</v>
      </c>
      <c r="AN741" s="50">
        <v>32861</v>
      </c>
      <c r="AO741" s="52">
        <f>Upstream!X756*(1-$AO$21)</f>
        <v>0.42769864290816006</v>
      </c>
      <c r="AP741" s="53">
        <v>0</v>
      </c>
      <c r="AQ741" s="53">
        <f>'Separate Storm Water'!AJ741*(1-$AQ$21)</f>
        <v>2.2393340618919393E-5</v>
      </c>
      <c r="AR741" s="53">
        <f>'Direct Storm Runoff'!O735*(1-$AR$21)</f>
        <v>0</v>
      </c>
      <c r="AS741" s="53">
        <f>'Separate Storm Water'!AL741*(1-$AS$21)</f>
        <v>0</v>
      </c>
      <c r="AT741" s="53">
        <f>'Separate Storm Water'!AQ741*(1-$AT$21)</f>
        <v>1.2058030914687627E-4</v>
      </c>
      <c r="AU741" s="53">
        <f>'Separate Storm Water'!AP741*(1-$AU$21)</f>
        <v>6.1315248969875388E-5</v>
      </c>
      <c r="AV741" s="54">
        <f>('Separate Storm Water'!AM741+'LTCP CSO'!M734)*(1-$AV$21)</f>
        <v>0</v>
      </c>
      <c r="AW741" s="52">
        <f t="shared" si="77"/>
        <v>0.4279029318068957</v>
      </c>
      <c r="AX741" s="53">
        <f>'LTCP CSO'!F734</f>
        <v>0</v>
      </c>
      <c r="AY741" s="53">
        <f>'Separate Storm Water'!AK741*(1-$AY$21)</f>
        <v>2.8170511330075472E-6</v>
      </c>
      <c r="AZ741" s="53">
        <f>'Direct Storm Runoff'!T735*(1-$AZ$21)</f>
        <v>0</v>
      </c>
      <c r="BA741" s="53">
        <f>'LTCP CSO'!V734</f>
        <v>0</v>
      </c>
      <c r="BB741" s="53">
        <f>'Separate Storm Water'!AN741*(1-$BB$21)</f>
        <v>0</v>
      </c>
      <c r="BC741" s="53">
        <f>'Direct Storm Runoff'!I735*(1-$BC$21)</f>
        <v>0</v>
      </c>
      <c r="BD741" s="54">
        <f>'Separate Storm Water'!AO741*(1-$BD$21)</f>
        <v>1.2040323595663586E-5</v>
      </c>
      <c r="BE741" s="23">
        <v>32861</v>
      </c>
      <c r="BG741" s="63">
        <v>32861</v>
      </c>
      <c r="BH741" s="64">
        <f>Upstream!AB756*(1-$BH$21)</f>
        <v>1.3979919565645469E-3</v>
      </c>
      <c r="BI741" s="65">
        <v>0</v>
      </c>
      <c r="BJ741" s="65">
        <f>'Separate Storm Water'!AT741*(1-$BJ$21)</f>
        <v>9.0913134991339418E-7</v>
      </c>
      <c r="BK741" s="65">
        <f>'Direct Storm Runoff'!P735*(1-$BK$21)</f>
        <v>0</v>
      </c>
      <c r="BL741" s="65">
        <f>'Separate Storm Water'!AV741*(1-$BL$21)</f>
        <v>0</v>
      </c>
      <c r="BM741" s="65">
        <f>'Separate Storm Water'!BA741*(1-$BM$21)</f>
        <v>4.8953544311766006E-6</v>
      </c>
      <c r="BN741" s="65">
        <f>'Separate Storm Water'!AZ741*(1-$BN$21)</f>
        <v>2.4892942957855394E-6</v>
      </c>
      <c r="BO741" s="66">
        <f>('Separate Storm Water'!AW741+'LTCP CSO'!N734)*(1-$BO$21)</f>
        <v>0</v>
      </c>
      <c r="BP741" s="64">
        <f t="shared" si="78"/>
        <v>1.4062857366414225E-3</v>
      </c>
      <c r="BQ741" s="65">
        <f>'LTCP CSO'!G734</f>
        <v>0</v>
      </c>
      <c r="BR741" s="65">
        <f>'Separate Storm Water'!AU741*(1-$BR$21)</f>
        <v>1.143674605280842E-7</v>
      </c>
      <c r="BS741" s="65">
        <f>'Direct Storm Runoff'!U735*(1-$BS$21)</f>
        <v>0</v>
      </c>
      <c r="BT741" s="65">
        <f>'LTCP CSO'!W734</f>
        <v>0</v>
      </c>
      <c r="BU741" s="65">
        <f>'Separate Storm Water'!AX741*(1-$BU$21)</f>
        <v>0</v>
      </c>
      <c r="BV741" s="65">
        <f>'Direct Storm Runoff'!J735*(1-$BV$21)</f>
        <v>0</v>
      </c>
      <c r="BW741" s="66">
        <f>'Separate Storm Water'!AY741*(1-$BW$21)</f>
        <v>4.8881655623420546E-7</v>
      </c>
      <c r="BX741" s="23">
        <v>32861</v>
      </c>
    </row>
    <row r="742" spans="2:76" x14ac:dyDescent="0.25">
      <c r="B742" s="23">
        <v>32862</v>
      </c>
      <c r="C742" s="24">
        <f>Upstream!V757*(1-$C$21)</f>
        <v>0.6151618131097859</v>
      </c>
      <c r="D742" s="25">
        <v>0</v>
      </c>
      <c r="E742" s="25">
        <f>'Separate Storm Water'!P742*(1-$E$21)</f>
        <v>1.3191713627100317E-4</v>
      </c>
      <c r="F742" s="25">
        <f>'Direct Storm Runoff'!M736*(1-$F$21)</f>
        <v>0</v>
      </c>
      <c r="G742" s="25">
        <f>'Separate Storm Water'!R742*(1-$G$21)</f>
        <v>0</v>
      </c>
      <c r="H742" s="25">
        <f>'Separate Storm Water'!W742*(1-$H$21)</f>
        <v>7.1032765249367039E-4</v>
      </c>
      <c r="I742" s="25">
        <f>'Separate Storm Water'!V742*(1-$I$21)</f>
        <v>3.6120256425768856E-4</v>
      </c>
      <c r="J742" s="26">
        <f>('LTCP CSO'!K735+'Separate Storm Water'!S742)*(1-$J$21)</f>
        <v>0</v>
      </c>
      <c r="K742" s="24">
        <f t="shared" si="75"/>
        <v>0.61636526046280826</v>
      </c>
      <c r="L742" s="25">
        <f>'LTCP CSO'!D735</f>
        <v>0</v>
      </c>
      <c r="M742" s="25">
        <f>'Separate Storm Water'!Q742*(1-$M$21)</f>
        <v>0</v>
      </c>
      <c r="N742" s="25">
        <f>'Direct Storm Runoff'!R736*(1-$N$21)</f>
        <v>0</v>
      </c>
      <c r="O742" s="25">
        <f>'LTCP CSO'!T735</f>
        <v>0</v>
      </c>
      <c r="P742" s="25">
        <f>'Separate Storm Water'!T742*(1-$P$21)</f>
        <v>0</v>
      </c>
      <c r="Q742" s="171">
        <f>'Direct Storm Runoff'!G736*(1-$Q$21)</f>
        <v>0</v>
      </c>
      <c r="R742" s="26">
        <f>'Separate Storm Water'!U742*(1-$R$21)</f>
        <v>0</v>
      </c>
      <c r="S742" s="23">
        <v>32862</v>
      </c>
      <c r="U742" s="37">
        <v>32862</v>
      </c>
      <c r="V742" s="39">
        <f>Upstream!Z757*(1-$V$21)</f>
        <v>1.3181047920000002</v>
      </c>
      <c r="W742" s="40">
        <v>0</v>
      </c>
      <c r="X742" s="40">
        <f>'Separate Storm Water'!Z742*(1-$X$21)</f>
        <v>3.8209616868619149E-4</v>
      </c>
      <c r="Y742" s="40">
        <f>'Direct Storm Runoff'!N736*(1-$Y$21)</f>
        <v>0</v>
      </c>
      <c r="Z742" s="40">
        <f>'Separate Storm Water'!AB742*(1-$Z$21)</f>
        <v>0</v>
      </c>
      <c r="AA742" s="40">
        <f>'Separate Storm Water'!AG742*(1-$AA$21)</f>
        <v>2.0574542641079718E-3</v>
      </c>
      <c r="AB742" s="40">
        <f>'Separate Storm Water'!AF742*(1-$AB$21)</f>
        <v>1.0462182535479108E-3</v>
      </c>
      <c r="AC742" s="41">
        <f>('Separate Storm Water'!AC742+'LTCP CSO'!L735)*(1-$AC$21)</f>
        <v>0</v>
      </c>
      <c r="AD742" s="39">
        <f t="shared" si="76"/>
        <v>1.3215905606863425</v>
      </c>
      <c r="AE742" s="40">
        <f>'LTCP CSO'!E735</f>
        <v>0</v>
      </c>
      <c r="AF742" s="40">
        <f>'Separate Storm Water'!AA742*(1-$AF$21)</f>
        <v>0</v>
      </c>
      <c r="AG742" s="40">
        <f>'Direct Storm Runoff'!S736*(1-$AG$21)</f>
        <v>0</v>
      </c>
      <c r="AH742" s="173">
        <f>'LTCP CSO'!U735</f>
        <v>0</v>
      </c>
      <c r="AI742" s="40">
        <f>'Separate Storm Water'!AD742*(1-$AI$21)</f>
        <v>0</v>
      </c>
      <c r="AJ742" s="40">
        <f>'Direct Storm Runoff'!H736*(1-$AJ$21)</f>
        <v>0</v>
      </c>
      <c r="AK742" s="41">
        <f>'Separate Storm Water'!AE742*(1-$AK$21)</f>
        <v>0</v>
      </c>
      <c r="AL742" s="23">
        <v>32862</v>
      </c>
      <c r="AN742" s="50">
        <v>32862</v>
      </c>
      <c r="AO742" s="52">
        <f>Upstream!X757*(1-$AO$21)</f>
        <v>4.2838405740000009E-2</v>
      </c>
      <c r="AP742" s="53">
        <v>0</v>
      </c>
      <c r="AQ742" s="53">
        <f>'Separate Storm Water'!AJ742*(1-$AQ$21)</f>
        <v>9.7716397237780116E-6</v>
      </c>
      <c r="AR742" s="53">
        <f>'Direct Storm Runoff'!O736*(1-$AR$21)</f>
        <v>0</v>
      </c>
      <c r="AS742" s="53">
        <f>'Separate Storm Water'!AL742*(1-$AS$21)</f>
        <v>0</v>
      </c>
      <c r="AT742" s="53">
        <f>'Separate Storm Water'!AQ742*(1-$AT$21)</f>
        <v>5.2616863147679286E-5</v>
      </c>
      <c r="AU742" s="53">
        <f>'Separate Storm Water'!AP742*(1-$AU$21)</f>
        <v>2.6755745500569521E-5</v>
      </c>
      <c r="AV742" s="54">
        <f>('Separate Storm Water'!AM742+'LTCP CSO'!M735)*(1-$AV$21)</f>
        <v>0</v>
      </c>
      <c r="AW742" s="52">
        <f t="shared" si="77"/>
        <v>4.2927549988372032E-2</v>
      </c>
      <c r="AX742" s="53">
        <f>'LTCP CSO'!F735</f>
        <v>0</v>
      </c>
      <c r="AY742" s="53">
        <f>'Separate Storm Water'!AK742*(1-$AY$21)</f>
        <v>0</v>
      </c>
      <c r="AZ742" s="53">
        <f>'Direct Storm Runoff'!T736*(1-$AZ$21)</f>
        <v>0</v>
      </c>
      <c r="BA742" s="53">
        <f>'LTCP CSO'!V735</f>
        <v>0</v>
      </c>
      <c r="BB742" s="53">
        <f>'Separate Storm Water'!AN742*(1-$BB$21)</f>
        <v>0</v>
      </c>
      <c r="BC742" s="53">
        <f>'Direct Storm Runoff'!I736*(1-$BC$21)</f>
        <v>0</v>
      </c>
      <c r="BD742" s="54">
        <f>'Separate Storm Water'!AO742*(1-$BD$21)</f>
        <v>0</v>
      </c>
      <c r="BE742" s="23">
        <v>32862</v>
      </c>
      <c r="BG742" s="63">
        <v>32862</v>
      </c>
      <c r="BH742" s="64">
        <f>Upstream!AB757*(1-$BH$21)</f>
        <v>1.2925221491905943E-3</v>
      </c>
      <c r="BI742" s="65">
        <v>0</v>
      </c>
      <c r="BJ742" s="65">
        <f>'Separate Storm Water'!AT742*(1-$BJ$21)</f>
        <v>3.9671186912773983E-7</v>
      </c>
      <c r="BK742" s="65">
        <f>'Direct Storm Runoff'!P736*(1-$BK$21)</f>
        <v>0</v>
      </c>
      <c r="BL742" s="65">
        <f>'Separate Storm Water'!AV742*(1-$BL$21)</f>
        <v>0</v>
      </c>
      <c r="BM742" s="65">
        <f>'Separate Storm Water'!BA742*(1-$BM$21)</f>
        <v>2.1361547004399709E-6</v>
      </c>
      <c r="BN742" s="65">
        <f>'Separate Storm Water'!AZ742*(1-$BN$21)</f>
        <v>1.0862375310060277E-6</v>
      </c>
      <c r="BO742" s="66">
        <f>('Separate Storm Water'!AW742+'LTCP CSO'!N735)*(1-$BO$21)</f>
        <v>0</v>
      </c>
      <c r="BP742" s="64">
        <f t="shared" si="78"/>
        <v>1.2961412532911682E-3</v>
      </c>
      <c r="BQ742" s="65">
        <f>'LTCP CSO'!G735</f>
        <v>0</v>
      </c>
      <c r="BR742" s="65">
        <f>'Separate Storm Water'!AU742*(1-$BR$21)</f>
        <v>0</v>
      </c>
      <c r="BS742" s="65">
        <f>'Direct Storm Runoff'!U736*(1-$BS$21)</f>
        <v>0</v>
      </c>
      <c r="BT742" s="65">
        <f>'LTCP CSO'!W735</f>
        <v>0</v>
      </c>
      <c r="BU742" s="65">
        <f>'Separate Storm Water'!AX742*(1-$BU$21)</f>
        <v>0</v>
      </c>
      <c r="BV742" s="65">
        <f>'Direct Storm Runoff'!J736*(1-$BV$21)</f>
        <v>0</v>
      </c>
      <c r="BW742" s="66">
        <f>'Separate Storm Water'!AY742*(1-$BW$21)</f>
        <v>0</v>
      </c>
      <c r="BX742" s="23">
        <v>32862</v>
      </c>
    </row>
    <row r="743" spans="2:76" x14ac:dyDescent="0.25">
      <c r="B743" s="23">
        <v>32863</v>
      </c>
      <c r="C743" s="24">
        <f>Upstream!V758*(1-$C$21)</f>
        <v>0.55596329737031347</v>
      </c>
      <c r="D743" s="25">
        <v>0</v>
      </c>
      <c r="E743" s="25">
        <f>'Separate Storm Water'!P743*(1-$E$21)</f>
        <v>8.2448210169376986E-5</v>
      </c>
      <c r="F743" s="25">
        <f>'Direct Storm Runoff'!M737*(1-$F$21)</f>
        <v>0</v>
      </c>
      <c r="G743" s="25">
        <f>'Separate Storm Water'!R743*(1-$G$21)</f>
        <v>0</v>
      </c>
      <c r="H743" s="25">
        <f>'Separate Storm Water'!W743*(1-$H$21)</f>
        <v>4.4395478280854399E-4</v>
      </c>
      <c r="I743" s="25">
        <f>'Separate Storm Water'!V743*(1-$I$21)</f>
        <v>2.2575160266105531E-4</v>
      </c>
      <c r="J743" s="26">
        <f>('LTCP CSO'!K736+'Separate Storm Water'!S743)*(1-$J$21)</f>
        <v>0</v>
      </c>
      <c r="K743" s="24">
        <f t="shared" si="75"/>
        <v>0.5567154519659524</v>
      </c>
      <c r="L743" s="25">
        <f>'LTCP CSO'!D736</f>
        <v>0</v>
      </c>
      <c r="M743" s="25">
        <f>'Separate Storm Water'!Q743*(1-$M$21)</f>
        <v>0</v>
      </c>
      <c r="N743" s="25">
        <f>'Direct Storm Runoff'!R737*(1-$N$21)</f>
        <v>0</v>
      </c>
      <c r="O743" s="25">
        <f>'LTCP CSO'!T736</f>
        <v>0</v>
      </c>
      <c r="P743" s="25">
        <f>'Separate Storm Water'!T743*(1-$P$21)</f>
        <v>0</v>
      </c>
      <c r="Q743" s="171">
        <f>'Direct Storm Runoff'!G737*(1-$Q$21)</f>
        <v>0</v>
      </c>
      <c r="R743" s="26">
        <f>'Separate Storm Water'!U743*(1-$R$21)</f>
        <v>0</v>
      </c>
      <c r="S743" s="23">
        <v>32863</v>
      </c>
      <c r="U743" s="37">
        <v>32863</v>
      </c>
      <c r="V743" s="39">
        <f>Upstream!Z758*(1-$V$21)</f>
        <v>1.21265640864</v>
      </c>
      <c r="W743" s="40">
        <v>0</v>
      </c>
      <c r="X743" s="40">
        <f>'Separate Storm Water'!Z743*(1-$X$21)</f>
        <v>2.3881010542886971E-4</v>
      </c>
      <c r="Y743" s="40">
        <f>'Direct Storm Runoff'!N737*(1-$Y$21)</f>
        <v>0</v>
      </c>
      <c r="Z743" s="40">
        <f>'Separate Storm Water'!AB743*(1-$Z$21)</f>
        <v>0</v>
      </c>
      <c r="AA743" s="40">
        <f>'Separate Storm Water'!AG743*(1-$AA$21)</f>
        <v>1.2859089150674824E-3</v>
      </c>
      <c r="AB743" s="40">
        <f>'Separate Storm Water'!AF743*(1-$AB$21)</f>
        <v>6.5388640846744423E-4</v>
      </c>
      <c r="AC743" s="41">
        <f>('Separate Storm Water'!AC743+'LTCP CSO'!L736)*(1-$AC$21)</f>
        <v>0</v>
      </c>
      <c r="AD743" s="39">
        <f t="shared" si="76"/>
        <v>1.2148350140689639</v>
      </c>
      <c r="AE743" s="40">
        <f>'LTCP CSO'!E736</f>
        <v>0</v>
      </c>
      <c r="AF743" s="40">
        <f>'Separate Storm Water'!AA743*(1-$AF$21)</f>
        <v>0</v>
      </c>
      <c r="AG743" s="40">
        <f>'Direct Storm Runoff'!S737*(1-$AG$21)</f>
        <v>0</v>
      </c>
      <c r="AH743" s="173">
        <f>'LTCP CSO'!U736</f>
        <v>0</v>
      </c>
      <c r="AI743" s="40">
        <f>'Separate Storm Water'!AD743*(1-$AI$21)</f>
        <v>0</v>
      </c>
      <c r="AJ743" s="40">
        <f>'Direct Storm Runoff'!H737*(1-$AJ$21)</f>
        <v>0</v>
      </c>
      <c r="AK743" s="41">
        <f>'Separate Storm Water'!AE743*(1-$AK$21)</f>
        <v>0</v>
      </c>
      <c r="AL743" s="23">
        <v>32863</v>
      </c>
      <c r="AN743" s="50">
        <v>32863</v>
      </c>
      <c r="AO743" s="52">
        <f>Upstream!X758*(1-$AO$21)</f>
        <v>3.9411333280800001E-2</v>
      </c>
      <c r="AP743" s="53">
        <v>0</v>
      </c>
      <c r="AQ743" s="53">
        <f>'Separate Storm Water'!AJ743*(1-$AQ$21)</f>
        <v>6.1072748273612581E-6</v>
      </c>
      <c r="AR743" s="53">
        <f>'Direct Storm Runoff'!O737*(1-$AR$21)</f>
        <v>0</v>
      </c>
      <c r="AS743" s="53">
        <f>'Separate Storm Water'!AL743*(1-$AS$21)</f>
        <v>0</v>
      </c>
      <c r="AT743" s="53">
        <f>'Separate Storm Water'!AQ743*(1-$AT$21)</f>
        <v>3.2885539467299555E-5</v>
      </c>
      <c r="AU743" s="53">
        <f>'Separate Storm Water'!AP743*(1-$AU$21)</f>
        <v>1.672234093785595E-5</v>
      </c>
      <c r="AV743" s="54">
        <f>('Separate Storm Water'!AM743+'LTCP CSO'!M736)*(1-$AV$21)</f>
        <v>0</v>
      </c>
      <c r="AW743" s="52">
        <f t="shared" si="77"/>
        <v>3.946704843603252E-2</v>
      </c>
      <c r="AX743" s="53">
        <f>'LTCP CSO'!F736</f>
        <v>0</v>
      </c>
      <c r="AY743" s="53">
        <f>'Separate Storm Water'!AK743*(1-$AY$21)</f>
        <v>0</v>
      </c>
      <c r="AZ743" s="53">
        <f>'Direct Storm Runoff'!T737*(1-$AZ$21)</f>
        <v>0</v>
      </c>
      <c r="BA743" s="53">
        <f>'LTCP CSO'!V736</f>
        <v>0</v>
      </c>
      <c r="BB743" s="53">
        <f>'Separate Storm Water'!AN743*(1-$BB$21)</f>
        <v>0</v>
      </c>
      <c r="BC743" s="53">
        <f>'Direct Storm Runoff'!I737*(1-$BC$21)</f>
        <v>0</v>
      </c>
      <c r="BD743" s="54">
        <f>'Separate Storm Water'!AO743*(1-$BD$21)</f>
        <v>0</v>
      </c>
      <c r="BE743" s="23">
        <v>32863</v>
      </c>
      <c r="BG743" s="63">
        <v>32863</v>
      </c>
      <c r="BH743" s="64">
        <f>Upstream!AB758*(1-$BH$21)</f>
        <v>1.0939907470749193E-3</v>
      </c>
      <c r="BI743" s="65">
        <v>0</v>
      </c>
      <c r="BJ743" s="65">
        <f>'Separate Storm Water'!AT743*(1-$BJ$21)</f>
        <v>2.4794491820483738E-7</v>
      </c>
      <c r="BK743" s="65">
        <f>'Direct Storm Runoff'!P737*(1-$BK$21)</f>
        <v>0</v>
      </c>
      <c r="BL743" s="65">
        <f>'Separate Storm Water'!AV743*(1-$BL$21)</f>
        <v>0</v>
      </c>
      <c r="BM743" s="65">
        <f>'Separate Storm Water'!BA743*(1-$BM$21)</f>
        <v>1.3350966877749819E-6</v>
      </c>
      <c r="BN743" s="65">
        <f>'Separate Storm Water'!AZ743*(1-$BN$21)</f>
        <v>6.7889845687876723E-7</v>
      </c>
      <c r="BO743" s="66">
        <f>('Separate Storm Water'!AW743+'LTCP CSO'!N736)*(1-$BO$21)</f>
        <v>0</v>
      </c>
      <c r="BP743" s="64">
        <f t="shared" si="78"/>
        <v>1.0962526871377779E-3</v>
      </c>
      <c r="BQ743" s="65">
        <f>'LTCP CSO'!G736</f>
        <v>0</v>
      </c>
      <c r="BR743" s="65">
        <f>'Separate Storm Water'!AU743*(1-$BR$21)</f>
        <v>0</v>
      </c>
      <c r="BS743" s="65">
        <f>'Direct Storm Runoff'!U737*(1-$BS$21)</f>
        <v>0</v>
      </c>
      <c r="BT743" s="65">
        <f>'LTCP CSO'!W736</f>
        <v>0</v>
      </c>
      <c r="BU743" s="65">
        <f>'Separate Storm Water'!AX743*(1-$BU$21)</f>
        <v>0</v>
      </c>
      <c r="BV743" s="65">
        <f>'Direct Storm Runoff'!J737*(1-$BV$21)</f>
        <v>0</v>
      </c>
      <c r="BW743" s="66">
        <f>'Separate Storm Water'!AY743*(1-$BW$21)</f>
        <v>0</v>
      </c>
      <c r="BX743" s="23">
        <v>32863</v>
      </c>
    </row>
    <row r="744" spans="2:76" x14ac:dyDescent="0.25">
      <c r="B744" s="23">
        <v>32864</v>
      </c>
      <c r="C744" s="24">
        <f>Upstream!V759*(1-$C$21)</f>
        <v>0.52701527237170909</v>
      </c>
      <c r="D744" s="25">
        <v>0</v>
      </c>
      <c r="E744" s="25">
        <f>'Separate Storm Water'!P744*(1-$E$21)</f>
        <v>0</v>
      </c>
      <c r="F744" s="25">
        <f>'Direct Storm Runoff'!M738*(1-$F$21)</f>
        <v>0</v>
      </c>
      <c r="G744" s="25">
        <f>'Separate Storm Water'!R744*(1-$G$21)</f>
        <v>0</v>
      </c>
      <c r="H744" s="25">
        <f>'Separate Storm Water'!W744*(1-$H$21)</f>
        <v>0</v>
      </c>
      <c r="I744" s="25">
        <f>'Separate Storm Water'!V744*(1-$I$21)</f>
        <v>0</v>
      </c>
      <c r="J744" s="26">
        <f>('LTCP CSO'!K737+'Separate Storm Water'!S744)*(1-$J$21)</f>
        <v>0</v>
      </c>
      <c r="K744" s="24">
        <f t="shared" si="75"/>
        <v>0.52701527237170909</v>
      </c>
      <c r="L744" s="25">
        <f>'LTCP CSO'!D737</f>
        <v>0</v>
      </c>
      <c r="M744" s="25">
        <f>'Separate Storm Water'!Q744*(1-$M$21)</f>
        <v>0</v>
      </c>
      <c r="N744" s="25">
        <f>'Direct Storm Runoff'!R738*(1-$N$21)</f>
        <v>0</v>
      </c>
      <c r="O744" s="25">
        <f>'LTCP CSO'!T737</f>
        <v>0</v>
      </c>
      <c r="P744" s="25">
        <f>'Separate Storm Water'!T744*(1-$P$21)</f>
        <v>0</v>
      </c>
      <c r="Q744" s="171">
        <f>'Direct Storm Runoff'!G738*(1-$Q$21)</f>
        <v>0</v>
      </c>
      <c r="R744" s="26">
        <f>'Separate Storm Water'!U744*(1-$R$21)</f>
        <v>0</v>
      </c>
      <c r="S744" s="23">
        <v>32864</v>
      </c>
      <c r="U744" s="37">
        <v>32864</v>
      </c>
      <c r="V744" s="39">
        <f>Upstream!Z759*(1-$V$21)</f>
        <v>1.1599322169600002</v>
      </c>
      <c r="W744" s="40">
        <v>0</v>
      </c>
      <c r="X744" s="40">
        <f>'Separate Storm Water'!Z744*(1-$X$21)</f>
        <v>0</v>
      </c>
      <c r="Y744" s="40">
        <f>'Direct Storm Runoff'!N738*(1-$Y$21)</f>
        <v>0</v>
      </c>
      <c r="Z744" s="40">
        <f>'Separate Storm Water'!AB744*(1-$Z$21)</f>
        <v>0</v>
      </c>
      <c r="AA744" s="40">
        <f>'Separate Storm Water'!AG744*(1-$AA$21)</f>
        <v>0</v>
      </c>
      <c r="AB744" s="40">
        <f>'Separate Storm Water'!AF744*(1-$AB$21)</f>
        <v>0</v>
      </c>
      <c r="AC744" s="41">
        <f>('Separate Storm Water'!AC744+'LTCP CSO'!L737)*(1-$AC$21)</f>
        <v>0</v>
      </c>
      <c r="AD744" s="39">
        <f t="shared" si="76"/>
        <v>1.1599322169600002</v>
      </c>
      <c r="AE744" s="40">
        <f>'LTCP CSO'!E737</f>
        <v>0</v>
      </c>
      <c r="AF744" s="40">
        <f>'Separate Storm Water'!AA744*(1-$AF$21)</f>
        <v>0</v>
      </c>
      <c r="AG744" s="40">
        <f>'Direct Storm Runoff'!S738*(1-$AG$21)</f>
        <v>0</v>
      </c>
      <c r="AH744" s="173">
        <f>'LTCP CSO'!U737</f>
        <v>0</v>
      </c>
      <c r="AI744" s="40">
        <f>'Separate Storm Water'!AD744*(1-$AI$21)</f>
        <v>0</v>
      </c>
      <c r="AJ744" s="40">
        <f>'Direct Storm Runoff'!H738*(1-$AJ$21)</f>
        <v>0</v>
      </c>
      <c r="AK744" s="41">
        <f>'Separate Storm Water'!AE744*(1-$AK$21)</f>
        <v>0</v>
      </c>
      <c r="AL744" s="23">
        <v>32864</v>
      </c>
      <c r="AN744" s="50">
        <v>32864</v>
      </c>
      <c r="AO744" s="52">
        <f>Upstream!X759*(1-$AO$21)</f>
        <v>3.7697797051200008E-2</v>
      </c>
      <c r="AP744" s="53">
        <v>0</v>
      </c>
      <c r="AQ744" s="53">
        <f>'Separate Storm Water'!AJ744*(1-$AQ$21)</f>
        <v>0</v>
      </c>
      <c r="AR744" s="53">
        <f>'Direct Storm Runoff'!O738*(1-$AR$21)</f>
        <v>0</v>
      </c>
      <c r="AS744" s="53">
        <f>'Separate Storm Water'!AL744*(1-$AS$21)</f>
        <v>0</v>
      </c>
      <c r="AT744" s="53">
        <f>'Separate Storm Water'!AQ744*(1-$AT$21)</f>
        <v>0</v>
      </c>
      <c r="AU744" s="53">
        <f>'Separate Storm Water'!AP744*(1-$AU$21)</f>
        <v>0</v>
      </c>
      <c r="AV744" s="54">
        <f>('Separate Storm Water'!AM744+'LTCP CSO'!M737)*(1-$AV$21)</f>
        <v>0</v>
      </c>
      <c r="AW744" s="52">
        <f t="shared" si="77"/>
        <v>3.7697797051200008E-2</v>
      </c>
      <c r="AX744" s="53">
        <f>'LTCP CSO'!F737</f>
        <v>0</v>
      </c>
      <c r="AY744" s="53">
        <f>'Separate Storm Water'!AK744*(1-$AY$21)</f>
        <v>0</v>
      </c>
      <c r="AZ744" s="53">
        <f>'Direct Storm Runoff'!T738*(1-$AZ$21)</f>
        <v>0</v>
      </c>
      <c r="BA744" s="53">
        <f>'LTCP CSO'!V737</f>
        <v>0</v>
      </c>
      <c r="BB744" s="53">
        <f>'Separate Storm Water'!AN744*(1-$BB$21)</f>
        <v>0</v>
      </c>
      <c r="BC744" s="53">
        <f>'Direct Storm Runoff'!I738*(1-$BC$21)</f>
        <v>0</v>
      </c>
      <c r="BD744" s="54">
        <f>'Separate Storm Water'!AO744*(1-$BD$21)</f>
        <v>0</v>
      </c>
      <c r="BE744" s="23">
        <v>32864</v>
      </c>
      <c r="BG744" s="63">
        <v>32864</v>
      </c>
      <c r="BH744" s="64">
        <f>Upstream!AB759*(1-$BH$21)</f>
        <v>1.0009291523331964E-3</v>
      </c>
      <c r="BI744" s="65">
        <v>0</v>
      </c>
      <c r="BJ744" s="65">
        <f>'Separate Storm Water'!AT744*(1-$BJ$21)</f>
        <v>0</v>
      </c>
      <c r="BK744" s="65">
        <f>'Direct Storm Runoff'!P738*(1-$BK$21)</f>
        <v>0</v>
      </c>
      <c r="BL744" s="65">
        <f>'Separate Storm Water'!AV744*(1-$BL$21)</f>
        <v>0</v>
      </c>
      <c r="BM744" s="65">
        <f>'Separate Storm Water'!BA744*(1-$BM$21)</f>
        <v>0</v>
      </c>
      <c r="BN744" s="65">
        <f>'Separate Storm Water'!AZ744*(1-$BN$21)</f>
        <v>0</v>
      </c>
      <c r="BO744" s="66">
        <f>('Separate Storm Water'!AW744+'LTCP CSO'!N737)*(1-$BO$21)</f>
        <v>0</v>
      </c>
      <c r="BP744" s="64">
        <f t="shared" si="78"/>
        <v>1.0009291523331964E-3</v>
      </c>
      <c r="BQ744" s="65">
        <f>'LTCP CSO'!G737</f>
        <v>0</v>
      </c>
      <c r="BR744" s="65">
        <f>'Separate Storm Water'!AU744*(1-$BR$21)</f>
        <v>0</v>
      </c>
      <c r="BS744" s="65">
        <f>'Direct Storm Runoff'!U738*(1-$BS$21)</f>
        <v>0</v>
      </c>
      <c r="BT744" s="65">
        <f>'LTCP CSO'!W737</f>
        <v>0</v>
      </c>
      <c r="BU744" s="65">
        <f>'Separate Storm Water'!AX744*(1-$BU$21)</f>
        <v>0</v>
      </c>
      <c r="BV744" s="65">
        <f>'Direct Storm Runoff'!J738*(1-$BV$21)</f>
        <v>0</v>
      </c>
      <c r="BW744" s="66">
        <f>'Separate Storm Water'!AY744*(1-$BW$21)</f>
        <v>0</v>
      </c>
      <c r="BX744" s="23">
        <v>32864</v>
      </c>
    </row>
    <row r="745" spans="2:76" x14ac:dyDescent="0.25">
      <c r="B745" s="23">
        <v>32865</v>
      </c>
      <c r="C745" s="24">
        <f>Upstream!V760*(1-$C$21)</f>
        <v>0.498501402620526</v>
      </c>
      <c r="D745" s="25">
        <v>0</v>
      </c>
      <c r="E745" s="25">
        <f>'Separate Storm Water'!P745*(1-$E$21)</f>
        <v>0</v>
      </c>
      <c r="F745" s="25">
        <f>'Direct Storm Runoff'!M739*(1-$F$21)</f>
        <v>0</v>
      </c>
      <c r="G745" s="25">
        <f>'Separate Storm Water'!R745*(1-$G$21)</f>
        <v>0</v>
      </c>
      <c r="H745" s="25">
        <f>'Separate Storm Water'!W745*(1-$H$21)</f>
        <v>0</v>
      </c>
      <c r="I745" s="25">
        <f>'Separate Storm Water'!V745*(1-$I$21)</f>
        <v>0</v>
      </c>
      <c r="J745" s="26">
        <f>('LTCP CSO'!K738+'Separate Storm Water'!S745)*(1-$J$21)</f>
        <v>0</v>
      </c>
      <c r="K745" s="24">
        <f t="shared" si="75"/>
        <v>0.498501402620526</v>
      </c>
      <c r="L745" s="25">
        <f>'LTCP CSO'!D738</f>
        <v>0</v>
      </c>
      <c r="M745" s="25">
        <f>'Separate Storm Water'!Q745*(1-$M$21)</f>
        <v>0</v>
      </c>
      <c r="N745" s="25">
        <f>'Direct Storm Runoff'!R739*(1-$N$21)</f>
        <v>0</v>
      </c>
      <c r="O745" s="25">
        <f>'LTCP CSO'!T738</f>
        <v>0</v>
      </c>
      <c r="P745" s="25">
        <f>'Separate Storm Water'!T745*(1-$P$21)</f>
        <v>0</v>
      </c>
      <c r="Q745" s="171">
        <f>'Direct Storm Runoff'!G739*(1-$Q$21)</f>
        <v>0</v>
      </c>
      <c r="R745" s="26">
        <f>'Separate Storm Water'!U745*(1-$R$21)</f>
        <v>0</v>
      </c>
      <c r="S745" s="23">
        <v>32865</v>
      </c>
      <c r="U745" s="37">
        <v>32865</v>
      </c>
      <c r="V745" s="39">
        <f>Upstream!Z760*(1-$V$21)</f>
        <v>1.1072080252800001</v>
      </c>
      <c r="W745" s="40">
        <v>0</v>
      </c>
      <c r="X745" s="40">
        <f>'Separate Storm Water'!Z745*(1-$X$21)</f>
        <v>0</v>
      </c>
      <c r="Y745" s="40">
        <f>'Direct Storm Runoff'!N739*(1-$Y$21)</f>
        <v>0</v>
      </c>
      <c r="Z745" s="40">
        <f>'Separate Storm Water'!AB745*(1-$Z$21)</f>
        <v>0</v>
      </c>
      <c r="AA745" s="40">
        <f>'Separate Storm Water'!AG745*(1-$AA$21)</f>
        <v>0</v>
      </c>
      <c r="AB745" s="40">
        <f>'Separate Storm Water'!AF745*(1-$AB$21)</f>
        <v>0</v>
      </c>
      <c r="AC745" s="41">
        <f>('Separate Storm Water'!AC745+'LTCP CSO'!L738)*(1-$AC$21)</f>
        <v>0</v>
      </c>
      <c r="AD745" s="39">
        <f t="shared" si="76"/>
        <v>1.1072080252800001</v>
      </c>
      <c r="AE745" s="40">
        <f>'LTCP CSO'!E738</f>
        <v>0</v>
      </c>
      <c r="AF745" s="40">
        <f>'Separate Storm Water'!AA745*(1-$AF$21)</f>
        <v>0</v>
      </c>
      <c r="AG745" s="40">
        <f>'Direct Storm Runoff'!S739*(1-$AG$21)</f>
        <v>0</v>
      </c>
      <c r="AH745" s="173">
        <f>'LTCP CSO'!U738</f>
        <v>0</v>
      </c>
      <c r="AI745" s="40">
        <f>'Separate Storm Water'!AD745*(1-$AI$21)</f>
        <v>0</v>
      </c>
      <c r="AJ745" s="40">
        <f>'Direct Storm Runoff'!H739*(1-$AJ$21)</f>
        <v>0</v>
      </c>
      <c r="AK745" s="41">
        <f>'Separate Storm Water'!AE745*(1-$AK$21)</f>
        <v>0</v>
      </c>
      <c r="AL745" s="23">
        <v>32865</v>
      </c>
      <c r="AN745" s="50">
        <v>32865</v>
      </c>
      <c r="AO745" s="52">
        <f>Upstream!X760*(1-$AO$21)</f>
        <v>3.59842608216E-2</v>
      </c>
      <c r="AP745" s="53">
        <v>0</v>
      </c>
      <c r="AQ745" s="53">
        <f>'Separate Storm Water'!AJ745*(1-$AQ$21)</f>
        <v>0</v>
      </c>
      <c r="AR745" s="53">
        <f>'Direct Storm Runoff'!O739*(1-$AR$21)</f>
        <v>0</v>
      </c>
      <c r="AS745" s="53">
        <f>'Separate Storm Water'!AL745*(1-$AS$21)</f>
        <v>0</v>
      </c>
      <c r="AT745" s="53">
        <f>'Separate Storm Water'!AQ745*(1-$AT$21)</f>
        <v>0</v>
      </c>
      <c r="AU745" s="53">
        <f>'Separate Storm Water'!AP745*(1-$AU$21)</f>
        <v>0</v>
      </c>
      <c r="AV745" s="54">
        <f>('Separate Storm Water'!AM745+'LTCP CSO'!M738)*(1-$AV$21)</f>
        <v>0</v>
      </c>
      <c r="AW745" s="52">
        <f t="shared" si="77"/>
        <v>3.59842608216E-2</v>
      </c>
      <c r="AX745" s="53">
        <f>'LTCP CSO'!F738</f>
        <v>0</v>
      </c>
      <c r="AY745" s="53">
        <f>'Separate Storm Water'!AK745*(1-$AY$21)</f>
        <v>0</v>
      </c>
      <c r="AZ745" s="53">
        <f>'Direct Storm Runoff'!T739*(1-$AZ$21)</f>
        <v>0</v>
      </c>
      <c r="BA745" s="53">
        <f>'LTCP CSO'!V738</f>
        <v>0</v>
      </c>
      <c r="BB745" s="53">
        <f>'Separate Storm Water'!AN745*(1-$BB$21)</f>
        <v>0</v>
      </c>
      <c r="BC745" s="53">
        <f>'Direct Storm Runoff'!I739*(1-$BC$21)</f>
        <v>0</v>
      </c>
      <c r="BD745" s="54">
        <f>'Separate Storm Water'!AO745*(1-$BD$21)</f>
        <v>0</v>
      </c>
      <c r="BE745" s="23">
        <v>32865</v>
      </c>
      <c r="BG745" s="63">
        <v>32865</v>
      </c>
      <c r="BH745" s="64">
        <f>Upstream!AB760*(1-$BH$21)</f>
        <v>9.1200362846888326E-4</v>
      </c>
      <c r="BI745" s="65">
        <v>0</v>
      </c>
      <c r="BJ745" s="65">
        <f>'Separate Storm Water'!AT745*(1-$BJ$21)</f>
        <v>0</v>
      </c>
      <c r="BK745" s="65">
        <f>'Direct Storm Runoff'!P739*(1-$BK$21)</f>
        <v>0</v>
      </c>
      <c r="BL745" s="65">
        <f>'Separate Storm Water'!AV745*(1-$BL$21)</f>
        <v>0</v>
      </c>
      <c r="BM745" s="65">
        <f>'Separate Storm Water'!BA745*(1-$BM$21)</f>
        <v>0</v>
      </c>
      <c r="BN745" s="65">
        <f>'Separate Storm Water'!AZ745*(1-$BN$21)</f>
        <v>0</v>
      </c>
      <c r="BO745" s="66">
        <f>('Separate Storm Water'!AW745+'LTCP CSO'!N738)*(1-$BO$21)</f>
        <v>0</v>
      </c>
      <c r="BP745" s="64">
        <f t="shared" si="78"/>
        <v>9.1200362846888326E-4</v>
      </c>
      <c r="BQ745" s="65">
        <f>'LTCP CSO'!G738</f>
        <v>0</v>
      </c>
      <c r="BR745" s="65">
        <f>'Separate Storm Water'!AU745*(1-$BR$21)</f>
        <v>0</v>
      </c>
      <c r="BS745" s="65">
        <f>'Direct Storm Runoff'!U739*(1-$BS$21)</f>
        <v>0</v>
      </c>
      <c r="BT745" s="65">
        <f>'LTCP CSO'!W738</f>
        <v>0</v>
      </c>
      <c r="BU745" s="65">
        <f>'Separate Storm Water'!AX745*(1-$BU$21)</f>
        <v>0</v>
      </c>
      <c r="BV745" s="65">
        <f>'Direct Storm Runoff'!J739*(1-$BV$21)</f>
        <v>0</v>
      </c>
      <c r="BW745" s="66">
        <f>'Separate Storm Water'!AY745*(1-$BW$21)</f>
        <v>0</v>
      </c>
      <c r="BX745" s="23">
        <v>32865</v>
      </c>
    </row>
    <row r="746" spans="2:76" x14ac:dyDescent="0.25">
      <c r="B746" s="23">
        <v>32866</v>
      </c>
      <c r="C746" s="24">
        <f>Upstream!V761*(1-$C$21)</f>
        <v>0.47042168811676421</v>
      </c>
      <c r="D746" s="25">
        <v>0</v>
      </c>
      <c r="E746" s="25">
        <f>'Separate Storm Water'!P746*(1-$E$21)</f>
        <v>0</v>
      </c>
      <c r="F746" s="25">
        <f>'Direct Storm Runoff'!M740*(1-$F$21)</f>
        <v>0</v>
      </c>
      <c r="G746" s="25">
        <f>'Separate Storm Water'!R746*(1-$G$21)</f>
        <v>0</v>
      </c>
      <c r="H746" s="25">
        <f>'Separate Storm Water'!W746*(1-$H$21)</f>
        <v>0</v>
      </c>
      <c r="I746" s="25">
        <f>'Separate Storm Water'!V746*(1-$I$21)</f>
        <v>0</v>
      </c>
      <c r="J746" s="26">
        <f>('LTCP CSO'!K739+'Separate Storm Water'!S746)*(1-$J$21)</f>
        <v>0</v>
      </c>
      <c r="K746" s="24">
        <f t="shared" si="75"/>
        <v>0.47042168811676421</v>
      </c>
      <c r="L746" s="25">
        <f>'LTCP CSO'!D739</f>
        <v>0</v>
      </c>
      <c r="M746" s="25">
        <f>'Separate Storm Water'!Q746*(1-$M$21)</f>
        <v>0</v>
      </c>
      <c r="N746" s="25">
        <f>'Direct Storm Runoff'!R740*(1-$N$21)</f>
        <v>0</v>
      </c>
      <c r="O746" s="25">
        <f>'LTCP CSO'!T739</f>
        <v>0</v>
      </c>
      <c r="P746" s="25">
        <f>'Separate Storm Water'!T746*(1-$P$21)</f>
        <v>0</v>
      </c>
      <c r="Q746" s="171">
        <f>'Direct Storm Runoff'!G740*(1-$Q$21)</f>
        <v>0</v>
      </c>
      <c r="R746" s="26">
        <f>'Separate Storm Water'!U746*(1-$R$21)</f>
        <v>0</v>
      </c>
      <c r="S746" s="23">
        <v>32866</v>
      </c>
      <c r="U746" s="37">
        <v>32866</v>
      </c>
      <c r="V746" s="39">
        <f>Upstream!Z761*(1-$V$21)</f>
        <v>1.0544838336000002</v>
      </c>
      <c r="W746" s="40">
        <v>0</v>
      </c>
      <c r="X746" s="40">
        <f>'Separate Storm Water'!Z746*(1-$X$21)</f>
        <v>0</v>
      </c>
      <c r="Y746" s="40">
        <f>'Direct Storm Runoff'!N740*(1-$Y$21)</f>
        <v>0</v>
      </c>
      <c r="Z746" s="40">
        <f>'Separate Storm Water'!AB746*(1-$Z$21)</f>
        <v>0</v>
      </c>
      <c r="AA746" s="40">
        <f>'Separate Storm Water'!AG746*(1-$AA$21)</f>
        <v>0</v>
      </c>
      <c r="AB746" s="40">
        <f>'Separate Storm Water'!AF746*(1-$AB$21)</f>
        <v>0</v>
      </c>
      <c r="AC746" s="41">
        <f>('Separate Storm Water'!AC746+'LTCP CSO'!L739)*(1-$AC$21)</f>
        <v>0</v>
      </c>
      <c r="AD746" s="39">
        <f t="shared" si="76"/>
        <v>1.0544838336000002</v>
      </c>
      <c r="AE746" s="40">
        <f>'LTCP CSO'!E739</f>
        <v>0</v>
      </c>
      <c r="AF746" s="40">
        <f>'Separate Storm Water'!AA746*(1-$AF$21)</f>
        <v>0</v>
      </c>
      <c r="AG746" s="40">
        <f>'Direct Storm Runoff'!S740*(1-$AG$21)</f>
        <v>0</v>
      </c>
      <c r="AH746" s="173">
        <f>'LTCP CSO'!U739</f>
        <v>0</v>
      </c>
      <c r="AI746" s="40">
        <f>'Separate Storm Water'!AD746*(1-$AI$21)</f>
        <v>0</v>
      </c>
      <c r="AJ746" s="40">
        <f>'Direct Storm Runoff'!H740*(1-$AJ$21)</f>
        <v>0</v>
      </c>
      <c r="AK746" s="41">
        <f>'Separate Storm Water'!AE746*(1-$AK$21)</f>
        <v>0</v>
      </c>
      <c r="AL746" s="23">
        <v>32866</v>
      </c>
      <c r="AN746" s="50">
        <v>32866</v>
      </c>
      <c r="AO746" s="52">
        <f>Upstream!X761*(1-$AO$21)</f>
        <v>3.4270724592000007E-2</v>
      </c>
      <c r="AP746" s="53">
        <v>0</v>
      </c>
      <c r="AQ746" s="53">
        <f>'Separate Storm Water'!AJ746*(1-$AQ$21)</f>
        <v>0</v>
      </c>
      <c r="AR746" s="53">
        <f>'Direct Storm Runoff'!O740*(1-$AR$21)</f>
        <v>0</v>
      </c>
      <c r="AS746" s="53">
        <f>'Separate Storm Water'!AL746*(1-$AS$21)</f>
        <v>0</v>
      </c>
      <c r="AT746" s="53">
        <f>'Separate Storm Water'!AQ746*(1-$AT$21)</f>
        <v>0</v>
      </c>
      <c r="AU746" s="53">
        <f>'Separate Storm Water'!AP746*(1-$AU$21)</f>
        <v>0</v>
      </c>
      <c r="AV746" s="54">
        <f>('Separate Storm Water'!AM746+'LTCP CSO'!M739)*(1-$AV$21)</f>
        <v>0</v>
      </c>
      <c r="AW746" s="52">
        <f t="shared" si="77"/>
        <v>3.4270724592000007E-2</v>
      </c>
      <c r="AX746" s="53">
        <f>'LTCP CSO'!F739</f>
        <v>0</v>
      </c>
      <c r="AY746" s="53">
        <f>'Separate Storm Water'!AK746*(1-$AY$21)</f>
        <v>0</v>
      </c>
      <c r="AZ746" s="53">
        <f>'Direct Storm Runoff'!T740*(1-$AZ$21)</f>
        <v>0</v>
      </c>
      <c r="BA746" s="53">
        <f>'LTCP CSO'!V739</f>
        <v>0</v>
      </c>
      <c r="BB746" s="53">
        <f>'Separate Storm Water'!AN746*(1-$BB$21)</f>
        <v>0</v>
      </c>
      <c r="BC746" s="53">
        <f>'Direct Storm Runoff'!I740*(1-$BC$21)</f>
        <v>0</v>
      </c>
      <c r="BD746" s="54">
        <f>'Separate Storm Water'!AO746*(1-$BD$21)</f>
        <v>0</v>
      </c>
      <c r="BE746" s="23">
        <v>32866</v>
      </c>
      <c r="BG746" s="63">
        <v>32866</v>
      </c>
      <c r="BH746" s="64">
        <f>Upstream!AB761*(1-$BH$21)</f>
        <v>8.2721417548198067E-4</v>
      </c>
      <c r="BI746" s="65">
        <v>0</v>
      </c>
      <c r="BJ746" s="65">
        <f>'Separate Storm Water'!AT746*(1-$BJ$21)</f>
        <v>0</v>
      </c>
      <c r="BK746" s="65">
        <f>'Direct Storm Runoff'!P740*(1-$BK$21)</f>
        <v>0</v>
      </c>
      <c r="BL746" s="65">
        <f>'Separate Storm Water'!AV746*(1-$BL$21)</f>
        <v>0</v>
      </c>
      <c r="BM746" s="65">
        <f>'Separate Storm Water'!BA746*(1-$BM$21)</f>
        <v>0</v>
      </c>
      <c r="BN746" s="65">
        <f>'Separate Storm Water'!AZ746*(1-$BN$21)</f>
        <v>0</v>
      </c>
      <c r="BO746" s="66">
        <f>('Separate Storm Water'!AW746+'LTCP CSO'!N739)*(1-$BO$21)</f>
        <v>0</v>
      </c>
      <c r="BP746" s="64">
        <f t="shared" si="78"/>
        <v>8.2721417548198067E-4</v>
      </c>
      <c r="BQ746" s="65">
        <f>'LTCP CSO'!G739</f>
        <v>0</v>
      </c>
      <c r="BR746" s="65">
        <f>'Separate Storm Water'!AU746*(1-$BR$21)</f>
        <v>0</v>
      </c>
      <c r="BS746" s="65">
        <f>'Direct Storm Runoff'!U740*(1-$BS$21)</f>
        <v>0</v>
      </c>
      <c r="BT746" s="65">
        <f>'LTCP CSO'!W739</f>
        <v>0</v>
      </c>
      <c r="BU746" s="65">
        <f>'Separate Storm Water'!AX746*(1-$BU$21)</f>
        <v>0</v>
      </c>
      <c r="BV746" s="65">
        <f>'Direct Storm Runoff'!J740*(1-$BV$21)</f>
        <v>0</v>
      </c>
      <c r="BW746" s="66">
        <f>'Separate Storm Water'!AY746*(1-$BW$21)</f>
        <v>0</v>
      </c>
      <c r="BX746" s="23">
        <v>32866</v>
      </c>
    </row>
    <row r="747" spans="2:76" x14ac:dyDescent="0.25">
      <c r="B747" s="23">
        <v>32867</v>
      </c>
      <c r="C747" s="24">
        <f>Upstream!V762*(1-$C$21)</f>
        <v>0.47042168811676421</v>
      </c>
      <c r="D747" s="25">
        <v>0</v>
      </c>
      <c r="E747" s="25">
        <f>'Separate Storm Water'!P747*(1-$E$21)</f>
        <v>0</v>
      </c>
      <c r="F747" s="25">
        <f>'Direct Storm Runoff'!M741*(1-$F$21)</f>
        <v>0</v>
      </c>
      <c r="G747" s="25">
        <f>'Separate Storm Water'!R747*(1-$G$21)</f>
        <v>0</v>
      </c>
      <c r="H747" s="25">
        <f>'Separate Storm Water'!W747*(1-$H$21)</f>
        <v>0</v>
      </c>
      <c r="I747" s="25">
        <f>'Separate Storm Water'!V747*(1-$I$21)</f>
        <v>0</v>
      </c>
      <c r="J747" s="26">
        <f>('LTCP CSO'!K740+'Separate Storm Water'!S747)*(1-$J$21)</f>
        <v>0</v>
      </c>
      <c r="K747" s="24">
        <f t="shared" si="75"/>
        <v>0.47042168811676421</v>
      </c>
      <c r="L747" s="25">
        <f>'LTCP CSO'!D740</f>
        <v>0</v>
      </c>
      <c r="M747" s="25">
        <f>'Separate Storm Water'!Q747*(1-$M$21)</f>
        <v>0</v>
      </c>
      <c r="N747" s="25">
        <f>'Direct Storm Runoff'!R741*(1-$N$21)</f>
        <v>0</v>
      </c>
      <c r="O747" s="25">
        <f>'LTCP CSO'!T740</f>
        <v>0</v>
      </c>
      <c r="P747" s="25">
        <f>'Separate Storm Water'!T747*(1-$P$21)</f>
        <v>0</v>
      </c>
      <c r="Q747" s="171">
        <f>'Direct Storm Runoff'!G741*(1-$Q$21)</f>
        <v>0</v>
      </c>
      <c r="R747" s="26">
        <f>'Separate Storm Water'!U747*(1-$R$21)</f>
        <v>0</v>
      </c>
      <c r="S747" s="23">
        <v>32867</v>
      </c>
      <c r="U747" s="37">
        <v>32867</v>
      </c>
      <c r="V747" s="39">
        <f>Upstream!Z762*(1-$V$21)</f>
        <v>1.0544838336000002</v>
      </c>
      <c r="W747" s="40">
        <v>0</v>
      </c>
      <c r="X747" s="40">
        <f>'Separate Storm Water'!Z747*(1-$X$21)</f>
        <v>0</v>
      </c>
      <c r="Y747" s="40">
        <f>'Direct Storm Runoff'!N741*(1-$Y$21)</f>
        <v>0</v>
      </c>
      <c r="Z747" s="40">
        <f>'Separate Storm Water'!AB747*(1-$Z$21)</f>
        <v>0</v>
      </c>
      <c r="AA747" s="40">
        <f>'Separate Storm Water'!AG747*(1-$AA$21)</f>
        <v>0</v>
      </c>
      <c r="AB747" s="40">
        <f>'Separate Storm Water'!AF747*(1-$AB$21)</f>
        <v>0</v>
      </c>
      <c r="AC747" s="41">
        <f>('Separate Storm Water'!AC747+'LTCP CSO'!L740)*(1-$AC$21)</f>
        <v>0</v>
      </c>
      <c r="AD747" s="39">
        <f t="shared" si="76"/>
        <v>1.0544838336000002</v>
      </c>
      <c r="AE747" s="40">
        <f>'LTCP CSO'!E740</f>
        <v>0</v>
      </c>
      <c r="AF747" s="40">
        <f>'Separate Storm Water'!AA747*(1-$AF$21)</f>
        <v>0</v>
      </c>
      <c r="AG747" s="40">
        <f>'Direct Storm Runoff'!S741*(1-$AG$21)</f>
        <v>0</v>
      </c>
      <c r="AH747" s="173">
        <f>'LTCP CSO'!U740</f>
        <v>0</v>
      </c>
      <c r="AI747" s="40">
        <f>'Separate Storm Water'!AD747*(1-$AI$21)</f>
        <v>0</v>
      </c>
      <c r="AJ747" s="40">
        <f>'Direct Storm Runoff'!H741*(1-$AJ$21)</f>
        <v>0</v>
      </c>
      <c r="AK747" s="41">
        <f>'Separate Storm Water'!AE747*(1-$AK$21)</f>
        <v>0</v>
      </c>
      <c r="AL747" s="23">
        <v>32867</v>
      </c>
      <c r="AN747" s="50">
        <v>32867</v>
      </c>
      <c r="AO747" s="52">
        <f>Upstream!X762*(1-$AO$21)</f>
        <v>3.4270724592000007E-2</v>
      </c>
      <c r="AP747" s="53">
        <v>0</v>
      </c>
      <c r="AQ747" s="53">
        <f>'Separate Storm Water'!AJ747*(1-$AQ$21)</f>
        <v>0</v>
      </c>
      <c r="AR747" s="53">
        <f>'Direct Storm Runoff'!O741*(1-$AR$21)</f>
        <v>0</v>
      </c>
      <c r="AS747" s="53">
        <f>'Separate Storm Water'!AL747*(1-$AS$21)</f>
        <v>0</v>
      </c>
      <c r="AT747" s="53">
        <f>'Separate Storm Water'!AQ747*(1-$AT$21)</f>
        <v>0</v>
      </c>
      <c r="AU747" s="53">
        <f>'Separate Storm Water'!AP747*(1-$AU$21)</f>
        <v>0</v>
      </c>
      <c r="AV747" s="54">
        <f>('Separate Storm Water'!AM747+'LTCP CSO'!M740)*(1-$AV$21)</f>
        <v>0</v>
      </c>
      <c r="AW747" s="52">
        <f t="shared" si="77"/>
        <v>3.4270724592000007E-2</v>
      </c>
      <c r="AX747" s="53">
        <f>'LTCP CSO'!F740</f>
        <v>0</v>
      </c>
      <c r="AY747" s="53">
        <f>'Separate Storm Water'!AK747*(1-$AY$21)</f>
        <v>0</v>
      </c>
      <c r="AZ747" s="53">
        <f>'Direct Storm Runoff'!T741*(1-$AZ$21)</f>
        <v>0</v>
      </c>
      <c r="BA747" s="53">
        <f>'LTCP CSO'!V740</f>
        <v>0</v>
      </c>
      <c r="BB747" s="53">
        <f>'Separate Storm Water'!AN747*(1-$BB$21)</f>
        <v>0</v>
      </c>
      <c r="BC747" s="53">
        <f>'Direct Storm Runoff'!I741*(1-$BC$21)</f>
        <v>0</v>
      </c>
      <c r="BD747" s="54">
        <f>'Separate Storm Water'!AO747*(1-$BD$21)</f>
        <v>0</v>
      </c>
      <c r="BE747" s="23">
        <v>32867</v>
      </c>
      <c r="BG747" s="63">
        <v>32867</v>
      </c>
      <c r="BH747" s="64">
        <f>Upstream!AB762*(1-$BH$21)</f>
        <v>8.2721417548198067E-4</v>
      </c>
      <c r="BI747" s="65">
        <v>0</v>
      </c>
      <c r="BJ747" s="65">
        <f>'Separate Storm Water'!AT747*(1-$BJ$21)</f>
        <v>0</v>
      </c>
      <c r="BK747" s="65">
        <f>'Direct Storm Runoff'!P741*(1-$BK$21)</f>
        <v>0</v>
      </c>
      <c r="BL747" s="65">
        <f>'Separate Storm Water'!AV747*(1-$BL$21)</f>
        <v>0</v>
      </c>
      <c r="BM747" s="65">
        <f>'Separate Storm Water'!BA747*(1-$BM$21)</f>
        <v>0</v>
      </c>
      <c r="BN747" s="65">
        <f>'Separate Storm Water'!AZ747*(1-$BN$21)</f>
        <v>0</v>
      </c>
      <c r="BO747" s="66">
        <f>('Separate Storm Water'!AW747+'LTCP CSO'!N740)*(1-$BO$21)</f>
        <v>0</v>
      </c>
      <c r="BP747" s="64">
        <f t="shared" si="78"/>
        <v>8.2721417548198067E-4</v>
      </c>
      <c r="BQ747" s="65">
        <f>'LTCP CSO'!G740</f>
        <v>0</v>
      </c>
      <c r="BR747" s="65">
        <f>'Separate Storm Water'!AU747*(1-$BR$21)</f>
        <v>0</v>
      </c>
      <c r="BS747" s="65">
        <f>'Direct Storm Runoff'!U741*(1-$BS$21)</f>
        <v>0</v>
      </c>
      <c r="BT747" s="65">
        <f>'LTCP CSO'!W740</f>
        <v>0</v>
      </c>
      <c r="BU747" s="65">
        <f>'Separate Storm Water'!AX747*(1-$BU$21)</f>
        <v>0</v>
      </c>
      <c r="BV747" s="65">
        <f>'Direct Storm Runoff'!J741*(1-$BV$21)</f>
        <v>0</v>
      </c>
      <c r="BW747" s="66">
        <f>'Separate Storm Water'!AY747*(1-$BW$21)</f>
        <v>0</v>
      </c>
      <c r="BX747" s="23">
        <v>32867</v>
      </c>
    </row>
    <row r="748" spans="2:76" x14ac:dyDescent="0.25">
      <c r="B748" s="23">
        <v>32868</v>
      </c>
      <c r="C748" s="24">
        <f>Upstream!V763*(1-$C$21)</f>
        <v>0.47042168811676421</v>
      </c>
      <c r="D748" s="25">
        <v>0</v>
      </c>
      <c r="E748" s="25">
        <f>'Separate Storm Water'!P748*(1-$E$21)</f>
        <v>2.4521147179958423E-2</v>
      </c>
      <c r="F748" s="25">
        <f>'Direct Storm Runoff'!M742*(1-$F$21)</f>
        <v>6.8926641702148224E-4</v>
      </c>
      <c r="G748" s="25">
        <f>'Separate Storm Water'!R748*(1-$G$21)</f>
        <v>1.659754491524296E-2</v>
      </c>
      <c r="H748" s="25">
        <f>'Separate Storm Water'!W748*(1-$H$21)</f>
        <v>3.4835653120322656E-2</v>
      </c>
      <c r="I748" s="25">
        <f>'Separate Storm Water'!V748*(1-$I$21)</f>
        <v>1.7713976346660696E-2</v>
      </c>
      <c r="J748" s="26">
        <f>('LTCP CSO'!K741+'Separate Storm Water'!S748)*(1-$J$21)</f>
        <v>1.3639070354817815E-2</v>
      </c>
      <c r="K748" s="24">
        <f t="shared" si="75"/>
        <v>0.57841834645078827</v>
      </c>
      <c r="L748" s="25">
        <f>'LTCP CSO'!D741</f>
        <v>0</v>
      </c>
      <c r="M748" s="25">
        <f>'Separate Storm Water'!Q748*(1-$M$21)</f>
        <v>3.0634075320018789E-2</v>
      </c>
      <c r="N748" s="25">
        <f>'Direct Storm Runoff'!R742*(1-$N$21)</f>
        <v>5.1574480154754259E-4</v>
      </c>
      <c r="O748" s="25">
        <f>'LTCP CSO'!T741</f>
        <v>0</v>
      </c>
      <c r="P748" s="25">
        <f>'Separate Storm Water'!T748*(1-$P$21)</f>
        <v>4.5760459737689777E-3</v>
      </c>
      <c r="Q748" s="171">
        <f>'Direct Storm Runoff'!G742*(1-$Q$21)</f>
        <v>2.2387226437742347E-5</v>
      </c>
      <c r="R748" s="26">
        <f>'Separate Storm Water'!U748*(1-$R$21)</f>
        <v>1.8042425523088199E-2</v>
      </c>
      <c r="S748" s="23">
        <v>32868</v>
      </c>
      <c r="U748" s="37">
        <v>32868</v>
      </c>
      <c r="V748" s="39">
        <f>Upstream!Z763*(1-$V$21)</f>
        <v>1.0544838336000002</v>
      </c>
      <c r="W748" s="40">
        <v>0</v>
      </c>
      <c r="X748" s="40">
        <f>'Separate Storm Water'!Z748*(1-$X$21)</f>
        <v>7.1025165146128375E-2</v>
      </c>
      <c r="Y748" s="40">
        <f>'Direct Storm Runoff'!N742*(1-$Y$21)</f>
        <v>1.9964506855797964E-3</v>
      </c>
      <c r="Z748" s="40">
        <f>'Separate Storm Water'!AB748*(1-$Z$21)</f>
        <v>4.8074560295812932E-2</v>
      </c>
      <c r="AA748" s="40">
        <f>'Separate Storm Water'!AG748*(1-$AA$21)</f>
        <v>0.10090098956978548</v>
      </c>
      <c r="AB748" s="40">
        <f>'Separate Storm Water'!AF748*(1-$AB$21)</f>
        <v>5.1308288563452153E-2</v>
      </c>
      <c r="AC748" s="41">
        <f>('Separate Storm Water'!AC748+'LTCP CSO'!L741)*(1-$AC$21)</f>
        <v>3.9505379470270025E-2</v>
      </c>
      <c r="AD748" s="39">
        <f t="shared" si="76"/>
        <v>1.3672946673310291</v>
      </c>
      <c r="AE748" s="40">
        <f>'LTCP CSO'!E741</f>
        <v>0</v>
      </c>
      <c r="AF748" s="40">
        <f>'Separate Storm Water'!AA748*(1-$AF$21)</f>
        <v>8.8731177327689745E-2</v>
      </c>
      <c r="AG748" s="40">
        <f>'Direct Storm Runoff'!S742*(1-$AG$21)</f>
        <v>1.4938477157834839E-3</v>
      </c>
      <c r="AH748" s="173">
        <f>'LTCP CSO'!U741</f>
        <v>0</v>
      </c>
      <c r="AI748" s="40">
        <f>'Separate Storm Water'!AD748*(1-$AI$21)</f>
        <v>1.3254454150043095E-2</v>
      </c>
      <c r="AJ748" s="40">
        <f>'Direct Storm Runoff'!H742*(1-$AJ$21)</f>
        <v>6.4844293100773298E-5</v>
      </c>
      <c r="AK748" s="41">
        <f>'Separate Storm Water'!AE748*(1-$AK$21)</f>
        <v>5.2259637080169986E-2</v>
      </c>
      <c r="AL748" s="23">
        <v>32868</v>
      </c>
      <c r="AN748" s="50">
        <v>32868</v>
      </c>
      <c r="AO748" s="52">
        <f>Upstream!X763*(1-$AO$21)</f>
        <v>3.4270724592000007E-2</v>
      </c>
      <c r="AP748" s="53">
        <v>0</v>
      </c>
      <c r="AQ748" s="53">
        <f>'Separate Storm Water'!AJ748*(1-$AQ$21)</f>
        <v>1.8163812725895125E-3</v>
      </c>
      <c r="AR748" s="53">
        <f>'Direct Storm Runoff'!O742*(1-$AR$21)</f>
        <v>4.9638527974798207E-5</v>
      </c>
      <c r="AS748" s="53">
        <f>'Separate Storm Water'!AL748*(1-$AS$21)</f>
        <v>1.2294477714994783E-3</v>
      </c>
      <c r="AT748" s="53">
        <f>'Separate Storm Water'!AQ748*(1-$AT$21)</f>
        <v>2.5804187496535299E-3</v>
      </c>
      <c r="AU748" s="53">
        <f>'Separate Storm Water'!AP748*(1-$AU$21)</f>
        <v>1.3121463960489403E-3</v>
      </c>
      <c r="AV748" s="54">
        <f>('Separate Storm Water'!AM748+'LTCP CSO'!M741)*(1-$AV$21)</f>
        <v>1.0103015077642828E-3</v>
      </c>
      <c r="AW748" s="52">
        <f t="shared" si="77"/>
        <v>4.2269058817530542E-2</v>
      </c>
      <c r="AX748" s="53">
        <f>'LTCP CSO'!F741</f>
        <v>0</v>
      </c>
      <c r="AY748" s="53">
        <f>'Separate Storm Water'!AK748*(1-$AY$21)</f>
        <v>2.269190764445836E-3</v>
      </c>
      <c r="AZ748" s="53">
        <f>'Direct Storm Runoff'!T742*(1-$AZ$21)</f>
        <v>3.7142115337786066E-5</v>
      </c>
      <c r="BA748" s="53">
        <f>'LTCP CSO'!V741</f>
        <v>0</v>
      </c>
      <c r="BB748" s="53">
        <f>'Separate Storm Water'!AN748*(1-$BB$21)</f>
        <v>3.3896636842733167E-4</v>
      </c>
      <c r="BC748" s="53">
        <f>'Direct Storm Runoff'!I742*(1-$BC$21)</f>
        <v>1.6122488175328862E-6</v>
      </c>
      <c r="BD748" s="54">
        <f>'Separate Storm Water'!AO748*(1-$BD$21)</f>
        <v>1.3364759646731998E-3</v>
      </c>
      <c r="BE748" s="23">
        <v>32868</v>
      </c>
      <c r="BG748" s="63">
        <v>32868</v>
      </c>
      <c r="BH748" s="64">
        <f>Upstream!AB763*(1-$BH$21)</f>
        <v>8.2721417548198067E-4</v>
      </c>
      <c r="BI748" s="65">
        <v>0</v>
      </c>
      <c r="BJ748" s="65">
        <f>'Separate Storm Water'!AT748*(1-$BJ$21)</f>
        <v>7.374197474188192E-5</v>
      </c>
      <c r="BK748" s="65">
        <f>'Direct Storm Runoff'!P742*(1-$BK$21)</f>
        <v>2.0728176516948703E-6</v>
      </c>
      <c r="BL748" s="65">
        <f>'Separate Storm Water'!AV748*(1-$BL$21)</f>
        <v>4.9913477902756602E-5</v>
      </c>
      <c r="BM748" s="65">
        <f>'Separate Storm Water'!BA748*(1-$BM$21)</f>
        <v>1.0476059026371169E-4</v>
      </c>
      <c r="BN748" s="65">
        <f>'Separate Storm Water'!AZ748*(1-$BN$21)</f>
        <v>5.3270900694294589E-5</v>
      </c>
      <c r="BO748" s="66">
        <f>('Separate Storm Water'!AW748+'LTCP CSO'!N741)*(1-$BO$21)</f>
        <v>4.1016514204105492E-5</v>
      </c>
      <c r="BP748" s="64">
        <f t="shared" si="78"/>
        <v>1.1519904509404259E-3</v>
      </c>
      <c r="BQ748" s="65">
        <f>'LTCP CSO'!G741</f>
        <v>0</v>
      </c>
      <c r="BR748" s="65">
        <f>'Separate Storm Water'!AU748*(1-$BR$21)</f>
        <v>9.2125266077929238E-5</v>
      </c>
      <c r="BS748" s="65">
        <f>'Direct Storm Runoff'!U742*(1-$BS$21)</f>
        <v>1.5509894316877697E-6</v>
      </c>
      <c r="BT748" s="65">
        <f>'LTCP CSO'!W741</f>
        <v>0</v>
      </c>
      <c r="BU748" s="65">
        <f>'Separate Storm Water'!AX748*(1-$BU$21)</f>
        <v>1.3761455128460045E-5</v>
      </c>
      <c r="BV748" s="65">
        <f>'Direct Storm Runoff'!J742*(1-$BV$21)</f>
        <v>6.7324675896977704E-8</v>
      </c>
      <c r="BW748" s="66">
        <f>'Separate Storm Water'!AY748*(1-$BW$21)</f>
        <v>5.4258639591433318E-5</v>
      </c>
      <c r="BX748" s="23">
        <v>32868</v>
      </c>
    </row>
    <row r="749" spans="2:76" x14ac:dyDescent="0.25">
      <c r="B749" s="23">
        <v>32869</v>
      </c>
      <c r="C749" s="24">
        <f>Upstream!V764*(1-$C$21)</f>
        <v>0.47042168811676421</v>
      </c>
      <c r="D749" s="25">
        <v>0</v>
      </c>
      <c r="E749" s="25">
        <f>'Separate Storm Water'!P749*(1-$E$21)</f>
        <v>1.8659296097668747E-3</v>
      </c>
      <c r="F749" s="25">
        <f>'Direct Storm Runoff'!M743*(1-$F$21)</f>
        <v>0</v>
      </c>
      <c r="G749" s="25">
        <f>'Separate Storm Water'!R749*(1-$G$21)</f>
        <v>7.5215459563897629E-4</v>
      </c>
      <c r="H749" s="25">
        <f>'Separate Storm Water'!W749*(1-$H$21)</f>
        <v>6.8073069066120788E-3</v>
      </c>
      <c r="I749" s="25">
        <f>'Separate Storm Water'!V749*(1-$I$21)</f>
        <v>3.4615246945905241E-3</v>
      </c>
      <c r="J749" s="26">
        <f>('LTCP CSO'!K742+'Separate Storm Water'!S749)*(1-$J$21)</f>
        <v>0</v>
      </c>
      <c r="K749" s="24">
        <f t="shared" si="75"/>
        <v>0.48330860392337271</v>
      </c>
      <c r="L749" s="25">
        <f>'LTCP CSO'!D742</f>
        <v>0</v>
      </c>
      <c r="M749" s="25">
        <f>'Separate Storm Water'!Q749*(1-$M$21)</f>
        <v>1.8413691106353213E-3</v>
      </c>
      <c r="N749" s="25">
        <f>'Direct Storm Runoff'!R743*(1-$N$21)</f>
        <v>0</v>
      </c>
      <c r="O749" s="25">
        <f>'LTCP CSO'!T742</f>
        <v>0</v>
      </c>
      <c r="P749" s="25">
        <f>'Separate Storm Water'!T749*(1-$P$21)</f>
        <v>0</v>
      </c>
      <c r="Q749" s="171">
        <f>'Direct Storm Runoff'!G743*(1-$Q$21)</f>
        <v>0</v>
      </c>
      <c r="R749" s="26">
        <f>'Separate Storm Water'!U749*(1-$R$21)</f>
        <v>1.8692602825767447E-3</v>
      </c>
      <c r="S749" s="23">
        <v>32869</v>
      </c>
      <c r="U749" s="37">
        <v>32869</v>
      </c>
      <c r="V749" s="39">
        <f>Upstream!Z764*(1-$V$21)</f>
        <v>1.0544838336000002</v>
      </c>
      <c r="W749" s="40">
        <v>0</v>
      </c>
      <c r="X749" s="40">
        <f>'Separate Storm Water'!Z749*(1-$X$21)</f>
        <v>5.4046394205023432E-3</v>
      </c>
      <c r="Y749" s="40">
        <f>'Direct Storm Runoff'!N743*(1-$Y$21)</f>
        <v>0</v>
      </c>
      <c r="Z749" s="40">
        <f>'Separate Storm Water'!AB749*(1-$Z$21)</f>
        <v>2.178605428963796E-3</v>
      </c>
      <c r="AA749" s="40">
        <f>'Separate Storm Water'!AG749*(1-$AA$21)</f>
        <v>1.9717270717157488E-2</v>
      </c>
      <c r="AB749" s="40">
        <f>'Separate Storm Water'!AF749*(1-$AB$21)</f>
        <v>1.0026258612061821E-2</v>
      </c>
      <c r="AC749" s="41">
        <f>('Separate Storm Water'!AC749+'LTCP CSO'!L742)*(1-$AC$21)</f>
        <v>0</v>
      </c>
      <c r="AD749" s="39">
        <f t="shared" si="76"/>
        <v>1.0918106077786858</v>
      </c>
      <c r="AE749" s="40">
        <f>'LTCP CSO'!E742</f>
        <v>0</v>
      </c>
      <c r="AF749" s="40">
        <f>'Separate Storm Water'!AA749*(1-$AF$21)</f>
        <v>5.3335002729703032E-3</v>
      </c>
      <c r="AG749" s="40">
        <f>'Direct Storm Runoff'!S743*(1-$AG$21)</f>
        <v>0</v>
      </c>
      <c r="AH749" s="173">
        <f>'LTCP CSO'!U742</f>
        <v>0</v>
      </c>
      <c r="AI749" s="40">
        <f>'Separate Storm Water'!AD749*(1-$AI$21)</f>
        <v>0</v>
      </c>
      <c r="AJ749" s="40">
        <f>'Direct Storm Runoff'!H743*(1-$AJ$21)</f>
        <v>0</v>
      </c>
      <c r="AK749" s="41">
        <f>'Separate Storm Water'!AE749*(1-$AK$21)</f>
        <v>5.4142866684321663E-3</v>
      </c>
      <c r="AL749" s="23">
        <v>32869</v>
      </c>
      <c r="AN749" s="50">
        <v>32869</v>
      </c>
      <c r="AO749" s="52">
        <f>Upstream!X764*(1-$AO$21)</f>
        <v>3.4270724592000007E-2</v>
      </c>
      <c r="AP749" s="53">
        <v>0</v>
      </c>
      <c r="AQ749" s="53">
        <f>'Separate Storm Water'!AJ749*(1-$AQ$21)</f>
        <v>1.3821700813087962E-4</v>
      </c>
      <c r="AR749" s="53">
        <f>'Direct Storm Runoff'!O743*(1-$AR$21)</f>
        <v>0</v>
      </c>
      <c r="AS749" s="53">
        <f>'Separate Storm Water'!AL749*(1-$AS$21)</f>
        <v>5.571515523251676E-5</v>
      </c>
      <c r="AT749" s="53">
        <f>'Separate Storm Water'!AQ749*(1-$AT$21)</f>
        <v>5.0424495604533908E-4</v>
      </c>
      <c r="AU749" s="53">
        <f>'Separate Storm Water'!AP749*(1-$AU$21)</f>
        <v>2.5640923663633512E-4</v>
      </c>
      <c r="AV749" s="54">
        <f>('Separate Storm Water'!AM749+'LTCP CSO'!M742)*(1-$AV$21)</f>
        <v>0</v>
      </c>
      <c r="AW749" s="52">
        <f t="shared" si="77"/>
        <v>3.5225310948045083E-2</v>
      </c>
      <c r="AX749" s="53">
        <f>'LTCP CSO'!F742</f>
        <v>0</v>
      </c>
      <c r="AY749" s="53">
        <f>'Separate Storm Water'!AK749*(1-$AY$21)</f>
        <v>1.3639771189891267E-4</v>
      </c>
      <c r="AZ749" s="53">
        <f>'Direct Storm Runoff'!T743*(1-$AZ$21)</f>
        <v>0</v>
      </c>
      <c r="BA749" s="53">
        <f>'LTCP CSO'!V742</f>
        <v>0</v>
      </c>
      <c r="BB749" s="53">
        <f>'Separate Storm Water'!AN749*(1-$BB$21)</f>
        <v>0</v>
      </c>
      <c r="BC749" s="53">
        <f>'Direct Storm Runoff'!I743*(1-$BC$21)</f>
        <v>0</v>
      </c>
      <c r="BD749" s="54">
        <f>'Separate Storm Water'!AO749*(1-$BD$21)</f>
        <v>1.3846372463531442E-4</v>
      </c>
      <c r="BE749" s="23">
        <v>32869</v>
      </c>
      <c r="BG749" s="63">
        <v>32869</v>
      </c>
      <c r="BH749" s="64">
        <f>Upstream!AB764*(1-$BH$21)</f>
        <v>8.2721417548198067E-4</v>
      </c>
      <c r="BI749" s="65">
        <v>0</v>
      </c>
      <c r="BJ749" s="65">
        <f>'Separate Storm Water'!AT749*(1-$BJ$21)</f>
        <v>5.6113742617237438E-6</v>
      </c>
      <c r="BK749" s="65">
        <f>'Direct Storm Runoff'!P743*(1-$BK$21)</f>
        <v>0</v>
      </c>
      <c r="BL749" s="65">
        <f>'Separate Storm Water'!AV749*(1-$BL$21)</f>
        <v>2.2619400628585862E-6</v>
      </c>
      <c r="BM749" s="65">
        <f>'Separate Storm Water'!BA749*(1-$BM$21)</f>
        <v>2.0471483258250946E-5</v>
      </c>
      <c r="BN749" s="65">
        <f>'Separate Storm Water'!AZ749*(1-$BN$21)</f>
        <v>1.0409776701047792E-5</v>
      </c>
      <c r="BO749" s="66">
        <f>('Separate Storm Water'!AW749+'LTCP CSO'!N742)*(1-$BO$21)</f>
        <v>0</v>
      </c>
      <c r="BP749" s="64">
        <f t="shared" si="78"/>
        <v>8.6596874976586165E-4</v>
      </c>
      <c r="BQ749" s="65">
        <f>'LTCP CSO'!G742</f>
        <v>0</v>
      </c>
      <c r="BR749" s="65">
        <f>'Separate Storm Water'!AU749*(1-$BR$21)</f>
        <v>5.5375139446139766E-6</v>
      </c>
      <c r="BS749" s="65">
        <f>'Direct Storm Runoff'!U743*(1-$BS$21)</f>
        <v>0</v>
      </c>
      <c r="BT749" s="65">
        <f>'LTCP CSO'!W742</f>
        <v>0</v>
      </c>
      <c r="BU749" s="65">
        <f>'Separate Storm Water'!AX749*(1-$BU$21)</f>
        <v>0</v>
      </c>
      <c r="BV749" s="65">
        <f>'Direct Storm Runoff'!J743*(1-$BV$21)</f>
        <v>0</v>
      </c>
      <c r="BW749" s="66">
        <f>'Separate Storm Water'!AY749*(1-$BW$21)</f>
        <v>5.621390530066184E-6</v>
      </c>
      <c r="BX749" s="23">
        <v>32869</v>
      </c>
    </row>
    <row r="750" spans="2:76" x14ac:dyDescent="0.25">
      <c r="B750" s="23">
        <v>32870</v>
      </c>
      <c r="C750" s="24">
        <f>Upstream!V765*(1-$C$21)</f>
        <v>0.55596329737031347</v>
      </c>
      <c r="D750" s="25">
        <v>0</v>
      </c>
      <c r="E750" s="25">
        <f>'Separate Storm Water'!P750*(1-$E$21)</f>
        <v>4.1773760139092204E-4</v>
      </c>
      <c r="F750" s="25">
        <f>'Direct Storm Runoff'!M744*(1-$F$21)</f>
        <v>0</v>
      </c>
      <c r="G750" s="25">
        <f>'Separate Storm Water'!R750*(1-$G$21)</f>
        <v>0</v>
      </c>
      <c r="H750" s="25">
        <f>'Separate Storm Water'!W750*(1-$H$21)</f>
        <v>2.2493709167910039E-3</v>
      </c>
      <c r="I750" s="25">
        <f>'Separate Storm Water'!V750*(1-$I$21)</f>
        <v>1.143808128909663E-3</v>
      </c>
      <c r="J750" s="26">
        <f>('LTCP CSO'!K743+'Separate Storm Water'!S750)*(1-$J$21)</f>
        <v>0</v>
      </c>
      <c r="K750" s="24">
        <f t="shared" si="75"/>
        <v>0.55977421401740513</v>
      </c>
      <c r="L750" s="25">
        <f>'LTCP CSO'!D743</f>
        <v>0</v>
      </c>
      <c r="M750" s="25">
        <f>'Separate Storm Water'!Q750*(1-$M$21)</f>
        <v>1.7113585633020853E-4</v>
      </c>
      <c r="N750" s="25">
        <f>'Direct Storm Runoff'!R744*(1-$N$21)</f>
        <v>0</v>
      </c>
      <c r="O750" s="25">
        <f>'LTCP CSO'!T743</f>
        <v>0</v>
      </c>
      <c r="P750" s="25">
        <f>'Separate Storm Water'!T750*(1-$P$21)</f>
        <v>0</v>
      </c>
      <c r="Q750" s="171">
        <f>'Direct Storm Runoff'!G744*(1-$Q$21)</f>
        <v>0</v>
      </c>
      <c r="R750" s="26">
        <f>'Separate Storm Water'!U750*(1-$R$21)</f>
        <v>7.3144965843656288E-4</v>
      </c>
      <c r="S750" s="23">
        <v>32870</v>
      </c>
      <c r="U750" s="37">
        <v>32870</v>
      </c>
      <c r="V750" s="39">
        <f>Upstream!Z765*(1-$V$21)</f>
        <v>1.21265640864</v>
      </c>
      <c r="W750" s="40">
        <v>0</v>
      </c>
      <c r="X750" s="40">
        <f>'Separate Storm Water'!Z750*(1-$X$21)</f>
        <v>1.2099712101066591E-3</v>
      </c>
      <c r="Y750" s="40">
        <f>'Direct Storm Runoff'!N744*(1-$Y$21)</f>
        <v>0</v>
      </c>
      <c r="Z750" s="40">
        <f>'Separate Storm Water'!AB750*(1-$Z$21)</f>
        <v>0</v>
      </c>
      <c r="AA750" s="40">
        <f>'Separate Storm Water'!AG750*(1-$AA$21)</f>
        <v>6.5152718862417488E-3</v>
      </c>
      <c r="AB750" s="40">
        <f>'Separate Storm Water'!AF750*(1-$AB$21)</f>
        <v>3.3130244949425183E-3</v>
      </c>
      <c r="AC750" s="41">
        <f>('Separate Storm Water'!AC750+'LTCP CSO'!L743)*(1-$AC$21)</f>
        <v>0</v>
      </c>
      <c r="AD750" s="39">
        <f t="shared" si="76"/>
        <v>1.2236946762312908</v>
      </c>
      <c r="AE750" s="40">
        <f>'LTCP CSO'!E743</f>
        <v>0</v>
      </c>
      <c r="AF750" s="40">
        <f>'Separate Storm Water'!AA750*(1-$AF$21)</f>
        <v>4.9569265128882815E-4</v>
      </c>
      <c r="AG750" s="40">
        <f>'Direct Storm Runoff'!S744*(1-$AG$21)</f>
        <v>0</v>
      </c>
      <c r="AH750" s="173">
        <f>'LTCP CSO'!U743</f>
        <v>0</v>
      </c>
      <c r="AI750" s="40">
        <f>'Separate Storm Water'!AD750*(1-$AI$21)</f>
        <v>0</v>
      </c>
      <c r="AJ750" s="40">
        <f>'Direct Storm Runoff'!H744*(1-$AJ$21)</f>
        <v>0</v>
      </c>
      <c r="AK750" s="41">
        <f>'Separate Storm Water'!AE750*(1-$AK$21)</f>
        <v>2.118633863467727E-3</v>
      </c>
      <c r="AL750" s="23">
        <v>32870</v>
      </c>
      <c r="AN750" s="50">
        <v>32870</v>
      </c>
      <c r="AO750" s="52">
        <f>Upstream!X765*(1-$AO$21)</f>
        <v>3.9411333280800001E-2</v>
      </c>
      <c r="AP750" s="53">
        <v>0</v>
      </c>
      <c r="AQ750" s="53">
        <f>'Separate Storm Water'!AJ750*(1-$AQ$21)</f>
        <v>3.0943526028957187E-5</v>
      </c>
      <c r="AR750" s="53">
        <f>'Direct Storm Runoff'!O744*(1-$AR$21)</f>
        <v>0</v>
      </c>
      <c r="AS750" s="53">
        <f>'Separate Storm Water'!AL750*(1-$AS$21)</f>
        <v>0</v>
      </c>
      <c r="AT750" s="53">
        <f>'Separate Storm Water'!AQ750*(1-$AT$21)</f>
        <v>1.6662006791044471E-4</v>
      </c>
      <c r="AU750" s="53">
        <f>'Separate Storm Water'!AP750*(1-$AU$21)</f>
        <v>8.4726528067382439E-5</v>
      </c>
      <c r="AV750" s="54">
        <f>('Separate Storm Water'!AM750+'LTCP CSO'!M743)*(1-$AV$21)</f>
        <v>0</v>
      </c>
      <c r="AW750" s="52">
        <f t="shared" si="77"/>
        <v>3.9693623402806785E-2</v>
      </c>
      <c r="AX750" s="53">
        <f>'LTCP CSO'!F743</f>
        <v>0</v>
      </c>
      <c r="AY750" s="53">
        <f>'Separate Storm Water'!AK750*(1-$AY$21)</f>
        <v>1.2676730098533964E-5</v>
      </c>
      <c r="AZ750" s="53">
        <f>'Direct Storm Runoff'!T744*(1-$AZ$21)</f>
        <v>0</v>
      </c>
      <c r="BA750" s="53">
        <f>'LTCP CSO'!V743</f>
        <v>0</v>
      </c>
      <c r="BB750" s="53">
        <f>'Separate Storm Water'!AN750*(1-$BB$21)</f>
        <v>0</v>
      </c>
      <c r="BC750" s="53">
        <f>'Direct Storm Runoff'!I744*(1-$BC$21)</f>
        <v>0</v>
      </c>
      <c r="BD750" s="54">
        <f>'Separate Storm Water'!AO750*(1-$BD$21)</f>
        <v>5.4181456180486135E-5</v>
      </c>
      <c r="BE750" s="23">
        <v>32870</v>
      </c>
      <c r="BG750" s="63">
        <v>32870</v>
      </c>
      <c r="BH750" s="64">
        <f>Upstream!AB765*(1-$BH$21)</f>
        <v>1.0939907470749193E-3</v>
      </c>
      <c r="BI750" s="65">
        <v>0</v>
      </c>
      <c r="BJ750" s="65">
        <f>'Separate Storm Water'!AT750*(1-$BJ$21)</f>
        <v>1.2562542618593729E-6</v>
      </c>
      <c r="BK750" s="65">
        <f>'Direct Storm Runoff'!P744*(1-$BK$21)</f>
        <v>0</v>
      </c>
      <c r="BL750" s="65">
        <f>'Separate Storm Water'!AV750*(1-$BL$21)</f>
        <v>0</v>
      </c>
      <c r="BM750" s="65">
        <f>'Separate Storm Water'!BA750*(1-$BM$21)</f>
        <v>6.7644899365351488E-6</v>
      </c>
      <c r="BN750" s="65">
        <f>'Separate Storm Water'!AZ750*(1-$BN$21)</f>
        <v>3.4397522078638169E-6</v>
      </c>
      <c r="BO750" s="66">
        <f>('Separate Storm Water'!AW750+'LTCP CSO'!N743)*(1-$BO$21)</f>
        <v>0</v>
      </c>
      <c r="BP750" s="64">
        <f t="shared" si="78"/>
        <v>1.1054512434811776E-3</v>
      </c>
      <c r="BQ750" s="65">
        <f>'LTCP CSO'!G743</f>
        <v>0</v>
      </c>
      <c r="BR750" s="65">
        <f>'Separate Storm Water'!AU750*(1-$BR$21)</f>
        <v>5.1465357237637894E-7</v>
      </c>
      <c r="BS750" s="65">
        <f>'Direct Storm Runoff'!U744*(1-$BS$21)</f>
        <v>0</v>
      </c>
      <c r="BT750" s="65">
        <f>'LTCP CSO'!W743</f>
        <v>0</v>
      </c>
      <c r="BU750" s="65">
        <f>'Separate Storm Water'!AX750*(1-$BU$21)</f>
        <v>0</v>
      </c>
      <c r="BV750" s="65">
        <f>'Direct Storm Runoff'!J744*(1-$BV$21)</f>
        <v>0</v>
      </c>
      <c r="BW750" s="66">
        <f>'Separate Storm Water'!AY750*(1-$BW$21)</f>
        <v>2.1996745030539245E-6</v>
      </c>
      <c r="BX750" s="23">
        <v>32870</v>
      </c>
    </row>
    <row r="751" spans="2:76" x14ac:dyDescent="0.25">
      <c r="B751" s="23">
        <v>32871</v>
      </c>
      <c r="C751" s="24">
        <f>Upstream!V766*(1-$C$21)</f>
        <v>0.6151618131097859</v>
      </c>
      <c r="D751" s="25">
        <v>0</v>
      </c>
      <c r="E751" s="25">
        <f>'Separate Storm Water'!P751*(1-$E$21)</f>
        <v>1.703929676833791E-4</v>
      </c>
      <c r="F751" s="25">
        <f>'Direct Storm Runoff'!M745*(1-$F$21)</f>
        <v>0</v>
      </c>
      <c r="G751" s="25">
        <f>'Separate Storm Water'!R751*(1-$G$21)</f>
        <v>0</v>
      </c>
      <c r="H751" s="25">
        <f>'Separate Storm Water'!W751*(1-$H$21)</f>
        <v>9.1750655113765744E-4</v>
      </c>
      <c r="I751" s="25">
        <f>'Separate Storm Water'!V751*(1-$I$21)</f>
        <v>4.6655331216618096E-4</v>
      </c>
      <c r="J751" s="26">
        <f>('LTCP CSO'!K744+'Separate Storm Water'!S751)*(1-$J$21)</f>
        <v>0</v>
      </c>
      <c r="K751" s="24">
        <f t="shared" si="75"/>
        <v>0.61671626594077311</v>
      </c>
      <c r="L751" s="25">
        <f>'LTCP CSO'!D744</f>
        <v>0</v>
      </c>
      <c r="M751" s="25">
        <f>'Separate Storm Water'!Q751*(1-$M$21)</f>
        <v>0</v>
      </c>
      <c r="N751" s="25">
        <f>'Direct Storm Runoff'!R745*(1-$N$21)</f>
        <v>0</v>
      </c>
      <c r="O751" s="25">
        <f>'LTCP CSO'!T744</f>
        <v>0</v>
      </c>
      <c r="P751" s="25">
        <f>'Separate Storm Water'!T751*(1-$P$21)</f>
        <v>0</v>
      </c>
      <c r="Q751" s="171">
        <f>'Direct Storm Runoff'!G745*(1-$Q$21)</f>
        <v>0</v>
      </c>
      <c r="R751" s="26">
        <f>'Separate Storm Water'!U751*(1-$R$21)</f>
        <v>0</v>
      </c>
      <c r="S751" s="23">
        <v>32871</v>
      </c>
      <c r="U751" s="37">
        <v>32871</v>
      </c>
      <c r="V751" s="39">
        <f>Upstream!Z766*(1-$V$21)</f>
        <v>1.3181047920000002</v>
      </c>
      <c r="W751" s="40">
        <v>0</v>
      </c>
      <c r="X751" s="40">
        <f>'Separate Storm Water'!Z751*(1-$X$21)</f>
        <v>4.9354088455299736E-4</v>
      </c>
      <c r="Y751" s="40">
        <f>'Direct Storm Runoff'!N745*(1-$Y$21)</f>
        <v>0</v>
      </c>
      <c r="Z751" s="40">
        <f>'Separate Storm Water'!AB751*(1-$Z$21)</f>
        <v>0</v>
      </c>
      <c r="AA751" s="40">
        <f>'Separate Storm Water'!AG751*(1-$AA$21)</f>
        <v>2.6575450911394635E-3</v>
      </c>
      <c r="AB751" s="40">
        <f>'Separate Storm Water'!AF751*(1-$AB$21)</f>
        <v>1.3513652441660513E-3</v>
      </c>
      <c r="AC751" s="41">
        <f>('Separate Storm Water'!AC751+'LTCP CSO'!L744)*(1-$AC$21)</f>
        <v>0</v>
      </c>
      <c r="AD751" s="39">
        <f t="shared" si="76"/>
        <v>1.3226072432198588</v>
      </c>
      <c r="AE751" s="40">
        <f>'LTCP CSO'!E744</f>
        <v>0</v>
      </c>
      <c r="AF751" s="40">
        <f>'Separate Storm Water'!AA751*(1-$AF$21)</f>
        <v>0</v>
      </c>
      <c r="AG751" s="40">
        <f>'Direct Storm Runoff'!S745*(1-$AG$21)</f>
        <v>0</v>
      </c>
      <c r="AH751" s="173">
        <f>'LTCP CSO'!U744</f>
        <v>0</v>
      </c>
      <c r="AI751" s="40">
        <f>'Separate Storm Water'!AD751*(1-$AI$21)</f>
        <v>0</v>
      </c>
      <c r="AJ751" s="40">
        <f>'Direct Storm Runoff'!H745*(1-$AJ$21)</f>
        <v>0</v>
      </c>
      <c r="AK751" s="41">
        <f>'Separate Storm Water'!AE751*(1-$AK$21)</f>
        <v>0</v>
      </c>
      <c r="AL751" s="23">
        <v>32871</v>
      </c>
      <c r="AN751" s="50">
        <v>32871</v>
      </c>
      <c r="AO751" s="52">
        <f>Upstream!X766*(1-$AO$21)</f>
        <v>4.2838405740000009E-2</v>
      </c>
      <c r="AP751" s="53">
        <v>0</v>
      </c>
      <c r="AQ751" s="53">
        <f>'Separate Storm Water'!AJ751*(1-$AQ$21)</f>
        <v>1.2621701309879932E-5</v>
      </c>
      <c r="AR751" s="53">
        <f>'Direct Storm Runoff'!O745*(1-$AR$21)</f>
        <v>0</v>
      </c>
      <c r="AS751" s="53">
        <f>'Separate Storm Water'!AL751*(1-$AS$21)</f>
        <v>0</v>
      </c>
      <c r="AT751" s="53">
        <f>'Separate Storm Water'!AQ751*(1-$AT$21)</f>
        <v>6.7963448232419063E-5</v>
      </c>
      <c r="AU751" s="53">
        <f>'Separate Storm Water'!AP751*(1-$AU$21)</f>
        <v>3.4559504604902295E-5</v>
      </c>
      <c r="AV751" s="54">
        <f>('Separate Storm Water'!AM751+'LTCP CSO'!M744)*(1-$AV$21)</f>
        <v>0</v>
      </c>
      <c r="AW751" s="52">
        <f t="shared" si="77"/>
        <v>4.2953550394147215E-2</v>
      </c>
      <c r="AX751" s="53">
        <f>'LTCP CSO'!F744</f>
        <v>0</v>
      </c>
      <c r="AY751" s="53">
        <f>'Separate Storm Water'!AK751*(1-$AY$21)</f>
        <v>0</v>
      </c>
      <c r="AZ751" s="53">
        <f>'Direct Storm Runoff'!T745*(1-$AZ$21)</f>
        <v>0</v>
      </c>
      <c r="BA751" s="53">
        <f>'LTCP CSO'!V744</f>
        <v>0</v>
      </c>
      <c r="BB751" s="53">
        <f>'Separate Storm Water'!AN751*(1-$BB$21)</f>
        <v>0</v>
      </c>
      <c r="BC751" s="53">
        <f>'Direct Storm Runoff'!I745*(1-$BC$21)</f>
        <v>0</v>
      </c>
      <c r="BD751" s="54">
        <f>'Separate Storm Water'!AO751*(1-$BD$21)</f>
        <v>0</v>
      </c>
      <c r="BE751" s="23">
        <v>32871</v>
      </c>
      <c r="BG751" s="63">
        <v>32871</v>
      </c>
      <c r="BH751" s="64">
        <f>Upstream!AB766*(1-$BH$21)</f>
        <v>1.2925221491905943E-3</v>
      </c>
      <c r="BI751" s="65">
        <v>0</v>
      </c>
      <c r="BJ751" s="65">
        <f>'Separate Storm Water'!AT751*(1-$BJ$21)</f>
        <v>5.1241949762333055E-7</v>
      </c>
      <c r="BK751" s="65">
        <f>'Direct Storm Runoff'!P745*(1-$BK$21)</f>
        <v>0</v>
      </c>
      <c r="BL751" s="65">
        <f>'Separate Storm Water'!AV751*(1-$BL$21)</f>
        <v>0</v>
      </c>
      <c r="BM751" s="65">
        <f>'Separate Storm Water'!BA751*(1-$BM$21)</f>
        <v>2.7591998214016286E-6</v>
      </c>
      <c r="BN751" s="65">
        <f>'Separate Storm Water'!AZ751*(1-$BN$21)</f>
        <v>1.4030568108827853E-6</v>
      </c>
      <c r="BO751" s="66">
        <f>('Separate Storm Water'!AW751+'LTCP CSO'!N744)*(1-$BO$21)</f>
        <v>0</v>
      </c>
      <c r="BP751" s="64">
        <f t="shared" si="78"/>
        <v>1.2971968253205019E-3</v>
      </c>
      <c r="BQ751" s="65">
        <f>'LTCP CSO'!G744</f>
        <v>0</v>
      </c>
      <c r="BR751" s="65">
        <f>'Separate Storm Water'!AU751*(1-$BR$21)</f>
        <v>0</v>
      </c>
      <c r="BS751" s="65">
        <f>'Direct Storm Runoff'!U745*(1-$BS$21)</f>
        <v>0</v>
      </c>
      <c r="BT751" s="65">
        <f>'LTCP CSO'!W744</f>
        <v>0</v>
      </c>
      <c r="BU751" s="65">
        <f>'Separate Storm Water'!AX751*(1-$BU$21)</f>
        <v>0</v>
      </c>
      <c r="BV751" s="65">
        <f>'Direct Storm Runoff'!J745*(1-$BV$21)</f>
        <v>0</v>
      </c>
      <c r="BW751" s="66">
        <f>'Separate Storm Water'!AY751*(1-$BW$21)</f>
        <v>0</v>
      </c>
      <c r="BX751" s="23">
        <v>32871</v>
      </c>
    </row>
    <row r="752" spans="2:76" x14ac:dyDescent="0.25">
      <c r="B752" s="23">
        <v>32872</v>
      </c>
      <c r="C752" s="24">
        <f>Upstream!V767*(1-$C$21)</f>
        <v>0.77075581928834036</v>
      </c>
      <c r="D752" s="25">
        <v>0</v>
      </c>
      <c r="E752" s="25">
        <f>'Separate Storm Water'!P752*(1-$E$21)</f>
        <v>2.1618789524361356E-2</v>
      </c>
      <c r="F752" s="25">
        <f>'Direct Storm Runoff'!M746*(1-$F$21)</f>
        <v>1.0339009575190093E-3</v>
      </c>
      <c r="G752" s="25">
        <f>'Separate Storm Water'!R752*(1-$G$21)</f>
        <v>1.514337935272898E-2</v>
      </c>
      <c r="H752" s="25">
        <f>'Separate Storm Water'!W752*(1-$H$21)</f>
        <v>3.0277717008357106E-2</v>
      </c>
      <c r="I752" s="25">
        <f>'Separate Storm Water'!V752*(1-$I$21)</f>
        <v>1.5396259718869199E-2</v>
      </c>
      <c r="J752" s="26">
        <f>('LTCP CSO'!K745+'Separate Storm Water'!S752)*(1-$J$21)</f>
        <v>1.2435623326505735E-2</v>
      </c>
      <c r="K752" s="24">
        <f t="shared" si="75"/>
        <v>0.86666148917668173</v>
      </c>
      <c r="L752" s="25">
        <f>'LTCP CSO'!D745</f>
        <v>0</v>
      </c>
      <c r="M752" s="25">
        <f>'Separate Storm Water'!Q752*(1-$M$21)</f>
        <v>3.2679364058521468E-2</v>
      </c>
      <c r="N752" s="25">
        <f>'Direct Storm Runoff'!R746*(1-$N$21)</f>
        <v>7.7361819898275519E-4</v>
      </c>
      <c r="O752" s="25">
        <f>'LTCP CSO'!T745</f>
        <v>0</v>
      </c>
      <c r="P752" s="25">
        <f>'Separate Storm Water'!T752*(1-$P$21)</f>
        <v>4.1882455663856634E-3</v>
      </c>
      <c r="Q752" s="171">
        <f>'Direct Storm Runoff'!G746*(1-$Q$21)</f>
        <v>3.3580839656613607E-5</v>
      </c>
      <c r="R752" s="26">
        <f>'Separate Storm Water'!U752*(1-$R$21)</f>
        <v>1.5482351283930483E-2</v>
      </c>
      <c r="S752" s="23">
        <v>32872</v>
      </c>
      <c r="U752" s="37">
        <v>32872</v>
      </c>
      <c r="V752" s="39">
        <f>Upstream!Z767*(1-$V$21)</f>
        <v>1.5817257504000004</v>
      </c>
      <c r="W752" s="40">
        <v>0</v>
      </c>
      <c r="X752" s="40">
        <f>'Separate Storm Water'!Z752*(1-$X$21)</f>
        <v>6.2618526162680072E-2</v>
      </c>
      <c r="Y752" s="40">
        <f>'Direct Storm Runoff'!N746*(1-$Y$21)</f>
        <v>2.9946798864510702E-3</v>
      </c>
      <c r="Z752" s="40">
        <f>'Separate Storm Water'!AB752*(1-$Z$21)</f>
        <v>4.3862589768113379E-2</v>
      </c>
      <c r="AA752" s="40">
        <f>'Separate Storm Water'!AG752*(1-$AA$21)</f>
        <v>8.7698990385079917E-2</v>
      </c>
      <c r="AB752" s="40">
        <f>'Separate Storm Water'!AF752*(1-$AB$21)</f>
        <v>4.4595054266430255E-2</v>
      </c>
      <c r="AC752" s="41">
        <f>('Separate Storm Water'!AC752+'LTCP CSO'!L745)*(1-$AC$21)</f>
        <v>3.6019611724446808E-2</v>
      </c>
      <c r="AD752" s="39">
        <f t="shared" si="76"/>
        <v>1.859515202593202</v>
      </c>
      <c r="AE752" s="40">
        <f>'LTCP CSO'!E745</f>
        <v>0</v>
      </c>
      <c r="AF752" s="40">
        <f>'Separate Storm Water'!AA752*(1-$AF$21)</f>
        <v>9.4655327994767779E-2</v>
      </c>
      <c r="AG752" s="40">
        <f>'Direct Storm Runoff'!S746*(1-$AG$21)</f>
        <v>2.24077446049136E-3</v>
      </c>
      <c r="AH752" s="173">
        <f>'LTCP CSO'!U745</f>
        <v>0</v>
      </c>
      <c r="AI752" s="40">
        <f>'Separate Storm Water'!AD752*(1-$AI$21)</f>
        <v>1.2131195610138911E-2</v>
      </c>
      <c r="AJ752" s="40">
        <f>'Direct Storm Runoff'!H746*(1-$AJ$21)</f>
        <v>9.7266439651159906E-5</v>
      </c>
      <c r="AK752" s="41">
        <f>'Separate Storm Water'!AE752*(1-$AK$21)</f>
        <v>4.4844417299133875E-2</v>
      </c>
      <c r="AL752" s="23">
        <v>32872</v>
      </c>
      <c r="AN752" s="50">
        <v>32872</v>
      </c>
      <c r="AO752" s="52">
        <f>Upstream!X767*(1-$AO$21)</f>
        <v>5.1406086888000017E-2</v>
      </c>
      <c r="AP752" s="53">
        <v>0</v>
      </c>
      <c r="AQ752" s="53">
        <f>'Separate Storm Water'!AJ752*(1-$AQ$21)</f>
        <v>1.6013918166193593E-3</v>
      </c>
      <c r="AR752" s="53">
        <f>'Direct Storm Runoff'!O746*(1-$AR$21)</f>
        <v>7.4457887887171144E-5</v>
      </c>
      <c r="AS752" s="53">
        <f>'Separate Storm Water'!AL752*(1-$AS$21)</f>
        <v>1.1217318039058503E-3</v>
      </c>
      <c r="AT752" s="53">
        <f>'Separate Storm Water'!AQ752*(1-$AT$21)</f>
        <v>2.2427938524708963E-3</v>
      </c>
      <c r="AU752" s="53">
        <f>'Separate Storm Water'!AP752*(1-$AU$21)</f>
        <v>1.1404636828792E-3</v>
      </c>
      <c r="AV752" s="54">
        <f>('Separate Storm Water'!AM752+'LTCP CSO'!M745)*(1-$AV$21)</f>
        <v>9.2115728344486917E-4</v>
      </c>
      <c r="AW752" s="52">
        <f t="shared" si="77"/>
        <v>5.8508083215207368E-2</v>
      </c>
      <c r="AX752" s="53">
        <f>'LTCP CSO'!F745</f>
        <v>0</v>
      </c>
      <c r="AY752" s="53">
        <f>'Separate Storm Water'!AK752*(1-$AY$21)</f>
        <v>2.4206936339645534E-3</v>
      </c>
      <c r="AZ752" s="53">
        <f>'Direct Storm Runoff'!T746*(1-$AZ$21)</f>
        <v>5.5713244782708473E-5</v>
      </c>
      <c r="BA752" s="53">
        <f>'LTCP CSO'!V745</f>
        <v>0</v>
      </c>
      <c r="BB752" s="53">
        <f>'Separate Storm Water'!AN752*(1-$BB$21)</f>
        <v>3.1024041232486391E-4</v>
      </c>
      <c r="BC752" s="53">
        <f>'Direct Storm Runoff'!I746*(1-$BC$21)</f>
        <v>2.4183732262993292E-6</v>
      </c>
      <c r="BD752" s="54">
        <f>'Separate Storm Water'!AO752*(1-$BD$21)</f>
        <v>1.1468408358467025E-3</v>
      </c>
      <c r="BE752" s="23">
        <v>32872</v>
      </c>
      <c r="BG752" s="63">
        <v>32872</v>
      </c>
      <c r="BH752" s="64">
        <f>Upstream!AB767*(1-$BH$21)</f>
        <v>1.8612318948344564E-3</v>
      </c>
      <c r="BI752" s="65">
        <v>0</v>
      </c>
      <c r="BJ752" s="65">
        <f>'Separate Storm Water'!AT752*(1-$BJ$21)</f>
        <v>6.5013770332837242E-5</v>
      </c>
      <c r="BK752" s="65">
        <f>'Direct Storm Runoff'!P746*(1-$BK$21)</f>
        <v>3.1092304832005617E-6</v>
      </c>
      <c r="BL752" s="65">
        <f>'Separate Storm Water'!AV752*(1-$BL$21)</f>
        <v>4.5540393748314438E-5</v>
      </c>
      <c r="BM752" s="65">
        <f>'Separate Storm Water'!BA752*(1-$BM$21)</f>
        <v>9.1053596574673136E-5</v>
      </c>
      <c r="BN752" s="65">
        <f>'Separate Storm Water'!AZ752*(1-$BN$21)</f>
        <v>4.6300876014326495E-5</v>
      </c>
      <c r="BO752" s="66">
        <f>('Separate Storm Water'!AW752+'LTCP CSO'!N745)*(1-$BO$21)</f>
        <v>3.7397411080026743E-5</v>
      </c>
      <c r="BP752" s="64">
        <f t="shared" si="78"/>
        <v>2.149647173067835E-3</v>
      </c>
      <c r="BQ752" s="65">
        <f>'LTCP CSO'!G745</f>
        <v>0</v>
      </c>
      <c r="BR752" s="65">
        <f>'Separate Storm Water'!AU752*(1-$BR$21)</f>
        <v>9.8276023601125021E-5</v>
      </c>
      <c r="BS752" s="65">
        <f>'Direct Storm Runoff'!U746*(1-$BS$21)</f>
        <v>2.3264871447724479E-6</v>
      </c>
      <c r="BT752" s="65">
        <f>'LTCP CSO'!W745</f>
        <v>0</v>
      </c>
      <c r="BU752" s="65">
        <f>'Separate Storm Water'!AX752*(1-$BU$21)</f>
        <v>1.2595230414898321E-5</v>
      </c>
      <c r="BV752" s="65">
        <f>'Direct Storm Runoff'!J746*(1-$BV$21)</f>
        <v>1.0098701384546701E-7</v>
      </c>
      <c r="BW752" s="66">
        <f>'Separate Storm Water'!AY752*(1-$BW$21)</f>
        <v>4.6559777523690911E-5</v>
      </c>
      <c r="BX752" s="23">
        <v>32872</v>
      </c>
    </row>
    <row r="753" spans="2:76" x14ac:dyDescent="0.25">
      <c r="B753" s="23">
        <v>32873</v>
      </c>
      <c r="C753" s="24">
        <f>Upstream!V768*(1-$C$21)</f>
        <v>2.259490092255986</v>
      </c>
      <c r="D753" s="25">
        <v>0</v>
      </c>
      <c r="E753" s="25">
        <f>'Separate Storm Water'!P753*(1-$E$21)</f>
        <v>0.84193026867419962</v>
      </c>
      <c r="F753" s="25">
        <f>'Direct Storm Runoff'!M747*(1-$F$21)</f>
        <v>4.2389958799500117E-2</v>
      </c>
      <c r="G753" s="25">
        <f>'Separate Storm Water'!R753*(1-$G$21)</f>
        <v>0.46959519788454279</v>
      </c>
      <c r="H753" s="25">
        <f>'Separate Storm Water'!W753*(1-$H$21)</f>
        <v>1.2310570470771984</v>
      </c>
      <c r="I753" s="25">
        <f>'Separate Storm Water'!V753*(1-$I$21)</f>
        <v>0.62599416000596209</v>
      </c>
      <c r="J753" s="26">
        <f>('LTCP CSO'!K746+'Separate Storm Water'!S753)*(1-$J$21)</f>
        <v>1.7798798577485386</v>
      </c>
      <c r="K753" s="24">
        <f t="shared" si="75"/>
        <v>7.2503365824459269</v>
      </c>
      <c r="L753" s="25">
        <f>'LTCP CSO'!D746</f>
        <v>0</v>
      </c>
      <c r="M753" s="25">
        <f>'Separate Storm Water'!Q753*(1-$M$21)</f>
        <v>1.4291307238738269</v>
      </c>
      <c r="N753" s="25">
        <f>'Direct Storm Runoff'!R747*(1-$N$21)</f>
        <v>3.1718360780045536E-2</v>
      </c>
      <c r="O753" s="25">
        <f>'LTCP CSO'!T746</f>
        <v>0</v>
      </c>
      <c r="P753" s="25">
        <f>'Separate Storm Water'!T753*(1-$P$21)</f>
        <v>0.13741064719288587</v>
      </c>
      <c r="Q753" s="171">
        <f>'Direct Storm Runoff'!G747*(1-$Q$21)</f>
        <v>1.3768116571016246E-3</v>
      </c>
      <c r="R753" s="26">
        <f>'Separate Storm Water'!U753*(1-$R$21)</f>
        <v>0.56581696105500534</v>
      </c>
      <c r="S753" s="23">
        <v>32873</v>
      </c>
      <c r="U753" s="37">
        <v>32873</v>
      </c>
      <c r="V753" s="39">
        <f>Upstream!Z768*(1-$V$21)</f>
        <v>14.483335454496002</v>
      </c>
      <c r="W753" s="40">
        <v>0</v>
      </c>
      <c r="X753" s="40">
        <f>'Separate Storm Water'!Z753*(1-$X$21)</f>
        <v>2.438639429683104</v>
      </c>
      <c r="Y753" s="40">
        <f>'Direct Storm Runoff'!N747*(1-$Y$21)</f>
        <v>0.12278193194537043</v>
      </c>
      <c r="Z753" s="40">
        <f>'Separate Storm Water'!AB753*(1-$Z$21)</f>
        <v>1.3601760242619709</v>
      </c>
      <c r="AA753" s="40">
        <f>'Separate Storm Water'!AG753*(1-$AA$21)</f>
        <v>3.5657397849814383</v>
      </c>
      <c r="AB753" s="40">
        <f>'Separate Storm Water'!AF753*(1-$AB$21)</f>
        <v>1.8131834644047333</v>
      </c>
      <c r="AC753" s="41">
        <f>('Separate Storm Water'!AC753+'LTCP CSO'!L746)*(1-$AC$21)</f>
        <v>5.1553974987018449</v>
      </c>
      <c r="AD753" s="39">
        <f t="shared" si="76"/>
        <v>28.939253588474465</v>
      </c>
      <c r="AE753" s="40">
        <f>'LTCP CSO'!E746</f>
        <v>0</v>
      </c>
      <c r="AF753" s="40">
        <f>'Separate Storm Water'!AA753*(1-$AF$21)</f>
        <v>4.1394574623126035</v>
      </c>
      <c r="AG753" s="40">
        <f>'Direct Storm Runoff'!S747*(1-$AG$21)</f>
        <v>9.1871795231850586E-2</v>
      </c>
      <c r="AH753" s="173">
        <f>'LTCP CSO'!U746</f>
        <v>0</v>
      </c>
      <c r="AI753" s="40">
        <f>'Separate Storm Water'!AD753*(1-$AI$21)</f>
        <v>0.39800804742478813</v>
      </c>
      <c r="AJ753" s="40">
        <f>'Direct Storm Runoff'!H747*(1-$AJ$21)</f>
        <v>3.9879160058498998E-3</v>
      </c>
      <c r="AK753" s="41">
        <f>'Separate Storm Water'!AE753*(1-$AK$21)</f>
        <v>1.6388810362941748</v>
      </c>
      <c r="AL753" s="23">
        <v>32873</v>
      </c>
      <c r="AN753" s="50">
        <v>32873</v>
      </c>
      <c r="AO753" s="52">
        <f>Upstream!X768*(1-$AO$21)</f>
        <v>1.1021465028787203</v>
      </c>
      <c r="AP753" s="53">
        <v>0</v>
      </c>
      <c r="AQ753" s="53">
        <f>'Separate Storm Water'!AJ753*(1-$AQ$21)</f>
        <v>6.2365205086977744E-2</v>
      </c>
      <c r="AR753" s="53">
        <f>'Direct Storm Runoff'!O747*(1-$AR$21)</f>
        <v>3.0527748106635839E-3</v>
      </c>
      <c r="AS753" s="53">
        <f>'Separate Storm Water'!AL753*(1-$AS$21)</f>
        <v>3.4784829472929095E-2</v>
      </c>
      <c r="AT753" s="53">
        <f>'Separate Storm Water'!AQ753*(1-$AT$21)</f>
        <v>9.1189410894607276E-2</v>
      </c>
      <c r="AU753" s="53">
        <f>'Separate Storm Water'!AP753*(1-$AU$21)</f>
        <v>4.6369937778219419E-2</v>
      </c>
      <c r="AV753" s="54">
        <f>('Separate Storm Water'!AM753+'LTCP CSO'!M746)*(1-$AV$21)</f>
        <v>0.13184295242581767</v>
      </c>
      <c r="AW753" s="52">
        <f t="shared" si="77"/>
        <v>1.4717516133479354</v>
      </c>
      <c r="AX753" s="53">
        <f>'LTCP CSO'!F746</f>
        <v>0</v>
      </c>
      <c r="AY753" s="53">
        <f>'Separate Storm Water'!AK753*(1-$AY$21)</f>
        <v>0.10586153510176495</v>
      </c>
      <c r="AZ753" s="53">
        <f>'Direct Storm Runoff'!T747*(1-$AZ$21)</f>
        <v>2.284244089097926E-3</v>
      </c>
      <c r="BA753" s="53">
        <f>'LTCP CSO'!V746</f>
        <v>0</v>
      </c>
      <c r="BB753" s="53">
        <f>'Separate Storm Water'!AN753*(1-$BB$21)</f>
        <v>1.0178566458732287E-2</v>
      </c>
      <c r="BC753" s="53">
        <f>'Direct Storm Runoff'!I747*(1-$BC$21)</f>
        <v>9.9153102877688875E-5</v>
      </c>
      <c r="BD753" s="54">
        <f>'Separate Storm Water'!AO753*(1-$BD$21)</f>
        <v>4.1912367485555949E-2</v>
      </c>
      <c r="BE753" s="23">
        <v>32873</v>
      </c>
      <c r="BG753" s="63">
        <v>32873</v>
      </c>
      <c r="BH753" s="64">
        <f>Upstream!AB768*(1-$BH$21)</f>
        <v>9.2834110843465246E-3</v>
      </c>
      <c r="BI753" s="65">
        <v>0</v>
      </c>
      <c r="BJ753" s="65">
        <f>'Separate Storm Water'!AT753*(1-$BJ$21)</f>
        <v>2.5319207193431133E-3</v>
      </c>
      <c r="BK753" s="65">
        <f>'Direct Storm Runoff'!P747*(1-$BK$21)</f>
        <v>1.274785085771609E-4</v>
      </c>
      <c r="BL753" s="65">
        <f>'Separate Storm Water'!AV753*(1-$BL$21)</f>
        <v>1.4122046153539588E-3</v>
      </c>
      <c r="BM753" s="65">
        <f>'Separate Storm Water'!BA753*(1-$BM$21)</f>
        <v>3.7021342029861931E-3</v>
      </c>
      <c r="BN753" s="65">
        <f>'Separate Storm Water'!AZ753*(1-$BN$21)</f>
        <v>1.8825402089448053E-3</v>
      </c>
      <c r="BO753" s="66">
        <f>('Separate Storm Water'!AW753+'LTCP CSO'!N746)*(1-$BO$21)</f>
        <v>5.3525984959199475E-3</v>
      </c>
      <c r="BP753" s="64">
        <f t="shared" si="78"/>
        <v>2.4292287835471701E-2</v>
      </c>
      <c r="BQ753" s="65">
        <f>'LTCP CSO'!G746</f>
        <v>0</v>
      </c>
      <c r="BR753" s="65">
        <f>'Separate Storm Water'!AU753*(1-$BR$21)</f>
        <v>4.2977973652425939E-3</v>
      </c>
      <c r="BS753" s="65">
        <f>'Direct Storm Runoff'!U747*(1-$BS$21)</f>
        <v>9.5386016907386106E-5</v>
      </c>
      <c r="BT753" s="65">
        <f>'LTCP CSO'!W746</f>
        <v>0</v>
      </c>
      <c r="BU753" s="65">
        <f>'Separate Storm Water'!AX753*(1-$BU$21)</f>
        <v>4.13232398965627E-4</v>
      </c>
      <c r="BV753" s="65">
        <f>'Direct Storm Runoff'!J747*(1-$BV$21)</f>
        <v>4.1404592410463499E-6</v>
      </c>
      <c r="BW753" s="66">
        <f>'Separate Storm Water'!AY753*(1-$BW$21)</f>
        <v>1.7015704748409464E-3</v>
      </c>
      <c r="BX753" s="23">
        <v>32873</v>
      </c>
    </row>
    <row r="754" spans="2:76" x14ac:dyDescent="0.25">
      <c r="B754" s="23">
        <v>32874</v>
      </c>
      <c r="C754" s="24">
        <f>Upstream!V769*(1-$C$21)</f>
        <v>25.290845713445762</v>
      </c>
      <c r="D754" s="25">
        <v>0</v>
      </c>
      <c r="E754" s="25">
        <f>'Separate Storm Water'!P754*(1-$E$21)</f>
        <v>3.058830223757345</v>
      </c>
      <c r="F754" s="25">
        <f>'Direct Storm Runoff'!M748*(1-$F$21)</f>
        <v>6.8926745662092302E-3</v>
      </c>
      <c r="G754" s="25">
        <f>'Separate Storm Water'!R754*(1-$G$21)</f>
        <v>1.6473188930727864</v>
      </c>
      <c r="H754" s="25">
        <f>'Separate Storm Water'!W754*(1-$H$21)</f>
        <v>3.8466019169928156</v>
      </c>
      <c r="I754" s="25">
        <f>'Separate Storm Water'!V754*(1-$I$21)</f>
        <v>1.9560022353328363</v>
      </c>
      <c r="J754" s="26">
        <f>('LTCP CSO'!K747+'Separate Storm Water'!S754)*(1-$J$21)</f>
        <v>3.6727201799248772</v>
      </c>
      <c r="K754" s="24">
        <f t="shared" si="75"/>
        <v>39.479211837092635</v>
      </c>
      <c r="L754" s="25">
        <f>'LTCP CSO'!D747</f>
        <v>0</v>
      </c>
      <c r="M754" s="25">
        <f>'Separate Storm Water'!Q754*(1-$M$21)</f>
        <v>2.4720607649065265</v>
      </c>
      <c r="N754" s="25">
        <f>'Direct Storm Runoff'!R748*(1-$N$21)</f>
        <v>5.157455794296416E-3</v>
      </c>
      <c r="O754" s="25">
        <f>'LTCP CSO'!T747</f>
        <v>0</v>
      </c>
      <c r="P754" s="25">
        <f>'Separate Storm Water'!T754*(1-$P$21)</f>
        <v>0.45739777416269628</v>
      </c>
      <c r="Q754" s="171">
        <f>'Direct Storm Runoff'!G748*(1-$Q$21)</f>
        <v>2.2387183840518778E-4</v>
      </c>
      <c r="R754" s="26">
        <f>'Separate Storm Water'!U754*(1-$R$21)</f>
        <v>1.7681983218222344</v>
      </c>
      <c r="S754" s="23">
        <v>32874</v>
      </c>
      <c r="U754" s="37">
        <v>32874</v>
      </c>
      <c r="V754" s="39">
        <f>Upstream!Z769*(1-$V$21)</f>
        <v>64.850755766399999</v>
      </c>
      <c r="W754" s="40">
        <v>0</v>
      </c>
      <c r="X754" s="40">
        <f>'Separate Storm Water'!Z754*(1-$X$21)</f>
        <v>8.8598596224690418</v>
      </c>
      <c r="Y754" s="40">
        <f>'Direct Storm Runoff'!N748*(1-$Y$21)</f>
        <v>1.9964536967652595E-2</v>
      </c>
      <c r="Z754" s="40">
        <f>'Separate Storm Water'!AB754*(1-$Z$21)</f>
        <v>4.7714364899069306</v>
      </c>
      <c r="AA754" s="40">
        <f>'Separate Storm Water'!AG754*(1-$AA$21)</f>
        <v>11.141629484167224</v>
      </c>
      <c r="AB754" s="40">
        <f>'Separate Storm Water'!AF754*(1-$AB$21)</f>
        <v>5.6655335401378446</v>
      </c>
      <c r="AC754" s="41">
        <f>('Separate Storm Water'!AC754+'LTCP CSO'!L747)*(1-$AC$21)</f>
        <v>10.637983427132834</v>
      </c>
      <c r="AD754" s="39">
        <f t="shared" si="76"/>
        <v>105.94716286718153</v>
      </c>
      <c r="AE754" s="40">
        <f>'LTCP CSO'!E747</f>
        <v>0</v>
      </c>
      <c r="AF754" s="40">
        <f>'Separate Storm Water'!AA754*(1-$AF$21)</f>
        <v>7.1602899648289702</v>
      </c>
      <c r="AG754" s="40">
        <f>'Direct Storm Runoff'!S748*(1-$AG$21)</f>
        <v>1.493849968908271E-2</v>
      </c>
      <c r="AH754" s="173">
        <f>'LTCP CSO'!U747</f>
        <v>0</v>
      </c>
      <c r="AI754" s="40">
        <f>'Separate Storm Water'!AD754*(1-$AI$21)</f>
        <v>1.3248463544123681</v>
      </c>
      <c r="AJ754" s="40">
        <f>'Direct Storm Runoff'!H748*(1-$AJ$21)</f>
        <v>6.48441697185017E-4</v>
      </c>
      <c r="AK754" s="41">
        <f>'Separate Storm Water'!AE754*(1-$AK$21)</f>
        <v>5.1215620907481618</v>
      </c>
      <c r="AL754" s="23">
        <v>32874</v>
      </c>
      <c r="AN754" s="50">
        <v>32874</v>
      </c>
      <c r="AO754" s="52">
        <f>Upstream!X769*(1-$AO$21)</f>
        <v>4.9349843412480006</v>
      </c>
      <c r="AP754" s="53">
        <v>0</v>
      </c>
      <c r="AQ754" s="53">
        <f>'Separate Storm Water'!AJ754*(1-$AQ$21)</f>
        <v>0.22658001657461815</v>
      </c>
      <c r="AR754" s="53">
        <f>'Direct Storm Runoff'!O748*(1-$AR$21)</f>
        <v>4.9638602843070671E-4</v>
      </c>
      <c r="AS754" s="53">
        <f>'Separate Storm Water'!AL754*(1-$AS$21)</f>
        <v>0.12202362170909528</v>
      </c>
      <c r="AT754" s="53">
        <f>'Separate Storm Water'!AQ754*(1-$AT$21)</f>
        <v>0.28493347533280117</v>
      </c>
      <c r="AU754" s="53">
        <f>'Separate Storm Water'!AP754*(1-$AU$21)</f>
        <v>0.14488905446909897</v>
      </c>
      <c r="AV754" s="54">
        <f>('Separate Storm Water'!AM754+'LTCP CSO'!M747)*(1-$AV$21)</f>
        <v>0.27205334666110204</v>
      </c>
      <c r="AW754" s="52">
        <f t="shared" si="77"/>
        <v>5.9859602420231468</v>
      </c>
      <c r="AX754" s="53">
        <f>'LTCP CSO'!F747</f>
        <v>0</v>
      </c>
      <c r="AY754" s="53">
        <f>'Separate Storm Water'!AK754*(1-$AY$21)</f>
        <v>0.18311561221529823</v>
      </c>
      <c r="AZ754" s="53">
        <f>'Direct Storm Runoff'!T748*(1-$AZ$21)</f>
        <v>3.714217135810182E-4</v>
      </c>
      <c r="BA754" s="53">
        <f>'LTCP CSO'!V747</f>
        <v>0</v>
      </c>
      <c r="BB754" s="53">
        <f>'Separate Storm Water'!AN754*(1-$BB$21)</f>
        <v>3.388131660464417E-2</v>
      </c>
      <c r="BC754" s="53">
        <f>'Direct Storm Runoff'!I748*(1-$BC$21)</f>
        <v>1.6122457498316001E-5</v>
      </c>
      <c r="BD754" s="54">
        <f>'Separate Storm Water'!AO754*(1-$BD$21)</f>
        <v>0.13097765346831364</v>
      </c>
      <c r="BE754" s="23">
        <v>32874</v>
      </c>
      <c r="BG754" s="63">
        <v>32874</v>
      </c>
      <c r="BH754" s="64">
        <f>Upstream!AB769*(1-$BH$21)</f>
        <v>0.18612318948344561</v>
      </c>
      <c r="BI754" s="65">
        <v>0</v>
      </c>
      <c r="BJ754" s="65">
        <f>'Separate Storm Water'!AT754*(1-$BJ$21)</f>
        <v>9.1987613566618474E-3</v>
      </c>
      <c r="BK754" s="65">
        <f>'Direct Storm Runoff'!P748*(1-$BK$21)</f>
        <v>2.0728207780622916E-5</v>
      </c>
      <c r="BL754" s="65">
        <f>'Separate Storm Water'!AV754*(1-$BL$21)</f>
        <v>4.9539504540017315E-3</v>
      </c>
      <c r="BM754" s="65">
        <f>'Separate Storm Water'!BA754*(1-$BM$21)</f>
        <v>1.1567812032741926E-2</v>
      </c>
      <c r="BN754" s="65">
        <f>'Separate Storm Water'!AZ754*(1-$BN$21)</f>
        <v>5.8822479378480355E-3</v>
      </c>
      <c r="BO754" s="66">
        <f>('Separate Storm Water'!AW754+'LTCP CSO'!N747)*(1-$BO$21)</f>
        <v>1.1044900825984912E-2</v>
      </c>
      <c r="BP754" s="64">
        <f t="shared" si="78"/>
        <v>0.22879159029846469</v>
      </c>
      <c r="BQ754" s="65">
        <f>'LTCP CSO'!G747</f>
        <v>0</v>
      </c>
      <c r="BR754" s="65">
        <f>'Separate Storm Water'!AU754*(1-$BR$21)</f>
        <v>7.4341808378005697E-3</v>
      </c>
      <c r="BS754" s="65">
        <f>'Direct Storm Runoff'!U748*(1-$BS$21)</f>
        <v>1.5509917709976588E-5</v>
      </c>
      <c r="BT754" s="65">
        <f>'LTCP CSO'!W747</f>
        <v>0</v>
      </c>
      <c r="BU754" s="65">
        <f>'Separate Storm Water'!AX754*(1-$BU$21)</f>
        <v>1.3755235373680325E-3</v>
      </c>
      <c r="BV754" s="65">
        <f>'Direct Storm Runoff'!J748*(1-$BV$21)</f>
        <v>6.7324547795165695E-7</v>
      </c>
      <c r="BW754" s="66">
        <f>'Separate Storm Water'!AY754*(1-$BW$21)</f>
        <v>5.3174688373888012E-3</v>
      </c>
      <c r="BX754" s="23">
        <v>32874</v>
      </c>
    </row>
    <row r="755" spans="2:76" x14ac:dyDescent="0.25">
      <c r="B755" s="23">
        <v>32875</v>
      </c>
      <c r="C755" s="24">
        <f>Upstream!V770*(1-$C$21)</f>
        <v>4.4721145647651035</v>
      </c>
      <c r="D755" s="25">
        <v>0</v>
      </c>
      <c r="E755" s="25">
        <f>'Separate Storm Water'!P755*(1-$E$21)</f>
        <v>0.16588329083890002</v>
      </c>
      <c r="F755" s="25">
        <f>'Direct Storm Runoff'!M749*(1-$F$21)</f>
        <v>0</v>
      </c>
      <c r="G755" s="25">
        <f>'Separate Storm Water'!R755*(1-$G$21)</f>
        <v>9.2715592193181012E-2</v>
      </c>
      <c r="H755" s="25">
        <f>'Separate Storm Water'!W755*(1-$H$21)</f>
        <v>0.28274000985722031</v>
      </c>
      <c r="I755" s="25">
        <f>'Separate Storm Water'!V755*(1-$I$21)</f>
        <v>0.14377367433204657</v>
      </c>
      <c r="J755" s="26">
        <f>('LTCP CSO'!K748+'Separate Storm Water'!S755)*(1-$J$21)</f>
        <v>0.12144247965007277</v>
      </c>
      <c r="K755" s="24">
        <f t="shared" si="75"/>
        <v>5.2786696116365235</v>
      </c>
      <c r="L755" s="25">
        <f>'LTCP CSO'!D748</f>
        <v>0</v>
      </c>
      <c r="M755" s="25">
        <f>'Separate Storm Water'!Q755*(1-$M$21)</f>
        <v>0.12015067752762759</v>
      </c>
      <c r="N755" s="25">
        <f>'Direct Storm Runoff'!R749*(1-$N$21)</f>
        <v>0</v>
      </c>
      <c r="O755" s="25">
        <f>'LTCP CSO'!T748</f>
        <v>0</v>
      </c>
      <c r="P755" s="25">
        <f>'Separate Storm Water'!T755*(1-$P$21)</f>
        <v>2.5646540448442147E-2</v>
      </c>
      <c r="Q755" s="171">
        <f>'Direct Storm Runoff'!G749*(1-$Q$21)</f>
        <v>0</v>
      </c>
      <c r="R755" s="26">
        <f>'Separate Storm Water'!U755*(1-$R$21)</f>
        <v>0.11028635712392471</v>
      </c>
      <c r="S755" s="23">
        <v>32875</v>
      </c>
      <c r="U755" s="37">
        <v>32875</v>
      </c>
      <c r="V755" s="39">
        <f>Upstream!Z770*(1-$V$21)</f>
        <v>22.913933704128002</v>
      </c>
      <c r="W755" s="40">
        <v>0</v>
      </c>
      <c r="X755" s="40">
        <f>'Separate Storm Water'!Z755*(1-$X$21)</f>
        <v>0.48047866767202752</v>
      </c>
      <c r="Y755" s="40">
        <f>'Direct Storm Runoff'!N749*(1-$Y$21)</f>
        <v>0</v>
      </c>
      <c r="Z755" s="40">
        <f>'Separate Storm Water'!AB755*(1-$Z$21)</f>
        <v>0.26854943607711496</v>
      </c>
      <c r="AA755" s="40">
        <f>'Separate Storm Water'!AG755*(1-$AA$21)</f>
        <v>0.8189525451704861</v>
      </c>
      <c r="AB755" s="40">
        <f>'Separate Storm Water'!AF755*(1-$AB$21)</f>
        <v>0.41643846791333522</v>
      </c>
      <c r="AC755" s="41">
        <f>('Separate Storm Water'!AC755+'LTCP CSO'!L748)*(1-$AC$21)</f>
        <v>0.35175647002157828</v>
      </c>
      <c r="AD755" s="39">
        <f t="shared" si="76"/>
        <v>25.250109290982543</v>
      </c>
      <c r="AE755" s="40">
        <f>'LTCP CSO'!E748</f>
        <v>0</v>
      </c>
      <c r="AF755" s="40">
        <f>'Separate Storm Water'!AA755*(1-$AF$21)</f>
        <v>0.34801478296226412</v>
      </c>
      <c r="AG755" s="40">
        <f>'Direct Storm Runoff'!S749*(1-$AG$21)</f>
        <v>0</v>
      </c>
      <c r="AH755" s="173">
        <f>'LTCP CSO'!U748</f>
        <v>0</v>
      </c>
      <c r="AI755" s="40">
        <f>'Separate Storm Water'!AD755*(1-$AI$21)</f>
        <v>7.4284851251423131E-2</v>
      </c>
      <c r="AJ755" s="40">
        <f>'Direct Storm Runoff'!H749*(1-$AJ$21)</f>
        <v>0</v>
      </c>
      <c r="AK755" s="41">
        <f>'Separate Storm Water'!AE755*(1-$AK$21)</f>
        <v>0.31944291474641057</v>
      </c>
      <c r="AL755" s="23">
        <v>32875</v>
      </c>
      <c r="AN755" s="50">
        <v>32875</v>
      </c>
      <c r="AO755" s="52">
        <f>Upstream!X770*(1-$AO$21)</f>
        <v>1.7436944672409602</v>
      </c>
      <c r="AP755" s="53">
        <v>0</v>
      </c>
      <c r="AQ755" s="53">
        <f>'Separate Storm Water'!AJ755*(1-$AQ$21)</f>
        <v>1.228765117325185E-2</v>
      </c>
      <c r="AR755" s="53">
        <f>'Direct Storm Runoff'!O749*(1-$AR$21)</f>
        <v>0</v>
      </c>
      <c r="AS755" s="53">
        <f>'Separate Storm Water'!AL755*(1-$AS$21)</f>
        <v>6.8678216439393338E-3</v>
      </c>
      <c r="AT755" s="53">
        <f>'Separate Storm Water'!AQ755*(1-$AT$21)</f>
        <v>2.0943704433868168E-2</v>
      </c>
      <c r="AU755" s="53">
        <f>'Separate Storm Water'!AP755*(1-$AU$21)</f>
        <v>1.064990180237382E-2</v>
      </c>
      <c r="AV755" s="54">
        <f>('Separate Storm Water'!AM755+'LTCP CSO'!M748)*(1-$AV$21)</f>
        <v>8.9957392333387225E-3</v>
      </c>
      <c r="AW755" s="52">
        <f t="shared" si="77"/>
        <v>1.8034392855277319</v>
      </c>
      <c r="AX755" s="53">
        <f>'LTCP CSO'!F748</f>
        <v>0</v>
      </c>
      <c r="AY755" s="53">
        <f>'Separate Storm Water'!AK755*(1-$AY$21)</f>
        <v>8.9000501872316742E-3</v>
      </c>
      <c r="AZ755" s="53">
        <f>'Direct Storm Runoff'!T749*(1-$AZ$21)</f>
        <v>0</v>
      </c>
      <c r="BA755" s="53">
        <f>'LTCP CSO'!V748</f>
        <v>0</v>
      </c>
      <c r="BB755" s="53">
        <f>'Separate Storm Water'!AN755*(1-$BB$21)</f>
        <v>1.8997437369216406E-3</v>
      </c>
      <c r="BC755" s="53">
        <f>'Direct Storm Runoff'!I749*(1-$BC$21)</f>
        <v>0</v>
      </c>
      <c r="BD755" s="54">
        <f>'Separate Storm Water'!AO755*(1-$BD$21)</f>
        <v>8.1693597869573857E-3</v>
      </c>
      <c r="BE755" s="23">
        <v>32875</v>
      </c>
      <c r="BG755" s="63">
        <v>32875</v>
      </c>
      <c r="BH755" s="64">
        <f>Upstream!AB770*(1-$BH$21)</f>
        <v>2.3236446189288839E-2</v>
      </c>
      <c r="BI755" s="65">
        <v>0</v>
      </c>
      <c r="BJ755" s="65">
        <f>'Separate Storm Water'!AT755*(1-$BJ$21)</f>
        <v>4.9885763310210504E-4</v>
      </c>
      <c r="BK755" s="65">
        <f>'Direct Storm Runoff'!P749*(1-$BK$21)</f>
        <v>0</v>
      </c>
      <c r="BL755" s="65">
        <f>'Separate Storm Water'!AV755*(1-$BL$21)</f>
        <v>2.7882181887787892E-4</v>
      </c>
      <c r="BM755" s="65">
        <f>'Separate Storm Water'!BA755*(1-$BM$21)</f>
        <v>8.5027859881088715E-4</v>
      </c>
      <c r="BN755" s="65">
        <f>'Separate Storm Water'!AZ755*(1-$BN$21)</f>
        <v>4.3236780821603112E-4</v>
      </c>
      <c r="BO755" s="66">
        <f>('Separate Storm Water'!AW755+'LTCP CSO'!N748)*(1-$BO$21)</f>
        <v>3.6521163554152934E-4</v>
      </c>
      <c r="BP755" s="64">
        <f t="shared" si="78"/>
        <v>2.5661983683837267E-2</v>
      </c>
      <c r="BQ755" s="65">
        <f>'LTCP CSO'!G748</f>
        <v>0</v>
      </c>
      <c r="BR755" s="65">
        <f>'Separate Storm Water'!AU755*(1-$BR$21)</f>
        <v>3.613268238406021E-4</v>
      </c>
      <c r="BS755" s="65">
        <f>'Direct Storm Runoff'!U749*(1-$BS$21)</f>
        <v>0</v>
      </c>
      <c r="BT755" s="65">
        <f>'LTCP CSO'!W748</f>
        <v>0</v>
      </c>
      <c r="BU755" s="65">
        <f>'Separate Storm Water'!AX755*(1-$BU$21)</f>
        <v>7.7126348293827298E-5</v>
      </c>
      <c r="BV755" s="65">
        <f>'Direct Storm Runoff'!J749*(1-$BV$21)</f>
        <v>0</v>
      </c>
      <c r="BW755" s="66">
        <f>'Separate Storm Water'!AY755*(1-$BW$21)</f>
        <v>3.3166204263288527E-4</v>
      </c>
      <c r="BX755" s="23">
        <v>32875</v>
      </c>
    </row>
    <row r="756" spans="2:76" x14ac:dyDescent="0.25">
      <c r="B756" s="23">
        <v>32876</v>
      </c>
      <c r="C756" s="24">
        <f>Upstream!V771*(1-$C$21)</f>
        <v>2.7638771897155694</v>
      </c>
      <c r="D756" s="25">
        <v>0</v>
      </c>
      <c r="E756" s="25">
        <f>'Separate Storm Water'!P756*(1-$E$21)</f>
        <v>5.0708938102071634E-3</v>
      </c>
      <c r="F756" s="25">
        <f>'Direct Storm Runoff'!M750*(1-$F$21)</f>
        <v>0</v>
      </c>
      <c r="G756" s="25">
        <f>'Separate Storm Water'!R756*(1-$G$21)</f>
        <v>2.0057455774253135E-3</v>
      </c>
      <c r="H756" s="25">
        <f>'Separate Storm Water'!W756*(1-$H$21)</f>
        <v>1.947481692476228E-2</v>
      </c>
      <c r="I756" s="25">
        <f>'Separate Storm Water'!V756*(1-$I$21)</f>
        <v>9.9029705333565747E-3</v>
      </c>
      <c r="J756" s="26">
        <f>('LTCP CSO'!K749+'Separate Storm Water'!S756)*(1-$J$21)</f>
        <v>3.0086183825559046E-4</v>
      </c>
      <c r="K756" s="24">
        <f t="shared" si="75"/>
        <v>2.8006324783995762</v>
      </c>
      <c r="L756" s="25">
        <f>'LTCP CSO'!D749</f>
        <v>0</v>
      </c>
      <c r="M756" s="25">
        <f>'Separate Storm Water'!Q756*(1-$M$21)</f>
        <v>4.3026243423004958E-3</v>
      </c>
      <c r="N756" s="25">
        <f>'Direct Storm Runoff'!R750*(1-$N$21)</f>
        <v>0</v>
      </c>
      <c r="O756" s="25">
        <f>'LTCP CSO'!T749</f>
        <v>0</v>
      </c>
      <c r="P756" s="25">
        <f>'Separate Storm Water'!T756*(1-$P$21)</f>
        <v>2.5853366637082569E-5</v>
      </c>
      <c r="Q756" s="171">
        <f>'Direct Storm Runoff'!G750*(1-$Q$21)</f>
        <v>0</v>
      </c>
      <c r="R756" s="26">
        <f>'Separate Storm Water'!U756*(1-$R$21)</f>
        <v>4.9982394302197928E-3</v>
      </c>
      <c r="S756" s="23">
        <v>32876</v>
      </c>
      <c r="U756" s="37">
        <v>32876</v>
      </c>
      <c r="V756" s="39">
        <f>Upstream!Z771*(1-$V$21)</f>
        <v>16.645027313375998</v>
      </c>
      <c r="W756" s="40">
        <v>0</v>
      </c>
      <c r="X756" s="40">
        <f>'Separate Storm Water'!Z756*(1-$X$21)</f>
        <v>1.4687774094142306E-2</v>
      </c>
      <c r="Y756" s="40">
        <f>'Direct Storm Runoff'!N750*(1-$Y$21)</f>
        <v>0</v>
      </c>
      <c r="Z756" s="40">
        <f>'Separate Storm Water'!AB756*(1-$Z$21)</f>
        <v>5.8096144455339086E-3</v>
      </c>
      <c r="AA756" s="40">
        <f>'Separate Storm Water'!AG756*(1-$AA$21)</f>
        <v>5.6408539050830903E-2</v>
      </c>
      <c r="AB756" s="40">
        <f>'Separate Storm Water'!AF756*(1-$AB$21)</f>
        <v>2.8683817784176214E-2</v>
      </c>
      <c r="AC756" s="41">
        <f>('Separate Storm Water'!AC756+'LTCP CSO'!L749)*(1-$AC$21)</f>
        <v>8.7144217158551841E-4</v>
      </c>
      <c r="AD756" s="39">
        <f t="shared" si="76"/>
        <v>16.751488500922271</v>
      </c>
      <c r="AE756" s="40">
        <f>'LTCP CSO'!E749</f>
        <v>0</v>
      </c>
      <c r="AF756" s="40">
        <f>'Separate Storm Water'!AA756*(1-$AF$21)</f>
        <v>1.246249215955984E-2</v>
      </c>
      <c r="AG756" s="40">
        <f>'Direct Storm Runoff'!S750*(1-$AG$21)</f>
        <v>0</v>
      </c>
      <c r="AH756" s="173">
        <f>'LTCP CSO'!U749</f>
        <v>0</v>
      </c>
      <c r="AI756" s="40">
        <f>'Separate Storm Water'!AD756*(1-$AI$21)</f>
        <v>7.4883920458786158E-5</v>
      </c>
      <c r="AJ756" s="40">
        <f>'Direct Storm Runoff'!H750*(1-$AJ$21)</f>
        <v>0</v>
      </c>
      <c r="AK756" s="41">
        <f>'Separate Storm Water'!AE756*(1-$AK$21)</f>
        <v>1.4477331682972808E-2</v>
      </c>
      <c r="AL756" s="23">
        <v>32876</v>
      </c>
      <c r="AN756" s="50">
        <v>32876</v>
      </c>
      <c r="AO756" s="52">
        <f>Upstream!X771*(1-$AO$21)</f>
        <v>1.2666459809203201</v>
      </c>
      <c r="AP756" s="53">
        <v>0</v>
      </c>
      <c r="AQ756" s="53">
        <f>'Separate Storm Water'!AJ756*(1-$AQ$21)</f>
        <v>3.7562176371904913E-4</v>
      </c>
      <c r="AR756" s="53">
        <f>'Direct Storm Runoff'!O750*(1-$AR$21)</f>
        <v>0</v>
      </c>
      <c r="AS756" s="53">
        <f>'Separate Storm Water'!AL756*(1-$AS$21)</f>
        <v>1.4857374647594913E-4</v>
      </c>
      <c r="AT756" s="53">
        <f>'Separate Storm Water'!AQ756*(1-$AT$21)</f>
        <v>1.4425790314638726E-3</v>
      </c>
      <c r="AU756" s="53">
        <f>'Separate Storm Water'!AP756*(1-$AU$21)</f>
        <v>7.335533728412278E-4</v>
      </c>
      <c r="AV756" s="54">
        <f>('Separate Storm Water'!AM756+'LTCP CSO'!M749)*(1-$AV$21)</f>
        <v>2.22860620930067E-5</v>
      </c>
      <c r="AW756" s="52">
        <f t="shared" si="77"/>
        <v>1.2693685948969131</v>
      </c>
      <c r="AX756" s="53">
        <f>'LTCP CSO'!F749</f>
        <v>0</v>
      </c>
      <c r="AY756" s="53">
        <f>'Separate Storm Water'!AK756*(1-$AY$21)</f>
        <v>3.1871291424448119E-4</v>
      </c>
      <c r="AZ756" s="53">
        <f>'Direct Storm Runoff'!T750*(1-$AZ$21)</f>
        <v>0</v>
      </c>
      <c r="BA756" s="53">
        <f>'LTCP CSO'!V749</f>
        <v>0</v>
      </c>
      <c r="BB756" s="53">
        <f>'Separate Storm Water'!AN756*(1-$BB$21)</f>
        <v>1.9150641953394496E-6</v>
      </c>
      <c r="BC756" s="53">
        <f>'Direct Storm Runoff'!I750*(1-$BC$21)</f>
        <v>0</v>
      </c>
      <c r="BD756" s="54">
        <f>'Separate Storm Water'!AO756*(1-$BD$21)</f>
        <v>3.7023995779405865E-4</v>
      </c>
      <c r="BE756" s="23">
        <v>32876</v>
      </c>
      <c r="BG756" s="63">
        <v>32876</v>
      </c>
      <c r="BH756" s="64">
        <f>Upstream!AB771*(1-$BH$21)</f>
        <v>1.2261382116081656E-2</v>
      </c>
      <c r="BI756" s="65">
        <v>0</v>
      </c>
      <c r="BJ756" s="65">
        <f>'Separate Storm Water'!AT756*(1-$BJ$21)</f>
        <v>1.5249601518508406E-5</v>
      </c>
      <c r="BK756" s="65">
        <f>'Direct Storm Runoff'!P750*(1-$BK$21)</f>
        <v>0</v>
      </c>
      <c r="BL756" s="65">
        <f>'Separate Storm Water'!AV756*(1-$BL$21)</f>
        <v>6.0318401347073366E-6</v>
      </c>
      <c r="BM756" s="65">
        <f>'Separate Storm Water'!BA756*(1-$BM$21)</f>
        <v>5.8566242730370886E-5</v>
      </c>
      <c r="BN756" s="65">
        <f>'Separate Storm Water'!AZ756*(1-$BN$21)</f>
        <v>2.9781012999964374E-5</v>
      </c>
      <c r="BO756" s="66">
        <f>('Separate Storm Water'!AW756+'LTCP CSO'!N749)*(1-$BO$21)</f>
        <v>9.047760251434344E-7</v>
      </c>
      <c r="BP756" s="64">
        <f t="shared" si="78"/>
        <v>1.237191558949035E-2</v>
      </c>
      <c r="BQ756" s="65">
        <f>'LTCP CSO'!G749</f>
        <v>0</v>
      </c>
      <c r="BR756" s="65">
        <f>'Separate Storm Water'!AU756*(1-$BR$21)</f>
        <v>1.2939199509925517E-5</v>
      </c>
      <c r="BS756" s="65">
        <f>'Direct Storm Runoff'!U750*(1-$BS$21)</f>
        <v>0</v>
      </c>
      <c r="BT756" s="65">
        <f>'LTCP CSO'!W749</f>
        <v>0</v>
      </c>
      <c r="BU756" s="65">
        <f>'Separate Storm Water'!AX756*(1-$BU$21)</f>
        <v>7.7748332716772517E-8</v>
      </c>
      <c r="BV756" s="65">
        <f>'Direct Storm Runoff'!J750*(1-$BV$21)</f>
        <v>0</v>
      </c>
      <c r="BW756" s="66">
        <f>'Separate Storm Water'!AY756*(1-$BW$21)</f>
        <v>1.503110939762204E-5</v>
      </c>
      <c r="BX756" s="23">
        <v>32876</v>
      </c>
    </row>
    <row r="757" spans="2:76" x14ac:dyDescent="0.25">
      <c r="B757" s="23">
        <v>32877</v>
      </c>
      <c r="C757" s="24">
        <f>Upstream!V772*(1-$C$21)</f>
        <v>2.3079751033885478</v>
      </c>
      <c r="D757" s="25">
        <v>0</v>
      </c>
      <c r="E757" s="25">
        <f>'Separate Storm Water'!P757*(1-$E$21)</f>
        <v>7.3709841185621613E-2</v>
      </c>
      <c r="F757" s="25">
        <f>'Direct Storm Runoff'!M751*(1-$F$21)</f>
        <v>2.0678022561565861E-3</v>
      </c>
      <c r="G757" s="25">
        <f>'Separate Storm Water'!R757*(1-$G$21)</f>
        <v>4.3023244343055829E-2</v>
      </c>
      <c r="H757" s="25">
        <f>'Separate Storm Water'!W757*(1-$H$21)</f>
        <v>0.12149562821853778</v>
      </c>
      <c r="I757" s="25">
        <f>'Separate Storm Water'!V757*(1-$I$21)</f>
        <v>6.1780689945793263E-2</v>
      </c>
      <c r="J757" s="26">
        <f>('LTCP CSO'!K750+'Separate Storm Water'!S757)*(1-$J$21)</f>
        <v>3.5451553860388292E-2</v>
      </c>
      <c r="K757" s="24">
        <f t="shared" si="75"/>
        <v>2.6455038631981012</v>
      </c>
      <c r="L757" s="25">
        <f>'LTCP CSO'!D750</f>
        <v>0</v>
      </c>
      <c r="M757" s="25">
        <f>'Separate Storm Water'!Q757*(1-$M$21)</f>
        <v>8.4169916754192151E-2</v>
      </c>
      <c r="N757" s="25">
        <f>'Direct Storm Runoff'!R751*(1-$N$21)</f>
        <v>1.5472366532080747E-3</v>
      </c>
      <c r="O757" s="25">
        <f>'LTCP CSO'!T750</f>
        <v>0</v>
      </c>
      <c r="P757" s="25">
        <f>'Separate Storm Water'!T757*(1-$P$21)</f>
        <v>9.6691594090207236E-3</v>
      </c>
      <c r="Q757" s="171">
        <f>'Direct Storm Runoff'!G751*(1-$Q$21)</f>
        <v>6.7161636716003546E-5</v>
      </c>
      <c r="R757" s="26">
        <f>'Separate Storm Water'!U757*(1-$R$21)</f>
        <v>5.0023030272400397E-2</v>
      </c>
      <c r="S757" s="23">
        <v>32877</v>
      </c>
      <c r="U757" s="37">
        <v>32877</v>
      </c>
      <c r="V757" s="39">
        <f>Upstream!Z772*(1-$V$21)</f>
        <v>14.699504640383999</v>
      </c>
      <c r="W757" s="40">
        <v>0</v>
      </c>
      <c r="X757" s="40">
        <f>'Separate Storm Water'!Z757*(1-$X$21)</f>
        <v>0.21349953999633992</v>
      </c>
      <c r="Y757" s="40">
        <f>'Direct Storm Runoff'!N751*(1-$Y$21)</f>
        <v>5.9893607609473928E-3</v>
      </c>
      <c r="Z757" s="40">
        <f>'Separate Storm Water'!AB757*(1-$Z$21)</f>
        <v>0.12461623480182361</v>
      </c>
      <c r="AA757" s="40">
        <f>'Separate Storm Water'!AG757*(1-$AA$21)</f>
        <v>0.35191041411827179</v>
      </c>
      <c r="AB757" s="40">
        <f>'Separate Storm Water'!AF757*(1-$AB$21)</f>
        <v>0.17894691769674212</v>
      </c>
      <c r="AC757" s="41">
        <f>('Separate Storm Water'!AC757+'LTCP CSO'!L750)*(1-$AC$21)</f>
        <v>0.10268493758232126</v>
      </c>
      <c r="AD757" s="39">
        <f t="shared" si="76"/>
        <v>15.677152045340446</v>
      </c>
      <c r="AE757" s="40">
        <f>'LTCP CSO'!E750</f>
        <v>0</v>
      </c>
      <c r="AF757" s="40">
        <f>'Separate Storm Water'!AA757*(1-$AF$21)</f>
        <v>0.2437970048435765</v>
      </c>
      <c r="AG757" s="40">
        <f>'Direct Storm Runoff'!S751*(1-$AG$21)</f>
        <v>4.4815496602893072E-3</v>
      </c>
      <c r="AH757" s="173">
        <f>'LTCP CSO'!U750</f>
        <v>0</v>
      </c>
      <c r="AI757" s="40">
        <f>'Separate Storm Water'!AD757*(1-$AI$21)</f>
        <v>2.800658708215879E-2</v>
      </c>
      <c r="AJ757" s="40">
        <f>'Direct Storm Runoff'!H751*(1-$AJ$21)</f>
        <v>1.9453275592004799E-4</v>
      </c>
      <c r="AK757" s="41">
        <f>'Separate Storm Water'!AE757*(1-$AK$21)</f>
        <v>0.14489101835785489</v>
      </c>
      <c r="AL757" s="23">
        <v>32877</v>
      </c>
      <c r="AN757" s="50">
        <v>32877</v>
      </c>
      <c r="AO757" s="52">
        <f>Upstream!X772*(1-$AO$21)</f>
        <v>1.1185964506828801</v>
      </c>
      <c r="AP757" s="53">
        <v>0</v>
      </c>
      <c r="AQ757" s="53">
        <f>'Separate Storm Water'!AJ757*(1-$AQ$21)</f>
        <v>5.459988235971971E-3</v>
      </c>
      <c r="AR757" s="53">
        <f>'Direct Storm Runoff'!O751*(1-$AR$21)</f>
        <v>1.4891580034049487E-4</v>
      </c>
      <c r="AS757" s="53">
        <f>'Separate Storm Water'!AL757*(1-$AS$21)</f>
        <v>3.1869069883745057E-3</v>
      </c>
      <c r="AT757" s="53">
        <f>'Separate Storm Water'!AQ757*(1-$AT$21)</f>
        <v>8.9996761643361314E-3</v>
      </c>
      <c r="AU757" s="53">
        <f>'Separate Storm Water'!AP757*(1-$AU$21)</f>
        <v>4.5763474033920937E-3</v>
      </c>
      <c r="AV757" s="54">
        <f>('Separate Storm Water'!AM757+'LTCP CSO'!M750)*(1-$AV$21)</f>
        <v>2.6260410266954293E-3</v>
      </c>
      <c r="AW757" s="52">
        <f t="shared" si="77"/>
        <v>1.1435943263019908</v>
      </c>
      <c r="AX757" s="53">
        <f>'LTCP CSO'!F750</f>
        <v>0</v>
      </c>
      <c r="AY757" s="53">
        <f>'Separate Storm Water'!AK757*(1-$AY$21)</f>
        <v>6.2348086484586779E-3</v>
      </c>
      <c r="AZ757" s="53">
        <f>'Direct Storm Runoff'!T751*(1-$AZ$21)</f>
        <v>1.1142650794708355E-4</v>
      </c>
      <c r="BA757" s="53">
        <f>'LTCP CSO'!V750</f>
        <v>0</v>
      </c>
      <c r="BB757" s="53">
        <f>'Separate Storm Water'!AN757*(1-$BB$21)</f>
        <v>7.1623403029783136E-4</v>
      </c>
      <c r="BC757" s="53">
        <f>'Direct Storm Runoff'!I751*(1-$BC$21)</f>
        <v>4.8367433848973726E-6</v>
      </c>
      <c r="BD757" s="54">
        <f>'Separate Storm Water'!AO757*(1-$BD$21)</f>
        <v>3.7054096498074364E-3</v>
      </c>
      <c r="BE757" s="23">
        <v>32877</v>
      </c>
      <c r="BG757" s="63">
        <v>32877</v>
      </c>
      <c r="BH757" s="64">
        <f>Upstream!AB772*(1-$BH$21)</f>
        <v>9.5625958685716904E-3</v>
      </c>
      <c r="BI757" s="65">
        <v>0</v>
      </c>
      <c r="BJ757" s="65">
        <f>'Separate Storm Water'!AT757*(1-$BJ$21)</f>
        <v>2.2166618906723816E-4</v>
      </c>
      <c r="BK757" s="65">
        <f>'Direct Storm Runoff'!P751*(1-$BK$21)</f>
        <v>6.2184619922404413E-6</v>
      </c>
      <c r="BL757" s="65">
        <f>'Separate Storm Water'!AV757*(1-$BL$21)</f>
        <v>1.2938297602375128E-4</v>
      </c>
      <c r="BM757" s="65">
        <f>'Separate Storm Water'!BA757*(1-$BM$21)</f>
        <v>3.6537146821022756E-4</v>
      </c>
      <c r="BN757" s="65">
        <f>'Separate Storm Water'!AZ757*(1-$BN$21)</f>
        <v>1.8579188176164483E-4</v>
      </c>
      <c r="BO757" s="66">
        <f>('Separate Storm Water'!AW757+'LTCP CSO'!N750)*(1-$BO$21)</f>
        <v>1.0661277672481443E-4</v>
      </c>
      <c r="BP757" s="64">
        <f t="shared" si="78"/>
        <v>1.0577639622351604E-2</v>
      </c>
      <c r="BQ757" s="65">
        <f>'LTCP CSO'!G750</f>
        <v>0</v>
      </c>
      <c r="BR757" s="65">
        <f>'Separate Storm Water'!AU757*(1-$BR$21)</f>
        <v>2.5312257333486086E-4</v>
      </c>
      <c r="BS757" s="65">
        <f>'Direct Storm Runoff'!U751*(1-$BS$21)</f>
        <v>4.6529750571309587E-6</v>
      </c>
      <c r="BT757" s="65">
        <f>'LTCP CSO'!W750</f>
        <v>0</v>
      </c>
      <c r="BU757" s="65">
        <f>'Separate Storm Water'!AX757*(1-$BU$21)</f>
        <v>2.9077877298416231E-5</v>
      </c>
      <c r="BV757" s="65">
        <f>'Direct Storm Runoff'!J751*(1-$BV$21)</f>
        <v>2.0197389958912101E-7</v>
      </c>
      <c r="BW757" s="66">
        <f>'Separate Storm Water'!AY757*(1-$BW$21)</f>
        <v>1.5043329774859249E-4</v>
      </c>
      <c r="BX757" s="23">
        <v>32877</v>
      </c>
    </row>
    <row r="758" spans="2:76" x14ac:dyDescent="0.25">
      <c r="B758" s="23">
        <v>32878</v>
      </c>
      <c r="C758" s="24">
        <f>Upstream!V773*(1-$C$21)</f>
        <v>1.711534067964096</v>
      </c>
      <c r="D758" s="25">
        <v>0</v>
      </c>
      <c r="E758" s="25">
        <f>'Separate Storm Water'!P758*(1-$E$21)</f>
        <v>5.3992384095813938E-3</v>
      </c>
      <c r="F758" s="25">
        <f>'Direct Storm Runoff'!M752*(1-$F$21)</f>
        <v>0</v>
      </c>
      <c r="G758" s="25">
        <f>'Separate Storm Water'!R758*(1-$G$21)</f>
        <v>2.4068947352321652E-3</v>
      </c>
      <c r="H758" s="25">
        <f>'Separate Storm Water'!W758*(1-$H$21)</f>
        <v>1.9622801983726436E-2</v>
      </c>
      <c r="I758" s="25">
        <f>'Separate Storm Water'!V758*(1-$I$21)</f>
        <v>9.97822113437433E-3</v>
      </c>
      <c r="J758" s="26">
        <f>('LTCP CSO'!K751+'Separate Storm Water'!S758)*(1-$J$21)</f>
        <v>5.5158003680191587E-4</v>
      </c>
      <c r="K758" s="24">
        <f t="shared" si="75"/>
        <v>1.7494928042638123</v>
      </c>
      <c r="L758" s="25">
        <f>'LTCP CSO'!D751</f>
        <v>0</v>
      </c>
      <c r="M758" s="25">
        <f>'Separate Storm Water'!Q758*(1-$M$21)</f>
        <v>5.3272449141071789E-3</v>
      </c>
      <c r="N758" s="25">
        <f>'Direct Storm Runoff'!R752*(1-$N$21)</f>
        <v>0</v>
      </c>
      <c r="O758" s="25">
        <f>'LTCP CSO'!T751</f>
        <v>0</v>
      </c>
      <c r="P758" s="25">
        <f>'Separate Storm Water'!T758*(1-$P$21)</f>
        <v>7.7560099911247701E-5</v>
      </c>
      <c r="Q758" s="171">
        <f>'Direct Storm Runoff'!G752*(1-$Q$21)</f>
        <v>0</v>
      </c>
      <c r="R758" s="26">
        <f>'Separate Storm Water'!U758*(1-$R$21)</f>
        <v>5.5265086250228662E-3</v>
      </c>
      <c r="S758" s="23">
        <v>32878</v>
      </c>
      <c r="U758" s="37">
        <v>32878</v>
      </c>
      <c r="V758" s="39">
        <f>Upstream!Z773*(1-$V$21)</f>
        <v>11.889305223839999</v>
      </c>
      <c r="W758" s="40">
        <v>0</v>
      </c>
      <c r="X758" s="40">
        <f>'Separate Storm Water'!Z758*(1-$X$21)</f>
        <v>1.5638819704865383E-2</v>
      </c>
      <c r="Y758" s="40">
        <f>'Direct Storm Runoff'!N752*(1-$Y$21)</f>
        <v>0</v>
      </c>
      <c r="Z758" s="40">
        <f>'Separate Storm Water'!AB758*(1-$Z$21)</f>
        <v>6.9715374572251699E-3</v>
      </c>
      <c r="AA758" s="40">
        <f>'Separate Storm Water'!AG758*(1-$AA$21)</f>
        <v>5.6837175736339625E-2</v>
      </c>
      <c r="AB758" s="40">
        <f>'Separate Storm Water'!AF758*(1-$AB$21)</f>
        <v>2.8901780113809786E-2</v>
      </c>
      <c r="AC758" s="41">
        <f>('Separate Storm Water'!AC758+'LTCP CSO'!L751)*(1-$AC$21)</f>
        <v>1.5976439812401173E-3</v>
      </c>
      <c r="AD758" s="39">
        <f t="shared" si="76"/>
        <v>11.999252180833478</v>
      </c>
      <c r="AE758" s="40">
        <f>'LTCP CSO'!E751</f>
        <v>0</v>
      </c>
      <c r="AF758" s="40">
        <f>'Separate Storm Water'!AA758*(1-$AF$21)</f>
        <v>1.5430291536587745E-2</v>
      </c>
      <c r="AG758" s="40">
        <f>'Direct Storm Runoff'!S752*(1-$AG$21)</f>
        <v>0</v>
      </c>
      <c r="AH758" s="173">
        <f>'LTCP CSO'!U751</f>
        <v>0</v>
      </c>
      <c r="AI758" s="40">
        <f>'Separate Storm Water'!AD758*(1-$AI$21)</f>
        <v>2.2465176137635847E-4</v>
      </c>
      <c r="AJ758" s="40">
        <f>'Direct Storm Runoff'!H752*(1-$AJ$21)</f>
        <v>0</v>
      </c>
      <c r="AK758" s="41">
        <f>'Separate Storm Water'!AE758*(1-$AK$21)</f>
        <v>1.6007456131357779E-2</v>
      </c>
      <c r="AL758" s="23">
        <v>32878</v>
      </c>
      <c r="AN758" s="50">
        <v>32878</v>
      </c>
      <c r="AO758" s="52">
        <f>Upstream!X773*(1-$AO$21)</f>
        <v>0.9047471292288003</v>
      </c>
      <c r="AP758" s="53">
        <v>0</v>
      </c>
      <c r="AQ758" s="53">
        <f>'Separate Storm Water'!AJ758*(1-$AQ$21)</f>
        <v>3.9994358589491797E-4</v>
      </c>
      <c r="AR758" s="53">
        <f>'Direct Storm Runoff'!O752*(1-$AR$21)</f>
        <v>0</v>
      </c>
      <c r="AS758" s="53">
        <f>'Separate Storm Water'!AL758*(1-$AS$21)</f>
        <v>1.7828849890608631E-4</v>
      </c>
      <c r="AT758" s="53">
        <f>'Separate Storm Water'!AQ758*(1-$AT$21)</f>
        <v>1.4535408876834397E-3</v>
      </c>
      <c r="AU758" s="53">
        <f>'Separate Storm Water'!AP758*(1-$AU$21)</f>
        <v>7.3912749143513555E-4</v>
      </c>
      <c r="AV758" s="54">
        <f>('Separate Storm Water'!AM758+'LTCP CSO'!M751)*(1-$AV$21)</f>
        <v>4.0857780503845628E-5</v>
      </c>
      <c r="AW758" s="52">
        <f t="shared" si="77"/>
        <v>0.90755888747322377</v>
      </c>
      <c r="AX758" s="53">
        <f>'LTCP CSO'!F751</f>
        <v>0</v>
      </c>
      <c r="AY758" s="53">
        <f>'Separate Storm Water'!AK758*(1-$AY$21)</f>
        <v>3.9461073437830957E-4</v>
      </c>
      <c r="AZ758" s="53">
        <f>'Direct Storm Runoff'!T752*(1-$AZ$21)</f>
        <v>0</v>
      </c>
      <c r="BA758" s="53">
        <f>'LTCP CSO'!V751</f>
        <v>0</v>
      </c>
      <c r="BB758" s="53">
        <f>'Separate Storm Water'!AN758*(1-$BB$21)</f>
        <v>5.7451925860183481E-6</v>
      </c>
      <c r="BC758" s="53">
        <f>'Direct Storm Runoff'!I752*(1-$BC$21)</f>
        <v>0</v>
      </c>
      <c r="BD758" s="54">
        <f>'Separate Storm Water'!AO758*(1-$BD$21)</f>
        <v>4.0937100926095307E-4</v>
      </c>
      <c r="BE758" s="23">
        <v>32878</v>
      </c>
      <c r="BG758" s="63">
        <v>32878</v>
      </c>
      <c r="BH758" s="64">
        <f>Upstream!AB773*(1-$BH$21)</f>
        <v>6.2558072020824779E-3</v>
      </c>
      <c r="BI758" s="65">
        <v>0</v>
      </c>
      <c r="BJ758" s="65">
        <f>'Separate Storm Water'!AT758*(1-$BJ$21)</f>
        <v>1.6237025923084277E-5</v>
      </c>
      <c r="BK758" s="65">
        <f>'Direct Storm Runoff'!P752*(1-$BK$21)</f>
        <v>0</v>
      </c>
      <c r="BL758" s="65">
        <f>'Separate Storm Water'!AV758*(1-$BL$21)</f>
        <v>7.2382082889223071E-6</v>
      </c>
      <c r="BM758" s="65">
        <f>'Separate Storm Water'!BA758*(1-$BM$21)</f>
        <v>5.9011275354669561E-5</v>
      </c>
      <c r="BN758" s="65">
        <f>'Separate Storm Water'!AZ758*(1-$BN$21)</f>
        <v>3.0007312686469178E-5</v>
      </c>
      <c r="BO758" s="66">
        <f>('Separate Storm Water'!AW758+'LTCP CSO'!N751)*(1-$BO$21)</f>
        <v>1.6587560460962965E-6</v>
      </c>
      <c r="BP758" s="64">
        <f t="shared" si="78"/>
        <v>6.3699597803817199E-3</v>
      </c>
      <c r="BQ758" s="65">
        <f>'LTCP CSO'!G751</f>
        <v>0</v>
      </c>
      <c r="BR758" s="65">
        <f>'Separate Storm Water'!AU758*(1-$BR$21)</f>
        <v>1.6020521267495472E-5</v>
      </c>
      <c r="BS758" s="65">
        <f>'Direct Storm Runoff'!U752*(1-$BS$21)</f>
        <v>0</v>
      </c>
      <c r="BT758" s="65">
        <f>'LTCP CSO'!W751</f>
        <v>0</v>
      </c>
      <c r="BU758" s="65">
        <f>'Separate Storm Water'!AX758*(1-$BU$21)</f>
        <v>2.3324499815031753E-7</v>
      </c>
      <c r="BV758" s="65">
        <f>'Direct Storm Runoff'!J752*(1-$BV$21)</f>
        <v>0</v>
      </c>
      <c r="BW758" s="66">
        <f>'Separate Storm Water'!AY758*(1-$BW$21)</f>
        <v>1.6619763196491683E-5</v>
      </c>
      <c r="BX758" s="23">
        <v>32878</v>
      </c>
    </row>
    <row r="759" spans="2:76" x14ac:dyDescent="0.25">
      <c r="B759" s="23">
        <v>32879</v>
      </c>
      <c r="C759" s="24">
        <f>Upstream!V774*(1-$C$21)</f>
        <v>1.3415947206264909</v>
      </c>
      <c r="D759" s="25">
        <v>0</v>
      </c>
      <c r="E759" s="25">
        <f>'Separate Storm Water'!P759*(1-$E$21)</f>
        <v>1.1961983125587159E-2</v>
      </c>
      <c r="F759" s="25">
        <f>'Direct Storm Runoff'!M753*(1-$F$21)</f>
        <v>1.3785341660297482E-3</v>
      </c>
      <c r="G759" s="25">
        <f>'Separate Storm Water'!R759*(1-$G$21)</f>
        <v>6.7192479983222081E-3</v>
      </c>
      <c r="H759" s="25">
        <f>'Separate Storm Water'!W759*(1-$H$21)</f>
        <v>2.2020157933640025E-2</v>
      </c>
      <c r="I759" s="25">
        <f>'Separate Storm Water'!V759*(1-$I$21)</f>
        <v>1.1197279851161273E-2</v>
      </c>
      <c r="J759" s="26">
        <f>('LTCP CSO'!K752+'Separate Storm Water'!S759)*(1-$J$21)</f>
        <v>6.0673806346721723E-3</v>
      </c>
      <c r="K759" s="24">
        <f t="shared" si="75"/>
        <v>1.4009393043359035</v>
      </c>
      <c r="L759" s="25">
        <f>'LTCP CSO'!D752</f>
        <v>0</v>
      </c>
      <c r="M759" s="25">
        <f>'Separate Storm Water'!Q759*(1-$M$21)</f>
        <v>2.9577467789280911E-2</v>
      </c>
      <c r="N759" s="25">
        <f>'Direct Storm Runoff'!R753*(1-$N$21)</f>
        <v>1.031490599756525E-3</v>
      </c>
      <c r="O759" s="25">
        <f>'LTCP CSO'!T752</f>
        <v>0</v>
      </c>
      <c r="P759" s="25">
        <f>'Separate Storm Water'!T759*(1-$P$21)</f>
        <v>1.9390025259973958E-3</v>
      </c>
      <c r="Q759" s="171">
        <f>'Direct Storm Runoff'!G753*(1-$Q$21)</f>
        <v>4.4774452875484776E-5</v>
      </c>
      <c r="R759" s="26">
        <f>'Separate Storm Water'!U759*(1-$R$21)</f>
        <v>8.899304316608108E-3</v>
      </c>
      <c r="S759" s="23">
        <v>32879</v>
      </c>
      <c r="U759" s="37">
        <v>32879</v>
      </c>
      <c r="V759" s="39">
        <f>Upstream!Z774*(1-$V$21)</f>
        <v>2.42531281728</v>
      </c>
      <c r="W759" s="40">
        <v>0</v>
      </c>
      <c r="X759" s="40">
        <f>'Separate Storm Water'!Z759*(1-$X$21)</f>
        <v>3.464771940459719E-2</v>
      </c>
      <c r="Y759" s="40">
        <f>'Direct Storm Runoff'!N753*(1-$Y$21)</f>
        <v>3.9929052292409688E-3</v>
      </c>
      <c r="Z759" s="40">
        <f>'Separate Storm Water'!AB759*(1-$Z$21)</f>
        <v>1.9462209301882936E-2</v>
      </c>
      <c r="AA759" s="40">
        <f>'Separate Storm Water'!AG759*(1-$AA$21)</f>
        <v>6.3781084233240332E-2</v>
      </c>
      <c r="AB759" s="40">
        <f>'Separate Storm Water'!AF759*(1-$AB$21)</f>
        <v>3.2432766900324671E-2</v>
      </c>
      <c r="AC759" s="41">
        <f>('Separate Storm Water'!AC759+'LTCP CSO'!L752)*(1-$AC$21)</f>
        <v>1.7574084459401826E-2</v>
      </c>
      <c r="AD759" s="39">
        <f t="shared" si="76"/>
        <v>2.5972035868086882</v>
      </c>
      <c r="AE759" s="40">
        <f>'LTCP CSO'!E752</f>
        <v>0</v>
      </c>
      <c r="AF759" s="40">
        <f>'Separate Storm Water'!AA759*(1-$AF$21)</f>
        <v>8.567072816458382E-2</v>
      </c>
      <c r="AG759" s="40">
        <f>'Direct Storm Runoff'!S753*(1-$AG$21)</f>
        <v>2.987698318383102E-3</v>
      </c>
      <c r="AH759" s="173">
        <f>'LTCP CSO'!U752</f>
        <v>0</v>
      </c>
      <c r="AI759" s="40">
        <f>'Separate Storm Water'!AD759*(1-$AI$21)</f>
        <v>5.6162941161368067E-3</v>
      </c>
      <c r="AJ759" s="40">
        <f>'Direct Storm Runoff'!H753*(1-$AJ$21)</f>
        <v>1.29688586201547E-4</v>
      </c>
      <c r="AK759" s="41">
        <f>'Separate Storm Water'!AE759*(1-$AK$21)</f>
        <v>2.577671240802918E-2</v>
      </c>
      <c r="AL759" s="23">
        <v>32879</v>
      </c>
      <c r="AN759" s="50">
        <v>32879</v>
      </c>
      <c r="AO759" s="52">
        <f>Upstream!X774*(1-$AO$21)</f>
        <v>7.8822666561600002E-2</v>
      </c>
      <c r="AP759" s="53">
        <v>0</v>
      </c>
      <c r="AQ759" s="53">
        <f>'Separate Storm Water'!AJ759*(1-$AQ$21)</f>
        <v>8.8607282411756738E-4</v>
      </c>
      <c r="AR759" s="53">
        <f>'Direct Storm Runoff'!O753*(1-$AR$21)</f>
        <v>9.9277151874570163E-5</v>
      </c>
      <c r="AS759" s="53">
        <f>'Separate Storm Water'!AL759*(1-$AS$21)</f>
        <v>4.9772207394979315E-4</v>
      </c>
      <c r="AT759" s="53">
        <f>'Separate Storm Water'!AQ759*(1-$AT$21)</f>
        <v>1.6311228098992612E-3</v>
      </c>
      <c r="AU759" s="53">
        <f>'Separate Storm Water'!AP759*(1-$AU$21)</f>
        <v>8.2942813712305727E-4</v>
      </c>
      <c r="AV759" s="54">
        <f>('Separate Storm Water'!AM759+'LTCP CSO'!M752)*(1-$AV$21)</f>
        <v>4.4943560256830903E-4</v>
      </c>
      <c r="AW759" s="52">
        <f t="shared" si="77"/>
        <v>8.3215725161132556E-2</v>
      </c>
      <c r="AX759" s="53">
        <f>'LTCP CSO'!F752</f>
        <v>0</v>
      </c>
      <c r="AY759" s="53">
        <f>'Separate Storm Water'!AK759*(1-$AY$21)</f>
        <v>2.190923539946734E-3</v>
      </c>
      <c r="AZ759" s="53">
        <f>'Direct Storm Runoff'!T753*(1-$AZ$21)</f>
        <v>7.4284302451601452E-5</v>
      </c>
      <c r="BA759" s="53">
        <f>'LTCP CSO'!V752</f>
        <v>0</v>
      </c>
      <c r="BB759" s="53">
        <f>'Separate Storm Water'!AN759*(1-$BB$21)</f>
        <v>1.4362981674054785E-4</v>
      </c>
      <c r="BC759" s="53">
        <f>'Direct Storm Runoff'!I753*(1-$BC$21)</f>
        <v>3.2244976350657723E-6</v>
      </c>
      <c r="BD759" s="54">
        <f>'Separate Storm Water'!AO759*(1-$BD$21)</f>
        <v>6.5920772715615612E-4</v>
      </c>
      <c r="BE759" s="23">
        <v>32879</v>
      </c>
      <c r="BG759" s="63">
        <v>32879</v>
      </c>
      <c r="BH759" s="64">
        <f>Upstream!AB774*(1-$BH$21)</f>
        <v>4.3759629882996771E-3</v>
      </c>
      <c r="BI759" s="65">
        <v>0</v>
      </c>
      <c r="BJ759" s="65">
        <f>'Separate Storm Water'!AT759*(1-$BJ$21)</f>
        <v>3.5973042004773035E-5</v>
      </c>
      <c r="BK759" s="65">
        <f>'Direct Storm Runoff'!P753*(1-$BK$21)</f>
        <v>4.1456393090479971E-6</v>
      </c>
      <c r="BL759" s="65">
        <f>'Separate Storm Water'!AV759*(1-$BL$21)</f>
        <v>2.0206665395397584E-5</v>
      </c>
      <c r="BM759" s="65">
        <f>'Separate Storm Water'!BA759*(1-$BM$21)</f>
        <v>6.6220797837790517E-5</v>
      </c>
      <c r="BN759" s="65">
        <f>'Separate Storm Water'!AZ759*(1-$BN$21)</f>
        <v>3.3673364541320701E-5</v>
      </c>
      <c r="BO759" s="66">
        <f>('Separate Storm Water'!AW759+'LTCP CSO'!N752)*(1-$BO$21)</f>
        <v>1.8246317198286051E-5</v>
      </c>
      <c r="BP759" s="64">
        <f t="shared" si="78"/>
        <v>4.5544288145862926E-3</v>
      </c>
      <c r="BQ759" s="65">
        <f>'LTCP CSO'!G752</f>
        <v>0</v>
      </c>
      <c r="BR759" s="65">
        <f>'Separate Storm Water'!AU759*(1-$BR$21)</f>
        <v>8.8947750553393037E-5</v>
      </c>
      <c r="BS759" s="65">
        <f>'Direct Storm Runoff'!U753*(1-$BS$21)</f>
        <v>3.1019818606163333E-6</v>
      </c>
      <c r="BT759" s="65">
        <f>'LTCP CSO'!W752</f>
        <v>0</v>
      </c>
      <c r="BU759" s="65">
        <f>'Separate Storm Water'!AX759*(1-$BU$21)</f>
        <v>5.8311250386119851E-6</v>
      </c>
      <c r="BV759" s="65">
        <f>'Direct Storm Runoff'!J753*(1-$BV$21)</f>
        <v>1.3464935179395501E-7</v>
      </c>
      <c r="BW759" s="66">
        <f>'Separate Storm Water'!AY759*(1-$BW$21)</f>
        <v>2.6762706871724286E-5</v>
      </c>
      <c r="BX759" s="23">
        <v>32879</v>
      </c>
    </row>
    <row r="760" spans="2:76" x14ac:dyDescent="0.25">
      <c r="B760" s="23">
        <v>32880</v>
      </c>
      <c r="C760" s="24">
        <f>Upstream!V775*(1-$C$21)</f>
        <v>1.1145054752020456</v>
      </c>
      <c r="D760" s="25">
        <v>0</v>
      </c>
      <c r="E760" s="25">
        <f>'Separate Storm Water'!P760*(1-$E$21)</f>
        <v>1.5286160737231476E-3</v>
      </c>
      <c r="F760" s="25">
        <f>'Direct Storm Runoff'!M754*(1-$F$21)</f>
        <v>0</v>
      </c>
      <c r="G760" s="25">
        <f>'Separate Storm Water'!R760*(1-$G$21)</f>
        <v>5.5158003680191587E-4</v>
      </c>
      <c r="H760" s="25">
        <f>'Separate Storm Water'!W760*(1-$H$21)</f>
        <v>5.8010093601503498E-3</v>
      </c>
      <c r="I760" s="25">
        <f>'Separate Storm Water'!V760*(1-$I$21)</f>
        <v>2.9498210421814194E-3</v>
      </c>
      <c r="J760" s="26">
        <f>('LTCP CSO'!K753+'Separate Storm Water'!S760)*(1-$J$21)</f>
        <v>0</v>
      </c>
      <c r="K760" s="24">
        <f t="shared" si="75"/>
        <v>1.1253365017149024</v>
      </c>
      <c r="L760" s="25">
        <f>'LTCP CSO'!D753</f>
        <v>0</v>
      </c>
      <c r="M760" s="25">
        <f>'Separate Storm Water'!Q760*(1-$M$21)</f>
        <v>2.2261090308508123E-3</v>
      </c>
      <c r="N760" s="25">
        <f>'Direct Storm Runoff'!R754*(1-$N$21)</f>
        <v>0</v>
      </c>
      <c r="O760" s="25">
        <f>'LTCP CSO'!T753</f>
        <v>0</v>
      </c>
      <c r="P760" s="25">
        <f>'Separate Storm Water'!T760*(1-$P$21)</f>
        <v>0</v>
      </c>
      <c r="Q760" s="171">
        <f>'Direct Storm Runoff'!G754*(1-$Q$21)</f>
        <v>0</v>
      </c>
      <c r="R760" s="26">
        <f>'Separate Storm Water'!U760*(1-$R$21)</f>
        <v>1.5848076198892039E-3</v>
      </c>
      <c r="S760" s="23">
        <v>32880</v>
      </c>
      <c r="U760" s="37">
        <v>32880</v>
      </c>
      <c r="V760" s="39">
        <f>Upstream!Z775*(1-$V$21)</f>
        <v>2.1089676672000004</v>
      </c>
      <c r="W760" s="40">
        <v>0</v>
      </c>
      <c r="X760" s="40">
        <f>'Separate Storm Water'!Z760*(1-$X$21)</f>
        <v>4.4276154082199433E-3</v>
      </c>
      <c r="Y760" s="40">
        <f>'Direct Storm Runoff'!N754*(1-$Y$21)</f>
        <v>0</v>
      </c>
      <c r="Z760" s="40">
        <f>'Separate Storm Water'!AB760*(1-$Z$21)</f>
        <v>1.5976439812401173E-3</v>
      </c>
      <c r="AA760" s="40">
        <f>'Separate Storm Water'!AG760*(1-$AA$21)</f>
        <v>1.6802543730729882E-2</v>
      </c>
      <c r="AB760" s="40">
        <f>'Separate Storm Water'!AF760*(1-$AB$21)</f>
        <v>8.5441160291104736E-3</v>
      </c>
      <c r="AC760" s="41">
        <f>('Separate Storm Water'!AC760+'LTCP CSO'!L753)*(1-$AC$21)</f>
        <v>0</v>
      </c>
      <c r="AD760" s="39">
        <f t="shared" si="76"/>
        <v>2.1403395863493011</v>
      </c>
      <c r="AE760" s="40">
        <f>'LTCP CSO'!E753</f>
        <v>0</v>
      </c>
      <c r="AF760" s="40">
        <f>'Separate Storm Water'!AA760*(1-$AF$21)</f>
        <v>6.4478941539363515E-3</v>
      </c>
      <c r="AG760" s="40">
        <f>'Direct Storm Runoff'!S754*(1-$AG$21)</f>
        <v>0</v>
      </c>
      <c r="AH760" s="173">
        <f>'LTCP CSO'!U753</f>
        <v>0</v>
      </c>
      <c r="AI760" s="40">
        <f>'Separate Storm Water'!AD760*(1-$AI$21)</f>
        <v>0</v>
      </c>
      <c r="AJ760" s="40">
        <f>'Direct Storm Runoff'!H754*(1-$AJ$21)</f>
        <v>0</v>
      </c>
      <c r="AK760" s="41">
        <f>'Separate Storm Water'!AE760*(1-$AK$21)</f>
        <v>4.590373447922195E-3</v>
      </c>
      <c r="AL760" s="23">
        <v>32880</v>
      </c>
      <c r="AN760" s="50">
        <v>32880</v>
      </c>
      <c r="AO760" s="52">
        <f>Upstream!X775*(1-$AO$21)</f>
        <v>6.8541449184000014E-2</v>
      </c>
      <c r="AP760" s="53">
        <v>0</v>
      </c>
      <c r="AQ760" s="53">
        <f>'Separate Storm Water'!AJ760*(1-$AQ$21)</f>
        <v>1.132308202757887E-4</v>
      </c>
      <c r="AR760" s="53">
        <f>'Direct Storm Runoff'!O754*(1-$AR$21)</f>
        <v>0</v>
      </c>
      <c r="AS760" s="53">
        <f>'Separate Storm Water'!AL760*(1-$AS$21)</f>
        <v>4.0857780503845628E-5</v>
      </c>
      <c r="AT760" s="53">
        <f>'Separate Storm Water'!AQ760*(1-$AT$21)</f>
        <v>4.2970439704817406E-4</v>
      </c>
      <c r="AU760" s="53">
        <f>'Separate Storm Water'!AP760*(1-$AU$21)</f>
        <v>2.1850526238380882E-4</v>
      </c>
      <c r="AV760" s="54">
        <f>('Separate Storm Water'!AM760+'LTCP CSO'!M753)*(1-$AV$21)</f>
        <v>0</v>
      </c>
      <c r="AW760" s="52">
        <f t="shared" si="77"/>
        <v>6.9343747444211623E-2</v>
      </c>
      <c r="AX760" s="53">
        <f>'LTCP CSO'!F753</f>
        <v>0</v>
      </c>
      <c r="AY760" s="53">
        <f>'Separate Storm Water'!AK760*(1-$AY$21)</f>
        <v>1.6489696524820834E-4</v>
      </c>
      <c r="AZ760" s="53">
        <f>'Direct Storm Runoff'!T754*(1-$AZ$21)</f>
        <v>0</v>
      </c>
      <c r="BA760" s="53">
        <f>'LTCP CSO'!V753</f>
        <v>0</v>
      </c>
      <c r="BB760" s="53">
        <f>'Separate Storm Water'!AN760*(1-$BB$21)</f>
        <v>0</v>
      </c>
      <c r="BC760" s="53">
        <f>'Direct Storm Runoff'!I754*(1-$BC$21)</f>
        <v>0</v>
      </c>
      <c r="BD760" s="54">
        <f>'Separate Storm Water'!AO760*(1-$BD$21)</f>
        <v>1.173931570288299E-4</v>
      </c>
      <c r="BE760" s="23">
        <v>32880</v>
      </c>
      <c r="BG760" s="63">
        <v>32880</v>
      </c>
      <c r="BH760" s="64">
        <f>Upstream!AB775*(1-$BH$21)</f>
        <v>3.3088567019279227E-3</v>
      </c>
      <c r="BI760" s="65">
        <v>0</v>
      </c>
      <c r="BJ760" s="65">
        <f>'Separate Storm Water'!AT760*(1-$BJ$21)</f>
        <v>4.5969777462392848E-6</v>
      </c>
      <c r="BK760" s="65">
        <f>'Direct Storm Runoff'!P754*(1-$BK$21)</f>
        <v>0</v>
      </c>
      <c r="BL760" s="65">
        <f>'Separate Storm Water'!AV760*(1-$BL$21)</f>
        <v>1.6587560460962965E-6</v>
      </c>
      <c r="BM760" s="65">
        <f>'Separate Storm Water'!BA760*(1-$BM$21)</f>
        <v>1.7445263982725012E-5</v>
      </c>
      <c r="BN760" s="65">
        <f>'Separate Storm Water'!AZ760*(1-$BN$21)</f>
        <v>8.8709401395136053E-6</v>
      </c>
      <c r="BO760" s="66">
        <f>('Separate Storm Water'!AW760+'LTCP CSO'!N753)*(1-$BO$21)</f>
        <v>0</v>
      </c>
      <c r="BP760" s="64">
        <f t="shared" si="78"/>
        <v>3.3414286398424971E-3</v>
      </c>
      <c r="BQ760" s="65">
        <f>'LTCP CSO'!G753</f>
        <v>0</v>
      </c>
      <c r="BR760" s="65">
        <f>'Separate Storm Water'!AU760*(1-$BR$21)</f>
        <v>6.694534913922988E-6</v>
      </c>
      <c r="BS760" s="65">
        <f>'Direct Storm Runoff'!U754*(1-$BS$21)</f>
        <v>0</v>
      </c>
      <c r="BT760" s="65">
        <f>'LTCP CSO'!W753</f>
        <v>0</v>
      </c>
      <c r="BU760" s="65">
        <f>'Separate Storm Water'!AX760*(1-$BU$21)</f>
        <v>0</v>
      </c>
      <c r="BV760" s="65">
        <f>'Direct Storm Runoff'!J754*(1-$BV$21)</f>
        <v>0</v>
      </c>
      <c r="BW760" s="66">
        <f>'Separate Storm Water'!AY760*(1-$BW$21)</f>
        <v>4.7659615033071972E-6</v>
      </c>
      <c r="BX760" s="23">
        <v>32880</v>
      </c>
    </row>
    <row r="761" spans="2:76" x14ac:dyDescent="0.25">
      <c r="B761" s="23">
        <v>32881</v>
      </c>
      <c r="C761" s="24">
        <f>Upstream!V776*(1-$C$21)</f>
        <v>2.6080024303797713</v>
      </c>
      <c r="D761" s="25">
        <v>0</v>
      </c>
      <c r="E761" s="25">
        <f>'Separate Storm Water'!P761*(1-$E$21)</f>
        <v>0.70930176953534818</v>
      </c>
      <c r="F761" s="25">
        <f>'Direct Storm Runoff'!M755*(1-$F$21)</f>
        <v>1.7920943070056077E-2</v>
      </c>
      <c r="G761" s="25">
        <f>'Separate Storm Water'!R761*(1-$G$21)</f>
        <v>0.40992426454916103</v>
      </c>
      <c r="H761" s="25">
        <f>'Separate Storm Water'!W761*(1-$H$21)</f>
        <v>1.2172944482074222</v>
      </c>
      <c r="I761" s="25">
        <f>'Separate Storm Water'!V761*(1-$I$21)</f>
        <v>0.61899586001698981</v>
      </c>
      <c r="J761" s="26">
        <f>('LTCP CSO'!K754+'Separate Storm Water'!S761)*(1-$J$21)</f>
        <v>0.70698793291896334</v>
      </c>
      <c r="K761" s="24">
        <f t="shared" si="75"/>
        <v>6.288427648677712</v>
      </c>
      <c r="L761" s="25">
        <f>'LTCP CSO'!D754</f>
        <v>0</v>
      </c>
      <c r="M761" s="25">
        <f>'Separate Storm Water'!Q761*(1-$M$21)</f>
        <v>0.77640153691547709</v>
      </c>
      <c r="N761" s="25">
        <f>'Direct Storm Runoff'!R755*(1-$N$21)</f>
        <v>1.3409376982489511E-2</v>
      </c>
      <c r="O761" s="25">
        <f>'LTCP CSO'!T754</f>
        <v>0</v>
      </c>
      <c r="P761" s="25">
        <f>'Separate Storm Water'!T761*(1-$P$21)</f>
        <v>0.10535247166660648</v>
      </c>
      <c r="Q761" s="171">
        <f>'Direct Storm Runoff'!G755*(1-$Q$21)</f>
        <v>5.8206733361739556E-4</v>
      </c>
      <c r="R761" s="26">
        <f>'Separate Storm Water'!U761*(1-$R$21)</f>
        <v>0.49198117994934143</v>
      </c>
      <c r="S761" s="23">
        <v>32881</v>
      </c>
      <c r="U761" s="37">
        <v>32881</v>
      </c>
      <c r="V761" s="39">
        <f>Upstream!Z776*(1-$V$21)</f>
        <v>15.996519755712001</v>
      </c>
      <c r="W761" s="40">
        <v>0</v>
      </c>
      <c r="X761" s="40">
        <f>'Separate Storm Water'!Z761*(1-$X$21)</f>
        <v>2.0544828082457851</v>
      </c>
      <c r="Y761" s="40">
        <f>'Direct Storm Runoff'!N755*(1-$Y$21)</f>
        <v>5.1907764827797798E-2</v>
      </c>
      <c r="Z761" s="40">
        <f>'Separate Storm Water'!AB761*(1-$Z$21)</f>
        <v>1.1873399875355566</v>
      </c>
      <c r="AA761" s="40">
        <f>'Separate Storm Water'!AG761*(1-$AA$21)</f>
        <v>3.5258766068686014</v>
      </c>
      <c r="AB761" s="40">
        <f>'Separate Storm Water'!AF761*(1-$AB$21)</f>
        <v>1.7929129848545287</v>
      </c>
      <c r="AC761" s="41">
        <f>('Separate Storm Water'!AC761+'LTCP CSO'!L754)*(1-$AC$21)</f>
        <v>2.0477808123483743</v>
      </c>
      <c r="AD761" s="39">
        <f t="shared" si="76"/>
        <v>26.656820720392645</v>
      </c>
      <c r="AE761" s="40">
        <f>'LTCP CSO'!E754</f>
        <v>0</v>
      </c>
      <c r="AF761" s="40">
        <f>'Separate Storm Water'!AA761*(1-$AF$21)</f>
        <v>2.2488363604864245</v>
      </c>
      <c r="AG761" s="40">
        <f>'Direct Storm Runoff'!S755*(1-$AG$21)</f>
        <v>3.8840075780240305E-2</v>
      </c>
      <c r="AH761" s="173">
        <f>'LTCP CSO'!U754</f>
        <v>0</v>
      </c>
      <c r="AI761" s="40">
        <f>'Separate Storm Water'!AD761*(1-$AI$21)</f>
        <v>0.30515198345978134</v>
      </c>
      <c r="AJ761" s="40">
        <f>'Direct Storm Runoff'!H755*(1-$AJ$21)</f>
        <v>1.6859500166505701E-3</v>
      </c>
      <c r="AK761" s="41">
        <f>'Separate Storm Water'!AE761*(1-$AK$21)</f>
        <v>1.4250167130536477</v>
      </c>
      <c r="AL761" s="23">
        <v>32881</v>
      </c>
      <c r="AN761" s="50">
        <v>32881</v>
      </c>
      <c r="AO761" s="52">
        <f>Upstream!X776*(1-$AO$21)</f>
        <v>1.2172961375078406</v>
      </c>
      <c r="AP761" s="53">
        <v>0</v>
      </c>
      <c r="AQ761" s="53">
        <f>'Separate Storm Water'!AJ761*(1-$AQ$21)</f>
        <v>5.25408718174332E-2</v>
      </c>
      <c r="AR761" s="53">
        <f>'Direct Storm Runoff'!O755*(1-$AR$21)</f>
        <v>1.2906028959916924E-3</v>
      </c>
      <c r="AS761" s="53">
        <f>'Separate Storm Water'!AL761*(1-$AS$21)</f>
        <v>3.0364760336974887E-2</v>
      </c>
      <c r="AT761" s="53">
        <f>'Separate Storm Water'!AQ761*(1-$AT$21)</f>
        <v>9.0169959126475713E-2</v>
      </c>
      <c r="AU761" s="53">
        <f>'Separate Storm Water'!AP761*(1-$AU$21)</f>
        <v>4.585154518644368E-2</v>
      </c>
      <c r="AV761" s="54">
        <f>('Separate Storm Water'!AM761+'LTCP CSO'!M754)*(1-$AV$21)</f>
        <v>5.2369476512515799E-2</v>
      </c>
      <c r="AW761" s="52">
        <f t="shared" si="77"/>
        <v>1.4898833533836755</v>
      </c>
      <c r="AX761" s="53">
        <f>'LTCP CSO'!F754</f>
        <v>0</v>
      </c>
      <c r="AY761" s="53">
        <f>'Separate Storm Water'!AK761*(1-$AY$21)</f>
        <v>5.7511224956702002E-2</v>
      </c>
      <c r="AZ761" s="53">
        <f>'Direct Storm Runoff'!T755*(1-$AZ$21)</f>
        <v>9.6569587322455281E-4</v>
      </c>
      <c r="BA761" s="53">
        <f>'LTCP CSO'!V754</f>
        <v>0</v>
      </c>
      <c r="BB761" s="53">
        <f>'Separate Storm Water'!AN761*(1-$BB$21)</f>
        <v>7.8038867901189983E-3</v>
      </c>
      <c r="BC761" s="53">
        <f>'Direct Storm Runoff'!I755*(1-$BC$21)</f>
        <v>4.1918429375738368E-5</v>
      </c>
      <c r="BD761" s="54">
        <f>'Separate Storm Water'!AO761*(1-$BD$21)</f>
        <v>3.644305036661788E-2</v>
      </c>
      <c r="BE761" s="23">
        <v>32881</v>
      </c>
      <c r="BG761" s="63">
        <v>32881</v>
      </c>
      <c r="BH761" s="64">
        <f>Upstream!AB776*(1-$BH$21)</f>
        <v>1.1324562062348314E-2</v>
      </c>
      <c r="BI761" s="65">
        <v>0</v>
      </c>
      <c r="BJ761" s="65">
        <f>'Separate Storm Water'!AT761*(1-$BJ$21)</f>
        <v>2.1330695823316894E-3</v>
      </c>
      <c r="BK761" s="65">
        <f>'Direct Storm Runoff'!P755*(1-$BK$21)</f>
        <v>5.3893307744708101E-5</v>
      </c>
      <c r="BL761" s="65">
        <f>'Separate Storm Water'!AV761*(1-$BL$21)</f>
        <v>1.2327573641079548E-3</v>
      </c>
      <c r="BM761" s="65">
        <f>'Separate Storm Water'!BA761*(1-$BM$21)</f>
        <v>3.6607462038526464E-3</v>
      </c>
      <c r="BN761" s="65">
        <f>'Separate Storm Water'!AZ761*(1-$BN$21)</f>
        <v>1.8614943558598932E-3</v>
      </c>
      <c r="BO761" s="66">
        <f>('Separate Storm Water'!AW761+'LTCP CSO'!N754)*(1-$BO$21)</f>
        <v>2.1261112259354708E-3</v>
      </c>
      <c r="BP761" s="64">
        <f t="shared" si="78"/>
        <v>2.2392634102180675E-2</v>
      </c>
      <c r="BQ761" s="65">
        <f>'LTCP CSO'!G754</f>
        <v>0</v>
      </c>
      <c r="BR761" s="65">
        <f>'Separate Storm Water'!AU761*(1-$BR$21)</f>
        <v>2.3348574234558503E-3</v>
      </c>
      <c r="BS761" s="65">
        <f>'Direct Storm Runoff'!U755*(1-$BS$21)</f>
        <v>4.0325761739047311E-5</v>
      </c>
      <c r="BT761" s="65">
        <f>'LTCP CSO'!W754</f>
        <v>0</v>
      </c>
      <c r="BU761" s="65">
        <f>'Separate Storm Water'!AX761*(1-$BU$21)</f>
        <v>3.1682446370141228E-4</v>
      </c>
      <c r="BV761" s="65">
        <f>'Direct Storm Runoff'!J755*(1-$BV$21)</f>
        <v>1.7504399079978599E-6</v>
      </c>
      <c r="BW761" s="66">
        <f>'Separate Storm Water'!AY761*(1-$BW$21)</f>
        <v>1.4795255490720933E-3</v>
      </c>
      <c r="BX761" s="23">
        <v>32881</v>
      </c>
    </row>
    <row r="762" spans="2:76" x14ac:dyDescent="0.25">
      <c r="B762" s="23">
        <v>32882</v>
      </c>
      <c r="C762" s="24">
        <f>Upstream!V777*(1-$C$21)</f>
        <v>3.484486625902512</v>
      </c>
      <c r="D762" s="25">
        <v>0</v>
      </c>
      <c r="E762" s="25">
        <f>'Separate Storm Water'!P762*(1-$E$21)</f>
        <v>0.43308438962643098</v>
      </c>
      <c r="F762" s="25">
        <f>'Direct Storm Runoff'!M756*(1-$F$21)</f>
        <v>0</v>
      </c>
      <c r="G762" s="25">
        <f>'Separate Storm Water'!R762*(1-$G$21)</f>
        <v>0.25919247991629191</v>
      </c>
      <c r="H762" s="25">
        <f>'Separate Storm Water'!W762*(1-$H$21)</f>
        <v>0.71953233317674425</v>
      </c>
      <c r="I762" s="25">
        <f>'Separate Storm Water'!V762*(1-$I$21)</f>
        <v>0.36588315673388971</v>
      </c>
      <c r="J762" s="26">
        <f>('LTCP CSO'!K755+'Separate Storm Water'!S762)*(1-$J$21)</f>
        <v>0.3402765117236321</v>
      </c>
      <c r="K762" s="24">
        <f t="shared" si="75"/>
        <v>5.6024554970795011</v>
      </c>
      <c r="L762" s="25">
        <f>'LTCP CSO'!D755</f>
        <v>0</v>
      </c>
      <c r="M762" s="25">
        <f>'Separate Storm Water'!Q762*(1-$M$21)</f>
        <v>0.3456594965347356</v>
      </c>
      <c r="N762" s="25">
        <f>'Direct Storm Runoff'!R756*(1-$N$21)</f>
        <v>0</v>
      </c>
      <c r="O762" s="25">
        <f>'LTCP CSO'!T755</f>
        <v>0</v>
      </c>
      <c r="P762" s="25">
        <f>'Separate Storm Water'!T762*(1-$P$21)</f>
        <v>5.5869126891119433E-2</v>
      </c>
      <c r="Q762" s="171">
        <f>'Direct Storm Runoff'!G756*(1-$Q$21)</f>
        <v>0</v>
      </c>
      <c r="R762" s="26">
        <f>'Separate Storm Water'!U762*(1-$R$21)</f>
        <v>0.28709399811667097</v>
      </c>
      <c r="S762" s="23">
        <v>32882</v>
      </c>
      <c r="U762" s="37">
        <v>32882</v>
      </c>
      <c r="V762" s="39">
        <f>Upstream!Z777*(1-$V$21)</f>
        <v>19.455226729920003</v>
      </c>
      <c r="W762" s="40">
        <v>0</v>
      </c>
      <c r="X762" s="40">
        <f>'Separate Storm Water'!Z762*(1-$X$21)</f>
        <v>1.2544229709027679</v>
      </c>
      <c r="Y762" s="40">
        <f>'Direct Storm Runoff'!N756*(1-$Y$21)</f>
        <v>0</v>
      </c>
      <c r="Z762" s="40">
        <f>'Separate Storm Water'!AB762*(1-$Z$21)</f>
        <v>0.75074744895032319</v>
      </c>
      <c r="AA762" s="40">
        <f>'Separate Storm Water'!AG762*(1-$AA$21)</f>
        <v>2.0841154949563814</v>
      </c>
      <c r="AB762" s="40">
        <f>'Separate Storm Water'!AF762*(1-$AB$21)</f>
        <v>1.0597755252026246</v>
      </c>
      <c r="AC762" s="41">
        <f>('Separate Storm Water'!AC762+'LTCP CSO'!L755)*(1-$AC$21)</f>
        <v>0.98560623053853547</v>
      </c>
      <c r="AD762" s="39">
        <f t="shared" si="76"/>
        <v>25.589894400470641</v>
      </c>
      <c r="AE762" s="40">
        <f>'LTCP CSO'!E755</f>
        <v>0</v>
      </c>
      <c r="AF762" s="40">
        <f>'Separate Storm Water'!AA762*(1-$AF$21)</f>
        <v>1.0011979719192248</v>
      </c>
      <c r="AG762" s="40">
        <f>'Direct Storm Runoff'!S756*(1-$AG$21)</f>
        <v>0</v>
      </c>
      <c r="AH762" s="173">
        <f>'LTCP CSO'!U755</f>
        <v>0</v>
      </c>
      <c r="AI762" s="40">
        <f>'Separate Storm Water'!AD762*(1-$AI$21)</f>
        <v>0.16182415671216926</v>
      </c>
      <c r="AJ762" s="40">
        <f>'Direct Storm Runoff'!H756*(1-$AJ$21)</f>
        <v>0</v>
      </c>
      <c r="AK762" s="41">
        <f>'Separate Storm Water'!AE762*(1-$AK$21)</f>
        <v>0.83156381220878095</v>
      </c>
      <c r="AL762" s="23">
        <v>32882</v>
      </c>
      <c r="AN762" s="50">
        <v>32882</v>
      </c>
      <c r="AO762" s="52">
        <f>Upstream!X777*(1-$AO$21)</f>
        <v>1.4804953023744005</v>
      </c>
      <c r="AP762" s="53">
        <v>0</v>
      </c>
      <c r="AQ762" s="53">
        <f>'Separate Storm Water'!AJ762*(1-$AQ$21)</f>
        <v>3.2080325157513412E-2</v>
      </c>
      <c r="AR762" s="53">
        <f>'Direct Storm Runoff'!O756*(1-$AR$21)</f>
        <v>0</v>
      </c>
      <c r="AS762" s="53">
        <f>'Separate Storm Water'!AL762*(1-$AS$21)</f>
        <v>1.9199442956762364E-2</v>
      </c>
      <c r="AT762" s="53">
        <f>'Separate Storm Water'!AQ762*(1-$AT$21)</f>
        <v>5.3298691346425495E-2</v>
      </c>
      <c r="AU762" s="53">
        <f>'Separate Storm Water'!AP762*(1-$AU$21)</f>
        <v>2.7102456054362203E-2</v>
      </c>
      <c r="AV762" s="54">
        <f>('Separate Storm Water'!AM762+'LTCP CSO'!M755)*(1-$AV$21)</f>
        <v>2.520566753508386E-2</v>
      </c>
      <c r="AW762" s="52">
        <f t="shared" si="77"/>
        <v>1.6373818854245479</v>
      </c>
      <c r="AX762" s="53">
        <f>'LTCP CSO'!F755</f>
        <v>0</v>
      </c>
      <c r="AY762" s="53">
        <f>'Separate Storm Water'!AK762*(1-$AY$21)</f>
        <v>2.5604407150721157E-2</v>
      </c>
      <c r="AZ762" s="53">
        <f>'Direct Storm Runoff'!T756*(1-$AZ$21)</f>
        <v>0</v>
      </c>
      <c r="BA762" s="53">
        <f>'LTCP CSO'!V755</f>
        <v>0</v>
      </c>
      <c r="BB762" s="53">
        <f>'Separate Storm Water'!AN762*(1-$BB$21)</f>
        <v>4.1384538437866242E-3</v>
      </c>
      <c r="BC762" s="53">
        <f>'Direct Storm Runoff'!I756*(1-$BC$21)</f>
        <v>0</v>
      </c>
      <c r="BD762" s="54">
        <f>'Separate Storm Water'!AO762*(1-$BD$21)</f>
        <v>2.1266222082716366E-2</v>
      </c>
      <c r="BE762" s="23">
        <v>32882</v>
      </c>
      <c r="BG762" s="63">
        <v>32882</v>
      </c>
      <c r="BH762" s="64">
        <f>Upstream!AB777*(1-$BH$21)</f>
        <v>1.6751087053510104E-2</v>
      </c>
      <c r="BI762" s="65">
        <v>0</v>
      </c>
      <c r="BJ762" s="65">
        <f>'Separate Storm Water'!AT762*(1-$BJ$21)</f>
        <v>1.302406363232382E-3</v>
      </c>
      <c r="BK762" s="65">
        <f>'Direct Storm Runoff'!P756*(1-$BK$21)</f>
        <v>0</v>
      </c>
      <c r="BL762" s="65">
        <f>'Separate Storm Water'!AV762*(1-$BL$21)</f>
        <v>7.7946456448394212E-4</v>
      </c>
      <c r="BM762" s="65">
        <f>'Separate Storm Water'!BA762*(1-$BM$21)</f>
        <v>2.1638357597907787E-3</v>
      </c>
      <c r="BN762" s="65">
        <f>'Separate Storm Water'!AZ762*(1-$BN$21)</f>
        <v>1.1003133868223971E-3</v>
      </c>
      <c r="BO762" s="66">
        <f>('Separate Storm Water'!AW762+'LTCP CSO'!N755)*(1-$BO$21)</f>
        <v>1.0233070153132335E-3</v>
      </c>
      <c r="BP762" s="64">
        <f t="shared" si="78"/>
        <v>2.3120414143152836E-2</v>
      </c>
      <c r="BQ762" s="65">
        <f>'LTCP CSO'!G755</f>
        <v>0</v>
      </c>
      <c r="BR762" s="65">
        <f>'Separate Storm Water'!AU762*(1-$BR$21)</f>
        <v>1.0394951621019272E-3</v>
      </c>
      <c r="BS762" s="65">
        <f>'Direct Storm Runoff'!U756*(1-$BS$21)</f>
        <v>0</v>
      </c>
      <c r="BT762" s="65">
        <f>'LTCP CSO'!W755</f>
        <v>0</v>
      </c>
      <c r="BU762" s="65">
        <f>'Separate Storm Water'!AX762*(1-$BU$21)</f>
        <v>1.6801415177766207E-4</v>
      </c>
      <c r="BV762" s="65">
        <f>'Direct Storm Runoff'!J756*(1-$BV$21)</f>
        <v>0</v>
      </c>
      <c r="BW762" s="66">
        <f>'Separate Storm Water'!AY762*(1-$BW$21)</f>
        <v>8.6337226404190374E-4</v>
      </c>
      <c r="BX762" s="23">
        <v>32882</v>
      </c>
    </row>
    <row r="763" spans="2:76" x14ac:dyDescent="0.25">
      <c r="B763" s="23">
        <v>32883</v>
      </c>
      <c r="C763" s="24">
        <f>Upstream!V778*(1-$C$21)</f>
        <v>2.7114847813562162</v>
      </c>
      <c r="D763" s="25">
        <v>0</v>
      </c>
      <c r="E763" s="25">
        <f>'Separate Storm Water'!P763*(1-$E$21)</f>
        <v>6.6679695666498947E-3</v>
      </c>
      <c r="F763" s="25">
        <f>'Direct Storm Runoff'!M757*(1-$F$21)</f>
        <v>3.4463320851074204E-4</v>
      </c>
      <c r="G763" s="25">
        <f>'Separate Storm Water'!R763*(1-$G$21)</f>
        <v>2.9584747136591999E-3</v>
      </c>
      <c r="H763" s="25">
        <f>'Separate Storm Water'!W763*(1-$H$21)</f>
        <v>2.0244338604287159E-2</v>
      </c>
      <c r="I763" s="25">
        <f>'Separate Storm Water'!V763*(1-$I$21)</f>
        <v>1.0294273339773431E-2</v>
      </c>
      <c r="J763" s="26">
        <f>('LTCP CSO'!K756+'Separate Storm Water'!S763)*(1-$J$21)</f>
        <v>1.4541655661624081E-3</v>
      </c>
      <c r="K763" s="24">
        <f t="shared" si="75"/>
        <v>2.7534486363552588</v>
      </c>
      <c r="L763" s="25">
        <f>'LTCP CSO'!D756</f>
        <v>0</v>
      </c>
      <c r="M763" s="25">
        <f>'Separate Storm Water'!Q763*(1-$M$21)</f>
        <v>1.016128473610769E-2</v>
      </c>
      <c r="N763" s="25">
        <f>'Direct Storm Runoff'!R757*(1-$N$21)</f>
        <v>2.57872400773772E-4</v>
      </c>
      <c r="O763" s="25">
        <f>'LTCP CSO'!T756</f>
        <v>0</v>
      </c>
      <c r="P763" s="25">
        <f>'Separate Storm Water'!T763*(1-$P$21)</f>
        <v>4.6536060887288668E-4</v>
      </c>
      <c r="Q763" s="171">
        <f>'Direct Storm Runoff'!G757*(1-$Q$21)</f>
        <v>1.1193613218871174E-5</v>
      </c>
      <c r="R763" s="26">
        <f>'Separate Storm Water'!U763*(1-$R$21)</f>
        <v>5.7703252369683527E-3</v>
      </c>
      <c r="S763" s="23">
        <v>32883</v>
      </c>
      <c r="U763" s="37">
        <v>32883</v>
      </c>
      <c r="V763" s="39">
        <f>Upstream!Z778*(1-$V$21)</f>
        <v>16.428858127487999</v>
      </c>
      <c r="W763" s="40">
        <v>0</v>
      </c>
      <c r="X763" s="40">
        <f>'Separate Storm Water'!Z763*(1-$X$21)</f>
        <v>1.9313682030657343E-2</v>
      </c>
      <c r="Y763" s="40">
        <f>'Direct Storm Runoff'!N757*(1-$Y$21)</f>
        <v>9.9822534278989818E-4</v>
      </c>
      <c r="Z763" s="40">
        <f>'Separate Storm Water'!AB763*(1-$Z$21)</f>
        <v>8.569181269383247E-3</v>
      </c>
      <c r="AA763" s="40">
        <f>'Separate Storm Water'!AG763*(1-$AA$21)</f>
        <v>5.8637447999122343E-2</v>
      </c>
      <c r="AB763" s="40">
        <f>'Separate Storm Water'!AF763*(1-$AB$21)</f>
        <v>2.9817220974652385E-2</v>
      </c>
      <c r="AC763" s="41">
        <f>('Separate Storm Water'!AC763+'LTCP CSO'!L756)*(1-$AC$21)</f>
        <v>4.2119705382671841E-3</v>
      </c>
      <c r="AD763" s="39">
        <f t="shared" si="76"/>
        <v>16.550405855642872</v>
      </c>
      <c r="AE763" s="40">
        <f>'LTCP CSO'!E756</f>
        <v>0</v>
      </c>
      <c r="AF763" s="40">
        <f>'Separate Storm Water'!AA763*(1-$AF$21)</f>
        <v>2.9432021315411637E-2</v>
      </c>
      <c r="AG763" s="40">
        <f>'Direct Storm Runoff'!S757*(1-$AG$21)</f>
        <v>7.4692385789174194E-4</v>
      </c>
      <c r="AH763" s="173">
        <f>'LTCP CSO'!U756</f>
        <v>0</v>
      </c>
      <c r="AI763" s="40">
        <f>'Separate Storm Water'!AD763*(1-$AI$21)</f>
        <v>1.3479105955007636E-3</v>
      </c>
      <c r="AJ763" s="40">
        <f>'Direct Storm Runoff'!H757*(1-$AJ$21)</f>
        <v>3.2422146550386602E-5</v>
      </c>
      <c r="AK763" s="41">
        <f>'Separate Storm Water'!AE763*(1-$AK$21)</f>
        <v>1.6713667590459138E-2</v>
      </c>
      <c r="AL763" s="23">
        <v>32883</v>
      </c>
      <c r="AN763" s="50">
        <v>32883</v>
      </c>
      <c r="AO763" s="52">
        <f>Upstream!X778*(1-$AO$21)</f>
        <v>1.2501960331161601</v>
      </c>
      <c r="AP763" s="53">
        <v>0</v>
      </c>
      <c r="AQ763" s="53">
        <f>'Separate Storm Water'!AJ763*(1-$AQ$21)</f>
        <v>4.939236716036959E-4</v>
      </c>
      <c r="AR763" s="53">
        <f>'Direct Storm Runoff'!O757*(1-$AR$21)</f>
        <v>2.4819263987399104E-5</v>
      </c>
      <c r="AS763" s="53">
        <f>'Separate Storm Water'!AL763*(1-$AS$21)</f>
        <v>2.1914627508586666E-4</v>
      </c>
      <c r="AT763" s="53">
        <f>'Separate Storm Water'!AQ763*(1-$AT$21)</f>
        <v>1.4995806373546041E-3</v>
      </c>
      <c r="AU763" s="53">
        <f>'Separate Storm Water'!AP763*(1-$AU$21)</f>
        <v>7.6253876590914296E-4</v>
      </c>
      <c r="AV763" s="54">
        <f>('Separate Storm Water'!AM763+'LTCP CSO'!M756)*(1-$AV$21)</f>
        <v>1.0771596786388208E-4</v>
      </c>
      <c r="AW763" s="52">
        <f t="shared" si="77"/>
        <v>1.2533037576979646</v>
      </c>
      <c r="AX763" s="53">
        <f>'LTCP CSO'!F756</f>
        <v>0</v>
      </c>
      <c r="AY763" s="53">
        <f>'Separate Storm Water'!AK763*(1-$AY$21)</f>
        <v>7.5268775823019926E-4</v>
      </c>
      <c r="AZ763" s="53">
        <f>'Direct Storm Runoff'!T757*(1-$AZ$21)</f>
        <v>1.8571057668893033E-5</v>
      </c>
      <c r="BA763" s="53">
        <f>'LTCP CSO'!V756</f>
        <v>0</v>
      </c>
      <c r="BB763" s="53">
        <f>'Separate Storm Water'!AN763*(1-$BB$21)</f>
        <v>3.4471156212806419E-5</v>
      </c>
      <c r="BC763" s="53">
        <f>'Direct Storm Runoff'!I757*(1-$BC$21)</f>
        <v>8.0612440876644308E-7</v>
      </c>
      <c r="BD763" s="54">
        <f>'Separate Storm Water'!AO763*(1-$BD$21)</f>
        <v>4.2743149903469278E-4</v>
      </c>
      <c r="BE763" s="23">
        <v>32883</v>
      </c>
      <c r="BG763" s="63">
        <v>32883</v>
      </c>
      <c r="BH763" s="64">
        <f>Upstream!AB778*(1-$BH$21)</f>
        <v>1.1944972693959797E-2</v>
      </c>
      <c r="BI763" s="65">
        <v>0</v>
      </c>
      <c r="BJ763" s="65">
        <f>'Separate Storm Water'!AT763*(1-$BJ$21)</f>
        <v>2.0052456753141501E-5</v>
      </c>
      <c r="BK763" s="65">
        <f>'Direct Storm Runoff'!P757*(1-$BK$21)</f>
        <v>1.0364088258474352E-6</v>
      </c>
      <c r="BL763" s="65">
        <f>'Separate Storm Water'!AV763*(1-$BL$21)</f>
        <v>8.896964159468946E-6</v>
      </c>
      <c r="BM763" s="65">
        <f>'Separate Storm Water'!BA763*(1-$BM$21)</f>
        <v>6.0880410490892044E-5</v>
      </c>
      <c r="BN763" s="65">
        <f>'Separate Storm Water'!AZ763*(1-$BN$21)</f>
        <v>3.0957770410841278E-5</v>
      </c>
      <c r="BO763" s="66">
        <f>('Separate Storm Water'!AW763+'LTCP CSO'!N756)*(1-$BO$21)</f>
        <v>4.3730841654140159E-6</v>
      </c>
      <c r="BP763" s="64">
        <f t="shared" si="78"/>
        <v>1.2071169788765403E-2</v>
      </c>
      <c r="BQ763" s="65">
        <f>'LTCP CSO'!G756</f>
        <v>0</v>
      </c>
      <c r="BR763" s="65">
        <f>'Separate Storm Water'!AU763*(1-$BR$21)</f>
        <v>3.0557836338405525E-5</v>
      </c>
      <c r="BS763" s="65">
        <f>'Direct Storm Runoff'!U757*(1-$BS$21)</f>
        <v>7.7549471584388487E-7</v>
      </c>
      <c r="BT763" s="65">
        <f>'LTCP CSO'!W756</f>
        <v>0</v>
      </c>
      <c r="BU763" s="65">
        <f>'Separate Storm Water'!AX763*(1-$BU$21)</f>
        <v>1.3994700171865851E-6</v>
      </c>
      <c r="BV763" s="65">
        <f>'Direct Storm Runoff'!J757*(1-$BV$21)</f>
        <v>3.3662337948488898E-8</v>
      </c>
      <c r="BW763" s="66">
        <f>'Separate Storm Water'!AY763*(1-$BW$21)</f>
        <v>1.7352988208673423E-5</v>
      </c>
      <c r="BX763" s="23">
        <v>32883</v>
      </c>
    </row>
    <row r="764" spans="2:76" x14ac:dyDescent="0.25">
      <c r="B764" s="23">
        <v>32884</v>
      </c>
      <c r="C764" s="24">
        <f>Upstream!V779*(1-$C$21)</f>
        <v>1.9322513612558443</v>
      </c>
      <c r="D764" s="25">
        <v>0</v>
      </c>
      <c r="E764" s="25">
        <f>'Separate Storm Water'!P764*(1-$E$21)</f>
        <v>9.0760506546343244E-4</v>
      </c>
      <c r="F764" s="25">
        <f>'Direct Storm Runoff'!M758*(1-$F$21)</f>
        <v>0</v>
      </c>
      <c r="G764" s="25">
        <f>'Separate Storm Water'!R764*(1-$G$21)</f>
        <v>0</v>
      </c>
      <c r="H764" s="25">
        <f>'Separate Storm Water'!W764*(1-$H$21)</f>
        <v>4.6171299565552753E-3</v>
      </c>
      <c r="I764" s="25">
        <f>'Separate Storm Water'!V764*(1-$I$21)</f>
        <v>2.347816777178918E-3</v>
      </c>
      <c r="J764" s="26">
        <f>('LTCP CSO'!K757+'Separate Storm Water'!S764)*(1-$J$21)</f>
        <v>0</v>
      </c>
      <c r="K764" s="24">
        <f t="shared" si="75"/>
        <v>1.9401239130550418</v>
      </c>
      <c r="L764" s="25">
        <f>'LTCP CSO'!D757</f>
        <v>0</v>
      </c>
      <c r="M764" s="25">
        <f>'Separate Storm Water'!Q764*(1-$M$21)</f>
        <v>1.0875246625652556E-3</v>
      </c>
      <c r="N764" s="25">
        <f>'Direct Storm Runoff'!R758*(1-$N$21)</f>
        <v>0</v>
      </c>
      <c r="O764" s="25">
        <f>'LTCP CSO'!T757</f>
        <v>0</v>
      </c>
      <c r="P764" s="25">
        <f>'Separate Storm Water'!T764*(1-$P$21)</f>
        <v>0</v>
      </c>
      <c r="Q764" s="171">
        <f>'Direct Storm Runoff'!G758*(1-$Q$21)</f>
        <v>0</v>
      </c>
      <c r="R764" s="26">
        <f>'Separate Storm Water'!U764*(1-$R$21)</f>
        <v>1.2190827640609382E-3</v>
      </c>
      <c r="S764" s="23">
        <v>32884</v>
      </c>
      <c r="U764" s="37">
        <v>32884</v>
      </c>
      <c r="V764" s="39">
        <f>Upstream!Z779*(1-$V$21)</f>
        <v>3.1634515008000008</v>
      </c>
      <c r="W764" s="40">
        <v>0</v>
      </c>
      <c r="X764" s="40">
        <f>'Separate Storm Water'!Z764*(1-$X$21)</f>
        <v>2.6288655742293153E-3</v>
      </c>
      <c r="Y764" s="40">
        <f>'Direct Storm Runoff'!N758*(1-$Y$21)</f>
        <v>0</v>
      </c>
      <c r="Z764" s="40">
        <f>'Separate Storm Water'!AB764*(1-$Z$21)</f>
        <v>0</v>
      </c>
      <c r="AA764" s="40">
        <f>'Separate Storm Water'!AG764*(1-$AA$21)</f>
        <v>1.3373453340449752E-2</v>
      </c>
      <c r="AB764" s="40">
        <f>'Separate Storm Water'!AF764*(1-$AB$21)</f>
        <v>6.8004189652380812E-3</v>
      </c>
      <c r="AC764" s="41">
        <f>('Separate Storm Water'!AC764+'LTCP CSO'!L757)*(1-$AC$21)</f>
        <v>0</v>
      </c>
      <c r="AD764" s="39">
        <f t="shared" si="76"/>
        <v>3.186254238679918</v>
      </c>
      <c r="AE764" s="40">
        <f>'LTCP CSO'!E757</f>
        <v>0</v>
      </c>
      <c r="AF764" s="40">
        <f>'Separate Storm Water'!AA764*(1-$AF$21)</f>
        <v>3.1500002097094295E-3</v>
      </c>
      <c r="AG764" s="40">
        <f>'Direct Storm Runoff'!S758*(1-$AG$21)</f>
        <v>0</v>
      </c>
      <c r="AH764" s="173">
        <f>'LTCP CSO'!U757</f>
        <v>0</v>
      </c>
      <c r="AI764" s="40">
        <f>'Separate Storm Water'!AD764*(1-$AI$21)</f>
        <v>0</v>
      </c>
      <c r="AJ764" s="40">
        <f>'Direct Storm Runoff'!H758*(1-$AJ$21)</f>
        <v>0</v>
      </c>
      <c r="AK764" s="41">
        <f>'Separate Storm Water'!AE764*(1-$AK$21)</f>
        <v>3.5310564391128787E-3</v>
      </c>
      <c r="AL764" s="23">
        <v>32884</v>
      </c>
      <c r="AN764" s="50">
        <v>32884</v>
      </c>
      <c r="AO764" s="52">
        <f>Upstream!X779*(1-$AO$21)</f>
        <v>0.10281217377600003</v>
      </c>
      <c r="AP764" s="53">
        <v>0</v>
      </c>
      <c r="AQ764" s="53">
        <f>'Separate Storm Water'!AJ764*(1-$AQ$21)</f>
        <v>6.7230004849143146E-5</v>
      </c>
      <c r="AR764" s="53">
        <f>'Direct Storm Runoff'!O758*(1-$AR$21)</f>
        <v>0</v>
      </c>
      <c r="AS764" s="53">
        <f>'Separate Storm Water'!AL764*(1-$AS$21)</f>
        <v>0</v>
      </c>
      <c r="AT764" s="53">
        <f>'Separate Storm Water'!AQ764*(1-$AT$21)</f>
        <v>3.4200962641150188E-4</v>
      </c>
      <c r="AU764" s="53">
        <f>'Separate Storm Water'!AP764*(1-$AU$21)</f>
        <v>1.7391235386510502E-4</v>
      </c>
      <c r="AV764" s="54">
        <f>('Separate Storm Water'!AM764+'LTCP CSO'!M757)*(1-$AV$21)</f>
        <v>0</v>
      </c>
      <c r="AW764" s="52">
        <f t="shared" si="77"/>
        <v>0.10339532576112577</v>
      </c>
      <c r="AX764" s="53">
        <f>'LTCP CSO'!F757</f>
        <v>0</v>
      </c>
      <c r="AY764" s="53">
        <f>'Separate Storm Water'!AK764*(1-$AY$21)</f>
        <v>8.055738241224115E-5</v>
      </c>
      <c r="AZ764" s="53">
        <f>'Direct Storm Runoff'!T758*(1-$AZ$21)</f>
        <v>0</v>
      </c>
      <c r="BA764" s="53">
        <f>'LTCP CSO'!V757</f>
        <v>0</v>
      </c>
      <c r="BB764" s="53">
        <f>'Separate Storm Water'!AN764*(1-$BB$21)</f>
        <v>0</v>
      </c>
      <c r="BC764" s="53">
        <f>'Direct Storm Runoff'!I758*(1-$BC$21)</f>
        <v>0</v>
      </c>
      <c r="BD764" s="54">
        <f>'Separate Storm Water'!AO764*(1-$BD$21)</f>
        <v>9.0302426967476908E-5</v>
      </c>
      <c r="BE764" s="23">
        <v>32884</v>
      </c>
      <c r="BG764" s="63">
        <v>32884</v>
      </c>
      <c r="BH764" s="64">
        <f>Upstream!AB779*(1-$BH$21)</f>
        <v>7.4449275793378256E-3</v>
      </c>
      <c r="BI764" s="65">
        <v>0</v>
      </c>
      <c r="BJ764" s="65">
        <f>'Separate Storm Water'!AT764*(1-$BJ$21)</f>
        <v>2.7294232737899994E-6</v>
      </c>
      <c r="BK764" s="65">
        <f>'Direct Storm Runoff'!P758*(1-$BK$21)</f>
        <v>0</v>
      </c>
      <c r="BL764" s="65">
        <f>'Separate Storm Water'!AV764*(1-$BL$21)</f>
        <v>0</v>
      </c>
      <c r="BM764" s="65">
        <f>'Separate Storm Water'!BA764*(1-$BM$21)</f>
        <v>1.3885006200466957E-5</v>
      </c>
      <c r="BN764" s="65">
        <f>'Separate Storm Water'!AZ764*(1-$BN$21)</f>
        <v>7.0605442808482807E-6</v>
      </c>
      <c r="BO764" s="66">
        <f>('Separate Storm Water'!AW764+'LTCP CSO'!N757)*(1-$BO$21)</f>
        <v>0</v>
      </c>
      <c r="BP764" s="64">
        <f t="shared" si="78"/>
        <v>7.4686025530929312E-3</v>
      </c>
      <c r="BQ764" s="65">
        <f>'LTCP CSO'!G757</f>
        <v>0</v>
      </c>
      <c r="BR764" s="65">
        <f>'Separate Storm Water'!AU764*(1-$BR$21)</f>
        <v>3.2704920210097905E-6</v>
      </c>
      <c r="BS764" s="65">
        <f>'Direct Storm Runoff'!U758*(1-$BS$21)</f>
        <v>0</v>
      </c>
      <c r="BT764" s="65">
        <f>'LTCP CSO'!W757</f>
        <v>0</v>
      </c>
      <c r="BU764" s="65">
        <f>'Separate Storm Water'!AX764*(1-$BU$21)</f>
        <v>0</v>
      </c>
      <c r="BV764" s="65">
        <f>'Direct Storm Runoff'!J758*(1-$BV$21)</f>
        <v>0</v>
      </c>
      <c r="BW764" s="66">
        <f>'Separate Storm Water'!AY764*(1-$BW$21)</f>
        <v>3.6661241717565411E-6</v>
      </c>
      <c r="BX764" s="23">
        <v>32884</v>
      </c>
    </row>
    <row r="765" spans="2:76" x14ac:dyDescent="0.25">
      <c r="B765" s="23">
        <v>32885</v>
      </c>
      <c r="C765" s="24">
        <f>Upstream!V780*(1-$C$21)</f>
        <v>1.5016706558578805</v>
      </c>
      <c r="D765" s="25">
        <v>0</v>
      </c>
      <c r="E765" s="25">
        <f>'Separate Storm Water'!P765*(1-$E$21)</f>
        <v>3.6277212154584709E-4</v>
      </c>
      <c r="F765" s="25">
        <f>'Direct Storm Runoff'!M759*(1-$F$21)</f>
        <v>0</v>
      </c>
      <c r="G765" s="25">
        <f>'Separate Storm Water'!R765*(1-$G$21)</f>
        <v>0</v>
      </c>
      <c r="H765" s="25">
        <f>'Separate Storm Water'!W765*(1-$H$21)</f>
        <v>1.9534010271298804E-3</v>
      </c>
      <c r="I765" s="25">
        <f>'Separate Storm Water'!V765*(1-$I$21)</f>
        <v>9.933070429483284E-4</v>
      </c>
      <c r="J765" s="26">
        <f>('LTCP CSO'!K758+'Separate Storm Water'!S765)*(1-$J$21)</f>
        <v>0</v>
      </c>
      <c r="K765" s="24">
        <f t="shared" si="75"/>
        <v>1.5049801360495045</v>
      </c>
      <c r="L765" s="25">
        <f>'LTCP CSO'!D758</f>
        <v>0</v>
      </c>
      <c r="M765" s="25">
        <f>'Separate Storm Water'!Q765*(1-$M$21)</f>
        <v>8.5567928165104266E-5</v>
      </c>
      <c r="N765" s="25">
        <f>'Direct Storm Runoff'!R759*(1-$N$21)</f>
        <v>0</v>
      </c>
      <c r="O765" s="25">
        <f>'LTCP CSO'!T758</f>
        <v>0</v>
      </c>
      <c r="P765" s="25">
        <f>'Separate Storm Water'!T765*(1-$P$21)</f>
        <v>0</v>
      </c>
      <c r="Q765" s="171">
        <f>'Direct Storm Runoff'!G759*(1-$Q$21)</f>
        <v>0</v>
      </c>
      <c r="R765" s="26">
        <f>'Separate Storm Water'!U765*(1-$R$21)</f>
        <v>3.6572482921828144E-4</v>
      </c>
      <c r="S765" s="23">
        <v>32885</v>
      </c>
      <c r="U765" s="37">
        <v>32885</v>
      </c>
      <c r="V765" s="39">
        <f>Upstream!Z780*(1-$V$21)</f>
        <v>2.6362095840000004</v>
      </c>
      <c r="W765" s="40">
        <v>0</v>
      </c>
      <c r="X765" s="40">
        <f>'Separate Storm Water'!Z765*(1-$X$21)</f>
        <v>1.050764454619975E-3</v>
      </c>
      <c r="Y765" s="40">
        <f>'Direct Storm Runoff'!N759*(1-$Y$21)</f>
        <v>0</v>
      </c>
      <c r="Z765" s="40">
        <f>'Separate Storm Water'!AB765*(1-$Z$21)</f>
        <v>0</v>
      </c>
      <c r="AA765" s="40">
        <f>'Separate Storm Water'!AG765*(1-$AA$21)</f>
        <v>5.6579991763970891E-3</v>
      </c>
      <c r="AB765" s="40">
        <f>'Separate Storm Water'!AF765*(1-$AB$21)</f>
        <v>2.8771001718826228E-3</v>
      </c>
      <c r="AC765" s="41">
        <f>('Separate Storm Water'!AC765+'LTCP CSO'!L758)*(1-$AC$21)</f>
        <v>0</v>
      </c>
      <c r="AD765" s="39">
        <f t="shared" si="76"/>
        <v>2.6457954478028998</v>
      </c>
      <c r="AE765" s="40">
        <f>'LTCP CSO'!E758</f>
        <v>0</v>
      </c>
      <c r="AF765" s="40">
        <f>'Separate Storm Water'!AA765*(1-$AF$21)</f>
        <v>2.4784632564441407E-4</v>
      </c>
      <c r="AG765" s="40">
        <f>'Direct Storm Runoff'!S759*(1-$AG$21)</f>
        <v>0</v>
      </c>
      <c r="AH765" s="173">
        <f>'LTCP CSO'!U758</f>
        <v>0</v>
      </c>
      <c r="AI765" s="40">
        <f>'Separate Storm Water'!AD765*(1-$AI$21)</f>
        <v>0</v>
      </c>
      <c r="AJ765" s="40">
        <f>'Direct Storm Runoff'!H759*(1-$AJ$21)</f>
        <v>0</v>
      </c>
      <c r="AK765" s="41">
        <f>'Separate Storm Water'!AE765*(1-$AK$21)</f>
        <v>1.0593169317338635E-3</v>
      </c>
      <c r="AL765" s="23">
        <v>32885</v>
      </c>
      <c r="AN765" s="50">
        <v>32885</v>
      </c>
      <c r="AO765" s="52">
        <f>Upstream!X780*(1-$AO$21)</f>
        <v>8.5676811480000017E-2</v>
      </c>
      <c r="AP765" s="53">
        <v>0</v>
      </c>
      <c r="AQ765" s="53">
        <f>'Separate Storm Water'!AJ765*(1-$AQ$21)</f>
        <v>2.6872009003396085E-5</v>
      </c>
      <c r="AR765" s="53">
        <f>'Direct Storm Runoff'!O759*(1-$AR$21)</f>
        <v>0</v>
      </c>
      <c r="AS765" s="53">
        <f>'Separate Storm Water'!AL765*(1-$AS$21)</f>
        <v>0</v>
      </c>
      <c r="AT765" s="53">
        <f>'Separate Storm Water'!AQ765*(1-$AT$21)</f>
        <v>1.4469637237999114E-4</v>
      </c>
      <c r="AU765" s="53">
        <f>'Separate Storm Water'!AP765*(1-$AU$21)</f>
        <v>7.3578299477653958E-5</v>
      </c>
      <c r="AV765" s="54">
        <f>('Separate Storm Water'!AM765+'LTCP CSO'!M758)*(1-$AV$21)</f>
        <v>0</v>
      </c>
      <c r="AW765" s="52">
        <f t="shared" si="77"/>
        <v>8.5921958160861053E-2</v>
      </c>
      <c r="AX765" s="53">
        <f>'LTCP CSO'!F758</f>
        <v>0</v>
      </c>
      <c r="AY765" s="53">
        <f>'Separate Storm Water'!AK765*(1-$AY$21)</f>
        <v>6.3383650492669821E-6</v>
      </c>
      <c r="AZ765" s="53">
        <f>'Direct Storm Runoff'!T759*(1-$AZ$21)</f>
        <v>0</v>
      </c>
      <c r="BA765" s="53">
        <f>'LTCP CSO'!V758</f>
        <v>0</v>
      </c>
      <c r="BB765" s="53">
        <f>'Separate Storm Water'!AN765*(1-$BB$21)</f>
        <v>0</v>
      </c>
      <c r="BC765" s="53">
        <f>'Direct Storm Runoff'!I759*(1-$BC$21)</f>
        <v>0</v>
      </c>
      <c r="BD765" s="54">
        <f>'Separate Storm Water'!AO765*(1-$BD$21)</f>
        <v>2.7090728090243068E-5</v>
      </c>
      <c r="BE765" s="23">
        <v>32885</v>
      </c>
      <c r="BG765" s="63">
        <v>32885</v>
      </c>
      <c r="BH765" s="64">
        <f>Upstream!AB780*(1-$BH$21)</f>
        <v>5.1700885967623771E-3</v>
      </c>
      <c r="BI765" s="65">
        <v>0</v>
      </c>
      <c r="BJ765" s="65">
        <f>'Separate Storm Water'!AT765*(1-$BJ$21)</f>
        <v>1.0909576304797555E-6</v>
      </c>
      <c r="BK765" s="65">
        <f>'Direct Storm Runoff'!P759*(1-$BK$21)</f>
        <v>0</v>
      </c>
      <c r="BL765" s="65">
        <f>'Separate Storm Water'!AV765*(1-$BL$21)</f>
        <v>0</v>
      </c>
      <c r="BM765" s="65">
        <f>'Separate Storm Water'!BA765*(1-$BM$21)</f>
        <v>5.8744253744013496E-6</v>
      </c>
      <c r="BN765" s="65">
        <f>'Separate Storm Water'!AZ765*(1-$BN$21)</f>
        <v>2.9871531839218485E-6</v>
      </c>
      <c r="BO765" s="66">
        <f>('Separate Storm Water'!AW765+'LTCP CSO'!N758)*(1-$BO$21)</f>
        <v>0</v>
      </c>
      <c r="BP765" s="64">
        <f t="shared" si="78"/>
        <v>5.1800411329511794E-3</v>
      </c>
      <c r="BQ765" s="65">
        <f>'LTCP CSO'!G758</f>
        <v>0</v>
      </c>
      <c r="BR765" s="65">
        <f>'Separate Storm Water'!AU765*(1-$BR$21)</f>
        <v>2.5732678618818947E-7</v>
      </c>
      <c r="BS765" s="65">
        <f>'Direct Storm Runoff'!U759*(1-$BS$21)</f>
        <v>0</v>
      </c>
      <c r="BT765" s="65">
        <f>'LTCP CSO'!W758</f>
        <v>0</v>
      </c>
      <c r="BU765" s="65">
        <f>'Separate Storm Water'!AX765*(1-$BU$21)</f>
        <v>0</v>
      </c>
      <c r="BV765" s="65">
        <f>'Direct Storm Runoff'!J759*(1-$BV$21)</f>
        <v>0</v>
      </c>
      <c r="BW765" s="66">
        <f>'Separate Storm Water'!AY765*(1-$BW$21)</f>
        <v>1.0998372515269622E-6</v>
      </c>
      <c r="BX765" s="23">
        <v>32885</v>
      </c>
    </row>
    <row r="766" spans="2:76" x14ac:dyDescent="0.25">
      <c r="B766" s="23">
        <v>32886</v>
      </c>
      <c r="C766" s="24">
        <f>Upstream!V781*(1-$C$21)</f>
        <v>1.1884652693538422</v>
      </c>
      <c r="D766" s="25">
        <v>0</v>
      </c>
      <c r="E766" s="25">
        <f>'Separate Storm Water'!P766*(1-$E$21)</f>
        <v>1.3191713627100317E-4</v>
      </c>
      <c r="F766" s="25">
        <f>'Direct Storm Runoff'!M760*(1-$F$21)</f>
        <v>0</v>
      </c>
      <c r="G766" s="25">
        <f>'Separate Storm Water'!R766*(1-$G$21)</f>
        <v>0</v>
      </c>
      <c r="H766" s="25">
        <f>'Separate Storm Water'!W766*(1-$H$21)</f>
        <v>7.1032765249367039E-4</v>
      </c>
      <c r="I766" s="25">
        <f>'Separate Storm Water'!V766*(1-$I$21)</f>
        <v>3.6120256425768856E-4</v>
      </c>
      <c r="J766" s="26">
        <f>('LTCP CSO'!K759+'Separate Storm Water'!S766)*(1-$J$21)</f>
        <v>0</v>
      </c>
      <c r="K766" s="24">
        <f t="shared" si="75"/>
        <v>1.1896687167068645</v>
      </c>
      <c r="L766" s="25">
        <f>'LTCP CSO'!D759</f>
        <v>0</v>
      </c>
      <c r="M766" s="25">
        <f>'Separate Storm Water'!Q766*(1-$M$21)</f>
        <v>0</v>
      </c>
      <c r="N766" s="25">
        <f>'Direct Storm Runoff'!R760*(1-$N$21)</f>
        <v>0</v>
      </c>
      <c r="O766" s="25">
        <f>'LTCP CSO'!T759</f>
        <v>0</v>
      </c>
      <c r="P766" s="25">
        <f>'Separate Storm Water'!T766*(1-$P$21)</f>
        <v>0</v>
      </c>
      <c r="Q766" s="171">
        <f>'Direct Storm Runoff'!G760*(1-$Q$21)</f>
        <v>0</v>
      </c>
      <c r="R766" s="26">
        <f>'Separate Storm Water'!U766*(1-$R$21)</f>
        <v>0</v>
      </c>
      <c r="S766" s="23">
        <v>32886</v>
      </c>
      <c r="U766" s="37">
        <v>32886</v>
      </c>
      <c r="V766" s="39">
        <f>Upstream!Z781*(1-$V$21)</f>
        <v>2.2144160505600001</v>
      </c>
      <c r="W766" s="40">
        <v>0</v>
      </c>
      <c r="X766" s="40">
        <f>'Separate Storm Water'!Z766*(1-$X$21)</f>
        <v>3.8209616868619149E-4</v>
      </c>
      <c r="Y766" s="40">
        <f>'Direct Storm Runoff'!N760*(1-$Y$21)</f>
        <v>0</v>
      </c>
      <c r="Z766" s="40">
        <f>'Separate Storm Water'!AB766*(1-$Z$21)</f>
        <v>0</v>
      </c>
      <c r="AA766" s="40">
        <f>'Separate Storm Water'!AG766*(1-$AA$21)</f>
        <v>2.0574542641079718E-3</v>
      </c>
      <c r="AB766" s="40">
        <f>'Separate Storm Water'!AF766*(1-$AB$21)</f>
        <v>1.0462182535479108E-3</v>
      </c>
      <c r="AC766" s="41">
        <f>('Separate Storm Water'!AC766+'LTCP CSO'!L759)*(1-$AC$21)</f>
        <v>0</v>
      </c>
      <c r="AD766" s="39">
        <f t="shared" si="76"/>
        <v>2.2179018192463418</v>
      </c>
      <c r="AE766" s="40">
        <f>'LTCP CSO'!E759</f>
        <v>0</v>
      </c>
      <c r="AF766" s="40">
        <f>'Separate Storm Water'!AA766*(1-$AF$21)</f>
        <v>0</v>
      </c>
      <c r="AG766" s="40">
        <f>'Direct Storm Runoff'!S760*(1-$AG$21)</f>
        <v>0</v>
      </c>
      <c r="AH766" s="173">
        <f>'LTCP CSO'!U759</f>
        <v>0</v>
      </c>
      <c r="AI766" s="40">
        <f>'Separate Storm Water'!AD766*(1-$AI$21)</f>
        <v>0</v>
      </c>
      <c r="AJ766" s="40">
        <f>'Direct Storm Runoff'!H760*(1-$AJ$21)</f>
        <v>0</v>
      </c>
      <c r="AK766" s="41">
        <f>'Separate Storm Water'!AE766*(1-$AK$21)</f>
        <v>0</v>
      </c>
      <c r="AL766" s="23">
        <v>32886</v>
      </c>
      <c r="AN766" s="50">
        <v>32886</v>
      </c>
      <c r="AO766" s="52">
        <f>Upstream!X781*(1-$AO$21)</f>
        <v>7.1968521643200001E-2</v>
      </c>
      <c r="AP766" s="53">
        <v>0</v>
      </c>
      <c r="AQ766" s="53">
        <f>'Separate Storm Water'!AJ766*(1-$AQ$21)</f>
        <v>9.7716397237780116E-6</v>
      </c>
      <c r="AR766" s="53">
        <f>'Direct Storm Runoff'!O760*(1-$AR$21)</f>
        <v>0</v>
      </c>
      <c r="AS766" s="53">
        <f>'Separate Storm Water'!AL766*(1-$AS$21)</f>
        <v>0</v>
      </c>
      <c r="AT766" s="53">
        <f>'Separate Storm Water'!AQ766*(1-$AT$21)</f>
        <v>5.2616863147679286E-5</v>
      </c>
      <c r="AU766" s="53">
        <f>'Separate Storm Water'!AP766*(1-$AU$21)</f>
        <v>2.6755745500569521E-5</v>
      </c>
      <c r="AV766" s="54">
        <f>('Separate Storm Water'!AM766+'LTCP CSO'!M759)*(1-$AV$21)</f>
        <v>0</v>
      </c>
      <c r="AW766" s="52">
        <f t="shared" si="77"/>
        <v>7.2057665891572031E-2</v>
      </c>
      <c r="AX766" s="53">
        <f>'LTCP CSO'!F759</f>
        <v>0</v>
      </c>
      <c r="AY766" s="53">
        <f>'Separate Storm Water'!AK766*(1-$AY$21)</f>
        <v>0</v>
      </c>
      <c r="AZ766" s="53">
        <f>'Direct Storm Runoff'!T760*(1-$AZ$21)</f>
        <v>0</v>
      </c>
      <c r="BA766" s="53">
        <f>'LTCP CSO'!V759</f>
        <v>0</v>
      </c>
      <c r="BB766" s="53">
        <f>'Separate Storm Water'!AN766*(1-$BB$21)</f>
        <v>0</v>
      </c>
      <c r="BC766" s="53">
        <f>'Direct Storm Runoff'!I760*(1-$BC$21)</f>
        <v>0</v>
      </c>
      <c r="BD766" s="54">
        <f>'Separate Storm Water'!AO766*(1-$BD$21)</f>
        <v>0</v>
      </c>
      <c r="BE766" s="23">
        <v>32886</v>
      </c>
      <c r="BG766" s="63">
        <v>32886</v>
      </c>
      <c r="BH766" s="64">
        <f>Upstream!AB781*(1-$BH$21)</f>
        <v>3.648014513875533E-3</v>
      </c>
      <c r="BI766" s="65">
        <v>0</v>
      </c>
      <c r="BJ766" s="65">
        <f>'Separate Storm Water'!AT766*(1-$BJ$21)</f>
        <v>3.9671186912773983E-7</v>
      </c>
      <c r="BK766" s="65">
        <f>'Direct Storm Runoff'!P760*(1-$BK$21)</f>
        <v>0</v>
      </c>
      <c r="BL766" s="65">
        <f>'Separate Storm Water'!AV766*(1-$BL$21)</f>
        <v>0</v>
      </c>
      <c r="BM766" s="65">
        <f>'Separate Storm Water'!BA766*(1-$BM$21)</f>
        <v>2.1361547004399709E-6</v>
      </c>
      <c r="BN766" s="65">
        <f>'Separate Storm Water'!AZ766*(1-$BN$21)</f>
        <v>1.0862375310060277E-6</v>
      </c>
      <c r="BO766" s="66">
        <f>('Separate Storm Water'!AW766+'LTCP CSO'!N759)*(1-$BO$21)</f>
        <v>0</v>
      </c>
      <c r="BP766" s="64">
        <f t="shared" si="78"/>
        <v>3.6516336179761065E-3</v>
      </c>
      <c r="BQ766" s="65">
        <f>'LTCP CSO'!G759</f>
        <v>0</v>
      </c>
      <c r="BR766" s="65">
        <f>'Separate Storm Water'!AU766*(1-$BR$21)</f>
        <v>0</v>
      </c>
      <c r="BS766" s="65">
        <f>'Direct Storm Runoff'!U760*(1-$BS$21)</f>
        <v>0</v>
      </c>
      <c r="BT766" s="65">
        <f>'LTCP CSO'!W759</f>
        <v>0</v>
      </c>
      <c r="BU766" s="65">
        <f>'Separate Storm Water'!AX766*(1-$BU$21)</f>
        <v>0</v>
      </c>
      <c r="BV766" s="65">
        <f>'Direct Storm Runoff'!J760*(1-$BV$21)</f>
        <v>0</v>
      </c>
      <c r="BW766" s="66">
        <f>'Separate Storm Water'!AY766*(1-$BW$21)</f>
        <v>0</v>
      </c>
      <c r="BX766" s="23">
        <v>32886</v>
      </c>
    </row>
    <row r="767" spans="2:76" x14ac:dyDescent="0.25">
      <c r="B767" s="23">
        <v>32887</v>
      </c>
      <c r="C767" s="24">
        <f>Upstream!V782*(1-$C$21)</f>
        <v>1.0068219483300105</v>
      </c>
      <c r="D767" s="25">
        <v>0</v>
      </c>
      <c r="E767" s="25">
        <f>'Separate Storm Water'!P767*(1-$E$21)</f>
        <v>1.0993094689250264E-4</v>
      </c>
      <c r="F767" s="25">
        <f>'Direct Storm Runoff'!M761*(1-$F$21)</f>
        <v>0</v>
      </c>
      <c r="G767" s="25">
        <f>'Separate Storm Water'!R767*(1-$G$21)</f>
        <v>0</v>
      </c>
      <c r="H767" s="25">
        <f>'Separate Storm Water'!W767*(1-$H$21)</f>
        <v>5.9193971041139192E-4</v>
      </c>
      <c r="I767" s="25">
        <f>'Separate Storm Water'!V767*(1-$I$21)</f>
        <v>3.0100213688140712E-4</v>
      </c>
      <c r="J767" s="26">
        <f>('LTCP CSO'!K760+'Separate Storm Water'!S767)*(1-$J$21)</f>
        <v>0</v>
      </c>
      <c r="K767" s="24">
        <f t="shared" si="75"/>
        <v>1.007824821124196</v>
      </c>
      <c r="L767" s="25">
        <f>'LTCP CSO'!D760</f>
        <v>0</v>
      </c>
      <c r="M767" s="25">
        <f>'Separate Storm Water'!Q767*(1-$M$21)</f>
        <v>0</v>
      </c>
      <c r="N767" s="25">
        <f>'Direct Storm Runoff'!R761*(1-$N$21)</f>
        <v>0</v>
      </c>
      <c r="O767" s="25">
        <f>'LTCP CSO'!T760</f>
        <v>0</v>
      </c>
      <c r="P767" s="25">
        <f>'Separate Storm Water'!T767*(1-$P$21)</f>
        <v>0</v>
      </c>
      <c r="Q767" s="171">
        <f>'Direct Storm Runoff'!G761*(1-$Q$21)</f>
        <v>0</v>
      </c>
      <c r="R767" s="26">
        <f>'Separate Storm Water'!U767*(1-$R$21)</f>
        <v>0</v>
      </c>
      <c r="S767" s="23">
        <v>32887</v>
      </c>
      <c r="U767" s="37">
        <v>32887</v>
      </c>
      <c r="V767" s="39">
        <f>Upstream!Z782*(1-$V$21)</f>
        <v>1.9507950921600004</v>
      </c>
      <c r="W767" s="40">
        <v>0</v>
      </c>
      <c r="X767" s="40">
        <f>'Separate Storm Water'!Z767*(1-$X$21)</f>
        <v>3.1841347390515956E-4</v>
      </c>
      <c r="Y767" s="40">
        <f>'Direct Storm Runoff'!N761*(1-$Y$21)</f>
        <v>0</v>
      </c>
      <c r="Z767" s="40">
        <f>'Separate Storm Water'!AB767*(1-$Z$21)</f>
        <v>0</v>
      </c>
      <c r="AA767" s="40">
        <f>'Separate Storm Water'!AG767*(1-$AA$21)</f>
        <v>1.7145452200899765E-3</v>
      </c>
      <c r="AB767" s="40">
        <f>'Separate Storm Water'!AF767*(1-$AB$21)</f>
        <v>8.7184854462325886E-4</v>
      </c>
      <c r="AC767" s="41">
        <f>('Separate Storm Water'!AC767+'LTCP CSO'!L760)*(1-$AC$21)</f>
        <v>0</v>
      </c>
      <c r="AD767" s="39">
        <f t="shared" si="76"/>
        <v>1.9536998993986188</v>
      </c>
      <c r="AE767" s="40">
        <f>'LTCP CSO'!E760</f>
        <v>0</v>
      </c>
      <c r="AF767" s="40">
        <f>'Separate Storm Water'!AA767*(1-$AF$21)</f>
        <v>0</v>
      </c>
      <c r="AG767" s="40">
        <f>'Direct Storm Runoff'!S761*(1-$AG$21)</f>
        <v>0</v>
      </c>
      <c r="AH767" s="173">
        <f>'LTCP CSO'!U760</f>
        <v>0</v>
      </c>
      <c r="AI767" s="40">
        <f>'Separate Storm Water'!AD767*(1-$AI$21)</f>
        <v>0</v>
      </c>
      <c r="AJ767" s="40">
        <f>'Direct Storm Runoff'!H761*(1-$AJ$21)</f>
        <v>0</v>
      </c>
      <c r="AK767" s="41">
        <f>'Separate Storm Water'!AE767*(1-$AK$21)</f>
        <v>0</v>
      </c>
      <c r="AL767" s="23">
        <v>32887</v>
      </c>
      <c r="AN767" s="50">
        <v>32887</v>
      </c>
      <c r="AO767" s="52">
        <f>Upstream!X782*(1-$AO$21)</f>
        <v>6.340084049520002E-2</v>
      </c>
      <c r="AP767" s="53">
        <v>0</v>
      </c>
      <c r="AQ767" s="53">
        <f>'Separate Storm Water'!AJ767*(1-$AQ$21)</f>
        <v>8.1430331031483435E-6</v>
      </c>
      <c r="AR767" s="53">
        <f>'Direct Storm Runoff'!O761*(1-$AR$21)</f>
        <v>0</v>
      </c>
      <c r="AS767" s="53">
        <f>'Separate Storm Water'!AL767*(1-$AS$21)</f>
        <v>0</v>
      </c>
      <c r="AT767" s="53">
        <f>'Separate Storm Water'!AQ767*(1-$AT$21)</f>
        <v>4.3847385956399397E-5</v>
      </c>
      <c r="AU767" s="53">
        <f>'Separate Storm Water'!AP767*(1-$AU$21)</f>
        <v>2.2296454583807931E-5</v>
      </c>
      <c r="AV767" s="54">
        <f>('Separate Storm Water'!AM767+'LTCP CSO'!M760)*(1-$AV$21)</f>
        <v>0</v>
      </c>
      <c r="AW767" s="52">
        <f t="shared" si="77"/>
        <v>6.3475127368843379E-2</v>
      </c>
      <c r="AX767" s="53">
        <f>'LTCP CSO'!F760</f>
        <v>0</v>
      </c>
      <c r="AY767" s="53">
        <f>'Separate Storm Water'!AK767*(1-$AY$21)</f>
        <v>0</v>
      </c>
      <c r="AZ767" s="53">
        <f>'Direct Storm Runoff'!T761*(1-$AZ$21)</f>
        <v>0</v>
      </c>
      <c r="BA767" s="53">
        <f>'LTCP CSO'!V760</f>
        <v>0</v>
      </c>
      <c r="BB767" s="53">
        <f>'Separate Storm Water'!AN767*(1-$BB$21)</f>
        <v>0</v>
      </c>
      <c r="BC767" s="53">
        <f>'Direct Storm Runoff'!I761*(1-$BC$21)</f>
        <v>0</v>
      </c>
      <c r="BD767" s="54">
        <f>'Separate Storm Water'!AO767*(1-$BD$21)</f>
        <v>0</v>
      </c>
      <c r="BE767" s="23">
        <v>32887</v>
      </c>
      <c r="BG767" s="63">
        <v>32887</v>
      </c>
      <c r="BH767" s="64">
        <f>Upstream!AB782*(1-$BH$21)</f>
        <v>2.8311405155870785E-3</v>
      </c>
      <c r="BI767" s="65">
        <v>0</v>
      </c>
      <c r="BJ767" s="65">
        <f>'Separate Storm Water'!AT767*(1-$BJ$21)</f>
        <v>3.3059322427311645E-7</v>
      </c>
      <c r="BK767" s="65">
        <f>'Direct Storm Runoff'!P761*(1-$BK$21)</f>
        <v>0</v>
      </c>
      <c r="BL767" s="65">
        <f>'Separate Storm Water'!AV767*(1-$BL$21)</f>
        <v>0</v>
      </c>
      <c r="BM767" s="65">
        <f>'Separate Storm Water'!BA767*(1-$BM$21)</f>
        <v>1.7801289170333088E-6</v>
      </c>
      <c r="BN767" s="65">
        <f>'Separate Storm Water'!AZ767*(1-$BN$21)</f>
        <v>9.0519794250502283E-7</v>
      </c>
      <c r="BO767" s="66">
        <f>('Separate Storm Water'!AW767+'LTCP CSO'!N760)*(1-$BO$21)</f>
        <v>0</v>
      </c>
      <c r="BP767" s="64">
        <f t="shared" si="78"/>
        <v>2.83415643567089E-3</v>
      </c>
      <c r="BQ767" s="65">
        <f>'LTCP CSO'!G760</f>
        <v>0</v>
      </c>
      <c r="BR767" s="65">
        <f>'Separate Storm Water'!AU767*(1-$BR$21)</f>
        <v>0</v>
      </c>
      <c r="BS767" s="65">
        <f>'Direct Storm Runoff'!U761*(1-$BS$21)</f>
        <v>0</v>
      </c>
      <c r="BT767" s="65">
        <f>'LTCP CSO'!W760</f>
        <v>0</v>
      </c>
      <c r="BU767" s="65">
        <f>'Separate Storm Water'!AX767*(1-$BU$21)</f>
        <v>0</v>
      </c>
      <c r="BV767" s="65">
        <f>'Direct Storm Runoff'!J761*(1-$BV$21)</f>
        <v>0</v>
      </c>
      <c r="BW767" s="66">
        <f>'Separate Storm Water'!AY767*(1-$BW$21)</f>
        <v>0</v>
      </c>
      <c r="BX767" s="23">
        <v>32887</v>
      </c>
    </row>
    <row r="768" spans="2:76" x14ac:dyDescent="0.25">
      <c r="B768" s="23">
        <v>32888</v>
      </c>
      <c r="C768" s="24">
        <f>Upstream!V783*(1-$C$21)</f>
        <v>0.97179574986750772</v>
      </c>
      <c r="D768" s="25">
        <v>0</v>
      </c>
      <c r="E768" s="25">
        <f>'Separate Storm Water'!P768*(1-$E$21)</f>
        <v>0.35811911373858385</v>
      </c>
      <c r="F768" s="25">
        <f>'Direct Storm Runoff'!M762*(1-$F$21)</f>
        <v>6.8926641702148224E-4</v>
      </c>
      <c r="G768" s="25">
        <f>'Separate Storm Water'!R768*(1-$G$21)</f>
        <v>0.2089485519016698</v>
      </c>
      <c r="H768" s="25">
        <f>'Separate Storm Water'!W768*(1-$H$21)</f>
        <v>0.58776654989283039</v>
      </c>
      <c r="I768" s="25">
        <f>'Separate Storm Water'!V768*(1-$I$21)</f>
        <v>0.29888007915907056</v>
      </c>
      <c r="J768" s="26">
        <f>('LTCP CSO'!K761+'Separate Storm Water'!S768)*(1-$J$21)</f>
        <v>0.33463910753567422</v>
      </c>
      <c r="K768" s="24">
        <f t="shared" si="75"/>
        <v>2.7608384185123578</v>
      </c>
      <c r="L768" s="25">
        <f>'LTCP CSO'!D761</f>
        <v>0</v>
      </c>
      <c r="M768" s="25">
        <f>'Separate Storm Water'!Q768*(1-$M$21)</f>
        <v>0.26438828812201931</v>
      </c>
      <c r="N768" s="25">
        <f>'Direct Storm Runoff'!R762*(1-$N$21)</f>
        <v>5.1574480154754259E-4</v>
      </c>
      <c r="O768" s="25">
        <f>'LTCP CSO'!T761</f>
        <v>0</v>
      </c>
      <c r="P768" s="25">
        <f>'Separate Storm Water'!T768*(1-$P$21)</f>
        <v>5.2999402897719317E-2</v>
      </c>
      <c r="Q768" s="171">
        <f>'Direct Storm Runoff'!G762*(1-$Q$21)</f>
        <v>2.2387226437742347E-5</v>
      </c>
      <c r="R768" s="26">
        <f>'Separate Storm Water'!U768*(1-$R$21)</f>
        <v>0.24251620390018308</v>
      </c>
      <c r="S768" s="23">
        <v>32888</v>
      </c>
      <c r="U768" s="37">
        <v>32888</v>
      </c>
      <c r="V768" s="39">
        <f>Upstream!Z783*(1-$V$21)</f>
        <v>1.8980709004800003</v>
      </c>
      <c r="W768" s="40">
        <v>0</v>
      </c>
      <c r="X768" s="40">
        <f>'Separate Storm Water'!Z768*(1-$X$21)</f>
        <v>1.0372870815789939</v>
      </c>
      <c r="Y768" s="40">
        <f>'Direct Storm Runoff'!N762*(1-$Y$21)</f>
        <v>1.9964506855797964E-3</v>
      </c>
      <c r="Z768" s="40">
        <f>'Separate Storm Water'!AB768*(1-$Z$21)</f>
        <v>0.6052166033239248</v>
      </c>
      <c r="AA768" s="40">
        <f>'Separate Storm Water'!AG768*(1-$AA$21)</f>
        <v>1.7024577181131362</v>
      </c>
      <c r="AB768" s="40">
        <f>'Separate Storm Water'!AF768*(1-$AB$21)</f>
        <v>0.8657020336516289</v>
      </c>
      <c r="AC768" s="41">
        <f>('Separate Storm Water'!AC768+'LTCP CSO'!L761)*(1-$AC$21)</f>
        <v>0.96927756693618838</v>
      </c>
      <c r="AD768" s="39">
        <f t="shared" si="76"/>
        <v>7.0800083547694515</v>
      </c>
      <c r="AE768" s="40">
        <f>'LTCP CSO'!E761</f>
        <v>0</v>
      </c>
      <c r="AF768" s="40">
        <f>'Separate Storm Water'!AA768*(1-$AF$21)</f>
        <v>0.76579703587099601</v>
      </c>
      <c r="AG768" s="40">
        <f>'Direct Storm Runoff'!S762*(1-$AG$21)</f>
        <v>1.4938477157834839E-3</v>
      </c>
      <c r="AH768" s="173">
        <f>'LTCP CSO'!U761</f>
        <v>0</v>
      </c>
      <c r="AI768" s="40">
        <f>'Separate Storm Water'!AD768*(1-$AI$21)</f>
        <v>0.15351204068190305</v>
      </c>
      <c r="AJ768" s="40">
        <f>'Direct Storm Runoff'!H762*(1-$AJ$21)</f>
        <v>6.4844293100773298E-5</v>
      </c>
      <c r="AK768" s="41">
        <f>'Separate Storm Water'!AE768*(1-$AK$21)</f>
        <v>0.70244484510499361</v>
      </c>
      <c r="AL768" s="23">
        <v>32888</v>
      </c>
      <c r="AN768" s="50">
        <v>32888</v>
      </c>
      <c r="AO768" s="52">
        <f>Upstream!X783*(1-$AO$21)</f>
        <v>6.1687304265600013E-2</v>
      </c>
      <c r="AP768" s="53">
        <v>0</v>
      </c>
      <c r="AQ768" s="53">
        <f>'Separate Storm Water'!AJ768*(1-$AQ$21)</f>
        <v>2.652734175841362E-2</v>
      </c>
      <c r="AR768" s="53">
        <f>'Direct Storm Runoff'!O762*(1-$AR$21)</f>
        <v>4.9638527974798207E-5</v>
      </c>
      <c r="AS768" s="53">
        <f>'Separate Storm Water'!AL768*(1-$AS$21)</f>
        <v>1.5477670511234798E-2</v>
      </c>
      <c r="AT768" s="53">
        <f>'Separate Storm Water'!AQ768*(1-$AT$21)</f>
        <v>4.353826295502447E-2</v>
      </c>
      <c r="AU768" s="53">
        <f>'Separate Storm Water'!AP768*(1-$AU$21)</f>
        <v>2.2139265122894117E-2</v>
      </c>
      <c r="AV768" s="54">
        <f>('Separate Storm Water'!AM768+'LTCP CSO'!M761)*(1-$AV$21)</f>
        <v>2.4788082039679572E-2</v>
      </c>
      <c r="AW768" s="52">
        <f t="shared" si="77"/>
        <v>0.19420756518082138</v>
      </c>
      <c r="AX768" s="53">
        <f>'LTCP CSO'!F761</f>
        <v>0</v>
      </c>
      <c r="AY768" s="53">
        <f>'Separate Storm Water'!AK768*(1-$AY$21)</f>
        <v>1.9584317638668098E-2</v>
      </c>
      <c r="AZ768" s="53">
        <f>'Direct Storm Runoff'!T762*(1-$AZ$21)</f>
        <v>3.7142115337786066E-5</v>
      </c>
      <c r="BA768" s="53">
        <f>'LTCP CSO'!V761</f>
        <v>0</v>
      </c>
      <c r="BB768" s="53">
        <f>'Separate Storm Water'!AN768*(1-$BB$21)</f>
        <v>3.9258816961273571E-3</v>
      </c>
      <c r="BC768" s="53">
        <f>'Direct Storm Runoff'!I762*(1-$BC$21)</f>
        <v>1.6122488175328862E-6</v>
      </c>
      <c r="BD768" s="54">
        <f>'Separate Storm Water'!AO768*(1-$BD$21)</f>
        <v>1.7964163251865412E-2</v>
      </c>
      <c r="BE768" s="23">
        <v>32888</v>
      </c>
      <c r="BG768" s="63">
        <v>32888</v>
      </c>
      <c r="BH768" s="64">
        <f>Upstream!AB783*(1-$BH$21)</f>
        <v>2.6801739285616166E-3</v>
      </c>
      <c r="BI768" s="65">
        <v>0</v>
      </c>
      <c r="BJ768" s="65">
        <f>'Separate Storm Water'!AT768*(1-$BJ$21)</f>
        <v>1.0769647295082452E-3</v>
      </c>
      <c r="BK768" s="65">
        <f>'Direct Storm Runoff'!P762*(1-$BK$21)</f>
        <v>2.0728176516948703E-6</v>
      </c>
      <c r="BL768" s="65">
        <f>'Separate Storm Water'!AV768*(1-$BL$21)</f>
        <v>6.2836696519970336E-4</v>
      </c>
      <c r="BM768" s="65">
        <f>'Separate Storm Water'!BA768*(1-$BM$21)</f>
        <v>1.7675790515928737E-3</v>
      </c>
      <c r="BN768" s="65">
        <f>'Separate Storm Water'!AZ768*(1-$BN$21)</f>
        <v>8.9881631909185513E-4</v>
      </c>
      <c r="BO768" s="66">
        <f>('Separate Storm Water'!AW768+'LTCP CSO'!N761)*(1-$BO$21)</f>
        <v>1.0063537580211792E-3</v>
      </c>
      <c r="BP768" s="64">
        <f t="shared" si="78"/>
        <v>8.0603275696271674E-3</v>
      </c>
      <c r="BQ768" s="65">
        <f>'LTCP CSO'!G761</f>
        <v>0</v>
      </c>
      <c r="BR768" s="65">
        <f>'Separate Storm Water'!AU768*(1-$BR$21)</f>
        <v>7.9508981866387564E-4</v>
      </c>
      <c r="BS768" s="65">
        <f>'Direct Storm Runoff'!U762*(1-$BS$21)</f>
        <v>1.5509894316877697E-6</v>
      </c>
      <c r="BT768" s="65">
        <f>'LTCP CSO'!W761</f>
        <v>0</v>
      </c>
      <c r="BU768" s="65">
        <f>'Separate Storm Water'!AX768*(1-$BU$21)</f>
        <v>1.5938408595388842E-4</v>
      </c>
      <c r="BV768" s="65">
        <f>'Direct Storm Runoff'!J762*(1-$BV$21)</f>
        <v>6.7324675896977704E-8</v>
      </c>
      <c r="BW768" s="66">
        <f>'Separate Storm Water'!AY768*(1-$BW$21)</f>
        <v>7.2931432005436507E-4</v>
      </c>
      <c r="BX768" s="23">
        <v>32888</v>
      </c>
    </row>
    <row r="769" spans="2:76" x14ac:dyDescent="0.25">
      <c r="B769" s="23">
        <v>32889</v>
      </c>
      <c r="C769" s="24">
        <f>Upstream!V784*(1-$C$21)</f>
        <v>0.9372037066524268</v>
      </c>
      <c r="D769" s="25">
        <v>0</v>
      </c>
      <c r="E769" s="25">
        <f>'Separate Storm Water'!P769*(1-$E$21)</f>
        <v>4.2471852747073486E-3</v>
      </c>
      <c r="F769" s="25">
        <f>'Direct Storm Runoff'!M763*(1-$F$21)</f>
        <v>0</v>
      </c>
      <c r="G769" s="25">
        <f>'Separate Storm Water'!R769*(1-$G$21)</f>
        <v>1.4541655442718274E-3</v>
      </c>
      <c r="H769" s="25">
        <f>'Separate Storm Water'!W769*(1-$H$21)</f>
        <v>1.6929476363805072E-2</v>
      </c>
      <c r="I769" s="25">
        <f>'Separate Storm Water'!V769*(1-$I$21)</f>
        <v>8.6086614433200752E-3</v>
      </c>
      <c r="J769" s="26">
        <f>('LTCP CSO'!K762+'Separate Storm Water'!S769)*(1-$J$21)</f>
        <v>5.0143639709265084E-5</v>
      </c>
      <c r="K769" s="24">
        <f t="shared" si="75"/>
        <v>0.9684933389182403</v>
      </c>
      <c r="L769" s="25">
        <f>'LTCP CSO'!D762</f>
        <v>0</v>
      </c>
      <c r="M769" s="25">
        <f>'Separate Storm Water'!Q769*(1-$M$21)</f>
        <v>3.5270955012303828E-3</v>
      </c>
      <c r="N769" s="25">
        <f>'Direct Storm Runoff'!R763*(1-$N$21)</f>
        <v>0</v>
      </c>
      <c r="O769" s="25">
        <f>'LTCP CSO'!T762</f>
        <v>0</v>
      </c>
      <c r="P769" s="25">
        <f>'Separate Storm Water'!T769*(1-$P$21)</f>
        <v>0</v>
      </c>
      <c r="Q769" s="171">
        <f>'Direct Storm Runoff'!G763*(1-$Q$21)</f>
        <v>0</v>
      </c>
      <c r="R769" s="26">
        <f>'Separate Storm Water'!U769*(1-$R$21)</f>
        <v>4.1448814983337974E-3</v>
      </c>
      <c r="S769" s="23">
        <v>32889</v>
      </c>
      <c r="U769" s="37">
        <v>32889</v>
      </c>
      <c r="V769" s="39">
        <f>Upstream!Z784*(1-$V$21)</f>
        <v>1.8453467087999997</v>
      </c>
      <c r="W769" s="40">
        <v>0</v>
      </c>
      <c r="X769" s="40">
        <f>'Separate Storm Water'!Z769*(1-$X$21)</f>
        <v>1.2301913663682254E-2</v>
      </c>
      <c r="Y769" s="40">
        <f>'Direct Storm Runoff'!N763*(1-$Y$21)</f>
        <v>0</v>
      </c>
      <c r="Z769" s="40">
        <f>'Separate Storm Water'!AB769*(1-$Z$21)</f>
        <v>4.2119704748614182E-3</v>
      </c>
      <c r="AA769" s="40">
        <f>'Separate Storm Water'!AG769*(1-$AA$21)</f>
        <v>4.9035995165817151E-2</v>
      </c>
      <c r="AB769" s="40">
        <f>'Separate Storm Water'!AF769*(1-$AB$21)</f>
        <v>2.49348693277552E-2</v>
      </c>
      <c r="AC769" s="41">
        <f>('Separate Storm Water'!AC769+'LTCP CSO'!L762)*(1-$AC$21)</f>
        <v>1.4524036193091974E-4</v>
      </c>
      <c r="AD769" s="39">
        <f t="shared" si="76"/>
        <v>1.9359766977940465</v>
      </c>
      <c r="AE769" s="40">
        <f>'LTCP CSO'!E762</f>
        <v>0</v>
      </c>
      <c r="AF769" s="40">
        <f>'Separate Storm Water'!AA769*(1-$AF$21)</f>
        <v>1.0216183550572333E-2</v>
      </c>
      <c r="AG769" s="40">
        <f>'Direct Storm Runoff'!S763*(1-$AG$21)</f>
        <v>0</v>
      </c>
      <c r="AH769" s="173">
        <f>'LTCP CSO'!U762</f>
        <v>0</v>
      </c>
      <c r="AI769" s="40">
        <f>'Separate Storm Water'!AD769*(1-$AI$21)</f>
        <v>0</v>
      </c>
      <c r="AJ769" s="40">
        <f>'Direct Storm Runoff'!H763*(1-$AJ$21)</f>
        <v>0</v>
      </c>
      <c r="AK769" s="41">
        <f>'Separate Storm Water'!AE769*(1-$AK$21)</f>
        <v>1.2005592184157721E-2</v>
      </c>
      <c r="AL769" s="23">
        <v>32889</v>
      </c>
      <c r="AN769" s="50">
        <v>32889</v>
      </c>
      <c r="AO769" s="52">
        <f>Upstream!X784*(1-$AO$21)</f>
        <v>5.9973768035999991E-2</v>
      </c>
      <c r="AP769" s="53">
        <v>0</v>
      </c>
      <c r="AQ769" s="53">
        <f>'Separate Storm Water'!AJ769*(1-$AQ$21)</f>
        <v>3.1460631664498886E-4</v>
      </c>
      <c r="AR769" s="53">
        <f>'Direct Storm Runoff'!O763*(1-$AR$21)</f>
        <v>0</v>
      </c>
      <c r="AS769" s="53">
        <f>'Separate Storm Water'!AL769*(1-$AS$21)</f>
        <v>1.0771596624235758E-4</v>
      </c>
      <c r="AT769" s="53">
        <f>'Separate Storm Water'!AQ769*(1-$AT$21)</f>
        <v>1.2540352862077831E-3</v>
      </c>
      <c r="AU769" s="53">
        <f>'Separate Storm Water'!AP769*(1-$AU$21)</f>
        <v>6.3767862543111665E-4</v>
      </c>
      <c r="AV769" s="54">
        <f>('Separate Storm Water'!AM769+'LTCP CSO'!M762)*(1-$AV$21)</f>
        <v>3.7143436821677837E-6</v>
      </c>
      <c r="AW769" s="52">
        <f t="shared" si="77"/>
        <v>6.2291518574208407E-2</v>
      </c>
      <c r="AX769" s="53">
        <f>'LTCP CSO'!F762</f>
        <v>0</v>
      </c>
      <c r="AY769" s="53">
        <f>'Separate Storm Water'!AK769*(1-$AY$21)</f>
        <v>2.6126633342447278E-4</v>
      </c>
      <c r="AZ769" s="53">
        <f>'Direct Storm Runoff'!T763*(1-$AZ$21)</f>
        <v>0</v>
      </c>
      <c r="BA769" s="53">
        <f>'LTCP CSO'!V762</f>
        <v>0</v>
      </c>
      <c r="BB769" s="53">
        <f>'Separate Storm Water'!AN769*(1-$BB$21)</f>
        <v>0</v>
      </c>
      <c r="BC769" s="53">
        <f>'Direct Storm Runoff'!I763*(1-$BC$21)</f>
        <v>0</v>
      </c>
      <c r="BD769" s="54">
        <f>'Separate Storm Water'!AO769*(1-$BD$21)</f>
        <v>3.070282591358368E-4</v>
      </c>
      <c r="BE769" s="23">
        <v>32889</v>
      </c>
      <c r="BG769" s="63">
        <v>32889</v>
      </c>
      <c r="BH769" s="64">
        <f>Upstream!AB784*(1-$BH$21)</f>
        <v>2.5333434124135651E-3</v>
      </c>
      <c r="BI769" s="65">
        <v>0</v>
      </c>
      <c r="BJ769" s="65">
        <f>'Separate Storm Water'!AT769*(1-$BJ$21)</f>
        <v>1.2772478667211083E-5</v>
      </c>
      <c r="BK769" s="65">
        <f>'Direct Storm Runoff'!P763*(1-$BK$21)</f>
        <v>0</v>
      </c>
      <c r="BL769" s="65">
        <f>'Separate Storm Water'!AV769*(1-$BL$21)</f>
        <v>4.3730840995828931E-6</v>
      </c>
      <c r="BM769" s="65">
        <f>'Separate Storm Water'!BA769*(1-$BM$21)</f>
        <v>5.091168896997409E-5</v>
      </c>
      <c r="BN769" s="65">
        <f>'Separate Storm Water'!AZ769*(1-$BN$21)</f>
        <v>2.5888662143570974E-5</v>
      </c>
      <c r="BO769" s="66">
        <f>('Separate Storm Water'!AW769+'LTCP CSO'!N762)*(1-$BO$21)</f>
        <v>1.5079600419057242E-7</v>
      </c>
      <c r="BP769" s="64">
        <f t="shared" si="78"/>
        <v>2.6274401222980948E-3</v>
      </c>
      <c r="BQ769" s="65">
        <f>'LTCP CSO'!G762</f>
        <v>0</v>
      </c>
      <c r="BR769" s="65">
        <f>'Separate Storm Water'!AU769*(1-$BR$21)</f>
        <v>1.0606966527916631E-5</v>
      </c>
      <c r="BS769" s="65">
        <f>'Direct Storm Runoff'!U763*(1-$BS$21)</f>
        <v>0</v>
      </c>
      <c r="BT769" s="65">
        <f>'LTCP CSO'!W762</f>
        <v>0</v>
      </c>
      <c r="BU769" s="65">
        <f>'Separate Storm Water'!AX769*(1-$BU$21)</f>
        <v>0</v>
      </c>
      <c r="BV769" s="65">
        <f>'Direct Storm Runoff'!J763*(1-$BV$21)</f>
        <v>0</v>
      </c>
      <c r="BW769" s="66">
        <f>'Separate Storm Water'!AY769*(1-$BW$21)</f>
        <v>1.2464822486283973E-5</v>
      </c>
      <c r="BX769" s="23">
        <v>32889</v>
      </c>
    </row>
    <row r="770" spans="2:76" x14ac:dyDescent="0.25">
      <c r="B770" s="23">
        <v>32890</v>
      </c>
      <c r="C770" s="24">
        <f>Upstream!V785*(1-$C$21)</f>
        <v>0.9372037066524268</v>
      </c>
      <c r="D770" s="25">
        <v>0</v>
      </c>
      <c r="E770" s="25">
        <f>'Separate Storm Water'!P770*(1-$E$21)</f>
        <v>7.2554428308434064E-4</v>
      </c>
      <c r="F770" s="25">
        <f>'Direct Storm Runoff'!M764*(1-$F$21)</f>
        <v>0</v>
      </c>
      <c r="G770" s="25">
        <f>'Separate Storm Water'!R770*(1-$G$21)</f>
        <v>0</v>
      </c>
      <c r="H770" s="25">
        <f>'Separate Storm Water'!W770*(1-$H$21)</f>
        <v>3.9068022696061777E-3</v>
      </c>
      <c r="I770" s="25">
        <f>'Separate Storm Water'!V770*(1-$I$21)</f>
        <v>1.9866141954005987E-3</v>
      </c>
      <c r="J770" s="26">
        <f>('LTCP CSO'!K763+'Separate Storm Water'!S770)*(1-$J$21)</f>
        <v>0</v>
      </c>
      <c r="K770" s="24">
        <f t="shared" si="75"/>
        <v>0.9438226674005179</v>
      </c>
      <c r="L770" s="25">
        <f>'LTCP CSO'!D763</f>
        <v>0</v>
      </c>
      <c r="M770" s="25">
        <f>'Separate Storm Water'!Q770*(1-$M$21)</f>
        <v>2.4719623692141232E-4</v>
      </c>
      <c r="N770" s="25">
        <f>'Direct Storm Runoff'!R764*(1-$N$21)</f>
        <v>0</v>
      </c>
      <c r="O770" s="25">
        <f>'LTCP CSO'!T763</f>
        <v>0</v>
      </c>
      <c r="P770" s="25">
        <f>'Separate Storm Water'!T770*(1-$P$21)</f>
        <v>0</v>
      </c>
      <c r="Q770" s="171">
        <f>'Direct Storm Runoff'!G764*(1-$Q$21)</f>
        <v>0</v>
      </c>
      <c r="R770" s="26">
        <f>'Separate Storm Water'!U770*(1-$R$21)</f>
        <v>1.0565383955194799E-3</v>
      </c>
      <c r="S770" s="23">
        <v>32890</v>
      </c>
      <c r="U770" s="37">
        <v>32890</v>
      </c>
      <c r="V770" s="39">
        <f>Upstream!Z785*(1-$V$21)</f>
        <v>1.8453467087999997</v>
      </c>
      <c r="W770" s="40">
        <v>0</v>
      </c>
      <c r="X770" s="40">
        <f>'Separate Storm Water'!Z770*(1-$X$21)</f>
        <v>2.1015290250780997E-3</v>
      </c>
      <c r="Y770" s="40">
        <f>'Direct Storm Runoff'!N764*(1-$Y$21)</f>
        <v>0</v>
      </c>
      <c r="Z770" s="40">
        <f>'Separate Storm Water'!AB770*(1-$Z$21)</f>
        <v>0</v>
      </c>
      <c r="AA770" s="40">
        <f>'Separate Storm Water'!AG770*(1-$AA$21)</f>
        <v>1.1315998976542108E-2</v>
      </c>
      <c r="AB770" s="40">
        <f>'Separate Storm Water'!AF770*(1-$AB$21)</f>
        <v>5.7542006609419046E-3</v>
      </c>
      <c r="AC770" s="41">
        <f>('Separate Storm Water'!AC770+'LTCP CSO'!L763)*(1-$AC$21)</f>
        <v>0</v>
      </c>
      <c r="AD770" s="39">
        <f t="shared" si="76"/>
        <v>1.8645184374625619</v>
      </c>
      <c r="AE770" s="40">
        <f>'LTCP CSO'!E763</f>
        <v>0</v>
      </c>
      <c r="AF770" s="40">
        <f>'Separate Storm Water'!AA770*(1-$AF$21)</f>
        <v>7.1600049630608504E-4</v>
      </c>
      <c r="AG770" s="40">
        <f>'Direct Storm Runoff'!S764*(1-$AG$21)</f>
        <v>0</v>
      </c>
      <c r="AH770" s="173">
        <f>'LTCP CSO'!U763</f>
        <v>0</v>
      </c>
      <c r="AI770" s="40">
        <f>'Separate Storm Water'!AD770*(1-$AI$21)</f>
        <v>0</v>
      </c>
      <c r="AJ770" s="40">
        <f>'Direct Storm Runoff'!H764*(1-$AJ$21)</f>
        <v>0</v>
      </c>
      <c r="AK770" s="41">
        <f>'Separate Storm Water'!AE770*(1-$AK$21)</f>
        <v>3.0602489138978283E-3</v>
      </c>
      <c r="AL770" s="23">
        <v>32890</v>
      </c>
      <c r="AN770" s="50">
        <v>32890</v>
      </c>
      <c r="AO770" s="52">
        <f>Upstream!X785*(1-$AO$21)</f>
        <v>5.9973768035999991E-2</v>
      </c>
      <c r="AP770" s="53">
        <v>0</v>
      </c>
      <c r="AQ770" s="53">
        <f>'Separate Storm Water'!AJ770*(1-$AQ$21)</f>
        <v>5.3744020969210417E-5</v>
      </c>
      <c r="AR770" s="53">
        <f>'Direct Storm Runoff'!O764*(1-$AR$21)</f>
        <v>0</v>
      </c>
      <c r="AS770" s="53">
        <f>'Separate Storm Water'!AL770*(1-$AS$21)</f>
        <v>0</v>
      </c>
      <c r="AT770" s="53">
        <f>'Separate Storm Water'!AQ770*(1-$AT$21)</f>
        <v>2.8939276071156868E-4</v>
      </c>
      <c r="AU770" s="53">
        <f>'Separate Storm Water'!AP770*(1-$AU$21)</f>
        <v>1.4715660706671101E-4</v>
      </c>
      <c r="AV770" s="54">
        <f>('Separate Storm Water'!AM770+'LTCP CSO'!M763)*(1-$AV$21)</f>
        <v>0</v>
      </c>
      <c r="AW770" s="52">
        <f t="shared" si="77"/>
        <v>6.0464061424747487E-2</v>
      </c>
      <c r="AX770" s="53">
        <f>'LTCP CSO'!F763</f>
        <v>0</v>
      </c>
      <c r="AY770" s="53">
        <f>'Separate Storm Water'!AK770*(1-$AY$21)</f>
        <v>1.831083236454906E-5</v>
      </c>
      <c r="AZ770" s="53">
        <f>'Direct Storm Runoff'!T764*(1-$AZ$21)</f>
        <v>0</v>
      </c>
      <c r="BA770" s="53">
        <f>'LTCP CSO'!V763</f>
        <v>0</v>
      </c>
      <c r="BB770" s="53">
        <f>'Separate Storm Water'!AN770*(1-$BB$21)</f>
        <v>0</v>
      </c>
      <c r="BC770" s="53">
        <f>'Direct Storm Runoff'!I764*(1-$BC$21)</f>
        <v>0</v>
      </c>
      <c r="BD770" s="54">
        <f>'Separate Storm Water'!AO770*(1-$BD$21)</f>
        <v>7.8262103371813324E-5</v>
      </c>
      <c r="BE770" s="23">
        <v>32890</v>
      </c>
      <c r="BG770" s="63">
        <v>32890</v>
      </c>
      <c r="BH770" s="64">
        <f>Upstream!AB785*(1-$BH$21)</f>
        <v>2.5333434124135651E-3</v>
      </c>
      <c r="BI770" s="65">
        <v>0</v>
      </c>
      <c r="BJ770" s="65">
        <f>'Separate Storm Water'!AT770*(1-$BJ$21)</f>
        <v>2.1819153812286278E-6</v>
      </c>
      <c r="BK770" s="65">
        <f>'Direct Storm Runoff'!P764*(1-$BK$21)</f>
        <v>0</v>
      </c>
      <c r="BL770" s="65">
        <f>'Separate Storm Water'!AV770*(1-$BL$21)</f>
        <v>0</v>
      </c>
      <c r="BM770" s="65">
        <f>'Separate Storm Water'!BA770*(1-$BM$21)</f>
        <v>1.1748851396409838E-5</v>
      </c>
      <c r="BN770" s="65">
        <f>'Separate Storm Water'!AZ770*(1-$BN$21)</f>
        <v>5.9743066971527977E-6</v>
      </c>
      <c r="BO770" s="66">
        <f>('Separate Storm Water'!AW770+'LTCP CSO'!N763)*(1-$BO$21)</f>
        <v>0</v>
      </c>
      <c r="BP770" s="64">
        <f t="shared" si="78"/>
        <v>2.5532484858883562E-3</v>
      </c>
      <c r="BQ770" s="65">
        <f>'LTCP CSO'!G763</f>
        <v>0</v>
      </c>
      <c r="BR770" s="65">
        <f>'Separate Storm Water'!AU770*(1-$BR$21)</f>
        <v>7.4338849343254725E-7</v>
      </c>
      <c r="BS770" s="65">
        <f>'Direct Storm Runoff'!U764*(1-$BS$21)</f>
        <v>0</v>
      </c>
      <c r="BT770" s="65">
        <f>'LTCP CSO'!W763</f>
        <v>0</v>
      </c>
      <c r="BU770" s="65">
        <f>'Separate Storm Water'!AX770*(1-$BU$21)</f>
        <v>0</v>
      </c>
      <c r="BV770" s="65">
        <f>'Direct Storm Runoff'!J764*(1-$BV$21)</f>
        <v>0</v>
      </c>
      <c r="BW770" s="66">
        <f>'Separate Storm Water'!AY770*(1-$BW$21)</f>
        <v>3.1773076155223354E-6</v>
      </c>
      <c r="BX770" s="23">
        <v>32890</v>
      </c>
    </row>
    <row r="771" spans="2:76" x14ac:dyDescent="0.25">
      <c r="B771" s="23">
        <v>32891</v>
      </c>
      <c r="C771" s="24">
        <f>Upstream!V786*(1-$C$21)</f>
        <v>0.9372037066524268</v>
      </c>
      <c r="D771" s="25">
        <v>0</v>
      </c>
      <c r="E771" s="25">
        <f>'Separate Storm Water'!P771*(1-$E$21)</f>
        <v>3.1330319224480917E-4</v>
      </c>
      <c r="F771" s="25">
        <f>'Direct Storm Runoff'!M765*(1-$F$21)</f>
        <v>0</v>
      </c>
      <c r="G771" s="25">
        <f>'Separate Storm Water'!R771*(1-$G$21)</f>
        <v>0</v>
      </c>
      <c r="H771" s="25">
        <f>'Separate Storm Water'!W771*(1-$H$21)</f>
        <v>1.6870281402170404E-3</v>
      </c>
      <c r="I771" s="25">
        <f>'Separate Storm Water'!V771*(1-$I$21)</f>
        <v>8.5785607259137968E-4</v>
      </c>
      <c r="J771" s="26">
        <f>('LTCP CSO'!K764+'Separate Storm Water'!S771)*(1-$J$21)</f>
        <v>0</v>
      </c>
      <c r="K771" s="24">
        <f t="shared" si="75"/>
        <v>0.94006189405747997</v>
      </c>
      <c r="L771" s="25">
        <f>'LTCP CSO'!D764</f>
        <v>0</v>
      </c>
      <c r="M771" s="25">
        <f>'Separate Storm Water'!Q771*(1-$M$21)</f>
        <v>4.7537737869502372E-5</v>
      </c>
      <c r="N771" s="25">
        <f>'Direct Storm Runoff'!R765*(1-$N$21)</f>
        <v>0</v>
      </c>
      <c r="O771" s="25">
        <f>'LTCP CSO'!T764</f>
        <v>0</v>
      </c>
      <c r="P771" s="25">
        <f>'Separate Storm Water'!T771*(1-$P$21)</f>
        <v>0</v>
      </c>
      <c r="Q771" s="171">
        <f>'Direct Storm Runoff'!G765*(1-$Q$21)</f>
        <v>0</v>
      </c>
      <c r="R771" s="26">
        <f>'Separate Storm Water'!U771*(1-$R$21)</f>
        <v>2.0318046067682304E-4</v>
      </c>
      <c r="S771" s="23">
        <v>32891</v>
      </c>
      <c r="U771" s="37">
        <v>32891</v>
      </c>
      <c r="V771" s="39">
        <f>Upstream!Z786*(1-$V$21)</f>
        <v>1.8453467087999997</v>
      </c>
      <c r="W771" s="40">
        <v>0</v>
      </c>
      <c r="X771" s="40">
        <f>'Separate Storm Water'!Z771*(1-$X$21)</f>
        <v>9.0747838209560112E-4</v>
      </c>
      <c r="Y771" s="40">
        <f>'Direct Storm Runoff'!N765*(1-$Y$21)</f>
        <v>0</v>
      </c>
      <c r="Z771" s="40">
        <f>'Separate Storm Water'!AB771*(1-$Z$21)</f>
        <v>0</v>
      </c>
      <c r="AA771" s="40">
        <f>'Separate Storm Water'!AG771*(1-$AA$21)</f>
        <v>4.8864537774567646E-3</v>
      </c>
      <c r="AB771" s="40">
        <f>'Separate Storm Water'!AF771*(1-$AB$21)</f>
        <v>2.4847683014280228E-3</v>
      </c>
      <c r="AC771" s="41">
        <f>('Separate Storm Water'!AC771+'LTCP CSO'!L764)*(1-$AC$21)</f>
        <v>0</v>
      </c>
      <c r="AD771" s="39">
        <f t="shared" si="76"/>
        <v>1.8536254092609801</v>
      </c>
      <c r="AE771" s="40">
        <f>'LTCP CSO'!E764</f>
        <v>0</v>
      </c>
      <c r="AF771" s="40">
        <f>'Separate Storm Water'!AA771*(1-$AF$21)</f>
        <v>1.3769240313578557E-4</v>
      </c>
      <c r="AG771" s="40">
        <f>'Direct Storm Runoff'!S765*(1-$AG$21)</f>
        <v>0</v>
      </c>
      <c r="AH771" s="173">
        <f>'LTCP CSO'!U764</f>
        <v>0</v>
      </c>
      <c r="AI771" s="40">
        <f>'Separate Storm Water'!AD771*(1-$AI$21)</f>
        <v>0</v>
      </c>
      <c r="AJ771" s="40">
        <f>'Direct Storm Runoff'!H765*(1-$AJ$21)</f>
        <v>0</v>
      </c>
      <c r="AK771" s="41">
        <f>'Separate Storm Water'!AE771*(1-$AK$21)</f>
        <v>5.8850940651881316E-4</v>
      </c>
      <c r="AL771" s="23">
        <v>32891</v>
      </c>
      <c r="AN771" s="50">
        <v>32891</v>
      </c>
      <c r="AO771" s="52">
        <f>Upstream!X786*(1-$AO$21)</f>
        <v>5.9973768035999991E-2</v>
      </c>
      <c r="AP771" s="53">
        <v>0</v>
      </c>
      <c r="AQ771" s="53">
        <f>'Separate Storm Water'!AJ771*(1-$AQ$21)</f>
        <v>2.3207643869985865E-5</v>
      </c>
      <c r="AR771" s="53">
        <f>'Direct Storm Runoff'!O765*(1-$AR$21)</f>
        <v>0</v>
      </c>
      <c r="AS771" s="53">
        <f>'Separate Storm Water'!AL771*(1-$AS$21)</f>
        <v>0</v>
      </c>
      <c r="AT771" s="53">
        <f>'Separate Storm Water'!AQ771*(1-$AT$21)</f>
        <v>1.2496504742348446E-4</v>
      </c>
      <c r="AU771" s="53">
        <f>'Separate Storm Water'!AP771*(1-$AU$21)</f>
        <v>6.3544894266028118E-5</v>
      </c>
      <c r="AV771" s="54">
        <f>('Separate Storm Water'!AM771+'LTCP CSO'!M764)*(1-$AV$21)</f>
        <v>0</v>
      </c>
      <c r="AW771" s="52">
        <f t="shared" si="77"/>
        <v>6.0185485621559488E-2</v>
      </c>
      <c r="AX771" s="53">
        <f>'LTCP CSO'!F764</f>
        <v>0</v>
      </c>
      <c r="AY771" s="53">
        <f>'Separate Storm Water'!AK771*(1-$AY$21)</f>
        <v>3.5213139162594345E-6</v>
      </c>
      <c r="AZ771" s="53">
        <f>'Direct Storm Runoff'!T765*(1-$AZ$21)</f>
        <v>0</v>
      </c>
      <c r="BA771" s="53">
        <f>'LTCP CSO'!V764</f>
        <v>0</v>
      </c>
      <c r="BB771" s="53">
        <f>'Separate Storm Water'!AN771*(1-$BB$21)</f>
        <v>0</v>
      </c>
      <c r="BC771" s="53">
        <f>'Direct Storm Runoff'!I765*(1-$BC$21)</f>
        <v>0</v>
      </c>
      <c r="BD771" s="54">
        <f>'Separate Storm Water'!AO771*(1-$BD$21)</f>
        <v>1.5050404494579484E-5</v>
      </c>
      <c r="BE771" s="23">
        <v>32891</v>
      </c>
      <c r="BG771" s="63">
        <v>32891</v>
      </c>
      <c r="BH771" s="64">
        <f>Upstream!AB786*(1-$BH$21)</f>
        <v>2.5333434124135651E-3</v>
      </c>
      <c r="BI771" s="65">
        <v>0</v>
      </c>
      <c r="BJ771" s="65">
        <f>'Separate Storm Water'!AT771*(1-$BJ$21)</f>
        <v>9.4219066993532362E-7</v>
      </c>
      <c r="BK771" s="65">
        <f>'Direct Storm Runoff'!P765*(1-$BK$21)</f>
        <v>0</v>
      </c>
      <c r="BL771" s="65">
        <f>'Separate Storm Water'!AV771*(1-$BL$21)</f>
        <v>0</v>
      </c>
      <c r="BM771" s="65">
        <f>'Separate Storm Water'!BA771*(1-$BM$21)</f>
        <v>5.0733673099277885E-6</v>
      </c>
      <c r="BN771" s="65">
        <f>'Separate Storm Water'!AZ771*(1-$BN$21)</f>
        <v>2.5798140834498598E-6</v>
      </c>
      <c r="BO771" s="66">
        <f>('Separate Storm Water'!AW771+'LTCP CSO'!N764)*(1-$BO$21)</f>
        <v>0</v>
      </c>
      <c r="BP771" s="64">
        <f t="shared" si="78"/>
        <v>2.5419387844768781E-3</v>
      </c>
      <c r="BQ771" s="65">
        <f>'LTCP CSO'!G764</f>
        <v>0</v>
      </c>
      <c r="BR771" s="65">
        <f>'Separate Storm Water'!AU771*(1-$BR$21)</f>
        <v>1.4295932566010526E-7</v>
      </c>
      <c r="BS771" s="65">
        <f>'Direct Storm Runoff'!U765*(1-$BS$21)</f>
        <v>0</v>
      </c>
      <c r="BT771" s="65">
        <f>'LTCP CSO'!W764</f>
        <v>0</v>
      </c>
      <c r="BU771" s="65">
        <f>'Separate Storm Water'!AX771*(1-$BU$21)</f>
        <v>0</v>
      </c>
      <c r="BV771" s="65">
        <f>'Direct Storm Runoff'!J765*(1-$BV$21)</f>
        <v>0</v>
      </c>
      <c r="BW771" s="66">
        <f>'Separate Storm Water'!AY771*(1-$BW$21)</f>
        <v>6.1102069529275678E-7</v>
      </c>
      <c r="BX771" s="23">
        <v>32891</v>
      </c>
    </row>
    <row r="772" spans="2:76" x14ac:dyDescent="0.25">
      <c r="B772" s="23">
        <v>32892</v>
      </c>
      <c r="C772" s="24">
        <f>Upstream!V787*(1-$C$21)</f>
        <v>0.90304581868476708</v>
      </c>
      <c r="D772" s="25">
        <v>0</v>
      </c>
      <c r="E772" s="25">
        <f>'Separate Storm Water'!P772*(1-$E$21)</f>
        <v>9.8432122483073994E-3</v>
      </c>
      <c r="F772" s="25">
        <f>'Direct Storm Runoff'!M766*(1-$F$21)</f>
        <v>0</v>
      </c>
      <c r="G772" s="25">
        <f>'Separate Storm Water'!R772*(1-$G$21)</f>
        <v>5.8668060101633723E-3</v>
      </c>
      <c r="H772" s="25">
        <f>'Separate Storm Water'!W772*(1-$H$21)</f>
        <v>1.3851389721076803E-2</v>
      </c>
      <c r="I772" s="25">
        <f>'Separate Storm Water'!V772*(1-$I$21)</f>
        <v>7.043450255979038E-3</v>
      </c>
      <c r="J772" s="26">
        <f>('LTCP CSO'!K765+'Separate Storm Water'!S772)*(1-$J$21)</f>
        <v>4.8639332998919593E-3</v>
      </c>
      <c r="K772" s="24">
        <f t="shared" si="75"/>
        <v>0.94451461022018568</v>
      </c>
      <c r="L772" s="25">
        <f>'LTCP CSO'!D765</f>
        <v>0</v>
      </c>
      <c r="M772" s="25">
        <f>'Separate Storm Water'!Q772*(1-$M$21)</f>
        <v>7.1764296634723454E-3</v>
      </c>
      <c r="N772" s="25">
        <f>'Direct Storm Runoff'!R766*(1-$N$21)</f>
        <v>0</v>
      </c>
      <c r="O772" s="25">
        <f>'LTCP CSO'!T765</f>
        <v>0</v>
      </c>
      <c r="P772" s="25">
        <f>'Separate Storm Water'!T772*(1-$P$21)</f>
        <v>1.68046887279413E-3</v>
      </c>
      <c r="Q772" s="171">
        <f>'Direct Storm Runoff'!G766*(1-$Q$21)</f>
        <v>0</v>
      </c>
      <c r="R772" s="26">
        <f>'Separate Storm Water'!U772*(1-$R$21)</f>
        <v>6.1360500218366606E-3</v>
      </c>
      <c r="S772" s="23">
        <v>32892</v>
      </c>
      <c r="U772" s="37">
        <v>32892</v>
      </c>
      <c r="V772" s="39">
        <f>Upstream!Z787*(1-$V$21)</f>
        <v>1.7926225171200001</v>
      </c>
      <c r="W772" s="40">
        <v>0</v>
      </c>
      <c r="X772" s="40">
        <f>'Separate Storm Water'!Z772*(1-$X$21)</f>
        <v>2.8510728734413647E-2</v>
      </c>
      <c r="Y772" s="40">
        <f>'Direct Storm Runoff'!N766*(1-$Y$21)</f>
        <v>0</v>
      </c>
      <c r="Z772" s="40">
        <f>'Separate Storm Water'!AB772*(1-$Z$21)</f>
        <v>1.6993122821460857E-2</v>
      </c>
      <c r="AA772" s="40">
        <f>'Separate Storm Water'!AG772*(1-$AA$21)</f>
        <v>4.0120359590963203E-2</v>
      </c>
      <c r="AB772" s="40">
        <f>'Separate Storm Water'!AF772*(1-$AB$21)</f>
        <v>2.0401256676862357E-2</v>
      </c>
      <c r="AC772" s="41">
        <f>('Separate Storm Water'!AC772+'LTCP CSO'!L765)*(1-$AC$21)</f>
        <v>1.4088315825897887E-2</v>
      </c>
      <c r="AD772" s="39">
        <f t="shared" si="76"/>
        <v>1.9127363007695981</v>
      </c>
      <c r="AE772" s="40">
        <f>'LTCP CSO'!E765</f>
        <v>0</v>
      </c>
      <c r="AF772" s="40">
        <f>'Separate Storm Water'!AA772*(1-$AF$21)</f>
        <v>2.0786429699516291E-2</v>
      </c>
      <c r="AG772" s="40">
        <f>'Direct Storm Runoff'!S766*(1-$AG$21)</f>
        <v>0</v>
      </c>
      <c r="AH772" s="173">
        <f>'LTCP CSO'!U765</f>
        <v>0</v>
      </c>
      <c r="AI772" s="40">
        <f>'Separate Storm Water'!AD772*(1-$AI$21)</f>
        <v>4.8674549496886006E-3</v>
      </c>
      <c r="AJ772" s="40">
        <f>'Direct Storm Runoff'!H766*(1-$AJ$21)</f>
        <v>0</v>
      </c>
      <c r="AK772" s="41">
        <f>'Separate Storm Water'!AE772*(1-$AK$21)</f>
        <v>1.7772984393733916E-2</v>
      </c>
      <c r="AL772" s="23">
        <v>32892</v>
      </c>
      <c r="AN772" s="50">
        <v>32892</v>
      </c>
      <c r="AO772" s="52">
        <f>Upstream!X787*(1-$AO$21)</f>
        <v>5.8260231806400005E-2</v>
      </c>
      <c r="AP772" s="53">
        <v>0</v>
      </c>
      <c r="AQ772" s="53">
        <f>'Separate Storm Water'!AJ772*(1-$AQ$21)</f>
        <v>7.2912683320795562E-4</v>
      </c>
      <c r="AR772" s="53">
        <f>'Direct Storm Runoff'!O766*(1-$AR$21)</f>
        <v>0</v>
      </c>
      <c r="AS772" s="53">
        <f>'Separate Storm Water'!AL772*(1-$AS$21)</f>
        <v>4.345782229750646E-4</v>
      </c>
      <c r="AT772" s="53">
        <f>'Separate Storm Water'!AQ772*(1-$AT$21)</f>
        <v>1.0260288682279115E-3</v>
      </c>
      <c r="AU772" s="53">
        <f>'Separate Storm Water'!AP772*(1-$AU$21)</f>
        <v>5.2173705599844718E-4</v>
      </c>
      <c r="AV772" s="54">
        <f>('Separate Storm Water'!AM772+'LTCP CSO'!M765)*(1-$AV$21)</f>
        <v>3.602913555475525E-4</v>
      </c>
      <c r="AW772" s="52">
        <f t="shared" si="77"/>
        <v>6.1331994142356946E-2</v>
      </c>
      <c r="AX772" s="53">
        <f>'LTCP CSO'!F765</f>
        <v>0</v>
      </c>
      <c r="AY772" s="53">
        <f>'Separate Storm Water'!AK772*(1-$AY$21)</f>
        <v>5.3158738247943292E-4</v>
      </c>
      <c r="AZ772" s="53">
        <f>'Direct Storm Runoff'!T766*(1-$AZ$21)</f>
        <v>0</v>
      </c>
      <c r="BA772" s="53">
        <f>'LTCP CSO'!V765</f>
        <v>0</v>
      </c>
      <c r="BB772" s="53">
        <f>'Separate Storm Water'!AN772*(1-$BB$21)</f>
        <v>1.2447917576252816E-4</v>
      </c>
      <c r="BC772" s="53">
        <f>'Direct Storm Runoff'!I766*(1-$BC$21)</f>
        <v>0</v>
      </c>
      <c r="BD772" s="54">
        <f>'Separate Storm Water'!AO772*(1-$BD$21)</f>
        <v>4.5452222383975262E-4</v>
      </c>
      <c r="BE772" s="23">
        <v>32892</v>
      </c>
      <c r="BG772" s="63">
        <v>32892</v>
      </c>
      <c r="BH772" s="64">
        <f>Upstream!AB787*(1-$BH$21)</f>
        <v>2.3906489671429226E-3</v>
      </c>
      <c r="BI772" s="65">
        <v>0</v>
      </c>
      <c r="BJ772" s="65">
        <f>'Separate Storm Water'!AT772*(1-$BJ$21)</f>
        <v>2.9601303057587939E-5</v>
      </c>
      <c r="BK772" s="65">
        <f>'Direct Storm Runoff'!P766*(1-$BK$21)</f>
        <v>0</v>
      </c>
      <c r="BL772" s="65">
        <f>'Separate Storm Water'!AV772*(1-$BL$21)</f>
        <v>1.7643132984030401E-5</v>
      </c>
      <c r="BM772" s="65">
        <f>'Separate Storm Water'!BA772*(1-$BM$21)</f>
        <v>4.1655018154551959E-5</v>
      </c>
      <c r="BN772" s="65">
        <f>'Separate Storm Water'!AZ772*(1-$BN$21)</f>
        <v>2.1181632615321574E-5</v>
      </c>
      <c r="BO772" s="66">
        <f>('Separate Storm Water'!AW772+'LTCP CSO'!N765)*(1-$BO$21)</f>
        <v>1.4627213152571578E-5</v>
      </c>
      <c r="BP772" s="64">
        <f t="shared" si="78"/>
        <v>2.515357267106986E-3</v>
      </c>
      <c r="BQ772" s="65">
        <f>'LTCP CSO'!G765</f>
        <v>0</v>
      </c>
      <c r="BR772" s="65">
        <f>'Separate Storm Water'!AU772*(1-$BR$21)</f>
        <v>2.1581539032284671E-5</v>
      </c>
      <c r="BS772" s="65">
        <f>'Direct Storm Runoff'!U766*(1-$BS$21)</f>
        <v>0</v>
      </c>
      <c r="BT772" s="65">
        <f>'LTCP CSO'!W765</f>
        <v>0</v>
      </c>
      <c r="BU772" s="65">
        <f>'Separate Storm Water'!AX772*(1-$BU$21)</f>
        <v>5.0536417510428096E-6</v>
      </c>
      <c r="BV772" s="65">
        <f>'Direct Storm Runoff'!J766*(1-$BV$21)</f>
        <v>0</v>
      </c>
      <c r="BW772" s="66">
        <f>'Separate Storm Water'!AY772*(1-$BW$21)</f>
        <v>1.8452825326827563E-5</v>
      </c>
      <c r="BX772" s="23">
        <v>32892</v>
      </c>
    </row>
    <row r="773" spans="2:76" x14ac:dyDescent="0.25">
      <c r="B773" s="23">
        <v>32893</v>
      </c>
      <c r="C773" s="24">
        <f>Upstream!V788*(1-$C$21)</f>
        <v>0.90304581868476708</v>
      </c>
      <c r="D773" s="25">
        <v>0</v>
      </c>
      <c r="E773" s="25">
        <f>'Separate Storm Water'!P773*(1-$E$21)</f>
        <v>0.72019672606403962</v>
      </c>
      <c r="F773" s="25">
        <f>'Direct Storm Runoff'!M767*(1-$F$21)</f>
        <v>3.7909717098959586E-3</v>
      </c>
      <c r="G773" s="25">
        <f>'Separate Storm Water'!R773*(1-$G$21)</f>
        <v>0.40305458579267966</v>
      </c>
      <c r="H773" s="25">
        <f>'Separate Storm Water'!W773*(1-$H$21)</f>
        <v>1.1282667135443418</v>
      </c>
      <c r="I773" s="25">
        <f>'Separate Storm Water'!V773*(1-$I$21)</f>
        <v>0.57372513750257337</v>
      </c>
      <c r="J773" s="26">
        <f>('LTCP CSO'!K766+'Separate Storm Water'!S773)*(1-$J$21)</f>
        <v>0.69188520501372563</v>
      </c>
      <c r="K773" s="24">
        <f t="shared" si="75"/>
        <v>4.4239651583120239</v>
      </c>
      <c r="L773" s="25">
        <f>'LTCP CSO'!D766</f>
        <v>0</v>
      </c>
      <c r="M773" s="25">
        <f>'Separate Storm Water'!Q773*(1-$M$21)</f>
        <v>0.54328132518339611</v>
      </c>
      <c r="N773" s="25">
        <f>'Direct Storm Runoff'!R767*(1-$N$21)</f>
        <v>2.83660120950257E-3</v>
      </c>
      <c r="O773" s="25">
        <f>'LTCP CSO'!T766</f>
        <v>0</v>
      </c>
      <c r="P773" s="25">
        <f>'Separate Storm Water'!T773*(1-$P$21)</f>
        <v>0.10256030812352521</v>
      </c>
      <c r="Q773" s="171">
        <f>'Direct Storm Runoff'!G767*(1-$Q$21)</f>
        <v>1.2312970281035983E-4</v>
      </c>
      <c r="R773" s="26">
        <f>'Separate Storm Water'!U773*(1-$R$21)</f>
        <v>0.48389459720543798</v>
      </c>
      <c r="S773" s="23">
        <v>32893</v>
      </c>
      <c r="U773" s="37">
        <v>32893</v>
      </c>
      <c r="V773" s="39">
        <f>Upstream!Z788*(1-$V$21)</f>
        <v>1.7926225171200001</v>
      </c>
      <c r="W773" s="40">
        <v>0</v>
      </c>
      <c r="X773" s="40">
        <f>'Separate Storm Water'!Z773*(1-$X$21)</f>
        <v>2.0860398998056224</v>
      </c>
      <c r="Y773" s="40">
        <f>'Direct Storm Runoff'!N767*(1-$Y$21)</f>
        <v>1.0980497355349179E-2</v>
      </c>
      <c r="Z773" s="40">
        <f>'Separate Storm Water'!AB773*(1-$Z$21)</f>
        <v>1.1674420576141242</v>
      </c>
      <c r="AA773" s="40">
        <f>'Separate Storm Water'!AG773*(1-$AA$21)</f>
        <v>3.2680089993449597</v>
      </c>
      <c r="AB773" s="40">
        <f>'Separate Storm Water'!AF773*(1-$AB$21)</f>
        <v>1.6617869604775393</v>
      </c>
      <c r="AC773" s="41">
        <f>('Separate Storm Water'!AC773+'LTCP CSO'!L766)*(1-$AC$21)</f>
        <v>2.0040359689381413</v>
      </c>
      <c r="AD773" s="39">
        <f t="shared" si="76"/>
        <v>11.990916900655733</v>
      </c>
      <c r="AE773" s="40">
        <f>'LTCP CSO'!E766</f>
        <v>0</v>
      </c>
      <c r="AF773" s="40">
        <f>'Separate Storm Water'!AA773*(1-$AF$21)</f>
        <v>1.573606877311831</v>
      </c>
      <c r="AG773" s="40">
        <f>'Direct Storm Runoff'!S767*(1-$AG$21)</f>
        <v>8.2161763428137205E-3</v>
      </c>
      <c r="AH773" s="173">
        <f>'LTCP CSO'!U766</f>
        <v>0</v>
      </c>
      <c r="AI773" s="40">
        <f>'Separate Storm Water'!AD773*(1-$AI$21)</f>
        <v>0.29706452020584223</v>
      </c>
      <c r="AJ773" s="40">
        <f>'Direct Storm Runoff'!H767*(1-$AJ$21)</f>
        <v>3.5664348867198099E-4</v>
      </c>
      <c r="AK773" s="41">
        <f>'Separate Storm Water'!AE773*(1-$AK$21)</f>
        <v>1.401594037489635</v>
      </c>
      <c r="AL773" s="23">
        <v>32893</v>
      </c>
      <c r="AN773" s="50">
        <v>32893</v>
      </c>
      <c r="AO773" s="52">
        <f>Upstream!X788*(1-$AO$21)</f>
        <v>5.8260231806400005E-2</v>
      </c>
      <c r="AP773" s="53">
        <v>0</v>
      </c>
      <c r="AQ773" s="53">
        <f>'Separate Storm Water'!AJ773*(1-$AQ$21)</f>
        <v>5.3347905634373305E-2</v>
      </c>
      <c r="AR773" s="53">
        <f>'Direct Storm Runoff'!O767*(1-$AR$21)</f>
        <v>2.7301236593900918E-4</v>
      </c>
      <c r="AS773" s="53">
        <f>'Separate Storm Water'!AL773*(1-$AS$21)</f>
        <v>2.9855895243902197E-2</v>
      </c>
      <c r="AT773" s="53">
        <f>'Separate Storm Water'!AQ773*(1-$AT$21)</f>
        <v>8.3575312114395686E-2</v>
      </c>
      <c r="AU773" s="53">
        <f>'Separate Storm Water'!AP773*(1-$AU$21)</f>
        <v>4.249815833352396E-2</v>
      </c>
      <c r="AV773" s="54">
        <f>('Separate Storm Water'!AM773+'LTCP CSO'!M766)*(1-$AV$21)</f>
        <v>5.1250755926942629E-2</v>
      </c>
      <c r="AW773" s="52">
        <f t="shared" si="77"/>
        <v>0.31906127142547674</v>
      </c>
      <c r="AX773" s="53">
        <f>'LTCP CSO'!F766</f>
        <v>0</v>
      </c>
      <c r="AY773" s="53">
        <f>'Separate Storm Water'!AK773*(1-$AY$21)</f>
        <v>4.0243061124696007E-2</v>
      </c>
      <c r="AZ773" s="53">
        <f>'Direct Storm Runoff'!T767*(1-$AZ$21)</f>
        <v>2.042819801082096E-4</v>
      </c>
      <c r="BA773" s="53">
        <f>'LTCP CSO'!V766</f>
        <v>0</v>
      </c>
      <c r="BB773" s="53">
        <f>'Separate Storm Water'!AN773*(1-$BB$21)</f>
        <v>7.5970598610018668E-3</v>
      </c>
      <c r="BC773" s="53">
        <f>'Direct Storm Runoff'!I767*(1-$BC$21)</f>
        <v>8.8673654287295871E-6</v>
      </c>
      <c r="BD773" s="54">
        <f>'Separate Storm Water'!AO773*(1-$BD$21)</f>
        <v>3.5844044237439844E-2</v>
      </c>
      <c r="BE773" s="23">
        <v>32893</v>
      </c>
      <c r="BG773" s="63">
        <v>32893</v>
      </c>
      <c r="BH773" s="64">
        <f>Upstream!AB788*(1-$BH$21)</f>
        <v>2.3906489671429226E-3</v>
      </c>
      <c r="BI773" s="65">
        <v>0</v>
      </c>
      <c r="BJ773" s="65">
        <f>'Separate Storm Water'!AT773*(1-$BJ$21)</f>
        <v>2.1658337757544718E-3</v>
      </c>
      <c r="BK773" s="65">
        <f>'Direct Storm Runoff'!P767*(1-$BK$21)</f>
        <v>1.1400516379870734E-5</v>
      </c>
      <c r="BL773" s="65">
        <f>'Separate Storm Water'!AV773*(1-$BL$21)</f>
        <v>1.2120983111840635E-3</v>
      </c>
      <c r="BM773" s="65">
        <f>'Separate Storm Water'!BA773*(1-$BM$21)</f>
        <v>3.3930148080630728E-3</v>
      </c>
      <c r="BN773" s="65">
        <f>'Separate Storm Water'!AZ773*(1-$BN$21)</f>
        <v>1.7253525819165708E-3</v>
      </c>
      <c r="BO773" s="66">
        <f>('Separate Storm Water'!AW773+'LTCP CSO'!N766)*(1-$BO$21)</f>
        <v>2.080693082504081E-3</v>
      </c>
      <c r="BP773" s="64">
        <f t="shared" si="78"/>
        <v>1.2979042042945053E-2</v>
      </c>
      <c r="BQ773" s="65">
        <f>'LTCP CSO'!G766</f>
        <v>0</v>
      </c>
      <c r="BR773" s="65">
        <f>'Separate Storm Water'!AU773*(1-$BR$21)</f>
        <v>1.6337994901051798E-3</v>
      </c>
      <c r="BS773" s="65">
        <f>'Direct Storm Runoff'!U767*(1-$BS$21)</f>
        <v>8.5304563122109678E-6</v>
      </c>
      <c r="BT773" s="65">
        <f>'LTCP CSO'!W766</f>
        <v>0</v>
      </c>
      <c r="BU773" s="65">
        <f>'Separate Storm Water'!AX773*(1-$BU$21)</f>
        <v>3.0842764392956294E-4</v>
      </c>
      <c r="BV773" s="65">
        <f>'Direct Storm Runoff'!J767*(1-$BV$21)</f>
        <v>3.7028558933156501E-7</v>
      </c>
      <c r="BW773" s="66">
        <f>'Separate Storm Water'!AY773*(1-$BW$21)</f>
        <v>1.4552069241695663E-3</v>
      </c>
      <c r="BX773" s="23">
        <v>32893</v>
      </c>
    </row>
    <row r="774" spans="2:76" x14ac:dyDescent="0.25">
      <c r="B774" s="23">
        <v>32894</v>
      </c>
      <c r="C774" s="24">
        <f>Upstream!V789*(1-$C$21)</f>
        <v>0.9372037066524268</v>
      </c>
      <c r="D774" s="25">
        <v>0</v>
      </c>
      <c r="E774" s="25">
        <f>'Separate Storm Water'!P774*(1-$E$21)</f>
        <v>1.9902650303327624E-2</v>
      </c>
      <c r="F774" s="25">
        <f>'Direct Storm Runoff'!M768*(1-$F$21)</f>
        <v>0</v>
      </c>
      <c r="G774" s="25">
        <f>'Separate Storm Water'!R774*(1-$G$21)</f>
        <v>9.627578889850644E-3</v>
      </c>
      <c r="H774" s="25">
        <f>'Separate Storm Water'!W774*(1-$H$21)</f>
        <v>5.4517648827183421E-2</v>
      </c>
      <c r="I774" s="25">
        <f>'Separate Storm Water'!V774*(1-$I$21)</f>
        <v>2.7722297568662221E-2</v>
      </c>
      <c r="J774" s="26">
        <f>('LTCP CSO'!K767+'Separate Storm Water'!S774)*(1-$J$21)</f>
        <v>4.7636458015676208E-3</v>
      </c>
      <c r="K774" s="24">
        <f t="shared" si="75"/>
        <v>1.0537375280430183</v>
      </c>
      <c r="L774" s="25">
        <f>'LTCP CSO'!D767</f>
        <v>0</v>
      </c>
      <c r="M774" s="25">
        <f>'Separate Storm Water'!Q774*(1-$M$21)</f>
        <v>1.8551294096824475E-2</v>
      </c>
      <c r="N774" s="25">
        <f>'Direct Storm Runoff'!R768*(1-$N$21)</f>
        <v>0</v>
      </c>
      <c r="O774" s="25">
        <f>'LTCP CSO'!T767</f>
        <v>0</v>
      </c>
      <c r="P774" s="25">
        <f>'Separate Storm Water'!T774*(1-$P$21)</f>
        <v>1.3702284656248193E-3</v>
      </c>
      <c r="Q774" s="171">
        <f>'Direct Storm Runoff'!G768*(1-$Q$21)</f>
        <v>0</v>
      </c>
      <c r="R774" s="26">
        <f>'Separate Storm Water'!U774*(1-$R$21)</f>
        <v>1.7636064418421325E-2</v>
      </c>
      <c r="S774" s="23">
        <v>32894</v>
      </c>
      <c r="U774" s="37">
        <v>32894</v>
      </c>
      <c r="V774" s="39">
        <f>Upstream!Z789*(1-$V$21)</f>
        <v>1.8453467087999997</v>
      </c>
      <c r="W774" s="40">
        <v>0</v>
      </c>
      <c r="X774" s="40">
        <f>'Separate Storm Water'!Z774*(1-$X$21)</f>
        <v>5.7647752540502611E-2</v>
      </c>
      <c r="Y774" s="40">
        <f>'Direct Storm Runoff'!N768*(1-$Y$21)</f>
        <v>0</v>
      </c>
      <c r="Z774" s="40">
        <f>'Separate Storm Water'!AB774*(1-$Z$21)</f>
        <v>2.788614968095391E-2</v>
      </c>
      <c r="AA774" s="40">
        <f>'Separate Storm Water'!AG774*(1-$AA$21)</f>
        <v>0.15790961911007545</v>
      </c>
      <c r="AB774" s="40">
        <f>'Separate Storm Water'!AF774*(1-$AB$21)</f>
        <v>8.0297253166590477E-2</v>
      </c>
      <c r="AC774" s="41">
        <f>('Separate Storm Water'!AC774+'LTCP CSO'!L767)*(1-$AC$21)</f>
        <v>1.3797834467978389E-2</v>
      </c>
      <c r="AD774" s="39">
        <f t="shared" si="76"/>
        <v>2.1828853177661007</v>
      </c>
      <c r="AE774" s="40">
        <f>'LTCP CSO'!E767</f>
        <v>0</v>
      </c>
      <c r="AF774" s="40">
        <f>'Separate Storm Water'!AA774*(1-$AF$21)</f>
        <v>5.3733567896785031E-2</v>
      </c>
      <c r="AG774" s="40">
        <f>'Direct Storm Runoff'!S768*(1-$AG$21)</f>
        <v>0</v>
      </c>
      <c r="AH774" s="173">
        <f>'LTCP CSO'!U767</f>
        <v>0</v>
      </c>
      <c r="AI774" s="40">
        <f>'Separate Storm Water'!AD774*(1-$AI$21)</f>
        <v>3.9688478823890778E-3</v>
      </c>
      <c r="AJ774" s="40">
        <f>'Direct Storm Runoff'!H768*(1-$AJ$21)</f>
        <v>0</v>
      </c>
      <c r="AK774" s="41">
        <f>'Separate Storm Water'!AE774*(1-$AK$21)</f>
        <v>5.108261773616813E-2</v>
      </c>
      <c r="AL774" s="23">
        <v>32894</v>
      </c>
      <c r="AN774" s="50">
        <v>32894</v>
      </c>
      <c r="AO774" s="52">
        <f>Upstream!X789*(1-$AO$21)</f>
        <v>5.9973768035999991E-2</v>
      </c>
      <c r="AP774" s="53">
        <v>0</v>
      </c>
      <c r="AQ774" s="53">
        <f>'Separate Storm Water'!AJ774*(1-$AQ$21)</f>
        <v>1.4742703928390833E-3</v>
      </c>
      <c r="AR774" s="53">
        <f>'Direct Storm Runoff'!O768*(1-$AR$21)</f>
        <v>0</v>
      </c>
      <c r="AS774" s="53">
        <f>'Separate Storm Water'!AL774*(1-$AS$21)</f>
        <v>7.1315399184078854E-4</v>
      </c>
      <c r="AT774" s="53">
        <f>'Separate Storm Water'!AQ774*(1-$AT$21)</f>
        <v>4.038344357569142E-3</v>
      </c>
      <c r="AU774" s="53">
        <f>'Separate Storm Water'!AP774*(1-$AU$21)</f>
        <v>2.0535035236046092E-3</v>
      </c>
      <c r="AV774" s="54">
        <f>('Separate Storm Water'!AM774+'LTCP CSO'!M767)*(1-$AV$21)</f>
        <v>3.5286265196797192E-4</v>
      </c>
      <c r="AW774" s="52">
        <f t="shared" si="77"/>
        <v>6.8605902953821588E-2</v>
      </c>
      <c r="AX774" s="53">
        <f>'LTCP CSO'!F767</f>
        <v>0</v>
      </c>
      <c r="AY774" s="53">
        <f>'Separate Storm Water'!AK774*(1-$AY$21)</f>
        <v>1.3741699330981092E-3</v>
      </c>
      <c r="AZ774" s="53">
        <f>'Direct Storm Runoff'!T768*(1-$AZ$21)</f>
        <v>0</v>
      </c>
      <c r="BA774" s="53">
        <f>'LTCP CSO'!V767</f>
        <v>0</v>
      </c>
      <c r="BB774" s="53">
        <f>'Separate Storm Water'!AN774*(1-$BB$21)</f>
        <v>1.0149840486109773E-4</v>
      </c>
      <c r="BC774" s="53">
        <f>'Direct Storm Runoff'!I768*(1-$BC$21)</f>
        <v>0</v>
      </c>
      <c r="BD774" s="54">
        <f>'Separate Storm Water'!AO774*(1-$BD$21)</f>
        <v>1.3063751421052833E-3</v>
      </c>
      <c r="BE774" s="23">
        <v>32894</v>
      </c>
      <c r="BG774" s="63">
        <v>32894</v>
      </c>
      <c r="BH774" s="64">
        <f>Upstream!AB789*(1-$BH$21)</f>
        <v>2.5333434124135651E-3</v>
      </c>
      <c r="BI774" s="65">
        <v>0</v>
      </c>
      <c r="BJ774" s="65">
        <f>'Separate Storm Water'!AT774*(1-$BJ$21)</f>
        <v>5.9852857828937139E-5</v>
      </c>
      <c r="BK774" s="65">
        <f>'Direct Storm Runoff'!P768*(1-$BK$21)</f>
        <v>0</v>
      </c>
      <c r="BL774" s="65">
        <f>'Separate Storm Water'!AV774*(1-$BL$21)</f>
        <v>2.8952833002083293E-5</v>
      </c>
      <c r="BM774" s="65">
        <f>'Separate Storm Water'!BA774*(1-$BM$21)</f>
        <v>1.6394987776455921E-4</v>
      </c>
      <c r="BN774" s="65">
        <f>'Separate Storm Water'!AZ774*(1-$BN$21)</f>
        <v>8.3368732795913609E-5</v>
      </c>
      <c r="BO774" s="66">
        <f>('Separate Storm Water'!AW774+'LTCP CSO'!N767)*(1-$BO$21)</f>
        <v>1.4325620485879202E-5</v>
      </c>
      <c r="BP774" s="64">
        <f t="shared" si="78"/>
        <v>2.8837933342909373E-3</v>
      </c>
      <c r="BQ774" s="65">
        <f>'LTCP CSO'!G767</f>
        <v>0</v>
      </c>
      <c r="BR774" s="65">
        <f>'Separate Storm Water'!AU774*(1-$BR$21)</f>
        <v>5.5788950275350584E-5</v>
      </c>
      <c r="BS774" s="65">
        <f>'Direct Storm Runoff'!U768*(1-$BS$21)</f>
        <v>0</v>
      </c>
      <c r="BT774" s="65">
        <f>'LTCP CSO'!W767</f>
        <v>0</v>
      </c>
      <c r="BU774" s="65">
        <f>'Separate Storm Water'!AX774*(1-$BU$21)</f>
        <v>4.1206617358137962E-6</v>
      </c>
      <c r="BV774" s="65">
        <f>'Direct Storm Runoff'!J768*(1-$BV$21)</f>
        <v>0</v>
      </c>
      <c r="BW774" s="66">
        <f>'Separate Storm Water'!AY774*(1-$BW$21)</f>
        <v>5.3036597649573465E-5</v>
      </c>
      <c r="BX774" s="23">
        <v>32894</v>
      </c>
    </row>
    <row r="775" spans="2:76" x14ac:dyDescent="0.25">
      <c r="B775" s="23">
        <v>32895</v>
      </c>
      <c r="C775" s="24">
        <f>Upstream!V790*(1-$C$21)</f>
        <v>0.86932208596452831</v>
      </c>
      <c r="D775" s="25">
        <v>0</v>
      </c>
      <c r="E775" s="25">
        <f>'Separate Storm Water'!P775*(1-$E$21)</f>
        <v>0.23462830112141536</v>
      </c>
      <c r="F775" s="25">
        <f>'Direct Storm Runoff'!M769*(1-$F$21)</f>
        <v>0</v>
      </c>
      <c r="G775" s="25">
        <f>'Separate Storm Water'!R775*(1-$G$21)</f>
        <v>0.13438495778935294</v>
      </c>
      <c r="H775" s="25">
        <f>'Separate Storm Water'!W775*(1-$H$21)</f>
        <v>0.37588172575565254</v>
      </c>
      <c r="I775" s="25">
        <f>'Separate Storm Water'!V775*(1-$I$21)</f>
        <v>0.19113636182389335</v>
      </c>
      <c r="J775" s="26">
        <f>('LTCP CSO'!K768+'Separate Storm Water'!S775)*(1-$J$21)</f>
        <v>0.19466003389262965</v>
      </c>
      <c r="K775" s="24">
        <f t="shared" si="75"/>
        <v>2.0000134663474722</v>
      </c>
      <c r="L775" s="25">
        <f>'LTCP CSO'!D768</f>
        <v>0</v>
      </c>
      <c r="M775" s="25">
        <f>'Separate Storm Water'!Q775*(1-$M$21)</f>
        <v>0.16903541324266788</v>
      </c>
      <c r="N775" s="25">
        <f>'Direct Storm Runoff'!R769*(1-$N$21)</f>
        <v>0</v>
      </c>
      <c r="O775" s="25">
        <f>'LTCP CSO'!T768</f>
        <v>0</v>
      </c>
      <c r="P775" s="25">
        <f>'Separate Storm Water'!T775*(1-$P$21)</f>
        <v>3.6272274307235647E-2</v>
      </c>
      <c r="Q775" s="171">
        <f>'Direct Storm Runoff'!G769*(1-$Q$21)</f>
        <v>0</v>
      </c>
      <c r="R775" s="26">
        <f>'Separate Storm Water'!U775*(1-$R$21)</f>
        <v>0.16189419538970026</v>
      </c>
      <c r="S775" s="23">
        <v>32895</v>
      </c>
      <c r="U775" s="37">
        <v>32895</v>
      </c>
      <c r="V775" s="39">
        <f>Upstream!Z790*(1-$V$21)</f>
        <v>1.7398983254400004</v>
      </c>
      <c r="W775" s="40">
        <v>0</v>
      </c>
      <c r="X775" s="40">
        <f>'Separate Storm Water'!Z775*(1-$X$21)</f>
        <v>0.67959764332413752</v>
      </c>
      <c r="Y775" s="40">
        <f>'Direct Storm Runoff'!N769*(1-$Y$21)</f>
        <v>0</v>
      </c>
      <c r="Z775" s="40">
        <f>'Separate Storm Water'!AB775*(1-$Z$21)</f>
        <v>0.38924417973174402</v>
      </c>
      <c r="AA775" s="40">
        <f>'Separate Storm Water'!AG775*(1-$AA$21)</f>
        <v>1.0887362426920608</v>
      </c>
      <c r="AB775" s="40">
        <f>'Separate Storm Water'!AF775*(1-$AB$21)</f>
        <v>0.55362384004071663</v>
      </c>
      <c r="AC775" s="41">
        <f>('Separate Storm Water'!AC775+'LTCP CSO'!L768)*(1-$AC$21)</f>
        <v>0.56383010766621122</v>
      </c>
      <c r="AD775" s="39">
        <f t="shared" si="76"/>
        <v>5.0149303388948709</v>
      </c>
      <c r="AE775" s="40">
        <f>'LTCP CSO'!E768</f>
        <v>0</v>
      </c>
      <c r="AF775" s="40">
        <f>'Separate Storm Water'!AA775*(1-$AF$21)</f>
        <v>0.48960874680924693</v>
      </c>
      <c r="AG775" s="40">
        <f>'Direct Storm Runoff'!S769*(1-$AG$21)</f>
        <v>0</v>
      </c>
      <c r="AH775" s="173">
        <f>'LTCP CSO'!U768</f>
        <v>0</v>
      </c>
      <c r="AI775" s="40">
        <f>'Separate Storm Water'!AD775*(1-$AI$21)</f>
        <v>0.10506214305514597</v>
      </c>
      <c r="AJ775" s="40">
        <f>'Direct Storm Runoff'!H769*(1-$AJ$21)</f>
        <v>0</v>
      </c>
      <c r="AK775" s="41">
        <f>'Separate Storm Water'!AE775*(1-$AK$21)</f>
        <v>0.46892430763398452</v>
      </c>
      <c r="AL775" s="23">
        <v>32895</v>
      </c>
      <c r="AN775" s="50">
        <v>32895</v>
      </c>
      <c r="AO775" s="52">
        <f>Upstream!X790*(1-$AO$21)</f>
        <v>5.6546695576800018E-2</v>
      </c>
      <c r="AP775" s="53">
        <v>0</v>
      </c>
      <c r="AQ775" s="53">
        <f>'Separate Storm Water'!AJ775*(1-$AQ$21)</f>
        <v>1.7379874157141876E-2</v>
      </c>
      <c r="AR775" s="53">
        <f>'Direct Storm Runoff'!O769*(1-$AR$21)</f>
        <v>0</v>
      </c>
      <c r="AS775" s="53">
        <f>'Separate Storm Water'!AL775*(1-$AS$21)</f>
        <v>9.954441317729849E-3</v>
      </c>
      <c r="AT775" s="53">
        <f>'Separate Storm Water'!AQ775*(1-$AT$21)</f>
        <v>2.7843090796715E-2</v>
      </c>
      <c r="AU775" s="53">
        <f>'Separate Storm Water'!AP775*(1-$AU$21)</f>
        <v>1.4158249023992099E-2</v>
      </c>
      <c r="AV775" s="54">
        <f>('Separate Storm Water'!AM775+'LTCP CSO'!M768)*(1-$AV$21)</f>
        <v>1.4419261769824419E-2</v>
      </c>
      <c r="AW775" s="52">
        <f t="shared" si="77"/>
        <v>0.14030161264220326</v>
      </c>
      <c r="AX775" s="53">
        <f>'LTCP CSO'!F768</f>
        <v>0</v>
      </c>
      <c r="AY775" s="53">
        <f>'Separate Storm Water'!AK775*(1-$AY$21)</f>
        <v>1.2521141721679101E-2</v>
      </c>
      <c r="AZ775" s="53">
        <f>'Direct Storm Runoff'!T769*(1-$AZ$21)</f>
        <v>0</v>
      </c>
      <c r="BA775" s="53">
        <f>'LTCP CSO'!V768</f>
        <v>0</v>
      </c>
      <c r="BB775" s="53">
        <f>'Separate Storm Water'!AN775*(1-$BB$21)</f>
        <v>2.686835133869307E-3</v>
      </c>
      <c r="BC775" s="53">
        <f>'Direct Storm Runoff'!I769*(1-$BC$21)</f>
        <v>0</v>
      </c>
      <c r="BD775" s="54">
        <f>'Separate Storm Water'!AO775*(1-$BD$21)</f>
        <v>1.1992162621459277E-2</v>
      </c>
      <c r="BE775" s="23">
        <v>32895</v>
      </c>
      <c r="BG775" s="63">
        <v>32895</v>
      </c>
      <c r="BH775" s="64">
        <f>Upstream!AB790*(1-$BH$21)</f>
        <v>2.2520905927496913E-3</v>
      </c>
      <c r="BI775" s="65">
        <v>0</v>
      </c>
      <c r="BJ775" s="65">
        <f>'Separate Storm Water'!AT775*(1-$BJ$21)</f>
        <v>7.0559318159336688E-4</v>
      </c>
      <c r="BK775" s="65">
        <f>'Direct Storm Runoff'!P769*(1-$BK$21)</f>
        <v>0</v>
      </c>
      <c r="BL775" s="65">
        <f>'Separate Storm Water'!AV775*(1-$BL$21)</f>
        <v>4.0413330136082712E-4</v>
      </c>
      <c r="BM775" s="65">
        <f>'Separate Storm Water'!BA775*(1-$BM$21)</f>
        <v>1.1303818913196261E-3</v>
      </c>
      <c r="BN775" s="65">
        <f>'Separate Storm Water'!AZ775*(1-$BN$21)</f>
        <v>5.7480070823899543E-4</v>
      </c>
      <c r="BO775" s="66">
        <f>('Separate Storm Water'!AW775+'LTCP CSO'!N768)*(1-$BO$21)</f>
        <v>5.8539737954415379E-4</v>
      </c>
      <c r="BP775" s="64">
        <f t="shared" si="78"/>
        <v>5.6523970548066609E-3</v>
      </c>
      <c r="BQ775" s="65">
        <f>'LTCP CSO'!G768</f>
        <v>0</v>
      </c>
      <c r="BR775" s="65">
        <f>'Separate Storm Water'!AU775*(1-$BR$21)</f>
        <v>5.0833695023910883E-4</v>
      </c>
      <c r="BS775" s="65">
        <f>'Direct Storm Runoff'!U769*(1-$BS$21)</f>
        <v>0</v>
      </c>
      <c r="BT775" s="65">
        <f>'LTCP CSO'!W768</f>
        <v>0</v>
      </c>
      <c r="BU775" s="65">
        <f>'Separate Storm Water'!AX775*(1-$BU$21)</f>
        <v>1.0908091355452313E-4</v>
      </c>
      <c r="BV775" s="65">
        <f>'Direct Storm Runoff'!J769*(1-$BV$21)</f>
        <v>0</v>
      </c>
      <c r="BW775" s="66">
        <f>'Separate Storm Water'!AY775*(1-$BW$21)</f>
        <v>4.8686130300796209E-4</v>
      </c>
      <c r="BX775" s="23">
        <v>32895</v>
      </c>
    </row>
    <row r="776" spans="2:76" x14ac:dyDescent="0.25">
      <c r="B776" s="23">
        <v>32896</v>
      </c>
      <c r="C776" s="24">
        <f>Upstream!V791*(1-$C$21)</f>
        <v>0.83603250849171085</v>
      </c>
      <c r="D776" s="25">
        <v>0</v>
      </c>
      <c r="E776" s="25">
        <f>'Separate Storm Water'!P776*(1-$E$21)</f>
        <v>9.3557814042288939E-3</v>
      </c>
      <c r="F776" s="25">
        <f>'Direct Storm Runoff'!M770*(1-$F$21)</f>
        <v>0</v>
      </c>
      <c r="G776" s="25">
        <f>'Separate Storm Water'!R776*(1-$G$21)</f>
        <v>4.3624967130809454E-3</v>
      </c>
      <c r="H776" s="25">
        <f>'Separate Storm Water'!W776*(1-$H$21)</f>
        <v>3.4717265034561254E-2</v>
      </c>
      <c r="I776" s="25">
        <f>'Separate Storm Water'!V776*(1-$I$21)</f>
        <v>1.7653775846223383E-2</v>
      </c>
      <c r="J776" s="26">
        <f>('LTCP CSO'!K769+'Separate Storm Water'!S776)*(1-$J$21)</f>
        <v>1.1031600699554019E-3</v>
      </c>
      <c r="K776" s="24">
        <f t="shared" si="75"/>
        <v>0.90322498755976077</v>
      </c>
      <c r="L776" s="25">
        <f>'LTCP CSO'!D769</f>
        <v>0</v>
      </c>
      <c r="M776" s="25">
        <f>'Separate Storm Water'!Q776*(1-$M$21)</f>
        <v>8.5140121244977988E-3</v>
      </c>
      <c r="N776" s="25">
        <f>'Direct Storm Runoff'!R770*(1-$N$21)</f>
        <v>0</v>
      </c>
      <c r="O776" s="25">
        <f>'LTCP CSO'!T769</f>
        <v>0</v>
      </c>
      <c r="P776" s="25">
        <f>'Separate Storm Water'!T776*(1-$P$21)</f>
        <v>1.8097356645957802E-4</v>
      </c>
      <c r="Q776" s="171">
        <f>'Direct Storm Runoff'!G770*(1-$Q$21)</f>
        <v>0</v>
      </c>
      <c r="R776" s="26">
        <f>'Separate Storm Water'!U776*(1-$R$21)</f>
        <v>1.0159023146194421E-2</v>
      </c>
      <c r="S776" s="23">
        <v>32896</v>
      </c>
      <c r="U776" s="37">
        <v>32896</v>
      </c>
      <c r="V776" s="39">
        <f>Upstream!Z791*(1-$V$21)</f>
        <v>1.6871741337600001</v>
      </c>
      <c r="W776" s="40">
        <v>0</v>
      </c>
      <c r="X776" s="40">
        <f>'Separate Storm Water'!Z776*(1-$X$21)</f>
        <v>2.7098892006550926E-2</v>
      </c>
      <c r="Y776" s="40">
        <f>'Direct Storm Runoff'!N770*(1-$Y$21)</f>
        <v>0</v>
      </c>
      <c r="Z776" s="40">
        <f>'Separate Storm Water'!AB776*(1-$Z$21)</f>
        <v>1.2635911657072065E-2</v>
      </c>
      <c r="AA776" s="40">
        <f>'Separate Storm Water'!AG776*(1-$AA$21)</f>
        <v>0.10055808010960286</v>
      </c>
      <c r="AB776" s="40">
        <f>'Separate Storm Water'!AF776*(1-$AB$21)</f>
        <v>5.1133918642907228E-2</v>
      </c>
      <c r="AC776" s="41">
        <f>('Separate Storm Water'!AC776+'LTCP CSO'!L769)*(1-$AC$21)</f>
        <v>3.1952879519126071E-3</v>
      </c>
      <c r="AD776" s="39">
        <f t="shared" si="76"/>
        <v>1.8817962241280457</v>
      </c>
      <c r="AE776" s="40">
        <f>'LTCP CSO'!E769</f>
        <v>0</v>
      </c>
      <c r="AF776" s="40">
        <f>'Separate Storm Water'!AA776*(1-$AF$21)</f>
        <v>2.4660718879124677E-2</v>
      </c>
      <c r="AG776" s="40">
        <f>'Direct Storm Runoff'!S770*(1-$AG$21)</f>
        <v>0</v>
      </c>
      <c r="AH776" s="173">
        <f>'LTCP CSO'!U769</f>
        <v>0</v>
      </c>
      <c r="AI776" s="40">
        <f>'Separate Storm Water'!AD776*(1-$AI$21)</f>
        <v>5.2418744321150316E-4</v>
      </c>
      <c r="AJ776" s="40">
        <f>'Direct Storm Runoff'!H770*(1-$AJ$21)</f>
        <v>0</v>
      </c>
      <c r="AK776" s="41">
        <f>'Separate Storm Water'!AE776*(1-$AK$21)</f>
        <v>2.9425470651370356E-2</v>
      </c>
      <c r="AL776" s="23">
        <v>32896</v>
      </c>
      <c r="AN776" s="50">
        <v>32896</v>
      </c>
      <c r="AO776" s="52">
        <f>Upstream!X791*(1-$AO$21)</f>
        <v>5.4833159347200004E-2</v>
      </c>
      <c r="AP776" s="53">
        <v>0</v>
      </c>
      <c r="AQ776" s="53">
        <f>'Separate Storm Water'!AJ776*(1-$AQ$21)</f>
        <v>6.930208447576959E-4</v>
      </c>
      <c r="AR776" s="53">
        <f>'Direct Storm Runoff'!O770*(1-$AR$21)</f>
        <v>0</v>
      </c>
      <c r="AS776" s="53">
        <f>'Separate Storm Water'!AL776*(1-$AS$21)</f>
        <v>3.2314790467266266E-4</v>
      </c>
      <c r="AT776" s="53">
        <f>'Separate Storm Water'!AQ776*(1-$AT$21)</f>
        <v>2.5716492618193519E-3</v>
      </c>
      <c r="AU776" s="53">
        <f>'Separate Storm Water'!AP776*(1-$AU$21)</f>
        <v>1.3076870997202506E-3</v>
      </c>
      <c r="AV776" s="54">
        <f>('Separate Storm Water'!AM776+'LTCP CSO'!M769)*(1-$AV$21)</f>
        <v>8.1715560737437168E-5</v>
      </c>
      <c r="AW776" s="52">
        <f t="shared" si="77"/>
        <v>5.9810380018907407E-2</v>
      </c>
      <c r="AX776" s="53">
        <f>'LTCP CSO'!F769</f>
        <v>0</v>
      </c>
      <c r="AY776" s="53">
        <f>'Separate Storm Water'!AK776*(1-$AY$21)</f>
        <v>6.3066756477761477E-4</v>
      </c>
      <c r="AZ776" s="53">
        <f>'Direct Storm Runoff'!T770*(1-$AZ$21)</f>
        <v>0</v>
      </c>
      <c r="BA776" s="53">
        <f>'LTCP CSO'!V769</f>
        <v>0</v>
      </c>
      <c r="BB776" s="53">
        <f>'Separate Storm Water'!AN776*(1-$BB$21)</f>
        <v>1.3405449367376147E-5</v>
      </c>
      <c r="BC776" s="53">
        <f>'Direct Storm Runoff'!I770*(1-$BC$21)</f>
        <v>0</v>
      </c>
      <c r="BD776" s="54">
        <f>'Separate Storm Water'!AO776*(1-$BD$21)</f>
        <v>7.5252023305143862E-4</v>
      </c>
      <c r="BE776" s="23">
        <v>32896</v>
      </c>
      <c r="BG776" s="63">
        <v>32896</v>
      </c>
      <c r="BH776" s="64">
        <f>Upstream!AB791*(1-$BH$21)</f>
        <v>2.11766828923387E-3</v>
      </c>
      <c r="BI776" s="65">
        <v>0</v>
      </c>
      <c r="BJ776" s="65">
        <f>'Separate Storm Water'!AT776*(1-$BJ$21)</f>
        <v>2.813546164614577E-5</v>
      </c>
      <c r="BK776" s="65">
        <f>'Direct Storm Runoff'!P770*(1-$BK$21)</f>
        <v>0</v>
      </c>
      <c r="BL776" s="65">
        <f>'Separate Storm Water'!AV776*(1-$BL$21)</f>
        <v>1.3119252540129465E-5</v>
      </c>
      <c r="BM776" s="65">
        <f>'Separate Storm Water'!BA776*(1-$BM$21)</f>
        <v>1.0440456404822155E-4</v>
      </c>
      <c r="BN776" s="65">
        <f>'Separate Storm Water'!AZ776*(1-$BN$21)</f>
        <v>5.3089860886078542E-5</v>
      </c>
      <c r="BO776" s="66">
        <f>('Separate Storm Water'!AW776+'LTCP CSO'!N769)*(1-$BO$21)</f>
        <v>3.3175120812207398E-6</v>
      </c>
      <c r="BP776" s="64">
        <f t="shared" si="78"/>
        <v>2.3197349404356664E-3</v>
      </c>
      <c r="BQ776" s="65">
        <f>'LTCP CSO'!G769</f>
        <v>0</v>
      </c>
      <c r="BR776" s="65">
        <f>'Separate Storm Water'!AU776*(1-$BR$21)</f>
        <v>2.5604025065757864E-5</v>
      </c>
      <c r="BS776" s="65">
        <f>'Direct Storm Runoff'!U770*(1-$BS$21)</f>
        <v>0</v>
      </c>
      <c r="BT776" s="65">
        <f>'LTCP CSO'!W769</f>
        <v>0</v>
      </c>
      <c r="BU776" s="65">
        <f>'Separate Storm Water'!AX776*(1-$BU$21)</f>
        <v>5.4423832901740773E-7</v>
      </c>
      <c r="BV776" s="65">
        <f>'Direct Storm Runoff'!J770*(1-$BV$21)</f>
        <v>0</v>
      </c>
      <c r="BW776" s="66">
        <f>'Separate Storm Water'!AY776*(1-$BW$21)</f>
        <v>3.0551035102515668E-5</v>
      </c>
      <c r="BX776" s="23">
        <v>32896</v>
      </c>
    </row>
    <row r="777" spans="2:76" x14ac:dyDescent="0.25">
      <c r="B777" s="23">
        <v>32897</v>
      </c>
      <c r="C777" s="24">
        <f>Upstream!V792*(1-$C$21)</f>
        <v>0.83603250849171085</v>
      </c>
      <c r="D777" s="25">
        <v>0</v>
      </c>
      <c r="E777" s="25">
        <f>'Separate Storm Water'!P777*(1-$E$21)</f>
        <v>4.1352082715544629E-2</v>
      </c>
      <c r="F777" s="25">
        <f>'Direct Storm Runoff'!M771*(1-$F$21)</f>
        <v>3.4463320851074204E-4</v>
      </c>
      <c r="G777" s="25">
        <f>'Separate Storm Water'!R777*(1-$G$21)</f>
        <v>2.1561765555555192E-2</v>
      </c>
      <c r="H777" s="25">
        <f>'Separate Storm Water'!W777*(1-$H$21)</f>
        <v>6.1472940417195511E-2</v>
      </c>
      <c r="I777" s="25">
        <f>'Separate Storm Water'!V777*(1-$I$21)</f>
        <v>3.1259072673295626E-2</v>
      </c>
      <c r="J777" s="26">
        <f>('LTCP CSO'!K770+'Separate Storm Water'!S777)*(1-$J$21)</f>
        <v>1.569495914041609E-2</v>
      </c>
      <c r="K777" s="24">
        <f t="shared" si="75"/>
        <v>1.0077179622022288</v>
      </c>
      <c r="L777" s="25">
        <f>'LTCP CSO'!D770</f>
        <v>0</v>
      </c>
      <c r="M777" s="25">
        <f>'Separate Storm Water'!Q777*(1-$M$21)</f>
        <v>3.7301183089019418E-2</v>
      </c>
      <c r="N777" s="25">
        <f>'Direct Storm Runoff'!R771*(1-$N$21)</f>
        <v>2.57872400773772E-4</v>
      </c>
      <c r="O777" s="25">
        <f>'LTCP CSO'!T770</f>
        <v>0</v>
      </c>
      <c r="P777" s="25">
        <f>'Separate Storm Water'!T777*(1-$P$21)</f>
        <v>5.713594265165713E-3</v>
      </c>
      <c r="Q777" s="171">
        <f>'Direct Storm Runoff'!G771*(1-$Q$21)</f>
        <v>1.1193613218871174E-5</v>
      </c>
      <c r="R777" s="26">
        <f>'Separate Storm Water'!U777*(1-$R$21)</f>
        <v>2.568201096706093E-2</v>
      </c>
      <c r="S777" s="23">
        <v>32897</v>
      </c>
      <c r="U777" s="37">
        <v>32897</v>
      </c>
      <c r="V777" s="39">
        <f>Upstream!Z792*(1-$V$21)</f>
        <v>1.6871741337600001</v>
      </c>
      <c r="W777" s="40">
        <v>0</v>
      </c>
      <c r="X777" s="40">
        <f>'Separate Storm Water'!Z777*(1-$X$21)</f>
        <v>0.11977573815993459</v>
      </c>
      <c r="Y777" s="40">
        <f>'Direct Storm Runoff'!N771*(1-$Y$21)</f>
        <v>9.9822534278989818E-4</v>
      </c>
      <c r="Z777" s="40">
        <f>'Separate Storm Water'!AB777*(1-$Z$21)</f>
        <v>6.2453357022263373E-2</v>
      </c>
      <c r="AA777" s="40">
        <f>'Separate Storm Water'!AG777*(1-$AA$21)</f>
        <v>0.17805552542492525</v>
      </c>
      <c r="AB777" s="40">
        <f>'Separate Storm Water'!AF777*(1-$AB$21)</f>
        <v>9.0541473555129759E-2</v>
      </c>
      <c r="AC777" s="41">
        <f>('Separate Storm Water'!AC777+'LTCP CSO'!L770)*(1-$AC$21)</f>
        <v>4.5460233027795886E-2</v>
      </c>
      <c r="AD777" s="39">
        <f t="shared" si="76"/>
        <v>2.1844586862928392</v>
      </c>
      <c r="AE777" s="40">
        <f>'LTCP CSO'!E770</f>
        <v>0</v>
      </c>
      <c r="AF777" s="40">
        <f>'Separate Storm Water'!AA777*(1-$AF$21)</f>
        <v>0.10804236317332311</v>
      </c>
      <c r="AG777" s="40">
        <f>'Direct Storm Runoff'!S771*(1-$AG$21)</f>
        <v>7.4692385789174194E-4</v>
      </c>
      <c r="AH777" s="173">
        <f>'LTCP CSO'!U770</f>
        <v>0</v>
      </c>
      <c r="AI777" s="40">
        <f>'Separate Storm Water'!AD777*(1-$AI$21)</f>
        <v>1.6549347111828511E-2</v>
      </c>
      <c r="AJ777" s="40">
        <f>'Direct Storm Runoff'!H771*(1-$AJ$21)</f>
        <v>3.2422146550386602E-5</v>
      </c>
      <c r="AK777" s="41">
        <f>'Separate Storm Water'!AE777*(1-$AK$21)</f>
        <v>7.4387591120166976E-2</v>
      </c>
      <c r="AL777" s="23">
        <v>32897</v>
      </c>
      <c r="AN777" s="50">
        <v>32897</v>
      </c>
      <c r="AO777" s="52">
        <f>Upstream!X792*(1-$AO$21)</f>
        <v>5.4833159347200004E-2</v>
      </c>
      <c r="AP777" s="53">
        <v>0</v>
      </c>
      <c r="AQ777" s="53">
        <f>'Separate Storm Water'!AJ777*(1-$AQ$21)</f>
        <v>3.0631172381884917E-3</v>
      </c>
      <c r="AR777" s="53">
        <f>'Direct Storm Runoff'!O771*(1-$AR$21)</f>
        <v>2.4819263987399104E-5</v>
      </c>
      <c r="AS777" s="53">
        <f>'Separate Storm Water'!AL777*(1-$AS$21)</f>
        <v>1.5971678189300141E-3</v>
      </c>
      <c r="AT777" s="53">
        <f>'Separate Storm Water'!AQ777*(1-$AT$21)</f>
        <v>4.5535511420144821E-3</v>
      </c>
      <c r="AU777" s="53">
        <f>'Separate Storm Water'!AP777*(1-$AU$21)</f>
        <v>2.3154868646885645E-3</v>
      </c>
      <c r="AV777" s="54">
        <f>('Separate Storm Water'!AM777+'LTCP CSO'!M770)*(1-$AV$21)</f>
        <v>1.1625895659567473E-3</v>
      </c>
      <c r="AW777" s="52">
        <f t="shared" si="77"/>
        <v>6.7549891240965707E-2</v>
      </c>
      <c r="AX777" s="53">
        <f>'LTCP CSO'!F770</f>
        <v>0</v>
      </c>
      <c r="AY777" s="53">
        <f>'Separate Storm Water'!AK777*(1-$AY$21)</f>
        <v>2.7630505991866235E-3</v>
      </c>
      <c r="AZ777" s="53">
        <f>'Direct Storm Runoff'!T771*(1-$AZ$21)</f>
        <v>1.8571057668893033E-5</v>
      </c>
      <c r="BA777" s="53">
        <f>'LTCP CSO'!V770</f>
        <v>0</v>
      </c>
      <c r="BB777" s="53">
        <f>'Separate Storm Water'!AN777*(1-$BB$21)</f>
        <v>4.2322920482708981E-4</v>
      </c>
      <c r="BC777" s="53">
        <f>'Direct Storm Runoff'!I771*(1-$BC$21)</f>
        <v>8.0612440876644308E-7</v>
      </c>
      <c r="BD777" s="54">
        <f>'Separate Storm Water'!AO777*(1-$BD$21)</f>
        <v>1.902371182745254E-3</v>
      </c>
      <c r="BE777" s="23">
        <v>32897</v>
      </c>
      <c r="BG777" s="63">
        <v>32897</v>
      </c>
      <c r="BH777" s="64">
        <f>Upstream!AB792*(1-$BH$21)</f>
        <v>2.11766828923387E-3</v>
      </c>
      <c r="BI777" s="65">
        <v>0</v>
      </c>
      <c r="BJ777" s="65">
        <f>'Separate Storm Water'!AT777*(1-$BJ$21)</f>
        <v>1.2435732377260968E-4</v>
      </c>
      <c r="BK777" s="65">
        <f>'Direct Storm Runoff'!P771*(1-$BK$21)</f>
        <v>1.0364088258474352E-6</v>
      </c>
      <c r="BL777" s="65">
        <f>'Separate Storm Water'!AV777*(1-$BL$21)</f>
        <v>6.4842283247158692E-5</v>
      </c>
      <c r="BM777" s="65">
        <f>'Separate Storm Water'!BA777*(1-$BM$21)</f>
        <v>1.8486639251768196E-4</v>
      </c>
      <c r="BN777" s="65">
        <f>'Separate Storm Water'!AZ777*(1-$BN$21)</f>
        <v>9.4004808609151117E-5</v>
      </c>
      <c r="BO777" s="66">
        <f>('Separate Storm Water'!AW777+'LTCP CSO'!N770)*(1-$BO$21)</f>
        <v>4.719914904525256E-5</v>
      </c>
      <c r="BP777" s="64">
        <f t="shared" si="78"/>
        <v>2.6339746552515716E-3</v>
      </c>
      <c r="BQ777" s="65">
        <f>'LTCP CSO'!G770</f>
        <v>0</v>
      </c>
      <c r="BR777" s="65">
        <f>'Separate Storm Water'!AU777*(1-$BR$21)</f>
        <v>1.1217513116355951E-4</v>
      </c>
      <c r="BS777" s="65">
        <f>'Direct Storm Runoff'!U771*(1-$BS$21)</f>
        <v>7.7549471584388487E-7</v>
      </c>
      <c r="BT777" s="65">
        <f>'LTCP CSO'!W770</f>
        <v>0</v>
      </c>
      <c r="BU777" s="65">
        <f>'Separate Storm Water'!AX777*(1-$BU$21)</f>
        <v>1.7182382247253645E-5</v>
      </c>
      <c r="BV777" s="65">
        <f>'Direct Storm Runoff'!J771*(1-$BV$21)</f>
        <v>3.3662337948488898E-8</v>
      </c>
      <c r="BW777" s="66">
        <f>'Separate Storm Water'!AY777*(1-$BW$21)</f>
        <v>7.7233018102905606E-5</v>
      </c>
      <c r="BX777" s="23">
        <v>32897</v>
      </c>
    </row>
    <row r="778" spans="2:76" x14ac:dyDescent="0.25">
      <c r="B778" s="23">
        <v>32898</v>
      </c>
      <c r="C778" s="24">
        <f>Upstream!V793*(1-$C$21)</f>
        <v>8.6259122760525955</v>
      </c>
      <c r="D778" s="25">
        <v>0</v>
      </c>
      <c r="E778" s="25">
        <f>'Separate Storm Water'!P778*(1-$E$21)</f>
        <v>1.1099034116058148</v>
      </c>
      <c r="F778" s="25">
        <f>'Direct Storm Runoff'!M772*(1-$F$21)</f>
        <v>3.1706299089820852E-2</v>
      </c>
      <c r="G778" s="25">
        <f>'Separate Storm Water'!R778*(1-$G$21)</f>
        <v>0.64981144334156526</v>
      </c>
      <c r="H778" s="25">
        <f>'Separate Storm Water'!W778*(1-$H$21)</f>
        <v>1.8623607639083395</v>
      </c>
      <c r="I778" s="25">
        <f>'Separate Storm Water'!V778*(1-$I$21)</f>
        <v>0.9470129469619577</v>
      </c>
      <c r="J778" s="26">
        <f>('LTCP CSO'!K771+'Separate Storm Water'!S778)*(1-$J$21)</f>
        <v>1.2682081953789759</v>
      </c>
      <c r="K778" s="24">
        <f t="shared" si="75"/>
        <v>14.494915336339071</v>
      </c>
      <c r="L778" s="25">
        <f>'LTCP CSO'!D771</f>
        <v>0</v>
      </c>
      <c r="M778" s="25">
        <f>'Separate Storm Water'!Q778*(1-$M$21)</f>
        <v>1.2903116171374136</v>
      </c>
      <c r="N778" s="25">
        <f>'Direct Storm Runoff'!R772*(1-$N$21)</f>
        <v>2.3724293724551263E-2</v>
      </c>
      <c r="O778" s="25">
        <f>'LTCP CSO'!T771</f>
        <v>0</v>
      </c>
      <c r="P778" s="25">
        <f>'Separate Storm Water'!T778*(1-$P$21)</f>
        <v>0.15752456679725205</v>
      </c>
      <c r="Q778" s="171">
        <f>'Direct Storm Runoff'!G772*(1-$Q$21)</f>
        <v>1.0298114789972328E-3</v>
      </c>
      <c r="R778" s="26">
        <f>'Separate Storm Water'!U778*(1-$R$21)</f>
        <v>0.7601387586984315</v>
      </c>
      <c r="S778" s="23">
        <v>32898</v>
      </c>
      <c r="U778" s="37">
        <v>32898</v>
      </c>
      <c r="V778" s="39">
        <f>Upstream!Z793*(1-$V$21)</f>
        <v>34.587069742079997</v>
      </c>
      <c r="W778" s="40">
        <v>0</v>
      </c>
      <c r="X778" s="40">
        <f>'Separate Storm Water'!Z778*(1-$X$21)</f>
        <v>3.2148199481459971</v>
      </c>
      <c r="Y778" s="40">
        <f>'Direct Storm Runoff'!N772*(1-$Y$21)</f>
        <v>9.1836858712206607E-2</v>
      </c>
      <c r="Z778" s="40">
        <f>'Separate Storm Water'!AB778*(1-$Z$21)</f>
        <v>1.882169897618019</v>
      </c>
      <c r="AA778" s="40">
        <f>'Separate Storm Water'!AG778*(1-$AA$21)</f>
        <v>5.3943023076167478</v>
      </c>
      <c r="AB778" s="40">
        <f>'Separate Storm Water'!AF778*(1-$AB$21)</f>
        <v>2.7430099603361544</v>
      </c>
      <c r="AC778" s="41">
        <f>('Separate Storm Water'!AC778+'LTCP CSO'!L771)*(1-$AC$21)</f>
        <v>3.6733475744595214</v>
      </c>
      <c r="AD778" s="39">
        <f t="shared" si="76"/>
        <v>51.586556288968637</v>
      </c>
      <c r="AE778" s="40">
        <f>'LTCP CSO'!E771</f>
        <v>0</v>
      </c>
      <c r="AF778" s="40">
        <f>'Separate Storm Water'!AA778*(1-$AF$21)</f>
        <v>3.7373698312147305</v>
      </c>
      <c r="AG778" s="40">
        <f>'Direct Storm Runoff'!S772*(1-$AG$21)</f>
        <v>6.8717090085357382E-2</v>
      </c>
      <c r="AH778" s="173">
        <f>'LTCP CSO'!U771</f>
        <v>0</v>
      </c>
      <c r="AI778" s="40">
        <f>'Separate Storm Water'!AD778*(1-$AI$21)</f>
        <v>0.45626773858653252</v>
      </c>
      <c r="AJ778" s="40">
        <f>'Direct Storm Runoff'!H772*(1-$AJ$21)</f>
        <v>2.9828347682256001E-3</v>
      </c>
      <c r="AK778" s="41">
        <f>'Separate Storm Water'!AE778*(1-$AK$21)</f>
        <v>2.2017314473221425</v>
      </c>
      <c r="AL778" s="23">
        <v>32898</v>
      </c>
      <c r="AN778" s="50">
        <v>32898</v>
      </c>
      <c r="AO778" s="52">
        <f>Upstream!X793*(1-$AO$21)</f>
        <v>2.6319916486656001</v>
      </c>
      <c r="AP778" s="53">
        <v>0</v>
      </c>
      <c r="AQ778" s="53">
        <f>'Separate Storm Water'!AJ778*(1-$AQ$21)</f>
        <v>8.2215067526356655E-2</v>
      </c>
      <c r="AR778" s="53">
        <f>'Direct Storm Runoff'!O772*(1-$AR$21)</f>
        <v>2.2833754488554149E-3</v>
      </c>
      <c r="AS778" s="53">
        <f>'Separate Storm Water'!AL778*(1-$AS$21)</f>
        <v>4.8134180988264094E-2</v>
      </c>
      <c r="AT778" s="53">
        <f>'Separate Storm Water'!AQ778*(1-$AT$21)</f>
        <v>0.13795264917839553</v>
      </c>
      <c r="AU778" s="53">
        <f>'Separate Storm Water'!AP778*(1-$AU$21)</f>
        <v>7.0149107182367235E-2</v>
      </c>
      <c r="AV778" s="54">
        <f>('Separate Storm Water'!AM778+'LTCP CSO'!M771)*(1-$AV$21)</f>
        <v>9.3941347805850076E-2</v>
      </c>
      <c r="AW778" s="52">
        <f t="shared" si="77"/>
        <v>3.0666673767956887</v>
      </c>
      <c r="AX778" s="53">
        <f>'LTCP CSO'!F771</f>
        <v>0</v>
      </c>
      <c r="AY778" s="53">
        <f>'Separate Storm Water'!AK778*(1-$AY$21)</f>
        <v>9.5578638306475075E-2</v>
      </c>
      <c r="AZ778" s="53">
        <f>'Direct Storm Runoff'!T772*(1-$AZ$21)</f>
        <v>1.7085396715211844E-3</v>
      </c>
      <c r="BA778" s="53">
        <f>'LTCP CSO'!V771</f>
        <v>0</v>
      </c>
      <c r="BB778" s="53">
        <f>'Separate Storm Water'!AN778*(1-$BB$21)</f>
        <v>1.1668486429426077E-2</v>
      </c>
      <c r="BC778" s="53">
        <f>'Direct Storm Runoff'!I772*(1-$BC$21)</f>
        <v>7.4163378117084492E-5</v>
      </c>
      <c r="BD778" s="54">
        <f>'Separate Storm Water'!AO778*(1-$BD$21)</f>
        <v>5.6306574718402329E-2</v>
      </c>
      <c r="BE778" s="23">
        <v>32898</v>
      </c>
      <c r="BG778" s="63">
        <v>32898</v>
      </c>
      <c r="BH778" s="64">
        <f>Upstream!AB793*(1-$BH$21)</f>
        <v>5.2941707230846763E-2</v>
      </c>
      <c r="BI778" s="65">
        <v>0</v>
      </c>
      <c r="BJ778" s="65">
        <f>'Separate Storm Water'!AT778*(1-$BJ$21)</f>
        <v>3.337791202993112E-3</v>
      </c>
      <c r="BK778" s="65">
        <f>'Direct Storm Runoff'!P772*(1-$BK$21)</f>
        <v>9.534974401813833E-5</v>
      </c>
      <c r="BL778" s="65">
        <f>'Separate Storm Water'!AV778*(1-$BL$21)</f>
        <v>1.95416546747226E-3</v>
      </c>
      <c r="BM778" s="65">
        <f>'Separate Storm Water'!BA778*(1-$BM$21)</f>
        <v>5.6006417401485362E-3</v>
      </c>
      <c r="BN778" s="65">
        <f>'Separate Storm Water'!AZ778*(1-$BN$21)</f>
        <v>2.8479338386003788E-3</v>
      </c>
      <c r="BO778" s="66">
        <f>('Separate Storm Water'!AW778+'LTCP CSO'!N771)*(1-$BO$21)</f>
        <v>3.8138581374169899E-3</v>
      </c>
      <c r="BP778" s="64">
        <f t="shared" si="78"/>
        <v>7.0591447361496182E-2</v>
      </c>
      <c r="BQ778" s="65">
        <f>'LTCP CSO'!G771</f>
        <v>0</v>
      </c>
      <c r="BR778" s="65">
        <f>'Separate Storm Water'!AU778*(1-$BR$21)</f>
        <v>3.8803293329551848E-3</v>
      </c>
      <c r="BS778" s="65">
        <f>'Direct Storm Runoff'!U772*(1-$BS$21)</f>
        <v>7.1345612656928677E-5</v>
      </c>
      <c r="BT778" s="65">
        <f>'LTCP CSO'!W771</f>
        <v>0</v>
      </c>
      <c r="BU778" s="65">
        <f>'Separate Storm Water'!AX778*(1-$BU$21)</f>
        <v>4.7372060290405015E-4</v>
      </c>
      <c r="BV778" s="65">
        <f>'Direct Storm Runoff'!J772*(1-$BV$21)</f>
        <v>3.0969322730211102E-6</v>
      </c>
      <c r="BW778" s="66">
        <f>'Separate Storm Water'!AY778*(1-$BW$21)</f>
        <v>2.2859506830120602E-3</v>
      </c>
      <c r="BX778" s="23">
        <v>32898</v>
      </c>
    </row>
    <row r="779" spans="2:76" x14ac:dyDescent="0.25">
      <c r="B779" s="23">
        <v>32899</v>
      </c>
      <c r="C779" s="24">
        <f>Upstream!V794*(1-$C$21)</f>
        <v>30.131666600730107</v>
      </c>
      <c r="D779" s="25">
        <v>0</v>
      </c>
      <c r="E779" s="25">
        <f>'Separate Storm Water'!P779*(1-$E$21)</f>
        <v>2.0586023934112521</v>
      </c>
      <c r="F779" s="25">
        <f>'Direct Storm Runoff'!M773*(1-$F$21)</f>
        <v>1.7231683312968524E-2</v>
      </c>
      <c r="G779" s="25">
        <f>'Separate Storm Water'!R779*(1-$G$21)</f>
        <v>1.1211115248600569</v>
      </c>
      <c r="H779" s="25">
        <f>'Separate Storm Water'!W779*(1-$H$21)</f>
        <v>3.0751268732714196</v>
      </c>
      <c r="I779" s="25">
        <f>'Separate Storm Water'!V779*(1-$I$21)</f>
        <v>1.5637061406014496</v>
      </c>
      <c r="J779" s="26">
        <f>('LTCP CSO'!K772+'Separate Storm Water'!S779)*(1-$J$21)</f>
        <v>2.2533090178723905</v>
      </c>
      <c r="K779" s="24">
        <f t="shared" si="75"/>
        <v>40.22075423405964</v>
      </c>
      <c r="L779" s="25">
        <f>'LTCP CSO'!D772</f>
        <v>0</v>
      </c>
      <c r="M779" s="25">
        <f>'Separate Storm Water'!Q779*(1-$M$21)</f>
        <v>1.8036725177952948</v>
      </c>
      <c r="N779" s="25">
        <f>'Direct Storm Runoff'!R773*(1-$N$21)</f>
        <v>1.2893637164249173E-2</v>
      </c>
      <c r="O779" s="25">
        <f>'LTCP CSO'!T772</f>
        <v>0</v>
      </c>
      <c r="P779" s="25">
        <f>'Separate Storm Water'!T779*(1-$P$21)</f>
        <v>0.27854417920257979</v>
      </c>
      <c r="Q779" s="171">
        <f>'Direct Storm Runoff'!G773*(1-$Q$21)</f>
        <v>5.5968036276299391E-4</v>
      </c>
      <c r="R779" s="26">
        <f>'Separate Storm Water'!U779*(1-$R$21)</f>
        <v>1.3416412517853133</v>
      </c>
      <c r="S779" s="23">
        <v>32899</v>
      </c>
      <c r="U779" s="37">
        <v>32899</v>
      </c>
      <c r="V779" s="39">
        <f>Upstream!Z794*(1-$V$21)</f>
        <v>71.552000528927991</v>
      </c>
      <c r="W779" s="40">
        <v>0</v>
      </c>
      <c r="X779" s="40">
        <f>'Separate Storm Water'!Z779*(1-$X$21)</f>
        <v>5.9627134851892869</v>
      </c>
      <c r="Y779" s="40">
        <f>'Direct Storm Runoff'!N773*(1-$Y$21)</f>
        <v>4.9911333432624896E-2</v>
      </c>
      <c r="Z779" s="40">
        <f>'Separate Storm Water'!AB779*(1-$Z$21)</f>
        <v>3.2472840938491676</v>
      </c>
      <c r="AA779" s="40">
        <f>'Separate Storm Water'!AG779*(1-$AA$21)</f>
        <v>8.9070626433787545</v>
      </c>
      <c r="AB779" s="40">
        <f>'Separate Storm Water'!AF779*(1-$AB$21)</f>
        <v>4.5292533037363922</v>
      </c>
      <c r="AC779" s="41">
        <f>('Separate Storm Water'!AC779+'LTCP CSO'!L772)*(1-$AC$21)</f>
        <v>6.5266785417956221</v>
      </c>
      <c r="AD779" s="39">
        <f t="shared" si="76"/>
        <v>100.77490393030983</v>
      </c>
      <c r="AE779" s="40">
        <f>'LTCP CSO'!E772</f>
        <v>0</v>
      </c>
      <c r="AF779" s="40">
        <f>'Separate Storm Water'!AA779*(1-$AF$21)</f>
        <v>5.2243126108980524</v>
      </c>
      <c r="AG779" s="40">
        <f>'Direct Storm Runoff'!S773*(1-$AG$21)</f>
        <v>3.7346242498537505E-2</v>
      </c>
      <c r="AH779" s="173">
        <f>'LTCP CSO'!U772</f>
        <v>0</v>
      </c>
      <c r="AI779" s="40">
        <f>'Separate Storm Water'!AD779*(1-$AI$21)</f>
        <v>0.80679937945666502</v>
      </c>
      <c r="AJ779" s="40">
        <f>'Direct Storm Runoff'!H773*(1-$AJ$21)</f>
        <v>1.62110646384343E-3</v>
      </c>
      <c r="AK779" s="41">
        <f>'Separate Storm Water'!AE779*(1-$AK$21)</f>
        <v>3.8860454111540412</v>
      </c>
      <c r="AL779" s="23">
        <v>32899</v>
      </c>
      <c r="AN779" s="50">
        <v>32899</v>
      </c>
      <c r="AO779" s="52">
        <f>Upstream!X794*(1-$AO$21)</f>
        <v>5.4449327231769615</v>
      </c>
      <c r="AP779" s="53">
        <v>0</v>
      </c>
      <c r="AQ779" s="53">
        <f>'Separate Storm Water'!AJ779*(1-$AQ$21)</f>
        <v>0.15248906617861127</v>
      </c>
      <c r="AR779" s="53">
        <f>'Direct Storm Runoff'!O773*(1-$AR$21)</f>
        <v>1.2409648476417647E-3</v>
      </c>
      <c r="AS779" s="53">
        <f>'Separate Storm Water'!AL779*(1-$AS$21)</f>
        <v>8.3045298137781984E-2</v>
      </c>
      <c r="AT779" s="53">
        <f>'Separate Storm Water'!AQ779*(1-$AT$21)</f>
        <v>0.22778717579788293</v>
      </c>
      <c r="AU779" s="53">
        <f>'Separate Storm Water'!AP779*(1-$AU$21)</f>
        <v>0.11583008448899626</v>
      </c>
      <c r="AV779" s="54">
        <f>('Separate Storm Water'!AM779+'LTCP CSO'!M772)*(1-$AV$21)</f>
        <v>0.16691177910165858</v>
      </c>
      <c r="AW779" s="52">
        <f t="shared" si="77"/>
        <v>6.1922370917295346</v>
      </c>
      <c r="AX779" s="53">
        <f>'LTCP CSO'!F772</f>
        <v>0</v>
      </c>
      <c r="AY779" s="53">
        <f>'Separate Storm Water'!AK779*(1-$AY$21)</f>
        <v>0.13360537168854036</v>
      </c>
      <c r="AZ779" s="53">
        <f>'Direct Storm Runoff'!T773*(1-$AZ$21)</f>
        <v>9.2855411676691466E-4</v>
      </c>
      <c r="BA779" s="53">
        <f>'LTCP CSO'!V772</f>
        <v>0</v>
      </c>
      <c r="BB779" s="53">
        <f>'Separate Storm Water'!AN779*(1-$BB$21)</f>
        <v>2.0632902163154058E-2</v>
      </c>
      <c r="BC779" s="53">
        <f>'Direct Storm Runoff'!I773*(1-$BC$21)</f>
        <v>4.0306198964413199E-5</v>
      </c>
      <c r="BD779" s="54">
        <f>'Separate Storm Water'!AO779*(1-$BD$21)</f>
        <v>9.9380833465578772E-2</v>
      </c>
      <c r="BE779" s="23">
        <v>32899</v>
      </c>
      <c r="BG779" s="63">
        <v>32899</v>
      </c>
      <c r="BH779" s="64">
        <f>Upstream!AB794*(1-$BH$21)</f>
        <v>0.22657603069995311</v>
      </c>
      <c r="BI779" s="65">
        <v>0</v>
      </c>
      <c r="BJ779" s="65">
        <f>'Separate Storm Water'!AT779*(1-$BJ$21)</f>
        <v>6.1907954217812269E-3</v>
      </c>
      <c r="BK779" s="65">
        <f>'Direct Storm Runoff'!P773*(1-$BK$21)</f>
        <v>5.18205101213045E-5</v>
      </c>
      <c r="BL779" s="65">
        <f>'Separate Storm Water'!AV779*(1-$BL$21)</f>
        <v>3.3714971466193545E-3</v>
      </c>
      <c r="BM779" s="65">
        <f>'Separate Storm Water'!BA779*(1-$BM$21)</f>
        <v>9.2477699576063582E-3</v>
      </c>
      <c r="BN779" s="65">
        <f>'Separate Storm Water'!AZ779*(1-$BN$21)</f>
        <v>4.7025034301088221E-3</v>
      </c>
      <c r="BO779" s="66">
        <f>('Separate Storm Water'!AW779+'LTCP CSO'!N772)*(1-$BO$21)</f>
        <v>6.776332912246821E-3</v>
      </c>
      <c r="BP779" s="64">
        <f t="shared" si="78"/>
        <v>0.25691675007843701</v>
      </c>
      <c r="BQ779" s="65">
        <f>'LTCP CSO'!G772</f>
        <v>0</v>
      </c>
      <c r="BR779" s="65">
        <f>'Separate Storm Water'!AU779*(1-$BR$21)</f>
        <v>5.4241497053039893E-3</v>
      </c>
      <c r="BS779" s="65">
        <f>'Direct Storm Runoff'!U773*(1-$BS$21)</f>
        <v>3.8774787293563504E-5</v>
      </c>
      <c r="BT779" s="65">
        <f>'LTCP CSO'!W772</f>
        <v>0</v>
      </c>
      <c r="BU779" s="65">
        <f>'Separate Storm Water'!AX779*(1-$BU$21)</f>
        <v>8.3766055790582706E-4</v>
      </c>
      <c r="BV779" s="65">
        <f>'Direct Storm Runoff'!J773*(1-$BV$21)</f>
        <v>1.6831160007117599E-6</v>
      </c>
      <c r="BW779" s="66">
        <f>'Separate Storm Water'!AY779*(1-$BW$21)</f>
        <v>4.0346919569358899E-3</v>
      </c>
      <c r="BX779" s="23">
        <v>32899</v>
      </c>
    </row>
    <row r="780" spans="2:76" x14ac:dyDescent="0.25">
      <c r="B780" s="23">
        <v>32900</v>
      </c>
      <c r="C780" s="24">
        <f>Upstream!V795*(1-$C$21)</f>
        <v>5.789279361932012</v>
      </c>
      <c r="D780" s="25">
        <v>0</v>
      </c>
      <c r="E780" s="25">
        <f>'Separate Storm Water'!P780*(1-$E$21)</f>
        <v>2.3545000474405595E-2</v>
      </c>
      <c r="F780" s="25">
        <f>'Direct Storm Runoff'!M774*(1-$F$21)</f>
        <v>0</v>
      </c>
      <c r="G780" s="25">
        <f>'Separate Storm Water'!R780*(1-$G$21)</f>
        <v>1.4140506799340062E-2</v>
      </c>
      <c r="H780" s="25">
        <f>'Separate Storm Water'!W780*(1-$H$21)</f>
        <v>4.8479863209371699E-2</v>
      </c>
      <c r="I780" s="25">
        <f>'Separate Storm Water'!V780*(1-$I$21)</f>
        <v>2.4652075481804602E-2</v>
      </c>
      <c r="J780" s="26">
        <f>('LTCP CSO'!K773+'Separate Storm Water'!S780)*(1-$J$21)</f>
        <v>8.8252809427283672E-3</v>
      </c>
      <c r="K780" s="24">
        <f t="shared" si="75"/>
        <v>5.9089220888396623</v>
      </c>
      <c r="L780" s="25">
        <f>'LTCP CSO'!D773</f>
        <v>0</v>
      </c>
      <c r="M780" s="25">
        <f>'Separate Storm Water'!Q780*(1-$M$21)</f>
        <v>2.3817478108964611E-2</v>
      </c>
      <c r="N780" s="25">
        <f>'Direct Storm Runoff'!R774*(1-$N$21)</f>
        <v>0</v>
      </c>
      <c r="O780" s="25">
        <f>'LTCP CSO'!T773</f>
        <v>0</v>
      </c>
      <c r="P780" s="25">
        <f>'Separate Storm Water'!T780*(1-$P$21)</f>
        <v>2.7921636607616384E-3</v>
      </c>
      <c r="Q780" s="171">
        <f>'Direct Storm Runoff'!G774*(1-$Q$21)</f>
        <v>0</v>
      </c>
      <c r="R780" s="26">
        <f>'Separate Storm Water'!U780*(1-$R$21)</f>
        <v>1.7717336383898843E-2</v>
      </c>
      <c r="S780" s="23">
        <v>32900</v>
      </c>
      <c r="U780" s="37">
        <v>32900</v>
      </c>
      <c r="V780" s="39">
        <f>Upstream!Z795*(1-$V$21)</f>
        <v>27.021148236000002</v>
      </c>
      <c r="W780" s="40">
        <v>0</v>
      </c>
      <c r="X780" s="40">
        <f>'Separate Storm Water'!Z780*(1-$X$21)</f>
        <v>6.8197769655210877E-2</v>
      </c>
      <c r="Y780" s="40">
        <f>'Direct Storm Runoff'!N774*(1-$Y$21)</f>
        <v>0</v>
      </c>
      <c r="Z780" s="40">
        <f>'Separate Storm Water'!AB780*(1-$Z$21)</f>
        <v>4.0957783226958394E-2</v>
      </c>
      <c r="AA780" s="40">
        <f>'Separate Storm Water'!AG780*(1-$AA$21)</f>
        <v>0.14042125620948118</v>
      </c>
      <c r="AB780" s="40">
        <f>'Separate Storm Water'!AF780*(1-$AB$21)</f>
        <v>7.1404397169519504E-2</v>
      </c>
      <c r="AC780" s="41">
        <f>('Separate Storm Water'!AC780+'LTCP CSO'!L773)*(1-$AC$21)</f>
        <v>2.5562304724901723E-2</v>
      </c>
      <c r="AD780" s="39">
        <f t="shared" si="76"/>
        <v>27.367691746986072</v>
      </c>
      <c r="AE780" s="40">
        <f>'LTCP CSO'!E773</f>
        <v>0</v>
      </c>
      <c r="AF780" s="40">
        <f>'Separate Storm Water'!AA780*(1-$AF$21)</f>
        <v>6.8986997371644876E-2</v>
      </c>
      <c r="AG780" s="40">
        <f>'Direct Storm Runoff'!S774*(1-$AG$21)</f>
        <v>0</v>
      </c>
      <c r="AH780" s="173">
        <f>'LTCP CSO'!U773</f>
        <v>0</v>
      </c>
      <c r="AI780" s="40">
        <f>'Separate Storm Water'!AD780*(1-$AI$21)</f>
        <v>8.0874635947986682E-3</v>
      </c>
      <c r="AJ780" s="40">
        <f>'Direct Storm Runoff'!H774*(1-$AJ$21)</f>
        <v>0</v>
      </c>
      <c r="AK780" s="41">
        <f>'Separate Storm Water'!AE780*(1-$AK$21)</f>
        <v>5.1318020865044119E-2</v>
      </c>
      <c r="AL780" s="23">
        <v>32900</v>
      </c>
      <c r="AN780" s="50">
        <v>32900</v>
      </c>
      <c r="AO780" s="52">
        <f>Upstream!X795*(1-$AO$21)</f>
        <v>2.0562434755200001</v>
      </c>
      <c r="AP780" s="53">
        <v>0</v>
      </c>
      <c r="AQ780" s="53">
        <f>'Separate Storm Water'!AJ780*(1-$AQ$21)</f>
        <v>1.7440741092152291E-3</v>
      </c>
      <c r="AR780" s="53">
        <f>'Direct Storm Runoff'!O774*(1-$AR$21)</f>
        <v>0</v>
      </c>
      <c r="AS780" s="53">
        <f>'Separate Storm Water'!AL780*(1-$AS$21)</f>
        <v>1.0474449480992638E-3</v>
      </c>
      <c r="AT780" s="53">
        <f>'Separate Storm Water'!AQ780*(1-$AT$21)</f>
        <v>3.5911009784719778E-3</v>
      </c>
      <c r="AU780" s="53">
        <f>'Separate Storm Water'!AP780*(1-$AU$21)</f>
        <v>1.8260796653188595E-3</v>
      </c>
      <c r="AV780" s="54">
        <f>('Separate Storm Water'!AM780+'LTCP CSO'!M773)*(1-$AV$21)</f>
        <v>6.5372451427617531E-4</v>
      </c>
      <c r="AW780" s="52">
        <f t="shared" si="77"/>
        <v>2.0651058997353813</v>
      </c>
      <c r="AX780" s="53">
        <f>'LTCP CSO'!F773</f>
        <v>0</v>
      </c>
      <c r="AY780" s="53">
        <f>'Separate Storm Water'!AK780*(1-$AY$21)</f>
        <v>1.764257637701082E-3</v>
      </c>
      <c r="AZ780" s="53">
        <f>'Direct Storm Runoff'!T774*(1-$AZ$21)</f>
        <v>0</v>
      </c>
      <c r="BA780" s="53">
        <f>'LTCP CSO'!V773</f>
        <v>0</v>
      </c>
      <c r="BB780" s="53">
        <f>'Separate Storm Water'!AN780*(1-$BB$21)</f>
        <v>2.0682693783419544E-4</v>
      </c>
      <c r="BC780" s="53">
        <f>'Direct Storm Runoff'!I774*(1-$BC$21)</f>
        <v>0</v>
      </c>
      <c r="BD780" s="54">
        <f>'Separate Storm Water'!AO780*(1-$BD$21)</f>
        <v>1.3123952876962104E-3</v>
      </c>
      <c r="BE780" s="23">
        <v>32900</v>
      </c>
      <c r="BG780" s="63">
        <v>32900</v>
      </c>
      <c r="BH780" s="64">
        <f>Upstream!AB795*(1-$BH$21)</f>
        <v>3.2313053729764861E-2</v>
      </c>
      <c r="BI780" s="65">
        <v>0</v>
      </c>
      <c r="BJ780" s="65">
        <f>'Separate Storm Water'!AT780*(1-$BJ$21)</f>
        <v>7.0806427510874682E-5</v>
      </c>
      <c r="BK780" s="65">
        <f>'Direct Storm Runoff'!P774*(1-$BK$21)</f>
        <v>0</v>
      </c>
      <c r="BL780" s="65">
        <f>'Separate Storm Water'!AV780*(1-$BL$21)</f>
        <v>4.2524474388645331E-5</v>
      </c>
      <c r="BM780" s="65">
        <f>'Separate Storm Water'!BA780*(1-$BM$21)</f>
        <v>1.4579256109181106E-4</v>
      </c>
      <c r="BN780" s="65">
        <f>'Separate Storm Water'!AZ780*(1-$BN$21)</f>
        <v>7.41357129082443E-5</v>
      </c>
      <c r="BO780" s="66">
        <f>('Separate Storm Water'!AW780+'LTCP CSO'!N773)*(1-$BO$21)</f>
        <v>2.6540097801810534E-5</v>
      </c>
      <c r="BP780" s="64">
        <f t="shared" si="78"/>
        <v>3.267285300346625E-2</v>
      </c>
      <c r="BQ780" s="65">
        <f>'LTCP CSO'!G773</f>
        <v>0</v>
      </c>
      <c r="BR780" s="65">
        <f>'Separate Storm Water'!AU780*(1-$BR$21)</f>
        <v>7.1625844265642226E-5</v>
      </c>
      <c r="BS780" s="65">
        <f>'Direct Storm Runoff'!U774*(1-$BS$21)</f>
        <v>0</v>
      </c>
      <c r="BT780" s="65">
        <f>'LTCP CSO'!W773</f>
        <v>0</v>
      </c>
      <c r="BU780" s="65">
        <f>'Separate Storm Water'!AX780*(1-$BU$21)</f>
        <v>8.3968201257472506E-6</v>
      </c>
      <c r="BV780" s="65">
        <f>'Direct Storm Runoff'!J774*(1-$BV$21)</f>
        <v>0</v>
      </c>
      <c r="BW780" s="66">
        <f>'Separate Storm Water'!AY780*(1-$BW$21)</f>
        <v>5.3281005269717937E-5</v>
      </c>
      <c r="BX780" s="23">
        <v>32900</v>
      </c>
    </row>
    <row r="781" spans="2:76" x14ac:dyDescent="0.25">
      <c r="B781" s="23">
        <v>32901</v>
      </c>
      <c r="C781" s="24">
        <f>Upstream!V796*(1-$C$21)</f>
        <v>3.7209738846800482</v>
      </c>
      <c r="D781" s="25">
        <v>0</v>
      </c>
      <c r="E781" s="25">
        <f>'Separate Storm Water'!P781*(1-$E$21)</f>
        <v>2.157246643427519E-3</v>
      </c>
      <c r="F781" s="25">
        <f>'Direct Storm Runoff'!M775*(1-$F$21)</f>
        <v>0</v>
      </c>
      <c r="G781" s="25">
        <f>'Separate Storm Water'!R781*(1-$G$21)</f>
        <v>8.0229823534824134E-4</v>
      </c>
      <c r="H781" s="25">
        <f>'Separate Storm Water'!W781*(1-$H$21)</f>
        <v>8.375947270563568E-3</v>
      </c>
      <c r="I781" s="25">
        <f>'Separate Storm Water'!V781*(1-$I$21)</f>
        <v>4.2591804241236507E-3</v>
      </c>
      <c r="J781" s="26">
        <f>('LTCP CSO'!K774+'Separate Storm Water'!S781)*(1-$J$21)</f>
        <v>0</v>
      </c>
      <c r="K781" s="24">
        <f t="shared" si="75"/>
        <v>3.736568557253511</v>
      </c>
      <c r="L781" s="25">
        <f>'LTCP CSO'!D774</f>
        <v>0</v>
      </c>
      <c r="M781" s="25">
        <f>'Separate Storm Water'!Q781*(1-$M$21)</f>
        <v>1.8698917533570226E-3</v>
      </c>
      <c r="N781" s="25">
        <f>'Direct Storm Runoff'!R775*(1-$N$21)</f>
        <v>0</v>
      </c>
      <c r="O781" s="25">
        <f>'LTCP CSO'!T774</f>
        <v>0</v>
      </c>
      <c r="P781" s="25">
        <f>'Separate Storm Water'!T781*(1-$P$21)</f>
        <v>0</v>
      </c>
      <c r="Q781" s="171">
        <f>'Direct Storm Runoff'!G775*(1-$Q$21)</f>
        <v>0</v>
      </c>
      <c r="R781" s="26">
        <f>'Separate Storm Water'!U781*(1-$R$21)</f>
        <v>1.9911685589828385E-3</v>
      </c>
      <c r="S781" s="23">
        <v>32901</v>
      </c>
      <c r="U781" s="37">
        <v>32901</v>
      </c>
      <c r="V781" s="39">
        <f>Upstream!Z796*(1-$V$21)</f>
        <v>4.9560740179200007</v>
      </c>
      <c r="W781" s="40">
        <v>0</v>
      </c>
      <c r="X781" s="40">
        <f>'Separate Storm Water'!Z781*(1-$X$21)</f>
        <v>6.2484351970122807E-3</v>
      </c>
      <c r="Y781" s="40">
        <f>'Direct Storm Runoff'!N775*(1-$Y$21)</f>
        <v>0</v>
      </c>
      <c r="Z781" s="40">
        <f>'Separate Storm Water'!AB781*(1-$Z$21)</f>
        <v>2.3238457908947158E-3</v>
      </c>
      <c r="AA781" s="40">
        <f>'Separate Storm Water'!AG781*(1-$AA$21)</f>
        <v>2.4260815930882126E-2</v>
      </c>
      <c r="AB781" s="40">
        <f>'Separate Storm Water'!AF781*(1-$AB$21)</f>
        <v>1.2336657448791201E-2</v>
      </c>
      <c r="AC781" s="41">
        <f>('Separate Storm Water'!AC781+'LTCP CSO'!L774)*(1-$AC$21)</f>
        <v>0</v>
      </c>
      <c r="AD781" s="39">
        <f t="shared" si="76"/>
        <v>5.0012437722875802</v>
      </c>
      <c r="AE781" s="40">
        <f>'LTCP CSO'!E774</f>
        <v>0</v>
      </c>
      <c r="AF781" s="40">
        <f>'Separate Storm Water'!AA781*(1-$AF$21)</f>
        <v>5.416115714851775E-3</v>
      </c>
      <c r="AG781" s="40">
        <f>'Direct Storm Runoff'!S775*(1-$AG$21)</f>
        <v>0</v>
      </c>
      <c r="AH781" s="173">
        <f>'LTCP CSO'!U774</f>
        <v>0</v>
      </c>
      <c r="AI781" s="40">
        <f>'Separate Storm Water'!AD781*(1-$AI$21)</f>
        <v>0</v>
      </c>
      <c r="AJ781" s="40">
        <f>'Direct Storm Runoff'!H775*(1-$AJ$21)</f>
        <v>0</v>
      </c>
      <c r="AK781" s="41">
        <f>'Separate Storm Water'!AE781*(1-$AK$21)</f>
        <v>5.7673923123434546E-3</v>
      </c>
      <c r="AL781" s="23">
        <v>32901</v>
      </c>
      <c r="AN781" s="50">
        <v>32901</v>
      </c>
      <c r="AO781" s="52">
        <f>Upstream!X796*(1-$AO$21)</f>
        <v>0.16107240558240002</v>
      </c>
      <c r="AP781" s="53">
        <v>0</v>
      </c>
      <c r="AQ781" s="53">
        <f>'Separate Storm Water'!AJ781*(1-$AQ$21)</f>
        <v>1.5979604766129768E-4</v>
      </c>
      <c r="AR781" s="53">
        <f>'Direct Storm Runoff'!O775*(1-$AR$21)</f>
        <v>0</v>
      </c>
      <c r="AS781" s="53">
        <f>'Separate Storm Water'!AL781*(1-$AS$21)</f>
        <v>5.9429498914684539E-5</v>
      </c>
      <c r="AT781" s="53">
        <f>'Separate Storm Water'!AQ781*(1-$AT$21)</f>
        <v>6.204405385602643E-4</v>
      </c>
      <c r="AU781" s="53">
        <f>'Separate Storm Water'!AP781*(1-$AU$21)</f>
        <v>3.1549484623138156E-4</v>
      </c>
      <c r="AV781" s="54">
        <f>('Separate Storm Water'!AM781+'LTCP CSO'!M774)*(1-$AV$21)</f>
        <v>0</v>
      </c>
      <c r="AW781" s="52">
        <f t="shared" si="77"/>
        <v>0.16222756651376766</v>
      </c>
      <c r="AX781" s="53">
        <f>'LTCP CSO'!F774</f>
        <v>0</v>
      </c>
      <c r="AY781" s="53">
        <f>'Separate Storm Water'!AK781*(1-$AY$21)</f>
        <v>1.3851050024866836E-4</v>
      </c>
      <c r="AZ781" s="53">
        <f>'Direct Storm Runoff'!T775*(1-$AZ$21)</f>
        <v>0</v>
      </c>
      <c r="BA781" s="53">
        <f>'LTCP CSO'!V774</f>
        <v>0</v>
      </c>
      <c r="BB781" s="53">
        <f>'Separate Storm Water'!AN781*(1-$BB$21)</f>
        <v>0</v>
      </c>
      <c r="BC781" s="53">
        <f>'Direct Storm Runoff'!I775*(1-$BC$21)</f>
        <v>0</v>
      </c>
      <c r="BD781" s="54">
        <f>'Separate Storm Water'!AO781*(1-$BD$21)</f>
        <v>1.4749396733206214E-4</v>
      </c>
      <c r="BE781" s="23">
        <v>32901</v>
      </c>
      <c r="BG781" s="63">
        <v>32901</v>
      </c>
      <c r="BH781" s="64">
        <f>Upstream!AB796*(1-$BH$21)</f>
        <v>1.8273161136396952E-2</v>
      </c>
      <c r="BI781" s="65">
        <v>0</v>
      </c>
      <c r="BJ781" s="65">
        <f>'Separate Storm Water'!AT781*(1-$BJ$21)</f>
        <v>6.4874463794116577E-6</v>
      </c>
      <c r="BK781" s="65">
        <f>'Direct Storm Runoff'!P775*(1-$BK$21)</f>
        <v>0</v>
      </c>
      <c r="BL781" s="65">
        <f>'Separate Storm Water'!AV781*(1-$BL$21)</f>
        <v>2.4127360670491587E-6</v>
      </c>
      <c r="BM781" s="65">
        <f>'Separate Storm Water'!BA781*(1-$BM$21)</f>
        <v>2.5188825283429533E-5</v>
      </c>
      <c r="BN781" s="65">
        <f>'Separate Storm Water'!AZ781*(1-$BN$21)</f>
        <v>1.2808551449564635E-5</v>
      </c>
      <c r="BO781" s="66">
        <f>('Separate Storm Water'!AW781+'LTCP CSO'!N774)*(1-$BO$21)</f>
        <v>0</v>
      </c>
      <c r="BP781" s="64">
        <f t="shared" si="78"/>
        <v>1.8320058695576409E-2</v>
      </c>
      <c r="BQ781" s="65">
        <f>'LTCP CSO'!G774</f>
        <v>0</v>
      </c>
      <c r="BR781" s="65">
        <f>'Separate Storm Water'!AU781*(1-$BR$21)</f>
        <v>5.6232895400100396E-6</v>
      </c>
      <c r="BS781" s="65">
        <f>'Direct Storm Runoff'!U775*(1-$BS$21)</f>
        <v>0</v>
      </c>
      <c r="BT781" s="65">
        <f>'LTCP CSO'!W774</f>
        <v>0</v>
      </c>
      <c r="BU781" s="65">
        <f>'Separate Storm Water'!AX781*(1-$BU$21)</f>
        <v>0</v>
      </c>
      <c r="BV781" s="65">
        <f>'Direct Storm Runoff'!J775*(1-$BV$21)</f>
        <v>0</v>
      </c>
      <c r="BW781" s="66">
        <f>'Separate Storm Water'!AY781*(1-$BW$21)</f>
        <v>5.9880029472418388E-6</v>
      </c>
      <c r="BX781" s="23">
        <v>32901</v>
      </c>
    </row>
    <row r="782" spans="2:76" x14ac:dyDescent="0.25">
      <c r="B782" s="23">
        <v>32902</v>
      </c>
      <c r="C782" s="24">
        <f>Upstream!V797*(1-$C$21)</f>
        <v>10.878413903766699</v>
      </c>
      <c r="D782" s="25">
        <v>0</v>
      </c>
      <c r="E782" s="25">
        <f>'Separate Storm Water'!P782*(1-$E$21)</f>
        <v>0.56126602696707217</v>
      </c>
      <c r="F782" s="25">
        <f>'Direct Storm Runoff'!M776*(1-$F$21)</f>
        <v>1.929948971127915E-2</v>
      </c>
      <c r="G782" s="25">
        <f>'Separate Storm Water'!R782*(1-$G$21)</f>
        <v>0.33094803044160004</v>
      </c>
      <c r="H782" s="25">
        <f>'Separate Storm Water'!W782*(1-$H$21)</f>
        <v>0.91617470995077288</v>
      </c>
      <c r="I782" s="25">
        <f>'Separate Storm Water'!V782*(1-$I$21)</f>
        <v>0.46587606913587254</v>
      </c>
      <c r="J782" s="26">
        <f>('LTCP CSO'!K775+'Separate Storm Water'!S782)*(1-$J$21)</f>
        <v>0.48776883616440081</v>
      </c>
      <c r="K782" s="24">
        <f t="shared" si="75"/>
        <v>13.659747066137697</v>
      </c>
      <c r="L782" s="25">
        <f>'LTCP CSO'!D775</f>
        <v>0</v>
      </c>
      <c r="M782" s="25">
        <f>'Separate Storm Water'!Q782*(1-$M$21)</f>
        <v>0.66136971255410404</v>
      </c>
      <c r="N782" s="25">
        <f>'Direct Storm Runoff'!R776*(1-$N$21)</f>
        <v>1.444087691683125E-2</v>
      </c>
      <c r="O782" s="25">
        <f>'LTCP CSO'!T775</f>
        <v>0</v>
      </c>
      <c r="P782" s="25">
        <f>'Separate Storm Water'!T782*(1-$P$21)</f>
        <v>8.1644933883361664E-2</v>
      </c>
      <c r="Q782" s="171">
        <f>'Direct Storm Runoff'!G776*(1-$Q$21)</f>
        <v>6.268418290901037E-4</v>
      </c>
      <c r="R782" s="26">
        <f>'Separate Storm Water'!U782*(1-$R$21)</f>
        <v>0.38657115423598715</v>
      </c>
      <c r="S782" s="23">
        <v>32902</v>
      </c>
      <c r="U782" s="37">
        <v>32902</v>
      </c>
      <c r="V782" s="39">
        <f>Upstream!Z797*(1-$V$21)</f>
        <v>39.77513020339201</v>
      </c>
      <c r="W782" s="40">
        <v>0</v>
      </c>
      <c r="X782" s="40">
        <f>'Separate Storm Water'!Z782*(1-$X$21)</f>
        <v>1.6256993183756601</v>
      </c>
      <c r="Y782" s="40">
        <f>'Direct Storm Runoff'!N776*(1-$Y$21)</f>
        <v>5.5900706191264339E-2</v>
      </c>
      <c r="Z782" s="40">
        <f>'Separate Storm Water'!AB782*(1-$Z$21)</f>
        <v>0.95858641296000013</v>
      </c>
      <c r="AA782" s="40">
        <f>'Separate Storm Water'!AG782*(1-$AA$21)</f>
        <v>2.6536874314813459</v>
      </c>
      <c r="AB782" s="40">
        <f>'Separate Storm Water'!AF782*(1-$AB$21)</f>
        <v>1.3494036190545216</v>
      </c>
      <c r="AC782" s="41">
        <f>('Separate Storm Water'!AC782+'LTCP CSO'!L775)*(1-$AC$21)</f>
        <v>1.4128157172853015</v>
      </c>
      <c r="AD782" s="39">
        <f t="shared" si="76"/>
        <v>47.831223408740101</v>
      </c>
      <c r="AE782" s="40">
        <f>'LTCP CSO'!E775</f>
        <v>0</v>
      </c>
      <c r="AF782" s="40">
        <f>'Separate Storm Water'!AA782*(1-$AF$21)</f>
        <v>1.9156482652326852</v>
      </c>
      <c r="AG782" s="40">
        <f>'Direct Storm Runoff'!S776*(1-$AG$21)</f>
        <v>4.1827801136120862E-2</v>
      </c>
      <c r="AH782" s="173">
        <f>'LTCP CSO'!U775</f>
        <v>0</v>
      </c>
      <c r="AI782" s="40">
        <f>'Separate Storm Water'!AD782*(1-$AI$21)</f>
        <v>0.23648342672768571</v>
      </c>
      <c r="AJ782" s="40">
        <f>'Direct Storm Runoff'!H776*(1-$AJ$21)</f>
        <v>1.81563872623439E-3</v>
      </c>
      <c r="AK782" s="41">
        <f>'Separate Storm Water'!AE782*(1-$AK$21)</f>
        <v>1.1196980250899913</v>
      </c>
      <c r="AL782" s="23">
        <v>32902</v>
      </c>
      <c r="AN782" s="50">
        <v>32902</v>
      </c>
      <c r="AO782" s="52">
        <f>Upstream!X797*(1-$AO$21)</f>
        <v>3.0267903959654401</v>
      </c>
      <c r="AP782" s="53">
        <v>0</v>
      </c>
      <c r="AQ782" s="53">
        <f>'Separate Storm Water'!AJ782*(1-$AQ$21)</f>
        <v>4.1575261256820165E-2</v>
      </c>
      <c r="AR782" s="53">
        <f>'Direct Storm Runoff'!O776*(1-$AR$21)</f>
        <v>1.3898809462855361E-3</v>
      </c>
      <c r="AS782" s="53">
        <f>'Separate Storm Water'!AL782*(1-$AS$21)</f>
        <v>2.4514668921600001E-2</v>
      </c>
      <c r="AT782" s="53">
        <f>'Separate Storm Water'!AQ782*(1-$AT$21)</f>
        <v>6.7864793329686882E-2</v>
      </c>
      <c r="AU782" s="53">
        <f>'Separate Storm Water'!AP782*(1-$AU$21)</f>
        <v>3.4509338454509077E-2</v>
      </c>
      <c r="AV782" s="54">
        <f>('Separate Storm Water'!AM782+'LTCP CSO'!M775)*(1-$AV$21)</f>
        <v>3.6131024901066726E-2</v>
      </c>
      <c r="AW782" s="52">
        <f t="shared" si="77"/>
        <v>3.2327753637754082</v>
      </c>
      <c r="AX782" s="53">
        <f>'LTCP CSO'!F775</f>
        <v>0</v>
      </c>
      <c r="AY782" s="53">
        <f>'Separate Storm Water'!AK782*(1-$AY$21)</f>
        <v>4.899034907808178E-2</v>
      </c>
      <c r="AZ782" s="53">
        <f>'Direct Storm Runoff'!T776*(1-$AZ$21)</f>
        <v>1.0399808479199463E-3</v>
      </c>
      <c r="BA782" s="53">
        <f>'LTCP CSO'!V775</f>
        <v>0</v>
      </c>
      <c r="BB782" s="53">
        <f>'Separate Storm Water'!AN782*(1-$BB$21)</f>
        <v>6.0477728802490116E-3</v>
      </c>
      <c r="BC782" s="53">
        <f>'Direct Storm Runoff'!I776*(1-$BC$21)</f>
        <v>4.5142930078505351E-5</v>
      </c>
      <c r="BD782" s="54">
        <f>'Separate Storm Water'!AO782*(1-$BD$21)</f>
        <v>2.8634900313776822E-2</v>
      </c>
      <c r="BE782" s="23">
        <v>32902</v>
      </c>
      <c r="BG782" s="63">
        <v>32902</v>
      </c>
      <c r="BH782" s="64">
        <f>Upstream!AB797*(1-$BH$21)</f>
        <v>7.0015407812794833E-2</v>
      </c>
      <c r="BI782" s="65">
        <v>0</v>
      </c>
      <c r="BJ782" s="65">
        <f>'Separate Storm Water'!AT782*(1-$BJ$21)</f>
        <v>1.6878845382042372E-3</v>
      </c>
      <c r="BK782" s="65">
        <f>'Direct Storm Runoff'!P776*(1-$BK$21)</f>
        <v>5.8038984570164888E-5</v>
      </c>
      <c r="BL782" s="65">
        <f>'Separate Storm Water'!AV782*(1-$BL$21)</f>
        <v>9.9525365280000002E-4</v>
      </c>
      <c r="BM782" s="65">
        <f>'Separate Storm Water'!BA782*(1-$BM$21)</f>
        <v>2.7551946009915611E-3</v>
      </c>
      <c r="BN782" s="65">
        <f>'Separate Storm Water'!AZ782*(1-$BN$21)</f>
        <v>1.4010201509309242E-3</v>
      </c>
      <c r="BO782" s="66">
        <f>('Separate Storm Water'!AW782+'LTCP CSO'!N775)*(1-$BO$21)</f>
        <v>1.4668578485475807E-3</v>
      </c>
      <c r="BP782" s="64">
        <f t="shared" si="78"/>
        <v>7.8379657588839302E-2</v>
      </c>
      <c r="BQ782" s="65">
        <f>'LTCP CSO'!G775</f>
        <v>0</v>
      </c>
      <c r="BR782" s="65">
        <f>'Separate Storm Water'!AU782*(1-$BR$21)</f>
        <v>1.9889244283836623E-3</v>
      </c>
      <c r="BS782" s="65">
        <f>'Direct Storm Runoff'!U776*(1-$BS$21)</f>
        <v>4.3427771671382117E-5</v>
      </c>
      <c r="BT782" s="65">
        <f>'LTCP CSO'!W775</f>
        <v>0</v>
      </c>
      <c r="BU782" s="65">
        <f>'Separate Storm Water'!AX782*(1-$BU$21)</f>
        <v>2.4552924086481027E-4</v>
      </c>
      <c r="BV782" s="65">
        <f>'Direct Storm Runoff'!J776*(1-$BV$21)</f>
        <v>1.88508938789363E-6</v>
      </c>
      <c r="BW782" s="66">
        <f>'Separate Storm Water'!AY782*(1-$BW$21)</f>
        <v>1.1625280041917942E-3</v>
      </c>
      <c r="BX782" s="23">
        <v>32902</v>
      </c>
    </row>
    <row r="783" spans="2:76" x14ac:dyDescent="0.25">
      <c r="B783" s="23">
        <v>32903</v>
      </c>
      <c r="C783" s="24">
        <f>Upstream!V798*(1-$C$21)</f>
        <v>22.813337342011913</v>
      </c>
      <c r="D783" s="25">
        <v>0</v>
      </c>
      <c r="E783" s="25">
        <f>'Separate Storm Water'!P783*(1-$E$21)</f>
        <v>1.2194842770593552</v>
      </c>
      <c r="F783" s="25">
        <f>'Direct Storm Runoff'!M777*(1-$F$21)</f>
        <v>0</v>
      </c>
      <c r="G783" s="25">
        <f>'Separate Storm Water'!R783*(1-$G$21)</f>
        <v>0.63817811856096207</v>
      </c>
      <c r="H783" s="25">
        <f>'Separate Storm Water'!W783*(1-$H$21)</f>
        <v>1.7236692861771368</v>
      </c>
      <c r="I783" s="25">
        <f>'Separate Storm Water'!V783*(1-$I$21)</f>
        <v>0.8764881444692868</v>
      </c>
      <c r="J783" s="26">
        <f>('LTCP CSO'!K776+'Separate Storm Water'!S783)*(1-$J$21)</f>
        <v>1.4141716255772903</v>
      </c>
      <c r="K783" s="24">
        <f t="shared" si="75"/>
        <v>28.685328793855945</v>
      </c>
      <c r="L783" s="25">
        <f>'LTCP CSO'!D776</f>
        <v>0</v>
      </c>
      <c r="M783" s="25">
        <f>'Separate Storm Water'!Q783*(1-$M$21)</f>
        <v>0.85075033595198335</v>
      </c>
      <c r="N783" s="25">
        <f>'Direct Storm Runoff'!R777*(1-$N$21)</f>
        <v>0</v>
      </c>
      <c r="O783" s="25">
        <f>'LTCP CSO'!T776</f>
        <v>0</v>
      </c>
      <c r="P783" s="25">
        <f>'Separate Storm Water'!T783*(1-$P$21)</f>
        <v>0.15672311245813858</v>
      </c>
      <c r="Q783" s="171">
        <f>'Direct Storm Runoff'!G777*(1-$Q$21)</f>
        <v>0</v>
      </c>
      <c r="R783" s="26">
        <f>'Separate Storm Water'!U783*(1-$R$21)</f>
        <v>0.78135079915002026</v>
      </c>
      <c r="S783" s="23">
        <v>32903</v>
      </c>
      <c r="U783" s="37">
        <v>32903</v>
      </c>
      <c r="V783" s="39">
        <f>Upstream!Z798*(1-$V$21)</f>
        <v>61.175879606303994</v>
      </c>
      <c r="W783" s="40">
        <v>0</v>
      </c>
      <c r="X783" s="40">
        <f>'Separate Storm Water'!Z783*(1-$X$21)</f>
        <v>3.5322194159838869</v>
      </c>
      <c r="Y783" s="40">
        <f>'Direct Storm Runoff'!N777*(1-$Y$21)</f>
        <v>0</v>
      </c>
      <c r="Z783" s="40">
        <f>'Separate Storm Water'!AB783*(1-$Z$21)</f>
        <v>1.8484741325839833</v>
      </c>
      <c r="AA783" s="40">
        <f>'Separate Storm Water'!AG783*(1-$AA$21)</f>
        <v>4.9925843521749922</v>
      </c>
      <c r="AB783" s="40">
        <f>'Separate Storm Water'!AF783*(1-$AB$21)</f>
        <v>2.5387358410553889</v>
      </c>
      <c r="AC783" s="41">
        <f>('Separate Storm Water'!AC783+'LTCP CSO'!L776)*(1-$AC$21)</f>
        <v>4.0961286400861683</v>
      </c>
      <c r="AD783" s="39">
        <f t="shared" si="76"/>
        <v>78.184021988188405</v>
      </c>
      <c r="AE783" s="40">
        <f>'LTCP CSO'!E776</f>
        <v>0</v>
      </c>
      <c r="AF783" s="40">
        <f>'Separate Storm Water'!AA783*(1-$AF$21)</f>
        <v>2.464186633099287</v>
      </c>
      <c r="AG783" s="40">
        <f>'Direct Storm Runoff'!S777*(1-$AG$21)</f>
        <v>0</v>
      </c>
      <c r="AH783" s="173">
        <f>'LTCP CSO'!U776</f>
        <v>0</v>
      </c>
      <c r="AI783" s="40">
        <f>'Separate Storm Water'!AD783*(1-$AI$21)</f>
        <v>0.4539463371294612</v>
      </c>
      <c r="AJ783" s="40">
        <f>'Direct Storm Runoff'!H777*(1-$AJ$21)</f>
        <v>0</v>
      </c>
      <c r="AK783" s="41">
        <f>'Separate Storm Water'!AE783*(1-$AK$21)</f>
        <v>2.2631718303965451</v>
      </c>
      <c r="AL783" s="23">
        <v>32903</v>
      </c>
      <c r="AN783" s="50">
        <v>32903</v>
      </c>
      <c r="AO783" s="52">
        <f>Upstream!X798*(1-$AO$21)</f>
        <v>4.6553352285772815</v>
      </c>
      <c r="AP783" s="53">
        <v>0</v>
      </c>
      <c r="AQ783" s="53">
        <f>'Separate Storm Water'!AJ783*(1-$AQ$21)</f>
        <v>9.0332168671063334E-2</v>
      </c>
      <c r="AR783" s="53">
        <f>'Direct Storm Runoff'!O777*(1-$AR$21)</f>
        <v>0</v>
      </c>
      <c r="AS783" s="53">
        <f>'Separate Storm Water'!AL783*(1-$AS$21)</f>
        <v>4.7272453226737933E-2</v>
      </c>
      <c r="AT783" s="53">
        <f>'Separate Storm Water'!AQ783*(1-$AT$21)</f>
        <v>0.12767920638349162</v>
      </c>
      <c r="AU783" s="53">
        <f>'Separate Storm Water'!AP783*(1-$AU$21)</f>
        <v>6.4925047738465691E-2</v>
      </c>
      <c r="AV783" s="54">
        <f>('Separate Storm Water'!AM783+'LTCP CSO'!M776)*(1-$AV$21)</f>
        <v>0.10475345374646595</v>
      </c>
      <c r="AW783" s="52">
        <f t="shared" si="77"/>
        <v>5.0902975583435053</v>
      </c>
      <c r="AX783" s="53">
        <f>'LTCP CSO'!F776</f>
        <v>0</v>
      </c>
      <c r="AY783" s="53">
        <f>'Separate Storm Water'!AK783*(1-$AY$21)</f>
        <v>6.3018543403850616E-2</v>
      </c>
      <c r="AZ783" s="53">
        <f>'Direct Storm Runoff'!T777*(1-$AZ$21)</f>
        <v>0</v>
      </c>
      <c r="BA783" s="53">
        <f>'LTCP CSO'!V776</f>
        <v>0</v>
      </c>
      <c r="BB783" s="53">
        <f>'Separate Storm Water'!AN783*(1-$BB$21)</f>
        <v>1.1609119441343598E-2</v>
      </c>
      <c r="BC783" s="53">
        <f>'Direct Storm Runoff'!I777*(1-$BC$21)</f>
        <v>0</v>
      </c>
      <c r="BD783" s="54">
        <f>'Separate Storm Water'!AO783*(1-$BD$21)</f>
        <v>5.7877836974075579E-2</v>
      </c>
      <c r="BE783" s="23">
        <v>32903</v>
      </c>
      <c r="BG783" s="63">
        <v>32903</v>
      </c>
      <c r="BH783" s="64">
        <f>Upstream!AB798*(1-$BH$21)</f>
        <v>0.16562689025044081</v>
      </c>
      <c r="BI783" s="65">
        <v>0</v>
      </c>
      <c r="BJ783" s="65">
        <f>'Separate Storm Water'!AT783*(1-$BJ$21)</f>
        <v>3.6673316340816312E-3</v>
      </c>
      <c r="BK783" s="65">
        <f>'Direct Storm Runoff'!P777*(1-$BK$21)</f>
        <v>0</v>
      </c>
      <c r="BL783" s="65">
        <f>'Separate Storm Water'!AV783*(1-$BL$21)</f>
        <v>1.9191807933932065E-3</v>
      </c>
      <c r="BM783" s="65">
        <f>'Separate Storm Water'!BA783*(1-$BM$21)</f>
        <v>5.1835575241161126E-3</v>
      </c>
      <c r="BN783" s="65">
        <f>'Separate Storm Water'!AZ783*(1-$BN$21)</f>
        <v>2.6358459551941199E-3</v>
      </c>
      <c r="BO783" s="66">
        <f>('Separate Storm Water'!AW783+'LTCP CSO'!N776)*(1-$BO$21)</f>
        <v>4.2528111563736176E-3</v>
      </c>
      <c r="BP783" s="64">
        <f t="shared" si="78"/>
        <v>0.18328561731359949</v>
      </c>
      <c r="BQ783" s="65">
        <f>'LTCP CSO'!G776</f>
        <v>0</v>
      </c>
      <c r="BR783" s="65">
        <f>'Separate Storm Water'!AU783*(1-$BR$21)</f>
        <v>2.5584451381905167E-3</v>
      </c>
      <c r="BS783" s="65">
        <f>'Direct Storm Runoff'!U777*(1-$BS$21)</f>
        <v>0</v>
      </c>
      <c r="BT783" s="65">
        <f>'LTCP CSO'!W776</f>
        <v>0</v>
      </c>
      <c r="BU783" s="65">
        <f>'Separate Storm Water'!AX783*(1-$BU$21)</f>
        <v>4.713104046699324E-4</v>
      </c>
      <c r="BV783" s="65">
        <f>'Direct Storm Runoff'!J777*(1-$BV$21)</f>
        <v>0</v>
      </c>
      <c r="BW783" s="66">
        <f>'Separate Storm Water'!AY783*(1-$BW$21)</f>
        <v>2.3497412446740083E-3</v>
      </c>
      <c r="BX783" s="23">
        <v>32903</v>
      </c>
    </row>
    <row r="784" spans="2:76" x14ac:dyDescent="0.25">
      <c r="B784" s="23">
        <v>32904</v>
      </c>
      <c r="C784" s="24">
        <f>Upstream!V799*(1-$C$21)</f>
        <v>5.2857736004788238</v>
      </c>
      <c r="D784" s="25">
        <v>0</v>
      </c>
      <c r="E784" s="25">
        <f>'Separate Storm Water'!P784*(1-$E$21)</f>
        <v>5.5703585215095955E-2</v>
      </c>
      <c r="F784" s="25">
        <f>'Direct Storm Runoff'!M778*(1-$F$21)</f>
        <v>0</v>
      </c>
      <c r="G784" s="25">
        <f>'Separate Storm Water'!R784*(1-$G$21)</f>
        <v>3.038704625544407E-2</v>
      </c>
      <c r="H784" s="25">
        <f>'Separate Storm Water'!W784*(1-$H$21)</f>
        <v>0.15414110430611061</v>
      </c>
      <c r="I784" s="25">
        <f>'Separate Storm Water'!V784*(1-$I$21)</f>
        <v>7.8380958332992842E-2</v>
      </c>
      <c r="J784" s="26">
        <f>('LTCP CSO'!K777+'Separate Storm Water'!S784)*(1-$J$21)</f>
        <v>1.4792373990492323E-2</v>
      </c>
      <c r="K784" s="24">
        <f t="shared" si="75"/>
        <v>5.61917866857896</v>
      </c>
      <c r="L784" s="25">
        <f>'LTCP CSO'!D777</f>
        <v>0</v>
      </c>
      <c r="M784" s="25">
        <f>'Separate Storm Water'!Q784*(1-$M$21)</f>
        <v>5.0908944181246349E-2</v>
      </c>
      <c r="N784" s="25">
        <f>'Direct Storm Runoff'!R778*(1-$N$21)</f>
        <v>0</v>
      </c>
      <c r="O784" s="25">
        <f>'LTCP CSO'!T777</f>
        <v>0</v>
      </c>
      <c r="P784" s="25">
        <f>'Separate Storm Water'!T784*(1-$P$21)</f>
        <v>5.0155530467075778E-3</v>
      </c>
      <c r="Q784" s="171">
        <f>'Direct Storm Runoff'!G778*(1-$Q$21)</f>
        <v>0</v>
      </c>
      <c r="R784" s="26">
        <f>'Separate Storm Water'!U784*(1-$R$21)</f>
        <v>4.8925856311859778E-2</v>
      </c>
      <c r="S784" s="23">
        <v>32904</v>
      </c>
      <c r="U784" s="37">
        <v>32904</v>
      </c>
      <c r="V784" s="39">
        <f>Upstream!Z799*(1-$V$21)</f>
        <v>25.507963934783998</v>
      </c>
      <c r="W784" s="40">
        <v>0</v>
      </c>
      <c r="X784" s="40">
        <f>'Separate Storm Water'!Z784*(1-$X$21)</f>
        <v>0.16134466752710602</v>
      </c>
      <c r="Y784" s="40">
        <f>'Direct Storm Runoff'!N778*(1-$Y$21)</f>
        <v>0</v>
      </c>
      <c r="Z784" s="40">
        <f>'Separate Storm Water'!AB784*(1-$Z$21)</f>
        <v>8.801566104378386E-2</v>
      </c>
      <c r="AA784" s="40">
        <f>'Separate Storm Water'!AG784*(1-$AA$21)</f>
        <v>0.44646758607183029</v>
      </c>
      <c r="AB784" s="40">
        <f>'Separate Storm Water'!AF784*(1-$AB$21)</f>
        <v>0.22702936649157471</v>
      </c>
      <c r="AC784" s="41">
        <f>('Separate Storm Water'!AC784+'LTCP CSO'!L777)*(1-$AC$21)</f>
        <v>4.2845907569802076E-2</v>
      </c>
      <c r="AD784" s="39">
        <f t="shared" si="76"/>
        <v>26.473667123488095</v>
      </c>
      <c r="AE784" s="40">
        <f>'LTCP CSO'!E777</f>
        <v>0</v>
      </c>
      <c r="AF784" s="40">
        <f>'Separate Storm Water'!AA784*(1-$AF$21)</f>
        <v>0.14745705579563279</v>
      </c>
      <c r="AG784" s="40">
        <f>'Direct Storm Runoff'!S778*(1-$AG$21)</f>
        <v>0</v>
      </c>
      <c r="AH784" s="173">
        <f>'LTCP CSO'!U777</f>
        <v>0</v>
      </c>
      <c r="AI784" s="40">
        <f>'Separate Storm Water'!AD784*(1-$AI$21)</f>
        <v>1.4527480334718054E-2</v>
      </c>
      <c r="AJ784" s="40">
        <f>'Direct Storm Runoff'!H778*(1-$AJ$21)</f>
        <v>0</v>
      </c>
      <c r="AK784" s="41">
        <f>'Separate Storm Water'!AE784*(1-$AK$21)</f>
        <v>0.1417130690894324</v>
      </c>
      <c r="AL784" s="23">
        <v>32904</v>
      </c>
      <c r="AN784" s="50">
        <v>32904</v>
      </c>
      <c r="AO784" s="52">
        <f>Upstream!X799*(1-$AO$21)</f>
        <v>1.9410938408908807</v>
      </c>
      <c r="AP784" s="53">
        <v>0</v>
      </c>
      <c r="AQ784" s="53">
        <f>'Separate Storm Water'!AJ784*(1-$AQ$21)</f>
        <v>4.1261914974145162E-3</v>
      </c>
      <c r="AR784" s="53">
        <f>'Direct Storm Runoff'!O778*(1-$AR$21)</f>
        <v>0</v>
      </c>
      <c r="AS784" s="53">
        <f>'Separate Storm Water'!AL784*(1-$AS$21)</f>
        <v>2.2508923152180791E-3</v>
      </c>
      <c r="AT784" s="53">
        <f>'Separate Storm Water'!AQ784*(1-$AT$21)</f>
        <v>1.1417859578230414E-2</v>
      </c>
      <c r="AU784" s="53">
        <f>'Separate Storm Water'!AP784*(1-$AU$21)</f>
        <v>5.8059969135550249E-3</v>
      </c>
      <c r="AV784" s="54">
        <f>('Separate Storm Water'!AM784+'LTCP CSO'!M777)*(1-$AV$21)</f>
        <v>1.0957314067031351E-3</v>
      </c>
      <c r="AW784" s="52">
        <f t="shared" si="77"/>
        <v>1.9657905126020017</v>
      </c>
      <c r="AX784" s="53">
        <f>'LTCP CSO'!F777</f>
        <v>0</v>
      </c>
      <c r="AY784" s="53">
        <f>'Separate Storm Water'!AK784*(1-$AY$21)</f>
        <v>3.7710329023145439E-3</v>
      </c>
      <c r="AZ784" s="53">
        <f>'Direct Storm Runoff'!T778*(1-$AZ$21)</f>
        <v>0</v>
      </c>
      <c r="BA784" s="53">
        <f>'LTCP CSO'!V777</f>
        <v>0</v>
      </c>
      <c r="BB784" s="53">
        <f>'Separate Storm Water'!AN784*(1-$BB$21)</f>
        <v>3.71522447904265E-4</v>
      </c>
      <c r="BC784" s="53">
        <f>'Direct Storm Runoff'!I778*(1-$BC$21)</f>
        <v>0</v>
      </c>
      <c r="BD784" s="54">
        <f>'Separate Storm Water'!AO784*(1-$BD$21)</f>
        <v>3.6241375045822058E-3</v>
      </c>
      <c r="BE784" s="23">
        <v>32904</v>
      </c>
      <c r="BG784" s="63">
        <v>32904</v>
      </c>
      <c r="BH784" s="64">
        <f>Upstream!AB799*(1-$BH$21)</f>
        <v>2.8795325448527732E-2</v>
      </c>
      <c r="BI784" s="65">
        <v>0</v>
      </c>
      <c r="BJ784" s="65">
        <f>'Separate Storm Water'!AT784*(1-$BJ$21)</f>
        <v>1.6751632147623033E-4</v>
      </c>
      <c r="BK784" s="65">
        <f>'Direct Storm Runoff'!P778*(1-$BK$21)</f>
        <v>0</v>
      </c>
      <c r="BL784" s="65">
        <f>'Separate Storm Water'!AV784*(1-$BL$21)</f>
        <v>9.1382380318682702E-5</v>
      </c>
      <c r="BM784" s="65">
        <f>'Separate Storm Water'!BA784*(1-$BM$21)</f>
        <v>4.6354558116747406E-4</v>
      </c>
      <c r="BN784" s="65">
        <f>'Separate Storm Water'!AZ784*(1-$BN$21)</f>
        <v>2.3571354990928521E-4</v>
      </c>
      <c r="BO784" s="66">
        <f>('Separate Storm Water'!AW784+'LTCP CSO'!N777)*(1-$BO$21)</f>
        <v>4.4484822067007623E-5</v>
      </c>
      <c r="BP784" s="64">
        <f t="shared" si="78"/>
        <v>2.9797968103466417E-2</v>
      </c>
      <c r="BQ784" s="65">
        <f>'LTCP CSO'!G777</f>
        <v>0</v>
      </c>
      <c r="BR784" s="65">
        <f>'Separate Storm Water'!AU784*(1-$BR$21)</f>
        <v>1.5309748962388106E-4</v>
      </c>
      <c r="BS784" s="65">
        <f>'Direct Storm Runoff'!U778*(1-$BS$21)</f>
        <v>0</v>
      </c>
      <c r="BT784" s="65">
        <f>'LTCP CSO'!W777</f>
        <v>0</v>
      </c>
      <c r="BU784" s="65">
        <f>'Separate Storm Water'!AX784*(1-$BU$21)</f>
        <v>1.508317630380563E-5</v>
      </c>
      <c r="BV784" s="65">
        <f>'Direct Storm Runoff'!J778*(1-$BV$21)</f>
        <v>0</v>
      </c>
      <c r="BW784" s="66">
        <f>'Separate Storm Water'!AY784*(1-$BW$21)</f>
        <v>1.4713378757919211E-4</v>
      </c>
      <c r="BX784" s="23">
        <v>32904</v>
      </c>
    </row>
    <row r="785" spans="2:76" x14ac:dyDescent="0.25">
      <c r="B785" s="23">
        <v>32905</v>
      </c>
      <c r="C785" s="24">
        <f>Upstream!V800*(1-$C$21)</f>
        <v>3.5429572077257632</v>
      </c>
      <c r="D785" s="25">
        <v>0</v>
      </c>
      <c r="E785" s="25">
        <f>'Separate Storm Water'!P785*(1-$E$21)</f>
        <v>2.6299497078666038E-3</v>
      </c>
      <c r="F785" s="25">
        <f>'Direct Storm Runoff'!M779*(1-$F$21)</f>
        <v>0</v>
      </c>
      <c r="G785" s="25">
        <f>'Separate Storm Water'!R785*(1-$G$21)</f>
        <v>8.0229823534824134E-4</v>
      </c>
      <c r="H785" s="25">
        <f>'Separate Storm Water'!W785*(1-$H$21)</f>
        <v>1.0921287986570202E-2</v>
      </c>
      <c r="I785" s="25">
        <f>'Separate Storm Water'!V785*(1-$I$21)</f>
        <v>5.5534895930029931E-3</v>
      </c>
      <c r="J785" s="26">
        <f>('LTCP CSO'!K778+'Separate Storm Water'!S785)*(1-$J$21)</f>
        <v>0</v>
      </c>
      <c r="K785" s="24">
        <f t="shared" si="75"/>
        <v>3.5628642332485514</v>
      </c>
      <c r="L785" s="25">
        <f>'LTCP CSO'!D778</f>
        <v>0</v>
      </c>
      <c r="M785" s="25">
        <f>'Separate Storm Water'!Q785*(1-$M$21)</f>
        <v>2.0246184232968444E-3</v>
      </c>
      <c r="N785" s="25">
        <f>'Direct Storm Runoff'!R779*(1-$N$21)</f>
        <v>0</v>
      </c>
      <c r="O785" s="25">
        <f>'LTCP CSO'!T778</f>
        <v>0</v>
      </c>
      <c r="P785" s="25">
        <f>'Separate Storm Water'!T785*(1-$P$21)</f>
        <v>0</v>
      </c>
      <c r="Q785" s="171">
        <f>'Direct Storm Runoff'!G779*(1-$Q$21)</f>
        <v>0</v>
      </c>
      <c r="R785" s="26">
        <f>'Separate Storm Water'!U785*(1-$R$21)</f>
        <v>2.4381656020384993E-3</v>
      </c>
      <c r="S785" s="23">
        <v>32905</v>
      </c>
      <c r="U785" s="37">
        <v>32905</v>
      </c>
      <c r="V785" s="39">
        <f>Upstream!Z800*(1-$V$21)</f>
        <v>4.7979014428799998</v>
      </c>
      <c r="W785" s="40">
        <v>0</v>
      </c>
      <c r="X785" s="40">
        <f>'Separate Storm Water'!Z785*(1-$X$21)</f>
        <v>7.6176131139536005E-3</v>
      </c>
      <c r="Y785" s="40">
        <f>'Direct Storm Runoff'!N779*(1-$Y$21)</f>
        <v>0</v>
      </c>
      <c r="Z785" s="40">
        <f>'Separate Storm Water'!AB785*(1-$Z$21)</f>
        <v>2.3238457908947158E-3</v>
      </c>
      <c r="AA785" s="40">
        <f>'Separate Storm Water'!AG785*(1-$AA$21)</f>
        <v>3.1633360264994408E-2</v>
      </c>
      <c r="AB785" s="40">
        <f>'Separate Storm Water'!AF785*(1-$AB$21)</f>
        <v>1.6085606133579421E-2</v>
      </c>
      <c r="AC785" s="41">
        <f>('Separate Storm Water'!AC785+'LTCP CSO'!L778)*(1-$AC$21)</f>
        <v>0</v>
      </c>
      <c r="AD785" s="39">
        <f t="shared" si="76"/>
        <v>4.8555618681834218</v>
      </c>
      <c r="AE785" s="40">
        <f>'LTCP CSO'!E778</f>
        <v>0</v>
      </c>
      <c r="AF785" s="40">
        <f>'Separate Storm Water'!AA785*(1-$AF$21)</f>
        <v>5.8642793837183045E-3</v>
      </c>
      <c r="AG785" s="40">
        <f>'Direct Storm Runoff'!S779*(1-$AG$21)</f>
        <v>0</v>
      </c>
      <c r="AH785" s="173">
        <f>'LTCP CSO'!U778</f>
        <v>0</v>
      </c>
      <c r="AI785" s="40">
        <f>'Separate Storm Water'!AD785*(1-$AI$21)</f>
        <v>0</v>
      </c>
      <c r="AJ785" s="40">
        <f>'Direct Storm Runoff'!H779*(1-$AJ$21)</f>
        <v>0</v>
      </c>
      <c r="AK785" s="41">
        <f>'Separate Storm Water'!AE785*(1-$AK$21)</f>
        <v>7.0621130923242369E-3</v>
      </c>
      <c r="AL785" s="23">
        <v>32905</v>
      </c>
      <c r="AN785" s="50">
        <v>32905</v>
      </c>
      <c r="AO785" s="52">
        <f>Upstream!X800*(1-$AO$21)</f>
        <v>0.15593179689360001</v>
      </c>
      <c r="AP785" s="53">
        <v>0</v>
      </c>
      <c r="AQ785" s="53">
        <f>'Separate Storm Water'!AJ785*(1-$AQ$21)</f>
        <v>1.9481108947160027E-4</v>
      </c>
      <c r="AR785" s="53">
        <f>'Direct Storm Runoff'!O779*(1-$AR$21)</f>
        <v>0</v>
      </c>
      <c r="AS785" s="53">
        <f>'Separate Storm Water'!AL785*(1-$AS$21)</f>
        <v>5.9429498914684539E-5</v>
      </c>
      <c r="AT785" s="53">
        <f>'Separate Storm Water'!AQ785*(1-$AT$21)</f>
        <v>8.0898429530149637E-4</v>
      </c>
      <c r="AU785" s="53">
        <f>'Separate Storm Water'!AP785*(1-$AU$21)</f>
        <v>4.1136959948170318E-4</v>
      </c>
      <c r="AV785" s="54">
        <f>('Separate Storm Water'!AM785+'LTCP CSO'!M778)*(1-$AV$21)</f>
        <v>0</v>
      </c>
      <c r="AW785" s="52">
        <f t="shared" si="77"/>
        <v>0.15740639137676951</v>
      </c>
      <c r="AX785" s="53">
        <f>'LTCP CSO'!F778</f>
        <v>0</v>
      </c>
      <c r="AY785" s="53">
        <f>'Separate Storm Water'!AK785*(1-$AY$21)</f>
        <v>1.4997173505902549E-4</v>
      </c>
      <c r="AZ785" s="53">
        <f>'Direct Storm Runoff'!T779*(1-$AZ$21)</f>
        <v>0</v>
      </c>
      <c r="BA785" s="53">
        <f>'LTCP CSO'!V778</f>
        <v>0</v>
      </c>
      <c r="BB785" s="53">
        <f>'Separate Storm Water'!AN785*(1-$BB$21)</f>
        <v>0</v>
      </c>
      <c r="BC785" s="53">
        <f>'Direct Storm Runoff'!I779*(1-$BC$21)</f>
        <v>0</v>
      </c>
      <c r="BD785" s="54">
        <f>'Separate Storm Water'!AO785*(1-$BD$21)</f>
        <v>1.8060485941025919E-4</v>
      </c>
      <c r="BE785" s="23">
        <v>32905</v>
      </c>
      <c r="BG785" s="63">
        <v>32905</v>
      </c>
      <c r="BH785" s="64">
        <f>Upstream!AB800*(1-$BH$21)</f>
        <v>1.7125401467915694E-2</v>
      </c>
      <c r="BI785" s="65">
        <v>0</v>
      </c>
      <c r="BJ785" s="65">
        <f>'Separate Storm Water'!AT785*(1-$BJ$21)</f>
        <v>7.9089972221376194E-6</v>
      </c>
      <c r="BK785" s="65">
        <f>'Direct Storm Runoff'!P779*(1-$BK$21)</f>
        <v>0</v>
      </c>
      <c r="BL785" s="65">
        <f>'Separate Storm Water'!AV785*(1-$BL$21)</f>
        <v>2.4127360670491587E-6</v>
      </c>
      <c r="BM785" s="65">
        <f>'Separate Storm Water'!BA785*(1-$BM$21)</f>
        <v>3.2843379510103482E-5</v>
      </c>
      <c r="BN785" s="65">
        <f>'Separate Storm Water'!AZ785*(1-$BN$21)</f>
        <v>1.6700902543060602E-5</v>
      </c>
      <c r="BO785" s="66">
        <f>('Separate Storm Water'!AW785+'LTCP CSO'!N778)*(1-$BO$21)</f>
        <v>0</v>
      </c>
      <c r="BP785" s="64">
        <f t="shared" si="78"/>
        <v>1.7185267483258045E-2</v>
      </c>
      <c r="BQ785" s="65">
        <f>'LTCP CSO'!G778</f>
        <v>0</v>
      </c>
      <c r="BR785" s="65">
        <f>'Separate Storm Water'!AU785*(1-$BR$21)</f>
        <v>6.0885960814561629E-6</v>
      </c>
      <c r="BS785" s="65">
        <f>'Direct Storm Runoff'!U779*(1-$BS$21)</f>
        <v>0</v>
      </c>
      <c r="BT785" s="65">
        <f>'LTCP CSO'!W778</f>
        <v>0</v>
      </c>
      <c r="BU785" s="65">
        <f>'Separate Storm Water'!AX785*(1-$BU$21)</f>
        <v>0</v>
      </c>
      <c r="BV785" s="65">
        <f>'Direct Storm Runoff'!J779*(1-$BV$21)</f>
        <v>0</v>
      </c>
      <c r="BW785" s="66">
        <f>'Separate Storm Water'!AY785*(1-$BW$21)</f>
        <v>7.332248565801121E-6</v>
      </c>
      <c r="BX785" s="23">
        <v>32905</v>
      </c>
    </row>
    <row r="786" spans="2:76" x14ac:dyDescent="0.25">
      <c r="B786" s="23">
        <v>32906</v>
      </c>
      <c r="C786" s="24">
        <f>Upstream!V801*(1-$C$21)</f>
        <v>2.4560350682707641</v>
      </c>
      <c r="D786" s="25">
        <v>0</v>
      </c>
      <c r="E786" s="25">
        <f>'Separate Storm Water'!P786*(1-$E$21)</f>
        <v>5.6614438889410971E-4</v>
      </c>
      <c r="F786" s="25">
        <f>'Direct Storm Runoff'!M780*(1-$F$21)</f>
        <v>0</v>
      </c>
      <c r="G786" s="25">
        <f>'Separate Storm Water'!R786*(1-$G$21)</f>
        <v>0</v>
      </c>
      <c r="H786" s="25">
        <f>'Separate Storm Water'!W786*(1-$H$21)</f>
        <v>3.0484895753760612E-3</v>
      </c>
      <c r="I786" s="25">
        <f>'Separate Storm Water'!V786*(1-$I$21)</f>
        <v>1.5501610388854704E-3</v>
      </c>
      <c r="J786" s="26">
        <f>('LTCP CSO'!K779+'Separate Storm Water'!S786)*(1-$J$21)</f>
        <v>0</v>
      </c>
      <c r="K786" s="24">
        <f t="shared" si="75"/>
        <v>2.4611998632739196</v>
      </c>
      <c r="L786" s="25">
        <f>'LTCP CSO'!D779</f>
        <v>0</v>
      </c>
      <c r="M786" s="25">
        <f>'Separate Storm Water'!Q786*(1-$M$21)</f>
        <v>2.0916604662581041E-4</v>
      </c>
      <c r="N786" s="25">
        <f>'Direct Storm Runoff'!R780*(1-$N$21)</f>
        <v>0</v>
      </c>
      <c r="O786" s="25">
        <f>'LTCP CSO'!T779</f>
        <v>0</v>
      </c>
      <c r="P786" s="25">
        <f>'Separate Storm Water'!T786*(1-$P$21)</f>
        <v>0</v>
      </c>
      <c r="Q786" s="171">
        <f>'Direct Storm Runoff'!G780*(1-$Q$21)</f>
        <v>0</v>
      </c>
      <c r="R786" s="26">
        <f>'Separate Storm Water'!U786*(1-$R$21)</f>
        <v>8.9399402697802133E-4</v>
      </c>
      <c r="S786" s="23">
        <v>32906</v>
      </c>
      <c r="U786" s="37">
        <v>32906</v>
      </c>
      <c r="V786" s="39">
        <f>Upstream!Z801*(1-$V$21)</f>
        <v>15.348012198048</v>
      </c>
      <c r="W786" s="40">
        <v>0</v>
      </c>
      <c r="X786" s="40">
        <f>'Separate Storm Water'!Z786*(1-$X$21)</f>
        <v>1.6398294265214E-3</v>
      </c>
      <c r="Y786" s="40">
        <f>'Direct Storm Runoff'!N780*(1-$Y$21)</f>
        <v>0</v>
      </c>
      <c r="Z786" s="40">
        <f>'Separate Storm Water'!AB786*(1-$Z$21)</f>
        <v>0</v>
      </c>
      <c r="AA786" s="40">
        <f>'Separate Storm Water'!AG786*(1-$AA$21)</f>
        <v>8.8299080768252484E-3</v>
      </c>
      <c r="AB786" s="40">
        <f>'Separate Storm Water'!AF786*(1-$AB$21)</f>
        <v>4.4900201031345529E-3</v>
      </c>
      <c r="AC786" s="41">
        <f>('Separate Storm Water'!AC786+'LTCP CSO'!L779)*(1-$AC$21)</f>
        <v>0</v>
      </c>
      <c r="AD786" s="39">
        <f t="shared" si="76"/>
        <v>15.36297195565448</v>
      </c>
      <c r="AE786" s="40">
        <f>'LTCP CSO'!E779</f>
        <v>0</v>
      </c>
      <c r="AF786" s="40">
        <f>'Separate Storm Water'!AA786*(1-$AF$21)</f>
        <v>6.0584657379745654E-4</v>
      </c>
      <c r="AG786" s="40">
        <f>'Direct Storm Runoff'!S780*(1-$AG$21)</f>
        <v>0</v>
      </c>
      <c r="AH786" s="173">
        <f>'LTCP CSO'!U779</f>
        <v>0</v>
      </c>
      <c r="AI786" s="40">
        <f>'Separate Storm Water'!AD786*(1-$AI$21)</f>
        <v>0</v>
      </c>
      <c r="AJ786" s="40">
        <f>'Direct Storm Runoff'!H780*(1-$AJ$21)</f>
        <v>0</v>
      </c>
      <c r="AK786" s="41">
        <f>'Separate Storm Water'!AE786*(1-$AK$21)</f>
        <v>2.5894413886827779E-3</v>
      </c>
      <c r="AL786" s="23">
        <v>32906</v>
      </c>
      <c r="AN786" s="50">
        <v>32906</v>
      </c>
      <c r="AO786" s="52">
        <f>Upstream!X801*(1-$AO$21)</f>
        <v>1.1679462940953602</v>
      </c>
      <c r="AP786" s="53">
        <v>0</v>
      </c>
      <c r="AQ786" s="53">
        <f>'Separate Storm Water'!AJ786*(1-$AQ$21)</f>
        <v>4.1936621399563675E-5</v>
      </c>
      <c r="AR786" s="53">
        <f>'Direct Storm Runoff'!O780*(1-$AR$21)</f>
        <v>0</v>
      </c>
      <c r="AS786" s="53">
        <f>'Separate Storm Water'!AL786*(1-$AS$21)</f>
        <v>0</v>
      </c>
      <c r="AT786" s="53">
        <f>'Separate Storm Water'!AQ786*(1-$AT$21)</f>
        <v>2.2581404262044896E-4</v>
      </c>
      <c r="AU786" s="53">
        <f>'Separate Storm Water'!AP786*(1-$AU$21)</f>
        <v>1.1482674362114594E-4</v>
      </c>
      <c r="AV786" s="54">
        <f>('Separate Storm Water'!AM786+'LTCP CSO'!M779)*(1-$AV$21)</f>
        <v>0</v>
      </c>
      <c r="AW786" s="52">
        <f t="shared" si="77"/>
        <v>1.1683288715030011</v>
      </c>
      <c r="AX786" s="53">
        <f>'LTCP CSO'!F779</f>
        <v>0</v>
      </c>
      <c r="AY786" s="53">
        <f>'Separate Storm Water'!AK786*(1-$AY$21)</f>
        <v>1.549378123154151E-5</v>
      </c>
      <c r="AZ786" s="53">
        <f>'Direct Storm Runoff'!T780*(1-$AZ$21)</f>
        <v>0</v>
      </c>
      <c r="BA786" s="53">
        <f>'LTCP CSO'!V779</f>
        <v>0</v>
      </c>
      <c r="BB786" s="53">
        <f>'Separate Storm Water'!AN786*(1-$BB$21)</f>
        <v>0</v>
      </c>
      <c r="BC786" s="53">
        <f>'Direct Storm Runoff'!I780*(1-$BC$21)</f>
        <v>0</v>
      </c>
      <c r="BD786" s="54">
        <f>'Separate Storm Water'!AO786*(1-$BD$21)</f>
        <v>6.6221779776149726E-5</v>
      </c>
      <c r="BE786" s="23">
        <v>32906</v>
      </c>
      <c r="BG786" s="63">
        <v>32906</v>
      </c>
      <c r="BH786" s="64">
        <f>Upstream!AB801*(1-$BH$21)</f>
        <v>1.0424966646511657E-2</v>
      </c>
      <c r="BI786" s="65">
        <v>0</v>
      </c>
      <c r="BJ786" s="65">
        <f>'Separate Storm Water'!AT786*(1-$BJ$21)</f>
        <v>1.7025551422899783E-6</v>
      </c>
      <c r="BK786" s="65">
        <f>'Direct Storm Runoff'!P780*(1-$BK$21)</f>
        <v>0</v>
      </c>
      <c r="BL786" s="65">
        <f>'Separate Storm Water'!AV786*(1-$BL$21)</f>
        <v>0</v>
      </c>
      <c r="BM786" s="65">
        <f>'Separate Storm Water'!BA786*(1-$BM$21)</f>
        <v>9.1676641234797653E-6</v>
      </c>
      <c r="BN786" s="65">
        <f>'Separate Storm Water'!AZ786*(1-$BN$21)</f>
        <v>4.6617695059866941E-6</v>
      </c>
      <c r="BO786" s="66">
        <f>('Separate Storm Water'!AW786+'LTCP CSO'!N779)*(1-$BO$21)</f>
        <v>0</v>
      </c>
      <c r="BP786" s="64">
        <f t="shared" si="78"/>
        <v>1.0440498635283414E-2</v>
      </c>
      <c r="BQ786" s="65">
        <f>'LTCP CSO'!G779</f>
        <v>0</v>
      </c>
      <c r="BR786" s="65">
        <f>'Separate Storm Water'!AU786*(1-$BR$21)</f>
        <v>6.2902103290446304E-7</v>
      </c>
      <c r="BS786" s="65">
        <f>'Direct Storm Runoff'!U780*(1-$BS$21)</f>
        <v>0</v>
      </c>
      <c r="BT786" s="65">
        <f>'LTCP CSO'!W779</f>
        <v>0</v>
      </c>
      <c r="BU786" s="65">
        <f>'Separate Storm Water'!AX786*(1-$BU$21)</f>
        <v>0</v>
      </c>
      <c r="BV786" s="65">
        <f>'Direct Storm Runoff'!J780*(1-$BV$21)</f>
        <v>0</v>
      </c>
      <c r="BW786" s="66">
        <f>'Separate Storm Water'!AY786*(1-$BW$21)</f>
        <v>2.6884910592881297E-6</v>
      </c>
      <c r="BX786" s="23">
        <v>32906</v>
      </c>
    </row>
    <row r="787" spans="2:76" x14ac:dyDescent="0.25">
      <c r="B787" s="23">
        <v>32907</v>
      </c>
      <c r="C787" s="24">
        <f>Upstream!V802*(1-$C$21)</f>
        <v>1.9776972856564581</v>
      </c>
      <c r="D787" s="25">
        <v>0</v>
      </c>
      <c r="E787" s="25">
        <f>'Separate Storm Water'!P787*(1-$E$21)</f>
        <v>5.6221524594671293E-2</v>
      </c>
      <c r="F787" s="25">
        <f>'Direct Storm Runoff'!M781*(1-$F$21)</f>
        <v>7.9265704881684752E-3</v>
      </c>
      <c r="G787" s="25">
        <f>'Separate Storm Water'!R787*(1-$G$21)</f>
        <v>3.5150692024175811E-2</v>
      </c>
      <c r="H787" s="25">
        <f>'Separate Storm Water'!W787*(1-$H$21)</f>
        <v>7.9438311212545298E-2</v>
      </c>
      <c r="I787" s="25">
        <f>'Separate Storm Water'!V787*(1-$I$21)</f>
        <v>4.0394487824796224E-2</v>
      </c>
      <c r="J787" s="26">
        <f>('LTCP CSO'!K780+'Separate Storm Water'!S787)*(1-$J$21)</f>
        <v>3.7622628324001969E-2</v>
      </c>
      <c r="K787" s="24">
        <f t="shared" si="75"/>
        <v>2.2344515001248171</v>
      </c>
      <c r="L787" s="25">
        <f>'LTCP CSO'!D780</f>
        <v>0</v>
      </c>
      <c r="M787" s="25">
        <f>'Separate Storm Water'!Q787*(1-$M$21)</f>
        <v>0.13793407767260543</v>
      </c>
      <c r="N787" s="25">
        <f>'Direct Storm Runoff'!R781*(1-$N$21)</f>
        <v>5.9310702254127745E-3</v>
      </c>
      <c r="O787" s="25">
        <f>'LTCP CSO'!T780</f>
        <v>0</v>
      </c>
      <c r="P787" s="25">
        <f>'Separate Storm Water'!T787*(1-$P$21)</f>
        <v>1.0367200517548542E-2</v>
      </c>
      <c r="Q787" s="171">
        <f>'Direct Storm Runoff'!G781*(1-$Q$21)</f>
        <v>2.5745293364514332E-4</v>
      </c>
      <c r="R787" s="26">
        <f>'Separate Storm Water'!U787*(1-$R$21)</f>
        <v>3.3118416030659875E-2</v>
      </c>
      <c r="S787" s="23">
        <v>32907</v>
      </c>
      <c r="U787" s="37">
        <v>32907</v>
      </c>
      <c r="V787" s="39">
        <f>Upstream!Z802*(1-$V$21)</f>
        <v>3.2161756924800011</v>
      </c>
      <c r="W787" s="40">
        <v>0</v>
      </c>
      <c r="X787" s="40">
        <f>'Separate Storm Water'!Z787*(1-$X$21)</f>
        <v>0.16284487180792728</v>
      </c>
      <c r="Y787" s="40">
        <f>'Direct Storm Runoff'!N781*(1-$Y$21)</f>
        <v>2.2959202268674102E-2</v>
      </c>
      <c r="Z787" s="40">
        <f>'Separate Storm Water'!AB787*(1-$Z$21)</f>
        <v>0.10181349541665359</v>
      </c>
      <c r="AA787" s="40">
        <f>'Separate Storm Water'!AG787*(1-$AA$21)</f>
        <v>0.23009197454725841</v>
      </c>
      <c r="AB787" s="40">
        <f>'Separate Storm Water'!AF787*(1-$AB$21)</f>
        <v>0.11700207774513627</v>
      </c>
      <c r="AC787" s="41">
        <f>('Separate Storm Water'!AC787+'LTCP CSO'!L780)*(1-$AC$21)</f>
        <v>0.10897342487009115</v>
      </c>
      <c r="AD787" s="39">
        <f t="shared" si="76"/>
        <v>3.9598607391357419</v>
      </c>
      <c r="AE787" s="40">
        <f>'LTCP CSO'!E780</f>
        <v>0</v>
      </c>
      <c r="AF787" s="40">
        <f>'Separate Storm Water'!AA787*(1-$AF$21)</f>
        <v>0.39952415660156365</v>
      </c>
      <c r="AG787" s="40">
        <f>'Direct Storm Runoff'!S781*(1-$AG$21)</f>
        <v>1.71792632360009E-2</v>
      </c>
      <c r="AH787" s="173">
        <f>'LTCP CSO'!U780</f>
        <v>0</v>
      </c>
      <c r="AI787" s="40">
        <f>'Separate Storm Water'!AD787*(1-$AI$21)</f>
        <v>3.0028453540857598E-2</v>
      </c>
      <c r="AJ787" s="40">
        <f>'Direct Storm Runoff'!H781*(1-$AJ$21)</f>
        <v>7.4570887712980605E-4</v>
      </c>
      <c r="AK787" s="41">
        <f>'Separate Storm Water'!AE787*(1-$AK$21)</f>
        <v>9.592703598624179E-2</v>
      </c>
      <c r="AL787" s="23">
        <v>32907</v>
      </c>
      <c r="AN787" s="50">
        <v>32907</v>
      </c>
      <c r="AO787" s="52">
        <f>Upstream!X802*(1-$AO$21)</f>
        <v>0.10452571000560004</v>
      </c>
      <c r="AP787" s="53">
        <v>0</v>
      </c>
      <c r="AQ787" s="53">
        <f>'Separate Storm Water'!AJ787*(1-$AQ$21)</f>
        <v>4.1645573773830581E-3</v>
      </c>
      <c r="AR787" s="53">
        <f>'Direct Storm Runoff'!O781*(1-$AR$21)</f>
        <v>5.7084355367468349E-4</v>
      </c>
      <c r="AS787" s="53">
        <f>'Separate Storm Water'!AL787*(1-$AS$21)</f>
        <v>2.6037549647537641E-3</v>
      </c>
      <c r="AT787" s="53">
        <f>'Separate Storm Water'!AQ787*(1-$AT$21)</f>
        <v>5.8843193490774291E-3</v>
      </c>
      <c r="AU787" s="53">
        <f>'Separate Storm Water'!AP787*(1-$AU$21)</f>
        <v>2.9921842833182393E-3</v>
      </c>
      <c r="AV787" s="54">
        <f>('Separate Storm Water'!AM787+'LTCP CSO'!M780)*(1-$AV$21)</f>
        <v>2.7868613573334786E-3</v>
      </c>
      <c r="AW787" s="52">
        <f t="shared" si="77"/>
        <v>0.12352823089114069</v>
      </c>
      <c r="AX787" s="53">
        <f>'LTCP CSO'!F780</f>
        <v>0</v>
      </c>
      <c r="AY787" s="53">
        <f>'Separate Storm Water'!AK787*(1-$AY$21)</f>
        <v>1.0217339086859662E-2</v>
      </c>
      <c r="AZ787" s="53">
        <f>'Direct Storm Runoff'!T781*(1-$AZ$21)</f>
        <v>4.2713468701532258E-4</v>
      </c>
      <c r="BA787" s="53">
        <f>'LTCP CSO'!V780</f>
        <v>0</v>
      </c>
      <c r="BB787" s="53">
        <f>'Separate Storm Water'!AN787*(1-$BB$21)</f>
        <v>7.6794077907766972E-4</v>
      </c>
      <c r="BC787" s="53">
        <f>'Direct Storm Runoff'!I781*(1-$BC$21)</f>
        <v>1.8540849130823108E-5</v>
      </c>
      <c r="BD787" s="54">
        <f>'Separate Storm Water'!AO787*(1-$BD$21)</f>
        <v>2.453216002271102E-3</v>
      </c>
      <c r="BE787" s="23">
        <v>32907</v>
      </c>
      <c r="BG787" s="63">
        <v>32907</v>
      </c>
      <c r="BH787" s="64">
        <f>Upstream!AB802*(1-$BH$21)</f>
        <v>7.6951598674211237E-3</v>
      </c>
      <c r="BI787" s="65">
        <v>0</v>
      </c>
      <c r="BJ787" s="65">
        <f>'Separate Storm Water'!AT787*(1-$BJ$21)</f>
        <v>1.6907391062025235E-4</v>
      </c>
      <c r="BK787" s="65">
        <f>'Direct Storm Runoff'!P781*(1-$BK$21)</f>
        <v>2.3837423120481258E-5</v>
      </c>
      <c r="BL787" s="65">
        <f>'Separate Storm Water'!AV787*(1-$BL$21)</f>
        <v>1.0570800070581519E-4</v>
      </c>
      <c r="BM787" s="65">
        <f>'Separate Storm Water'!BA787*(1-$BM$21)</f>
        <v>2.3889330690698963E-4</v>
      </c>
      <c r="BN787" s="65">
        <f>'Separate Storm Water'!AZ787*(1-$BN$21)</f>
        <v>1.2147756705779176E-4</v>
      </c>
      <c r="BO787" s="66">
        <f>('Separate Storm Water'!AW787+'LTCP CSO'!N780)*(1-$BO$21)</f>
        <v>1.1314180724217115E-4</v>
      </c>
      <c r="BP787" s="64">
        <f t="shared" si="78"/>
        <v>8.4672918830746256E-3</v>
      </c>
      <c r="BQ787" s="65">
        <f>'LTCP CSO'!G780</f>
        <v>0</v>
      </c>
      <c r="BR787" s="65">
        <f>'Separate Storm Water'!AU787*(1-$BR$21)</f>
        <v>4.1480650138960164E-4</v>
      </c>
      <c r="BS787" s="65">
        <f>'Direct Storm Runoff'!U781*(1-$BS$21)</f>
        <v>1.7836393523716743E-5</v>
      </c>
      <c r="BT787" s="65">
        <f>'LTCP CSO'!W780</f>
        <v>0</v>
      </c>
      <c r="BU787" s="65">
        <f>'Separate Storm Water'!AX787*(1-$BU$21)</f>
        <v>3.1177082911272916E-5</v>
      </c>
      <c r="BV787" s="65">
        <f>'Direct Storm Runoff'!J781*(1-$BV$21)</f>
        <v>7.7423326040799596E-7</v>
      </c>
      <c r="BW787" s="66">
        <f>'Separate Storm Water'!AY787*(1-$BW$21)</f>
        <v>9.9596376160578909E-5</v>
      </c>
      <c r="BX787" s="23">
        <v>32907</v>
      </c>
    </row>
    <row r="788" spans="2:76" x14ac:dyDescent="0.25">
      <c r="B788" s="23">
        <v>32908</v>
      </c>
      <c r="C788" s="24">
        <f>Upstream!V803*(1-$C$21)</f>
        <v>3.3116798119172821</v>
      </c>
      <c r="D788" s="25">
        <v>0</v>
      </c>
      <c r="E788" s="25">
        <f>'Separate Storm Water'!P788*(1-$E$21)</f>
        <v>0.4373281846714604</v>
      </c>
      <c r="F788" s="25">
        <f>'Direct Storm Runoff'!M782*(1-$F$21)</f>
        <v>2.0678011028509536E-3</v>
      </c>
      <c r="G788" s="25">
        <f>'Separate Storm Water'!R788*(1-$G$21)</f>
        <v>0.25768817111174752</v>
      </c>
      <c r="H788" s="25">
        <f>'Separate Storm Water'!W788*(1-$H$21)</f>
        <v>0.72240324058213179</v>
      </c>
      <c r="I788" s="25">
        <f>'Separate Storm Water'!V788*(1-$I$21)</f>
        <v>0.36734301700109456</v>
      </c>
      <c r="J788" s="26">
        <f>('LTCP CSO'!K781+'Separate Storm Water'!S788)*(1-$J$21)</f>
        <v>0.43127938250764752</v>
      </c>
      <c r="K788" s="24">
        <f t="shared" si="75"/>
        <v>5.5297896088942151</v>
      </c>
      <c r="L788" s="25">
        <f>'LTCP CSO'!D781</f>
        <v>0</v>
      </c>
      <c r="M788" s="25">
        <f>'Separate Storm Water'!Q788*(1-$M$21)</f>
        <v>0.38263077091200576</v>
      </c>
      <c r="N788" s="25">
        <f>'Direct Storm Runoff'!R782*(1-$N$21)</f>
        <v>1.5472357902451188E-3</v>
      </c>
      <c r="O788" s="25">
        <f>'LTCP CSO'!T781</f>
        <v>0</v>
      </c>
      <c r="P788" s="25">
        <f>'Separate Storm Water'!T788*(1-$P$21)</f>
        <v>5.7472035556254054E-2</v>
      </c>
      <c r="Q788" s="171">
        <f>'Direct Storm Runoff'!G782*(1-$Q$21)</f>
        <v>6.7161594118779987E-5</v>
      </c>
      <c r="R788" s="26">
        <f>'Separate Storm Water'!U788*(1-$R$21)</f>
        <v>0.30322652707250897</v>
      </c>
      <c r="S788" s="23">
        <v>32908</v>
      </c>
      <c r="U788" s="37">
        <v>32908</v>
      </c>
      <c r="V788" s="39">
        <f>Upstream!Z803*(1-$V$21)</f>
        <v>18.806719172256003</v>
      </c>
      <c r="W788" s="40">
        <v>0</v>
      </c>
      <c r="X788" s="40">
        <f>'Separate Storm Water'!Z788*(1-$X$21)</f>
        <v>1.2667150648128718</v>
      </c>
      <c r="Y788" s="40">
        <f>'Direct Storm Runoff'!N782*(1-$Y$21)</f>
        <v>5.9893574204135111E-3</v>
      </c>
      <c r="Z788" s="40">
        <f>'Separate Storm Water'!AB788*(1-$Z$21)</f>
        <v>0.74639023921256398</v>
      </c>
      <c r="AA788" s="40">
        <f>'Separate Storm Water'!AG788*(1-$AA$21)</f>
        <v>2.0924310387231735</v>
      </c>
      <c r="AB788" s="40">
        <f>'Separate Storm Water'!AF788*(1-$AB$21)</f>
        <v>1.0640039903640441</v>
      </c>
      <c r="AC788" s="41">
        <f>('Separate Storm Water'!AC788+'LTCP CSO'!L781)*(1-$AC$21)</f>
        <v>1.2491947926384852</v>
      </c>
      <c r="AD788" s="39">
        <f t="shared" si="76"/>
        <v>25.231443655427551</v>
      </c>
      <c r="AE788" s="40">
        <f>'LTCP CSO'!E781</f>
        <v>0</v>
      </c>
      <c r="AF788" s="40">
        <f>'Separate Storm Water'!AA788*(1-$AF$21)</f>
        <v>1.1082847590518683</v>
      </c>
      <c r="AG788" s="40">
        <f>'Direct Storm Runoff'!S782*(1-$AG$21)</f>
        <v>4.4815471607289898E-3</v>
      </c>
      <c r="AH788" s="173">
        <f>'LTCP CSO'!U781</f>
        <v>0</v>
      </c>
      <c r="AI788" s="40">
        <f>'Separate Storm Water'!AD788*(1-$AI$21)</f>
        <v>0.16646695958839017</v>
      </c>
      <c r="AJ788" s="40">
        <f>'Direct Storm Runoff'!H782*(1-$AJ$21)</f>
        <v>1.9453263253777701E-4</v>
      </c>
      <c r="AK788" s="41">
        <f>'Separate Storm Water'!AE788*(1-$AK$21)</f>
        <v>0.87829146018153126</v>
      </c>
      <c r="AL788" s="23">
        <v>32908</v>
      </c>
      <c r="AN788" s="50">
        <v>32908</v>
      </c>
      <c r="AO788" s="52">
        <f>Upstream!X803*(1-$AO$21)</f>
        <v>1.4311454589619204</v>
      </c>
      <c r="AP788" s="53">
        <v>0</v>
      </c>
      <c r="AQ788" s="53">
        <f>'Separate Storm Water'!AJ788*(1-$AQ$21)</f>
        <v>3.2394680346034099E-2</v>
      </c>
      <c r="AR788" s="53">
        <f>'Direct Storm Runoff'!O782*(1-$AR$21)</f>
        <v>1.4891571728350468E-4</v>
      </c>
      <c r="AS788" s="53">
        <f>'Separate Storm Water'!AL788*(1-$AS$21)</f>
        <v>1.9088012674944262E-2</v>
      </c>
      <c r="AT788" s="53">
        <f>'Separate Storm Water'!AQ788*(1-$AT$21)</f>
        <v>5.351135115423198E-2</v>
      </c>
      <c r="AU788" s="53">
        <f>'Separate Storm Water'!AP788*(1-$AU$21)</f>
        <v>2.7210593851932932E-2</v>
      </c>
      <c r="AV788" s="54">
        <f>('Separate Storm Water'!AM788+'LTCP CSO'!M781)*(1-$AV$21)</f>
        <v>3.1946620926492413E-2</v>
      </c>
      <c r="AW788" s="52">
        <f t="shared" si="77"/>
        <v>1.5954456336328398</v>
      </c>
      <c r="AX788" s="53">
        <f>'LTCP CSO'!F781</f>
        <v>0</v>
      </c>
      <c r="AY788" s="53">
        <f>'Separate Storm Water'!AK788*(1-$AY$21)</f>
        <v>2.8343020067555978E-2</v>
      </c>
      <c r="AZ788" s="53">
        <f>'Direct Storm Runoff'!T782*(1-$AZ$21)</f>
        <v>1.1142644579954545E-4</v>
      </c>
      <c r="BA788" s="53">
        <f>'LTCP CSO'!V781</f>
        <v>0</v>
      </c>
      <c r="BB788" s="53">
        <f>'Separate Storm Water'!AN788*(1-$BB$21)</f>
        <v>4.2571878189817816E-3</v>
      </c>
      <c r="BC788" s="53">
        <f>'Direct Storm Runoff'!I782*(1-$BC$21)</f>
        <v>4.8367403171960858E-6</v>
      </c>
      <c r="BD788" s="54">
        <f>'Separate Storm Water'!AO788*(1-$BD$21)</f>
        <v>2.2461224227593259E-2</v>
      </c>
      <c r="BE788" s="23">
        <v>32908</v>
      </c>
      <c r="BG788" s="63">
        <v>32908</v>
      </c>
      <c r="BH788" s="64">
        <f>Upstream!AB803*(1-$BH$21)</f>
        <v>1.5652960235557779E-2</v>
      </c>
      <c r="BI788" s="65">
        <v>0</v>
      </c>
      <c r="BJ788" s="65">
        <f>'Separate Storm Water'!AT788*(1-$BJ$21)</f>
        <v>1.3151686465270253E-3</v>
      </c>
      <c r="BK788" s="65">
        <f>'Direct Storm Runoff'!P782*(1-$BK$21)</f>
        <v>6.2184585239265645E-6</v>
      </c>
      <c r="BL788" s="65">
        <f>'Separate Storm Water'!AV788*(1-$BL$21)</f>
        <v>7.7494068552124134E-4</v>
      </c>
      <c r="BM788" s="65">
        <f>'Separate Storm Water'!BA788*(1-$BM$21)</f>
        <v>2.1724693844666831E-3</v>
      </c>
      <c r="BN788" s="65">
        <f>'Separate Storm Water'!AZ788*(1-$BN$21)</f>
        <v>1.1047035965528326E-3</v>
      </c>
      <c r="BO788" s="66">
        <f>('Separate Storm Water'!AW788+'LTCP CSO'!N781)*(1-$BO$21)</f>
        <v>1.2969782000071704E-3</v>
      </c>
      <c r="BP788" s="64">
        <f t="shared" si="78"/>
        <v>2.232343920715666E-2</v>
      </c>
      <c r="BQ788" s="65">
        <f>'LTCP CSO'!G781</f>
        <v>0</v>
      </c>
      <c r="BR788" s="65">
        <f>'Separate Storm Water'!AU788*(1-$BR$21)</f>
        <v>1.1506781651358198E-3</v>
      </c>
      <c r="BS788" s="65">
        <f>'Direct Storm Runoff'!U782*(1-$BS$21)</f>
        <v>4.6529724619590371E-6</v>
      </c>
      <c r="BT788" s="65">
        <f>'LTCP CSO'!W781</f>
        <v>0</v>
      </c>
      <c r="BU788" s="65">
        <f>'Separate Storm Water'!AX788*(1-$BU$21)</f>
        <v>1.7283454820652531E-4</v>
      </c>
      <c r="BV788" s="65">
        <f>'Direct Storm Runoff'!J782*(1-$BV$21)</f>
        <v>2.0197377148730901E-7</v>
      </c>
      <c r="BW788" s="66">
        <f>'Separate Storm Water'!AY788*(1-$BW$21)</f>
        <v>9.118873083851964E-4</v>
      </c>
      <c r="BX788" s="23">
        <v>32908</v>
      </c>
    </row>
    <row r="789" spans="2:76" x14ac:dyDescent="0.25">
      <c r="B789" s="23">
        <v>32909</v>
      </c>
      <c r="C789" s="24">
        <f>Upstream!V804*(1-$C$21)</f>
        <v>1.9776972856564581</v>
      </c>
      <c r="D789" s="25">
        <v>0</v>
      </c>
      <c r="E789" s="25">
        <f>'Separate Storm Water'!P789*(1-$E$21)</f>
        <v>3.8549062420216358E-3</v>
      </c>
      <c r="F789" s="25">
        <f>'Direct Storm Runoff'!M783*(1-$F$21)</f>
        <v>0</v>
      </c>
      <c r="G789" s="25">
        <f>'Separate Storm Water'!R789*(1-$G$21)</f>
        <v>1.2535909890831972E-3</v>
      </c>
      <c r="H789" s="25">
        <f>'Separate Storm Water'!W789*(1-$H$21)</f>
        <v>1.5627208837236724E-2</v>
      </c>
      <c r="I789" s="25">
        <f>'Separate Storm Water'!V789*(1-$I$21)</f>
        <v>7.9464566589579812E-3</v>
      </c>
      <c r="J789" s="26">
        <f>('LTCP CSO'!K782+'Separate Storm Water'!S789)*(1-$J$21)</f>
        <v>0</v>
      </c>
      <c r="K789" s="24">
        <f t="shared" si="75"/>
        <v>2.0063794483837576</v>
      </c>
      <c r="L789" s="25">
        <f>'LTCP CSO'!D782</f>
        <v>0</v>
      </c>
      <c r="M789" s="25">
        <f>'Separate Storm Water'!Q789*(1-$M$21)</f>
        <v>3.2815891091306434E-3</v>
      </c>
      <c r="N789" s="25">
        <f>'Direct Storm Runoff'!R783*(1-$N$21)</f>
        <v>0</v>
      </c>
      <c r="O789" s="25">
        <f>'LTCP CSO'!T782</f>
        <v>0</v>
      </c>
      <c r="P789" s="25">
        <f>'Separate Storm Water'!T789*(1-$P$21)</f>
        <v>0</v>
      </c>
      <c r="Q789" s="171">
        <f>'Direct Storm Runoff'!G783*(1-$Q$21)</f>
        <v>0</v>
      </c>
      <c r="R789" s="26">
        <f>'Separate Storm Water'!U789*(1-$R$21)</f>
        <v>3.7385205888068119E-3</v>
      </c>
      <c r="S789" s="23">
        <v>32909</v>
      </c>
      <c r="U789" s="37">
        <v>32909</v>
      </c>
      <c r="V789" s="39">
        <f>Upstream!Z804*(1-$V$21)</f>
        <v>3.2161756924800011</v>
      </c>
      <c r="W789" s="40">
        <v>0</v>
      </c>
      <c r="X789" s="40">
        <f>'Separate Storm Water'!Z789*(1-$X$21)</f>
        <v>1.1165682847261148E-2</v>
      </c>
      <c r="Y789" s="40">
        <f>'Direct Storm Runoff'!N783*(1-$Y$21)</f>
        <v>0</v>
      </c>
      <c r="Z789" s="40">
        <f>'Separate Storm Water'!AB789*(1-$Z$21)</f>
        <v>3.6310090377053672E-3</v>
      </c>
      <c r="AA789" s="40">
        <f>'Separate Storm Water'!AG789*(1-$AA$21)</f>
        <v>4.5263995207570761E-2</v>
      </c>
      <c r="AB789" s="40">
        <f>'Separate Storm Water'!AF789*(1-$AB$21)</f>
        <v>2.3016802288529765E-2</v>
      </c>
      <c r="AC789" s="41">
        <f>('Separate Storm Water'!AC789+'LTCP CSO'!L782)*(1-$AC$21)</f>
        <v>0</v>
      </c>
      <c r="AD789" s="39">
        <f t="shared" si="76"/>
        <v>3.2992531818610682</v>
      </c>
      <c r="AE789" s="40">
        <f>'LTCP CSO'!E782</f>
        <v>0</v>
      </c>
      <c r="AF789" s="40">
        <f>'Separate Storm Water'!AA789*(1-$AF$21)</f>
        <v>9.5050776665227543E-3</v>
      </c>
      <c r="AG789" s="40">
        <f>'Direct Storm Runoff'!S783*(1-$AG$21)</f>
        <v>0</v>
      </c>
      <c r="AH789" s="173">
        <f>'LTCP CSO'!U782</f>
        <v>0</v>
      </c>
      <c r="AI789" s="40">
        <f>'Separate Storm Water'!AD789*(1-$AI$21)</f>
        <v>0</v>
      </c>
      <c r="AJ789" s="40">
        <f>'Direct Storm Runoff'!H783*(1-$AJ$21)</f>
        <v>0</v>
      </c>
      <c r="AK789" s="41">
        <f>'Separate Storm Water'!AE789*(1-$AK$21)</f>
        <v>1.0828573405375854E-2</v>
      </c>
      <c r="AL789" s="23">
        <v>32909</v>
      </c>
      <c r="AN789" s="50">
        <v>32909</v>
      </c>
      <c r="AO789" s="52">
        <f>Upstream!X804*(1-$AO$21)</f>
        <v>0.10452571000560004</v>
      </c>
      <c r="AP789" s="53">
        <v>0</v>
      </c>
      <c r="AQ789" s="53">
        <f>'Separate Storm Water'!AJ789*(1-$AQ$21)</f>
        <v>2.8554861052012116E-4</v>
      </c>
      <c r="AR789" s="53">
        <f>'Direct Storm Runoff'!O783*(1-$AR$21)</f>
        <v>0</v>
      </c>
      <c r="AS789" s="53">
        <f>'Separate Storm Water'!AL789*(1-$AS$21)</f>
        <v>9.2858591783940534E-5</v>
      </c>
      <c r="AT789" s="53">
        <f>'Separate Storm Water'!AQ789*(1-$AT$21)</f>
        <v>1.1575710249804982E-3</v>
      </c>
      <c r="AU789" s="53">
        <f>'Separate Storm Water'!AP789*(1-$AU$21)</f>
        <v>5.886264191820727E-4</v>
      </c>
      <c r="AV789" s="54">
        <f>('Separate Storm Water'!AM789+'LTCP CSO'!M782)*(1-$AV$21)</f>
        <v>0</v>
      </c>
      <c r="AW789" s="52">
        <f t="shared" si="77"/>
        <v>0.10665031465206667</v>
      </c>
      <c r="AX789" s="53">
        <f>'LTCP CSO'!F782</f>
        <v>0</v>
      </c>
      <c r="AY789" s="53">
        <f>'Separate Storm Water'!AK789*(1-$AY$21)</f>
        <v>2.4308067475041801E-4</v>
      </c>
      <c r="AZ789" s="53">
        <f>'Direct Storm Runoff'!T783*(1-$AZ$21)</f>
        <v>0</v>
      </c>
      <c r="BA789" s="53">
        <f>'LTCP CSO'!V782</f>
        <v>0</v>
      </c>
      <c r="BB789" s="53">
        <f>'Separate Storm Water'!AN789*(1-$BB$21)</f>
        <v>0</v>
      </c>
      <c r="BC789" s="53">
        <f>'Direct Storm Runoff'!I783*(1-$BC$21)</f>
        <v>0</v>
      </c>
      <c r="BD789" s="54">
        <f>'Separate Storm Water'!AO789*(1-$BD$21)</f>
        <v>2.7692745102272676E-4</v>
      </c>
      <c r="BE789" s="23">
        <v>32909</v>
      </c>
      <c r="BG789" s="63">
        <v>32909</v>
      </c>
      <c r="BH789" s="64">
        <f>Upstream!AB804*(1-$BH$21)</f>
        <v>7.6951598674211237E-3</v>
      </c>
      <c r="BI789" s="65">
        <v>0</v>
      </c>
      <c r="BJ789" s="65">
        <f>'Separate Storm Water'!AT789*(1-$BJ$21)</f>
        <v>1.1592785469833979E-5</v>
      </c>
      <c r="BK789" s="65">
        <f>'Direct Storm Runoff'!P783*(1-$BK$21)</f>
        <v>0</v>
      </c>
      <c r="BL789" s="65">
        <f>'Separate Storm Water'!AV789*(1-$BL$21)</f>
        <v>3.7699000937924577E-6</v>
      </c>
      <c r="BM789" s="65">
        <f>'Separate Storm Water'!BA789*(1-$BM$21)</f>
        <v>4.6995404860319369E-5</v>
      </c>
      <c r="BN789" s="65">
        <f>'Separate Storm Water'!AZ789*(1-$BN$21)</f>
        <v>2.3897226419785002E-5</v>
      </c>
      <c r="BO789" s="66">
        <f>('Separate Storm Water'!AW789+'LTCP CSO'!N782)*(1-$BO$21)</f>
        <v>0</v>
      </c>
      <c r="BP789" s="64">
        <f t="shared" si="78"/>
        <v>7.7814151842648541E-3</v>
      </c>
      <c r="BQ789" s="65">
        <f>'LTCP CSO'!G782</f>
        <v>0</v>
      </c>
      <c r="BR789" s="65">
        <f>'Separate Storm Water'!AU789*(1-$BR$21)</f>
        <v>9.8686598723460292E-6</v>
      </c>
      <c r="BS789" s="65">
        <f>'Direct Storm Runoff'!U783*(1-$BS$21)</f>
        <v>0</v>
      </c>
      <c r="BT789" s="65">
        <f>'LTCP CSO'!W782</f>
        <v>0</v>
      </c>
      <c r="BU789" s="65">
        <f>'Separate Storm Water'!AX789*(1-$BU$21)</f>
        <v>0</v>
      </c>
      <c r="BV789" s="65">
        <f>'Direct Storm Runoff'!J783*(1-$BV$21)</f>
        <v>0</v>
      </c>
      <c r="BW789" s="66">
        <f>'Separate Storm Water'!AY789*(1-$BW$21)</f>
        <v>1.1242781131264548E-5</v>
      </c>
      <c r="BX789" s="23">
        <v>32909</v>
      </c>
    </row>
    <row r="790" spans="2:76" x14ac:dyDescent="0.25">
      <c r="B790" s="23">
        <v>32910</v>
      </c>
      <c r="C790" s="24">
        <f>Upstream!V805*(1-$C$21)</f>
        <v>1.6262862373793461</v>
      </c>
      <c r="D790" s="25">
        <v>0</v>
      </c>
      <c r="E790" s="25">
        <f>'Separate Storm Water'!P790*(1-$E$21)</f>
        <v>6.9806154276187682E-4</v>
      </c>
      <c r="F790" s="25">
        <f>'Direct Storm Runoff'!M784*(1-$F$21)</f>
        <v>0</v>
      </c>
      <c r="G790" s="25">
        <f>'Separate Storm Water'!R790*(1-$G$21)</f>
        <v>0</v>
      </c>
      <c r="H790" s="25">
        <f>'Separate Storm Water'!W790*(1-$H$21)</f>
        <v>3.7588173226221528E-3</v>
      </c>
      <c r="I790" s="25">
        <f>'Separate Storm Water'!V790*(1-$I$21)</f>
        <v>1.9113636513248919E-3</v>
      </c>
      <c r="J790" s="26">
        <f>('LTCP CSO'!K783+'Separate Storm Water'!S790)*(1-$J$21)</f>
        <v>0</v>
      </c>
      <c r="K790" s="24">
        <f t="shared" si="75"/>
        <v>1.6326544798960549</v>
      </c>
      <c r="L790" s="25">
        <f>'LTCP CSO'!D783</f>
        <v>0</v>
      </c>
      <c r="M790" s="25">
        <f>'Separate Storm Water'!Q790*(1-$M$21)</f>
        <v>2.2818114177361139E-4</v>
      </c>
      <c r="N790" s="25">
        <f>'Direct Storm Runoff'!R784*(1-$N$21)</f>
        <v>0</v>
      </c>
      <c r="O790" s="25">
        <f>'LTCP CSO'!T783</f>
        <v>0</v>
      </c>
      <c r="P790" s="25">
        <f>'Separate Storm Water'!T790*(1-$P$21)</f>
        <v>0</v>
      </c>
      <c r="Q790" s="171">
        <f>'Direct Storm Runoff'!G784*(1-$Q$21)</f>
        <v>0</v>
      </c>
      <c r="R790" s="26">
        <f>'Separate Storm Water'!U790*(1-$R$21)</f>
        <v>9.752662112487505E-4</v>
      </c>
      <c r="S790" s="23">
        <v>32910</v>
      </c>
      <c r="U790" s="37">
        <v>32910</v>
      </c>
      <c r="V790" s="39">
        <f>Upstream!Z805*(1-$V$21)</f>
        <v>2.7943821590400009</v>
      </c>
      <c r="W790" s="40">
        <v>0</v>
      </c>
      <c r="X790" s="40">
        <f>'Separate Storm Water'!Z790*(1-$X$21)</f>
        <v>2.0219256461763762E-3</v>
      </c>
      <c r="Y790" s="40">
        <f>'Direct Storm Runoff'!N784*(1-$Y$21)</f>
        <v>0</v>
      </c>
      <c r="Z790" s="40">
        <f>'Separate Storm Water'!AB790*(1-$Z$21)</f>
        <v>0</v>
      </c>
      <c r="AA790" s="40">
        <f>'Separate Storm Water'!AG790*(1-$AA$21)</f>
        <v>1.0887362615382302E-2</v>
      </c>
      <c r="AB790" s="40">
        <f>'Separate Storm Water'!AF790*(1-$AB$21)</f>
        <v>5.5362384962401902E-3</v>
      </c>
      <c r="AC790" s="41">
        <f>('Separate Storm Water'!AC790+'LTCP CSO'!L783)*(1-$AC$21)</f>
        <v>0</v>
      </c>
      <c r="AD790" s="39">
        <f t="shared" si="76"/>
        <v>2.8128276857977998</v>
      </c>
      <c r="AE790" s="40">
        <f>'LTCP CSO'!E783</f>
        <v>0</v>
      </c>
      <c r="AF790" s="40">
        <f>'Separate Storm Water'!AA790*(1-$AF$21)</f>
        <v>6.6092353505177079E-4</v>
      </c>
      <c r="AG790" s="40">
        <f>'Direct Storm Runoff'!S784*(1-$AG$21)</f>
        <v>0</v>
      </c>
      <c r="AH790" s="173">
        <f>'LTCP CSO'!U783</f>
        <v>0</v>
      </c>
      <c r="AI790" s="40">
        <f>'Separate Storm Water'!AD790*(1-$AI$21)</f>
        <v>0</v>
      </c>
      <c r="AJ790" s="40">
        <f>'Direct Storm Runoff'!H784*(1-$AJ$21)</f>
        <v>0</v>
      </c>
      <c r="AK790" s="41">
        <f>'Separate Storm Water'!AE790*(1-$AK$21)</f>
        <v>2.8248451512903031E-3</v>
      </c>
      <c r="AL790" s="23">
        <v>32910</v>
      </c>
      <c r="AN790" s="50">
        <v>32910</v>
      </c>
      <c r="AO790" s="52">
        <f>Upstream!X805*(1-$AO$21)</f>
        <v>9.0817420168800025E-2</v>
      </c>
      <c r="AP790" s="53">
        <v>0</v>
      </c>
      <c r="AQ790" s="53">
        <f>'Separate Storm Water'!AJ790*(1-$AQ$21)</f>
        <v>5.1708262426805689E-5</v>
      </c>
      <c r="AR790" s="53">
        <f>'Direct Storm Runoff'!O784*(1-$AR$21)</f>
        <v>0</v>
      </c>
      <c r="AS790" s="53">
        <f>'Separate Storm Water'!AL790*(1-$AS$21)</f>
        <v>0</v>
      </c>
      <c r="AT790" s="53">
        <f>'Separate Storm Water'!AQ790*(1-$AT$21)</f>
        <v>2.7843091278682608E-4</v>
      </c>
      <c r="AU790" s="53">
        <f>'Separate Storm Water'!AP790*(1-$AU$21)</f>
        <v>1.4158249269073274E-4</v>
      </c>
      <c r="AV790" s="54">
        <f>('Separate Storm Water'!AM790+'LTCP CSO'!M783)*(1-$AV$21)</f>
        <v>0</v>
      </c>
      <c r="AW790" s="52">
        <f t="shared" si="77"/>
        <v>9.1289141836704391E-2</v>
      </c>
      <c r="AX790" s="53">
        <f>'LTCP CSO'!F783</f>
        <v>0</v>
      </c>
      <c r="AY790" s="53">
        <f>'Separate Storm Water'!AK790*(1-$AY$21)</f>
        <v>1.6902306798045287E-5</v>
      </c>
      <c r="AZ790" s="53">
        <f>'Direct Storm Runoff'!T784*(1-$AZ$21)</f>
        <v>0</v>
      </c>
      <c r="BA790" s="53">
        <f>'LTCP CSO'!V783</f>
        <v>0</v>
      </c>
      <c r="BB790" s="53">
        <f>'Separate Storm Water'!AN790*(1-$BB$21)</f>
        <v>0</v>
      </c>
      <c r="BC790" s="53">
        <f>'Direct Storm Runoff'!I784*(1-$BC$21)</f>
        <v>0</v>
      </c>
      <c r="BD790" s="54">
        <f>'Separate Storm Water'!AO790*(1-$BD$21)</f>
        <v>7.2241941573981518E-5</v>
      </c>
      <c r="BE790" s="23">
        <v>32910</v>
      </c>
      <c r="BG790" s="63">
        <v>32910</v>
      </c>
      <c r="BH790" s="64">
        <f>Upstream!AB805*(1-$BH$21)</f>
        <v>5.8091115473222097E-3</v>
      </c>
      <c r="BI790" s="65">
        <v>0</v>
      </c>
      <c r="BJ790" s="65">
        <f>'Separate Storm Water'!AT790*(1-$BJ$21)</f>
        <v>2.0992670643361284E-6</v>
      </c>
      <c r="BK790" s="65">
        <f>'Direct Storm Runoff'!P784*(1-$BK$21)</f>
        <v>0</v>
      </c>
      <c r="BL790" s="65">
        <f>'Separate Storm Water'!AV790*(1-$BL$21)</f>
        <v>0</v>
      </c>
      <c r="BM790" s="65">
        <f>'Separate Storm Water'!BA790*(1-$BM$21)</f>
        <v>1.1303819108866872E-5</v>
      </c>
      <c r="BN790" s="65">
        <f>'Separate Storm Water'!AZ790*(1-$BN$21)</f>
        <v>5.7480071818887218E-6</v>
      </c>
      <c r="BO790" s="66">
        <f>('Separate Storm Water'!AW790+'LTCP CSO'!N783)*(1-$BO$21)</f>
        <v>0</v>
      </c>
      <c r="BP790" s="64">
        <f t="shared" si="78"/>
        <v>5.828262640677301E-3</v>
      </c>
      <c r="BQ790" s="65">
        <f>'LTCP CSO'!G783</f>
        <v>0</v>
      </c>
      <c r="BR790" s="65">
        <f>'Separate Storm Water'!AU790*(1-$BR$21)</f>
        <v>6.8620476316850525E-7</v>
      </c>
      <c r="BS790" s="65">
        <f>'Direct Storm Runoff'!U784*(1-$BS$21)</f>
        <v>0</v>
      </c>
      <c r="BT790" s="65">
        <f>'LTCP CSO'!W783</f>
        <v>0</v>
      </c>
      <c r="BU790" s="65">
        <f>'Separate Storm Water'!AX790*(1-$BU$21)</f>
        <v>0</v>
      </c>
      <c r="BV790" s="65">
        <f>'Direct Storm Runoff'!J784*(1-$BV$21)</f>
        <v>0</v>
      </c>
      <c r="BW790" s="66">
        <f>'Separate Storm Water'!AY790*(1-$BW$21)</f>
        <v>2.9328993374052324E-6</v>
      </c>
      <c r="BX790" s="23">
        <v>32910</v>
      </c>
    </row>
    <row r="791" spans="2:76" x14ac:dyDescent="0.25">
      <c r="B791" s="23">
        <v>32911</v>
      </c>
      <c r="C791" s="24">
        <f>Upstream!V806*(1-$C$21)</f>
        <v>1.4207643777473431</v>
      </c>
      <c r="D791" s="25">
        <v>0</v>
      </c>
      <c r="E791" s="25">
        <f>'Separate Storm Water'!P791*(1-$E$21)</f>
        <v>4.1495092097828354E-2</v>
      </c>
      <c r="F791" s="25">
        <f>'Direct Storm Runoff'!M785*(1-$F$21)</f>
        <v>1.3785354980165323E-3</v>
      </c>
      <c r="G791" s="25">
        <f>'Separate Storm Water'!R791*(1-$G$21)</f>
        <v>2.6325411867903038E-2</v>
      </c>
      <c r="H791" s="25">
        <f>'Separate Storm Water'!W791*(1-$H$21)</f>
        <v>6.4403042214497136E-2</v>
      </c>
      <c r="I791" s="25">
        <f>'Separate Storm Water'!V791*(1-$I$21)</f>
        <v>3.274903336820302E-2</v>
      </c>
      <c r="J791" s="26">
        <f>('LTCP CSO'!K784+'Separate Storm Water'!S791)*(1-$J$21)</f>
        <v>2.0057456616018918E-2</v>
      </c>
      <c r="K791" s="24">
        <f t="shared" si="75"/>
        <v>1.6071729494098101</v>
      </c>
      <c r="L791" s="25">
        <f>'LTCP CSO'!D784</f>
        <v>0</v>
      </c>
      <c r="M791" s="25">
        <f>'Separate Storm Water'!Q791*(1-$M$21)</f>
        <v>5.9901811928465623E-2</v>
      </c>
      <c r="N791" s="25">
        <f>'Direct Storm Runoff'!R785*(1-$N$21)</f>
        <v>1.0314915964179645E-3</v>
      </c>
      <c r="O791" s="25">
        <f>'LTCP CSO'!T784</f>
        <v>0</v>
      </c>
      <c r="P791" s="25">
        <f>'Separate Storm Water'!T791*(1-$P$21)</f>
        <v>7.2906496243845082E-3</v>
      </c>
      <c r="Q791" s="171">
        <f>'Direct Storm Runoff'!G785*(1-$Q$21)</f>
        <v>4.4774452875484776E-5</v>
      </c>
      <c r="R791" s="26">
        <f>'Separate Storm Water'!U791*(1-$R$21)</f>
        <v>2.8932898553726636E-2</v>
      </c>
      <c r="S791" s="23">
        <v>32911</v>
      </c>
      <c r="U791" s="37">
        <v>32911</v>
      </c>
      <c r="V791" s="39">
        <f>Upstream!Z806*(1-$V$21)</f>
        <v>2.5307612006400002</v>
      </c>
      <c r="W791" s="40">
        <v>0</v>
      </c>
      <c r="X791" s="40">
        <f>'Separate Storm Water'!Z791*(1-$X$21)</f>
        <v>0.12018996286645439</v>
      </c>
      <c r="Y791" s="40">
        <f>'Direct Storm Runoff'!N785*(1-$Y$21)</f>
        <v>3.992909087322344E-3</v>
      </c>
      <c r="Z791" s="40">
        <f>'Separate Storm Water'!AB791*(1-$Z$21)</f>
        <v>7.6251192969709655E-2</v>
      </c>
      <c r="AA791" s="40">
        <f>'Separate Storm Water'!AG791*(1-$AA$21)</f>
        <v>0.18654252493277895</v>
      </c>
      <c r="AB791" s="40">
        <f>'Separate Storm Water'!AF791*(1-$AB$21)</f>
        <v>9.4857124190901421E-2</v>
      </c>
      <c r="AC791" s="41">
        <f>('Separate Storm Water'!AC791+'LTCP CSO'!L784)*(1-$AC$21)</f>
        <v>5.8096146893502079E-2</v>
      </c>
      <c r="AD791" s="39">
        <f t="shared" si="76"/>
        <v>3.0706910615806691</v>
      </c>
      <c r="AE791" s="40">
        <f>'LTCP CSO'!E784</f>
        <v>0</v>
      </c>
      <c r="AF791" s="40">
        <f>'Separate Storm Water'!AA791*(1-$AF$21)</f>
        <v>0.1735047733920419</v>
      </c>
      <c r="AG791" s="40">
        <f>'Direct Storm Runoff'!S785*(1-$AG$21)</f>
        <v>2.9877012051992362E-3</v>
      </c>
      <c r="AH791" s="173">
        <f>'LTCP CSO'!U784</f>
        <v>0</v>
      </c>
      <c r="AI791" s="40">
        <f>'Separate Storm Water'!AD791*(1-$AI$21)</f>
        <v>2.11172662434689E-2</v>
      </c>
      <c r="AJ791" s="40">
        <f>'Direct Storm Runoff'!H785*(1-$AJ$21)</f>
        <v>1.29688586201547E-4</v>
      </c>
      <c r="AK791" s="41">
        <f>'Separate Storm Water'!AE791*(1-$AK$21)</f>
        <v>8.3803742249635549E-2</v>
      </c>
      <c r="AL791" s="23">
        <v>32911</v>
      </c>
      <c r="AN791" s="50">
        <v>32911</v>
      </c>
      <c r="AO791" s="52">
        <f>Upstream!X806*(1-$AO$21)</f>
        <v>8.2249739020800003E-2</v>
      </c>
      <c r="AP791" s="53">
        <v>0</v>
      </c>
      <c r="AQ791" s="53">
        <f>'Separate Storm Water'!AJ791*(1-$AQ$21)</f>
        <v>3.0737105257650625E-3</v>
      </c>
      <c r="AR791" s="53">
        <f>'Direct Storm Runoff'!O785*(1-$AR$21)</f>
        <v>9.9277247799544967E-5</v>
      </c>
      <c r="AS791" s="53">
        <f>'Separate Storm Water'!AL791*(1-$AS$21)</f>
        <v>1.9500305087335585E-3</v>
      </c>
      <c r="AT791" s="53">
        <f>'Separate Storm Water'!AQ791*(1-$AT$21)</f>
        <v>4.7705957195923803E-3</v>
      </c>
      <c r="AU791" s="53">
        <f>'Separate Storm Water'!AP791*(1-$AU$21)</f>
        <v>2.4258543235705938E-3</v>
      </c>
      <c r="AV791" s="54">
        <f>('Separate Storm Water'!AM791+'LTCP CSO'!M784)*(1-$AV$21)</f>
        <v>1.4857375271125123E-3</v>
      </c>
      <c r="AW791" s="52">
        <f t="shared" si="77"/>
        <v>9.6054944873373641E-2</v>
      </c>
      <c r="AX791" s="53">
        <f>'LTCP CSO'!F784</f>
        <v>0</v>
      </c>
      <c r="AY791" s="53">
        <f>'Separate Storm Water'!AK791*(1-$AY$21)</f>
        <v>4.4371712539604154E-3</v>
      </c>
      <c r="AZ791" s="53">
        <f>'Direct Storm Runoff'!T785*(1-$AZ$21)</f>
        <v>7.4284374227631545E-5</v>
      </c>
      <c r="BA791" s="53">
        <f>'LTCP CSO'!V784</f>
        <v>0</v>
      </c>
      <c r="BB791" s="53">
        <f>'Separate Storm Water'!AN791*(1-$BB$21)</f>
        <v>5.4004812032477836E-4</v>
      </c>
      <c r="BC791" s="53">
        <f>'Direct Storm Runoff'!I785*(1-$BC$21)</f>
        <v>3.2244976350657723E-6</v>
      </c>
      <c r="BD791" s="54">
        <f>'Separate Storm Water'!AO791*(1-$BD$21)</f>
        <v>2.1431776706464173E-3</v>
      </c>
      <c r="BE791" s="23">
        <v>32911</v>
      </c>
      <c r="BG791" s="63">
        <v>32911</v>
      </c>
      <c r="BH791" s="64">
        <f>Upstream!AB806*(1-$BH$21)</f>
        <v>4.7647536507762073E-3</v>
      </c>
      <c r="BI791" s="65">
        <v>0</v>
      </c>
      <c r="BJ791" s="65">
        <f>'Separate Storm Water'!AT791*(1-$BJ$21)</f>
        <v>1.2478739314003462E-4</v>
      </c>
      <c r="BK791" s="65">
        <f>'Direct Storm Runoff'!P785*(1-$BK$21)</f>
        <v>4.1456433147062594E-6</v>
      </c>
      <c r="BL791" s="65">
        <f>'Separate Storm Water'!AV791*(1-$BL$21)</f>
        <v>7.9167905269097446E-5</v>
      </c>
      <c r="BM791" s="65">
        <f>'Separate Storm Water'!BA791*(1-$BM$21)</f>
        <v>1.9367803135097271E-4</v>
      </c>
      <c r="BN791" s="65">
        <f>'Separate Storm Water'!AZ791*(1-$BN$21)</f>
        <v>9.8485538777438642E-5</v>
      </c>
      <c r="BO791" s="66">
        <f>('Separate Storm Water'!AW791+'LTCP CSO'!N784)*(1-$BO$21)</f>
        <v>6.0318403878499432E-5</v>
      </c>
      <c r="BP791" s="64">
        <f t="shared" si="78"/>
        <v>5.3253365665069568E-3</v>
      </c>
      <c r="BQ791" s="65">
        <f>'LTCP CSO'!G784</f>
        <v>0</v>
      </c>
      <c r="BR791" s="65">
        <f>'Separate Storm Water'!AU791*(1-$BR$21)</f>
        <v>1.8014156800266645E-4</v>
      </c>
      <c r="BS791" s="65">
        <f>'Direct Storm Runoff'!U785*(1-$BS$21)</f>
        <v>3.101984857857131E-6</v>
      </c>
      <c r="BT791" s="65">
        <f>'LTCP CSO'!W784</f>
        <v>0</v>
      </c>
      <c r="BU791" s="65">
        <f>'Separate Storm Water'!AX791*(1-$BU$21)</f>
        <v>2.1925030526005962E-5</v>
      </c>
      <c r="BV791" s="65">
        <f>'Direct Storm Runoff'!J785*(1-$BV$21)</f>
        <v>1.3464935179395501E-7</v>
      </c>
      <c r="BW791" s="66">
        <f>'Separate Storm Water'!AY791*(1-$BW$21)</f>
        <v>8.7009349876670787E-5</v>
      </c>
      <c r="BX791" s="23">
        <v>32911</v>
      </c>
    </row>
    <row r="792" spans="2:76" x14ac:dyDescent="0.25">
      <c r="B792" s="23">
        <v>32912</v>
      </c>
      <c r="C792" s="24">
        <f>Upstream!V807*(1-$C$21)</f>
        <v>1.3026611249371967</v>
      </c>
      <c r="D792" s="25">
        <v>0</v>
      </c>
      <c r="E792" s="25">
        <f>'Separate Storm Water'!P792*(1-$E$21)</f>
        <v>3.0915608315343233E-3</v>
      </c>
      <c r="F792" s="25">
        <f>'Direct Storm Runoff'!M786*(1-$F$21)</f>
        <v>0</v>
      </c>
      <c r="G792" s="25">
        <f>'Separate Storm Water'!R792*(1-$G$21)</f>
        <v>1.3538782685017273E-3</v>
      </c>
      <c r="H792" s="25">
        <f>'Separate Storm Water'!W792*(1-$H$21)</f>
        <v>1.1246854747618299E-2</v>
      </c>
      <c r="I792" s="25">
        <f>'Separate Storm Water'!V792*(1-$I$21)</f>
        <v>5.7190407277713127E-3</v>
      </c>
      <c r="J792" s="26">
        <f>('LTCP CSO'!K785+'Separate Storm Water'!S792)*(1-$J$21)</f>
        <v>1.0028727941853017E-4</v>
      </c>
      <c r="K792" s="24">
        <f t="shared" ref="K792:K855" si="79">SUM(C792:J792)</f>
        <v>1.3241727467920408</v>
      </c>
      <c r="L792" s="25">
        <f>'LTCP CSO'!D785</f>
        <v>0</v>
      </c>
      <c r="M792" s="25">
        <f>'Separate Storm Water'!Q792*(1-$M$21)</f>
        <v>3.2487707280486884E-3</v>
      </c>
      <c r="N792" s="25">
        <f>'Direct Storm Runoff'!R786*(1-$N$21)</f>
        <v>0</v>
      </c>
      <c r="O792" s="25">
        <f>'LTCP CSO'!T785</f>
        <v>0</v>
      </c>
      <c r="P792" s="25">
        <f>'Separate Storm Water'!T792*(1-$P$21)</f>
        <v>0</v>
      </c>
      <c r="Q792" s="171">
        <f>'Direct Storm Runoff'!G786*(1-$Q$21)</f>
        <v>0</v>
      </c>
      <c r="R792" s="26">
        <f>'Separate Storm Water'!U792*(1-$R$21)</f>
        <v>3.1696153225650265E-3</v>
      </c>
      <c r="S792" s="23">
        <v>32912</v>
      </c>
      <c r="U792" s="37">
        <v>32912</v>
      </c>
      <c r="V792" s="39">
        <f>Upstream!Z807*(1-$V$21)</f>
        <v>2.3725886256000002</v>
      </c>
      <c r="W792" s="40">
        <v>0</v>
      </c>
      <c r="X792" s="40">
        <f>'Separate Storm Water'!Z792*(1-$X$21)</f>
        <v>8.9546633771886847E-3</v>
      </c>
      <c r="Y792" s="40">
        <f>'Direct Storm Runoff'!N786*(1-$Y$21)</f>
        <v>0</v>
      </c>
      <c r="Z792" s="40">
        <f>'Separate Storm Water'!AB792*(1-$Z$21)</f>
        <v>3.9214897615672062E-3</v>
      </c>
      <c r="AA792" s="40">
        <f>'Separate Storm Water'!AG792*(1-$AA$21)</f>
        <v>3.2576359905257181E-2</v>
      </c>
      <c r="AB792" s="40">
        <f>'Separate Storm Water'!AF792*(1-$AB$21)</f>
        <v>1.6565122715766857E-2</v>
      </c>
      <c r="AC792" s="41">
        <f>('Separate Storm Water'!AC792+'LTCP CSO'!L785)*(1-$AC$21)</f>
        <v>2.9048072386183947E-4</v>
      </c>
      <c r="AD792" s="39">
        <f t="shared" ref="AD792:AD855" si="80">SUM(V792:AC792)</f>
        <v>2.4348967420836423</v>
      </c>
      <c r="AE792" s="40">
        <f>'LTCP CSO'!E785</f>
        <v>0</v>
      </c>
      <c r="AF792" s="40">
        <f>'Separate Storm Water'!AA792*(1-$AF$21)</f>
        <v>9.4100196776339008E-3</v>
      </c>
      <c r="AG792" s="40">
        <f>'Direct Storm Runoff'!S786*(1-$AG$21)</f>
        <v>0</v>
      </c>
      <c r="AH792" s="173">
        <f>'LTCP CSO'!U785</f>
        <v>0</v>
      </c>
      <c r="AI792" s="40">
        <f>'Separate Storm Water'!AD792*(1-$AI$21)</f>
        <v>0</v>
      </c>
      <c r="AJ792" s="40">
        <f>'Direct Storm Runoff'!H786*(1-$AJ$21)</f>
        <v>0</v>
      </c>
      <c r="AK792" s="41">
        <f>'Separate Storm Water'!AE792*(1-$AK$21)</f>
        <v>9.1807471356346922E-3</v>
      </c>
      <c r="AL792" s="23">
        <v>32912</v>
      </c>
      <c r="AN792" s="50">
        <v>32912</v>
      </c>
      <c r="AO792" s="52">
        <f>Upstream!X807*(1-$AO$21)</f>
        <v>7.7109130332000009E-2</v>
      </c>
      <c r="AP792" s="53">
        <v>0</v>
      </c>
      <c r="AQ792" s="53">
        <f>'Separate Storm Water'!AJ792*(1-$AQ$21)</f>
        <v>2.2900450603957951E-4</v>
      </c>
      <c r="AR792" s="53">
        <f>'Direct Storm Runoff'!O786*(1-$AR$21)</f>
        <v>0</v>
      </c>
      <c r="AS792" s="53">
        <f>'Separate Storm Water'!AL792*(1-$AS$21)</f>
        <v>1.0028727914827609E-4</v>
      </c>
      <c r="AT792" s="53">
        <f>'Separate Storm Water'!AQ792*(1-$AT$21)</f>
        <v>8.3310035167542958E-4</v>
      </c>
      <c r="AU792" s="53">
        <f>'Separate Storm Water'!AP792*(1-$AU$21)</f>
        <v>4.2363264650157868E-4</v>
      </c>
      <c r="AV792" s="54">
        <f>('Separate Storm Water'!AM792+'LTCP CSO'!M785)*(1-$AV$21)</f>
        <v>7.4286873643355674E-6</v>
      </c>
      <c r="AW792" s="52">
        <f t="shared" ref="AW792:AW855" si="81">SUM(AO792:AV792)</f>
        <v>7.8702583802729209E-2</v>
      </c>
      <c r="AX792" s="53">
        <f>'LTCP CSO'!F785</f>
        <v>0</v>
      </c>
      <c r="AY792" s="53">
        <f>'Separate Storm Water'!AK792*(1-$AY$21)</f>
        <v>2.4064968355916208E-4</v>
      </c>
      <c r="AZ792" s="53">
        <f>'Direct Storm Runoff'!T786*(1-$AZ$21)</f>
        <v>0</v>
      </c>
      <c r="BA792" s="53">
        <f>'LTCP CSO'!V785</f>
        <v>0</v>
      </c>
      <c r="BB792" s="53">
        <f>'Separate Storm Water'!AN792*(1-$BB$21)</f>
        <v>0</v>
      </c>
      <c r="BC792" s="53">
        <f>'Direct Storm Runoff'!I786*(1-$BC$21)</f>
        <v>0</v>
      </c>
      <c r="BD792" s="54">
        <f>'Separate Storm Water'!AO792*(1-$BD$21)</f>
        <v>2.3478632019000194E-4</v>
      </c>
      <c r="BE792" s="23">
        <v>32912</v>
      </c>
      <c r="BG792" s="63">
        <v>32912</v>
      </c>
      <c r="BH792" s="64">
        <f>Upstream!AB807*(1-$BH$21)</f>
        <v>4.187771763377526E-3</v>
      </c>
      <c r="BI792" s="65">
        <v>0</v>
      </c>
      <c r="BJ792" s="65">
        <f>'Separate Storm Water'!AT792*(1-$BJ$21)</f>
        <v>9.2971914845128426E-6</v>
      </c>
      <c r="BK792" s="65">
        <f>'Direct Storm Runoff'!P786*(1-$BK$21)</f>
        <v>0</v>
      </c>
      <c r="BL792" s="65">
        <f>'Separate Storm Water'!AV792*(1-$BL$21)</f>
        <v>4.0714921021736022E-6</v>
      </c>
      <c r="BM792" s="65">
        <f>'Separate Storm Water'!BA792*(1-$BM$21)</f>
        <v>3.3822450174857179E-5</v>
      </c>
      <c r="BN792" s="65">
        <f>'Separate Storm Water'!AZ792*(1-$BN$21)</f>
        <v>1.7198761289594007E-5</v>
      </c>
      <c r="BO792" s="66">
        <f>('Separate Storm Water'!AW792+'LTCP CSO'!N785)*(1-$BO$21)</f>
        <v>3.0159200838114484E-7</v>
      </c>
      <c r="BP792" s="64">
        <f t="shared" ref="BP792:BP855" si="82">SUM(BH792:BO792)</f>
        <v>4.252463250437045E-3</v>
      </c>
      <c r="BQ792" s="65">
        <f>'LTCP CSO'!G785</f>
        <v>0</v>
      </c>
      <c r="BR792" s="65">
        <f>'Separate Storm Water'!AU792*(1-$BR$21)</f>
        <v>9.7699657855215372E-6</v>
      </c>
      <c r="BS792" s="65">
        <f>'Direct Storm Runoff'!U786*(1-$BS$21)</f>
        <v>0</v>
      </c>
      <c r="BT792" s="65">
        <f>'LTCP CSO'!W785</f>
        <v>0</v>
      </c>
      <c r="BU792" s="65">
        <f>'Separate Storm Water'!AX792*(1-$BU$21)</f>
        <v>0</v>
      </c>
      <c r="BV792" s="65">
        <f>'Direct Storm Runoff'!J786*(1-$BV$21)</f>
        <v>0</v>
      </c>
      <c r="BW792" s="66">
        <f>'Separate Storm Water'!AY792*(1-$BW$21)</f>
        <v>9.5319232555770017E-6</v>
      </c>
      <c r="BX792" s="23">
        <v>32912</v>
      </c>
    </row>
    <row r="793" spans="2:76" x14ac:dyDescent="0.25">
      <c r="B793" s="23">
        <v>32913</v>
      </c>
      <c r="C793" s="24">
        <f>Upstream!V808*(1-$C$21)</f>
        <v>1.2641616844953238</v>
      </c>
      <c r="D793" s="25">
        <v>0</v>
      </c>
      <c r="E793" s="25">
        <f>'Separate Storm Water'!P793*(1-$E$21)</f>
        <v>4.0054996510528143E-2</v>
      </c>
      <c r="F793" s="25">
        <f>'Direct Storm Runoff'!M787*(1-$F$21)</f>
        <v>3.4463320851074204E-4</v>
      </c>
      <c r="G793" s="25">
        <f>'Separate Storm Water'!R793*(1-$G$21)</f>
        <v>2.6576129798070846E-2</v>
      </c>
      <c r="H793" s="25">
        <f>'Separate Storm Water'!W793*(1-$H$21)</f>
        <v>5.664863167647443E-2</v>
      </c>
      <c r="I793" s="25">
        <f>'Separate Storm Water'!V793*(1-$I$21)</f>
        <v>2.8805905206420519E-2</v>
      </c>
      <c r="J793" s="26">
        <f>('LTCP CSO'!K786+'Separate Storm Water'!S793)*(1-$J$21)</f>
        <v>2.1311047191807958E-2</v>
      </c>
      <c r="K793" s="24">
        <f t="shared" si="79"/>
        <v>1.4379030280871363</v>
      </c>
      <c r="L793" s="25">
        <f>'LTCP CSO'!D786</f>
        <v>0</v>
      </c>
      <c r="M793" s="25">
        <f>'Separate Storm Water'!Q793*(1-$M$21)</f>
        <v>3.7268935147373304E-2</v>
      </c>
      <c r="N793" s="25">
        <f>'Direct Storm Runoff'!R787*(1-$N$21)</f>
        <v>2.57872400773772E-4</v>
      </c>
      <c r="O793" s="25">
        <f>'LTCP CSO'!T786</f>
        <v>0</v>
      </c>
      <c r="P793" s="25">
        <f>'Separate Storm Water'!T793*(1-$P$21)</f>
        <v>5.9462744275806129E-3</v>
      </c>
      <c r="Q793" s="171">
        <f>'Direct Storm Runoff'!G787*(1-$Q$21)</f>
        <v>1.1193613218871174E-5</v>
      </c>
      <c r="R793" s="26">
        <f>'Separate Storm Water'!U793*(1-$R$21)</f>
        <v>2.8038904404697498E-2</v>
      </c>
      <c r="S793" s="23">
        <v>32913</v>
      </c>
      <c r="U793" s="37">
        <v>32913</v>
      </c>
      <c r="V793" s="39">
        <f>Upstream!Z808*(1-$V$21)</f>
        <v>2.3198644339200003</v>
      </c>
      <c r="W793" s="40">
        <v>0</v>
      </c>
      <c r="X793" s="40">
        <f>'Separate Storm Water'!Z793*(1-$X$21)</f>
        <v>0.11601874582821542</v>
      </c>
      <c r="Y793" s="40">
        <f>'Direct Storm Runoff'!N787*(1-$Y$21)</f>
        <v>9.9822534278989818E-4</v>
      </c>
      <c r="Z793" s="40">
        <f>'Separate Storm Water'!AB793*(1-$Z$21)</f>
        <v>7.6977394002009564E-2</v>
      </c>
      <c r="AA793" s="40">
        <f>'Separate Storm Water'!AG793*(1-$AA$21)</f>
        <v>0.16408198158902848</v>
      </c>
      <c r="AB793" s="40">
        <f>'Separate Storm Water'!AF793*(1-$AB$21)</f>
        <v>8.343590776788469E-2</v>
      </c>
      <c r="AC793" s="41">
        <f>('Separate Storm Water'!AC793+'LTCP CSO'!L786)*(1-$AC$21)</f>
        <v>6.1727154734106615E-2</v>
      </c>
      <c r="AD793" s="39">
        <f t="shared" si="80"/>
        <v>2.8231038431840352</v>
      </c>
      <c r="AE793" s="40">
        <f>'LTCP CSO'!E786</f>
        <v>0</v>
      </c>
      <c r="AF793" s="40">
        <f>'Separate Storm Water'!AA793*(1-$AF$21)</f>
        <v>0.10794895745440511</v>
      </c>
      <c r="AG793" s="40">
        <f>'Direct Storm Runoff'!S787*(1-$AG$21)</f>
        <v>7.4692385789174194E-4</v>
      </c>
      <c r="AH793" s="173">
        <f>'LTCP CSO'!U786</f>
        <v>0</v>
      </c>
      <c r="AI793" s="40">
        <f>'Separate Storm Water'!AD793*(1-$AI$21)</f>
        <v>1.7223301998215451E-2</v>
      </c>
      <c r="AJ793" s="40">
        <f>'Direct Storm Runoff'!H787*(1-$AJ$21)</f>
        <v>3.2422146550386602E-5</v>
      </c>
      <c r="AK793" s="41">
        <f>'Separate Storm Water'!AE793*(1-$AK$21)</f>
        <v>8.121430050743339E-2</v>
      </c>
      <c r="AL793" s="23">
        <v>32913</v>
      </c>
      <c r="AN793" s="50">
        <v>32913</v>
      </c>
      <c r="AO793" s="52">
        <f>Upstream!X808*(1-$AO$21)</f>
        <v>7.5395594102400015E-2</v>
      </c>
      <c r="AP793" s="53">
        <v>0</v>
      </c>
      <c r="AQ793" s="53">
        <f>'Separate Storm Water'!AJ793*(1-$AQ$21)</f>
        <v>2.9670367785576404E-3</v>
      </c>
      <c r="AR793" s="53">
        <f>'Direct Storm Runoff'!O787*(1-$AR$21)</f>
        <v>2.4819263987399104E-5</v>
      </c>
      <c r="AS793" s="53">
        <f>'Separate Storm Water'!AL793*(1-$AS$21)</f>
        <v>1.9686022072645071E-3</v>
      </c>
      <c r="AT793" s="53">
        <f>'Separate Storm Water'!AQ793*(1-$AT$21)</f>
        <v>4.1961949389981061E-3</v>
      </c>
      <c r="AU793" s="53">
        <f>'Separate Storm Water'!AP793*(1-$AU$21)</f>
        <v>2.1337707560311493E-3</v>
      </c>
      <c r="AV793" s="54">
        <f>('Separate Storm Water'!AM793+'LTCP CSO'!M786)*(1-$AV$21)</f>
        <v>1.5785960882820709E-3</v>
      </c>
      <c r="AW793" s="52">
        <f t="shared" si="81"/>
        <v>8.8264614135520891E-2</v>
      </c>
      <c r="AX793" s="53">
        <f>'LTCP CSO'!F786</f>
        <v>0</v>
      </c>
      <c r="AY793" s="53">
        <f>'Separate Storm Water'!AK793*(1-$AY$21)</f>
        <v>2.7606618627683925E-3</v>
      </c>
      <c r="AZ793" s="53">
        <f>'Direct Storm Runoff'!T787*(1-$AZ$21)</f>
        <v>1.8571057668893033E-5</v>
      </c>
      <c r="BA793" s="53">
        <f>'LTCP CSO'!V786</f>
        <v>0</v>
      </c>
      <c r="BB793" s="53">
        <f>'Separate Storm Water'!AN793*(1-$BB$21)</f>
        <v>4.4046477241337876E-4</v>
      </c>
      <c r="BC793" s="53">
        <f>'Direct Storm Runoff'!I787*(1-$BC$21)</f>
        <v>8.0612440876644308E-7</v>
      </c>
      <c r="BD793" s="54">
        <f>'Separate Storm Water'!AO793*(1-$BD$21)</f>
        <v>2.0769558818294442E-3</v>
      </c>
      <c r="BE793" s="23">
        <v>32913</v>
      </c>
      <c r="BG793" s="63">
        <v>32913</v>
      </c>
      <c r="BH793" s="64">
        <f>Upstream!AB808*(1-$BH$21)</f>
        <v>4.0037166093327857E-3</v>
      </c>
      <c r="BI793" s="65">
        <v>0</v>
      </c>
      <c r="BJ793" s="65">
        <f>'Separate Storm Water'!AT793*(1-$BJ$21)</f>
        <v>1.2045662135169907E-4</v>
      </c>
      <c r="BK793" s="65">
        <f>'Direct Storm Runoff'!P787*(1-$BK$21)</f>
        <v>1.0364088258474352E-6</v>
      </c>
      <c r="BL793" s="65">
        <f>'Separate Storm Water'!AV793*(1-$BL$21)</f>
        <v>7.9921884482960745E-5</v>
      </c>
      <c r="BM793" s="65">
        <f>'Separate Storm Water'!BA793*(1-$BM$21)</f>
        <v>1.7035834154052138E-4</v>
      </c>
      <c r="BN793" s="65">
        <f>'Separate Storm Water'!AZ793*(1-$BN$21)</f>
        <v>8.6627445223486831E-5</v>
      </c>
      <c r="BO793" s="66">
        <f>('Separate Storm Water'!AW793+'LTCP CSO'!N786)*(1-$BO$21)</f>
        <v>6.4088302729400318E-5</v>
      </c>
      <c r="BP793" s="64">
        <f t="shared" si="82"/>
        <v>4.5262056134867017E-3</v>
      </c>
      <c r="BQ793" s="65">
        <f>'LTCP CSO'!G786</f>
        <v>0</v>
      </c>
      <c r="BR793" s="65">
        <f>'Separate Storm Water'!AU793*(1-$BR$21)</f>
        <v>1.1207815254828945E-4</v>
      </c>
      <c r="BS793" s="65">
        <f>'Direct Storm Runoff'!U787*(1-$BS$21)</f>
        <v>7.7549471584388487E-7</v>
      </c>
      <c r="BT793" s="65">
        <f>'LTCP CSO'!W786</f>
        <v>0</v>
      </c>
      <c r="BU793" s="65">
        <f>'Separate Storm Water'!AX793*(1-$BU$21)</f>
        <v>1.7882116828748281E-5</v>
      </c>
      <c r="BV793" s="65">
        <f>'Direct Storm Runoff'!J787*(1-$BV$21)</f>
        <v>3.3662337948488898E-8</v>
      </c>
      <c r="BW793" s="66">
        <f>'Separate Storm Water'!AY793*(1-$BW$21)</f>
        <v>8.4320858450340672E-5</v>
      </c>
      <c r="BX793" s="23">
        <v>32913</v>
      </c>
    </row>
    <row r="794" spans="2:76" x14ac:dyDescent="0.25">
      <c r="B794" s="23">
        <v>32914</v>
      </c>
      <c r="C794" s="24">
        <f>Upstream!V809*(1-$C$21)</f>
        <v>7.0200342393505277</v>
      </c>
      <c r="D794" s="25">
        <v>0</v>
      </c>
      <c r="E794" s="25">
        <f>'Separate Storm Water'!P794*(1-$E$21)</f>
        <v>0.84505136216323784</v>
      </c>
      <c r="F794" s="25">
        <f>'Direct Storm Runoff'!M788*(1-$F$21)</f>
        <v>1.5853150007857059E-2</v>
      </c>
      <c r="G794" s="25">
        <f>'Separate Storm Water'!R794*(1-$G$21)</f>
        <v>0.50183755890627779</v>
      </c>
      <c r="H794" s="25">
        <f>'Separate Storm Water'!W794*(1-$H$21)</f>
        <v>1.4374072352366938</v>
      </c>
      <c r="I794" s="25">
        <f>'Separate Storm Water'!V794*(1-$I$21)</f>
        <v>0.73092350752130519</v>
      </c>
      <c r="J794" s="26">
        <f>('LTCP CSO'!K787+'Separate Storm Water'!S794)*(1-$J$21)</f>
        <v>0.79686877748810447</v>
      </c>
      <c r="K794" s="24">
        <f t="shared" si="79"/>
        <v>11.347975830674004</v>
      </c>
      <c r="L794" s="25">
        <f>'LTCP CSO'!D787</f>
        <v>0</v>
      </c>
      <c r="M794" s="25">
        <f>'Separate Storm Water'!Q794*(1-$M$21)</f>
        <v>0.84436327361626651</v>
      </c>
      <c r="N794" s="25">
        <f>'Direct Storm Runoff'!R788*(1-$N$21)</f>
        <v>1.186214720867626E-2</v>
      </c>
      <c r="O794" s="25">
        <f>'LTCP CSO'!T787</f>
        <v>0</v>
      </c>
      <c r="P794" s="25">
        <f>'Separate Storm Water'!T794*(1-$P$21)</f>
        <v>0.12270008111845579</v>
      </c>
      <c r="Q794" s="171">
        <f>'Direct Storm Runoff'!G788*(1-$Q$21)</f>
        <v>5.1490603767918039E-4</v>
      </c>
      <c r="R794" s="26">
        <f>'Separate Storm Water'!U794*(1-$R$21)</f>
        <v>0.58698836556193734</v>
      </c>
      <c r="S794" s="23">
        <v>32914</v>
      </c>
      <c r="U794" s="37">
        <v>32914</v>
      </c>
      <c r="V794" s="39">
        <f>Upstream!Z809*(1-$V$21)</f>
        <v>30.479855210208001</v>
      </c>
      <c r="W794" s="40">
        <v>0</v>
      </c>
      <c r="X794" s="40">
        <f>'Separate Storm Water'!Z794*(1-$X$21)</f>
        <v>2.4476796339960831</v>
      </c>
      <c r="Y794" s="40">
        <f>'Direct Storm Runoff'!N788*(1-$Y$21)</f>
        <v>4.5918430697021853E-2</v>
      </c>
      <c r="Z794" s="40">
        <f>'Separate Storm Water'!AB794*(1-$Z$21)</f>
        <v>1.4535655789782975</v>
      </c>
      <c r="AA794" s="40">
        <f>'Separate Storm Water'!AG794*(1-$AA$21)</f>
        <v>4.1634302635060934</v>
      </c>
      <c r="AB794" s="40">
        <f>'Separate Storm Water'!AF794*(1-$AB$21)</f>
        <v>2.1171098745868764</v>
      </c>
      <c r="AC794" s="41">
        <f>('Separate Storm Water'!AC794+'LTCP CSO'!L787)*(1-$AC$21)</f>
        <v>2.3081194409674439</v>
      </c>
      <c r="AD794" s="39">
        <f t="shared" si="80"/>
        <v>43.015678432939815</v>
      </c>
      <c r="AE794" s="40">
        <f>'LTCP CSO'!E787</f>
        <v>0</v>
      </c>
      <c r="AF794" s="40">
        <f>'Separate Storm Water'!AA794*(1-$AF$21)</f>
        <v>2.4456865949948838</v>
      </c>
      <c r="AG794" s="40">
        <f>'Direct Storm Runoff'!S788*(1-$AG$21)</f>
        <v>3.4358546046023342E-2</v>
      </c>
      <c r="AH794" s="173">
        <f>'LTCP CSO'!U787</f>
        <v>0</v>
      </c>
      <c r="AI794" s="40">
        <f>'Separate Storm Water'!AD794*(1-$AI$21)</f>
        <v>0.35539909535735054</v>
      </c>
      <c r="AJ794" s="40">
        <f>'Direct Storm Runoff'!H788*(1-$AJ$21)</f>
        <v>1.4914182477886999E-3</v>
      </c>
      <c r="AK794" s="41">
        <f>'Separate Storm Water'!AE794*(1-$AK$21)</f>
        <v>1.7002037179144434</v>
      </c>
      <c r="AL794" s="23">
        <v>32914</v>
      </c>
      <c r="AN794" s="50">
        <v>32914</v>
      </c>
      <c r="AO794" s="52">
        <f>Upstream!X809*(1-$AO$21)</f>
        <v>2.3194426403865607</v>
      </c>
      <c r="AP794" s="53">
        <v>0</v>
      </c>
      <c r="AQ794" s="53">
        <f>'Separate Storm Water'!AJ794*(1-$AQ$21)</f>
        <v>6.2596397197276873E-2</v>
      </c>
      <c r="AR794" s="53">
        <f>'Direct Storm Runoff'!O788*(1-$AR$21)</f>
        <v>1.1416877577674856E-3</v>
      </c>
      <c r="AS794" s="53">
        <f>'Separate Storm Water'!AL794*(1-$AS$21)</f>
        <v>3.7173152511576137E-2</v>
      </c>
      <c r="AT794" s="53">
        <f>'Separate Storm Water'!AQ794*(1-$AT$21)</f>
        <v>0.10647461001753288</v>
      </c>
      <c r="AU794" s="53">
        <f>'Separate Storm Water'!AP794*(1-$AU$21)</f>
        <v>5.41424820386152E-2</v>
      </c>
      <c r="AV794" s="54">
        <f>('Separate Storm Water'!AM794+'LTCP CSO'!M787)*(1-$AV$21)</f>
        <v>5.9027316850970693E-2</v>
      </c>
      <c r="AW794" s="52">
        <f t="shared" si="81"/>
        <v>2.6399982867603002</v>
      </c>
      <c r="AX794" s="53">
        <f>'LTCP CSO'!F787</f>
        <v>0</v>
      </c>
      <c r="AY794" s="53">
        <f>'Separate Storm Water'!AK794*(1-$AY$21)</f>
        <v>6.2545427675279E-2</v>
      </c>
      <c r="AZ794" s="53">
        <f>'Direct Storm Runoff'!T788*(1-$AZ$21)</f>
        <v>8.5426986070713952E-4</v>
      </c>
      <c r="BA794" s="53">
        <f>'LTCP CSO'!V787</f>
        <v>0</v>
      </c>
      <c r="BB794" s="53">
        <f>'Separate Storm Water'!AN794*(1-$BB$21)</f>
        <v>9.0888948976633917E-3</v>
      </c>
      <c r="BC794" s="53">
        <f>'Direct Storm Runoff'!I788*(1-$BC$21)</f>
        <v>3.7081710532451262E-5</v>
      </c>
      <c r="BD794" s="54">
        <f>'Separate Storm Water'!AO794*(1-$BD$21)</f>
        <v>4.3480619671254619E-2</v>
      </c>
      <c r="BE794" s="23">
        <v>32914</v>
      </c>
      <c r="BG794" s="63">
        <v>32914</v>
      </c>
      <c r="BH794" s="64">
        <f>Upstream!AB809*(1-$BH$21)</f>
        <v>4.1114612556893138E-2</v>
      </c>
      <c r="BI794" s="65">
        <v>0</v>
      </c>
      <c r="BJ794" s="65">
        <f>'Separate Storm Water'!AT794*(1-$BJ$21)</f>
        <v>2.5413067238210696E-3</v>
      </c>
      <c r="BK794" s="65">
        <f>'Direct Storm Runoff'!P788*(1-$BK$21)</f>
        <v>4.7674873401279527E-5</v>
      </c>
      <c r="BL794" s="65">
        <f>'Separate Storm Water'!AV794*(1-$BL$21)</f>
        <v>1.5091664481195438E-3</v>
      </c>
      <c r="BM794" s="65">
        <f>'Separate Storm Water'!BA794*(1-$BM$21)</f>
        <v>4.3226871588314631E-3</v>
      </c>
      <c r="BN794" s="65">
        <f>'Separate Storm Water'!AZ794*(1-$BN$21)</f>
        <v>2.1980922195164289E-3</v>
      </c>
      <c r="BO794" s="66">
        <f>('Separate Storm Water'!AW794+'LTCP CSO'!N787)*(1-$BO$21)</f>
        <v>2.3964081627530836E-3</v>
      </c>
      <c r="BP794" s="64">
        <f t="shared" si="82"/>
        <v>5.4129948143336007E-2</v>
      </c>
      <c r="BQ794" s="65">
        <f>'LTCP CSO'!G787</f>
        <v>0</v>
      </c>
      <c r="BR794" s="65">
        <f>'Separate Storm Water'!AU794*(1-$BR$21)</f>
        <v>2.5392374483553439E-3</v>
      </c>
      <c r="BS794" s="65">
        <f>'Direct Storm Runoff'!U788*(1-$BS$21)</f>
        <v>3.5672807370188175E-5</v>
      </c>
      <c r="BT794" s="65">
        <f>'LTCP CSO'!W787</f>
        <v>0</v>
      </c>
      <c r="BU794" s="65">
        <f>'Separate Storm Water'!AX794*(1-$BU$21)</f>
        <v>3.6899359627265904E-4</v>
      </c>
      <c r="BV794" s="65">
        <f>'Direct Storm Runoff'!J788*(1-$BV$21)</f>
        <v>1.54846703322324E-6</v>
      </c>
      <c r="BW794" s="66">
        <f>'Separate Storm Water'!AY794*(1-$BW$21)</f>
        <v>1.7652388328073456E-3</v>
      </c>
      <c r="BX794" s="23">
        <v>32914</v>
      </c>
    </row>
    <row r="795" spans="2:76" x14ac:dyDescent="0.25">
      <c r="B795" s="23">
        <v>32915</v>
      </c>
      <c r="C795" s="24">
        <f>Upstream!V810*(1-$C$21)</f>
        <v>2.7638771897155694</v>
      </c>
      <c r="D795" s="25">
        <v>0</v>
      </c>
      <c r="E795" s="25">
        <f>'Separate Storm Water'!P795*(1-$E$21)</f>
        <v>0.10587467480207975</v>
      </c>
      <c r="F795" s="25">
        <f>'Direct Storm Runoff'!M789*(1-$F$21)</f>
        <v>6.8926774900826614E-4</v>
      </c>
      <c r="G795" s="25">
        <f>'Separate Storm Water'!R795*(1-$G$21)</f>
        <v>6.4183860406316101E-2</v>
      </c>
      <c r="H795" s="25">
        <f>'Separate Storm Water'!W795*(1-$H$21)</f>
        <v>0.12350822356091848</v>
      </c>
      <c r="I795" s="25">
        <f>'Separate Storm Water'!V795*(1-$I$21)</f>
        <v>6.280409737746083E-2</v>
      </c>
      <c r="J795" s="26">
        <f>('LTCP CSO'!K788+'Separate Storm Water'!S795)*(1-$J$21)</f>
        <v>6.9109394213113046E-2</v>
      </c>
      <c r="K795" s="24">
        <f t="shared" si="79"/>
        <v>3.1900467078244654</v>
      </c>
      <c r="L795" s="25">
        <f>'LTCP CSO'!D788</f>
        <v>0</v>
      </c>
      <c r="M795" s="25">
        <f>'Separate Storm Water'!Q795*(1-$M$21)</f>
        <v>8.8783434872218167E-2</v>
      </c>
      <c r="N795" s="25">
        <f>'Direct Storm Runoff'!R789*(1-$N$21)</f>
        <v>5.1574579820898227E-4</v>
      </c>
      <c r="O795" s="25">
        <f>'LTCP CSO'!T788</f>
        <v>0</v>
      </c>
      <c r="P795" s="25">
        <f>'Separate Storm Water'!T795*(1-$P$21)</f>
        <v>1.5692993940575713E-2</v>
      </c>
      <c r="Q795" s="171">
        <f>'Direct Storm Runoff'!G789*(1-$Q$21)</f>
        <v>2.2387226437742347E-5</v>
      </c>
      <c r="R795" s="26">
        <f>'Separate Storm Water'!U795*(1-$R$21)</f>
        <v>5.0266847213836632E-2</v>
      </c>
      <c r="S795" s="23">
        <v>32915</v>
      </c>
      <c r="U795" s="37">
        <v>32915</v>
      </c>
      <c r="V795" s="39">
        <f>Upstream!Z810*(1-$V$21)</f>
        <v>16.645027313375998</v>
      </c>
      <c r="W795" s="40">
        <v>0</v>
      </c>
      <c r="X795" s="40">
        <f>'Separate Storm Water'!Z795*(1-$X$21)</f>
        <v>0.30666453765084822</v>
      </c>
      <c r="Y795" s="40">
        <f>'Direct Storm Runoff'!N789*(1-$Y$21)</f>
        <v>1.996454543661172E-3</v>
      </c>
      <c r="Z795" s="40">
        <f>'Separate Storm Water'!AB795*(1-$Z$21)</f>
        <v>0.18590766784355561</v>
      </c>
      <c r="AA795" s="40">
        <f>'Separate Storm Water'!AG795*(1-$AA$21)</f>
        <v>0.35773986881367648</v>
      </c>
      <c r="AB795" s="40">
        <f>'Separate Storm Water'!AF795*(1-$AB$21)</f>
        <v>0.18191120323006221</v>
      </c>
      <c r="AC795" s="41">
        <f>('Separate Storm Water'!AC795+'LTCP CSO'!L788)*(1-$AC$21)</f>
        <v>0.20017440868945371</v>
      </c>
      <c r="AD795" s="39">
        <f t="shared" si="80"/>
        <v>17.879421454147256</v>
      </c>
      <c r="AE795" s="40">
        <f>'LTCP CSO'!E788</f>
        <v>0</v>
      </c>
      <c r="AF795" s="40">
        <f>'Separate Storm Water'!AA795*(1-$AF$21)</f>
        <v>0.25715999654346194</v>
      </c>
      <c r="AG795" s="40">
        <f>'Direct Storm Runoff'!S789*(1-$AG$21)</f>
        <v>1.4938506025996181E-3</v>
      </c>
      <c r="AH795" s="173">
        <f>'LTCP CSO'!U788</f>
        <v>0</v>
      </c>
      <c r="AI795" s="40">
        <f>'Separate Storm Water'!AD795*(1-$AI$21)</f>
        <v>4.5454540853519403E-2</v>
      </c>
      <c r="AJ795" s="40">
        <f>'Direct Storm Runoff'!H789*(1-$AJ$21)</f>
        <v>6.4844293100773298E-5</v>
      </c>
      <c r="AK795" s="41">
        <f>'Separate Storm Water'!AE795*(1-$AK$21)</f>
        <v>0.14559723077132167</v>
      </c>
      <c r="AL795" s="23">
        <v>32915</v>
      </c>
      <c r="AN795" s="50">
        <v>32915</v>
      </c>
      <c r="AO795" s="52">
        <f>Upstream!X810*(1-$AO$21)</f>
        <v>1.2666459809203201</v>
      </c>
      <c r="AP795" s="53">
        <v>0</v>
      </c>
      <c r="AQ795" s="53">
        <f>'Separate Storm Water'!AJ795*(1-$AQ$21)</f>
        <v>7.8425685038577587E-3</v>
      </c>
      <c r="AR795" s="53">
        <f>'Direct Storm Runoff'!O789*(1-$AR$21)</f>
        <v>4.9638623899772341E-5</v>
      </c>
      <c r="AS795" s="53">
        <f>'Separate Storm Water'!AL795*(1-$AS$21)</f>
        <v>4.7543600300974879E-3</v>
      </c>
      <c r="AT795" s="53">
        <f>'Separate Storm Water'!AQ795*(1-$AT$21)</f>
        <v>9.1487573008087759E-3</v>
      </c>
      <c r="AU795" s="53">
        <f>'Separate Storm Water'!AP795*(1-$AU$21)</f>
        <v>4.6521553612933943E-3</v>
      </c>
      <c r="AV795" s="54">
        <f>('Separate Storm Water'!AM795+'LTCP CSO'!M788)*(1-$AV$21)</f>
        <v>5.1192143861565221E-3</v>
      </c>
      <c r="AW795" s="52">
        <f t="shared" si="81"/>
        <v>1.2982126751264338</v>
      </c>
      <c r="AX795" s="53">
        <f>'LTCP CSO'!F788</f>
        <v>0</v>
      </c>
      <c r="AY795" s="53">
        <f>'Separate Storm Water'!AK795*(1-$AY$21)</f>
        <v>6.57655073127542E-3</v>
      </c>
      <c r="AZ795" s="53">
        <f>'Direct Storm Runoff'!T789*(1-$AZ$21)</f>
        <v>3.7142187113815664E-5</v>
      </c>
      <c r="BA795" s="53">
        <f>'LTCP CSO'!V788</f>
        <v>0</v>
      </c>
      <c r="BB795" s="53">
        <f>'Separate Storm Water'!AN795*(1-$BB$21)</f>
        <v>1.1624439955982011E-3</v>
      </c>
      <c r="BC795" s="53">
        <f>'Direct Storm Runoff'!I789*(1-$BC$21)</f>
        <v>1.6122488175328862E-6</v>
      </c>
      <c r="BD795" s="54">
        <f>'Separate Storm Water'!AO795*(1-$BD$21)</f>
        <v>3.7234701639878988E-3</v>
      </c>
      <c r="BE795" s="23">
        <v>32915</v>
      </c>
      <c r="BG795" s="63">
        <v>32915</v>
      </c>
      <c r="BH795" s="64">
        <f>Upstream!AB810*(1-$BH$21)</f>
        <v>1.2261382116081656E-2</v>
      </c>
      <c r="BI795" s="65">
        <v>0</v>
      </c>
      <c r="BJ795" s="65">
        <f>'Separate Storm Water'!AT795*(1-$BJ$21)</f>
        <v>3.183948751566184E-4</v>
      </c>
      <c r="BK795" s="65">
        <f>'Direct Storm Runoff'!P789*(1-$BK$21)</f>
        <v>2.0728216573531272E-6</v>
      </c>
      <c r="BL795" s="65">
        <f>'Separate Storm Water'!AV795*(1-$BL$21)</f>
        <v>1.9301889011079547E-4</v>
      </c>
      <c r="BM795" s="65">
        <f>'Separate Storm Water'!BA795*(1-$BM$21)</f>
        <v>3.7142390751146741E-4</v>
      </c>
      <c r="BN795" s="65">
        <f>'Separate Storm Water'!AZ795*(1-$BN$21)</f>
        <v>1.8886955526618479E-4</v>
      </c>
      <c r="BO795" s="66">
        <f>('Separate Storm Water'!AW795+'LTCP CSO'!N788)*(1-$BO$21)</f>
        <v>2.0783135328413226E-4</v>
      </c>
      <c r="BP795" s="64">
        <f t="shared" si="82"/>
        <v>1.3542993519068208E-2</v>
      </c>
      <c r="BQ795" s="65">
        <f>'LTCP CSO'!G788</f>
        <v>0</v>
      </c>
      <c r="BR795" s="65">
        <f>'Separate Storm Water'!AU795*(1-$BR$21)</f>
        <v>2.6699671772272004E-4</v>
      </c>
      <c r="BS795" s="65">
        <f>'Direct Storm Runoff'!U789*(1-$BS$21)</f>
        <v>1.5509924289285634E-6</v>
      </c>
      <c r="BT795" s="65">
        <f>'LTCP CSO'!W788</f>
        <v>0</v>
      </c>
      <c r="BU795" s="65">
        <f>'Separate Storm Water'!AX795*(1-$BU$21)</f>
        <v>4.7193239137533804E-5</v>
      </c>
      <c r="BV795" s="65">
        <f>'Direct Storm Runoff'!J789*(1-$BV$21)</f>
        <v>6.7324675896977704E-8</v>
      </c>
      <c r="BW795" s="66">
        <f>'Separate Storm Water'!AY795*(1-$BW$21)</f>
        <v>1.5116652375164546E-4</v>
      </c>
      <c r="BX795" s="23">
        <v>32915</v>
      </c>
    </row>
    <row r="796" spans="2:76" x14ac:dyDescent="0.25">
      <c r="B796" s="23">
        <v>32916</v>
      </c>
      <c r="C796" s="24">
        <f>Upstream!V811*(1-$C$21)</f>
        <v>2.1166399903428261</v>
      </c>
      <c r="D796" s="25">
        <v>0</v>
      </c>
      <c r="E796" s="25">
        <f>'Separate Storm Water'!P796*(1-$E$21)</f>
        <v>0.7013778060795659</v>
      </c>
      <c r="F796" s="25">
        <f>'Direct Storm Runoff'!M790*(1-$F$21)</f>
        <v>0</v>
      </c>
      <c r="G796" s="25">
        <f>'Separate Storm Water'!R796*(1-$G$21)</f>
        <v>0.41498877233798609</v>
      </c>
      <c r="H796" s="25">
        <f>'Separate Storm Water'!W796*(1-$H$21)</f>
        <v>1.204597341117871</v>
      </c>
      <c r="I796" s="25">
        <f>'Separate Storm Water'!V796*(1-$I$21)</f>
        <v>0.61253936402770937</v>
      </c>
      <c r="J796" s="26">
        <f>('LTCP CSO'!K789+'Separate Storm Water'!S796)*(1-$J$21)</f>
        <v>0.71622118428814407</v>
      </c>
      <c r="K796" s="24">
        <f t="shared" si="79"/>
        <v>5.7663644581941025</v>
      </c>
      <c r="L796" s="25">
        <f>'LTCP CSO'!D789</f>
        <v>0</v>
      </c>
      <c r="M796" s="25">
        <f>'Separate Storm Water'!Q796*(1-$M$21)</f>
        <v>0.52318631488898171</v>
      </c>
      <c r="N796" s="25">
        <f>'Direct Storm Runoff'!R790*(1-$N$21)</f>
        <v>0</v>
      </c>
      <c r="O796" s="25">
        <f>'LTCP CSO'!T789</f>
        <v>0</v>
      </c>
      <c r="P796" s="25">
        <f>'Separate Storm Water'!T796*(1-$P$21)</f>
        <v>0.10100910606992125</v>
      </c>
      <c r="Q796" s="171">
        <f>'Direct Storm Runoff'!G790*(1-$Q$21)</f>
        <v>0</v>
      </c>
      <c r="R796" s="26">
        <f>'Separate Storm Water'!U796*(1-$R$21)</f>
        <v>0.49360662400765065</v>
      </c>
      <c r="S796" s="23">
        <v>32916</v>
      </c>
      <c r="U796" s="37">
        <v>32916</v>
      </c>
      <c r="V796" s="39">
        <f>Upstream!Z811*(1-$V$21)</f>
        <v>13.834827896832001</v>
      </c>
      <c r="W796" s="40">
        <v>0</v>
      </c>
      <c r="X796" s="40">
        <f>'Separate Storm Water'!Z796*(1-$X$21)</f>
        <v>2.0315311572105186</v>
      </c>
      <c r="Y796" s="40">
        <f>'Direct Storm Runoff'!N790*(1-$Y$21)</f>
        <v>0</v>
      </c>
      <c r="Z796" s="40">
        <f>'Separate Storm Water'!AB796*(1-$Z$21)</f>
        <v>1.2020092646067022</v>
      </c>
      <c r="AA796" s="40">
        <f>'Separate Storm Water'!AG796*(1-$AA$21)</f>
        <v>3.4890996110251717</v>
      </c>
      <c r="AB796" s="40">
        <f>'Separate Storm Water'!AF796*(1-$AB$21)</f>
        <v>1.7742118331286929</v>
      </c>
      <c r="AC796" s="41">
        <f>('Separate Storm Water'!AC796+'LTCP CSO'!L789)*(1-$AC$21)</f>
        <v>2.0745247977956689</v>
      </c>
      <c r="AD796" s="39">
        <f t="shared" si="80"/>
        <v>24.406204560598752</v>
      </c>
      <c r="AE796" s="40">
        <f>'LTCP CSO'!E789</f>
        <v>0</v>
      </c>
      <c r="AF796" s="40">
        <f>'Separate Storm Water'!AA796*(1-$AF$21)</f>
        <v>1.5154019567059773</v>
      </c>
      <c r="AG796" s="40">
        <f>'Direct Storm Runoff'!S790*(1-$AG$21)</f>
        <v>0</v>
      </c>
      <c r="AH796" s="173">
        <f>'LTCP CSO'!U789</f>
        <v>0</v>
      </c>
      <c r="AI796" s="40">
        <f>'Separate Storm Water'!AD796*(1-$AI$21)</f>
        <v>0.29257148481791051</v>
      </c>
      <c r="AJ796" s="40">
        <f>'Direct Storm Runoff'!H790*(1-$AJ$21)</f>
        <v>0</v>
      </c>
      <c r="AK796" s="41">
        <f>'Separate Storm Water'!AE796*(1-$AK$21)</f>
        <v>1.4297247893858824</v>
      </c>
      <c r="AL796" s="23">
        <v>32916</v>
      </c>
      <c r="AN796" s="50">
        <v>32916</v>
      </c>
      <c r="AO796" s="52">
        <f>Upstream!X811*(1-$AO$21)</f>
        <v>1.0527966594662401</v>
      </c>
      <c r="AP796" s="53">
        <v>0</v>
      </c>
      <c r="AQ796" s="53">
        <f>'Separate Storm Water'!AJ796*(1-$AQ$21)</f>
        <v>5.195391156144933E-2</v>
      </c>
      <c r="AR796" s="53">
        <f>'Direct Storm Runoff'!O790*(1-$AR$21)</f>
        <v>0</v>
      </c>
      <c r="AS796" s="53">
        <f>'Separate Storm Water'!AL796*(1-$AS$21)</f>
        <v>3.0739909062073044E-2</v>
      </c>
      <c r="AT796" s="53">
        <f>'Separate Storm Water'!AQ796*(1-$AT$21)</f>
        <v>8.9229432675397832E-2</v>
      </c>
      <c r="AU796" s="53">
        <f>'Separate Storm Water'!AP796*(1-$AU$21)</f>
        <v>4.5373286224274771E-2</v>
      </c>
      <c r="AV796" s="54">
        <f>('Separate Storm Water'!AM796+'LTCP CSO'!M789)*(1-$AV$21)</f>
        <v>5.3053421058381039E-2</v>
      </c>
      <c r="AW796" s="52">
        <f t="shared" si="81"/>
        <v>1.3231466200478161</v>
      </c>
      <c r="AX796" s="53">
        <f>'LTCP CSO'!F789</f>
        <v>0</v>
      </c>
      <c r="AY796" s="53">
        <f>'Separate Storm Water'!AK796*(1-$AY$21)</f>
        <v>3.8754541843628275E-2</v>
      </c>
      <c r="AZ796" s="53">
        <f>'Direct Storm Runoff'!T790*(1-$AZ$21)</f>
        <v>0</v>
      </c>
      <c r="BA796" s="53">
        <f>'LTCP CSO'!V789</f>
        <v>0</v>
      </c>
      <c r="BB796" s="53">
        <f>'Separate Storm Water'!AN796*(1-$BB$21)</f>
        <v>7.4821560051793511E-3</v>
      </c>
      <c r="BC796" s="53">
        <f>'Direct Storm Runoff'!I790*(1-$BC$21)</f>
        <v>0</v>
      </c>
      <c r="BD796" s="54">
        <f>'Separate Storm Water'!AO796*(1-$BD$21)</f>
        <v>3.6563453630196342E-2</v>
      </c>
      <c r="BE796" s="23">
        <v>32916</v>
      </c>
      <c r="BG796" s="63">
        <v>32916</v>
      </c>
      <c r="BH796" s="64">
        <f>Upstream!AB811*(1-$BH$21)</f>
        <v>8.47067315693548E-3</v>
      </c>
      <c r="BI796" s="65">
        <v>0</v>
      </c>
      <c r="BJ796" s="65">
        <f>'Separate Storm Water'!AT796*(1-$BJ$21)</f>
        <v>2.1092399992896091E-3</v>
      </c>
      <c r="BK796" s="65">
        <f>'Direct Storm Runoff'!P790*(1-$BK$21)</f>
        <v>0</v>
      </c>
      <c r="BL796" s="65">
        <f>'Separate Storm Water'!AV796*(1-$BL$21)</f>
        <v>1.247987761067068E-3</v>
      </c>
      <c r="BM796" s="65">
        <f>'Separate Storm Water'!BA796*(1-$BM$21)</f>
        <v>3.6225624376764079E-3</v>
      </c>
      <c r="BN796" s="65">
        <f>'Separate Storm Water'!AZ796*(1-$BN$21)</f>
        <v>1.8420778595325228E-3</v>
      </c>
      <c r="BO796" s="66">
        <f>('Separate Storm Water'!AW796+'LTCP CSO'!N789)*(1-$BO$21)</f>
        <v>2.1538782053616232E-3</v>
      </c>
      <c r="BP796" s="64">
        <f t="shared" si="82"/>
        <v>1.9446419419862714E-2</v>
      </c>
      <c r="BQ796" s="65">
        <f>'LTCP CSO'!G789</f>
        <v>0</v>
      </c>
      <c r="BR796" s="65">
        <f>'Separate Storm Water'!AU796*(1-$BR$21)</f>
        <v>1.5733681517712333E-3</v>
      </c>
      <c r="BS796" s="65">
        <f>'Direct Storm Runoff'!U790*(1-$BS$21)</f>
        <v>0</v>
      </c>
      <c r="BT796" s="65">
        <f>'LTCP CSO'!W789</f>
        <v>0</v>
      </c>
      <c r="BU796" s="65">
        <f>'Separate Storm Water'!AX796*(1-$BU$21)</f>
        <v>3.0376274380001638E-4</v>
      </c>
      <c r="BV796" s="65">
        <f>'Direct Storm Runoff'!J790*(1-$BV$21)</f>
        <v>0</v>
      </c>
      <c r="BW796" s="66">
        <f>'Separate Storm Water'!AY796*(1-$BW$21)</f>
        <v>1.4844137157558343E-3</v>
      </c>
      <c r="BX796" s="23">
        <v>32916</v>
      </c>
    </row>
    <row r="797" spans="2:76" x14ac:dyDescent="0.25">
      <c r="B797" s="23">
        <v>32917</v>
      </c>
      <c r="C797" s="24">
        <f>Upstream!V812*(1-$C$21)</f>
        <v>1.5427750277842809</v>
      </c>
      <c r="D797" s="25">
        <v>0</v>
      </c>
      <c r="E797" s="25">
        <f>'Separate Storm Water'!P797*(1-$E$21)</f>
        <v>1.273846162239555E-2</v>
      </c>
      <c r="F797" s="25">
        <f>'Direct Storm Runoff'!M791*(1-$F$21)</f>
        <v>0</v>
      </c>
      <c r="G797" s="25">
        <f>'Separate Storm Water'!R797*(1-$G$21)</f>
        <v>6.4685296137059548E-3</v>
      </c>
      <c r="H797" s="25">
        <f>'Separate Storm Water'!W797*(1-$H$21)</f>
        <v>4.321159998913595E-2</v>
      </c>
      <c r="I797" s="25">
        <f>'Separate Storm Water'!V797*(1-$I$21)</f>
        <v>2.1973156566493793E-2</v>
      </c>
      <c r="J797" s="26">
        <f>('LTCP CSO'!K790+'Separate Storm Water'!S797)*(1-$J$21)</f>
        <v>2.1060328896797143E-3</v>
      </c>
      <c r="K797" s="24">
        <f t="shared" si="79"/>
        <v>1.629272808465692</v>
      </c>
      <c r="L797" s="25">
        <f>'LTCP CSO'!D790</f>
        <v>0</v>
      </c>
      <c r="M797" s="25">
        <f>'Separate Storm Water'!Q797*(1-$M$21)</f>
        <v>1.2429562016990742E-2</v>
      </c>
      <c r="N797" s="25">
        <f>'Direct Storm Runoff'!R791*(1-$N$21)</f>
        <v>0</v>
      </c>
      <c r="O797" s="25">
        <f>'LTCP CSO'!T790</f>
        <v>0</v>
      </c>
      <c r="P797" s="25">
        <f>'Separate Storm Water'!T797*(1-$P$21)</f>
        <v>5.1706734590921204E-4</v>
      </c>
      <c r="Q797" s="171">
        <f>'Direct Storm Runoff'!G791*(1-$Q$21)</f>
        <v>0</v>
      </c>
      <c r="R797" s="26">
        <f>'Separate Storm Water'!U797*(1-$R$21)</f>
        <v>1.3328638516066084E-2</v>
      </c>
      <c r="S797" s="23">
        <v>32917</v>
      </c>
      <c r="U797" s="37">
        <v>32917</v>
      </c>
      <c r="V797" s="39">
        <f>Upstream!Z812*(1-$V$21)</f>
        <v>2.6889337756799998</v>
      </c>
      <c r="W797" s="40">
        <v>0</v>
      </c>
      <c r="X797" s="40">
        <f>'Separate Storm Water'!Z797*(1-$X$21)</f>
        <v>3.689677867835367E-2</v>
      </c>
      <c r="Y797" s="40">
        <f>'Direct Storm Runoff'!N791*(1-$Y$21)</f>
        <v>0</v>
      </c>
      <c r="Z797" s="40">
        <f>'Separate Storm Water'!AB797*(1-$Z$21)</f>
        <v>1.8736006953279354E-2</v>
      </c>
      <c r="AA797" s="40">
        <f>'Separate Storm Water'!AG797*(1-$AA$21)</f>
        <v>0.12516180433700347</v>
      </c>
      <c r="AB797" s="40">
        <f>'Separate Storm Water'!AF797*(1-$AB$21)</f>
        <v>6.3644945420518573E-2</v>
      </c>
      <c r="AC797" s="41">
        <f>('Separate Storm Water'!AC797+'LTCP CSO'!L790)*(1-$AC$21)</f>
        <v>6.1000952645043948E-3</v>
      </c>
      <c r="AD797" s="39">
        <f t="shared" si="80"/>
        <v>2.9394734063336592</v>
      </c>
      <c r="AE797" s="40">
        <f>'LTCP CSO'!E790</f>
        <v>0</v>
      </c>
      <c r="AF797" s="40">
        <f>'Separate Storm Water'!AA797*(1-$AF$21)</f>
        <v>3.6002055224901956E-2</v>
      </c>
      <c r="AG797" s="40">
        <f>'Direct Storm Runoff'!S791*(1-$AG$21)</f>
        <v>0</v>
      </c>
      <c r="AH797" s="173">
        <f>'LTCP CSO'!U790</f>
        <v>0</v>
      </c>
      <c r="AI797" s="40">
        <f>'Separate Storm Water'!AD797*(1-$AI$21)</f>
        <v>1.4976784473153815E-3</v>
      </c>
      <c r="AJ797" s="40">
        <f>'Direct Storm Runoff'!H791*(1-$AJ$21)</f>
        <v>0</v>
      </c>
      <c r="AK797" s="41">
        <f>'Separate Storm Water'!AE797*(1-$AK$21)</f>
        <v>3.8606217924028075E-2</v>
      </c>
      <c r="AL797" s="23">
        <v>32917</v>
      </c>
      <c r="AN797" s="50">
        <v>32917</v>
      </c>
      <c r="AO797" s="52">
        <f>Upstream!X812*(1-$AO$21)</f>
        <v>8.7390347709599997E-2</v>
      </c>
      <c r="AP797" s="53">
        <v>0</v>
      </c>
      <c r="AQ797" s="53">
        <f>'Separate Storm Water'!AJ797*(1-$AQ$21)</f>
        <v>9.4358974980707753E-4</v>
      </c>
      <c r="AR797" s="53">
        <f>'Direct Storm Runoff'!O791*(1-$AR$21)</f>
        <v>0</v>
      </c>
      <c r="AS797" s="53">
        <f>'Separate Storm Water'!AL797*(1-$AS$21)</f>
        <v>4.7915034175599657E-4</v>
      </c>
      <c r="AT797" s="53">
        <f>'Separate Storm Water'!AQ797*(1-$AT$21)</f>
        <v>3.2008592584545146E-3</v>
      </c>
      <c r="AU797" s="53">
        <f>'Separate Storm Water'!AP797*(1-$AU$21)</f>
        <v>1.6276412271476882E-3</v>
      </c>
      <c r="AV797" s="54">
        <f>('Separate Storm Water'!AM797+'LTCP CSO'!M790)*(1-$AV$21)</f>
        <v>1.5600243627257143E-4</v>
      </c>
      <c r="AW797" s="52">
        <f t="shared" si="81"/>
        <v>9.3797590723037838E-2</v>
      </c>
      <c r="AX797" s="53">
        <f>'LTCP CSO'!F790</f>
        <v>0</v>
      </c>
      <c r="AY797" s="53">
        <f>'Separate Storm Water'!AK797*(1-$AY$21)</f>
        <v>9.2070829755486975E-4</v>
      </c>
      <c r="AZ797" s="53">
        <f>'Direct Storm Runoff'!T791*(1-$AZ$21)</f>
        <v>0</v>
      </c>
      <c r="BA797" s="53">
        <f>'LTCP CSO'!V790</f>
        <v>0</v>
      </c>
      <c r="BB797" s="53">
        <f>'Separate Storm Water'!AN797*(1-$BB$21)</f>
        <v>3.830128488216385E-5</v>
      </c>
      <c r="BC797" s="53">
        <f>'Direct Storm Runoff'!I791*(1-$BC$21)</f>
        <v>0</v>
      </c>
      <c r="BD797" s="54">
        <f>'Separate Storm Water'!AO797*(1-$BD$21)</f>
        <v>9.87306556745636E-4</v>
      </c>
      <c r="BE797" s="23">
        <v>32917</v>
      </c>
      <c r="BG797" s="63">
        <v>32917</v>
      </c>
      <c r="BH797" s="64">
        <f>Upstream!AB812*(1-$BH$21)</f>
        <v>5.3789601760715769E-3</v>
      </c>
      <c r="BI797" s="65">
        <v>0</v>
      </c>
      <c r="BJ797" s="65">
        <f>'Separate Storm Water'!AT797*(1-$BJ$21)</f>
        <v>3.8308130868236054E-5</v>
      </c>
      <c r="BK797" s="65">
        <f>'Direct Storm Runoff'!P791*(1-$BK$21)</f>
        <v>0</v>
      </c>
      <c r="BL797" s="65">
        <f>'Separate Storm Water'!AV797*(1-$BL$21)</f>
        <v>1.9452684814880204E-5</v>
      </c>
      <c r="BM797" s="65">
        <f>'Separate Storm Water'!BA797*(1-$BM$21)</f>
        <v>1.2994941433896534E-4</v>
      </c>
      <c r="BN797" s="65">
        <f>'Separate Storm Water'!AZ797*(1-$BN$21)</f>
        <v>6.6079451529500166E-5</v>
      </c>
      <c r="BO797" s="66">
        <f>('Separate Storm Water'!AW797+'LTCP CSO'!N790)*(1-$BO$21)</f>
        <v>6.3334322418351641E-6</v>
      </c>
      <c r="BP797" s="64">
        <f t="shared" si="82"/>
        <v>5.6390832898649936E-3</v>
      </c>
      <c r="BQ797" s="65">
        <f>'LTCP CSO'!G790</f>
        <v>0</v>
      </c>
      <c r="BR797" s="65">
        <f>'Separate Storm Water'!AU797*(1-$BR$21)</f>
        <v>3.7379183020390011E-5</v>
      </c>
      <c r="BS797" s="65">
        <f>'Direct Storm Runoff'!U791*(1-$BS$21)</f>
        <v>0</v>
      </c>
      <c r="BT797" s="65">
        <f>'LTCP CSO'!W790</f>
        <v>0</v>
      </c>
      <c r="BU797" s="65">
        <f>'Separate Storm Water'!AX797*(1-$BU$21)</f>
        <v>1.5549666939340026E-6</v>
      </c>
      <c r="BV797" s="65">
        <f>'Direct Storm Runoff'!J791*(1-$BV$21)</f>
        <v>0</v>
      </c>
      <c r="BW797" s="66">
        <f>'Separate Storm Water'!AY797*(1-$BW$21)</f>
        <v>4.0082958500357013E-5</v>
      </c>
      <c r="BX797" s="23">
        <v>32917</v>
      </c>
    </row>
    <row r="798" spans="2:76" x14ac:dyDescent="0.25">
      <c r="B798" s="23">
        <v>32918</v>
      </c>
      <c r="C798" s="24">
        <f>Upstream!V813*(1-$C$21)</f>
        <v>1.3809624715632063</v>
      </c>
      <c r="D798" s="25">
        <v>0</v>
      </c>
      <c r="E798" s="25">
        <f>'Separate Storm Water'!P798*(1-$E$21)</f>
        <v>1.6090401470688718E-3</v>
      </c>
      <c r="F798" s="25">
        <f>'Direct Storm Runoff'!M792*(1-$F$21)</f>
        <v>0</v>
      </c>
      <c r="G798" s="25">
        <f>'Separate Storm Water'!R798*(1-$G$21)</f>
        <v>1.5043091912779523E-4</v>
      </c>
      <c r="H798" s="25">
        <f>'Separate Storm Water'!W798*(1-$H$21)</f>
        <v>7.0440827735489108E-3</v>
      </c>
      <c r="I798" s="25">
        <f>'Separate Storm Water'!V798*(1-$I$21)</f>
        <v>3.5819255405827666E-3</v>
      </c>
      <c r="J798" s="26">
        <f>('LTCP CSO'!K791+'Separate Storm Water'!S798)*(1-$J$21)</f>
        <v>0</v>
      </c>
      <c r="K798" s="24">
        <f t="shared" si="79"/>
        <v>1.3933479509435347</v>
      </c>
      <c r="L798" s="25">
        <f>'LTCP CSO'!D791</f>
        <v>0</v>
      </c>
      <c r="M798" s="25">
        <f>'Separate Storm Water'!Q798*(1-$M$21)</f>
        <v>1.2232362366655113E-3</v>
      </c>
      <c r="N798" s="25">
        <f>'Direct Storm Runoff'!R792*(1-$N$21)</f>
        <v>0</v>
      </c>
      <c r="O798" s="25">
        <f>'LTCP CSO'!T791</f>
        <v>0</v>
      </c>
      <c r="P798" s="25">
        <f>'Separate Storm Water'!T798*(1-$P$21)</f>
        <v>0</v>
      </c>
      <c r="Q798" s="171">
        <f>'Direct Storm Runoff'!G792*(1-$Q$21)</f>
        <v>0</v>
      </c>
      <c r="R798" s="26">
        <f>'Separate Storm Water'!U798*(1-$R$21)</f>
        <v>1.5848076198892039E-3</v>
      </c>
      <c r="S798" s="23">
        <v>32918</v>
      </c>
      <c r="U798" s="37">
        <v>32918</v>
      </c>
      <c r="V798" s="39">
        <f>Upstream!Z813*(1-$V$21)</f>
        <v>2.4780370089600003</v>
      </c>
      <c r="W798" s="40">
        <v>0</v>
      </c>
      <c r="X798" s="40">
        <f>'Separate Storm Water'!Z798*(1-$X$21)</f>
        <v>4.660562629211832E-3</v>
      </c>
      <c r="Y798" s="40">
        <f>'Direct Storm Runoff'!N792*(1-$Y$21)</f>
        <v>0</v>
      </c>
      <c r="Z798" s="40">
        <f>'Separate Storm Water'!AB798*(1-$Z$21)</f>
        <v>4.3572108579275921E-4</v>
      </c>
      <c r="AA798" s="40">
        <f>'Separate Storm Water'!AG798*(1-$AA$21)</f>
        <v>2.0403088755293616E-2</v>
      </c>
      <c r="AB798" s="40">
        <f>'Separate Storm Water'!AF798*(1-$AB$21)</f>
        <v>1.0374998004536977E-2</v>
      </c>
      <c r="AC798" s="41">
        <f>('Separate Storm Water'!AC798+'LTCP CSO'!L791)*(1-$AC$21)</f>
        <v>0</v>
      </c>
      <c r="AD798" s="39">
        <f t="shared" si="80"/>
        <v>2.5139113794348358</v>
      </c>
      <c r="AE798" s="40">
        <f>'LTCP CSO'!E791</f>
        <v>0</v>
      </c>
      <c r="AF798" s="40">
        <f>'Separate Storm Water'!AA798*(1-$AF$21)</f>
        <v>3.5430869153179573E-3</v>
      </c>
      <c r="AG798" s="40">
        <f>'Direct Storm Runoff'!S792*(1-$AG$21)</f>
        <v>0</v>
      </c>
      <c r="AH798" s="173">
        <f>'LTCP CSO'!U791</f>
        <v>0</v>
      </c>
      <c r="AI798" s="40">
        <f>'Separate Storm Water'!AD798*(1-$AI$21)</f>
        <v>0</v>
      </c>
      <c r="AJ798" s="40">
        <f>'Direct Storm Runoff'!H792*(1-$AJ$21)</f>
        <v>0</v>
      </c>
      <c r="AK798" s="41">
        <f>'Separate Storm Water'!AE798*(1-$AK$21)</f>
        <v>4.590373447922195E-3</v>
      </c>
      <c r="AL798" s="23">
        <v>32918</v>
      </c>
      <c r="AN798" s="50">
        <v>32918</v>
      </c>
      <c r="AO798" s="52">
        <f>Upstream!X813*(1-$AO$21)</f>
        <v>8.0536202791200009E-2</v>
      </c>
      <c r="AP798" s="53">
        <v>0</v>
      </c>
      <c r="AQ798" s="53">
        <f>'Separate Storm Water'!AJ798*(1-$AQ$21)</f>
        <v>1.1918815904213864E-4</v>
      </c>
      <c r="AR798" s="53">
        <f>'Direct Storm Runoff'!O792*(1-$AR$21)</f>
        <v>0</v>
      </c>
      <c r="AS798" s="53">
        <f>'Separate Storm Water'!AL798*(1-$AS$21)</f>
        <v>1.114303104650335E-5</v>
      </c>
      <c r="AT798" s="53">
        <f>'Separate Storm Water'!AQ798*(1-$AT$21)</f>
        <v>5.2178390915177118E-4</v>
      </c>
      <c r="AU798" s="53">
        <f>'Separate Storm Water'!AP798*(1-$AU$21)</f>
        <v>2.6532781782094566E-4</v>
      </c>
      <c r="AV798" s="54">
        <f>('Separate Storm Water'!AM798+'LTCP CSO'!M791)*(1-$AV$21)</f>
        <v>0</v>
      </c>
      <c r="AW798" s="52">
        <f t="shared" si="81"/>
        <v>8.1453645708261357E-2</v>
      </c>
      <c r="AX798" s="53">
        <f>'LTCP CSO'!F791</f>
        <v>0</v>
      </c>
      <c r="AY798" s="53">
        <f>'Separate Storm Water'!AK798*(1-$AY$21)</f>
        <v>9.0610091604852692E-5</v>
      </c>
      <c r="AZ798" s="53">
        <f>'Direct Storm Runoff'!T792*(1-$AZ$21)</f>
        <v>0</v>
      </c>
      <c r="BA798" s="53">
        <f>'LTCP CSO'!V791</f>
        <v>0</v>
      </c>
      <c r="BB798" s="53">
        <f>'Separate Storm Water'!AN798*(1-$BB$21)</f>
        <v>0</v>
      </c>
      <c r="BC798" s="53">
        <f>'Direct Storm Runoff'!I792*(1-$BC$21)</f>
        <v>0</v>
      </c>
      <c r="BD798" s="54">
        <f>'Separate Storm Water'!AO798*(1-$BD$21)</f>
        <v>1.173931570288299E-4</v>
      </c>
      <c r="BE798" s="23">
        <v>32918</v>
      </c>
      <c r="BG798" s="63">
        <v>32918</v>
      </c>
      <c r="BH798" s="64">
        <f>Upstream!AB813*(1-$BH$21)</f>
        <v>4.5682902840992381E-3</v>
      </c>
      <c r="BI798" s="65">
        <v>0</v>
      </c>
      <c r="BJ798" s="65">
        <f>'Separate Storm Water'!AT798*(1-$BJ$21)</f>
        <v>4.8388355166680217E-6</v>
      </c>
      <c r="BK798" s="65">
        <f>'Direct Storm Runoff'!P792*(1-$BK$21)</f>
        <v>0</v>
      </c>
      <c r="BL798" s="65">
        <f>'Separate Storm Water'!AV798*(1-$BL$21)</f>
        <v>4.523880125717172E-7</v>
      </c>
      <c r="BM798" s="65">
        <f>'Separate Storm Water'!BA798*(1-$BM$21)</f>
        <v>2.1183534773255667E-5</v>
      </c>
      <c r="BN798" s="65">
        <f>'Separate Storm Water'!AZ798*(1-$BN$21)</f>
        <v>1.0771855851705059E-5</v>
      </c>
      <c r="BO798" s="66">
        <f>('Separate Storm Water'!AW798+'LTCP CSO'!N791)*(1-$BO$21)</f>
        <v>0</v>
      </c>
      <c r="BP798" s="64">
        <f t="shared" si="82"/>
        <v>4.6055368982534381E-3</v>
      </c>
      <c r="BQ798" s="65">
        <f>'LTCP CSO'!G791</f>
        <v>0</v>
      </c>
      <c r="BR798" s="65">
        <f>'Separate Storm Water'!AU798*(1-$BR$21)</f>
        <v>3.6786148301115407E-6</v>
      </c>
      <c r="BS798" s="65">
        <f>'Direct Storm Runoff'!U792*(1-$BS$21)</f>
        <v>0</v>
      </c>
      <c r="BT798" s="65">
        <f>'LTCP CSO'!W791</f>
        <v>0</v>
      </c>
      <c r="BU798" s="65">
        <f>'Separate Storm Water'!AX798*(1-$BU$21)</f>
        <v>0</v>
      </c>
      <c r="BV798" s="65">
        <f>'Direct Storm Runoff'!J792*(1-$BV$21)</f>
        <v>0</v>
      </c>
      <c r="BW798" s="66">
        <f>'Separate Storm Water'!AY798*(1-$BW$21)</f>
        <v>4.7659615033071972E-6</v>
      </c>
      <c r="BX798" s="23">
        <v>32918</v>
      </c>
    </row>
    <row r="799" spans="2:76" x14ac:dyDescent="0.25">
      <c r="B799" s="23">
        <v>32919</v>
      </c>
      <c r="C799" s="24">
        <f>Upstream!V814*(1-$C$21)</f>
        <v>1.3026611249371967</v>
      </c>
      <c r="D799" s="25">
        <v>0</v>
      </c>
      <c r="E799" s="25">
        <f>'Separate Storm Water'!P799*(1-$E$21)</f>
        <v>1.7813072820079025E-2</v>
      </c>
      <c r="F799" s="25">
        <f>'Direct Storm Runoff'!M793*(1-$F$21)</f>
        <v>3.4463320851074204E-4</v>
      </c>
      <c r="G799" s="25">
        <f>'Separate Storm Water'!R799*(1-$G$21)</f>
        <v>1.3037346747626808E-2</v>
      </c>
      <c r="H799" s="25">
        <f>'Separate Storm Water'!W799*(1-$H$21)</f>
        <v>2.3825573920928513E-2</v>
      </c>
      <c r="I799" s="25">
        <f>'Separate Storm Water'!V799*(1-$I$21)</f>
        <v>1.2115336302815799E-2</v>
      </c>
      <c r="J799" s="26">
        <f>('LTCP CSO'!K792+'Separate Storm Water'!S799)*(1-$J$21)</f>
        <v>1.1432750520353582E-2</v>
      </c>
      <c r="K799" s="24">
        <f t="shared" si="79"/>
        <v>1.3812298384575108</v>
      </c>
      <c r="L799" s="25">
        <f>'LTCP CSO'!D792</f>
        <v>0</v>
      </c>
      <c r="M799" s="25">
        <f>'Separate Storm Water'!Q799*(1-$M$21)</f>
        <v>2.0442892800880876E-2</v>
      </c>
      <c r="N799" s="25">
        <f>'Direct Storm Runoff'!R793*(1-$N$21)</f>
        <v>2.57872400773772E-4</v>
      </c>
      <c r="O799" s="25">
        <f>'LTCP CSO'!T792</f>
        <v>0</v>
      </c>
      <c r="P799" s="25">
        <f>'Separate Storm Water'!T799*(1-$P$21)</f>
        <v>3.9814184809215166E-3</v>
      </c>
      <c r="Q799" s="171">
        <f>'Direct Storm Runoff'!G793*(1-$Q$21)</f>
        <v>1.1193613218871174E-5</v>
      </c>
      <c r="R799" s="26">
        <f>'Separate Storm Water'!U799*(1-$R$21)</f>
        <v>1.3734999552729674E-2</v>
      </c>
      <c r="S799" s="23">
        <v>32919</v>
      </c>
      <c r="U799" s="37">
        <v>32919</v>
      </c>
      <c r="V799" s="39">
        <f>Upstream!Z814*(1-$V$21)</f>
        <v>2.3725886256000002</v>
      </c>
      <c r="W799" s="40">
        <v>0</v>
      </c>
      <c r="X799" s="40">
        <f>'Separate Storm Water'!Z799*(1-$X$21)</f>
        <v>5.1595320134132011E-2</v>
      </c>
      <c r="Y799" s="40">
        <f>'Direct Storm Runoff'!N793*(1-$Y$21)</f>
        <v>9.9822534278989818E-4</v>
      </c>
      <c r="Z799" s="40">
        <f>'Separate Storm Water'!AB799*(1-$Z$21)</f>
        <v>3.7762495327883908E-2</v>
      </c>
      <c r="AA799" s="40">
        <f>'Separate Storm Water'!AG799*(1-$AA$21)</f>
        <v>6.9010446779517537E-2</v>
      </c>
      <c r="AB799" s="40">
        <f>'Separate Storm Water'!AF799*(1-$AB$21)</f>
        <v>3.5091904770739021E-2</v>
      </c>
      <c r="AC799" s="41">
        <f>('Separate Storm Water'!AC799+'LTCP CSO'!L792)*(1-$AC$21)</f>
        <v>3.3114804451166595E-2</v>
      </c>
      <c r="AD799" s="39">
        <f t="shared" si="80"/>
        <v>2.6001618224062288</v>
      </c>
      <c r="AE799" s="40">
        <f>'LTCP CSO'!E792</f>
        <v>0</v>
      </c>
      <c r="AF799" s="40">
        <f>'Separate Storm Water'!AA799*(1-$AF$21)</f>
        <v>5.9212557495428933E-2</v>
      </c>
      <c r="AG799" s="40">
        <f>'Direct Storm Runoff'!S793*(1-$AG$21)</f>
        <v>7.4692385789174194E-4</v>
      </c>
      <c r="AH799" s="173">
        <f>'LTCP CSO'!U792</f>
        <v>0</v>
      </c>
      <c r="AI799" s="40">
        <f>'Separate Storm Water'!AD799*(1-$AI$21)</f>
        <v>1.1532123805138295E-2</v>
      </c>
      <c r="AJ799" s="40">
        <f>'Direct Storm Runoff'!H793*(1-$AJ$21)</f>
        <v>3.2422146550386602E-5</v>
      </c>
      <c r="AK799" s="41">
        <f>'Separate Storm Water'!AE799*(1-$AK$21)</f>
        <v>3.9783237071059352E-2</v>
      </c>
      <c r="AL799" s="23">
        <v>32919</v>
      </c>
      <c r="AN799" s="50">
        <v>32919</v>
      </c>
      <c r="AO799" s="52">
        <f>Upstream!X814*(1-$AO$21)</f>
        <v>7.7109130332000009E-2</v>
      </c>
      <c r="AP799" s="53">
        <v>0</v>
      </c>
      <c r="AQ799" s="53">
        <f>'Separate Storm Water'!AJ799*(1-$AQ$21)</f>
        <v>1.3194868755614089E-3</v>
      </c>
      <c r="AR799" s="53">
        <f>'Direct Storm Runoff'!O793*(1-$AR$21)</f>
        <v>2.4819263987399104E-5</v>
      </c>
      <c r="AS799" s="53">
        <f>'Separate Storm Water'!AL799*(1-$AS$21)</f>
        <v>9.6572938871309678E-4</v>
      </c>
      <c r="AT799" s="53">
        <f>'Separate Storm Water'!AQ799*(1-$AT$21)</f>
        <v>1.764857327476186E-3</v>
      </c>
      <c r="AU799" s="53">
        <f>'Separate Storm Water'!AP799*(1-$AU$21)</f>
        <v>8.9743231872709624E-4</v>
      </c>
      <c r="AV799" s="54">
        <f>('Separate Storm Water'!AM799+'LTCP CSO'!M792)*(1-$AV$21)</f>
        <v>8.4687040891508007E-4</v>
      </c>
      <c r="AW799" s="52">
        <f t="shared" si="81"/>
        <v>8.2928325915380269E-2</v>
      </c>
      <c r="AX799" s="53">
        <f>'LTCP CSO'!F792</f>
        <v>0</v>
      </c>
      <c r="AY799" s="53">
        <f>'Separate Storm Water'!AK799*(1-$AY$21)</f>
        <v>1.5142883556208057E-3</v>
      </c>
      <c r="AZ799" s="53">
        <f>'Direct Storm Runoff'!T793*(1-$AZ$21)</f>
        <v>1.8571057668893033E-5</v>
      </c>
      <c r="BA799" s="53">
        <f>'LTCP CSO'!V792</f>
        <v>0</v>
      </c>
      <c r="BB799" s="53">
        <f>'Separate Storm Water'!AN799*(1-$BB$21)</f>
        <v>2.9491988747566792E-4</v>
      </c>
      <c r="BC799" s="53">
        <f>'Direct Storm Runoff'!I793*(1-$BC$21)</f>
        <v>8.0612440876644308E-7</v>
      </c>
      <c r="BD799" s="54">
        <f>'Separate Storm Water'!AO799*(1-$BD$21)</f>
        <v>1.017407374276272E-3</v>
      </c>
      <c r="BE799" s="23">
        <v>32919</v>
      </c>
      <c r="BG799" s="63">
        <v>32919</v>
      </c>
      <c r="BH799" s="64">
        <f>Upstream!AB814*(1-$BH$21)</f>
        <v>4.187771763377526E-3</v>
      </c>
      <c r="BI799" s="65">
        <v>0</v>
      </c>
      <c r="BJ799" s="65">
        <f>'Separate Storm Water'!AT799*(1-$BJ$21)</f>
        <v>5.356891161467259E-5</v>
      </c>
      <c r="BK799" s="65">
        <f>'Direct Storm Runoff'!P793*(1-$BK$21)</f>
        <v>1.0364088258474352E-6</v>
      </c>
      <c r="BL799" s="65">
        <f>'Separate Storm Water'!AV799*(1-$BL$21)</f>
        <v>3.920696236228384E-5</v>
      </c>
      <c r="BM799" s="65">
        <f>'Separate Storm Water'!BA799*(1-$BM$21)</f>
        <v>7.1650190645400718E-5</v>
      </c>
      <c r="BN799" s="65">
        <f>'Separate Storm Water'!AZ799*(1-$BN$21)</f>
        <v>3.6434218067980405E-5</v>
      </c>
      <c r="BO799" s="66">
        <f>('Separate Storm Water'!AW799+'LTCP CSO'!N792)*(1-$BO$21)</f>
        <v>3.4381490960227613E-5</v>
      </c>
      <c r="BP799" s="64">
        <f t="shared" si="82"/>
        <v>4.4240499458539388E-3</v>
      </c>
      <c r="BQ799" s="65">
        <f>'LTCP CSO'!G792</f>
        <v>0</v>
      </c>
      <c r="BR799" s="65">
        <f>'Separate Storm Water'!AU799*(1-$BR$21)</f>
        <v>6.1477518711101084E-5</v>
      </c>
      <c r="BS799" s="65">
        <f>'Direct Storm Runoff'!U793*(1-$BS$21)</f>
        <v>7.7549471584388487E-7</v>
      </c>
      <c r="BT799" s="65">
        <f>'LTCP CSO'!W792</f>
        <v>0</v>
      </c>
      <c r="BU799" s="65">
        <f>'Separate Storm Water'!AX799*(1-$BU$21)</f>
        <v>1.1973243294952329E-5</v>
      </c>
      <c r="BV799" s="65">
        <f>'Direct Storm Runoff'!J793*(1-$BV$21)</f>
        <v>3.3662337948488898E-8</v>
      </c>
      <c r="BW799" s="66">
        <f>'Separate Storm Water'!AY799*(1-$BW$21)</f>
        <v>4.1305000237711894E-5</v>
      </c>
      <c r="BX799" s="23">
        <v>32919</v>
      </c>
    </row>
    <row r="800" spans="2:76" x14ac:dyDescent="0.25">
      <c r="B800" s="23">
        <v>32920</v>
      </c>
      <c r="C800" s="24">
        <f>Upstream!V815*(1-$C$21)</f>
        <v>1.711534067964096</v>
      </c>
      <c r="D800" s="25">
        <v>0</v>
      </c>
      <c r="E800" s="25">
        <f>'Separate Storm Water'!P800*(1-$E$21)</f>
        <v>0.12509608421763466</v>
      </c>
      <c r="F800" s="25">
        <f>'Direct Storm Runoff'!M794*(1-$F$21)</f>
        <v>2.4124343113616966E-3</v>
      </c>
      <c r="G800" s="25">
        <f>'Separate Storm Water'!R800*(1-$G$21)</f>
        <v>7.9026378319489943E-2</v>
      </c>
      <c r="H800" s="25">
        <f>'Separate Storm Water'!W800*(1-$H$21)</f>
        <v>0.21161845220941808</v>
      </c>
      <c r="I800" s="25">
        <f>'Separate Storm Water'!V800*(1-$I$21)</f>
        <v>0.10760826685255093</v>
      </c>
      <c r="J800" s="26">
        <f>('LTCP CSO'!K793+'Separate Storm Water'!S800)*(1-$J$21)</f>
        <v>7.344629118698584E-2</v>
      </c>
      <c r="K800" s="24">
        <f t="shared" si="79"/>
        <v>2.3107419750615374</v>
      </c>
      <c r="L800" s="25">
        <f>'LTCP CSO'!D793</f>
        <v>0</v>
      </c>
      <c r="M800" s="25">
        <f>'Separate Storm Water'!Q800*(1-$M$21)</f>
        <v>0.13708901671735102</v>
      </c>
      <c r="N800" s="25">
        <f>'Direct Storm Runoff'!R794*(1-$N$21)</f>
        <v>1.8051081910188918E-3</v>
      </c>
      <c r="O800" s="25">
        <f>'LTCP CSO'!T793</f>
        <v>0</v>
      </c>
      <c r="P800" s="25">
        <f>'Separate Storm Water'!T800*(1-$P$21)</f>
        <v>1.87953983462734E-2</v>
      </c>
      <c r="Q800" s="171">
        <f>'Direct Storm Runoff'!G794*(1-$Q$21)</f>
        <v>7.8355207337651162E-5</v>
      </c>
      <c r="R800" s="26">
        <f>'Separate Storm Water'!U800*(1-$R$21)</f>
        <v>8.6961239139055652E-2</v>
      </c>
      <c r="S800" s="23">
        <v>32920</v>
      </c>
      <c r="U800" s="37">
        <v>32920</v>
      </c>
      <c r="V800" s="39">
        <f>Upstream!Z815*(1-$V$21)</f>
        <v>11.889305223839999</v>
      </c>
      <c r="W800" s="40">
        <v>0</v>
      </c>
      <c r="X800" s="40">
        <f>'Separate Storm Water'!Z800*(1-$X$21)</f>
        <v>0.36233908534072712</v>
      </c>
      <c r="Y800" s="40">
        <f>'Direct Storm Runoff'!N794*(1-$Y$21)</f>
        <v>6.9875827632033859E-3</v>
      </c>
      <c r="Z800" s="40">
        <f>'Separate Storm Water'!AB800*(1-$Z$21)</f>
        <v>0.22889881659491387</v>
      </c>
      <c r="AA800" s="40">
        <f>'Separate Storm Water'!AG800*(1-$AA$21)</f>
        <v>0.61294993280030874</v>
      </c>
      <c r="AB800" s="40">
        <f>'Separate Storm Water'!AF800*(1-$AB$21)</f>
        <v>0.31168586315316266</v>
      </c>
      <c r="AC800" s="41">
        <f>('Separate Storm Water'!AC800+'LTCP CSO'!L793)*(1-$AC$21)</f>
        <v>0.21273617105442244</v>
      </c>
      <c r="AD800" s="39">
        <f t="shared" si="80"/>
        <v>13.624902675546736</v>
      </c>
      <c r="AE800" s="40">
        <f>'LTCP CSO'!E793</f>
        <v>0</v>
      </c>
      <c r="AF800" s="40">
        <f>'Separate Storm Water'!AA800*(1-$AF$21)</f>
        <v>0.39707644918131113</v>
      </c>
      <c r="AG800" s="40">
        <f>'Direct Storm Runoff'!S794*(1-$AG$21)</f>
        <v>5.2284710186207145E-3</v>
      </c>
      <c r="AH800" s="173">
        <f>'LTCP CSO'!U793</f>
        <v>0</v>
      </c>
      <c r="AI800" s="40">
        <f>'Separate Storm Water'!AD800*(1-$AI$21)</f>
        <v>5.4440612493954293E-2</v>
      </c>
      <c r="AJ800" s="40">
        <f>'Direct Storm Runoff'!H794*(1-$AJ$21)</f>
        <v>2.2695477908816301E-4</v>
      </c>
      <c r="AK800" s="41">
        <f>'Separate Storm Water'!AE800*(1-$AK$21)</f>
        <v>0.25188203169432072</v>
      </c>
      <c r="AL800" s="23">
        <v>32920</v>
      </c>
      <c r="AN800" s="50">
        <v>32920</v>
      </c>
      <c r="AO800" s="52">
        <f>Upstream!X815*(1-$AO$21)</f>
        <v>0.9047471292288003</v>
      </c>
      <c r="AP800" s="53">
        <v>0</v>
      </c>
      <c r="AQ800" s="53">
        <f>'Separate Storm Water'!AJ800*(1-$AQ$21)</f>
        <v>9.2663766087136782E-3</v>
      </c>
      <c r="AR800" s="53">
        <f>'Direct Storm Runoff'!O794*(1-$AR$21)</f>
        <v>1.7373498127090371E-4</v>
      </c>
      <c r="AS800" s="53">
        <f>'Separate Storm Water'!AL800*(1-$AS$21)</f>
        <v>5.8538058014436997E-3</v>
      </c>
      <c r="AT800" s="53">
        <f>'Separate Storm Water'!AQ800*(1-$AT$21)</f>
        <v>1.5675440904401341E-2</v>
      </c>
      <c r="AU800" s="53">
        <f>'Separate Storm Water'!AP800*(1-$AU$21)</f>
        <v>7.9709827298185855E-3</v>
      </c>
      <c r="AV800" s="54">
        <f>('Separate Storm Water'!AM800+'LTCP CSO'!M793)*(1-$AV$21)</f>
        <v>5.440466013850803E-3</v>
      </c>
      <c r="AW800" s="52">
        <f t="shared" si="81"/>
        <v>0.94912793626829928</v>
      </c>
      <c r="AX800" s="53">
        <f>'LTCP CSO'!F793</f>
        <v>0</v>
      </c>
      <c r="AY800" s="53">
        <f>'Separate Storm Water'!AK800*(1-$AY$21)</f>
        <v>1.0154741979063039E-2</v>
      </c>
      <c r="AZ800" s="53">
        <f>'Direct Storm Runoff'!T794*(1-$AZ$21)</f>
        <v>1.2999750346843843E-4</v>
      </c>
      <c r="BA800" s="53">
        <f>'LTCP CSO'!V793</f>
        <v>0</v>
      </c>
      <c r="BB800" s="53">
        <f>'Separate Storm Water'!AN800*(1-$BB$21)</f>
        <v>1.3922517293535853E-3</v>
      </c>
      <c r="BC800" s="53">
        <f>'Direct Storm Runoff'!I794*(1-$BC$21)</f>
        <v>5.6428647259625298E-6</v>
      </c>
      <c r="BD800" s="54">
        <f>'Separate Storm Water'!AO800*(1-$BD$21)</f>
        <v>6.4415732695596783E-3</v>
      </c>
      <c r="BE800" s="23">
        <v>32920</v>
      </c>
      <c r="BG800" s="63">
        <v>32920</v>
      </c>
      <c r="BH800" s="64">
        <f>Upstream!AB815*(1-$BH$21)</f>
        <v>6.2558072020824779E-3</v>
      </c>
      <c r="BI800" s="65">
        <v>0</v>
      </c>
      <c r="BJ800" s="65">
        <f>'Separate Storm Water'!AT800*(1-$BJ$21)</f>
        <v>3.7619905035376046E-4</v>
      </c>
      <c r="BK800" s="65">
        <f>'Direct Storm Runoff'!P794*(1-$BK$21)</f>
        <v>7.2548673497739872E-6</v>
      </c>
      <c r="BL800" s="65">
        <f>'Separate Storm Water'!AV800*(1-$BL$21)</f>
        <v>2.3765450903297068E-4</v>
      </c>
      <c r="BM800" s="65">
        <f>'Separate Storm Water'!BA800*(1-$BM$21)</f>
        <v>6.363961050932168E-4</v>
      </c>
      <c r="BN800" s="65">
        <f>'Separate Storm Water'!AZ800*(1-$BN$21)</f>
        <v>3.2360827321913061E-4</v>
      </c>
      <c r="BO800" s="66">
        <f>('Separate Storm Water'!AW800+'LTCP CSO'!N793)*(1-$BO$21)</f>
        <v>2.2087362022043855E-4</v>
      </c>
      <c r="BP800" s="64">
        <f t="shared" si="82"/>
        <v>8.0577936273517701E-3</v>
      </c>
      <c r="BQ800" s="65">
        <f>'LTCP CSO'!G793</f>
        <v>0</v>
      </c>
      <c r="BR800" s="65">
        <f>'Separate Storm Water'!AU800*(1-$BR$21)</f>
        <v>4.1226516581666182E-4</v>
      </c>
      <c r="BS800" s="65">
        <f>'Direct Storm Runoff'!U794*(1-$BS$21)</f>
        <v>5.4284671778029132E-6</v>
      </c>
      <c r="BT800" s="65">
        <f>'LTCP CSO'!W793</f>
        <v>0</v>
      </c>
      <c r="BU800" s="65">
        <f>'Separate Storm Water'!AX800*(1-$BU$21)</f>
        <v>5.6523040294269482E-5</v>
      </c>
      <c r="BV800" s="65">
        <f>'Direct Storm Runoff'!J794*(1-$BV$21)</f>
        <v>2.3563610943579801E-7</v>
      </c>
      <c r="BW800" s="66">
        <f>'Separate Storm Water'!AY800*(1-$BW$21)</f>
        <v>2.6151686350776469E-4</v>
      </c>
      <c r="BX800" s="23">
        <v>32920</v>
      </c>
    </row>
    <row r="801" spans="2:76" x14ac:dyDescent="0.25">
      <c r="B801" s="23">
        <v>32921</v>
      </c>
      <c r="C801" s="24">
        <f>Upstream!V816*(1-$C$21)</f>
        <v>1.3415947206264909</v>
      </c>
      <c r="D801" s="25">
        <v>0</v>
      </c>
      <c r="E801" s="25">
        <f>'Separate Storm Water'!P801*(1-$E$21)</f>
        <v>1.9034952800805062E-2</v>
      </c>
      <c r="F801" s="25">
        <f>'Direct Storm Runoff'!M795*(1-$F$21)</f>
        <v>0</v>
      </c>
      <c r="G801" s="25">
        <f>'Separate Storm Water'!R801*(1-$G$21)</f>
        <v>1.1182031987173246E-2</v>
      </c>
      <c r="H801" s="25">
        <f>'Separate Storm Water'!W801*(1-$H$21)</f>
        <v>3.6345099548894387E-2</v>
      </c>
      <c r="I801" s="25">
        <f>'Separate Storm Water'!V801*(1-$I$21)</f>
        <v>1.8481531880639543E-2</v>
      </c>
      <c r="J801" s="26">
        <f>('LTCP CSO'!K794+'Separate Storm Water'!S801)*(1-$J$21)</f>
        <v>6.8195352011237104E-3</v>
      </c>
      <c r="K801" s="24">
        <f t="shared" si="79"/>
        <v>1.4334578720451268</v>
      </c>
      <c r="L801" s="25">
        <f>'LTCP CSO'!D794</f>
        <v>0</v>
      </c>
      <c r="M801" s="25">
        <f>'Separate Storm Water'!Q801*(1-$M$21)</f>
        <v>1.8330810651862997E-2</v>
      </c>
      <c r="N801" s="25">
        <f>'Direct Storm Runoff'!R795*(1-$N$21)</f>
        <v>0</v>
      </c>
      <c r="O801" s="25">
        <f>'LTCP CSO'!T794</f>
        <v>0</v>
      </c>
      <c r="P801" s="25">
        <f>'Separate Storm Water'!T801*(1-$P$21)</f>
        <v>2.094122727700968E-3</v>
      </c>
      <c r="Q801" s="171">
        <f>'Direct Storm Runoff'!G795*(1-$Q$21)</f>
        <v>0</v>
      </c>
      <c r="R801" s="26">
        <f>'Separate Storm Water'!U801*(1-$R$21)</f>
        <v>1.3572455275844813E-2</v>
      </c>
      <c r="S801" s="23">
        <v>32921</v>
      </c>
      <c r="U801" s="37">
        <v>32921</v>
      </c>
      <c r="V801" s="39">
        <f>Upstream!Z816*(1-$V$21)</f>
        <v>9.9437825508480024</v>
      </c>
      <c r="W801" s="40">
        <v>0</v>
      </c>
      <c r="X801" s="40">
        <f>'Separate Storm Water'!Z801*(1-$X$21)</f>
        <v>5.513447867279718E-2</v>
      </c>
      <c r="Y801" s="40">
        <f>'Direct Storm Runoff'!N795*(1-$Y$21)</f>
        <v>0</v>
      </c>
      <c r="Z801" s="40">
        <f>'Separate Storm Water'!AB801*(1-$Z$21)</f>
        <v>3.238860167224919E-2</v>
      </c>
      <c r="AA801" s="40">
        <f>'Separate Storm Water'!AG801*(1-$AA$21)</f>
        <v>0.1052730803647938</v>
      </c>
      <c r="AB801" s="40">
        <f>'Separate Storm Water'!AF801*(1-$AB$21)</f>
        <v>5.3531502598243685E-2</v>
      </c>
      <c r="AC801" s="41">
        <f>('Separate Storm Water'!AC801+'LTCP CSO'!L794)*(1-$AC$21)</f>
        <v>1.9752689803824608E-2</v>
      </c>
      <c r="AD801" s="39">
        <f t="shared" si="80"/>
        <v>10.209862903959911</v>
      </c>
      <c r="AE801" s="40">
        <f>'LTCP CSO'!E794</f>
        <v>0</v>
      </c>
      <c r="AF801" s="40">
        <f>'Separate Storm Water'!AA801*(1-$AF$21)</f>
        <v>5.3094940634550933E-2</v>
      </c>
      <c r="AG801" s="40">
        <f>'Direct Storm Runoff'!S795*(1-$AG$21)</f>
        <v>0</v>
      </c>
      <c r="AH801" s="173">
        <f>'LTCP CSO'!U794</f>
        <v>0</v>
      </c>
      <c r="AI801" s="40">
        <f>'Separate Storm Water'!AD801*(1-$AI$21)</f>
        <v>6.0655976443380359E-3</v>
      </c>
      <c r="AJ801" s="40">
        <f>'Direct Storm Runoff'!H795*(1-$AJ$21)</f>
        <v>0</v>
      </c>
      <c r="AK801" s="41">
        <f>'Separate Storm Water'!AE801*(1-$AK$21)</f>
        <v>3.9312429811326384E-2</v>
      </c>
      <c r="AL801" s="23">
        <v>32921</v>
      </c>
      <c r="AN801" s="50">
        <v>32921</v>
      </c>
      <c r="AO801" s="52">
        <f>Upstream!X816*(1-$AO$21)</f>
        <v>0.75669759899136002</v>
      </c>
      <c r="AP801" s="53">
        <v>0</v>
      </c>
      <c r="AQ801" s="53">
        <f>'Separate Storm Water'!AJ801*(1-$AQ$21)</f>
        <v>1.4099965037633379E-3</v>
      </c>
      <c r="AR801" s="53">
        <f>'Direct Storm Runoff'!O795*(1-$AR$21)</f>
        <v>0</v>
      </c>
      <c r="AS801" s="53">
        <f>'Separate Storm Water'!AL801*(1-$AS$21)</f>
        <v>8.2829866571653668E-4</v>
      </c>
      <c r="AT801" s="53">
        <f>'Separate Storm Water'!AQ801*(1-$AT$21)</f>
        <v>2.692229596214399E-3</v>
      </c>
      <c r="AU801" s="53">
        <f>'Separate Storm Water'!AP801*(1-$AU$21)</f>
        <v>1.3690023615288551E-3</v>
      </c>
      <c r="AV801" s="54">
        <f>('Separate Storm Water'!AM801+'LTCP CSO'!M794)*(1-$AV$21)</f>
        <v>5.0515075563879329E-4</v>
      </c>
      <c r="AW801" s="52">
        <f t="shared" si="81"/>
        <v>0.76350227687422201</v>
      </c>
      <c r="AX801" s="53">
        <f>'LTCP CSO'!F794</f>
        <v>0</v>
      </c>
      <c r="AY801" s="53">
        <f>'Separate Storm Water'!AK801*(1-$AY$21)</f>
        <v>1.3578378260639254E-3</v>
      </c>
      <c r="AZ801" s="53">
        <f>'Direct Storm Runoff'!T795*(1-$AZ$21)</f>
        <v>0</v>
      </c>
      <c r="BA801" s="53">
        <f>'LTCP CSO'!V794</f>
        <v>0</v>
      </c>
      <c r="BB801" s="53">
        <f>'Separate Storm Water'!AN801*(1-$BB$21)</f>
        <v>1.5512020205192355E-4</v>
      </c>
      <c r="BC801" s="53">
        <f>'Direct Storm Runoff'!I795*(1-$BC$21)</f>
        <v>0</v>
      </c>
      <c r="BD801" s="54">
        <f>'Separate Storm Water'!AO801*(1-$BD$21)</f>
        <v>1.0053670574699863E-3</v>
      </c>
      <c r="BE801" s="23">
        <v>32921</v>
      </c>
      <c r="BG801" s="63">
        <v>32921</v>
      </c>
      <c r="BH801" s="64">
        <f>Upstream!AB816*(1-$BH$21)</f>
        <v>4.3759629882996771E-3</v>
      </c>
      <c r="BI801" s="65">
        <v>0</v>
      </c>
      <c r="BJ801" s="65">
        <f>'Separate Storm Water'!AT801*(1-$BJ$21)</f>
        <v>5.7243447802357729E-5</v>
      </c>
      <c r="BK801" s="65">
        <f>'Direct Storm Runoff'!P795*(1-$BK$21)</f>
        <v>0</v>
      </c>
      <c r="BL801" s="65">
        <f>'Separate Storm Water'!AV801*(1-$BL$21)</f>
        <v>3.3627509932936319E-5</v>
      </c>
      <c r="BM801" s="65">
        <f>'Separate Storm Water'!BA801*(1-$BM$21)</f>
        <v>1.0929991950443072E-4</v>
      </c>
      <c r="BN801" s="65">
        <f>'Separate Storm Water'!AZ801*(1-$BN$21)</f>
        <v>5.5579155703094533E-5</v>
      </c>
      <c r="BO801" s="66">
        <f>('Separate Storm Water'!AW801+'LTCP CSO'!N794)*(1-$BO$21)</f>
        <v>2.0508257173369813E-5</v>
      </c>
      <c r="BP801" s="64">
        <f t="shared" si="82"/>
        <v>4.6522212784158674E-3</v>
      </c>
      <c r="BQ801" s="65">
        <f>'LTCP CSO'!G794</f>
        <v>0</v>
      </c>
      <c r="BR801" s="65">
        <f>'Separate Storm Water'!AU801*(1-$BR$21)</f>
        <v>5.5125894647894407E-5</v>
      </c>
      <c r="BS801" s="65">
        <f>'Direct Storm Runoff'!U795*(1-$BS$21)</f>
        <v>0</v>
      </c>
      <c r="BT801" s="65">
        <f>'LTCP CSO'!W794</f>
        <v>0</v>
      </c>
      <c r="BU801" s="65">
        <f>'Separate Storm Water'!AX801*(1-$BU$21)</f>
        <v>6.2976150405695458E-6</v>
      </c>
      <c r="BV801" s="65">
        <f>'Direct Storm Runoff'!J795*(1-$BV$21)</f>
        <v>0</v>
      </c>
      <c r="BW801" s="66">
        <f>'Separate Storm Water'!AY801*(1-$BW$21)</f>
        <v>4.0816183957114824E-5</v>
      </c>
      <c r="BX801" s="23">
        <v>32921</v>
      </c>
    </row>
    <row r="802" spans="2:76" x14ac:dyDescent="0.25">
      <c r="B802" s="23">
        <v>32922</v>
      </c>
      <c r="C802" s="24">
        <f>Upstream!V817*(1-$C$21)</f>
        <v>1.1512682946542332</v>
      </c>
      <c r="D802" s="25">
        <v>0</v>
      </c>
      <c r="E802" s="25">
        <f>'Separate Storm Water'!P802*(1-$E$21)</f>
        <v>1.9923502142903836E-3</v>
      </c>
      <c r="F802" s="25">
        <f>'Direct Storm Runoff'!M796*(1-$F$21)</f>
        <v>0</v>
      </c>
      <c r="G802" s="25">
        <f>'Separate Storm Water'!R802*(1-$G$21)</f>
        <v>8.0229823534824134E-4</v>
      </c>
      <c r="H802" s="25">
        <f>'Separate Storm Water'!W802*(1-$H$21)</f>
        <v>7.4880376575702755E-3</v>
      </c>
      <c r="I802" s="25">
        <f>'Separate Storm Water'!V802*(1-$I$21)</f>
        <v>3.807677194710677E-3</v>
      </c>
      <c r="J802" s="26">
        <f>('LTCP CSO'!K795+'Separate Storm Water'!S802)*(1-$J$21)</f>
        <v>0</v>
      </c>
      <c r="K802" s="24">
        <f t="shared" si="79"/>
        <v>1.1653586579561528</v>
      </c>
      <c r="L802" s="25">
        <f>'LTCP CSO'!D795</f>
        <v>0</v>
      </c>
      <c r="M802" s="25">
        <f>'Separate Storm Water'!Q802*(1-$M$21)</f>
        <v>1.7410818312167912E-3</v>
      </c>
      <c r="N802" s="25">
        <f>'Direct Storm Runoff'!R796*(1-$N$21)</f>
        <v>0</v>
      </c>
      <c r="O802" s="25">
        <f>'LTCP CSO'!T795</f>
        <v>0</v>
      </c>
      <c r="P802" s="25">
        <f>'Separate Storm Water'!T802*(1-$P$21)</f>
        <v>0</v>
      </c>
      <c r="Q802" s="171">
        <f>'Direct Storm Runoff'!G796*(1-$Q$21)</f>
        <v>0</v>
      </c>
      <c r="R802" s="26">
        <f>'Separate Storm Water'!U802*(1-$R$21)</f>
        <v>1.8692602825767447E-3</v>
      </c>
      <c r="S802" s="23">
        <v>32922</v>
      </c>
      <c r="U802" s="37">
        <v>32922</v>
      </c>
      <c r="V802" s="39">
        <f>Upstream!Z817*(1-$V$21)</f>
        <v>2.1616918588799998</v>
      </c>
      <c r="W802" s="40">
        <v>0</v>
      </c>
      <c r="X802" s="40">
        <f>'Separate Storm Water'!Z802*(1-$X$21)</f>
        <v>5.7708149606701519E-3</v>
      </c>
      <c r="Y802" s="40">
        <f>'Direct Storm Runoff'!N796*(1-$Y$21)</f>
        <v>0</v>
      </c>
      <c r="Z802" s="40">
        <f>'Separate Storm Water'!AB802*(1-$Z$21)</f>
        <v>2.3238457908947158E-3</v>
      </c>
      <c r="AA802" s="40">
        <f>'Separate Storm Water'!AG802*(1-$AA$21)</f>
        <v>2.1688997963522638E-2</v>
      </c>
      <c r="AB802" s="40">
        <f>'Separate Storm Water'!AF802*(1-$AB$21)</f>
        <v>1.1028884562077458E-2</v>
      </c>
      <c r="AC802" s="41">
        <f>('Separate Storm Water'!AC802+'LTCP CSO'!L795)*(1-$AC$21)</f>
        <v>0</v>
      </c>
      <c r="AD802" s="39">
        <f t="shared" si="80"/>
        <v>2.2025044021571647</v>
      </c>
      <c r="AE802" s="40">
        <f>'LTCP CSO'!E795</f>
        <v>0</v>
      </c>
      <c r="AF802" s="40">
        <f>'Separate Storm Water'!AA802*(1-$AF$21)</f>
        <v>5.0430195491084646E-3</v>
      </c>
      <c r="AG802" s="40">
        <f>'Direct Storm Runoff'!S796*(1-$AG$21)</f>
        <v>0</v>
      </c>
      <c r="AH802" s="173">
        <f>'LTCP CSO'!U795</f>
        <v>0</v>
      </c>
      <c r="AI802" s="40">
        <f>'Separate Storm Water'!AD802*(1-$AI$21)</f>
        <v>0</v>
      </c>
      <c r="AJ802" s="40">
        <f>'Direct Storm Runoff'!H796*(1-$AJ$21)</f>
        <v>0</v>
      </c>
      <c r="AK802" s="41">
        <f>'Separate Storm Water'!AE802*(1-$AK$21)</f>
        <v>5.4142866684321663E-3</v>
      </c>
      <c r="AL802" s="23">
        <v>32922</v>
      </c>
      <c r="AN802" s="50">
        <v>32922</v>
      </c>
      <c r="AO802" s="52">
        <f>Upstream!X817*(1-$AO$21)</f>
        <v>7.0254985413599993E-2</v>
      </c>
      <c r="AP802" s="53">
        <v>0</v>
      </c>
      <c r="AQ802" s="53">
        <f>'Separate Storm Water'!AJ802*(1-$AQ$21)</f>
        <v>1.4758149735484325E-4</v>
      </c>
      <c r="AR802" s="53">
        <f>'Direct Storm Runoff'!O796*(1-$AR$21)</f>
        <v>0</v>
      </c>
      <c r="AS802" s="53">
        <f>'Separate Storm Water'!AL802*(1-$AS$21)</f>
        <v>5.9429498914684539E-5</v>
      </c>
      <c r="AT802" s="53">
        <f>'Separate Storm Water'!AQ802*(1-$AT$21)</f>
        <v>5.5466945611631663E-4</v>
      </c>
      <c r="AU802" s="53">
        <f>'Separate Storm Water'!AP802*(1-$AU$21)</f>
        <v>2.8205016257116123E-4</v>
      </c>
      <c r="AV802" s="54">
        <f>('Separate Storm Water'!AM802+'LTCP CSO'!M795)*(1-$AV$21)</f>
        <v>0</v>
      </c>
      <c r="AW802" s="52">
        <f t="shared" si="81"/>
        <v>7.1298716028557002E-2</v>
      </c>
      <c r="AX802" s="53">
        <f>'LTCP CSO'!F795</f>
        <v>0</v>
      </c>
      <c r="AY802" s="53">
        <f>'Separate Storm Water'!AK802*(1-$AY$21)</f>
        <v>1.2896902453457711E-4</v>
      </c>
      <c r="AZ802" s="53">
        <f>'Direct Storm Runoff'!T796*(1-$AZ$21)</f>
        <v>0</v>
      </c>
      <c r="BA802" s="53">
        <f>'LTCP CSO'!V795</f>
        <v>0</v>
      </c>
      <c r="BB802" s="53">
        <f>'Separate Storm Water'!AN802*(1-$BB$21)</f>
        <v>0</v>
      </c>
      <c r="BC802" s="53">
        <f>'Direct Storm Runoff'!I796*(1-$BC$21)</f>
        <v>0</v>
      </c>
      <c r="BD802" s="54">
        <f>'Separate Storm Water'!AO802*(1-$BD$21)</f>
        <v>1.3846372463531442E-4</v>
      </c>
      <c r="BE802" s="23">
        <v>32922</v>
      </c>
      <c r="BG802" s="63">
        <v>32922</v>
      </c>
      <c r="BH802" s="64">
        <f>Upstream!AB817*(1-$BH$21)</f>
        <v>3.4763675724630225E-3</v>
      </c>
      <c r="BI802" s="65">
        <v>0</v>
      </c>
      <c r="BJ802" s="65">
        <f>'Separate Storm Water'!AT802*(1-$BJ$21)</f>
        <v>5.991556516542781E-6</v>
      </c>
      <c r="BK802" s="65">
        <f>'Direct Storm Runoff'!P796*(1-$BK$21)</f>
        <v>0</v>
      </c>
      <c r="BL802" s="65">
        <f>'Separate Storm Water'!AV802*(1-$BL$21)</f>
        <v>2.4127360670491587E-6</v>
      </c>
      <c r="BM802" s="65">
        <f>'Separate Storm Water'!BA802*(1-$BM$21)</f>
        <v>2.2518631765406018E-5</v>
      </c>
      <c r="BN802" s="65">
        <f>'Separate Storm Water'!AZ802*(1-$BN$21)</f>
        <v>1.1450754463359109E-5</v>
      </c>
      <c r="BO802" s="66">
        <f>('Separate Storm Water'!AW802+'LTCP CSO'!N795)*(1-$BO$21)</f>
        <v>0</v>
      </c>
      <c r="BP802" s="64">
        <f t="shared" si="82"/>
        <v>3.5187412512753796E-3</v>
      </c>
      <c r="BQ802" s="65">
        <f>'LTCP CSO'!G795</f>
        <v>0</v>
      </c>
      <c r="BR802" s="65">
        <f>'Separate Storm Water'!AU802*(1-$BR$21)</f>
        <v>5.2359219362328317E-6</v>
      </c>
      <c r="BS802" s="65">
        <f>'Direct Storm Runoff'!U796*(1-$BS$21)</f>
        <v>0</v>
      </c>
      <c r="BT802" s="65">
        <f>'LTCP CSO'!W795</f>
        <v>0</v>
      </c>
      <c r="BU802" s="65">
        <f>'Separate Storm Water'!AX802*(1-$BU$21)</f>
        <v>0</v>
      </c>
      <c r="BV802" s="65">
        <f>'Direct Storm Runoff'!J796*(1-$BV$21)</f>
        <v>0</v>
      </c>
      <c r="BW802" s="66">
        <f>'Separate Storm Water'!AY802*(1-$BW$21)</f>
        <v>5.621390530066184E-6</v>
      </c>
      <c r="BX802" s="23">
        <v>32922</v>
      </c>
    </row>
    <row r="803" spans="2:76" x14ac:dyDescent="0.25">
      <c r="B803" s="23">
        <v>32923</v>
      </c>
      <c r="C803" s="24">
        <f>Upstream!V818*(1-$C$21)</f>
        <v>1.0781768109972794</v>
      </c>
      <c r="D803" s="25">
        <v>0</v>
      </c>
      <c r="E803" s="25">
        <f>'Separate Storm Water'!P803*(1-$E$21)</f>
        <v>4.4522034331309179E-4</v>
      </c>
      <c r="F803" s="25">
        <f>'Direct Storm Runoff'!M797*(1-$F$21)</f>
        <v>0</v>
      </c>
      <c r="G803" s="25">
        <f>'Separate Storm Water'!R803*(1-$G$21)</f>
        <v>0</v>
      </c>
      <c r="H803" s="25">
        <f>'Separate Storm Water'!W803*(1-$H$21)</f>
        <v>2.3973558723888863E-3</v>
      </c>
      <c r="I803" s="25">
        <f>'Separate Storm Water'!V803*(1-$I$21)</f>
        <v>1.2190586773655277E-3</v>
      </c>
      <c r="J803" s="26">
        <f>('LTCP CSO'!K796+'Separate Storm Water'!S803)*(1-$J$21)</f>
        <v>0</v>
      </c>
      <c r="K803" s="24">
        <f t="shared" si="79"/>
        <v>1.0822384458903469</v>
      </c>
      <c r="L803" s="25">
        <f>'LTCP CSO'!D796</f>
        <v>0</v>
      </c>
      <c r="M803" s="25">
        <f>'Separate Storm Water'!Q803*(1-$M$21)</f>
        <v>1.7113585633020853E-4</v>
      </c>
      <c r="N803" s="25">
        <f>'Direct Storm Runoff'!R797*(1-$N$21)</f>
        <v>0</v>
      </c>
      <c r="O803" s="25">
        <f>'LTCP CSO'!T796</f>
        <v>0</v>
      </c>
      <c r="P803" s="25">
        <f>'Separate Storm Water'!T803*(1-$P$21)</f>
        <v>0</v>
      </c>
      <c r="Q803" s="171">
        <f>'Direct Storm Runoff'!G797*(1-$Q$21)</f>
        <v>0</v>
      </c>
      <c r="R803" s="26">
        <f>'Separate Storm Water'!U803*(1-$R$21)</f>
        <v>7.3144965843656288E-4</v>
      </c>
      <c r="S803" s="23">
        <v>32923</v>
      </c>
      <c r="U803" s="37">
        <v>32923</v>
      </c>
      <c r="V803" s="39">
        <f>Upstream!Z818*(1-$V$21)</f>
        <v>2.0562434755200005</v>
      </c>
      <c r="W803" s="40">
        <v>0</v>
      </c>
      <c r="X803" s="40">
        <f>'Separate Storm Water'!Z803*(1-$X$21)</f>
        <v>1.2895745936419088E-3</v>
      </c>
      <c r="Y803" s="40">
        <f>'Direct Storm Runoff'!N797*(1-$Y$21)</f>
        <v>0</v>
      </c>
      <c r="Z803" s="40">
        <f>'Separate Storm Water'!AB803*(1-$Z$21)</f>
        <v>0</v>
      </c>
      <c r="AA803" s="40">
        <f>'Separate Storm Water'!AG803*(1-$AA$21)</f>
        <v>6.9439082723514751E-3</v>
      </c>
      <c r="AB803" s="40">
        <f>'Separate Storm Water'!AF803*(1-$AB$21)</f>
        <v>3.5309866723312999E-3</v>
      </c>
      <c r="AC803" s="41">
        <f>('Separate Storm Water'!AC803+'LTCP CSO'!L796)*(1-$AC$21)</f>
        <v>0</v>
      </c>
      <c r="AD803" s="39">
        <f t="shared" si="80"/>
        <v>2.0680079450583255</v>
      </c>
      <c r="AE803" s="40">
        <f>'LTCP CSO'!E796</f>
        <v>0</v>
      </c>
      <c r="AF803" s="40">
        <f>'Separate Storm Water'!AA803*(1-$AF$21)</f>
        <v>4.9569265128882815E-4</v>
      </c>
      <c r="AG803" s="40">
        <f>'Direct Storm Runoff'!S797*(1-$AG$21)</f>
        <v>0</v>
      </c>
      <c r="AH803" s="173">
        <f>'LTCP CSO'!U796</f>
        <v>0</v>
      </c>
      <c r="AI803" s="40">
        <f>'Separate Storm Water'!AD803*(1-$AI$21)</f>
        <v>0</v>
      </c>
      <c r="AJ803" s="40">
        <f>'Direct Storm Runoff'!H797*(1-$AJ$21)</f>
        <v>0</v>
      </c>
      <c r="AK803" s="41">
        <f>'Separate Storm Water'!AE803*(1-$AK$21)</f>
        <v>2.118633863467727E-3</v>
      </c>
      <c r="AL803" s="23">
        <v>32923</v>
      </c>
      <c r="AN803" s="50">
        <v>32923</v>
      </c>
      <c r="AO803" s="52">
        <f>Upstream!X818*(1-$AO$21)</f>
        <v>6.6827912954400021E-2</v>
      </c>
      <c r="AP803" s="53">
        <v>0</v>
      </c>
      <c r="AQ803" s="53">
        <f>'Separate Storm Water'!AJ803*(1-$AQ$21)</f>
        <v>3.2979284689858653E-5</v>
      </c>
      <c r="AR803" s="53">
        <f>'Direct Storm Runoff'!O797*(1-$AR$21)</f>
        <v>0</v>
      </c>
      <c r="AS803" s="53">
        <f>'Separate Storm Water'!AL803*(1-$AS$21)</f>
        <v>0</v>
      </c>
      <c r="AT803" s="53">
        <f>'Separate Storm Water'!AQ803*(1-$AT$21)</f>
        <v>1.7758191647325087E-4</v>
      </c>
      <c r="AU803" s="53">
        <f>'Separate Storm Water'!AP803*(1-$AU$21)</f>
        <v>9.0300642767816849E-5</v>
      </c>
      <c r="AV803" s="54">
        <f>('Separate Storm Water'!AM803+'LTCP CSO'!M796)*(1-$AV$21)</f>
        <v>0</v>
      </c>
      <c r="AW803" s="52">
        <f t="shared" si="81"/>
        <v>6.7128774798330945E-2</v>
      </c>
      <c r="AX803" s="53">
        <f>'LTCP CSO'!F796</f>
        <v>0</v>
      </c>
      <c r="AY803" s="53">
        <f>'Separate Storm Water'!AK803*(1-$AY$21)</f>
        <v>1.2676730098533964E-5</v>
      </c>
      <c r="AZ803" s="53">
        <f>'Direct Storm Runoff'!T797*(1-$AZ$21)</f>
        <v>0</v>
      </c>
      <c r="BA803" s="53">
        <f>'LTCP CSO'!V796</f>
        <v>0</v>
      </c>
      <c r="BB803" s="53">
        <f>'Separate Storm Water'!AN803*(1-$BB$21)</f>
        <v>0</v>
      </c>
      <c r="BC803" s="53">
        <f>'Direct Storm Runoff'!I797*(1-$BC$21)</f>
        <v>0</v>
      </c>
      <c r="BD803" s="54">
        <f>'Separate Storm Water'!AO803*(1-$BD$21)</f>
        <v>5.4181456180486135E-5</v>
      </c>
      <c r="BE803" s="23">
        <v>32923</v>
      </c>
      <c r="BG803" s="63">
        <v>32923</v>
      </c>
      <c r="BH803" s="64">
        <f>Upstream!AB818*(1-$BH$21)</f>
        <v>3.1454819022702302E-3</v>
      </c>
      <c r="BI803" s="65">
        <v>0</v>
      </c>
      <c r="BJ803" s="65">
        <f>'Separate Storm Water'!AT803*(1-$BJ$21)</f>
        <v>1.3389025835626376E-6</v>
      </c>
      <c r="BK803" s="65">
        <f>'Direct Storm Runoff'!P797*(1-$BK$21)</f>
        <v>0</v>
      </c>
      <c r="BL803" s="65">
        <f>'Separate Storm Water'!AV803*(1-$BL$21)</f>
        <v>0</v>
      </c>
      <c r="BM803" s="65">
        <f>'Separate Storm Water'!BA803*(1-$BM$21)</f>
        <v>7.2095222499824065E-6</v>
      </c>
      <c r="BN803" s="65">
        <f>'Separate Storm Water'!AZ803*(1-$BN$21)</f>
        <v>3.6660517363002569E-6</v>
      </c>
      <c r="BO803" s="66">
        <f>('Separate Storm Water'!AW803+'LTCP CSO'!N796)*(1-$BO$21)</f>
        <v>0</v>
      </c>
      <c r="BP803" s="64">
        <f t="shared" si="82"/>
        <v>3.1576963788400758E-3</v>
      </c>
      <c r="BQ803" s="65">
        <f>'LTCP CSO'!G796</f>
        <v>0</v>
      </c>
      <c r="BR803" s="65">
        <f>'Separate Storm Water'!AU803*(1-$BR$21)</f>
        <v>5.1465357237637894E-7</v>
      </c>
      <c r="BS803" s="65">
        <f>'Direct Storm Runoff'!U797*(1-$BS$21)</f>
        <v>0</v>
      </c>
      <c r="BT803" s="65">
        <f>'LTCP CSO'!W796</f>
        <v>0</v>
      </c>
      <c r="BU803" s="65">
        <f>'Separate Storm Water'!AX803*(1-$BU$21)</f>
        <v>0</v>
      </c>
      <c r="BV803" s="65">
        <f>'Direct Storm Runoff'!J797*(1-$BV$21)</f>
        <v>0</v>
      </c>
      <c r="BW803" s="66">
        <f>'Separate Storm Water'!AY803*(1-$BW$21)</f>
        <v>2.1996745030539245E-6</v>
      </c>
      <c r="BX803" s="23">
        <v>32923</v>
      </c>
    </row>
    <row r="804" spans="2:76" x14ac:dyDescent="0.25">
      <c r="B804" s="23">
        <v>32924</v>
      </c>
      <c r="C804" s="24">
        <f>Upstream!V819*(1-$C$21)</f>
        <v>1.0422823020399341</v>
      </c>
      <c r="D804" s="25">
        <v>0</v>
      </c>
      <c r="E804" s="25">
        <f>'Separate Storm Water'!P804*(1-$E$21)</f>
        <v>1.8138606157277646E-4</v>
      </c>
      <c r="F804" s="25">
        <f>'Direct Storm Runoff'!M798*(1-$F$21)</f>
        <v>0</v>
      </c>
      <c r="G804" s="25">
        <f>'Separate Storm Water'!R804*(1-$G$21)</f>
        <v>0</v>
      </c>
      <c r="H804" s="25">
        <f>'Separate Storm Water'!W804*(1-$H$21)</f>
        <v>9.7670051787186849E-4</v>
      </c>
      <c r="I804" s="25">
        <f>'Separate Storm Water'!V804*(1-$I$21)</f>
        <v>4.9665352366424305E-4</v>
      </c>
      <c r="J804" s="26">
        <f>('LTCP CSO'!K797+'Separate Storm Water'!S804)*(1-$J$21)</f>
        <v>0</v>
      </c>
      <c r="K804" s="24">
        <f t="shared" si="79"/>
        <v>1.0439370421430429</v>
      </c>
      <c r="L804" s="25">
        <f>'LTCP CSO'!D797</f>
        <v>0</v>
      </c>
      <c r="M804" s="25">
        <f>'Separate Storm Water'!Q804*(1-$M$21)</f>
        <v>0</v>
      </c>
      <c r="N804" s="25">
        <f>'Direct Storm Runoff'!R798*(1-$N$21)</f>
        <v>0</v>
      </c>
      <c r="O804" s="25">
        <f>'LTCP CSO'!T797</f>
        <v>0</v>
      </c>
      <c r="P804" s="25">
        <f>'Separate Storm Water'!T804*(1-$P$21)</f>
        <v>0</v>
      </c>
      <c r="Q804" s="171">
        <f>'Direct Storm Runoff'!G798*(1-$Q$21)</f>
        <v>0</v>
      </c>
      <c r="R804" s="26">
        <f>'Separate Storm Water'!U804*(1-$R$21)</f>
        <v>0</v>
      </c>
      <c r="S804" s="23">
        <v>32924</v>
      </c>
      <c r="U804" s="37">
        <v>32924</v>
      </c>
      <c r="V804" s="39">
        <f>Upstream!Z819*(1-$V$21)</f>
        <v>2.0035192838400002</v>
      </c>
      <c r="W804" s="40">
        <v>0</v>
      </c>
      <c r="X804" s="40">
        <f>'Separate Storm Water'!Z804*(1-$X$21)</f>
        <v>5.2538222962675036E-4</v>
      </c>
      <c r="Y804" s="40">
        <f>'Direct Storm Runoff'!N798*(1-$Y$21)</f>
        <v>0</v>
      </c>
      <c r="Z804" s="40">
        <f>'Separate Storm Water'!AB804*(1-$Z$21)</f>
        <v>0</v>
      </c>
      <c r="AA804" s="40">
        <f>'Separate Storm Water'!AG804*(1-$AA$21)</f>
        <v>2.8289996006735031E-3</v>
      </c>
      <c r="AB804" s="40">
        <f>'Separate Storm Water'!AF804*(1-$AB$21)</f>
        <v>1.4385500922848445E-3</v>
      </c>
      <c r="AC804" s="41">
        <f>('Separate Storm Water'!AC804+'LTCP CSO'!L797)*(1-$AC$21)</f>
        <v>0</v>
      </c>
      <c r="AD804" s="39">
        <f t="shared" si="80"/>
        <v>2.0083122157625852</v>
      </c>
      <c r="AE804" s="40">
        <f>'LTCP CSO'!E797</f>
        <v>0</v>
      </c>
      <c r="AF804" s="40">
        <f>'Separate Storm Water'!AA804*(1-$AF$21)</f>
        <v>0</v>
      </c>
      <c r="AG804" s="40">
        <f>'Direct Storm Runoff'!S798*(1-$AG$21)</f>
        <v>0</v>
      </c>
      <c r="AH804" s="173">
        <f>'LTCP CSO'!U797</f>
        <v>0</v>
      </c>
      <c r="AI804" s="40">
        <f>'Separate Storm Water'!AD804*(1-$AI$21)</f>
        <v>0</v>
      </c>
      <c r="AJ804" s="40">
        <f>'Direct Storm Runoff'!H798*(1-$AJ$21)</f>
        <v>0</v>
      </c>
      <c r="AK804" s="41">
        <f>'Separate Storm Water'!AE804*(1-$AK$21)</f>
        <v>0</v>
      </c>
      <c r="AL804" s="23">
        <v>32924</v>
      </c>
      <c r="AN804" s="50">
        <v>32924</v>
      </c>
      <c r="AO804" s="52">
        <f>Upstream!X819*(1-$AO$21)</f>
        <v>6.5114376724800013E-2</v>
      </c>
      <c r="AP804" s="53">
        <v>0</v>
      </c>
      <c r="AQ804" s="53">
        <f>'Separate Storm Water'!AJ804*(1-$AQ$21)</f>
        <v>1.3436004560946403E-5</v>
      </c>
      <c r="AR804" s="53">
        <f>'Direct Storm Runoff'!O798*(1-$AR$21)</f>
        <v>0</v>
      </c>
      <c r="AS804" s="53">
        <f>'Separate Storm Water'!AL804*(1-$AS$21)</f>
        <v>0</v>
      </c>
      <c r="AT804" s="53">
        <f>'Separate Storm Water'!AQ804*(1-$AT$21)</f>
        <v>7.2348186509027304E-5</v>
      </c>
      <c r="AU804" s="53">
        <f>'Separate Storm Water'!AP804*(1-$AU$21)</f>
        <v>3.6789149901055039E-5</v>
      </c>
      <c r="AV804" s="54">
        <f>('Separate Storm Water'!AM804+'LTCP CSO'!M797)*(1-$AV$21)</f>
        <v>0</v>
      </c>
      <c r="AW804" s="52">
        <f t="shared" si="81"/>
        <v>6.5236950065771043E-2</v>
      </c>
      <c r="AX804" s="53">
        <f>'LTCP CSO'!F797</f>
        <v>0</v>
      </c>
      <c r="AY804" s="53">
        <f>'Separate Storm Water'!AK804*(1-$AY$21)</f>
        <v>0</v>
      </c>
      <c r="AZ804" s="53">
        <f>'Direct Storm Runoff'!T798*(1-$AZ$21)</f>
        <v>0</v>
      </c>
      <c r="BA804" s="53">
        <f>'LTCP CSO'!V797</f>
        <v>0</v>
      </c>
      <c r="BB804" s="53">
        <f>'Separate Storm Water'!AN804*(1-$BB$21)</f>
        <v>0</v>
      </c>
      <c r="BC804" s="53">
        <f>'Direct Storm Runoff'!I798*(1-$BC$21)</f>
        <v>0</v>
      </c>
      <c r="BD804" s="54">
        <f>'Separate Storm Water'!AO804*(1-$BD$21)</f>
        <v>0</v>
      </c>
      <c r="BE804" s="23">
        <v>32924</v>
      </c>
      <c r="BG804" s="63">
        <v>32924</v>
      </c>
      <c r="BH804" s="64">
        <f>Upstream!AB819*(1-$BH$21)</f>
        <v>2.9862431734899494E-3</v>
      </c>
      <c r="BI804" s="65">
        <v>0</v>
      </c>
      <c r="BJ804" s="65">
        <f>'Separate Storm Water'!AT804*(1-$BJ$21)</f>
        <v>5.4547881764525999E-7</v>
      </c>
      <c r="BK804" s="65">
        <f>'Direct Storm Runoff'!P798*(1-$BK$21)</f>
        <v>0</v>
      </c>
      <c r="BL804" s="65">
        <f>'Separate Storm Water'!AV804*(1-$BL$21)</f>
        <v>0</v>
      </c>
      <c r="BM804" s="65">
        <f>'Separate Storm Water'!BA804*(1-$BM$21)</f>
        <v>2.9372127001528174E-6</v>
      </c>
      <c r="BN804" s="65">
        <f>'Separate Storm Water'!AZ804*(1-$BN$21)</f>
        <v>1.4935765985471062E-6</v>
      </c>
      <c r="BO804" s="66">
        <f>('Separate Storm Water'!AW804+'LTCP CSO'!N797)*(1-$BO$21)</f>
        <v>0</v>
      </c>
      <c r="BP804" s="64">
        <f t="shared" si="82"/>
        <v>2.9912194416062943E-3</v>
      </c>
      <c r="BQ804" s="65">
        <f>'LTCP CSO'!G797</f>
        <v>0</v>
      </c>
      <c r="BR804" s="65">
        <f>'Separate Storm Water'!AU804*(1-$BR$21)</f>
        <v>0</v>
      </c>
      <c r="BS804" s="65">
        <f>'Direct Storm Runoff'!U798*(1-$BS$21)</f>
        <v>0</v>
      </c>
      <c r="BT804" s="65">
        <f>'LTCP CSO'!W797</f>
        <v>0</v>
      </c>
      <c r="BU804" s="65">
        <f>'Separate Storm Water'!AX804*(1-$BU$21)</f>
        <v>0</v>
      </c>
      <c r="BV804" s="65">
        <f>'Direct Storm Runoff'!J798*(1-$BV$21)</f>
        <v>0</v>
      </c>
      <c r="BW804" s="66">
        <f>'Separate Storm Water'!AY804*(1-$BW$21)</f>
        <v>0</v>
      </c>
      <c r="BX804" s="23">
        <v>32924</v>
      </c>
    </row>
    <row r="805" spans="2:76" x14ac:dyDescent="0.25">
      <c r="B805" s="23">
        <v>32925</v>
      </c>
      <c r="C805" s="24">
        <f>Upstream!V820*(1-$C$21)</f>
        <v>0.97179574986750772</v>
      </c>
      <c r="D805" s="25">
        <v>0</v>
      </c>
      <c r="E805" s="25">
        <f>'Separate Storm Water'!P805*(1-$E$21)</f>
        <v>1.3191713627100317E-4</v>
      </c>
      <c r="F805" s="25">
        <f>'Direct Storm Runoff'!M799*(1-$F$21)</f>
        <v>0</v>
      </c>
      <c r="G805" s="25">
        <f>'Separate Storm Water'!R805*(1-$G$21)</f>
        <v>0</v>
      </c>
      <c r="H805" s="25">
        <f>'Separate Storm Water'!W805*(1-$H$21)</f>
        <v>7.1032765249367039E-4</v>
      </c>
      <c r="I805" s="25">
        <f>'Separate Storm Water'!V805*(1-$I$21)</f>
        <v>3.6120256425768856E-4</v>
      </c>
      <c r="J805" s="26">
        <f>('LTCP CSO'!K798+'Separate Storm Water'!S805)*(1-$J$21)</f>
        <v>0</v>
      </c>
      <c r="K805" s="24">
        <f t="shared" si="79"/>
        <v>0.97299919722053008</v>
      </c>
      <c r="L805" s="25">
        <f>'LTCP CSO'!D798</f>
        <v>0</v>
      </c>
      <c r="M805" s="25">
        <f>'Separate Storm Water'!Q805*(1-$M$21)</f>
        <v>0</v>
      </c>
      <c r="N805" s="25">
        <f>'Direct Storm Runoff'!R799*(1-$N$21)</f>
        <v>0</v>
      </c>
      <c r="O805" s="25">
        <f>'LTCP CSO'!T798</f>
        <v>0</v>
      </c>
      <c r="P805" s="25">
        <f>'Separate Storm Water'!T805*(1-$P$21)</f>
        <v>0</v>
      </c>
      <c r="Q805" s="171">
        <f>'Direct Storm Runoff'!G799*(1-$Q$21)</f>
        <v>0</v>
      </c>
      <c r="R805" s="26">
        <f>'Separate Storm Water'!U805*(1-$R$21)</f>
        <v>0</v>
      </c>
      <c r="S805" s="23">
        <v>32925</v>
      </c>
      <c r="U805" s="37">
        <v>32925</v>
      </c>
      <c r="V805" s="39">
        <f>Upstream!Z820*(1-$V$21)</f>
        <v>1.8980709004800003</v>
      </c>
      <c r="W805" s="40">
        <v>0</v>
      </c>
      <c r="X805" s="40">
        <f>'Separate Storm Water'!Z805*(1-$X$21)</f>
        <v>3.8209616868619149E-4</v>
      </c>
      <c r="Y805" s="40">
        <f>'Direct Storm Runoff'!N799*(1-$Y$21)</f>
        <v>0</v>
      </c>
      <c r="Z805" s="40">
        <f>'Separate Storm Water'!AB805*(1-$Z$21)</f>
        <v>0</v>
      </c>
      <c r="AA805" s="40">
        <f>'Separate Storm Water'!AG805*(1-$AA$21)</f>
        <v>2.0574542641079718E-3</v>
      </c>
      <c r="AB805" s="40">
        <f>'Separate Storm Water'!AF805*(1-$AB$21)</f>
        <v>1.0462182535479108E-3</v>
      </c>
      <c r="AC805" s="41">
        <f>('Separate Storm Water'!AC805+'LTCP CSO'!L798)*(1-$AC$21)</f>
        <v>0</v>
      </c>
      <c r="AD805" s="39">
        <f t="shared" si="80"/>
        <v>1.9015566691663424</v>
      </c>
      <c r="AE805" s="40">
        <f>'LTCP CSO'!E798</f>
        <v>0</v>
      </c>
      <c r="AF805" s="40">
        <f>'Separate Storm Water'!AA805*(1-$AF$21)</f>
        <v>0</v>
      </c>
      <c r="AG805" s="40">
        <f>'Direct Storm Runoff'!S799*(1-$AG$21)</f>
        <v>0</v>
      </c>
      <c r="AH805" s="173">
        <f>'LTCP CSO'!U798</f>
        <v>0</v>
      </c>
      <c r="AI805" s="40">
        <f>'Separate Storm Water'!AD805*(1-$AI$21)</f>
        <v>0</v>
      </c>
      <c r="AJ805" s="40">
        <f>'Direct Storm Runoff'!H799*(1-$AJ$21)</f>
        <v>0</v>
      </c>
      <c r="AK805" s="41">
        <f>'Separate Storm Water'!AE805*(1-$AK$21)</f>
        <v>0</v>
      </c>
      <c r="AL805" s="23">
        <v>32925</v>
      </c>
      <c r="AN805" s="50">
        <v>32925</v>
      </c>
      <c r="AO805" s="52">
        <f>Upstream!X820*(1-$AO$21)</f>
        <v>6.1687304265600013E-2</v>
      </c>
      <c r="AP805" s="53">
        <v>0</v>
      </c>
      <c r="AQ805" s="53">
        <f>'Separate Storm Water'!AJ805*(1-$AQ$21)</f>
        <v>9.7716397237780116E-6</v>
      </c>
      <c r="AR805" s="53">
        <f>'Direct Storm Runoff'!O799*(1-$AR$21)</f>
        <v>0</v>
      </c>
      <c r="AS805" s="53">
        <f>'Separate Storm Water'!AL805*(1-$AS$21)</f>
        <v>0</v>
      </c>
      <c r="AT805" s="53">
        <f>'Separate Storm Water'!AQ805*(1-$AT$21)</f>
        <v>5.2616863147679286E-5</v>
      </c>
      <c r="AU805" s="53">
        <f>'Separate Storm Water'!AP805*(1-$AU$21)</f>
        <v>2.6755745500569521E-5</v>
      </c>
      <c r="AV805" s="54">
        <f>('Separate Storm Water'!AM805+'LTCP CSO'!M798)*(1-$AV$21)</f>
        <v>0</v>
      </c>
      <c r="AW805" s="52">
        <f t="shared" si="81"/>
        <v>6.1776448513972036E-2</v>
      </c>
      <c r="AX805" s="53">
        <f>'LTCP CSO'!F798</f>
        <v>0</v>
      </c>
      <c r="AY805" s="53">
        <f>'Separate Storm Water'!AK805*(1-$AY$21)</f>
        <v>0</v>
      </c>
      <c r="AZ805" s="53">
        <f>'Direct Storm Runoff'!T799*(1-$AZ$21)</f>
        <v>0</v>
      </c>
      <c r="BA805" s="53">
        <f>'LTCP CSO'!V798</f>
        <v>0</v>
      </c>
      <c r="BB805" s="53">
        <f>'Separate Storm Water'!AN805*(1-$BB$21)</f>
        <v>0</v>
      </c>
      <c r="BC805" s="53">
        <f>'Direct Storm Runoff'!I799*(1-$BC$21)</f>
        <v>0</v>
      </c>
      <c r="BD805" s="54">
        <f>'Separate Storm Water'!AO805*(1-$BD$21)</f>
        <v>0</v>
      </c>
      <c r="BE805" s="23">
        <v>32925</v>
      </c>
      <c r="BG805" s="63">
        <v>32925</v>
      </c>
      <c r="BH805" s="64">
        <f>Upstream!AB820*(1-$BH$21)</f>
        <v>2.6801739285616166E-3</v>
      </c>
      <c r="BI805" s="65">
        <v>0</v>
      </c>
      <c r="BJ805" s="65">
        <f>'Separate Storm Water'!AT805*(1-$BJ$21)</f>
        <v>3.9671186912773983E-7</v>
      </c>
      <c r="BK805" s="65">
        <f>'Direct Storm Runoff'!P799*(1-$BK$21)</f>
        <v>0</v>
      </c>
      <c r="BL805" s="65">
        <f>'Separate Storm Water'!AV805*(1-$BL$21)</f>
        <v>0</v>
      </c>
      <c r="BM805" s="65">
        <f>'Separate Storm Water'!BA805*(1-$BM$21)</f>
        <v>2.1361547004399709E-6</v>
      </c>
      <c r="BN805" s="65">
        <f>'Separate Storm Water'!AZ805*(1-$BN$21)</f>
        <v>1.0862375310060277E-6</v>
      </c>
      <c r="BO805" s="66">
        <f>('Separate Storm Water'!AW805+'LTCP CSO'!N798)*(1-$BO$21)</f>
        <v>0</v>
      </c>
      <c r="BP805" s="64">
        <f t="shared" si="82"/>
        <v>2.6837930326621901E-3</v>
      </c>
      <c r="BQ805" s="65">
        <f>'LTCP CSO'!G798</f>
        <v>0</v>
      </c>
      <c r="BR805" s="65">
        <f>'Separate Storm Water'!AU805*(1-$BR$21)</f>
        <v>0</v>
      </c>
      <c r="BS805" s="65">
        <f>'Direct Storm Runoff'!U799*(1-$BS$21)</f>
        <v>0</v>
      </c>
      <c r="BT805" s="65">
        <f>'LTCP CSO'!W798</f>
        <v>0</v>
      </c>
      <c r="BU805" s="65">
        <f>'Separate Storm Water'!AX805*(1-$BU$21)</f>
        <v>0</v>
      </c>
      <c r="BV805" s="65">
        <f>'Direct Storm Runoff'!J799*(1-$BV$21)</f>
        <v>0</v>
      </c>
      <c r="BW805" s="66">
        <f>'Separate Storm Water'!AY805*(1-$BW$21)</f>
        <v>0</v>
      </c>
      <c r="BX805" s="23">
        <v>32925</v>
      </c>
    </row>
    <row r="806" spans="2:76" x14ac:dyDescent="0.25">
      <c r="B806" s="23">
        <v>32926</v>
      </c>
      <c r="C806" s="24">
        <f>Upstream!V821*(1-$C$21)</f>
        <v>1.5016706558578805</v>
      </c>
      <c r="D806" s="25">
        <v>0</v>
      </c>
      <c r="E806" s="25">
        <f>'Separate Storm Water'!P806*(1-$E$21)</f>
        <v>0.17449407266959904</v>
      </c>
      <c r="F806" s="25">
        <f>'Direct Storm Runoff'!M800*(1-$F$21)</f>
        <v>1.0683644700462286E-2</v>
      </c>
      <c r="G806" s="25">
        <f>'Separate Storm Water'!R806*(1-$G$21)</f>
        <v>0.10485035347303283</v>
      </c>
      <c r="H806" s="25">
        <f>'Separate Storm Water'!W806*(1-$H$21)</f>
        <v>0.24864428161110377</v>
      </c>
      <c r="I806" s="25">
        <f>'Separate Storm Water'!V806*(1-$I$21)</f>
        <v>0.12643595077659156</v>
      </c>
      <c r="J806" s="26">
        <f>('LTCP CSO'!K799+'Separate Storm Water'!S806)*(1-$J$21)</f>
        <v>0.15507127490403982</v>
      </c>
      <c r="K806" s="24">
        <f t="shared" si="79"/>
        <v>2.3218502339927101</v>
      </c>
      <c r="L806" s="25">
        <f>'LTCP CSO'!D799</f>
        <v>0</v>
      </c>
      <c r="M806" s="25">
        <f>'Separate Storm Water'!Q806*(1-$M$21)</f>
        <v>0.28881635268418332</v>
      </c>
      <c r="N806" s="25">
        <f>'Direct Storm Runoff'!R800*(1-$N$21)</f>
        <v>7.9940558248214298E-3</v>
      </c>
      <c r="O806" s="25">
        <f>'LTCP CSO'!T799</f>
        <v>0</v>
      </c>
      <c r="P806" s="25">
        <f>'Separate Storm Water'!T806*(1-$P$21)</f>
        <v>2.9085038327274396E-2</v>
      </c>
      <c r="Q806" s="171">
        <f>'Direct Storm Runoff'!G800*(1-$Q$21)</f>
        <v>3.4700166900721773E-4</v>
      </c>
      <c r="R806" s="26">
        <f>'Separate Storm Water'!U806*(1-$R$21)</f>
        <v>0.11097717065817563</v>
      </c>
      <c r="S806" s="23">
        <v>32926</v>
      </c>
      <c r="U806" s="37">
        <v>32926</v>
      </c>
      <c r="V806" s="39">
        <f>Upstream!Z821*(1-$V$21)</f>
        <v>2.6362095840000004</v>
      </c>
      <c r="W806" s="40">
        <v>0</v>
      </c>
      <c r="X806" s="40">
        <f>'Separate Storm Water'!Z806*(1-$X$21)</f>
        <v>0.50541967867262771</v>
      </c>
      <c r="Y806" s="40">
        <f>'Direct Storm Runoff'!N800*(1-$Y$21)</f>
        <v>3.094502975917382E-2</v>
      </c>
      <c r="Z806" s="40">
        <f>'Separate Storm Water'!AB806*(1-$Z$21)</f>
        <v>0.3036976050263534</v>
      </c>
      <c r="AA806" s="40">
        <f>'Separate Storm Water'!AG806*(1-$AA$21)</f>
        <v>0.72019473780993959</v>
      </c>
      <c r="AB806" s="40">
        <f>'Separate Storm Water'!AF806*(1-$AB$21)</f>
        <v>0.36621999037854147</v>
      </c>
      <c r="AC806" s="41">
        <f>('Separate Storm Water'!AC806+'LTCP CSO'!L799)*(1-$AC$21)</f>
        <v>0.44916181240011532</v>
      </c>
      <c r="AD806" s="39">
        <f t="shared" si="80"/>
        <v>5.0118484380467514</v>
      </c>
      <c r="AE806" s="40">
        <f>'LTCP CSO'!E799</f>
        <v>0</v>
      </c>
      <c r="AF806" s="40">
        <f>'Separate Storm Water'!AA806*(1-$AF$21)</f>
        <v>0.83655258849644731</v>
      </c>
      <c r="AG806" s="40">
        <f>'Direct Storm Runoff'!S800*(1-$AG$21)</f>
        <v>2.3154672617004182E-2</v>
      </c>
      <c r="AH806" s="173">
        <f>'LTCP CSO'!U799</f>
        <v>0</v>
      </c>
      <c r="AI806" s="40">
        <f>'Separate Storm Water'!AD806*(1-$AI$21)</f>
        <v>8.4244413008724497E-2</v>
      </c>
      <c r="AJ806" s="40">
        <f>'Direct Storm Runoff'!H800*(1-$AJ$21)</f>
        <v>1.00508555600381E-3</v>
      </c>
      <c r="AK806" s="41">
        <f>'Separate Storm Water'!AE806*(1-$AK$21)</f>
        <v>0.32144384663574138</v>
      </c>
      <c r="AL806" s="23">
        <v>32926</v>
      </c>
      <c r="AN806" s="50">
        <v>32926</v>
      </c>
      <c r="AO806" s="52">
        <f>Upstream!X821*(1-$AO$21)</f>
        <v>8.5676811480000017E-2</v>
      </c>
      <c r="AP806" s="53">
        <v>0</v>
      </c>
      <c r="AQ806" s="53">
        <f>'Separate Storm Water'!AJ806*(1-$AQ$21)</f>
        <v>1.2925486864414743E-2</v>
      </c>
      <c r="AR806" s="53">
        <f>'Direct Storm Runoff'!O800*(1-$AR$21)</f>
        <v>7.6939828089748986E-4</v>
      </c>
      <c r="AS806" s="53">
        <f>'Separate Storm Water'!AL806*(1-$AS$21)</f>
        <v>7.7666928498542828E-3</v>
      </c>
      <c r="AT806" s="53">
        <f>'Separate Storm Water'!AQ806*(1-$AT$21)</f>
        <v>1.8418094934155835E-2</v>
      </c>
      <c r="AU806" s="53">
        <f>'Separate Storm Water'!AP806*(1-$AU$21)</f>
        <v>9.3656259834512257E-3</v>
      </c>
      <c r="AV806" s="54">
        <f>('Separate Storm Water'!AM806+'LTCP CSO'!M799)*(1-$AV$21)</f>
        <v>1.1486761104002952E-2</v>
      </c>
      <c r="AW806" s="52">
        <f t="shared" si="81"/>
        <v>0.14640887149677656</v>
      </c>
      <c r="AX806" s="53">
        <f>'LTCP CSO'!F799</f>
        <v>0</v>
      </c>
      <c r="AY806" s="53">
        <f>'Separate Storm Water'!AK806*(1-$AY$21)</f>
        <v>2.1393803902532094E-2</v>
      </c>
      <c r="AZ806" s="53">
        <f>'Direct Storm Runoff'!T800*(1-$AZ$21)</f>
        <v>5.7570360878343631E-4</v>
      </c>
      <c r="BA806" s="53">
        <f>'LTCP CSO'!V799</f>
        <v>0</v>
      </c>
      <c r="BB806" s="53">
        <f>'Separate Storm Water'!AN806*(1-$BB$21)</f>
        <v>2.154447283501807E-3</v>
      </c>
      <c r="BC806" s="53">
        <f>'Direct Storm Runoff'!I800*(1-$BC$21)</f>
        <v>2.4989832130149509E-5</v>
      </c>
      <c r="BD806" s="54">
        <f>'Separate Storm Water'!AO806*(1-$BD$21)</f>
        <v>8.2205311598648606E-3</v>
      </c>
      <c r="BE806" s="23">
        <v>32926</v>
      </c>
      <c r="BG806" s="63">
        <v>32926</v>
      </c>
      <c r="BH806" s="64">
        <f>Upstream!AB821*(1-$BH$21)</f>
        <v>5.1700885967623771E-3</v>
      </c>
      <c r="BI806" s="65">
        <v>0</v>
      </c>
      <c r="BJ806" s="65">
        <f>'Separate Storm Water'!AT806*(1-$BJ$21)</f>
        <v>5.2475267184589767E-4</v>
      </c>
      <c r="BK806" s="65">
        <f>'Direct Storm Runoff'!P800*(1-$BK$21)</f>
        <v>3.2128719422093013E-5</v>
      </c>
      <c r="BL806" s="65">
        <f>'Separate Storm Water'!AV806*(1-$BL$21)</f>
        <v>3.1531445330604995E-4</v>
      </c>
      <c r="BM806" s="65">
        <f>'Separate Storm Water'!BA806*(1-$BM$21)</f>
        <v>7.4774317040376243E-4</v>
      </c>
      <c r="BN806" s="65">
        <f>'Separate Storm Water'!AZ806*(1-$BN$21)</f>
        <v>3.8022840531105401E-4</v>
      </c>
      <c r="BO806" s="66">
        <f>('Separate Storm Water'!AW806+'LTCP CSO'!N799)*(1-$BO$21)</f>
        <v>4.6634286533345307E-4</v>
      </c>
      <c r="BP806" s="64">
        <f t="shared" si="82"/>
        <v>7.6365988823846867E-3</v>
      </c>
      <c r="BQ806" s="65">
        <f>'LTCP CSO'!G799</f>
        <v>0</v>
      </c>
      <c r="BR806" s="65">
        <f>'Separate Storm Water'!AU806*(1-$BR$21)</f>
        <v>8.6855186783784148E-4</v>
      </c>
      <c r="BS806" s="65">
        <f>'Direct Storm Runoff'!U800*(1-$BS$21)</f>
        <v>2.4040370476670992E-5</v>
      </c>
      <c r="BT806" s="65">
        <f>'LTCP CSO'!W799</f>
        <v>0</v>
      </c>
      <c r="BU806" s="65">
        <f>'Separate Storm Water'!AX806*(1-$BU$21)</f>
        <v>8.7466876894304123E-5</v>
      </c>
      <c r="BV806" s="65">
        <f>'Direct Storm Runoff'!J800*(1-$BV$21)</f>
        <v>1.04353145158866E-6</v>
      </c>
      <c r="BW806" s="66">
        <f>'Separate Storm Water'!AY806*(1-$BW$21)</f>
        <v>3.3373951290049649E-4</v>
      </c>
      <c r="BX806" s="23">
        <v>32926</v>
      </c>
    </row>
    <row r="807" spans="2:76" x14ac:dyDescent="0.25">
      <c r="B807" s="23">
        <v>32927</v>
      </c>
      <c r="C807" s="24">
        <f>Upstream!V822*(1-$C$21)</f>
        <v>8.9839630041080927</v>
      </c>
      <c r="D807" s="25">
        <v>0</v>
      </c>
      <c r="E807" s="25">
        <f>'Separate Storm Water'!P807*(1-$E$21)</f>
        <v>0.43508839991485954</v>
      </c>
      <c r="F807" s="25">
        <f>'Direct Storm Runoff'!M801*(1-$F$21)</f>
        <v>2.7570680721596421E-3</v>
      </c>
      <c r="G807" s="25">
        <f>'Separate Storm Water'!R807*(1-$G$21)</f>
        <v>0.22760198594239878</v>
      </c>
      <c r="H807" s="25">
        <f>'Separate Storm Water'!W807*(1-$H$21)</f>
        <v>0.54644915707624253</v>
      </c>
      <c r="I807" s="25">
        <f>'Separate Storm Water'!V807*(1-$I$21)</f>
        <v>0.27787012948105672</v>
      </c>
      <c r="J807" s="26">
        <f>('LTCP CSO'!K800+'Separate Storm Water'!S807)*(1-$J$21)</f>
        <v>0.40930157395927103</v>
      </c>
      <c r="K807" s="24">
        <f t="shared" si="79"/>
        <v>10.883031318554082</v>
      </c>
      <c r="L807" s="25">
        <f>'LTCP CSO'!D800</f>
        <v>0</v>
      </c>
      <c r="M807" s="25">
        <f>'Separate Storm Water'!Q807*(1-$M$21)</f>
        <v>0.35254222845438649</v>
      </c>
      <c r="N807" s="25">
        <f>'Direct Storm Runoff'!R801*(1-$N$21)</f>
        <v>2.0629810050425295E-3</v>
      </c>
      <c r="O807" s="25">
        <f>'LTCP CSO'!T800</f>
        <v>0</v>
      </c>
      <c r="P807" s="25">
        <f>'Separate Storm Water'!T807*(1-$P$21)</f>
        <v>6.034175929382727E-2</v>
      </c>
      <c r="Q807" s="171">
        <f>'Direct Storm Runoff'!G801*(1-$Q$21)</f>
        <v>8.9548735362075273E-5</v>
      </c>
      <c r="R807" s="26">
        <f>'Separate Storm Water'!U807*(1-$R$21)</f>
        <v>0.26576004949334181</v>
      </c>
      <c r="S807" s="23">
        <v>32927</v>
      </c>
      <c r="U807" s="37">
        <v>32927</v>
      </c>
      <c r="V807" s="39">
        <f>Upstream!Z822*(1-$V$21)</f>
        <v>35.451746485632</v>
      </c>
      <c r="W807" s="40">
        <v>0</v>
      </c>
      <c r="X807" s="40">
        <f>'Separate Storm Water'!Z807*(1-$X$21)</f>
        <v>1.2602275591076177</v>
      </c>
      <c r="Y807" s="40">
        <f>'Direct Storm Runoff'!N801*(1-$Y$21)</f>
        <v>7.9858097056855846E-3</v>
      </c>
      <c r="Z807" s="40">
        <f>'Separate Storm Water'!AB807*(1-$Z$21)</f>
        <v>0.65924601816174377</v>
      </c>
      <c r="AA807" s="40">
        <f>'Separate Storm Water'!AG807*(1-$AA$21)</f>
        <v>1.5827824587678436</v>
      </c>
      <c r="AB807" s="40">
        <f>'Separate Storm Water'!AF807*(1-$AB$21)</f>
        <v>0.80484700372005968</v>
      </c>
      <c r="AC807" s="41">
        <f>('Separate Storm Water'!AC807+'LTCP CSO'!L800)*(1-$AC$21)</f>
        <v>1.185536372816502</v>
      </c>
      <c r="AD807" s="39">
        <f t="shared" si="80"/>
        <v>40.95237170791146</v>
      </c>
      <c r="AE807" s="40">
        <f>'LTCP CSO'!E800</f>
        <v>0</v>
      </c>
      <c r="AF807" s="40">
        <f>'Separate Storm Water'!AA807*(1-$AF$21)</f>
        <v>1.0211337101480329</v>
      </c>
      <c r="AG807" s="40">
        <f>'Direct Storm Runoff'!S801*(1-$AG$21)</f>
        <v>5.9753960734850167E-3</v>
      </c>
      <c r="AH807" s="173">
        <f>'LTCP CSO'!U800</f>
        <v>0</v>
      </c>
      <c r="AI807" s="40">
        <f>'Separate Storm Water'!AD807*(1-$AI$21)</f>
        <v>0.17477907487765731</v>
      </c>
      <c r="AJ807" s="40">
        <f>'Direct Storm Runoff'!H801*(1-$AJ$21)</f>
        <v>2.59376678874007E-4</v>
      </c>
      <c r="AK807" s="41">
        <f>'Separate Storm Water'!AE807*(1-$AK$21)</f>
        <v>0.7697703237936302</v>
      </c>
      <c r="AL807" s="23">
        <v>32927</v>
      </c>
      <c r="AN807" s="50">
        <v>32927</v>
      </c>
      <c r="AO807" s="52">
        <f>Upstream!X822*(1-$AO$21)</f>
        <v>2.69779143988224</v>
      </c>
      <c r="AP807" s="53">
        <v>0</v>
      </c>
      <c r="AQ807" s="53">
        <f>'Separate Storm Water'!AJ807*(1-$AQ$21)</f>
        <v>3.2228770364063672E-2</v>
      </c>
      <c r="AR807" s="53">
        <f>'Direct Storm Runoff'!O801*(1-$AR$21)</f>
        <v>1.9855428503207323E-4</v>
      </c>
      <c r="AS807" s="53">
        <f>'Separate Storm Water'!AL807*(1-$AS$21)</f>
        <v>1.6859406366103613E-2</v>
      </c>
      <c r="AT807" s="53">
        <f>'Separate Storm Water'!AQ807*(1-$AT$21)</f>
        <v>4.0477715338980924E-2</v>
      </c>
      <c r="AU807" s="53">
        <f>'Separate Storm Water'!AP807*(1-$AU$21)</f>
        <v>2.0582972554152347E-2</v>
      </c>
      <c r="AV807" s="54">
        <f>('Separate Storm Water'!AM807+'LTCP CSO'!M800)*(1-$AV$21)</f>
        <v>3.0318635108094148E-2</v>
      </c>
      <c r="AW807" s="52">
        <f t="shared" si="81"/>
        <v>2.8384574938986669</v>
      </c>
      <c r="AX807" s="53">
        <f>'LTCP CSO'!F800</f>
        <v>0</v>
      </c>
      <c r="AY807" s="53">
        <f>'Separate Storm Water'!AK807*(1-$AY$21)</f>
        <v>2.6114239144769364E-2</v>
      </c>
      <c r="AZ807" s="53">
        <f>'Direct Storm Runoff'!T801*(1-$AZ$21)</f>
        <v>1.4856859089812472E-4</v>
      </c>
      <c r="BA807" s="53">
        <f>'LTCP CSO'!V800</f>
        <v>0</v>
      </c>
      <c r="BB807" s="53">
        <f>'Separate Storm Water'!AN807*(1-$BB$21)</f>
        <v>4.4697599476909086E-3</v>
      </c>
      <c r="BC807" s="53">
        <f>'Direct Storm Runoff'!I801*(1-$BC$21)</f>
        <v>6.4489829993264002E-6</v>
      </c>
      <c r="BD807" s="54">
        <f>'Separate Storm Water'!AO807*(1-$BD$21)</f>
        <v>1.9685929592099395E-2</v>
      </c>
      <c r="BE807" s="23">
        <v>32927</v>
      </c>
      <c r="BG807" s="63">
        <v>32927</v>
      </c>
      <c r="BH807" s="64">
        <f>Upstream!AB822*(1-$BH$21)</f>
        <v>5.562188115940836E-2</v>
      </c>
      <c r="BI807" s="65">
        <v>0</v>
      </c>
      <c r="BJ807" s="65">
        <f>'Separate Storm Water'!AT807*(1-$BJ$21)</f>
        <v>1.3084329848658325E-3</v>
      </c>
      <c r="BK807" s="65">
        <f>'Direct Storm Runoff'!P801*(1-$BK$21)</f>
        <v>8.2912778365041212E-6</v>
      </c>
      <c r="BL807" s="65">
        <f>'Separate Storm Water'!AV807*(1-$BL$21)</f>
        <v>6.8446307896574492E-4</v>
      </c>
      <c r="BM807" s="65">
        <f>'Separate Storm Water'!BA807*(1-$BM$21)</f>
        <v>1.6433260500868323E-3</v>
      </c>
      <c r="BN807" s="65">
        <f>'Separate Storm Water'!AZ807*(1-$BN$21)</f>
        <v>8.3563350113011669E-4</v>
      </c>
      <c r="BO807" s="66">
        <f>('Separate Storm Water'!AW807+'LTCP CSO'!N800)*(1-$BO$21)</f>
        <v>1.2308847586619421E-3</v>
      </c>
      <c r="BP807" s="64">
        <f t="shared" si="82"/>
        <v>6.1332912810955334E-2</v>
      </c>
      <c r="BQ807" s="65">
        <f>'LTCP CSO'!G800</f>
        <v>0</v>
      </c>
      <c r="BR807" s="65">
        <f>'Separate Storm Water'!AU807*(1-$BR$21)</f>
        <v>1.0601934695526024E-3</v>
      </c>
      <c r="BS807" s="65">
        <f>'Direct Storm Runoff'!U801*(1-$BS$21)</f>
        <v>6.2039631364051802E-6</v>
      </c>
      <c r="BT807" s="65">
        <f>'LTCP CSO'!W800</f>
        <v>0</v>
      </c>
      <c r="BU807" s="65">
        <f>'Separate Storm Water'!AX807*(1-$BU$21)</f>
        <v>1.8146461326095569E-4</v>
      </c>
      <c r="BV807" s="65">
        <f>'Direct Storm Runoff'!J801*(1-$BV$21)</f>
        <v>2.6929819118066298E-7</v>
      </c>
      <c r="BW807" s="66">
        <f>'Separate Storm Water'!AY807*(1-$BW$21)</f>
        <v>7.9921509027753961E-4</v>
      </c>
      <c r="BX807" s="23">
        <v>32927</v>
      </c>
    </row>
    <row r="808" spans="2:76" x14ac:dyDescent="0.25">
      <c r="B808" s="23">
        <v>32928</v>
      </c>
      <c r="C808" s="24">
        <f>Upstream!V823*(1-$C$21)</f>
        <v>4.0263514512189502</v>
      </c>
      <c r="D808" s="25">
        <v>0</v>
      </c>
      <c r="E808" s="25">
        <f>'Separate Storm Water'!P808*(1-$E$21)</f>
        <v>0.29284780935503801</v>
      </c>
      <c r="F808" s="25">
        <f>'Direct Storm Runoff'!M802*(1-$F$21)</f>
        <v>0</v>
      </c>
      <c r="G808" s="25">
        <f>'Separate Storm Water'!R808*(1-$G$21)</f>
        <v>0.16371898748846114</v>
      </c>
      <c r="H808" s="25">
        <f>'Separate Storm Water'!W808*(1-$H$21)</f>
        <v>0.58596113404095174</v>
      </c>
      <c r="I808" s="25">
        <f>'Separate Storm Water'!V808*(1-$I$21)</f>
        <v>0.29796202277627215</v>
      </c>
      <c r="J808" s="26">
        <f>('LTCP CSO'!K801+'Separate Storm Water'!S808)*(1-$J$21)</f>
        <v>0.19574607581789905</v>
      </c>
      <c r="K808" s="24">
        <f t="shared" si="79"/>
        <v>5.562587480697573</v>
      </c>
      <c r="L808" s="25">
        <f>'LTCP CSO'!D801</f>
        <v>0</v>
      </c>
      <c r="M808" s="25">
        <f>'Separate Storm Water'!Q808*(1-$M$21)</f>
        <v>0.22696957911266394</v>
      </c>
      <c r="N808" s="25">
        <f>'Direct Storm Runoff'!R802*(1-$N$21)</f>
        <v>0</v>
      </c>
      <c r="O808" s="25">
        <f>'LTCP CSO'!T801</f>
        <v>0</v>
      </c>
      <c r="P808" s="25">
        <f>'Separate Storm Water'!T808*(1-$P$21)</f>
        <v>3.5263992973702314E-2</v>
      </c>
      <c r="Q808" s="171">
        <f>'Direct Storm Runoff'!G802*(1-$Q$21)</f>
        <v>0</v>
      </c>
      <c r="R808" s="26">
        <f>'Separate Storm Water'!U808*(1-$R$21)</f>
        <v>0.22110098282269891</v>
      </c>
      <c r="S808" s="23">
        <v>32928</v>
      </c>
      <c r="U808" s="37">
        <v>32928</v>
      </c>
      <c r="V808" s="39">
        <f>Upstream!Z823*(1-$V$21)</f>
        <v>21.400749402912002</v>
      </c>
      <c r="W808" s="40">
        <v>0</v>
      </c>
      <c r="X808" s="40">
        <f>'Separate Storm Water'!Z808*(1-$X$21)</f>
        <v>0.84822964722969219</v>
      </c>
      <c r="Y808" s="40">
        <f>'Direct Storm Runoff'!N802*(1-$Y$21)</f>
        <v>0</v>
      </c>
      <c r="Z808" s="40">
        <f>'Separate Storm Water'!AB808*(1-$Z$21)</f>
        <v>0.47420979282032899</v>
      </c>
      <c r="AA808" s="40">
        <f>'Separate Storm Water'!AG808*(1-$AA$21)</f>
        <v>1.697228355959072</v>
      </c>
      <c r="AB808" s="40">
        <f>'Separate Storm Water'!AF808*(1-$AB$21)</f>
        <v>0.86304289598065531</v>
      </c>
      <c r="AC808" s="41">
        <f>('Separate Storm Water'!AC808+'LTCP CSO'!L801)*(1-$AC$21)</f>
        <v>0.56697581314776069</v>
      </c>
      <c r="AD808" s="39">
        <f t="shared" si="80"/>
        <v>25.850435908049512</v>
      </c>
      <c r="AE808" s="40">
        <f>'LTCP CSO'!E801</f>
        <v>0</v>
      </c>
      <c r="AF808" s="40">
        <f>'Separate Storm Water'!AA808*(1-$AF$21)</f>
        <v>0.65741426048777296</v>
      </c>
      <c r="AG808" s="40">
        <f>'Direct Storm Runoff'!S802*(1-$AG$21)</f>
        <v>0</v>
      </c>
      <c r="AH808" s="173">
        <f>'LTCP CSO'!U801</f>
        <v>0</v>
      </c>
      <c r="AI808" s="40">
        <f>'Separate Storm Water'!AD808*(1-$AI$21)</f>
        <v>0.10214167005678257</v>
      </c>
      <c r="AJ808" s="40">
        <f>'Direct Storm Runoff'!H802*(1-$AJ$21)</f>
        <v>0</v>
      </c>
      <c r="AK808" s="41">
        <f>'Separate Storm Water'!AE808*(1-$AK$21)</f>
        <v>0.64041595214551916</v>
      </c>
      <c r="AL808" s="23">
        <v>32928</v>
      </c>
      <c r="AN808" s="50">
        <v>32928</v>
      </c>
      <c r="AO808" s="52">
        <f>Upstream!X823*(1-$AO$21)</f>
        <v>1.6285448326118401</v>
      </c>
      <c r="AP808" s="53">
        <v>0</v>
      </c>
      <c r="AQ808" s="53">
        <f>'Separate Storm Water'!AJ808*(1-$AQ$21)</f>
        <v>2.1692430322595407E-2</v>
      </c>
      <c r="AR808" s="53">
        <f>'Direct Storm Runoff'!O802*(1-$AR$21)</f>
        <v>0</v>
      </c>
      <c r="AS808" s="53">
        <f>'Separate Storm Water'!AL808*(1-$AS$21)</f>
        <v>1.2127332406552676E-2</v>
      </c>
      <c r="AT808" s="53">
        <f>'Separate Storm Water'!AQ808*(1-$AT$21)</f>
        <v>4.3404528447477907E-2</v>
      </c>
      <c r="AU808" s="53">
        <f>'Separate Storm Water'!AP808*(1-$AU$21)</f>
        <v>2.2071260946390527E-2</v>
      </c>
      <c r="AV808" s="54">
        <f>('Separate Storm Water'!AM808+'LTCP CSO'!M801)*(1-$AV$21)</f>
        <v>1.4499709319844371E-2</v>
      </c>
      <c r="AW808" s="52">
        <f t="shared" si="81"/>
        <v>1.7423400940547011</v>
      </c>
      <c r="AX808" s="53">
        <f>'LTCP CSO'!F801</f>
        <v>0</v>
      </c>
      <c r="AY808" s="53">
        <f>'Separate Storm Water'!AK808*(1-$AY$21)</f>
        <v>1.6812561415752884E-2</v>
      </c>
      <c r="AZ808" s="53">
        <f>'Direct Storm Runoff'!T802*(1-$AZ$21)</f>
        <v>0</v>
      </c>
      <c r="BA808" s="53">
        <f>'LTCP CSO'!V801</f>
        <v>0</v>
      </c>
      <c r="BB808" s="53">
        <f>'Separate Storm Water'!AN808*(1-$BB$21)</f>
        <v>2.6121476276816527E-3</v>
      </c>
      <c r="BC808" s="53">
        <f>'Direct Storm Runoff'!I802*(1-$BC$21)</f>
        <v>0</v>
      </c>
      <c r="BD808" s="54">
        <f>'Separate Storm Water'!AO808*(1-$BD$21)</f>
        <v>1.6377850579459181E-2</v>
      </c>
      <c r="BE808" s="23">
        <v>32928</v>
      </c>
      <c r="BG808" s="63">
        <v>32928</v>
      </c>
      <c r="BH808" s="64">
        <f>Upstream!AB823*(1-$BH$21)</f>
        <v>2.0268815334747229E-2</v>
      </c>
      <c r="BI808" s="65">
        <v>0</v>
      </c>
      <c r="BJ808" s="65">
        <f>'Separate Storm Water'!AT808*(1-$BJ$21)</f>
        <v>8.8067559001989907E-4</v>
      </c>
      <c r="BK808" s="65">
        <f>'Direct Storm Runoff'!P802*(1-$BK$21)</f>
        <v>0</v>
      </c>
      <c r="BL808" s="65">
        <f>'Separate Storm Water'!AV808*(1-$BL$21)</f>
        <v>4.9234896522329244E-4</v>
      </c>
      <c r="BM808" s="65">
        <f>'Separate Storm Water'!BA808*(1-$BM$21)</f>
        <v>1.7621496591924792E-3</v>
      </c>
      <c r="BN808" s="65">
        <f>'Separate Storm Water'!AZ808*(1-$BN$21)</f>
        <v>8.9605546577226503E-4</v>
      </c>
      <c r="BO808" s="66">
        <f>('Separate Storm Water'!AW808+'LTCP CSO'!N801)*(1-$BO$21)</f>
        <v>5.8866341255778428E-4</v>
      </c>
      <c r="BP808" s="64">
        <f t="shared" si="82"/>
        <v>2.4888708427512948E-2</v>
      </c>
      <c r="BQ808" s="65">
        <f>'LTCP CSO'!G801</f>
        <v>0</v>
      </c>
      <c r="BR808" s="65">
        <f>'Separate Storm Water'!AU808*(1-$BR$21)</f>
        <v>6.8256125405834352E-4</v>
      </c>
      <c r="BS808" s="65">
        <f>'Direct Storm Runoff'!U802*(1-$BS$21)</f>
        <v>0</v>
      </c>
      <c r="BT808" s="65">
        <f>'LTCP CSO'!W801</f>
        <v>0</v>
      </c>
      <c r="BU808" s="65">
        <f>'Separate Storm Water'!AX808*(1-$BU$21)</f>
        <v>1.0604872847425512E-4</v>
      </c>
      <c r="BV808" s="65">
        <f>'Direct Storm Runoff'!J802*(1-$BV$21)</f>
        <v>0</v>
      </c>
      <c r="BW808" s="66">
        <f>'Separate Storm Water'!AY808*(1-$BW$21)</f>
        <v>6.6491273720026582E-4</v>
      </c>
      <c r="BX808" s="23">
        <v>32928</v>
      </c>
    </row>
    <row r="809" spans="2:76" x14ac:dyDescent="0.25">
      <c r="B809" s="23">
        <v>32929</v>
      </c>
      <c r="C809" s="24">
        <f>Upstream!V824*(1-$C$21)</f>
        <v>1.9776972856564581</v>
      </c>
      <c r="D809" s="25">
        <v>0</v>
      </c>
      <c r="E809" s="25">
        <f>'Separate Storm Water'!P809*(1-$E$21)</f>
        <v>3.2632585961746473E-2</v>
      </c>
      <c r="F809" s="25">
        <f>'Direct Storm Runoff'!M803*(1-$F$21)</f>
        <v>0</v>
      </c>
      <c r="G809" s="25">
        <f>'Separate Storm Water'!R809*(1-$G$21)</f>
        <v>2.2414207240894341E-2</v>
      </c>
      <c r="H809" s="25">
        <f>'Separate Storm Water'!W809*(1-$H$21)</f>
        <v>6.1502537422097256E-2</v>
      </c>
      <c r="I809" s="25">
        <f>'Separate Storm Water'!V809*(1-$I$21)</f>
        <v>3.127412278999505E-2</v>
      </c>
      <c r="J809" s="26">
        <f>('LTCP CSO'!K802+'Separate Storm Water'!S809)*(1-$J$21)</f>
        <v>1.684826349687444E-2</v>
      </c>
      <c r="K809" s="24">
        <f t="shared" si="79"/>
        <v>2.1423690025680657</v>
      </c>
      <c r="L809" s="25">
        <f>'LTCP CSO'!D802</f>
        <v>0</v>
      </c>
      <c r="M809" s="25">
        <f>'Separate Storm Water'!Q809*(1-$M$21)</f>
        <v>2.9626724761559753E-2</v>
      </c>
      <c r="N809" s="25">
        <f>'Direct Storm Runoff'!R803*(1-$N$21)</f>
        <v>0</v>
      </c>
      <c r="O809" s="25">
        <f>'LTCP CSO'!T802</f>
        <v>0</v>
      </c>
      <c r="P809" s="25">
        <f>'Separate Storm Water'!T809*(1-$P$21)</f>
        <v>5.5067673495254729E-3</v>
      </c>
      <c r="Q809" s="171">
        <f>'Direct Storm Runoff'!G803*(1-$Q$21)</f>
        <v>0</v>
      </c>
      <c r="R809" s="26">
        <f>'Separate Storm Water'!U809*(1-$R$21)</f>
        <v>2.7144910508640603E-2</v>
      </c>
      <c r="S809" s="23">
        <v>32929</v>
      </c>
      <c r="U809" s="37">
        <v>32929</v>
      </c>
      <c r="V809" s="39">
        <f>Upstream!Z824*(1-$V$21)</f>
        <v>13.186320339168004</v>
      </c>
      <c r="W809" s="40">
        <v>0</v>
      </c>
      <c r="X809" s="40">
        <f>'Separate Storm Water'!Z809*(1-$X$21)</f>
        <v>9.451983588160183E-2</v>
      </c>
      <c r="Y809" s="40">
        <f>'Direct Storm Runoff'!N803*(1-$Y$21)</f>
        <v>0</v>
      </c>
      <c r="Z809" s="40">
        <f>'Separate Storm Water'!AB809*(1-$Z$21)</f>
        <v>6.4922442625572396E-2</v>
      </c>
      <c r="AA809" s="40">
        <f>'Separate Storm Water'!AG809*(1-$AA$21)</f>
        <v>0.17814125274206707</v>
      </c>
      <c r="AB809" s="40">
        <f>'Separate Storm Water'!AF809*(1-$AB$21)</f>
        <v>9.0585066010906837E-2</v>
      </c>
      <c r="AC809" s="41">
        <f>('Separate Storm Water'!AC809+'LTCP CSO'!L802)*(1-$AC$21)</f>
        <v>4.8800763215068418E-2</v>
      </c>
      <c r="AD809" s="39">
        <f t="shared" si="80"/>
        <v>13.66328969964322</v>
      </c>
      <c r="AE809" s="40">
        <f>'LTCP CSO'!E802</f>
        <v>0</v>
      </c>
      <c r="AF809" s="40">
        <f>'Separate Storm Water'!AA809*(1-$AF$21)</f>
        <v>8.5813400306512091E-2</v>
      </c>
      <c r="AG809" s="40">
        <f>'Direct Storm Runoff'!S803*(1-$AG$21)</f>
        <v>0</v>
      </c>
      <c r="AH809" s="173">
        <f>'LTCP CSO'!U802</f>
        <v>0</v>
      </c>
      <c r="AI809" s="40">
        <f>'Separate Storm Water'!AD809*(1-$AI$21)</f>
        <v>1.5950275798720506E-2</v>
      </c>
      <c r="AJ809" s="40">
        <f>'Direct Storm Runoff'!H803*(1-$AJ$21)</f>
        <v>0</v>
      </c>
      <c r="AK809" s="41">
        <f>'Separate Storm Water'!AE809*(1-$AK$21)</f>
        <v>7.8624859497961844E-2</v>
      </c>
      <c r="AL809" s="23">
        <v>32929</v>
      </c>
      <c r="AN809" s="50">
        <v>32929</v>
      </c>
      <c r="AO809" s="52">
        <f>Upstream!X824*(1-$AO$21)</f>
        <v>1.0034468160537602</v>
      </c>
      <c r="AP809" s="53">
        <v>0</v>
      </c>
      <c r="AQ809" s="53">
        <f>'Separate Storm Water'!AJ809*(1-$AQ$21)</f>
        <v>2.4172285897589973E-3</v>
      </c>
      <c r="AR809" s="53">
        <f>'Direct Storm Runoff'!O803*(1-$AR$21)</f>
        <v>0</v>
      </c>
      <c r="AS809" s="53">
        <f>'Separate Storm Water'!AL809*(1-$AS$21)</f>
        <v>1.6603116474736548E-3</v>
      </c>
      <c r="AT809" s="53">
        <f>'Separate Storm Water'!AQ809*(1-$AT$21)</f>
        <v>4.5557435127479449E-3</v>
      </c>
      <c r="AU809" s="53">
        <f>'Separate Storm Water'!AP809*(1-$AU$21)</f>
        <v>2.3166016881477815E-3</v>
      </c>
      <c r="AV809" s="54">
        <f>('Separate Storm Water'!AM809+'LTCP CSO'!M802)*(1-$AV$21)</f>
        <v>1.2480195182869955E-3</v>
      </c>
      <c r="AW809" s="52">
        <f t="shared" si="81"/>
        <v>1.0156447210101753</v>
      </c>
      <c r="AX809" s="53">
        <f>'LTCP CSO'!F802</f>
        <v>0</v>
      </c>
      <c r="AY809" s="53">
        <f>'Separate Storm Water'!AK809*(1-$AY$21)</f>
        <v>2.1945722045599815E-3</v>
      </c>
      <c r="AZ809" s="53">
        <f>'Direct Storm Runoff'!T803*(1-$AZ$21)</f>
        <v>0</v>
      </c>
      <c r="BA809" s="53">
        <f>'LTCP CSO'!V802</f>
        <v>0</v>
      </c>
      <c r="BB809" s="53">
        <f>'Separate Storm Water'!AN809*(1-$BB$21)</f>
        <v>4.0790869255744245E-4</v>
      </c>
      <c r="BC809" s="53">
        <f>'Direct Storm Runoff'!I803*(1-$BC$21)</f>
        <v>0</v>
      </c>
      <c r="BD809" s="54">
        <f>'Separate Storm Water'!AO809*(1-$BD$21)</f>
        <v>2.0107341117511553E-3</v>
      </c>
      <c r="BE809" s="23">
        <v>32929</v>
      </c>
      <c r="BG809" s="63">
        <v>32929</v>
      </c>
      <c r="BH809" s="64">
        <f>Upstream!AB824*(1-$BH$21)</f>
        <v>7.6951598674211237E-3</v>
      </c>
      <c r="BI809" s="65">
        <v>0</v>
      </c>
      <c r="BJ809" s="65">
        <f>'Separate Storm Water'!AT809*(1-$BJ$21)</f>
        <v>9.8135348729531968E-5</v>
      </c>
      <c r="BK809" s="65">
        <f>'Direct Storm Runoff'!P803*(1-$BK$21)</f>
        <v>0</v>
      </c>
      <c r="BL809" s="65">
        <f>'Separate Storm Water'!AV809*(1-$BL$21)</f>
        <v>6.7405814747862055E-5</v>
      </c>
      <c r="BM809" s="65">
        <f>'Separate Storm Water'!BA809*(1-$BM$21)</f>
        <v>1.8495539902181829E-4</v>
      </c>
      <c r="BN809" s="65">
        <f>'Separate Storm Water'!AZ809*(1-$BN$21)</f>
        <v>9.4050068535914204E-5</v>
      </c>
      <c r="BO809" s="66">
        <f>('Separate Storm Water'!AW809+'LTCP CSO'!N802)*(1-$BO$21)</f>
        <v>5.066745907575409E-5</v>
      </c>
      <c r="BP809" s="64">
        <f t="shared" si="82"/>
        <v>8.1903739575320041E-3</v>
      </c>
      <c r="BQ809" s="65">
        <f>'LTCP CSO'!G802</f>
        <v>0</v>
      </c>
      <c r="BR809" s="65">
        <f>'Separate Storm Water'!AU809*(1-$BR$21)</f>
        <v>8.9095880099657364E-5</v>
      </c>
      <c r="BS809" s="65">
        <f>'Direct Storm Runoff'!U803*(1-$BS$21)</f>
        <v>0</v>
      </c>
      <c r="BT809" s="65">
        <f>'LTCP CSO'!W802</f>
        <v>0</v>
      </c>
      <c r="BU809" s="65">
        <f>'Separate Storm Water'!AX809*(1-$BU$21)</f>
        <v>1.6560395638015825E-5</v>
      </c>
      <c r="BV809" s="65">
        <f>'Direct Storm Runoff'!J803*(1-$BV$21)</f>
        <v>0</v>
      </c>
      <c r="BW809" s="66">
        <f>'Separate Storm Water'!AY809*(1-$BW$21)</f>
        <v>8.1632367784769132E-5</v>
      </c>
      <c r="BX809" s="23">
        <v>32929</v>
      </c>
    </row>
    <row r="810" spans="2:76" x14ac:dyDescent="0.25">
      <c r="B810" s="23">
        <v>32930</v>
      </c>
      <c r="C810" s="24">
        <f>Upstream!V825*(1-$C$21)</f>
        <v>1.4207643777473431</v>
      </c>
      <c r="D810" s="25">
        <v>0</v>
      </c>
      <c r="E810" s="25">
        <f>'Separate Storm Water'!P810*(1-$E$21)</f>
        <v>2.0686271727058058E-3</v>
      </c>
      <c r="F810" s="25">
        <f>'Direct Storm Runoff'!M804*(1-$F$21)</f>
        <v>0</v>
      </c>
      <c r="G810" s="25">
        <f>'Separate Storm Water'!R810*(1-$G$21)</f>
        <v>6.5186731622044608E-4</v>
      </c>
      <c r="H810" s="25">
        <f>'Separate Storm Water'!W810*(1-$H$21)</f>
        <v>8.1687683740730502E-3</v>
      </c>
      <c r="I810" s="25">
        <f>'Separate Storm Water'!V810*(1-$I$21)</f>
        <v>4.1538296773102005E-3</v>
      </c>
      <c r="J810" s="26">
        <f>('LTCP CSO'!K803+'Separate Storm Water'!S810)*(1-$J$21)</f>
        <v>0</v>
      </c>
      <c r="K810" s="24">
        <f t="shared" si="79"/>
        <v>1.4358074702876524</v>
      </c>
      <c r="L810" s="25">
        <f>'LTCP CSO'!D803</f>
        <v>0</v>
      </c>
      <c r="M810" s="25">
        <f>'Separate Storm Water'!Q810*(1-$M$21)</f>
        <v>1.5690299151014321E-3</v>
      </c>
      <c r="N810" s="25">
        <f>'Direct Storm Runoff'!R804*(1-$N$21)</f>
        <v>0</v>
      </c>
      <c r="O810" s="25">
        <f>'LTCP CSO'!T803</f>
        <v>0</v>
      </c>
      <c r="P810" s="25">
        <f>'Separate Storm Water'!T810*(1-$P$21)</f>
        <v>0</v>
      </c>
      <c r="Q810" s="171">
        <f>'Direct Storm Runoff'!G804*(1-$Q$21)</f>
        <v>0</v>
      </c>
      <c r="R810" s="26">
        <f>'Separate Storm Water'!U810*(1-$R$21)</f>
        <v>1.9911685589828385E-3</v>
      </c>
      <c r="S810" s="23">
        <v>32930</v>
      </c>
      <c r="U810" s="37">
        <v>32930</v>
      </c>
      <c r="V810" s="39">
        <f>Upstream!Z825*(1-$V$21)</f>
        <v>2.5307612006400002</v>
      </c>
      <c r="W810" s="40">
        <v>0</v>
      </c>
      <c r="X810" s="40">
        <f>'Separate Storm Water'!Z810*(1-$X$21)</f>
        <v>5.9917501203729396E-3</v>
      </c>
      <c r="Y810" s="40">
        <f>'Direct Storm Runoff'!N804*(1-$Y$21)</f>
        <v>0</v>
      </c>
      <c r="Z810" s="40">
        <f>'Separate Storm Water'!AB810*(1-$Z$21)</f>
        <v>1.8881247051019568E-3</v>
      </c>
      <c r="AA810" s="40">
        <f>'Separate Storm Water'!AG810*(1-$AA$21)</f>
        <v>2.366072511008813E-2</v>
      </c>
      <c r="AB810" s="40">
        <f>'Separate Storm Water'!AF810*(1-$AB$21)</f>
        <v>1.2031510461344834E-2</v>
      </c>
      <c r="AC810" s="41">
        <f>('Separate Storm Water'!AC810+'LTCP CSO'!L803)*(1-$AC$21)</f>
        <v>0</v>
      </c>
      <c r="AD810" s="39">
        <f t="shared" si="80"/>
        <v>2.5743333110369075</v>
      </c>
      <c r="AE810" s="40">
        <f>'LTCP CSO'!E803</f>
        <v>0</v>
      </c>
      <c r="AF810" s="40">
        <f>'Separate Storm Water'!AA810*(1-$AF$21)</f>
        <v>4.5446735432662557E-3</v>
      </c>
      <c r="AG810" s="40">
        <f>'Direct Storm Runoff'!S804*(1-$AG$21)</f>
        <v>0</v>
      </c>
      <c r="AH810" s="173">
        <f>'LTCP CSO'!U803</f>
        <v>0</v>
      </c>
      <c r="AI810" s="40">
        <f>'Separate Storm Water'!AD810*(1-$AI$21)</f>
        <v>0</v>
      </c>
      <c r="AJ810" s="40">
        <f>'Direct Storm Runoff'!H804*(1-$AJ$21)</f>
        <v>0</v>
      </c>
      <c r="AK810" s="41">
        <f>'Separate Storm Water'!AE810*(1-$AK$21)</f>
        <v>5.7673923123434546E-3</v>
      </c>
      <c r="AL810" s="23">
        <v>32930</v>
      </c>
      <c r="AN810" s="50">
        <v>32930</v>
      </c>
      <c r="AO810" s="52">
        <f>Upstream!X825*(1-$AO$21)</f>
        <v>8.2249739020800003E-2</v>
      </c>
      <c r="AP810" s="53">
        <v>0</v>
      </c>
      <c r="AQ810" s="53">
        <f>'Separate Storm Water'!AJ810*(1-$AQ$21)</f>
        <v>1.5323164242265225E-4</v>
      </c>
      <c r="AR810" s="53">
        <f>'Direct Storm Runoff'!O804*(1-$AR$21)</f>
        <v>0</v>
      </c>
      <c r="AS810" s="53">
        <f>'Separate Storm Water'!AL810*(1-$AS$21)</f>
        <v>4.8286467868181194E-5</v>
      </c>
      <c r="AT810" s="53">
        <f>'Separate Storm Water'!AQ810*(1-$AT$21)</f>
        <v>6.0509395363504074E-4</v>
      </c>
      <c r="AU810" s="53">
        <f>'Separate Storm Water'!AP810*(1-$AU$21)</f>
        <v>3.0769108720816302E-4</v>
      </c>
      <c r="AV810" s="54">
        <f>('Separate Storm Water'!AM810+'LTCP CSO'!M803)*(1-$AV$21)</f>
        <v>0</v>
      </c>
      <c r="AW810" s="52">
        <f t="shared" si="81"/>
        <v>8.3364042171934036E-2</v>
      </c>
      <c r="AX810" s="53">
        <f>'LTCP CSO'!F803</f>
        <v>0</v>
      </c>
      <c r="AY810" s="53">
        <f>'Separate Storm Water'!AK810*(1-$AY$21)</f>
        <v>1.1622443815566163E-4</v>
      </c>
      <c r="AZ810" s="53">
        <f>'Direct Storm Runoff'!T804*(1-$AZ$21)</f>
        <v>0</v>
      </c>
      <c r="BA810" s="53">
        <f>'LTCP CSO'!V803</f>
        <v>0</v>
      </c>
      <c r="BB810" s="53">
        <f>'Separate Storm Water'!AN810*(1-$BB$21)</f>
        <v>0</v>
      </c>
      <c r="BC810" s="53">
        <f>'Direct Storm Runoff'!I804*(1-$BC$21)</f>
        <v>0</v>
      </c>
      <c r="BD810" s="54">
        <f>'Separate Storm Water'!AO810*(1-$BD$21)</f>
        <v>1.4749396733206214E-4</v>
      </c>
      <c r="BE810" s="23">
        <v>32930</v>
      </c>
      <c r="BG810" s="63">
        <v>32930</v>
      </c>
      <c r="BH810" s="64">
        <f>Upstream!AB825*(1-$BH$21)</f>
        <v>4.7647536507762073E-3</v>
      </c>
      <c r="BI810" s="65">
        <v>0</v>
      </c>
      <c r="BJ810" s="65">
        <f>'Separate Storm Water'!AT810*(1-$BJ$21)</f>
        <v>6.2209427479281891E-6</v>
      </c>
      <c r="BK810" s="65">
        <f>'Direct Storm Runoff'!P804*(1-$BK$21)</f>
        <v>0</v>
      </c>
      <c r="BL810" s="65">
        <f>'Separate Storm Water'!AV810*(1-$BL$21)</f>
        <v>1.9603480544774413E-6</v>
      </c>
      <c r="BM810" s="65">
        <f>'Separate Storm Water'!BA810*(1-$BM$21)</f>
        <v>2.456578016894396E-5</v>
      </c>
      <c r="BN810" s="65">
        <f>'Separate Storm Water'!AZ810*(1-$BN$21)</f>
        <v>1.2491732172980977E-5</v>
      </c>
      <c r="BO810" s="66">
        <f>('Separate Storm Water'!AW810+'LTCP CSO'!N803)*(1-$BO$21)</f>
        <v>0</v>
      </c>
      <c r="BP810" s="64">
        <f t="shared" si="82"/>
        <v>4.8099924539205374E-3</v>
      </c>
      <c r="BQ810" s="65">
        <f>'LTCP CSO'!G803</f>
        <v>0</v>
      </c>
      <c r="BR810" s="65">
        <f>'Separate Storm Water'!AU810*(1-$BR$21)</f>
        <v>4.7185135148666048E-6</v>
      </c>
      <c r="BS810" s="65">
        <f>'Direct Storm Runoff'!U804*(1-$BS$21)</f>
        <v>0</v>
      </c>
      <c r="BT810" s="65">
        <f>'LTCP CSO'!W803</f>
        <v>0</v>
      </c>
      <c r="BU810" s="65">
        <f>'Separate Storm Water'!AX810*(1-$BU$21)</f>
        <v>0</v>
      </c>
      <c r="BV810" s="65">
        <f>'Direct Storm Runoff'!J804*(1-$BV$21)</f>
        <v>0</v>
      </c>
      <c r="BW810" s="66">
        <f>'Separate Storm Water'!AY810*(1-$BW$21)</f>
        <v>5.9880029472418388E-6</v>
      </c>
      <c r="BX810" s="23">
        <v>32930</v>
      </c>
    </row>
    <row r="811" spans="2:76" x14ac:dyDescent="0.25">
      <c r="B811" s="23">
        <v>32931</v>
      </c>
      <c r="C811" s="24">
        <f>Upstream!V826*(1-$C$21)</f>
        <v>1.1884652693538422</v>
      </c>
      <c r="D811" s="25">
        <v>0</v>
      </c>
      <c r="E811" s="25">
        <f>'Separate Storm Water'!P811*(1-$E$21)</f>
        <v>2.3947498681095337E-3</v>
      </c>
      <c r="F811" s="25">
        <f>'Direct Storm Runoff'!M805*(1-$F$21)</f>
        <v>3.4463320851074204E-4</v>
      </c>
      <c r="G811" s="25">
        <f>'Separate Storm Water'!R811*(1-$G$21)</f>
        <v>1.1533037096646669E-3</v>
      </c>
      <c r="H811" s="25">
        <f>'Separate Storm Water'!W811*(1-$H$21)</f>
        <v>4.7947117706193454E-3</v>
      </c>
      <c r="I811" s="25">
        <f>'Separate Storm Water'!V811*(1-$I$21)</f>
        <v>2.4381173678715289E-3</v>
      </c>
      <c r="J811" s="26">
        <f>('LTCP CSO'!K804+'Separate Storm Water'!S811)*(1-$J$21)</f>
        <v>1.0530164229492769E-3</v>
      </c>
      <c r="K811" s="24">
        <f t="shared" si="79"/>
        <v>1.2006438017015673</v>
      </c>
      <c r="L811" s="25">
        <f>'LTCP CSO'!D804</f>
        <v>0</v>
      </c>
      <c r="M811" s="25">
        <f>'Separate Storm Water'!Q811*(1-$M$21)</f>
        <v>5.2523084852338729E-3</v>
      </c>
      <c r="N811" s="25">
        <f>'Direct Storm Runoff'!R805*(1-$N$21)</f>
        <v>2.57872400773772E-4</v>
      </c>
      <c r="O811" s="25">
        <f>'LTCP CSO'!T804</f>
        <v>0</v>
      </c>
      <c r="P811" s="25">
        <f>'Separate Storm Water'!T811*(1-$P$21)</f>
        <v>3.6194712915699591E-4</v>
      </c>
      <c r="Q811" s="171">
        <f>'Direct Storm Runoff'!G805*(1-$Q$21)</f>
        <v>1.1193613218871174E-5</v>
      </c>
      <c r="R811" s="26">
        <f>'Separate Storm Water'!U811*(1-$R$21)</f>
        <v>1.706715899251963E-3</v>
      </c>
      <c r="S811" s="23">
        <v>32931</v>
      </c>
      <c r="U811" s="37">
        <v>32931</v>
      </c>
      <c r="V811" s="39">
        <f>Upstream!Z826*(1-$V$21)</f>
        <v>2.2144160505600001</v>
      </c>
      <c r="W811" s="40">
        <v>0</v>
      </c>
      <c r="X811" s="40">
        <f>'Separate Storm Water'!Z811*(1-$X$21)</f>
        <v>6.9363600168414787E-3</v>
      </c>
      <c r="Y811" s="40">
        <f>'Direct Storm Runoff'!N805*(1-$Y$21)</f>
        <v>9.9822534278989818E-4</v>
      </c>
      <c r="Z811" s="40">
        <f>'Separate Storm Water'!AB811*(1-$Z$21)</f>
        <v>3.3405283138435273E-3</v>
      </c>
      <c r="AA811" s="40">
        <f>'Separate Storm Water'!AG811*(1-$AA$21)</f>
        <v>1.3887816619552708E-2</v>
      </c>
      <c r="AB811" s="40">
        <f>'Separate Storm Water'!AF811*(1-$AB$21)</f>
        <v>7.0619733827238006E-3</v>
      </c>
      <c r="AC811" s="41">
        <f>('Separate Storm Water'!AC811+'LTCP CSO'!L804)*(1-$AC$21)</f>
        <v>3.0500475688464328E-3</v>
      </c>
      <c r="AD811" s="39">
        <f t="shared" si="80"/>
        <v>2.2496910018045981</v>
      </c>
      <c r="AE811" s="40">
        <f>'LTCP CSO'!E804</f>
        <v>0</v>
      </c>
      <c r="AF811" s="40">
        <f>'Separate Storm Water'!AA811*(1-$AF$21)</f>
        <v>1.521323920224436E-2</v>
      </c>
      <c r="AG811" s="40">
        <f>'Direct Storm Runoff'!S805*(1-$AG$21)</f>
        <v>7.4692385789174194E-4</v>
      </c>
      <c r="AH811" s="173">
        <f>'LTCP CSO'!U804</f>
        <v>0</v>
      </c>
      <c r="AI811" s="40">
        <f>'Separate Storm Water'!AD811*(1-$AI$21)</f>
        <v>1.0483748755259615E-3</v>
      </c>
      <c r="AJ811" s="40">
        <f>'Direct Storm Runoff'!H805*(1-$AJ$21)</f>
        <v>3.2422146550386602E-5</v>
      </c>
      <c r="AK811" s="41">
        <f>'Separate Storm Water'!AE811*(1-$AK$21)</f>
        <v>4.9434791003974228E-3</v>
      </c>
      <c r="AL811" s="23">
        <v>32931</v>
      </c>
      <c r="AN811" s="50">
        <v>32931</v>
      </c>
      <c r="AO811" s="52">
        <f>Upstream!X826*(1-$AO$21)</f>
        <v>7.1968521643200001E-2</v>
      </c>
      <c r="AP811" s="53">
        <v>0</v>
      </c>
      <c r="AQ811" s="53">
        <f>'Separate Storm Water'!AJ811*(1-$AQ$21)</f>
        <v>1.7738887911922474E-4</v>
      </c>
      <c r="AR811" s="53">
        <f>'Direct Storm Runoff'!O805*(1-$AR$21)</f>
        <v>2.4819263987399104E-5</v>
      </c>
      <c r="AS811" s="53">
        <f>'Separate Storm Water'!AL811*(1-$AS$21)</f>
        <v>8.5429904419604948E-5</v>
      </c>
      <c r="AT811" s="53">
        <f>'Separate Storm Water'!AQ811*(1-$AT$21)</f>
        <v>3.5516383486069222E-4</v>
      </c>
      <c r="AU811" s="53">
        <f>'Separate Storm Water'!AP811*(1-$AU$21)</f>
        <v>1.8060128650900214E-4</v>
      </c>
      <c r="AV811" s="54">
        <f>('Separate Storm Water'!AM811+'LTCP CSO'!M804)*(1-$AV$21)</f>
        <v>7.8001216514761239E-5</v>
      </c>
      <c r="AW811" s="52">
        <f t="shared" si="81"/>
        <v>7.2869926028610671E-2</v>
      </c>
      <c r="AX811" s="53">
        <f>'LTCP CSO'!F804</f>
        <v>0</v>
      </c>
      <c r="AY811" s="53">
        <f>'Separate Storm Water'!AK811*(1-$AY$21)</f>
        <v>3.8905988779510168E-4</v>
      </c>
      <c r="AZ811" s="53">
        <f>'Direct Storm Runoff'!T805*(1-$AZ$21)</f>
        <v>1.8571057668893033E-5</v>
      </c>
      <c r="BA811" s="53">
        <f>'LTCP CSO'!V804</f>
        <v>0</v>
      </c>
      <c r="BB811" s="53">
        <f>'Separate Storm Water'!AN811*(1-$BB$21)</f>
        <v>2.681089845607377E-5</v>
      </c>
      <c r="BC811" s="53">
        <f>'Direct Storm Runoff'!I805*(1-$BC$21)</f>
        <v>8.0612440876644308E-7</v>
      </c>
      <c r="BD811" s="54">
        <f>'Separate Storm Water'!AO811*(1-$BD$21)</f>
        <v>1.2642339994458984E-4</v>
      </c>
      <c r="BE811" s="23">
        <v>32931</v>
      </c>
      <c r="BG811" s="63">
        <v>32931</v>
      </c>
      <c r="BH811" s="64">
        <f>Upstream!AB826*(1-$BH$21)</f>
        <v>3.648014513875533E-3</v>
      </c>
      <c r="BI811" s="65">
        <v>0</v>
      </c>
      <c r="BJ811" s="65">
        <f>'Separate Storm Water'!AT811*(1-$BJ$21)</f>
        <v>7.2016852633873291E-6</v>
      </c>
      <c r="BK811" s="65">
        <f>'Direct Storm Runoff'!P805*(1-$BK$21)</f>
        <v>1.0364088258474352E-6</v>
      </c>
      <c r="BL811" s="65">
        <f>'Separate Storm Water'!AV811*(1-$BL$21)</f>
        <v>3.4683080854113123E-6</v>
      </c>
      <c r="BM811" s="65">
        <f>'Separate Storm Water'!BA811*(1-$BM$21)</f>
        <v>1.4419044577677675E-5</v>
      </c>
      <c r="BN811" s="65">
        <f>'Separate Storm Water'!AZ811*(1-$BN$21)</f>
        <v>7.3321035121176077E-6</v>
      </c>
      <c r="BO811" s="66">
        <f>('Separate Storm Water'!AW811+'LTCP CSO'!N804)*(1-$BO$21)</f>
        <v>3.1667160550864605E-6</v>
      </c>
      <c r="BP811" s="64">
        <f t="shared" si="82"/>
        <v>3.6846387801950614E-3</v>
      </c>
      <c r="BQ811" s="65">
        <f>'LTCP CSO'!G804</f>
        <v>0</v>
      </c>
      <c r="BR811" s="65">
        <f>'Separate Storm Water'!AU811*(1-$BR$21)</f>
        <v>1.5795166384843871E-5</v>
      </c>
      <c r="BS811" s="65">
        <f>'Direct Storm Runoff'!U805*(1-$BS$21)</f>
        <v>7.7549471584388487E-7</v>
      </c>
      <c r="BT811" s="65">
        <f>'LTCP CSO'!W804</f>
        <v>0</v>
      </c>
      <c r="BU811" s="65">
        <f>'Separate Storm Water'!AX811*(1-$BU$21)</f>
        <v>1.0884766467209436E-6</v>
      </c>
      <c r="BV811" s="65">
        <f>'Direct Storm Runoff'!J805*(1-$BV$21)</f>
        <v>3.3662337948488898E-8</v>
      </c>
      <c r="BW811" s="66">
        <f>'Separate Storm Water'!AY811*(1-$BW$21)</f>
        <v>5.1325739293743737E-6</v>
      </c>
      <c r="BX811" s="23">
        <v>32931</v>
      </c>
    </row>
    <row r="812" spans="2:76" x14ac:dyDescent="0.25">
      <c r="B812" s="23">
        <v>32932</v>
      </c>
      <c r="C812" s="24">
        <f>Upstream!V827*(1-$C$21)</f>
        <v>1.1512682946542332</v>
      </c>
      <c r="D812" s="25">
        <v>0</v>
      </c>
      <c r="E812" s="25">
        <f>'Separate Storm Water'!P812*(1-$E$21)</f>
        <v>6.7742476700115414E-4</v>
      </c>
      <c r="F812" s="25">
        <f>'Direct Storm Runoff'!M806*(1-$F$21)</f>
        <v>0</v>
      </c>
      <c r="G812" s="25">
        <f>'Separate Storm Water'!R812*(1-$G$21)</f>
        <v>5.0143639709265084E-5</v>
      </c>
      <c r="H812" s="25">
        <f>'Separate Storm Water'!W812*(1-$H$21)</f>
        <v>3.1076835679518392E-3</v>
      </c>
      <c r="I812" s="25">
        <f>'Separate Storm Water'!V812*(1-$I$21)</f>
        <v>1.580261263524004E-3</v>
      </c>
      <c r="J812" s="26">
        <f>('LTCP CSO'!K805+'Separate Storm Water'!S812)*(1-$J$21)</f>
        <v>0</v>
      </c>
      <c r="K812" s="24">
        <f t="shared" si="79"/>
        <v>1.1566838078924195</v>
      </c>
      <c r="L812" s="25">
        <f>'LTCP CSO'!D805</f>
        <v>0</v>
      </c>
      <c r="M812" s="25">
        <f>'Separate Storm Water'!Q812*(1-$M$21)</f>
        <v>1.7419978806254642E-3</v>
      </c>
      <c r="N812" s="25">
        <f>'Direct Storm Runoff'!R806*(1-$N$21)</f>
        <v>0</v>
      </c>
      <c r="O812" s="25">
        <f>'LTCP CSO'!T805</f>
        <v>0</v>
      </c>
      <c r="P812" s="25">
        <f>'Separate Storm Water'!T812*(1-$P$21)</f>
        <v>0</v>
      </c>
      <c r="Q812" s="171">
        <f>'Direct Storm Runoff'!G806*(1-$Q$21)</f>
        <v>0</v>
      </c>
      <c r="R812" s="26">
        <f>'Separate Storm Water'!U812*(1-$R$21)</f>
        <v>1.0159023033841151E-3</v>
      </c>
      <c r="S812" s="23">
        <v>32932</v>
      </c>
      <c r="U812" s="37">
        <v>32932</v>
      </c>
      <c r="V812" s="39">
        <f>Upstream!Z827*(1-$V$21)</f>
        <v>2.1616918588799998</v>
      </c>
      <c r="W812" s="40">
        <v>0</v>
      </c>
      <c r="X812" s="40">
        <f>'Separate Storm Water'!Z812*(1-$X$21)</f>
        <v>1.9621515093575688E-3</v>
      </c>
      <c r="Y812" s="40">
        <f>'Direct Storm Runoff'!N806*(1-$Y$21)</f>
        <v>0</v>
      </c>
      <c r="Z812" s="40">
        <f>'Separate Storm Water'!AB812*(1-$Z$21)</f>
        <v>1.4524036193091974E-4</v>
      </c>
      <c r="AA812" s="40">
        <f>'Separate Storm Water'!AG812*(1-$AA$21)</f>
        <v>9.0013626612090308E-3</v>
      </c>
      <c r="AB812" s="40">
        <f>'Separate Storm Water'!AF812*(1-$AB$21)</f>
        <v>4.5772049893145414E-3</v>
      </c>
      <c r="AC812" s="41">
        <f>('Separate Storm Water'!AC812+'LTCP CSO'!L805)*(1-$AC$21)</f>
        <v>0</v>
      </c>
      <c r="AD812" s="39">
        <f t="shared" si="80"/>
        <v>2.1773778184018124</v>
      </c>
      <c r="AE812" s="40">
        <f>'LTCP CSO'!E805</f>
        <v>0</v>
      </c>
      <c r="AF812" s="40">
        <f>'Separate Storm Water'!AA812*(1-$AF$21)</f>
        <v>5.0456728736065206E-3</v>
      </c>
      <c r="AG812" s="40">
        <f>'Direct Storm Runoff'!S806*(1-$AG$21)</f>
        <v>0</v>
      </c>
      <c r="AH812" s="173">
        <f>'LTCP CSO'!U805</f>
        <v>0</v>
      </c>
      <c r="AI812" s="40">
        <f>'Separate Storm Water'!AD812*(1-$AI$21)</f>
        <v>0</v>
      </c>
      <c r="AJ812" s="40">
        <f>'Direct Storm Runoff'!H806*(1-$AJ$21)</f>
        <v>0</v>
      </c>
      <c r="AK812" s="41">
        <f>'Separate Storm Water'!AE812*(1-$AK$21)</f>
        <v>2.9425470325940657E-3</v>
      </c>
      <c r="AL812" s="23">
        <v>32932</v>
      </c>
      <c r="AN812" s="50">
        <v>32932</v>
      </c>
      <c r="AO812" s="52">
        <f>Upstream!X827*(1-$AO$21)</f>
        <v>7.0254985413599993E-2</v>
      </c>
      <c r="AP812" s="53">
        <v>0</v>
      </c>
      <c r="AQ812" s="53">
        <f>'Separate Storm Water'!AJ812*(1-$AQ$21)</f>
        <v>5.0179612370455866E-5</v>
      </c>
      <c r="AR812" s="53">
        <f>'Direct Storm Runoff'!O806*(1-$AR$21)</f>
        <v>0</v>
      </c>
      <c r="AS812" s="53">
        <f>'Separate Storm Water'!AL812*(1-$AS$21)</f>
        <v>3.7143436821677837E-6</v>
      </c>
      <c r="AT812" s="53">
        <f>'Separate Storm Water'!AQ812*(1-$AT$21)</f>
        <v>2.3019878281124734E-4</v>
      </c>
      <c r="AU812" s="53">
        <f>'Separate Storm Water'!AP812*(1-$AU$21)</f>
        <v>1.1705638989066695E-4</v>
      </c>
      <c r="AV812" s="54">
        <f>('Separate Storm Water'!AM812+'LTCP CSO'!M805)*(1-$AV$21)</f>
        <v>0</v>
      </c>
      <c r="AW812" s="52">
        <f t="shared" si="81"/>
        <v>7.0656134542354532E-2</v>
      </c>
      <c r="AX812" s="53">
        <f>'LTCP CSO'!F805</f>
        <v>0</v>
      </c>
      <c r="AY812" s="53">
        <f>'Separate Storm Water'!AK812*(1-$AY$21)</f>
        <v>1.2903688004633069E-4</v>
      </c>
      <c r="AZ812" s="53">
        <f>'Direct Storm Runoff'!T806*(1-$AZ$21)</f>
        <v>0</v>
      </c>
      <c r="BA812" s="53">
        <f>'LTCP CSO'!V805</f>
        <v>0</v>
      </c>
      <c r="BB812" s="53">
        <f>'Separate Storm Water'!AN812*(1-$BB$21)</f>
        <v>0</v>
      </c>
      <c r="BC812" s="53">
        <f>'Direct Storm Runoff'!I806*(1-$BC$21)</f>
        <v>0</v>
      </c>
      <c r="BD812" s="54">
        <f>'Separate Storm Water'!AO812*(1-$BD$21)</f>
        <v>7.5252022472897421E-5</v>
      </c>
      <c r="BE812" s="23">
        <v>32932</v>
      </c>
      <c r="BG812" s="63">
        <v>32932</v>
      </c>
      <c r="BH812" s="64">
        <f>Upstream!AB827*(1-$BH$21)</f>
        <v>3.4763675724630225E-3</v>
      </c>
      <c r="BI812" s="65">
        <v>0</v>
      </c>
      <c r="BJ812" s="65">
        <f>'Separate Storm Water'!AT812*(1-$BJ$21)</f>
        <v>2.0372064851253451E-6</v>
      </c>
      <c r="BK812" s="65">
        <f>'Direct Storm Runoff'!P806*(1-$BK$21)</f>
        <v>0</v>
      </c>
      <c r="BL812" s="65">
        <f>'Separate Storm Water'!AV812*(1-$BL$21)</f>
        <v>1.5079600419057242E-7</v>
      </c>
      <c r="BM812" s="65">
        <f>'Separate Storm Water'!BA812*(1-$BM$21)</f>
        <v>9.3456770799438028E-6</v>
      </c>
      <c r="BN812" s="65">
        <f>'Separate Storm Water'!AZ812*(1-$BN$21)</f>
        <v>4.7522893331681025E-6</v>
      </c>
      <c r="BO812" s="66">
        <f>('Separate Storm Water'!AW812+'LTCP CSO'!N805)*(1-$BO$21)</f>
        <v>0</v>
      </c>
      <c r="BP812" s="64">
        <f t="shared" si="82"/>
        <v>3.4926535413654499E-3</v>
      </c>
      <c r="BQ812" s="65">
        <f>'LTCP CSO'!G805</f>
        <v>0</v>
      </c>
      <c r="BR812" s="65">
        <f>'Separate Storm Water'!AU812*(1-$BR$21)</f>
        <v>5.2386767540176984E-6</v>
      </c>
      <c r="BS812" s="65">
        <f>'Direct Storm Runoff'!U806*(1-$BS$21)</f>
        <v>0</v>
      </c>
      <c r="BT812" s="65">
        <f>'LTCP CSO'!W805</f>
        <v>0</v>
      </c>
      <c r="BU812" s="65">
        <f>'Separate Storm Water'!AX812*(1-$BU$21)</f>
        <v>0</v>
      </c>
      <c r="BV812" s="65">
        <f>'Direct Storm Runoff'!J806*(1-$BV$21)</f>
        <v>0</v>
      </c>
      <c r="BW812" s="66">
        <f>'Separate Storm Water'!AY812*(1-$BW$21)</f>
        <v>3.0551034764637841E-6</v>
      </c>
      <c r="BX812" s="23">
        <v>32932</v>
      </c>
    </row>
    <row r="813" spans="2:76" x14ac:dyDescent="0.25">
      <c r="B813" s="23">
        <v>32933</v>
      </c>
      <c r="C813" s="24">
        <f>Upstream!V828*(1-$C$21)</f>
        <v>1.1145054752020456</v>
      </c>
      <c r="D813" s="25">
        <v>0</v>
      </c>
      <c r="E813" s="25">
        <f>'Separate Storm Water'!P813*(1-$E$21)</f>
        <v>2.4184808196372646E-4</v>
      </c>
      <c r="F813" s="25">
        <f>'Direct Storm Runoff'!M807*(1-$F$21)</f>
        <v>0</v>
      </c>
      <c r="G813" s="25">
        <f>'Separate Storm Water'!R813*(1-$G$21)</f>
        <v>0</v>
      </c>
      <c r="H813" s="25">
        <f>'Separate Storm Water'!W813*(1-$H$21)</f>
        <v>1.30226735644467E-3</v>
      </c>
      <c r="I813" s="25">
        <f>'Separate Storm Water'!V813*(1-$I$21)</f>
        <v>6.6220469785397741E-4</v>
      </c>
      <c r="J813" s="26">
        <f>('LTCP CSO'!K806+'Separate Storm Water'!S813)*(1-$J$21)</f>
        <v>0</v>
      </c>
      <c r="K813" s="24">
        <f t="shared" si="79"/>
        <v>1.1167117953383079</v>
      </c>
      <c r="L813" s="25">
        <f>'LTCP CSO'!D806</f>
        <v>0</v>
      </c>
      <c r="M813" s="25">
        <f>'Separate Storm Water'!Q813*(1-$M$21)</f>
        <v>3.8030190295601895E-5</v>
      </c>
      <c r="N813" s="25">
        <f>'Direct Storm Runoff'!R807*(1-$N$21)</f>
        <v>0</v>
      </c>
      <c r="O813" s="25">
        <f>'LTCP CSO'!T806</f>
        <v>0</v>
      </c>
      <c r="P813" s="25">
        <f>'Separate Storm Water'!T813*(1-$P$21)</f>
        <v>0</v>
      </c>
      <c r="Q813" s="171">
        <f>'Direct Storm Runoff'!G807*(1-$Q$21)</f>
        <v>0</v>
      </c>
      <c r="R813" s="26">
        <f>'Separate Storm Water'!U813*(1-$R$21)</f>
        <v>1.6254436854145843E-4</v>
      </c>
      <c r="S813" s="23">
        <v>32933</v>
      </c>
      <c r="U813" s="37">
        <v>32933</v>
      </c>
      <c r="V813" s="39">
        <f>Upstream!Z828*(1-$V$21)</f>
        <v>2.1089676672000004</v>
      </c>
      <c r="W813" s="40">
        <v>0</v>
      </c>
      <c r="X813" s="40">
        <f>'Separate Storm Water'!Z813*(1-$X$21)</f>
        <v>7.0050963911620666E-4</v>
      </c>
      <c r="Y813" s="40">
        <f>'Direct Storm Runoff'!N807*(1-$Y$21)</f>
        <v>0</v>
      </c>
      <c r="Z813" s="40">
        <f>'Separate Storm Water'!AB813*(1-$Z$21)</f>
        <v>0</v>
      </c>
      <c r="AA813" s="40">
        <f>'Separate Storm Water'!AG813*(1-$AA$21)</f>
        <v>3.7719994654855107E-3</v>
      </c>
      <c r="AB813" s="40">
        <f>'Separate Storm Water'!AF813*(1-$AB$21)</f>
        <v>1.9180667886558697E-3</v>
      </c>
      <c r="AC813" s="41">
        <f>('Separate Storm Water'!AC813+'LTCP CSO'!L806)*(1-$AC$21)</f>
        <v>0</v>
      </c>
      <c r="AD813" s="39">
        <f t="shared" si="80"/>
        <v>2.115358243093258</v>
      </c>
      <c r="AE813" s="40">
        <f>'LTCP CSO'!E806</f>
        <v>0</v>
      </c>
      <c r="AF813" s="40">
        <f>'Separate Storm Water'!AA813*(1-$AF$21)</f>
        <v>1.1015392250862846E-4</v>
      </c>
      <c r="AG813" s="40">
        <f>'Direct Storm Runoff'!S807*(1-$AG$21)</f>
        <v>0</v>
      </c>
      <c r="AH813" s="173">
        <f>'LTCP CSO'!U806</f>
        <v>0</v>
      </c>
      <c r="AI813" s="40">
        <f>'Separate Storm Water'!AD813*(1-$AI$21)</f>
        <v>0</v>
      </c>
      <c r="AJ813" s="40">
        <f>'Direct Storm Runoff'!H807*(1-$AJ$21)</f>
        <v>0</v>
      </c>
      <c r="AK813" s="41">
        <f>'Separate Storm Water'!AE813*(1-$AK$21)</f>
        <v>4.7080752521505049E-4</v>
      </c>
      <c r="AL813" s="23">
        <v>32933</v>
      </c>
      <c r="AN813" s="50">
        <v>32933</v>
      </c>
      <c r="AO813" s="52">
        <f>Upstream!X828*(1-$AO$21)</f>
        <v>6.8541449184000014E-2</v>
      </c>
      <c r="AP813" s="53">
        <v>0</v>
      </c>
      <c r="AQ813" s="53">
        <f>'Separate Storm Water'!AJ813*(1-$AQ$21)</f>
        <v>1.7914672738053813E-5</v>
      </c>
      <c r="AR813" s="53">
        <f>'Direct Storm Runoff'!O807*(1-$AR$21)</f>
        <v>0</v>
      </c>
      <c r="AS813" s="53">
        <f>'Separate Storm Water'!AL813*(1-$AS$21)</f>
        <v>0</v>
      </c>
      <c r="AT813" s="53">
        <f>'Separate Storm Water'!AQ813*(1-$AT$21)</f>
        <v>9.6464248625531096E-5</v>
      </c>
      <c r="AU813" s="53">
        <f>'Separate Storm Water'!AP813*(1-$AU$21)</f>
        <v>4.9052199841035359E-5</v>
      </c>
      <c r="AV813" s="54">
        <f>('Separate Storm Water'!AM813+'LTCP CSO'!M806)*(1-$AV$21)</f>
        <v>0</v>
      </c>
      <c r="AW813" s="52">
        <f t="shared" si="81"/>
        <v>6.8704880305204635E-2</v>
      </c>
      <c r="AX813" s="53">
        <f>'LTCP CSO'!F806</f>
        <v>0</v>
      </c>
      <c r="AY813" s="53">
        <f>'Separate Storm Water'!AK813*(1-$AY$21)</f>
        <v>2.8170511330075472E-6</v>
      </c>
      <c r="AZ813" s="53">
        <f>'Direct Storm Runoff'!T807*(1-$AZ$21)</f>
        <v>0</v>
      </c>
      <c r="BA813" s="53">
        <f>'LTCP CSO'!V806</f>
        <v>0</v>
      </c>
      <c r="BB813" s="53">
        <f>'Separate Storm Water'!AN813*(1-$BB$21)</f>
        <v>0</v>
      </c>
      <c r="BC813" s="53">
        <f>'Direct Storm Runoff'!I807*(1-$BC$21)</f>
        <v>0</v>
      </c>
      <c r="BD813" s="54">
        <f>'Separate Storm Water'!AO813*(1-$BD$21)</f>
        <v>1.2040323595663586E-5</v>
      </c>
      <c r="BE813" s="23">
        <v>32933</v>
      </c>
      <c r="BG813" s="63">
        <v>32933</v>
      </c>
      <c r="BH813" s="64">
        <f>Upstream!AB828*(1-$BH$21)</f>
        <v>3.3088567019279227E-3</v>
      </c>
      <c r="BI813" s="65">
        <v>0</v>
      </c>
      <c r="BJ813" s="65">
        <f>'Separate Storm Water'!AT813*(1-$BJ$21)</f>
        <v>7.2730508979278286E-7</v>
      </c>
      <c r="BK813" s="65">
        <f>'Direct Storm Runoff'!P807*(1-$BK$21)</f>
        <v>0</v>
      </c>
      <c r="BL813" s="65">
        <f>'Separate Storm Water'!AV813*(1-$BL$21)</f>
        <v>0</v>
      </c>
      <c r="BM813" s="65">
        <f>'Separate Storm Water'!BA813*(1-$BM$21)</f>
        <v>3.9162835980450656E-6</v>
      </c>
      <c r="BN813" s="65">
        <f>'Separate Storm Water'!AZ813*(1-$BN$21)</f>
        <v>1.9914354636317774E-6</v>
      </c>
      <c r="BO813" s="66">
        <f>('Separate Storm Water'!AW813+'LTCP CSO'!N806)*(1-$BO$21)</f>
        <v>0</v>
      </c>
      <c r="BP813" s="64">
        <f t="shared" si="82"/>
        <v>3.3154917260793922E-3</v>
      </c>
      <c r="BQ813" s="65">
        <f>'LTCP CSO'!G806</f>
        <v>0</v>
      </c>
      <c r="BR813" s="65">
        <f>'Separate Storm Water'!AU813*(1-$BR$21)</f>
        <v>1.143674605280842E-7</v>
      </c>
      <c r="BS813" s="65">
        <f>'Direct Storm Runoff'!U807*(1-$BS$21)</f>
        <v>0</v>
      </c>
      <c r="BT813" s="65">
        <f>'LTCP CSO'!W806</f>
        <v>0</v>
      </c>
      <c r="BU813" s="65">
        <f>'Separate Storm Water'!AX813*(1-$BU$21)</f>
        <v>0</v>
      </c>
      <c r="BV813" s="65">
        <f>'Direct Storm Runoff'!J807*(1-$BV$21)</f>
        <v>0</v>
      </c>
      <c r="BW813" s="66">
        <f>'Separate Storm Water'!AY813*(1-$BW$21)</f>
        <v>4.8881655623420546E-7</v>
      </c>
      <c r="BX813" s="23">
        <v>32933</v>
      </c>
    </row>
    <row r="814" spans="2:76" x14ac:dyDescent="0.25">
      <c r="B814" s="23">
        <v>32934</v>
      </c>
      <c r="C814" s="24">
        <f>Upstream!V829*(1-$C$21)</f>
        <v>1.1145054752020456</v>
      </c>
      <c r="D814" s="25">
        <v>0</v>
      </c>
      <c r="E814" s="25">
        <f>'Separate Storm Water'!P814*(1-$E$21)</f>
        <v>5.0953051293946693E-2</v>
      </c>
      <c r="F814" s="25">
        <f>'Direct Storm Runoff'!M808*(1-$F$21)</f>
        <v>1.7231660425537081E-3</v>
      </c>
      <c r="G814" s="25">
        <f>'Separate Storm Water'!R814*(1-$G$21)</f>
        <v>3.3997388786180187E-2</v>
      </c>
      <c r="H814" s="25">
        <f>'Separate Storm Water'!W814*(1-$H$21)</f>
        <v>6.5379742698258123E-2</v>
      </c>
      <c r="I814" s="25">
        <f>'Separate Storm Water'!V814*(1-$I$21)</f>
        <v>3.324568687452184E-2</v>
      </c>
      <c r="J814" s="26">
        <f>('LTCP CSO'!K807+'Separate Storm Water'!S814)*(1-$J$21)</f>
        <v>3.0387046639550785E-2</v>
      </c>
      <c r="K814" s="24">
        <f t="shared" si="79"/>
        <v>1.3301915575370569</v>
      </c>
      <c r="L814" s="25">
        <f>'LTCP CSO'!D807</f>
        <v>0</v>
      </c>
      <c r="M814" s="25">
        <f>'Separate Storm Water'!Q814*(1-$M$21)</f>
        <v>6.7023675942174149E-2</v>
      </c>
      <c r="N814" s="25">
        <f>'Direct Storm Runoff'!R808*(1-$N$21)</f>
        <v>1.2893620038688582E-3</v>
      </c>
      <c r="O814" s="25">
        <f>'LTCP CSO'!T807</f>
        <v>0</v>
      </c>
      <c r="P814" s="25">
        <f>'Separate Storm Water'!T814*(1-$P$21)</f>
        <v>1.0780854310906448E-2</v>
      </c>
      <c r="Q814" s="171">
        <f>'Direct Storm Runoff'!G808*(1-$Q$21)</f>
        <v>5.5968066094355944E-5</v>
      </c>
      <c r="R814" s="26">
        <f>'Separate Storm Water'!U814*(1-$R$21)</f>
        <v>3.2712055331410889E-2</v>
      </c>
      <c r="S814" s="23">
        <v>32934</v>
      </c>
      <c r="U814" s="37">
        <v>32934</v>
      </c>
      <c r="V814" s="39">
        <f>Upstream!Z829*(1-$V$21)</f>
        <v>2.1089676672000004</v>
      </c>
      <c r="W814" s="40">
        <v>0</v>
      </c>
      <c r="X814" s="40">
        <f>'Separate Storm Water'!Z814*(1-$X$21)</f>
        <v>0.14758481144020646</v>
      </c>
      <c r="Y814" s="40">
        <f>'Direct Storm Runoff'!N808*(1-$Y$21)</f>
        <v>4.9911267139494909E-3</v>
      </c>
      <c r="Z814" s="40">
        <f>'Separate Storm Water'!AB814*(1-$Z$21)</f>
        <v>9.847296846899295E-2</v>
      </c>
      <c r="AA814" s="40">
        <f>'Separate Storm Water'!AG814*(1-$AA$21)</f>
        <v>0.18937152443465077</v>
      </c>
      <c r="AB814" s="40">
        <f>'Separate Storm Water'!AF814*(1-$AB$21)</f>
        <v>9.6295674232945494E-2</v>
      </c>
      <c r="AC814" s="41">
        <f>('Separate Storm Water'!AC814+'LTCP CSO'!L807)*(1-$AC$21)</f>
        <v>8.8015662156343669E-2</v>
      </c>
      <c r="AD814" s="39">
        <f t="shared" si="80"/>
        <v>2.7336994346470891</v>
      </c>
      <c r="AE814" s="40">
        <f>'LTCP CSO'!E807</f>
        <v>0</v>
      </c>
      <c r="AF814" s="40">
        <f>'Separate Storm Water'!AA814*(1-$AF$21)</f>
        <v>0.19413315443839615</v>
      </c>
      <c r="AG814" s="40">
        <f>'Direct Storm Runoff'!S808*(1-$AG$21)</f>
        <v>3.7346192894587098E-3</v>
      </c>
      <c r="AH814" s="173">
        <f>'LTCP CSO'!U807</f>
        <v>0</v>
      </c>
      <c r="AI814" s="40">
        <f>'Separate Storm Water'!AD814*(1-$AI$21)</f>
        <v>3.1226596057231399E-2</v>
      </c>
      <c r="AJ814" s="40">
        <f>'Direct Storm Runoff'!H808*(1-$AJ$21)</f>
        <v>1.62110732751933E-4</v>
      </c>
      <c r="AK814" s="41">
        <f>'Separate Storm Water'!AE814*(1-$AK$21)</f>
        <v>9.4750017816527268E-2</v>
      </c>
      <c r="AL814" s="23">
        <v>32934</v>
      </c>
      <c r="AN814" s="50">
        <v>32934</v>
      </c>
      <c r="AO814" s="52">
        <f>Upstream!X829*(1-$AO$21)</f>
        <v>6.8541449184000014E-2</v>
      </c>
      <c r="AP814" s="53">
        <v>0</v>
      </c>
      <c r="AQ814" s="53">
        <f>'Separate Storm Water'!AJ814*(1-$AQ$21)</f>
        <v>3.7743000958479034E-3</v>
      </c>
      <c r="AR814" s="53">
        <f>'Direct Storm Runoff'!O808*(1-$AR$21)</f>
        <v>1.2409631993699514E-4</v>
      </c>
      <c r="AS814" s="53">
        <f>'Separate Storm Water'!AL814*(1-$AS$21)</f>
        <v>2.5183250952726067E-3</v>
      </c>
      <c r="AT814" s="53">
        <f>'Separate Storm Water'!AQ814*(1-$AT$21)</f>
        <v>4.8429439035746757E-3</v>
      </c>
      <c r="AU814" s="53">
        <f>'Separate Storm Water'!AP814*(1-$AU$21)</f>
        <v>2.4626434721868027E-3</v>
      </c>
      <c r="AV814" s="54">
        <f>('Separate Storm Water'!AM814+'LTCP CSO'!M807)*(1-$AV$21)</f>
        <v>2.2508923436704285E-3</v>
      </c>
      <c r="AW814" s="52">
        <f t="shared" si="81"/>
        <v>8.4514650414489439E-2</v>
      </c>
      <c r="AX814" s="53">
        <f>'LTCP CSO'!F807</f>
        <v>0</v>
      </c>
      <c r="AY814" s="53">
        <f>'Separate Storm Water'!AK814*(1-$AY$21)</f>
        <v>4.9647167364573449E-3</v>
      </c>
      <c r="AZ814" s="53">
        <f>'Direct Storm Runoff'!T808*(1-$AZ$21)</f>
        <v>9.2855288344464873E-5</v>
      </c>
      <c r="BA814" s="53">
        <f>'LTCP CSO'!V807</f>
        <v>0</v>
      </c>
      <c r="BB814" s="53">
        <f>'Separate Storm Water'!AN814*(1-$BB$21)</f>
        <v>7.985818008078851E-4</v>
      </c>
      <c r="BC814" s="53">
        <f>'Direct Storm Runoff'!I808*(1-$BC$21)</f>
        <v>4.0306220438322154E-6</v>
      </c>
      <c r="BD814" s="54">
        <f>'Separate Storm Water'!AO814*(1-$BD$21)</f>
        <v>2.4231152097341402E-3</v>
      </c>
      <c r="BE814" s="23">
        <v>32934</v>
      </c>
      <c r="BG814" s="63">
        <v>32934</v>
      </c>
      <c r="BH814" s="64">
        <f>Upstream!AB829*(1-$BH$21)</f>
        <v>3.3088567019279227E-3</v>
      </c>
      <c r="BI814" s="65">
        <v>0</v>
      </c>
      <c r="BJ814" s="65">
        <f>'Separate Storm Water'!AT814*(1-$BJ$21)</f>
        <v>1.5323013209638924E-4</v>
      </c>
      <c r="BK814" s="65">
        <f>'Direct Storm Runoff'!P808*(1-$BK$21)</f>
        <v>5.182044129237176E-6</v>
      </c>
      <c r="BL814" s="65">
        <f>'Separate Storm Water'!AV814*(1-$BL$21)</f>
        <v>1.0223969403884515E-4</v>
      </c>
      <c r="BM814" s="65">
        <f>'Separate Storm Water'!BA814*(1-$BM$21)</f>
        <v>1.9661524394854453E-4</v>
      </c>
      <c r="BN814" s="65">
        <f>'Separate Storm Water'!AZ814*(1-$BN$21)</f>
        <v>9.997911532382319E-5</v>
      </c>
      <c r="BO814" s="66">
        <f>('Separate Storm Water'!AW814+'LTCP CSO'!N807)*(1-$BO$21)</f>
        <v>9.1382381473799449E-5</v>
      </c>
      <c r="BP814" s="64">
        <f t="shared" si="82"/>
        <v>3.9574853129385607E-3</v>
      </c>
      <c r="BQ814" s="65">
        <f>'LTCP CSO'!G807</f>
        <v>0</v>
      </c>
      <c r="BR814" s="65">
        <f>'Separate Storm Water'!AU814*(1-$BR$21)</f>
        <v>2.0155901280489218E-4</v>
      </c>
      <c r="BS814" s="65">
        <f>'Direct Storm Runoff'!U808*(1-$BS$21)</f>
        <v>3.8774735792194253E-6</v>
      </c>
      <c r="BT814" s="65">
        <f>'LTCP CSO'!W807</f>
        <v>0</v>
      </c>
      <c r="BU814" s="65">
        <f>'Separate Storm Water'!AX814*(1-$BU$21)</f>
        <v>3.2421056015704729E-5</v>
      </c>
      <c r="BV814" s="65">
        <f>'Direct Storm Runoff'!J808*(1-$BV$21)</f>
        <v>1.6831168974244401E-7</v>
      </c>
      <c r="BW814" s="66">
        <f>'Separate Storm Water'!AY814*(1-$BW$21)</f>
        <v>9.8374335437924484E-5</v>
      </c>
      <c r="BX814" s="23">
        <v>32934</v>
      </c>
    </row>
    <row r="815" spans="2:76" x14ac:dyDescent="0.25">
      <c r="B815" s="23">
        <v>32935</v>
      </c>
      <c r="C815" s="24">
        <f>Upstream!V830*(1-$C$21)</f>
        <v>1.2641616844953238</v>
      </c>
      <c r="D815" s="25">
        <v>0</v>
      </c>
      <c r="E815" s="25">
        <f>'Separate Storm Water'!P815*(1-$E$21)</f>
        <v>0.21156507116340226</v>
      </c>
      <c r="F815" s="25">
        <f>'Direct Storm Runoff'!M809*(1-$F$21)</f>
        <v>3.4463320851074204E-4</v>
      </c>
      <c r="G815" s="25">
        <f>'Separate Storm Water'!R815*(1-$G$21)</f>
        <v>0.12982188656690768</v>
      </c>
      <c r="H815" s="25">
        <f>'Separate Storm Water'!W815*(1-$H$21)</f>
        <v>0.33296609515398978</v>
      </c>
      <c r="I815" s="25">
        <f>'Separate Storm Water'!V815*(1-$I$21)</f>
        <v>0.16931370608799765</v>
      </c>
      <c r="J815" s="26">
        <f>('LTCP CSO'!K808+'Separate Storm Water'!S815)*(1-$J$21)</f>
        <v>0.1855699848915757</v>
      </c>
      <c r="K815" s="24">
        <f t="shared" si="79"/>
        <v>2.2937430615677075</v>
      </c>
      <c r="L815" s="25">
        <f>'LTCP CSO'!D808</f>
        <v>0</v>
      </c>
      <c r="M815" s="25">
        <f>'Separate Storm Water'!Q815*(1-$M$21)</f>
        <v>0.1931764922246702</v>
      </c>
      <c r="N815" s="25">
        <f>'Direct Storm Runoff'!R809*(1-$N$21)</f>
        <v>2.57872400773772E-4</v>
      </c>
      <c r="O815" s="25">
        <f>'LTCP CSO'!T808</f>
        <v>0</v>
      </c>
      <c r="P815" s="25">
        <f>'Separate Storm Water'!T815*(1-$P$21)</f>
        <v>2.7249449119220011E-2</v>
      </c>
      <c r="Q815" s="171">
        <f>'Direct Storm Runoff'!G809*(1-$Q$21)</f>
        <v>1.1193613218871174E-5</v>
      </c>
      <c r="R815" s="26">
        <f>'Separate Storm Water'!U815*(1-$R$21)</f>
        <v>0.13413974315002439</v>
      </c>
      <c r="S815" s="23">
        <v>32935</v>
      </c>
      <c r="U815" s="37">
        <v>32935</v>
      </c>
      <c r="V815" s="39">
        <f>Upstream!Z830*(1-$V$21)</f>
        <v>2.3198644339200003</v>
      </c>
      <c r="W815" s="40">
        <v>0</v>
      </c>
      <c r="X815" s="40">
        <f>'Separate Storm Water'!Z815*(1-$X$21)</f>
        <v>0.61279531533559051</v>
      </c>
      <c r="Y815" s="40">
        <f>'Direct Storm Runoff'!N809*(1-$Y$21)</f>
        <v>9.9822534278989818E-4</v>
      </c>
      <c r="Z815" s="40">
        <f>'Separate Storm Water'!AB815*(1-$Z$21)</f>
        <v>0.37602730677024537</v>
      </c>
      <c r="AA815" s="40">
        <f>'Separate Storm Water'!AG815*(1-$AA$21)</f>
        <v>0.96443170961032176</v>
      </c>
      <c r="AB815" s="40">
        <f>'Separate Storm Water'!AF815*(1-$AB$21)</f>
        <v>0.49041481820360194</v>
      </c>
      <c r="AC815" s="41">
        <f>('Separate Storm Water'!AC815+'LTCP CSO'!L808)*(1-$AC$21)</f>
        <v>0.53750090590627331</v>
      </c>
      <c r="AD815" s="39">
        <f t="shared" si="80"/>
        <v>5.3020327150888233</v>
      </c>
      <c r="AE815" s="40">
        <f>'LTCP CSO'!E808</f>
        <v>0</v>
      </c>
      <c r="AF815" s="40">
        <f>'Separate Storm Water'!AA815*(1-$AF$21)</f>
        <v>0.55953304965360307</v>
      </c>
      <c r="AG815" s="40">
        <f>'Direct Storm Runoff'!S809*(1-$AG$21)</f>
        <v>7.4692385789174194E-4</v>
      </c>
      <c r="AH815" s="173">
        <f>'LTCP CSO'!U808</f>
        <v>0</v>
      </c>
      <c r="AI815" s="40">
        <f>'Separate Storm Water'!AD815*(1-$AI$21)</f>
        <v>7.892765414398957E-2</v>
      </c>
      <c r="AJ815" s="40">
        <f>'Direct Storm Runoff'!H809*(1-$AJ$21)</f>
        <v>3.2422146550386602E-5</v>
      </c>
      <c r="AK815" s="41">
        <f>'Separate Storm Water'!AE815*(1-$AK$21)</f>
        <v>0.38853391890557876</v>
      </c>
      <c r="AL815" s="23">
        <v>32935</v>
      </c>
      <c r="AN815" s="50">
        <v>32935</v>
      </c>
      <c r="AO815" s="52">
        <f>Upstream!X830*(1-$AO$21)</f>
        <v>7.5395594102400015E-2</v>
      </c>
      <c r="AP815" s="53">
        <v>0</v>
      </c>
      <c r="AQ815" s="53">
        <f>'Separate Storm Water'!AJ815*(1-$AQ$21)</f>
        <v>1.5671486752844608E-2</v>
      </c>
      <c r="AR815" s="53">
        <f>'Direct Storm Runoff'!O809*(1-$AR$21)</f>
        <v>2.4819263987399104E-5</v>
      </c>
      <c r="AS815" s="53">
        <f>'Separate Storm Water'!AL815*(1-$AS$21)</f>
        <v>9.6164360419931615E-3</v>
      </c>
      <c r="AT815" s="53">
        <f>'Separate Storm Water'!AQ815*(1-$AT$21)</f>
        <v>2.4664155196591837E-2</v>
      </c>
      <c r="AU815" s="53">
        <f>'Separate Storm Water'!AP815*(1-$AU$21)</f>
        <v>1.2541756006518344E-2</v>
      </c>
      <c r="AV815" s="54">
        <f>('Separate Storm Water'!AM815+'LTCP CSO'!M808)*(1-$AV$21)</f>
        <v>1.3745924806783385E-2</v>
      </c>
      <c r="AW815" s="52">
        <f t="shared" si="81"/>
        <v>0.15166017217111877</v>
      </c>
      <c r="AX815" s="53">
        <f>'LTCP CSO'!F808</f>
        <v>0</v>
      </c>
      <c r="AY815" s="53">
        <f>'Separate Storm Water'!AK815*(1-$AY$21)</f>
        <v>1.4309369794420015E-2</v>
      </c>
      <c r="AZ815" s="53">
        <f>'Direct Storm Runoff'!T809*(1-$AZ$21)</f>
        <v>1.8571057668893033E-5</v>
      </c>
      <c r="BA815" s="53">
        <f>'LTCP CSO'!V808</f>
        <v>0</v>
      </c>
      <c r="BB815" s="53">
        <f>'Separate Storm Water'!AN815*(1-$BB$21)</f>
        <v>2.0184777125348153E-3</v>
      </c>
      <c r="BC815" s="53">
        <f>'Direct Storm Runoff'!I809*(1-$BC$21)</f>
        <v>8.0612440876644308E-7</v>
      </c>
      <c r="BD815" s="54">
        <f>'Separate Storm Water'!AO815*(1-$BD$21)</f>
        <v>9.9362772703721781E-3</v>
      </c>
      <c r="BE815" s="23">
        <v>32935</v>
      </c>
      <c r="BG815" s="63">
        <v>32935</v>
      </c>
      <c r="BH815" s="64">
        <f>Upstream!AB830*(1-$BH$21)</f>
        <v>4.0037166093327857E-3</v>
      </c>
      <c r="BI815" s="65">
        <v>0</v>
      </c>
      <c r="BJ815" s="65">
        <f>'Separate Storm Water'!AT815*(1-$BJ$21)</f>
        <v>6.3623557329924702E-4</v>
      </c>
      <c r="BK815" s="65">
        <f>'Direct Storm Runoff'!P809*(1-$BK$21)</f>
        <v>1.0364088258474352E-6</v>
      </c>
      <c r="BL815" s="65">
        <f>'Separate Storm Water'!AV815*(1-$BL$21)</f>
        <v>3.9041086495271378E-4</v>
      </c>
      <c r="BM815" s="65">
        <f>'Separate Storm Water'!BA815*(1-$BM$21)</f>
        <v>1.0013225400325745E-3</v>
      </c>
      <c r="BN815" s="65">
        <f>'Separate Storm Water'!AZ815*(1-$BN$21)</f>
        <v>5.091738549654883E-4</v>
      </c>
      <c r="BO815" s="66">
        <f>('Separate Storm Water'!AW815+'LTCP CSO'!N808)*(1-$BO$21)</f>
        <v>5.5806104984804333E-4</v>
      </c>
      <c r="BP815" s="64">
        <f t="shared" si="82"/>
        <v>7.0999569012567005E-3</v>
      </c>
      <c r="BQ815" s="65">
        <f>'LTCP CSO'!G808</f>
        <v>0</v>
      </c>
      <c r="BR815" s="65">
        <f>'Separate Storm Water'!AU815*(1-$BR$21)</f>
        <v>5.8093595319226555E-4</v>
      </c>
      <c r="BS815" s="65">
        <f>'Direct Storm Runoff'!U809*(1-$BS$21)</f>
        <v>7.7549471584388487E-7</v>
      </c>
      <c r="BT815" s="65">
        <f>'LTCP CSO'!W808</f>
        <v>0</v>
      </c>
      <c r="BU815" s="65">
        <f>'Separate Storm Water'!AX815*(1-$BU$21)</f>
        <v>8.1946744739661302E-5</v>
      </c>
      <c r="BV815" s="65">
        <f>'Direct Storm Runoff'!J809*(1-$BV$21)</f>
        <v>3.3662337948488898E-8</v>
      </c>
      <c r="BW815" s="66">
        <f>'Separate Storm Water'!AY815*(1-$BW$21)</f>
        <v>4.0339587208775934E-4</v>
      </c>
      <c r="BX815" s="23">
        <v>32935</v>
      </c>
    </row>
    <row r="816" spans="2:76" x14ac:dyDescent="0.25">
      <c r="B816" s="23">
        <v>32936</v>
      </c>
      <c r="C816" s="24">
        <f>Upstream!V831*(1-$C$21)</f>
        <v>1.0422823020399341</v>
      </c>
      <c r="D816" s="25">
        <v>0</v>
      </c>
      <c r="E816" s="25">
        <f>'Separate Storm Water'!P816*(1-$E$21)</f>
        <v>3.6130581380619544E-3</v>
      </c>
      <c r="F816" s="25">
        <f>'Direct Storm Runoff'!M810*(1-$F$21)</f>
        <v>0</v>
      </c>
      <c r="G816" s="25">
        <f>'Separate Storm Water'!R816*(1-$G$21)</f>
        <v>1.2535909890831972E-3</v>
      </c>
      <c r="H816" s="25">
        <f>'Separate Storm Water'!W816*(1-$H$21)</f>
        <v>1.432494136235153E-2</v>
      </c>
      <c r="I816" s="25">
        <f>'Separate Storm Water'!V816*(1-$I$21)</f>
        <v>7.2842519008768352E-3</v>
      </c>
      <c r="J816" s="26">
        <f>('LTCP CSO'!K809+'Separate Storm Water'!S816)*(1-$J$21)</f>
        <v>0</v>
      </c>
      <c r="K816" s="24">
        <f t="shared" si="79"/>
        <v>1.0687581444303078</v>
      </c>
      <c r="L816" s="25">
        <f>'LTCP CSO'!D809</f>
        <v>0</v>
      </c>
      <c r="M816" s="25">
        <f>'Separate Storm Water'!Q816*(1-$M$21)</f>
        <v>3.2029228273914418E-3</v>
      </c>
      <c r="N816" s="25">
        <f>'Direct Storm Runoff'!R810*(1-$N$21)</f>
        <v>0</v>
      </c>
      <c r="O816" s="25">
        <f>'LTCP CSO'!T809</f>
        <v>0</v>
      </c>
      <c r="P816" s="25">
        <f>'Separate Storm Water'!T816*(1-$P$21)</f>
        <v>0</v>
      </c>
      <c r="Q816" s="171">
        <f>'Direct Storm Runoff'!G810*(1-$Q$21)</f>
        <v>0</v>
      </c>
      <c r="R816" s="26">
        <f>'Separate Storm Water'!U816*(1-$R$21)</f>
        <v>3.6166123153573821E-3</v>
      </c>
      <c r="S816" s="23">
        <v>32936</v>
      </c>
      <c r="U816" s="37">
        <v>32936</v>
      </c>
      <c r="V816" s="39">
        <f>Upstream!Z831*(1-$V$21)</f>
        <v>2.0035192838400002</v>
      </c>
      <c r="W816" s="40">
        <v>0</v>
      </c>
      <c r="X816" s="40">
        <f>'Separate Storm Water'!Z816*(1-$X$21)</f>
        <v>1.0465173144433961E-2</v>
      </c>
      <c r="Y816" s="40">
        <f>'Direct Storm Runoff'!N810*(1-$Y$21)</f>
        <v>0</v>
      </c>
      <c r="Z816" s="40">
        <f>'Separate Storm Water'!AB816*(1-$Z$21)</f>
        <v>3.6310090377053672E-3</v>
      </c>
      <c r="AA816" s="40">
        <f>'Separate Storm Water'!AG816*(1-$AA$21)</f>
        <v>4.1491995399023894E-2</v>
      </c>
      <c r="AB816" s="40">
        <f>'Separate Storm Water'!AF816*(1-$AB$21)</f>
        <v>2.1098735325426731E-2</v>
      </c>
      <c r="AC816" s="41">
        <f>('Separate Storm Water'!AC816+'LTCP CSO'!L809)*(1-$AC$21)</f>
        <v>0</v>
      </c>
      <c r="AD816" s="39">
        <f t="shared" si="80"/>
        <v>2.0802061967465897</v>
      </c>
      <c r="AE816" s="40">
        <f>'LTCP CSO'!E809</f>
        <v>0</v>
      </c>
      <c r="AF816" s="40">
        <f>'Separate Storm Water'!AA816*(1-$AF$21)</f>
        <v>9.2772218647140525E-3</v>
      </c>
      <c r="AG816" s="40">
        <f>'Direct Storm Runoff'!S810*(1-$AG$21)</f>
        <v>0</v>
      </c>
      <c r="AH816" s="173">
        <f>'LTCP CSO'!U809</f>
        <v>0</v>
      </c>
      <c r="AI816" s="40">
        <f>'Separate Storm Water'!AD816*(1-$AI$21)</f>
        <v>0</v>
      </c>
      <c r="AJ816" s="40">
        <f>'Direct Storm Runoff'!H810*(1-$AJ$21)</f>
        <v>0</v>
      </c>
      <c r="AK816" s="41">
        <f>'Separate Storm Water'!AE816*(1-$AK$21)</f>
        <v>1.0475467770028503E-2</v>
      </c>
      <c r="AL816" s="23">
        <v>32936</v>
      </c>
      <c r="AN816" s="50">
        <v>32936</v>
      </c>
      <c r="AO816" s="52">
        <f>Upstream!X831*(1-$AO$21)</f>
        <v>6.5114376724800013E-2</v>
      </c>
      <c r="AP816" s="53">
        <v>0</v>
      </c>
      <c r="AQ816" s="53">
        <f>'Separate Storm Water'!AJ816*(1-$AQ$21)</f>
        <v>2.6763393615273734E-4</v>
      </c>
      <c r="AR816" s="53">
        <f>'Direct Storm Runoff'!O810*(1-$AR$21)</f>
        <v>0</v>
      </c>
      <c r="AS816" s="53">
        <f>'Separate Storm Water'!AL816*(1-$AS$21)</f>
        <v>9.2858591783940534E-5</v>
      </c>
      <c r="AT816" s="53">
        <f>'Separate Storm Water'!AQ816*(1-$AT$21)</f>
        <v>1.0611067675815947E-3</v>
      </c>
      <c r="AU816" s="53">
        <f>'Separate Storm Water'!AP816*(1-$AU$21)</f>
        <v>5.3957421487976559E-4</v>
      </c>
      <c r="AV816" s="54">
        <f>('Separate Storm Water'!AM816+'LTCP CSO'!M809)*(1-$AV$21)</f>
        <v>0</v>
      </c>
      <c r="AW816" s="52">
        <f t="shared" si="81"/>
        <v>6.7075550235198067E-2</v>
      </c>
      <c r="AX816" s="53">
        <f>'LTCP CSO'!F809</f>
        <v>0</v>
      </c>
      <c r="AY816" s="53">
        <f>'Separate Storm Water'!AK816*(1-$AY$21)</f>
        <v>2.3725354276973642E-4</v>
      </c>
      <c r="AZ816" s="53">
        <f>'Direct Storm Runoff'!T810*(1-$AZ$21)</f>
        <v>0</v>
      </c>
      <c r="BA816" s="53">
        <f>'LTCP CSO'!V809</f>
        <v>0</v>
      </c>
      <c r="BB816" s="53">
        <f>'Separate Storm Water'!AN816*(1-$BB$21)</f>
        <v>0</v>
      </c>
      <c r="BC816" s="53">
        <f>'Direct Storm Runoff'!I810*(1-$BC$21)</f>
        <v>0</v>
      </c>
      <c r="BD816" s="54">
        <f>'Separate Storm Water'!AO816*(1-$BD$21)</f>
        <v>2.6789720854499124E-4</v>
      </c>
      <c r="BE816" s="23">
        <v>32936</v>
      </c>
      <c r="BG816" s="63">
        <v>32936</v>
      </c>
      <c r="BH816" s="64">
        <f>Upstream!AB831*(1-$BH$21)</f>
        <v>2.9862431734899494E-3</v>
      </c>
      <c r="BI816" s="65">
        <v>0</v>
      </c>
      <c r="BJ816" s="65">
        <f>'Separate Storm Water'!AT816*(1-$BJ$21)</f>
        <v>1.0865480313893183E-5</v>
      </c>
      <c r="BK816" s="65">
        <f>'Direct Storm Runoff'!P810*(1-$BK$21)</f>
        <v>0</v>
      </c>
      <c r="BL816" s="65">
        <f>'Separate Storm Water'!AV816*(1-$BL$21)</f>
        <v>3.7699000937924577E-6</v>
      </c>
      <c r="BM816" s="65">
        <f>'Separate Storm Water'!BA816*(1-$BM$21)</f>
        <v>4.3079120906090382E-5</v>
      </c>
      <c r="BN816" s="65">
        <f>'Separate Storm Water'!AZ816*(1-$BN$21)</f>
        <v>2.1905790775033218E-5</v>
      </c>
      <c r="BO816" s="66">
        <f>('Separate Storm Water'!AW816+'LTCP CSO'!N809)*(1-$BO$21)</f>
        <v>0</v>
      </c>
      <c r="BP816" s="64">
        <f t="shared" si="82"/>
        <v>3.0658634655787585E-3</v>
      </c>
      <c r="BQ816" s="65">
        <f>'LTCP CSO'!G809</f>
        <v>0</v>
      </c>
      <c r="BR816" s="65">
        <f>'Separate Storm Water'!AU816*(1-$BR$21)</f>
        <v>9.6320882748397257E-6</v>
      </c>
      <c r="BS816" s="65">
        <f>'Direct Storm Runoff'!U810*(1-$BS$21)</f>
        <v>0</v>
      </c>
      <c r="BT816" s="65">
        <f>'LTCP CSO'!W809</f>
        <v>0</v>
      </c>
      <c r="BU816" s="65">
        <f>'Separate Storm Water'!AX816*(1-$BU$21)</f>
        <v>0</v>
      </c>
      <c r="BV816" s="65">
        <f>'Direct Storm Runoff'!J810*(1-$BV$21)</f>
        <v>0</v>
      </c>
      <c r="BW816" s="66">
        <f>'Separate Storm Water'!AY816*(1-$BW$21)</f>
        <v>1.0876168722980414E-5</v>
      </c>
      <c r="BX816" s="23">
        <v>32936</v>
      </c>
    </row>
    <row r="817" spans="2:76" x14ac:dyDescent="0.25">
      <c r="B817" s="23">
        <v>32937</v>
      </c>
      <c r="C817" s="24">
        <f>Upstream!V832*(1-$C$21)</f>
        <v>0.97179574986750772</v>
      </c>
      <c r="D817" s="25">
        <v>0</v>
      </c>
      <c r="E817" s="25">
        <f>'Separate Storm Water'!P817*(1-$E$21)</f>
        <v>6.5958570535060385E-4</v>
      </c>
      <c r="F817" s="25">
        <f>'Direct Storm Runoff'!M811*(1-$F$21)</f>
        <v>0</v>
      </c>
      <c r="G817" s="25">
        <f>'Separate Storm Water'!R817*(1-$G$21)</f>
        <v>0</v>
      </c>
      <c r="H817" s="25">
        <f>'Separate Storm Water'!W817*(1-$H$21)</f>
        <v>3.5516383916762025E-3</v>
      </c>
      <c r="I817" s="25">
        <f>'Separate Storm Water'!V817*(1-$I$21)</f>
        <v>1.8060128869908081E-3</v>
      </c>
      <c r="J817" s="26">
        <f>('LTCP CSO'!K810+'Separate Storm Water'!S817)*(1-$J$21)</f>
        <v>0</v>
      </c>
      <c r="K817" s="24">
        <f t="shared" si="79"/>
        <v>0.97781298685152529</v>
      </c>
      <c r="L817" s="25">
        <f>'LTCP CSO'!D810</f>
        <v>0</v>
      </c>
      <c r="M817" s="25">
        <f>'Separate Storm Water'!Q817*(1-$M$21)</f>
        <v>2.2818114177361139E-4</v>
      </c>
      <c r="N817" s="25">
        <f>'Direct Storm Runoff'!R811*(1-$N$21)</f>
        <v>0</v>
      </c>
      <c r="O817" s="25">
        <f>'LTCP CSO'!T810</f>
        <v>0</v>
      </c>
      <c r="P817" s="25">
        <f>'Separate Storm Water'!T817*(1-$P$21)</f>
        <v>0</v>
      </c>
      <c r="Q817" s="171">
        <f>'Direct Storm Runoff'!G811*(1-$Q$21)</f>
        <v>0</v>
      </c>
      <c r="R817" s="26">
        <f>'Separate Storm Water'!U817*(1-$R$21)</f>
        <v>9.752662112487505E-4</v>
      </c>
      <c r="S817" s="23">
        <v>32937</v>
      </c>
      <c r="U817" s="37">
        <v>32937</v>
      </c>
      <c r="V817" s="39">
        <f>Upstream!Z832*(1-$V$21)</f>
        <v>1.8980709004800003</v>
      </c>
      <c r="W817" s="40">
        <v>0</v>
      </c>
      <c r="X817" s="40">
        <f>'Separate Storm Water'!Z817*(1-$X$21)</f>
        <v>1.9104809129338477E-3</v>
      </c>
      <c r="Y817" s="40">
        <f>'Direct Storm Runoff'!N811*(1-$Y$21)</f>
        <v>0</v>
      </c>
      <c r="Z817" s="40">
        <f>'Separate Storm Water'!AB817*(1-$Z$21)</f>
        <v>0</v>
      </c>
      <c r="AA817" s="40">
        <f>'Separate Storm Water'!AG817*(1-$AA$21)</f>
        <v>1.028727169478862E-2</v>
      </c>
      <c r="AB817" s="40">
        <f>'Separate Storm Water'!AF817*(1-$AB$21)</f>
        <v>5.2310914580455505E-3</v>
      </c>
      <c r="AC817" s="41">
        <f>('Separate Storm Water'!AC817+'LTCP CSO'!L810)*(1-$AC$21)</f>
        <v>0</v>
      </c>
      <c r="AD817" s="39">
        <f t="shared" si="80"/>
        <v>1.9154997445457682</v>
      </c>
      <c r="AE817" s="40">
        <f>'LTCP CSO'!E810</f>
        <v>0</v>
      </c>
      <c r="AF817" s="40">
        <f>'Separate Storm Water'!AA817*(1-$AF$21)</f>
        <v>6.6092353505177079E-4</v>
      </c>
      <c r="AG817" s="40">
        <f>'Direct Storm Runoff'!S811*(1-$AG$21)</f>
        <v>0</v>
      </c>
      <c r="AH817" s="173">
        <f>'LTCP CSO'!U810</f>
        <v>0</v>
      </c>
      <c r="AI817" s="40">
        <f>'Separate Storm Water'!AD817*(1-$AI$21)</f>
        <v>0</v>
      </c>
      <c r="AJ817" s="40">
        <f>'Direct Storm Runoff'!H811*(1-$AJ$21)</f>
        <v>0</v>
      </c>
      <c r="AK817" s="41">
        <f>'Separate Storm Water'!AE817*(1-$AK$21)</f>
        <v>2.8248451512903031E-3</v>
      </c>
      <c r="AL817" s="23">
        <v>32937</v>
      </c>
      <c r="AN817" s="50">
        <v>32937</v>
      </c>
      <c r="AO817" s="52">
        <f>Upstream!X832*(1-$AO$21)</f>
        <v>6.1687304265600013E-2</v>
      </c>
      <c r="AP817" s="53">
        <v>0</v>
      </c>
      <c r="AQ817" s="53">
        <f>'Separate Storm Water'!AJ817*(1-$AQ$21)</f>
        <v>4.8858200396341027E-5</v>
      </c>
      <c r="AR817" s="53">
        <f>'Direct Storm Runoff'!O811*(1-$AR$21)</f>
        <v>0</v>
      </c>
      <c r="AS817" s="53">
        <f>'Separate Storm Water'!AL817*(1-$AS$21)</f>
        <v>0</v>
      </c>
      <c r="AT817" s="53">
        <f>'Separate Storm Water'!AQ817*(1-$AT$21)</f>
        <v>2.6308432530934832E-4</v>
      </c>
      <c r="AU817" s="53">
        <f>'Separate Storm Water'!AP817*(1-$AU$21)</f>
        <v>1.337787323696895E-4</v>
      </c>
      <c r="AV817" s="54">
        <f>('Separate Storm Water'!AM817+'LTCP CSO'!M810)*(1-$AV$21)</f>
        <v>0</v>
      </c>
      <c r="AW817" s="52">
        <f t="shared" si="81"/>
        <v>6.2133025523675389E-2</v>
      </c>
      <c r="AX817" s="53">
        <f>'LTCP CSO'!F810</f>
        <v>0</v>
      </c>
      <c r="AY817" s="53">
        <f>'Separate Storm Water'!AK817*(1-$AY$21)</f>
        <v>1.6902306798045287E-5</v>
      </c>
      <c r="AZ817" s="53">
        <f>'Direct Storm Runoff'!T811*(1-$AZ$21)</f>
        <v>0</v>
      </c>
      <c r="BA817" s="53">
        <f>'LTCP CSO'!V810</f>
        <v>0</v>
      </c>
      <c r="BB817" s="53">
        <f>'Separate Storm Water'!AN817*(1-$BB$21)</f>
        <v>0</v>
      </c>
      <c r="BC817" s="53">
        <f>'Direct Storm Runoff'!I811*(1-$BC$21)</f>
        <v>0</v>
      </c>
      <c r="BD817" s="54">
        <f>'Separate Storm Water'!AO817*(1-$BD$21)</f>
        <v>7.2241941573981518E-5</v>
      </c>
      <c r="BE817" s="23">
        <v>32937</v>
      </c>
      <c r="BG817" s="63">
        <v>32937</v>
      </c>
      <c r="BH817" s="64">
        <f>Upstream!AB832*(1-$BH$21)</f>
        <v>2.6801739285616166E-3</v>
      </c>
      <c r="BI817" s="65">
        <v>0</v>
      </c>
      <c r="BJ817" s="65">
        <f>'Separate Storm Water'!AT817*(1-$BJ$21)</f>
        <v>1.98355941780017E-6</v>
      </c>
      <c r="BK817" s="65">
        <f>'Direct Storm Runoff'!P811*(1-$BK$21)</f>
        <v>0</v>
      </c>
      <c r="BL817" s="65">
        <f>'Separate Storm Water'!AV817*(1-$BL$21)</f>
        <v>0</v>
      </c>
      <c r="BM817" s="65">
        <f>'Separate Storm Water'!BA817*(1-$BM$21)</f>
        <v>1.0680773890764141E-5</v>
      </c>
      <c r="BN817" s="65">
        <f>'Separate Storm Water'!AZ817*(1-$BN$21)</f>
        <v>5.4311878526155992E-6</v>
      </c>
      <c r="BO817" s="66">
        <f>('Separate Storm Water'!AW817+'LTCP CSO'!N810)*(1-$BO$21)</f>
        <v>0</v>
      </c>
      <c r="BP817" s="64">
        <f t="shared" si="82"/>
        <v>2.6982694497227969E-3</v>
      </c>
      <c r="BQ817" s="65">
        <f>'LTCP CSO'!G810</f>
        <v>0</v>
      </c>
      <c r="BR817" s="65">
        <f>'Separate Storm Water'!AU817*(1-$BR$21)</f>
        <v>6.8620476316850525E-7</v>
      </c>
      <c r="BS817" s="65">
        <f>'Direct Storm Runoff'!U811*(1-$BS$21)</f>
        <v>0</v>
      </c>
      <c r="BT817" s="65">
        <f>'LTCP CSO'!W810</f>
        <v>0</v>
      </c>
      <c r="BU817" s="65">
        <f>'Separate Storm Water'!AX817*(1-$BU$21)</f>
        <v>0</v>
      </c>
      <c r="BV817" s="65">
        <f>'Direct Storm Runoff'!J811*(1-$BV$21)</f>
        <v>0</v>
      </c>
      <c r="BW817" s="66">
        <f>'Separate Storm Water'!AY817*(1-$BW$21)</f>
        <v>2.9328993374052324E-6</v>
      </c>
      <c r="BX817" s="23">
        <v>32937</v>
      </c>
    </row>
    <row r="818" spans="2:76" x14ac:dyDescent="0.25">
      <c r="B818" s="23">
        <v>32938</v>
      </c>
      <c r="C818" s="24">
        <f>Upstream!V833*(1-$C$21)</f>
        <v>0.97179574986750772</v>
      </c>
      <c r="D818" s="25">
        <v>0</v>
      </c>
      <c r="E818" s="25">
        <f>'Separate Storm Water'!P818*(1-$E$21)</f>
        <v>2.9681355101078669E-4</v>
      </c>
      <c r="F818" s="25">
        <f>'Direct Storm Runoff'!M812*(1-$F$21)</f>
        <v>0</v>
      </c>
      <c r="G818" s="25">
        <f>'Separate Storm Water'!R818*(1-$G$21)</f>
        <v>0</v>
      </c>
      <c r="H818" s="25">
        <f>'Separate Storm Water'!W818*(1-$H$21)</f>
        <v>1.5982371879622605E-3</v>
      </c>
      <c r="I818" s="25">
        <f>'Separate Storm Water'!V818*(1-$I$21)</f>
        <v>8.1270575424924774E-4</v>
      </c>
      <c r="J818" s="26">
        <f>('LTCP CSO'!K811+'Separate Storm Water'!S818)*(1-$J$21)</f>
        <v>0</v>
      </c>
      <c r="K818" s="24">
        <f t="shared" si="79"/>
        <v>0.97450350636073002</v>
      </c>
      <c r="L818" s="25">
        <f>'LTCP CSO'!D811</f>
        <v>0</v>
      </c>
      <c r="M818" s="25">
        <f>'Separate Storm Water'!Q818*(1-$M$21)</f>
        <v>2.8522642721701424E-5</v>
      </c>
      <c r="N818" s="25">
        <f>'Direct Storm Runoff'!R812*(1-$N$21)</f>
        <v>0</v>
      </c>
      <c r="O818" s="25">
        <f>'LTCP CSO'!T811</f>
        <v>0</v>
      </c>
      <c r="P818" s="25">
        <f>'Separate Storm Water'!T818*(1-$P$21)</f>
        <v>0</v>
      </c>
      <c r="Q818" s="171">
        <f>'Direct Storm Runoff'!G812*(1-$Q$21)</f>
        <v>0</v>
      </c>
      <c r="R818" s="26">
        <f>'Separate Storm Water'!U818*(1-$R$21)</f>
        <v>1.2190827640609381E-4</v>
      </c>
      <c r="S818" s="23">
        <v>32938</v>
      </c>
      <c r="U818" s="37">
        <v>32938</v>
      </c>
      <c r="V818" s="39">
        <f>Upstream!Z833*(1-$V$21)</f>
        <v>1.8980709004800003</v>
      </c>
      <c r="W818" s="40">
        <v>0</v>
      </c>
      <c r="X818" s="40">
        <f>'Separate Storm Water'!Z818*(1-$X$21)</f>
        <v>8.5971636332659012E-4</v>
      </c>
      <c r="Y818" s="40">
        <f>'Direct Storm Runoff'!N812*(1-$Y$21)</f>
        <v>0</v>
      </c>
      <c r="Z818" s="40">
        <f>'Separate Storm Water'!AB818*(1-$Z$21)</f>
        <v>0</v>
      </c>
      <c r="AA818" s="40">
        <f>'Separate Storm Water'!AG818*(1-$AA$21)</f>
        <v>4.6292720069182275E-3</v>
      </c>
      <c r="AB818" s="40">
        <f>'Separate Storm Water'!AF818*(1-$AB$21)</f>
        <v>2.3539910260780674E-3</v>
      </c>
      <c r="AC818" s="41">
        <f>('Separate Storm Water'!AC818+'LTCP CSO'!L811)*(1-$AC$21)</f>
        <v>0</v>
      </c>
      <c r="AD818" s="39">
        <f t="shared" si="80"/>
        <v>1.9059138798763233</v>
      </c>
      <c r="AE818" s="40">
        <f>'LTCP CSO'!E811</f>
        <v>0</v>
      </c>
      <c r="AF818" s="40">
        <f>'Separate Storm Water'!AA818*(1-$AF$21)</f>
        <v>8.2615441881471349E-5</v>
      </c>
      <c r="AG818" s="40">
        <f>'Direct Storm Runoff'!S812*(1-$AG$21)</f>
        <v>0</v>
      </c>
      <c r="AH818" s="173">
        <f>'LTCP CSO'!U811</f>
        <v>0</v>
      </c>
      <c r="AI818" s="40">
        <f>'Separate Storm Water'!AD818*(1-$AI$21)</f>
        <v>0</v>
      </c>
      <c r="AJ818" s="40">
        <f>'Direct Storm Runoff'!H812*(1-$AJ$21)</f>
        <v>0</v>
      </c>
      <c r="AK818" s="41">
        <f>'Separate Storm Water'!AE818*(1-$AK$21)</f>
        <v>3.5310564391128788E-4</v>
      </c>
      <c r="AL818" s="23">
        <v>32938</v>
      </c>
      <c r="AN818" s="50">
        <v>32938</v>
      </c>
      <c r="AO818" s="52">
        <f>Upstream!X833*(1-$AO$21)</f>
        <v>6.1687304265600013E-2</v>
      </c>
      <c r="AP818" s="53">
        <v>0</v>
      </c>
      <c r="AQ818" s="53">
        <f>'Separate Storm Water'!AJ818*(1-$AQ$21)</f>
        <v>2.1986188963761975E-5</v>
      </c>
      <c r="AR818" s="53">
        <f>'Direct Storm Runoff'!O812*(1-$AR$21)</f>
        <v>0</v>
      </c>
      <c r="AS818" s="53">
        <f>'Separate Storm Water'!AL818*(1-$AS$21)</f>
        <v>0</v>
      </c>
      <c r="AT818" s="53">
        <f>'Separate Storm Water'!AQ818*(1-$AT$21)</f>
        <v>1.1838793984905632E-4</v>
      </c>
      <c r="AU818" s="53">
        <f>'Separate Storm Water'!AP818*(1-$AU$21)</f>
        <v>6.0200426240685007E-5</v>
      </c>
      <c r="AV818" s="54">
        <f>('Separate Storm Water'!AM818+'LTCP CSO'!M811)*(1-$AV$21)</f>
        <v>0</v>
      </c>
      <c r="AW818" s="52">
        <f t="shared" si="81"/>
        <v>6.1887878820653518E-2</v>
      </c>
      <c r="AX818" s="53">
        <f>'LTCP CSO'!F811</f>
        <v>0</v>
      </c>
      <c r="AY818" s="53">
        <f>'Separate Storm Water'!AK818*(1-$AY$21)</f>
        <v>2.1127883497556609E-6</v>
      </c>
      <c r="AZ818" s="53">
        <f>'Direct Storm Runoff'!T812*(1-$AZ$21)</f>
        <v>0</v>
      </c>
      <c r="BA818" s="53">
        <f>'LTCP CSO'!V811</f>
        <v>0</v>
      </c>
      <c r="BB818" s="53">
        <f>'Separate Storm Water'!AN818*(1-$BB$21)</f>
        <v>0</v>
      </c>
      <c r="BC818" s="53">
        <f>'Direct Storm Runoff'!I812*(1-$BC$21)</f>
        <v>0</v>
      </c>
      <c r="BD818" s="54">
        <f>'Separate Storm Water'!AO818*(1-$BD$21)</f>
        <v>9.0302426967476898E-6</v>
      </c>
      <c r="BE818" s="23">
        <v>32938</v>
      </c>
      <c r="BG818" s="63">
        <v>32938</v>
      </c>
      <c r="BH818" s="64">
        <f>Upstream!AB833*(1-$BH$21)</f>
        <v>2.6801739285616166E-3</v>
      </c>
      <c r="BI818" s="65">
        <v>0</v>
      </c>
      <c r="BJ818" s="65">
        <f>'Separate Storm Water'!AT818*(1-$BJ$21)</f>
        <v>8.9260168869973839E-7</v>
      </c>
      <c r="BK818" s="65">
        <f>'Direct Storm Runoff'!P812*(1-$BK$21)</f>
        <v>0</v>
      </c>
      <c r="BL818" s="65">
        <f>'Separate Storm Water'!AV818*(1-$BL$21)</f>
        <v>0</v>
      </c>
      <c r="BM818" s="65">
        <f>'Separate Storm Water'!BA818*(1-$BM$21)</f>
        <v>4.8063479853249353E-6</v>
      </c>
      <c r="BN818" s="65">
        <f>'Separate Storm Water'!AZ818*(1-$BN$21)</f>
        <v>2.4440343986602887E-6</v>
      </c>
      <c r="BO818" s="66">
        <f>('Separate Storm Water'!AW818+'LTCP CSO'!N811)*(1-$BO$21)</f>
        <v>0</v>
      </c>
      <c r="BP818" s="64">
        <f t="shared" si="82"/>
        <v>2.688316912634302E-3</v>
      </c>
      <c r="BQ818" s="65">
        <f>'LTCP CSO'!G811</f>
        <v>0</v>
      </c>
      <c r="BR818" s="65">
        <f>'Separate Storm Water'!AU818*(1-$BR$21)</f>
        <v>8.5775595396063156E-8</v>
      </c>
      <c r="BS818" s="65">
        <f>'Direct Storm Runoff'!U812*(1-$BS$21)</f>
        <v>0</v>
      </c>
      <c r="BT818" s="65">
        <f>'LTCP CSO'!W811</f>
        <v>0</v>
      </c>
      <c r="BU818" s="65">
        <f>'Separate Storm Water'!AX818*(1-$BU$21)</f>
        <v>0</v>
      </c>
      <c r="BV818" s="65">
        <f>'Direct Storm Runoff'!J812*(1-$BV$21)</f>
        <v>0</v>
      </c>
      <c r="BW818" s="66">
        <f>'Separate Storm Water'!AY818*(1-$BW$21)</f>
        <v>3.6661241717565404E-7</v>
      </c>
      <c r="BX818" s="23">
        <v>32938</v>
      </c>
    </row>
    <row r="819" spans="2:76" x14ac:dyDescent="0.25">
      <c r="B819" s="23">
        <v>32939</v>
      </c>
      <c r="C819" s="24">
        <f>Upstream!V834*(1-$C$21)</f>
        <v>0.9372037066524268</v>
      </c>
      <c r="D819" s="25">
        <v>0</v>
      </c>
      <c r="E819" s="25">
        <f>'Separate Storm Water'!P819*(1-$E$21)</f>
        <v>1.3191713627100317E-4</v>
      </c>
      <c r="F819" s="25">
        <f>'Direct Storm Runoff'!M813*(1-$F$21)</f>
        <v>0</v>
      </c>
      <c r="G819" s="25">
        <f>'Separate Storm Water'!R819*(1-$G$21)</f>
        <v>0</v>
      </c>
      <c r="H819" s="25">
        <f>'Separate Storm Water'!W819*(1-$H$21)</f>
        <v>7.1032765249367039E-4</v>
      </c>
      <c r="I819" s="25">
        <f>'Separate Storm Water'!V819*(1-$I$21)</f>
        <v>3.6120256425768856E-4</v>
      </c>
      <c r="J819" s="26">
        <f>('LTCP CSO'!K812+'Separate Storm Water'!S819)*(1-$J$21)</f>
        <v>0</v>
      </c>
      <c r="K819" s="24">
        <f t="shared" si="79"/>
        <v>0.93840715400544916</v>
      </c>
      <c r="L819" s="25">
        <f>'LTCP CSO'!D812</f>
        <v>0</v>
      </c>
      <c r="M819" s="25">
        <f>'Separate Storm Water'!Q819*(1-$M$21)</f>
        <v>0</v>
      </c>
      <c r="N819" s="25">
        <f>'Direct Storm Runoff'!R813*(1-$N$21)</f>
        <v>0</v>
      </c>
      <c r="O819" s="25">
        <f>'LTCP CSO'!T812</f>
        <v>0</v>
      </c>
      <c r="P819" s="25">
        <f>'Separate Storm Water'!T819*(1-$P$21)</f>
        <v>0</v>
      </c>
      <c r="Q819" s="171">
        <f>'Direct Storm Runoff'!G813*(1-$Q$21)</f>
        <v>0</v>
      </c>
      <c r="R819" s="26">
        <f>'Separate Storm Water'!U819*(1-$R$21)</f>
        <v>0</v>
      </c>
      <c r="S819" s="23">
        <v>32939</v>
      </c>
      <c r="U819" s="37">
        <v>32939</v>
      </c>
      <c r="V819" s="39">
        <f>Upstream!Z834*(1-$V$21)</f>
        <v>1.8453467087999997</v>
      </c>
      <c r="W819" s="40">
        <v>0</v>
      </c>
      <c r="X819" s="40">
        <f>'Separate Storm Water'!Z819*(1-$X$21)</f>
        <v>3.8209616868619149E-4</v>
      </c>
      <c r="Y819" s="40">
        <f>'Direct Storm Runoff'!N813*(1-$Y$21)</f>
        <v>0</v>
      </c>
      <c r="Z819" s="40">
        <f>'Separate Storm Water'!AB819*(1-$Z$21)</f>
        <v>0</v>
      </c>
      <c r="AA819" s="40">
        <f>'Separate Storm Water'!AG819*(1-$AA$21)</f>
        <v>2.0574542641079718E-3</v>
      </c>
      <c r="AB819" s="40">
        <f>'Separate Storm Water'!AF819*(1-$AB$21)</f>
        <v>1.0462182535479108E-3</v>
      </c>
      <c r="AC819" s="41">
        <f>('Separate Storm Water'!AC819+'LTCP CSO'!L812)*(1-$AC$21)</f>
        <v>0</v>
      </c>
      <c r="AD819" s="39">
        <f t="shared" si="80"/>
        <v>1.8488324774863421</v>
      </c>
      <c r="AE819" s="40">
        <f>'LTCP CSO'!E812</f>
        <v>0</v>
      </c>
      <c r="AF819" s="40">
        <f>'Separate Storm Water'!AA819*(1-$AF$21)</f>
        <v>0</v>
      </c>
      <c r="AG819" s="40">
        <f>'Direct Storm Runoff'!S813*(1-$AG$21)</f>
        <v>0</v>
      </c>
      <c r="AH819" s="173">
        <f>'LTCP CSO'!U812</f>
        <v>0</v>
      </c>
      <c r="AI819" s="40">
        <f>'Separate Storm Water'!AD819*(1-$AI$21)</f>
        <v>0</v>
      </c>
      <c r="AJ819" s="40">
        <f>'Direct Storm Runoff'!H813*(1-$AJ$21)</f>
        <v>0</v>
      </c>
      <c r="AK819" s="41">
        <f>'Separate Storm Water'!AE819*(1-$AK$21)</f>
        <v>0</v>
      </c>
      <c r="AL819" s="23">
        <v>32939</v>
      </c>
      <c r="AN819" s="50">
        <v>32939</v>
      </c>
      <c r="AO819" s="52">
        <f>Upstream!X834*(1-$AO$21)</f>
        <v>5.9973768035999991E-2</v>
      </c>
      <c r="AP819" s="53">
        <v>0</v>
      </c>
      <c r="AQ819" s="53">
        <f>'Separate Storm Water'!AJ819*(1-$AQ$21)</f>
        <v>9.7716397237780116E-6</v>
      </c>
      <c r="AR819" s="53">
        <f>'Direct Storm Runoff'!O813*(1-$AR$21)</f>
        <v>0</v>
      </c>
      <c r="AS819" s="53">
        <f>'Separate Storm Water'!AL819*(1-$AS$21)</f>
        <v>0</v>
      </c>
      <c r="AT819" s="53">
        <f>'Separate Storm Water'!AQ819*(1-$AT$21)</f>
        <v>5.2616863147679286E-5</v>
      </c>
      <c r="AU819" s="53">
        <f>'Separate Storm Water'!AP819*(1-$AU$21)</f>
        <v>2.6755745500569521E-5</v>
      </c>
      <c r="AV819" s="54">
        <f>('Separate Storm Water'!AM819+'LTCP CSO'!M812)*(1-$AV$21)</f>
        <v>0</v>
      </c>
      <c r="AW819" s="52">
        <f t="shared" si="81"/>
        <v>6.0062912284372015E-2</v>
      </c>
      <c r="AX819" s="53">
        <f>'LTCP CSO'!F812</f>
        <v>0</v>
      </c>
      <c r="AY819" s="53">
        <f>'Separate Storm Water'!AK819*(1-$AY$21)</f>
        <v>0</v>
      </c>
      <c r="AZ819" s="53">
        <f>'Direct Storm Runoff'!T813*(1-$AZ$21)</f>
        <v>0</v>
      </c>
      <c r="BA819" s="53">
        <f>'LTCP CSO'!V812</f>
        <v>0</v>
      </c>
      <c r="BB819" s="53">
        <f>'Separate Storm Water'!AN819*(1-$BB$21)</f>
        <v>0</v>
      </c>
      <c r="BC819" s="53">
        <f>'Direct Storm Runoff'!I813*(1-$BC$21)</f>
        <v>0</v>
      </c>
      <c r="BD819" s="54">
        <f>'Separate Storm Water'!AO819*(1-$BD$21)</f>
        <v>0</v>
      </c>
      <c r="BE819" s="23">
        <v>32939</v>
      </c>
      <c r="BG819" s="63">
        <v>32939</v>
      </c>
      <c r="BH819" s="64">
        <f>Upstream!AB834*(1-$BH$21)</f>
        <v>2.5333434124135651E-3</v>
      </c>
      <c r="BI819" s="65">
        <v>0</v>
      </c>
      <c r="BJ819" s="65">
        <f>'Separate Storm Water'!AT819*(1-$BJ$21)</f>
        <v>3.9671186912773983E-7</v>
      </c>
      <c r="BK819" s="65">
        <f>'Direct Storm Runoff'!P813*(1-$BK$21)</f>
        <v>0</v>
      </c>
      <c r="BL819" s="65">
        <f>'Separate Storm Water'!AV819*(1-$BL$21)</f>
        <v>0</v>
      </c>
      <c r="BM819" s="65">
        <f>'Separate Storm Water'!BA819*(1-$BM$21)</f>
        <v>2.1361547004399709E-6</v>
      </c>
      <c r="BN819" s="65">
        <f>'Separate Storm Water'!AZ819*(1-$BN$21)</f>
        <v>1.0862375310060277E-6</v>
      </c>
      <c r="BO819" s="66">
        <f>('Separate Storm Water'!AW819+'LTCP CSO'!N812)*(1-$BO$21)</f>
        <v>0</v>
      </c>
      <c r="BP819" s="64">
        <f t="shared" si="82"/>
        <v>2.5369625165141386E-3</v>
      </c>
      <c r="BQ819" s="65">
        <f>'LTCP CSO'!G812</f>
        <v>0</v>
      </c>
      <c r="BR819" s="65">
        <f>'Separate Storm Water'!AU819*(1-$BR$21)</f>
        <v>0</v>
      </c>
      <c r="BS819" s="65">
        <f>'Direct Storm Runoff'!U813*(1-$BS$21)</f>
        <v>0</v>
      </c>
      <c r="BT819" s="65">
        <f>'LTCP CSO'!W812</f>
        <v>0</v>
      </c>
      <c r="BU819" s="65">
        <f>'Separate Storm Water'!AX819*(1-$BU$21)</f>
        <v>0</v>
      </c>
      <c r="BV819" s="65">
        <f>'Direct Storm Runoff'!J813*(1-$BV$21)</f>
        <v>0</v>
      </c>
      <c r="BW819" s="66">
        <f>'Separate Storm Water'!AY819*(1-$BW$21)</f>
        <v>0</v>
      </c>
      <c r="BX819" s="23">
        <v>32939</v>
      </c>
    </row>
    <row r="820" spans="2:76" x14ac:dyDescent="0.25">
      <c r="B820" s="23">
        <v>32940</v>
      </c>
      <c r="C820" s="24">
        <f>Upstream!V835*(1-$C$21)</f>
        <v>0.90304581868476708</v>
      </c>
      <c r="D820" s="25">
        <v>0</v>
      </c>
      <c r="E820" s="25">
        <f>'Separate Storm Water'!P820*(1-$E$21)</f>
        <v>8.2448210169376986E-5</v>
      </c>
      <c r="F820" s="25">
        <f>'Direct Storm Runoff'!M814*(1-$F$21)</f>
        <v>0</v>
      </c>
      <c r="G820" s="25">
        <f>'Separate Storm Water'!R820*(1-$G$21)</f>
        <v>0</v>
      </c>
      <c r="H820" s="25">
        <f>'Separate Storm Water'!W820*(1-$H$21)</f>
        <v>4.4395478280854399E-4</v>
      </c>
      <c r="I820" s="25">
        <f>'Separate Storm Water'!V820*(1-$I$21)</f>
        <v>2.2575160266105531E-4</v>
      </c>
      <c r="J820" s="26">
        <f>('LTCP CSO'!K813+'Separate Storm Water'!S820)*(1-$J$21)</f>
        <v>0</v>
      </c>
      <c r="K820" s="24">
        <f t="shared" si="79"/>
        <v>0.90379797328040601</v>
      </c>
      <c r="L820" s="25">
        <f>'LTCP CSO'!D813</f>
        <v>0</v>
      </c>
      <c r="M820" s="25">
        <f>'Separate Storm Water'!Q820*(1-$M$21)</f>
        <v>0</v>
      </c>
      <c r="N820" s="25">
        <f>'Direct Storm Runoff'!R814*(1-$N$21)</f>
        <v>0</v>
      </c>
      <c r="O820" s="25">
        <f>'LTCP CSO'!T813</f>
        <v>0</v>
      </c>
      <c r="P820" s="25">
        <f>'Separate Storm Water'!T820*(1-$P$21)</f>
        <v>0</v>
      </c>
      <c r="Q820" s="171">
        <f>'Direct Storm Runoff'!G814*(1-$Q$21)</f>
        <v>0</v>
      </c>
      <c r="R820" s="26">
        <f>'Separate Storm Water'!U820*(1-$R$21)</f>
        <v>0</v>
      </c>
      <c r="S820" s="23">
        <v>32940</v>
      </c>
      <c r="U820" s="37">
        <v>32940</v>
      </c>
      <c r="V820" s="39">
        <f>Upstream!Z835*(1-$V$21)</f>
        <v>1.7926225171200001</v>
      </c>
      <c r="W820" s="40">
        <v>0</v>
      </c>
      <c r="X820" s="40">
        <f>'Separate Storm Water'!Z820*(1-$X$21)</f>
        <v>2.3881010542886971E-4</v>
      </c>
      <c r="Y820" s="40">
        <f>'Direct Storm Runoff'!N814*(1-$Y$21)</f>
        <v>0</v>
      </c>
      <c r="Z820" s="40">
        <f>'Separate Storm Water'!AB820*(1-$Z$21)</f>
        <v>0</v>
      </c>
      <c r="AA820" s="40">
        <f>'Separate Storm Water'!AG820*(1-$AA$21)</f>
        <v>1.2859089150674824E-3</v>
      </c>
      <c r="AB820" s="40">
        <f>'Separate Storm Water'!AF820*(1-$AB$21)</f>
        <v>6.5388640846744423E-4</v>
      </c>
      <c r="AC820" s="41">
        <f>('Separate Storm Water'!AC820+'LTCP CSO'!L813)*(1-$AC$21)</f>
        <v>0</v>
      </c>
      <c r="AD820" s="39">
        <f t="shared" si="80"/>
        <v>1.794801122548964</v>
      </c>
      <c r="AE820" s="40">
        <f>'LTCP CSO'!E813</f>
        <v>0</v>
      </c>
      <c r="AF820" s="40">
        <f>'Separate Storm Water'!AA820*(1-$AF$21)</f>
        <v>0</v>
      </c>
      <c r="AG820" s="40">
        <f>'Direct Storm Runoff'!S814*(1-$AG$21)</f>
        <v>0</v>
      </c>
      <c r="AH820" s="173">
        <f>'LTCP CSO'!U813</f>
        <v>0</v>
      </c>
      <c r="AI820" s="40">
        <f>'Separate Storm Water'!AD820*(1-$AI$21)</f>
        <v>0</v>
      </c>
      <c r="AJ820" s="40">
        <f>'Direct Storm Runoff'!H814*(1-$AJ$21)</f>
        <v>0</v>
      </c>
      <c r="AK820" s="41">
        <f>'Separate Storm Water'!AE820*(1-$AK$21)</f>
        <v>0</v>
      </c>
      <c r="AL820" s="23">
        <v>32940</v>
      </c>
      <c r="AN820" s="50">
        <v>32940</v>
      </c>
      <c r="AO820" s="52">
        <f>Upstream!X835*(1-$AO$21)</f>
        <v>5.8260231806400005E-2</v>
      </c>
      <c r="AP820" s="53">
        <v>0</v>
      </c>
      <c r="AQ820" s="53">
        <f>'Separate Storm Water'!AJ820*(1-$AQ$21)</f>
        <v>6.1072748273612581E-6</v>
      </c>
      <c r="AR820" s="53">
        <f>'Direct Storm Runoff'!O814*(1-$AR$21)</f>
        <v>0</v>
      </c>
      <c r="AS820" s="53">
        <f>'Separate Storm Water'!AL820*(1-$AS$21)</f>
        <v>0</v>
      </c>
      <c r="AT820" s="53">
        <f>'Separate Storm Water'!AQ820*(1-$AT$21)</f>
        <v>3.2885539467299555E-5</v>
      </c>
      <c r="AU820" s="53">
        <f>'Separate Storm Water'!AP820*(1-$AU$21)</f>
        <v>1.672234093785595E-5</v>
      </c>
      <c r="AV820" s="54">
        <f>('Separate Storm Water'!AM820+'LTCP CSO'!M813)*(1-$AV$21)</f>
        <v>0</v>
      </c>
      <c r="AW820" s="52">
        <f t="shared" si="81"/>
        <v>5.8315946961632524E-2</v>
      </c>
      <c r="AX820" s="53">
        <f>'LTCP CSO'!F813</f>
        <v>0</v>
      </c>
      <c r="AY820" s="53">
        <f>'Separate Storm Water'!AK820*(1-$AY$21)</f>
        <v>0</v>
      </c>
      <c r="AZ820" s="53">
        <f>'Direct Storm Runoff'!T814*(1-$AZ$21)</f>
        <v>0</v>
      </c>
      <c r="BA820" s="53">
        <f>'LTCP CSO'!V813</f>
        <v>0</v>
      </c>
      <c r="BB820" s="53">
        <f>'Separate Storm Water'!AN820*(1-$BB$21)</f>
        <v>0</v>
      </c>
      <c r="BC820" s="53">
        <f>'Direct Storm Runoff'!I814*(1-$BC$21)</f>
        <v>0</v>
      </c>
      <c r="BD820" s="54">
        <f>'Separate Storm Water'!AO820*(1-$BD$21)</f>
        <v>0</v>
      </c>
      <c r="BE820" s="23">
        <v>32940</v>
      </c>
      <c r="BG820" s="63">
        <v>32940</v>
      </c>
      <c r="BH820" s="64">
        <f>Upstream!AB835*(1-$BH$21)</f>
        <v>2.3906489671429226E-3</v>
      </c>
      <c r="BI820" s="65">
        <v>0</v>
      </c>
      <c r="BJ820" s="65">
        <f>'Separate Storm Water'!AT820*(1-$BJ$21)</f>
        <v>2.4794491820483738E-7</v>
      </c>
      <c r="BK820" s="65">
        <f>'Direct Storm Runoff'!P814*(1-$BK$21)</f>
        <v>0</v>
      </c>
      <c r="BL820" s="65">
        <f>'Separate Storm Water'!AV820*(1-$BL$21)</f>
        <v>0</v>
      </c>
      <c r="BM820" s="65">
        <f>'Separate Storm Water'!BA820*(1-$BM$21)</f>
        <v>1.3350966877749819E-6</v>
      </c>
      <c r="BN820" s="65">
        <f>'Separate Storm Water'!AZ820*(1-$BN$21)</f>
        <v>6.7889845687876723E-7</v>
      </c>
      <c r="BO820" s="66">
        <f>('Separate Storm Water'!AW820+'LTCP CSO'!N813)*(1-$BO$21)</f>
        <v>0</v>
      </c>
      <c r="BP820" s="64">
        <f t="shared" si="82"/>
        <v>2.3929109072057812E-3</v>
      </c>
      <c r="BQ820" s="65">
        <f>'LTCP CSO'!G813</f>
        <v>0</v>
      </c>
      <c r="BR820" s="65">
        <f>'Separate Storm Water'!AU820*(1-$BR$21)</f>
        <v>0</v>
      </c>
      <c r="BS820" s="65">
        <f>'Direct Storm Runoff'!U814*(1-$BS$21)</f>
        <v>0</v>
      </c>
      <c r="BT820" s="65">
        <f>'LTCP CSO'!W813</f>
        <v>0</v>
      </c>
      <c r="BU820" s="65">
        <f>'Separate Storm Water'!AX820*(1-$BU$21)</f>
        <v>0</v>
      </c>
      <c r="BV820" s="65">
        <f>'Direct Storm Runoff'!J814*(1-$BV$21)</f>
        <v>0</v>
      </c>
      <c r="BW820" s="66">
        <f>'Separate Storm Water'!AY820*(1-$BW$21)</f>
        <v>0</v>
      </c>
      <c r="BX820" s="23">
        <v>32940</v>
      </c>
    </row>
    <row r="821" spans="2:76" x14ac:dyDescent="0.25">
      <c r="B821" s="23">
        <v>32941</v>
      </c>
      <c r="C821" s="24">
        <f>Upstream!V836*(1-$C$21)</f>
        <v>0.9372037066524268</v>
      </c>
      <c r="D821" s="25">
        <v>0</v>
      </c>
      <c r="E821" s="25">
        <f>'Separate Storm Water'!P821*(1-$E$21)</f>
        <v>6.8966844861890369E-4</v>
      </c>
      <c r="F821" s="25">
        <f>'Direct Storm Runoff'!M815*(1-$F$21)</f>
        <v>3.4463320851074204E-4</v>
      </c>
      <c r="G821" s="25">
        <f>'Separate Storm Water'!R821*(1-$G$21)</f>
        <v>4.0114911767412067E-4</v>
      </c>
      <c r="H821" s="25">
        <f>'Separate Storm Water'!W821*(1-$H$21)</f>
        <v>4.735517683291135E-4</v>
      </c>
      <c r="I821" s="25">
        <f>'Separate Storm Water'!V821*(1-$I$21)</f>
        <v>2.4080170950512573E-4</v>
      </c>
      <c r="J821" s="26">
        <f>('LTCP CSO'!K814+'Separate Storm Water'!S821)*(1-$J$21)</f>
        <v>5.0143638979579077E-4</v>
      </c>
      <c r="K821" s="24">
        <f t="shared" si="79"/>
        <v>0.93985494729486063</v>
      </c>
      <c r="L821" s="25">
        <f>'LTCP CSO'!D814</f>
        <v>0</v>
      </c>
      <c r="M821" s="25">
        <f>'Separate Storm Water'!Q821*(1-$M$21)</f>
        <v>2.4091071080207241E-3</v>
      </c>
      <c r="N821" s="25">
        <f>'Direct Storm Runoff'!R815*(1-$N$21)</f>
        <v>2.57872400773772E-4</v>
      </c>
      <c r="O821" s="25">
        <f>'LTCP CSO'!T814</f>
        <v>0</v>
      </c>
      <c r="P821" s="25">
        <f>'Separate Storm Water'!T821*(1-$P$21)</f>
        <v>1.5512019606033539E-4</v>
      </c>
      <c r="Q821" s="171">
        <f>'Direct Storm Runoff'!G815*(1-$Q$21)</f>
        <v>1.1193613218871174E-5</v>
      </c>
      <c r="R821" s="26">
        <f>'Separate Storm Water'!U821*(1-$R$21)</f>
        <v>2.4381654689885793E-4</v>
      </c>
      <c r="S821" s="23">
        <v>32941</v>
      </c>
      <c r="U821" s="37">
        <v>32941</v>
      </c>
      <c r="V821" s="39">
        <f>Upstream!Z836*(1-$V$21)</f>
        <v>1.8453467087999997</v>
      </c>
      <c r="W821" s="40">
        <v>0</v>
      </c>
      <c r="X821" s="40">
        <f>'Separate Storm Water'!Z821*(1-$X$21)</f>
        <v>1.9976151645656752E-3</v>
      </c>
      <c r="Y821" s="40">
        <f>'Direct Storm Runoff'!N815*(1-$Y$21)</f>
        <v>9.9822534278989818E-4</v>
      </c>
      <c r="Z821" s="40">
        <f>'Separate Storm Water'!AB821*(1-$Z$21)</f>
        <v>1.1619228954473579E-3</v>
      </c>
      <c r="AA821" s="40">
        <f>'Separate Storm Water'!AG821*(1-$AA$21)</f>
        <v>1.3716361760719811E-3</v>
      </c>
      <c r="AB821" s="40">
        <f>'Separate Storm Water'!AF821*(1-$AB$21)</f>
        <v>6.9747883569860718E-4</v>
      </c>
      <c r="AC821" s="41">
        <f>('Separate Storm Water'!AC821+'LTCP CSO'!L814)*(1-$AC$21)</f>
        <v>1.4524035981739426E-3</v>
      </c>
      <c r="AD821" s="39">
        <f t="shared" si="80"/>
        <v>1.8530259908127473</v>
      </c>
      <c r="AE821" s="40">
        <f>'LTCP CSO'!E814</f>
        <v>0</v>
      </c>
      <c r="AF821" s="40">
        <f>'Separate Storm Water'!AA821*(1-$AF$21)</f>
        <v>6.9779455645424572E-3</v>
      </c>
      <c r="AG821" s="40">
        <f>'Direct Storm Runoff'!S815*(1-$AG$21)</f>
        <v>7.4692385789174194E-4</v>
      </c>
      <c r="AH821" s="173">
        <f>'LTCP CSO'!U814</f>
        <v>0</v>
      </c>
      <c r="AI821" s="40">
        <f>'Separate Storm Water'!AD821*(1-$AI$21)</f>
        <v>4.4930351185567223E-4</v>
      </c>
      <c r="AJ821" s="40">
        <f>'Direct Storm Runoff'!H815*(1-$AJ$21)</f>
        <v>3.2422146550386602E-5</v>
      </c>
      <c r="AK821" s="41">
        <f>'Separate Storm Water'!AE821*(1-$AK$21)</f>
        <v>7.0621127069469766E-4</v>
      </c>
      <c r="AL821" s="23">
        <v>32941</v>
      </c>
      <c r="AN821" s="50">
        <v>32941</v>
      </c>
      <c r="AO821" s="52">
        <f>Upstream!X836*(1-$AO$21)</f>
        <v>5.9973768035999991E-2</v>
      </c>
      <c r="AP821" s="53">
        <v>0</v>
      </c>
      <c r="AQ821" s="53">
        <f>'Separate Storm Water'!AJ821*(1-$AQ$21)</f>
        <v>5.1086551749548419E-5</v>
      </c>
      <c r="AR821" s="53">
        <f>'Direct Storm Runoff'!O815*(1-$AR$21)</f>
        <v>2.4819263987399104E-5</v>
      </c>
      <c r="AS821" s="53">
        <f>'Separate Storm Water'!AL821*(1-$AS$21)</f>
        <v>2.971474945734227E-5</v>
      </c>
      <c r="AT821" s="53">
        <f>'Separate Storm Water'!AQ821*(1-$AT$21)</f>
        <v>3.5077908765119515E-5</v>
      </c>
      <c r="AU821" s="53">
        <f>'Separate Storm Water'!AP821*(1-$AU$21)</f>
        <v>1.7837163667046348E-5</v>
      </c>
      <c r="AV821" s="54">
        <f>('Separate Storm Water'!AM821+'LTCP CSO'!M814)*(1-$AV$21)</f>
        <v>3.7143436281169679E-5</v>
      </c>
      <c r="AW821" s="52">
        <f t="shared" si="81"/>
        <v>6.0169447109907612E-2</v>
      </c>
      <c r="AX821" s="53">
        <f>'LTCP CSO'!F814</f>
        <v>0</v>
      </c>
      <c r="AY821" s="53">
        <f>'Separate Storm Water'!AK821*(1-$AY$21)</f>
        <v>1.7845237837190548E-4</v>
      </c>
      <c r="AZ821" s="53">
        <f>'Direct Storm Runoff'!T815*(1-$AZ$21)</f>
        <v>1.8571057668893033E-5</v>
      </c>
      <c r="BA821" s="53">
        <f>'LTCP CSO'!V814</f>
        <v>0</v>
      </c>
      <c r="BB821" s="53">
        <f>'Separate Storm Water'!AN821*(1-$BB$21)</f>
        <v>1.1490384893358176E-5</v>
      </c>
      <c r="BC821" s="53">
        <f>'Direct Storm Runoff'!I815*(1-$BC$21)</f>
        <v>8.0612440876644308E-7</v>
      </c>
      <c r="BD821" s="54">
        <f>'Separate Storm Water'!AO821*(1-$BD$21)</f>
        <v>1.806048495547096E-5</v>
      </c>
      <c r="BE821" s="23">
        <v>32941</v>
      </c>
      <c r="BG821" s="63">
        <v>32941</v>
      </c>
      <c r="BH821" s="64">
        <f>Upstream!AB836*(1-$BH$21)</f>
        <v>2.5333434124135651E-3</v>
      </c>
      <c r="BI821" s="65">
        <v>0</v>
      </c>
      <c r="BJ821" s="65">
        <f>'Separate Storm Water'!AT821*(1-$BJ$21)</f>
        <v>2.0740266735927778E-6</v>
      </c>
      <c r="BK821" s="65">
        <f>'Direct Storm Runoff'!P815*(1-$BK$21)</f>
        <v>1.0364088258474352E-6</v>
      </c>
      <c r="BL821" s="65">
        <f>'Separate Storm Water'!AV821*(1-$BL$21)</f>
        <v>1.2063680335245793E-6</v>
      </c>
      <c r="BM821" s="65">
        <f>'Separate Storm Water'!BA821*(1-$BM$21)</f>
        <v>1.4241031336266469E-6</v>
      </c>
      <c r="BN821" s="65">
        <f>'Separate Storm Water'!AZ821*(1-$BN$21)</f>
        <v>7.2415835400401844E-7</v>
      </c>
      <c r="BO821" s="66">
        <f>('Separate Storm Water'!AW821+'LTCP CSO'!N814)*(1-$BO$21)</f>
        <v>1.507960019962017E-6</v>
      </c>
      <c r="BP821" s="64">
        <f t="shared" si="82"/>
        <v>2.5413164374541229E-3</v>
      </c>
      <c r="BQ821" s="65">
        <f>'LTCP CSO'!G814</f>
        <v>0</v>
      </c>
      <c r="BR821" s="65">
        <f>'Separate Storm Water'!AU821*(1-$BR$21)</f>
        <v>7.2448615150987261E-6</v>
      </c>
      <c r="BS821" s="65">
        <f>'Direct Storm Runoff'!U815*(1-$BS$21)</f>
        <v>7.7549471584388487E-7</v>
      </c>
      <c r="BT821" s="65">
        <f>'LTCP CSO'!W814</f>
        <v>0</v>
      </c>
      <c r="BU821" s="65">
        <f>'Separate Storm Water'!AX821*(1-$BU$21)</f>
        <v>4.6648998498676351E-7</v>
      </c>
      <c r="BV821" s="65">
        <f>'Direct Storm Runoff'!J815*(1-$BV$21)</f>
        <v>3.3662337948488898E-8</v>
      </c>
      <c r="BW821" s="66">
        <f>'Separate Storm Water'!AY821*(1-$BW$21)</f>
        <v>7.3322481656826535E-7</v>
      </c>
      <c r="BX821" s="23">
        <v>32941</v>
      </c>
    </row>
    <row r="822" spans="2:76" x14ac:dyDescent="0.25">
      <c r="B822" s="23">
        <v>32942</v>
      </c>
      <c r="C822" s="24">
        <f>Upstream!V837*(1-$C$21)</f>
        <v>1.0422823020399341</v>
      </c>
      <c r="D822" s="25">
        <v>0</v>
      </c>
      <c r="E822" s="25">
        <f>'Separate Storm Water'!P822*(1-$E$21)</f>
        <v>9.0202097115465368E-2</v>
      </c>
      <c r="F822" s="25">
        <f>'Direct Storm Runoff'!M816*(1-$F$21)</f>
        <v>0</v>
      </c>
      <c r="G822" s="25">
        <f>'Separate Storm Water'!R822*(1-$G$21)</f>
        <v>4.9391486266675957E-2</v>
      </c>
      <c r="H822" s="25">
        <f>'Separate Storm Water'!W822*(1-$H$21)</f>
        <v>0.13226893155133965</v>
      </c>
      <c r="I822" s="25">
        <f>'Separate Storm Water'!V822*(1-$I$21)</f>
        <v>6.7258929143821131E-2</v>
      </c>
      <c r="J822" s="26">
        <f>('LTCP CSO'!K815+'Separate Storm Water'!S822)*(1-$J$21)</f>
        <v>3.9563332778877081E-2</v>
      </c>
      <c r="K822" s="24">
        <f t="shared" si="79"/>
        <v>1.4209670788961133</v>
      </c>
      <c r="L822" s="25">
        <f>'LTCP CSO'!D815</f>
        <v>0</v>
      </c>
      <c r="M822" s="25">
        <f>'Separate Storm Water'!Q822*(1-$M$21)</f>
        <v>7.7546539613508894E-2</v>
      </c>
      <c r="N822" s="25">
        <f>'Direct Storm Runoff'!R816*(1-$N$21)</f>
        <v>0</v>
      </c>
      <c r="O822" s="25">
        <f>'LTCP CSO'!T815</f>
        <v>0</v>
      </c>
      <c r="P822" s="25">
        <f>'Separate Storm Water'!T822*(1-$P$21)</f>
        <v>1.2228642758235436E-2</v>
      </c>
      <c r="Q822" s="171">
        <f>'Direct Storm Runoff'!G816*(1-$Q$21)</f>
        <v>0</v>
      </c>
      <c r="R822" s="26">
        <f>'Separate Storm Water'!U822*(1-$R$21)</f>
        <v>5.8800426795839716E-2</v>
      </c>
      <c r="S822" s="23">
        <v>32942</v>
      </c>
      <c r="U822" s="37">
        <v>32942</v>
      </c>
      <c r="V822" s="39">
        <f>Upstream!Z837*(1-$V$21)</f>
        <v>2.0035192838400002</v>
      </c>
      <c r="W822" s="40">
        <v>0</v>
      </c>
      <c r="X822" s="40">
        <f>'Separate Storm Water'!Z822*(1-$X$21)</f>
        <v>0.26126913219579234</v>
      </c>
      <c r="Y822" s="40">
        <f>'Direct Storm Runoff'!N816*(1-$Y$21)</f>
        <v>0</v>
      </c>
      <c r="Z822" s="40">
        <f>'Separate Storm Water'!AB822*(1-$Z$21)</f>
        <v>0.14306175984174896</v>
      </c>
      <c r="AA822" s="40">
        <f>'Separate Storm Water'!AG822*(1-$AA$21)</f>
        <v>0.38311513887140158</v>
      </c>
      <c r="AB822" s="40">
        <f>'Separate Storm Water'!AF822*(1-$AB$21)</f>
        <v>0.1948145620974876</v>
      </c>
      <c r="AC822" s="41">
        <f>('Separate Storm Water'!AC822+'LTCP CSO'!L815)*(1-$AC$21)</f>
        <v>0.11459464859978641</v>
      </c>
      <c r="AD822" s="39">
        <f t="shared" si="80"/>
        <v>3.1003745254462176</v>
      </c>
      <c r="AE822" s="40">
        <f>'LTCP CSO'!E815</f>
        <v>0</v>
      </c>
      <c r="AF822" s="40">
        <f>'Separate Storm Water'!AA822*(1-$AF$21)</f>
        <v>0.22461248416068577</v>
      </c>
      <c r="AG822" s="40">
        <f>'Direct Storm Runoff'!S816*(1-$AG$21)</f>
        <v>0</v>
      </c>
      <c r="AH822" s="173">
        <f>'LTCP CSO'!U815</f>
        <v>0</v>
      </c>
      <c r="AI822" s="40">
        <f>'Separate Storm Water'!AD822*(1-$AI$21)</f>
        <v>3.542009535861166E-2</v>
      </c>
      <c r="AJ822" s="40">
        <f>'Direct Storm Runoff'!H816*(1-$AJ$21)</f>
        <v>0</v>
      </c>
      <c r="AK822" s="41">
        <f>'Separate Storm Water'!AE822*(1-$AK$21)</f>
        <v>0.17031462652166299</v>
      </c>
      <c r="AL822" s="23">
        <v>32942</v>
      </c>
      <c r="AN822" s="50">
        <v>32942</v>
      </c>
      <c r="AO822" s="52">
        <f>Upstream!X837*(1-$AO$21)</f>
        <v>6.5114376724800013E-2</v>
      </c>
      <c r="AP822" s="53">
        <v>0</v>
      </c>
      <c r="AQ822" s="53">
        <f>'Separate Storm Water'!AJ822*(1-$AQ$21)</f>
        <v>6.6816368233678048E-3</v>
      </c>
      <c r="AR822" s="53">
        <f>'Direct Storm Runoff'!O816*(1-$AR$21)</f>
        <v>0</v>
      </c>
      <c r="AS822" s="53">
        <f>'Separate Storm Water'!AL822*(1-$AS$21)</f>
        <v>3.6586286123463669E-3</v>
      </c>
      <c r="AT822" s="53">
        <f>'Separate Storm Water'!AQ822*(1-$AT$21)</f>
        <v>9.7976986334325656E-3</v>
      </c>
      <c r="AU822" s="53">
        <f>'Separate Storm Water'!AP822*(1-$AU$21)</f>
        <v>4.9821428995423054E-3</v>
      </c>
      <c r="AV822" s="54">
        <f>('Separate Storm Water'!AM822+'LTCP CSO'!M815)*(1-$AV$21)</f>
        <v>2.9306172428797839E-3</v>
      </c>
      <c r="AW822" s="52">
        <f t="shared" si="81"/>
        <v>9.3165100936368844E-2</v>
      </c>
      <c r="AX822" s="53">
        <f>'LTCP CSO'!F815</f>
        <v>0</v>
      </c>
      <c r="AY822" s="53">
        <f>'Separate Storm Water'!AK822*(1-$AY$21)</f>
        <v>5.7441881195191774E-3</v>
      </c>
      <c r="AZ822" s="53">
        <f>'Direct Storm Runoff'!T816*(1-$AZ$21)</f>
        <v>0</v>
      </c>
      <c r="BA822" s="53">
        <f>'LTCP CSO'!V815</f>
        <v>0</v>
      </c>
      <c r="BB822" s="53">
        <f>'Separate Storm Water'!AN822*(1-$BB$21)</f>
        <v>9.0582538949892126E-4</v>
      </c>
      <c r="BC822" s="53">
        <f>'Direct Storm Runoff'!I816*(1-$BC$21)</f>
        <v>0</v>
      </c>
      <c r="BD822" s="54">
        <f>'Separate Storm Water'!AO822*(1-$BD$21)</f>
        <v>4.3555871700622006E-3</v>
      </c>
      <c r="BE822" s="23">
        <v>32942</v>
      </c>
      <c r="BG822" s="63">
        <v>32942</v>
      </c>
      <c r="BH822" s="64">
        <f>Upstream!AB837*(1-$BH$21)</f>
        <v>2.9862431734899494E-3</v>
      </c>
      <c r="BI822" s="65">
        <v>0</v>
      </c>
      <c r="BJ822" s="65">
        <f>'Separate Storm Water'!AT822*(1-$BJ$21)</f>
        <v>2.7126303342732536E-4</v>
      </c>
      <c r="BK822" s="65">
        <f>'Direct Storm Runoff'!P816*(1-$BK$21)</f>
        <v>0</v>
      </c>
      <c r="BL822" s="65">
        <f>'Separate Storm Water'!AV822*(1-$BL$21)</f>
        <v>1.4853406759525849E-4</v>
      </c>
      <c r="BM822" s="65">
        <f>'Separate Storm Water'!BA822*(1-$BM$21)</f>
        <v>3.9776981631456994E-4</v>
      </c>
      <c r="BN822" s="65">
        <f>'Separate Storm Water'!AZ822*(1-$BN$21)</f>
        <v>2.0226648523782864E-4</v>
      </c>
      <c r="BO822" s="66">
        <f>('Separate Storm Water'!AW822+'LTCP CSO'!N815)*(1-$BO$21)</f>
        <v>1.1897805045879464E-4</v>
      </c>
      <c r="BP822" s="64">
        <f t="shared" si="82"/>
        <v>4.1250546265237265E-3</v>
      </c>
      <c r="BQ822" s="65">
        <f>'LTCP CSO'!G815</f>
        <v>0</v>
      </c>
      <c r="BR822" s="65">
        <f>'Separate Storm Water'!AU822*(1-$BR$21)</f>
        <v>2.3320421852748797E-4</v>
      </c>
      <c r="BS822" s="65">
        <f>'Direct Storm Runoff'!U816*(1-$BS$21)</f>
        <v>0</v>
      </c>
      <c r="BT822" s="65">
        <f>'LTCP CSO'!W815</f>
        <v>0</v>
      </c>
      <c r="BU822" s="65">
        <f>'Separate Storm Water'!AX822*(1-$BU$21)</f>
        <v>3.6774962394186971E-5</v>
      </c>
      <c r="BV822" s="65">
        <f>'Direct Storm Runoff'!J816*(1-$BV$21)</f>
        <v>0</v>
      </c>
      <c r="BW822" s="66">
        <f>'Separate Storm Water'!AY822*(1-$BW$21)</f>
        <v>1.768293936563714E-4</v>
      </c>
      <c r="BX822" s="23">
        <v>32942</v>
      </c>
    </row>
    <row r="823" spans="2:76" x14ac:dyDescent="0.25">
      <c r="B823" s="23">
        <v>32943</v>
      </c>
      <c r="C823" s="24">
        <f>Upstream!V838*(1-$C$21)</f>
        <v>0.9372037066524268</v>
      </c>
      <c r="D823" s="25">
        <v>0</v>
      </c>
      <c r="E823" s="25">
        <f>'Separate Storm Water'!P823*(1-$E$21)</f>
        <v>1.3939192661897507E-2</v>
      </c>
      <c r="F823" s="25">
        <f>'Direct Storm Runoff'!M817*(1-$F$21)</f>
        <v>3.4463320851074204E-4</v>
      </c>
      <c r="G823" s="25">
        <f>'Separate Storm Water'!R823*(1-$G$21)</f>
        <v>7.7221204860393926E-3</v>
      </c>
      <c r="H823" s="25">
        <f>'Separate Storm Water'!W823*(1-$H$21)</f>
        <v>2.8886658660550745E-2</v>
      </c>
      <c r="I823" s="25">
        <f>'Separate Storm Water'!V823*(1-$I$21)</f>
        <v>1.4688904682787177E-2</v>
      </c>
      <c r="J823" s="26">
        <f>('LTCP CSO'!K816+'Separate Storm Water'!S823)*(1-$J$21)</f>
        <v>5.014363956332789E-3</v>
      </c>
      <c r="K823" s="24">
        <f t="shared" si="79"/>
        <v>1.0077995803085451</v>
      </c>
      <c r="L823" s="25">
        <f>'LTCP CSO'!D816</f>
        <v>0</v>
      </c>
      <c r="M823" s="25">
        <f>'Separate Storm Water'!Q823*(1-$M$21)</f>
        <v>1.7556272382458698E-2</v>
      </c>
      <c r="N823" s="25">
        <f>'Direct Storm Runoff'!R817*(1-$N$21)</f>
        <v>2.57872400773772E-4</v>
      </c>
      <c r="O823" s="25">
        <f>'LTCP CSO'!T816</f>
        <v>0</v>
      </c>
      <c r="P823" s="25">
        <f>'Separate Storm Water'!T823*(1-$P$21)</f>
        <v>1.5253486184203127E-3</v>
      </c>
      <c r="Q823" s="171">
        <f>'Direct Storm Runoff'!G817*(1-$Q$21)</f>
        <v>1.1193613218871174E-5</v>
      </c>
      <c r="R823" s="26">
        <f>'Separate Storm Water'!U823*(1-$R$21)</f>
        <v>1.040283978770656E-2</v>
      </c>
      <c r="S823" s="23">
        <v>32943</v>
      </c>
      <c r="U823" s="37">
        <v>32943</v>
      </c>
      <c r="V823" s="39">
        <f>Upstream!Z838*(1-$V$21)</f>
        <v>1.8453467087999997</v>
      </c>
      <c r="W823" s="40">
        <v>0</v>
      </c>
      <c r="X823" s="40">
        <f>'Separate Storm Water'!Z823*(1-$X$21)</f>
        <v>4.0374679599988028E-2</v>
      </c>
      <c r="Y823" s="40">
        <f>'Direct Storm Runoff'!N817*(1-$Y$21)</f>
        <v>9.9822534278989818E-4</v>
      </c>
      <c r="Z823" s="40">
        <f>'Separate Storm Water'!AB823*(1-$Z$21)</f>
        <v>2.2367015652820652E-2</v>
      </c>
      <c r="AA823" s="40">
        <f>'Separate Storm Water'!AG823*(1-$AA$21)</f>
        <v>8.3669809035783263E-2</v>
      </c>
      <c r="AB823" s="40">
        <f>'Separate Storm Water'!AF823*(1-$AB$21)</f>
        <v>4.2546210144825153E-2</v>
      </c>
      <c r="AC823" s="41">
        <f>('Separate Storm Water'!AC823+'LTCP CSO'!L816)*(1-$AC$21)</f>
        <v>1.4524036150821469E-2</v>
      </c>
      <c r="AD823" s="39">
        <f t="shared" si="80"/>
        <v>2.0498266847270283</v>
      </c>
      <c r="AE823" s="40">
        <f>'LTCP CSO'!E816</f>
        <v>0</v>
      </c>
      <c r="AF823" s="40">
        <f>'Separate Storm Water'!AA823*(1-$AF$21)</f>
        <v>5.0851501202753113E-2</v>
      </c>
      <c r="AG823" s="40">
        <f>'Direct Storm Runoff'!S817*(1-$AG$21)</f>
        <v>7.4692385789174194E-4</v>
      </c>
      <c r="AH823" s="173">
        <f>'LTCP CSO'!U816</f>
        <v>0</v>
      </c>
      <c r="AI823" s="40">
        <f>'Separate Storm Water'!AD823*(1-$AI$21)</f>
        <v>4.4181512689287312E-3</v>
      </c>
      <c r="AJ823" s="40">
        <f>'Direct Storm Runoff'!H817*(1-$AJ$21)</f>
        <v>3.2422146550386602E-5</v>
      </c>
      <c r="AK823" s="41">
        <f>'Separate Storm Water'!AE823*(1-$AK$21)</f>
        <v>3.013168219611112E-2</v>
      </c>
      <c r="AL823" s="23">
        <v>32943</v>
      </c>
      <c r="AN823" s="50">
        <v>32943</v>
      </c>
      <c r="AO823" s="52">
        <f>Upstream!X838*(1-$AO$21)</f>
        <v>5.9973768035999991E-2</v>
      </c>
      <c r="AP823" s="53">
        <v>0</v>
      </c>
      <c r="AQ823" s="53">
        <f>'Separate Storm Water'!AJ823*(1-$AQ$21)</f>
        <v>1.0325327897701855E-3</v>
      </c>
      <c r="AR823" s="53">
        <f>'Direct Storm Runoff'!O817*(1-$AR$21)</f>
        <v>2.4819263987399104E-5</v>
      </c>
      <c r="AS823" s="53">
        <f>'Separate Storm Water'!AL823*(1-$AS$21)</f>
        <v>5.7200892489180674E-4</v>
      </c>
      <c r="AT823" s="53">
        <f>'Separate Storm Water'!AQ823*(1-$AT$21)</f>
        <v>2.1397524933741293E-3</v>
      </c>
      <c r="AU823" s="53">
        <f>'Separate Storm Water'!AP823*(1-$AU$21)</f>
        <v>1.0880670135397909E-3</v>
      </c>
      <c r="AV823" s="54">
        <f>('Separate Storm Water'!AM823+'LTCP CSO'!M816)*(1-$AV$21)</f>
        <v>3.7143436713576213E-4</v>
      </c>
      <c r="AW823" s="52">
        <f t="shared" si="81"/>
        <v>6.5202382888699062E-2</v>
      </c>
      <c r="AX823" s="53">
        <f>'LTCP CSO'!F816</f>
        <v>0</v>
      </c>
      <c r="AY823" s="53">
        <f>'Separate Storm Water'!AK823*(1-$AY$21)</f>
        <v>1.3004646209228666E-3</v>
      </c>
      <c r="AZ823" s="53">
        <f>'Direct Storm Runoff'!T817*(1-$AZ$21)</f>
        <v>1.8571057668893033E-5</v>
      </c>
      <c r="BA823" s="53">
        <f>'LTCP CSO'!V816</f>
        <v>0</v>
      </c>
      <c r="BB823" s="53">
        <f>'Separate Storm Water'!AN823*(1-$BB$21)</f>
        <v>1.129887865496528E-4</v>
      </c>
      <c r="BC823" s="53">
        <f>'Direct Storm Runoff'!I817*(1-$BC$21)</f>
        <v>8.0612440876644308E-7</v>
      </c>
      <c r="BD823" s="54">
        <f>'Separate Storm Water'!AO823*(1-$BD$21)</f>
        <v>7.7058072501530082E-4</v>
      </c>
      <c r="BE823" s="23">
        <v>32943</v>
      </c>
      <c r="BG823" s="63">
        <v>32943</v>
      </c>
      <c r="BH823" s="64">
        <f>Upstream!AB838*(1-$BH$21)</f>
        <v>2.5333434124135651E-3</v>
      </c>
      <c r="BI823" s="65">
        <v>0</v>
      </c>
      <c r="BJ823" s="65">
        <f>'Separate Storm Water'!AT823*(1-$BJ$21)</f>
        <v>4.191906625135369E-5</v>
      </c>
      <c r="BK823" s="65">
        <f>'Direct Storm Runoff'!P817*(1-$BK$21)</f>
        <v>1.0364088258474352E-6</v>
      </c>
      <c r="BL823" s="65">
        <f>'Separate Storm Water'!AV823*(1-$BL$21)</f>
        <v>2.3222584557573352E-5</v>
      </c>
      <c r="BM823" s="65">
        <f>'Separate Storm Water'!BA823*(1-$BM$21)</f>
        <v>8.687029353441978E-5</v>
      </c>
      <c r="BN823" s="65">
        <f>'Separate Storm Water'!AZ823*(1-$BN$21)</f>
        <v>4.4173660806102619E-5</v>
      </c>
      <c r="BO823" s="66">
        <f>('Separate Storm Water'!AW823+'LTCP CSO'!N816)*(1-$BO$21)</f>
        <v>1.5079600375169831E-5</v>
      </c>
      <c r="BP823" s="64">
        <f t="shared" si="82"/>
        <v>2.7456450267640321E-3</v>
      </c>
      <c r="BQ823" s="65">
        <f>'LTCP CSO'!G816</f>
        <v>0</v>
      </c>
      <c r="BR823" s="65">
        <f>'Separate Storm Water'!AU823*(1-$BR$21)</f>
        <v>5.279664059302236E-5</v>
      </c>
      <c r="BS823" s="65">
        <f>'Direct Storm Runoff'!U817*(1-$BS$21)</f>
        <v>7.7549471584388487E-7</v>
      </c>
      <c r="BT823" s="65">
        <f>'LTCP CSO'!W816</f>
        <v>0</v>
      </c>
      <c r="BU823" s="65">
        <f>'Separate Storm Water'!AX823*(1-$BU$21)</f>
        <v>4.5871515906910322E-6</v>
      </c>
      <c r="BV823" s="65">
        <f>'Direct Storm Runoff'!J817*(1-$BV$21)</f>
        <v>3.3662337948488898E-8</v>
      </c>
      <c r="BW823" s="66">
        <f>'Separate Storm Water'!AY823*(1-$BW$21)</f>
        <v>3.1284260203612638E-5</v>
      </c>
      <c r="BX823" s="23">
        <v>32943</v>
      </c>
    </row>
    <row r="824" spans="2:76" x14ac:dyDescent="0.25">
      <c r="B824" s="23">
        <v>32944</v>
      </c>
      <c r="C824" s="24">
        <f>Upstream!V839*(1-$C$21)</f>
        <v>0.9372037066524268</v>
      </c>
      <c r="D824" s="25">
        <v>0</v>
      </c>
      <c r="E824" s="25">
        <f>'Separate Storm Water'!P824*(1-$E$21)</f>
        <v>1.8989088994335948E-3</v>
      </c>
      <c r="F824" s="25">
        <f>'Direct Storm Runoff'!M818*(1-$F$21)</f>
        <v>0</v>
      </c>
      <c r="G824" s="25">
        <f>'Separate Storm Water'!R824*(1-$G$21)</f>
        <v>7.5215459563897629E-4</v>
      </c>
      <c r="H824" s="25">
        <f>'Separate Storm Water'!W824*(1-$H$21)</f>
        <v>6.9848888498839886E-3</v>
      </c>
      <c r="I824" s="25">
        <f>'Separate Storm Water'!V824*(1-$I$21)</f>
        <v>3.5518253509854961E-3</v>
      </c>
      <c r="J824" s="26">
        <f>('LTCP CSO'!K817+'Separate Storm Water'!S824)*(1-$J$21)</f>
        <v>0</v>
      </c>
      <c r="K824" s="24">
        <f t="shared" si="79"/>
        <v>0.95039148434836884</v>
      </c>
      <c r="L824" s="25">
        <f>'LTCP CSO'!D817</f>
        <v>0</v>
      </c>
      <c r="M824" s="25">
        <f>'Separate Storm Water'!Q824*(1-$M$21)</f>
        <v>1.9727849346153153E-3</v>
      </c>
      <c r="N824" s="25">
        <f>'Direct Storm Runoff'!R818*(1-$N$21)</f>
        <v>0</v>
      </c>
      <c r="O824" s="25">
        <f>'LTCP CSO'!T817</f>
        <v>0</v>
      </c>
      <c r="P824" s="25">
        <f>'Separate Storm Water'!T824*(1-$P$21)</f>
        <v>0</v>
      </c>
      <c r="Q824" s="171">
        <f>'Direct Storm Runoff'!G818*(1-$Q$21)</f>
        <v>0</v>
      </c>
      <c r="R824" s="26">
        <f>'Separate Storm Water'!U824*(1-$R$21)</f>
        <v>1.7879880983060158E-3</v>
      </c>
      <c r="S824" s="23">
        <v>32944</v>
      </c>
      <c r="U824" s="37">
        <v>32944</v>
      </c>
      <c r="V824" s="39">
        <f>Upstream!Z839*(1-$V$21)</f>
        <v>1.8453467087999997</v>
      </c>
      <c r="W824" s="40">
        <v>0</v>
      </c>
      <c r="X824" s="40">
        <f>'Separate Storm Water'!Z824*(1-$X$21)</f>
        <v>5.5001634788912294E-3</v>
      </c>
      <c r="Y824" s="40">
        <f>'Direct Storm Runoff'!N818*(1-$Y$21)</f>
        <v>0</v>
      </c>
      <c r="Z824" s="40">
        <f>'Separate Storm Water'!AB824*(1-$Z$21)</f>
        <v>2.178605428963796E-3</v>
      </c>
      <c r="AA824" s="40">
        <f>'Separate Storm Water'!AG824*(1-$AA$21)</f>
        <v>2.0231634370509177E-2</v>
      </c>
      <c r="AB824" s="40">
        <f>'Separate Storm Water'!AF824*(1-$AB$21)</f>
        <v>1.0287813219853524E-2</v>
      </c>
      <c r="AC824" s="41">
        <f>('Separate Storm Water'!AC824+'LTCP CSO'!L817)*(1-$AC$21)</f>
        <v>0</v>
      </c>
      <c r="AD824" s="39">
        <f t="shared" si="80"/>
        <v>1.8835449252982175</v>
      </c>
      <c r="AE824" s="40">
        <f>'LTCP CSO'!E817</f>
        <v>0</v>
      </c>
      <c r="AF824" s="40">
        <f>'Separate Storm Water'!AA824*(1-$AF$21)</f>
        <v>5.7141443975087481E-3</v>
      </c>
      <c r="AG824" s="40">
        <f>'Direct Storm Runoff'!S818*(1-$AG$21)</f>
        <v>0</v>
      </c>
      <c r="AH824" s="173">
        <f>'LTCP CSO'!U817</f>
        <v>0</v>
      </c>
      <c r="AI824" s="40">
        <f>'Separate Storm Water'!AD824*(1-$AI$21)</f>
        <v>0</v>
      </c>
      <c r="AJ824" s="40">
        <f>'Direct Storm Runoff'!H818*(1-$AJ$21)</f>
        <v>0</v>
      </c>
      <c r="AK824" s="41">
        <f>'Separate Storm Water'!AE824*(1-$AK$21)</f>
        <v>5.178882905824642E-3</v>
      </c>
      <c r="AL824" s="23">
        <v>32944</v>
      </c>
      <c r="AN824" s="50">
        <v>32944</v>
      </c>
      <c r="AO824" s="52">
        <f>Upstream!X839*(1-$AO$21)</f>
        <v>5.9973768035999991E-2</v>
      </c>
      <c r="AP824" s="53">
        <v>0</v>
      </c>
      <c r="AQ824" s="53">
        <f>'Separate Storm Water'!AJ824*(1-$AQ$21)</f>
        <v>1.4065991847656258E-4</v>
      </c>
      <c r="AR824" s="53">
        <f>'Direct Storm Runoff'!O818*(1-$AR$21)</f>
        <v>0</v>
      </c>
      <c r="AS824" s="53">
        <f>'Separate Storm Water'!AL824*(1-$AS$21)</f>
        <v>5.571515523251676E-5</v>
      </c>
      <c r="AT824" s="53">
        <f>'Separate Storm Water'!AQ824*(1-$AT$21)</f>
        <v>5.1739917406548055E-4</v>
      </c>
      <c r="AU824" s="53">
        <f>'Separate Storm Water'!AP824*(1-$AU$21)</f>
        <v>2.6309817414707374E-4</v>
      </c>
      <c r="AV824" s="54">
        <f>('Separate Storm Water'!AM824+'LTCP CSO'!M817)*(1-$AV$21)</f>
        <v>0</v>
      </c>
      <c r="AW824" s="52">
        <f t="shared" si="81"/>
        <v>6.0950640457921625E-2</v>
      </c>
      <c r="AX824" s="53">
        <f>'LTCP CSO'!F817</f>
        <v>0</v>
      </c>
      <c r="AY824" s="53">
        <f>'Separate Storm Water'!AK824*(1-$AY$21)</f>
        <v>1.4613221737891225E-4</v>
      </c>
      <c r="AZ824" s="53">
        <f>'Direct Storm Runoff'!T818*(1-$AZ$21)</f>
        <v>0</v>
      </c>
      <c r="BA824" s="53">
        <f>'LTCP CSO'!V817</f>
        <v>0</v>
      </c>
      <c r="BB824" s="53">
        <f>'Separate Storm Water'!AN824*(1-$BB$21)</f>
        <v>0</v>
      </c>
      <c r="BC824" s="53">
        <f>'Direct Storm Runoff'!I818*(1-$BC$21)</f>
        <v>0</v>
      </c>
      <c r="BD824" s="54">
        <f>'Separate Storm Water'!AO824*(1-$BD$21)</f>
        <v>1.3244356283748264E-4</v>
      </c>
      <c r="BE824" s="23">
        <v>32944</v>
      </c>
      <c r="BG824" s="63">
        <v>32944</v>
      </c>
      <c r="BH824" s="64">
        <f>Upstream!AB839*(1-$BH$21)</f>
        <v>2.5333434124135651E-3</v>
      </c>
      <c r="BI824" s="65">
        <v>0</v>
      </c>
      <c r="BJ824" s="65">
        <f>'Separate Storm Water'!AT824*(1-$BJ$21)</f>
        <v>5.7105522458433521E-6</v>
      </c>
      <c r="BK824" s="65">
        <f>'Direct Storm Runoff'!P818*(1-$BK$21)</f>
        <v>0</v>
      </c>
      <c r="BL824" s="65">
        <f>'Separate Storm Water'!AV824*(1-$BL$21)</f>
        <v>2.2619400628585862E-6</v>
      </c>
      <c r="BM824" s="65">
        <f>'Separate Storm Water'!BA824*(1-$BM$21)</f>
        <v>2.1005522024025921E-5</v>
      </c>
      <c r="BN824" s="65">
        <f>'Separate Storm Water'!AZ824*(1-$BN$21)</f>
        <v>1.0681336129902566E-5</v>
      </c>
      <c r="BO824" s="66">
        <f>('Separate Storm Water'!AW824+'LTCP CSO'!N817)*(1-$BO$21)</f>
        <v>0</v>
      </c>
      <c r="BP824" s="64">
        <f t="shared" si="82"/>
        <v>2.573002762876195E-3</v>
      </c>
      <c r="BQ824" s="65">
        <f>'LTCP CSO'!G817</f>
        <v>0</v>
      </c>
      <c r="BR824" s="65">
        <f>'Separate Storm Water'!AU824*(1-$BR$21)</f>
        <v>5.9327182269216513E-6</v>
      </c>
      <c r="BS824" s="65">
        <f>'Direct Storm Runoff'!U818*(1-$BS$21)</f>
        <v>0</v>
      </c>
      <c r="BT824" s="65">
        <f>'LTCP CSO'!W817</f>
        <v>0</v>
      </c>
      <c r="BU824" s="65">
        <f>'Separate Storm Water'!AX824*(1-$BU$21)</f>
        <v>0</v>
      </c>
      <c r="BV824" s="65">
        <f>'Direct Storm Runoff'!J818*(1-$BV$21)</f>
        <v>0</v>
      </c>
      <c r="BW824" s="66">
        <f>'Separate Storm Water'!AY824*(1-$BW$21)</f>
        <v>5.3769822519490814E-6</v>
      </c>
      <c r="BX824" s="23">
        <v>32944</v>
      </c>
    </row>
    <row r="825" spans="2:76" x14ac:dyDescent="0.25">
      <c r="B825" s="23">
        <v>32945</v>
      </c>
      <c r="C825" s="24">
        <f>Upstream!V840*(1-$C$21)</f>
        <v>0.9372037066524268</v>
      </c>
      <c r="D825" s="25">
        <v>0</v>
      </c>
      <c r="E825" s="25">
        <f>'Separate Storm Water'!P825*(1-$E$21)</f>
        <v>4.3422724462457681E-4</v>
      </c>
      <c r="F825" s="25">
        <f>'Direct Storm Runoff'!M819*(1-$F$21)</f>
        <v>0</v>
      </c>
      <c r="G825" s="25">
        <f>'Separate Storm Water'!R825*(1-$G$21)</f>
        <v>0</v>
      </c>
      <c r="H825" s="25">
        <f>'Separate Storm Water'!W825*(1-$H$21)</f>
        <v>2.3381618798131057E-3</v>
      </c>
      <c r="I825" s="25">
        <f>'Separate Storm Water'!V825*(1-$I$21)</f>
        <v>1.1889584527269923E-3</v>
      </c>
      <c r="J825" s="26">
        <f>('LTCP CSO'!K818+'Separate Storm Water'!S825)*(1-$J$21)</f>
        <v>0</v>
      </c>
      <c r="K825" s="24">
        <f t="shared" si="79"/>
        <v>0.94116505422959151</v>
      </c>
      <c r="L825" s="25">
        <f>'LTCP CSO'!D818</f>
        <v>0</v>
      </c>
      <c r="M825" s="25">
        <f>'Separate Storm Water'!Q825*(1-$M$21)</f>
        <v>1.7113585633020853E-4</v>
      </c>
      <c r="N825" s="25">
        <f>'Direct Storm Runoff'!R819*(1-$N$21)</f>
        <v>0</v>
      </c>
      <c r="O825" s="25">
        <f>'LTCP CSO'!T818</f>
        <v>0</v>
      </c>
      <c r="P825" s="25">
        <f>'Separate Storm Water'!T825*(1-$P$21)</f>
        <v>0</v>
      </c>
      <c r="Q825" s="171">
        <f>'Direct Storm Runoff'!G819*(1-$Q$21)</f>
        <v>0</v>
      </c>
      <c r="R825" s="26">
        <f>'Separate Storm Water'!U825*(1-$R$21)</f>
        <v>7.3144965843656288E-4</v>
      </c>
      <c r="S825" s="23">
        <v>32945</v>
      </c>
      <c r="U825" s="37">
        <v>32945</v>
      </c>
      <c r="V825" s="39">
        <f>Upstream!Z840*(1-$V$21)</f>
        <v>1.8453467087999997</v>
      </c>
      <c r="W825" s="40">
        <v>0</v>
      </c>
      <c r="X825" s="40">
        <f>'Separate Storm Water'!Z825*(1-$X$21)</f>
        <v>1.2577332346675775E-3</v>
      </c>
      <c r="Y825" s="40">
        <f>'Direct Storm Runoff'!N819*(1-$Y$21)</f>
        <v>0</v>
      </c>
      <c r="Z825" s="40">
        <f>'Separate Storm Water'!AB825*(1-$Z$21)</f>
        <v>0</v>
      </c>
      <c r="AA825" s="40">
        <f>'Separate Storm Water'!AG825*(1-$AA$21)</f>
        <v>6.772453687967684E-3</v>
      </c>
      <c r="AB825" s="40">
        <f>'Separate Storm Water'!AF825*(1-$AB$21)</f>
        <v>3.4438017861513075E-3</v>
      </c>
      <c r="AC825" s="41">
        <f>('Separate Storm Water'!AC825+'LTCP CSO'!L818)*(1-$AC$21)</f>
        <v>0</v>
      </c>
      <c r="AD825" s="39">
        <f t="shared" si="80"/>
        <v>1.8568206975087862</v>
      </c>
      <c r="AE825" s="40">
        <f>'LTCP CSO'!E818</f>
        <v>0</v>
      </c>
      <c r="AF825" s="40">
        <f>'Separate Storm Water'!AA825*(1-$AF$21)</f>
        <v>4.9569265128882815E-4</v>
      </c>
      <c r="AG825" s="40">
        <f>'Direct Storm Runoff'!S819*(1-$AG$21)</f>
        <v>0</v>
      </c>
      <c r="AH825" s="173">
        <f>'LTCP CSO'!U818</f>
        <v>0</v>
      </c>
      <c r="AI825" s="40">
        <f>'Separate Storm Water'!AD825*(1-$AI$21)</f>
        <v>0</v>
      </c>
      <c r="AJ825" s="40">
        <f>'Direct Storm Runoff'!H819*(1-$AJ$21)</f>
        <v>0</v>
      </c>
      <c r="AK825" s="41">
        <f>'Separate Storm Water'!AE825*(1-$AK$21)</f>
        <v>2.118633863467727E-3</v>
      </c>
      <c r="AL825" s="23">
        <v>32945</v>
      </c>
      <c r="AN825" s="50">
        <v>32945</v>
      </c>
      <c r="AO825" s="52">
        <f>Upstream!X840*(1-$AO$21)</f>
        <v>5.9973768035999991E-2</v>
      </c>
      <c r="AP825" s="53">
        <v>0</v>
      </c>
      <c r="AQ825" s="53">
        <f>'Separate Storm Water'!AJ825*(1-$AQ$21)</f>
        <v>3.2164981083301986E-5</v>
      </c>
      <c r="AR825" s="53">
        <f>'Direct Storm Runoff'!O819*(1-$AR$21)</f>
        <v>0</v>
      </c>
      <c r="AS825" s="53">
        <f>'Separate Storm Water'!AL825*(1-$AS$21)</f>
        <v>0</v>
      </c>
      <c r="AT825" s="53">
        <f>'Separate Storm Water'!AQ825*(1-$AT$21)</f>
        <v>1.7319717628245225E-4</v>
      </c>
      <c r="AU825" s="53">
        <f>'Separate Storm Water'!AP825*(1-$AU$21)</f>
        <v>8.8070996498295734E-5</v>
      </c>
      <c r="AV825" s="54">
        <f>('Separate Storm Water'!AM825+'LTCP CSO'!M818)*(1-$AV$21)</f>
        <v>0</v>
      </c>
      <c r="AW825" s="52">
        <f t="shared" si="81"/>
        <v>6.0267201189864041E-2</v>
      </c>
      <c r="AX825" s="53">
        <f>'LTCP CSO'!F818</f>
        <v>0</v>
      </c>
      <c r="AY825" s="53">
        <f>'Separate Storm Water'!AK825*(1-$AY$21)</f>
        <v>1.2676730098533964E-5</v>
      </c>
      <c r="AZ825" s="53">
        <f>'Direct Storm Runoff'!T819*(1-$AZ$21)</f>
        <v>0</v>
      </c>
      <c r="BA825" s="53">
        <f>'LTCP CSO'!V818</f>
        <v>0</v>
      </c>
      <c r="BB825" s="53">
        <f>'Separate Storm Water'!AN825*(1-$BB$21)</f>
        <v>0</v>
      </c>
      <c r="BC825" s="53">
        <f>'Direct Storm Runoff'!I819*(1-$BC$21)</f>
        <v>0</v>
      </c>
      <c r="BD825" s="54">
        <f>'Separate Storm Water'!AO825*(1-$BD$21)</f>
        <v>5.4181456180486135E-5</v>
      </c>
      <c r="BE825" s="23">
        <v>32945</v>
      </c>
      <c r="BG825" s="63">
        <v>32945</v>
      </c>
      <c r="BH825" s="64">
        <f>Upstream!AB840*(1-$BH$21)</f>
        <v>2.5333434124135651E-3</v>
      </c>
      <c r="BI825" s="65">
        <v>0</v>
      </c>
      <c r="BJ825" s="65">
        <f>'Separate Storm Water'!AT825*(1-$BJ$21)</f>
        <v>1.305843249108414E-6</v>
      </c>
      <c r="BK825" s="65">
        <f>'Direct Storm Runoff'!P819*(1-$BK$21)</f>
        <v>0</v>
      </c>
      <c r="BL825" s="65">
        <f>'Separate Storm Water'!AV825*(1-$BL$21)</f>
        <v>0</v>
      </c>
      <c r="BM825" s="65">
        <f>'Separate Storm Water'!BA825*(1-$BM$21)</f>
        <v>7.0315092935183605E-6</v>
      </c>
      <c r="BN825" s="65">
        <f>'Separate Storm Water'!AZ825*(1-$BN$21)</f>
        <v>3.5755319091188437E-6</v>
      </c>
      <c r="BO825" s="66">
        <f>('Separate Storm Water'!AW825+'LTCP CSO'!N818)*(1-$BO$21)</f>
        <v>0</v>
      </c>
      <c r="BP825" s="64">
        <f t="shared" si="82"/>
        <v>2.5452562968653106E-3</v>
      </c>
      <c r="BQ825" s="65">
        <f>'LTCP CSO'!G818</f>
        <v>0</v>
      </c>
      <c r="BR825" s="65">
        <f>'Separate Storm Water'!AU825*(1-$BR$21)</f>
        <v>5.1465357237637894E-7</v>
      </c>
      <c r="BS825" s="65">
        <f>'Direct Storm Runoff'!U819*(1-$BS$21)</f>
        <v>0</v>
      </c>
      <c r="BT825" s="65">
        <f>'LTCP CSO'!W818</f>
        <v>0</v>
      </c>
      <c r="BU825" s="65">
        <f>'Separate Storm Water'!AX825*(1-$BU$21)</f>
        <v>0</v>
      </c>
      <c r="BV825" s="65">
        <f>'Direct Storm Runoff'!J819*(1-$BV$21)</f>
        <v>0</v>
      </c>
      <c r="BW825" s="66">
        <f>'Separate Storm Water'!AY825*(1-$BW$21)</f>
        <v>2.1996745030539245E-6</v>
      </c>
      <c r="BX825" s="23">
        <v>32945</v>
      </c>
    </row>
    <row r="826" spans="2:76" x14ac:dyDescent="0.25">
      <c r="B826" s="23">
        <v>32946</v>
      </c>
      <c r="C826" s="24">
        <f>Upstream!V841*(1-$C$21)</f>
        <v>0.9372037066524268</v>
      </c>
      <c r="D826" s="25">
        <v>0</v>
      </c>
      <c r="E826" s="25">
        <f>'Separate Storm Water'!P826*(1-$E$21)</f>
        <v>1.703929676833791E-4</v>
      </c>
      <c r="F826" s="25">
        <f>'Direct Storm Runoff'!M820*(1-$F$21)</f>
        <v>0</v>
      </c>
      <c r="G826" s="25">
        <f>'Separate Storm Water'!R826*(1-$G$21)</f>
        <v>0</v>
      </c>
      <c r="H826" s="25">
        <f>'Separate Storm Water'!W826*(1-$H$21)</f>
        <v>9.1750655113765744E-4</v>
      </c>
      <c r="I826" s="25">
        <f>'Separate Storm Water'!V826*(1-$I$21)</f>
        <v>4.6655331216618096E-4</v>
      </c>
      <c r="J826" s="26">
        <f>('LTCP CSO'!K819+'Separate Storm Water'!S826)*(1-$J$21)</f>
        <v>0</v>
      </c>
      <c r="K826" s="24">
        <f t="shared" si="79"/>
        <v>0.93875815948341401</v>
      </c>
      <c r="L826" s="25">
        <f>'LTCP CSO'!D819</f>
        <v>0</v>
      </c>
      <c r="M826" s="25">
        <f>'Separate Storm Water'!Q826*(1-$M$21)</f>
        <v>0</v>
      </c>
      <c r="N826" s="25">
        <f>'Direct Storm Runoff'!R820*(1-$N$21)</f>
        <v>0</v>
      </c>
      <c r="O826" s="25">
        <f>'LTCP CSO'!T819</f>
        <v>0</v>
      </c>
      <c r="P826" s="25">
        <f>'Separate Storm Water'!T826*(1-$P$21)</f>
        <v>0</v>
      </c>
      <c r="Q826" s="171">
        <f>'Direct Storm Runoff'!G820*(1-$Q$21)</f>
        <v>0</v>
      </c>
      <c r="R826" s="26">
        <f>'Separate Storm Water'!U826*(1-$R$21)</f>
        <v>0</v>
      </c>
      <c r="S826" s="23">
        <v>32946</v>
      </c>
      <c r="U826" s="37">
        <v>32946</v>
      </c>
      <c r="V826" s="39">
        <f>Upstream!Z841*(1-$V$21)</f>
        <v>1.8453467087999997</v>
      </c>
      <c r="W826" s="40">
        <v>0</v>
      </c>
      <c r="X826" s="40">
        <f>'Separate Storm Water'!Z826*(1-$X$21)</f>
        <v>4.9354088455299736E-4</v>
      </c>
      <c r="Y826" s="40">
        <f>'Direct Storm Runoff'!N820*(1-$Y$21)</f>
        <v>0</v>
      </c>
      <c r="Z826" s="40">
        <f>'Separate Storm Water'!AB826*(1-$Z$21)</f>
        <v>0</v>
      </c>
      <c r="AA826" s="40">
        <f>'Separate Storm Water'!AG826*(1-$AA$21)</f>
        <v>2.6575450911394635E-3</v>
      </c>
      <c r="AB826" s="40">
        <f>'Separate Storm Water'!AF826*(1-$AB$21)</f>
        <v>1.3513652441660513E-3</v>
      </c>
      <c r="AC826" s="41">
        <f>('Separate Storm Water'!AC826+'LTCP CSO'!L819)*(1-$AC$21)</f>
        <v>0</v>
      </c>
      <c r="AD826" s="39">
        <f t="shared" si="80"/>
        <v>1.8498491600198583</v>
      </c>
      <c r="AE826" s="40">
        <f>'LTCP CSO'!E819</f>
        <v>0</v>
      </c>
      <c r="AF826" s="40">
        <f>'Separate Storm Water'!AA826*(1-$AF$21)</f>
        <v>0</v>
      </c>
      <c r="AG826" s="40">
        <f>'Direct Storm Runoff'!S820*(1-$AG$21)</f>
        <v>0</v>
      </c>
      <c r="AH826" s="173">
        <f>'LTCP CSO'!U819</f>
        <v>0</v>
      </c>
      <c r="AI826" s="40">
        <f>'Separate Storm Water'!AD826*(1-$AI$21)</f>
        <v>0</v>
      </c>
      <c r="AJ826" s="40">
        <f>'Direct Storm Runoff'!H820*(1-$AJ$21)</f>
        <v>0</v>
      </c>
      <c r="AK826" s="41">
        <f>'Separate Storm Water'!AE826*(1-$AK$21)</f>
        <v>0</v>
      </c>
      <c r="AL826" s="23">
        <v>32946</v>
      </c>
      <c r="AN826" s="50">
        <v>32946</v>
      </c>
      <c r="AO826" s="52">
        <f>Upstream!X841*(1-$AO$21)</f>
        <v>5.9973768035999991E-2</v>
      </c>
      <c r="AP826" s="53">
        <v>0</v>
      </c>
      <c r="AQ826" s="53">
        <f>'Separate Storm Water'!AJ826*(1-$AQ$21)</f>
        <v>1.2621701309879932E-5</v>
      </c>
      <c r="AR826" s="53">
        <f>'Direct Storm Runoff'!O820*(1-$AR$21)</f>
        <v>0</v>
      </c>
      <c r="AS826" s="53">
        <f>'Separate Storm Water'!AL826*(1-$AS$21)</f>
        <v>0</v>
      </c>
      <c r="AT826" s="53">
        <f>'Separate Storm Water'!AQ826*(1-$AT$21)</f>
        <v>6.7963448232419063E-5</v>
      </c>
      <c r="AU826" s="53">
        <f>'Separate Storm Water'!AP826*(1-$AU$21)</f>
        <v>3.4559504604902295E-5</v>
      </c>
      <c r="AV826" s="54">
        <f>('Separate Storm Water'!AM826+'LTCP CSO'!M819)*(1-$AV$21)</f>
        <v>0</v>
      </c>
      <c r="AW826" s="52">
        <f t="shared" si="81"/>
        <v>6.0088912690147198E-2</v>
      </c>
      <c r="AX826" s="53">
        <f>'LTCP CSO'!F819</f>
        <v>0</v>
      </c>
      <c r="AY826" s="53">
        <f>'Separate Storm Water'!AK826*(1-$AY$21)</f>
        <v>0</v>
      </c>
      <c r="AZ826" s="53">
        <f>'Direct Storm Runoff'!T820*(1-$AZ$21)</f>
        <v>0</v>
      </c>
      <c r="BA826" s="53">
        <f>'LTCP CSO'!V819</f>
        <v>0</v>
      </c>
      <c r="BB826" s="53">
        <f>'Separate Storm Water'!AN826*(1-$BB$21)</f>
        <v>0</v>
      </c>
      <c r="BC826" s="53">
        <f>'Direct Storm Runoff'!I820*(1-$BC$21)</f>
        <v>0</v>
      </c>
      <c r="BD826" s="54">
        <f>'Separate Storm Water'!AO826*(1-$BD$21)</f>
        <v>0</v>
      </c>
      <c r="BE826" s="23">
        <v>32946</v>
      </c>
      <c r="BG826" s="63">
        <v>32946</v>
      </c>
      <c r="BH826" s="64">
        <f>Upstream!AB841*(1-$BH$21)</f>
        <v>2.5333434124135651E-3</v>
      </c>
      <c r="BI826" s="65">
        <v>0</v>
      </c>
      <c r="BJ826" s="65">
        <f>'Separate Storm Water'!AT826*(1-$BJ$21)</f>
        <v>5.1241949762333055E-7</v>
      </c>
      <c r="BK826" s="65">
        <f>'Direct Storm Runoff'!P820*(1-$BK$21)</f>
        <v>0</v>
      </c>
      <c r="BL826" s="65">
        <f>'Separate Storm Water'!AV826*(1-$BL$21)</f>
        <v>0</v>
      </c>
      <c r="BM826" s="65">
        <f>'Separate Storm Water'!BA826*(1-$BM$21)</f>
        <v>2.7591998214016286E-6</v>
      </c>
      <c r="BN826" s="65">
        <f>'Separate Storm Water'!AZ826*(1-$BN$21)</f>
        <v>1.4030568108827853E-6</v>
      </c>
      <c r="BO826" s="66">
        <f>('Separate Storm Water'!AW826+'LTCP CSO'!N819)*(1-$BO$21)</f>
        <v>0</v>
      </c>
      <c r="BP826" s="64">
        <f t="shared" si="82"/>
        <v>2.5380180885434733E-3</v>
      </c>
      <c r="BQ826" s="65">
        <f>'LTCP CSO'!G819</f>
        <v>0</v>
      </c>
      <c r="BR826" s="65">
        <f>'Separate Storm Water'!AU826*(1-$BR$21)</f>
        <v>0</v>
      </c>
      <c r="BS826" s="65">
        <f>'Direct Storm Runoff'!U820*(1-$BS$21)</f>
        <v>0</v>
      </c>
      <c r="BT826" s="65">
        <f>'LTCP CSO'!W819</f>
        <v>0</v>
      </c>
      <c r="BU826" s="65">
        <f>'Separate Storm Water'!AX826*(1-$BU$21)</f>
        <v>0</v>
      </c>
      <c r="BV826" s="65">
        <f>'Direct Storm Runoff'!J820*(1-$BV$21)</f>
        <v>0</v>
      </c>
      <c r="BW826" s="66">
        <f>'Separate Storm Water'!AY826*(1-$BW$21)</f>
        <v>0</v>
      </c>
      <c r="BX826" s="23">
        <v>32946</v>
      </c>
    </row>
    <row r="827" spans="2:76" x14ac:dyDescent="0.25">
      <c r="B827" s="23">
        <v>32947</v>
      </c>
      <c r="C827" s="24">
        <f>Upstream!V842*(1-$C$21)</f>
        <v>0.90304581868476708</v>
      </c>
      <c r="D827" s="25">
        <v>0</v>
      </c>
      <c r="E827" s="25">
        <f>'Separate Storm Water'!P827*(1-$E$21)</f>
        <v>1.3191713627100317E-4</v>
      </c>
      <c r="F827" s="25">
        <f>'Direct Storm Runoff'!M821*(1-$F$21)</f>
        <v>0</v>
      </c>
      <c r="G827" s="25">
        <f>'Separate Storm Water'!R827*(1-$G$21)</f>
        <v>0</v>
      </c>
      <c r="H827" s="25">
        <f>'Separate Storm Water'!W827*(1-$H$21)</f>
        <v>7.1032765249367039E-4</v>
      </c>
      <c r="I827" s="25">
        <f>'Separate Storm Water'!V827*(1-$I$21)</f>
        <v>3.6120256425768856E-4</v>
      </c>
      <c r="J827" s="26">
        <f>('LTCP CSO'!K820+'Separate Storm Water'!S827)*(1-$J$21)</f>
        <v>0</v>
      </c>
      <c r="K827" s="24">
        <f t="shared" si="79"/>
        <v>0.90424926603778943</v>
      </c>
      <c r="L827" s="25">
        <f>'LTCP CSO'!D820</f>
        <v>0</v>
      </c>
      <c r="M827" s="25">
        <f>'Separate Storm Water'!Q827*(1-$M$21)</f>
        <v>0</v>
      </c>
      <c r="N827" s="25">
        <f>'Direct Storm Runoff'!R821*(1-$N$21)</f>
        <v>0</v>
      </c>
      <c r="O827" s="25">
        <f>'LTCP CSO'!T820</f>
        <v>0</v>
      </c>
      <c r="P827" s="25">
        <f>'Separate Storm Water'!T827*(1-$P$21)</f>
        <v>0</v>
      </c>
      <c r="Q827" s="171">
        <f>'Direct Storm Runoff'!G821*(1-$Q$21)</f>
        <v>0</v>
      </c>
      <c r="R827" s="26">
        <f>'Separate Storm Water'!U827*(1-$R$21)</f>
        <v>0</v>
      </c>
      <c r="S827" s="23">
        <v>32947</v>
      </c>
      <c r="U827" s="37">
        <v>32947</v>
      </c>
      <c r="V827" s="39">
        <f>Upstream!Z842*(1-$V$21)</f>
        <v>1.7926225171200001</v>
      </c>
      <c r="W827" s="40">
        <v>0</v>
      </c>
      <c r="X827" s="40">
        <f>'Separate Storm Water'!Z827*(1-$X$21)</f>
        <v>3.8209616868619149E-4</v>
      </c>
      <c r="Y827" s="40">
        <f>'Direct Storm Runoff'!N821*(1-$Y$21)</f>
        <v>0</v>
      </c>
      <c r="Z827" s="40">
        <f>'Separate Storm Water'!AB827*(1-$Z$21)</f>
        <v>0</v>
      </c>
      <c r="AA827" s="40">
        <f>'Separate Storm Water'!AG827*(1-$AA$21)</f>
        <v>2.0574542641079718E-3</v>
      </c>
      <c r="AB827" s="40">
        <f>'Separate Storm Water'!AF827*(1-$AB$21)</f>
        <v>1.0462182535479108E-3</v>
      </c>
      <c r="AC827" s="41">
        <f>('Separate Storm Water'!AC827+'LTCP CSO'!L820)*(1-$AC$21)</f>
        <v>0</v>
      </c>
      <c r="AD827" s="39">
        <f t="shared" si="80"/>
        <v>1.7961082858063422</v>
      </c>
      <c r="AE827" s="40">
        <f>'LTCP CSO'!E820</f>
        <v>0</v>
      </c>
      <c r="AF827" s="40">
        <f>'Separate Storm Water'!AA827*(1-$AF$21)</f>
        <v>0</v>
      </c>
      <c r="AG827" s="40">
        <f>'Direct Storm Runoff'!S821*(1-$AG$21)</f>
        <v>0</v>
      </c>
      <c r="AH827" s="173">
        <f>'LTCP CSO'!U820</f>
        <v>0</v>
      </c>
      <c r="AI827" s="40">
        <f>'Separate Storm Water'!AD827*(1-$AI$21)</f>
        <v>0</v>
      </c>
      <c r="AJ827" s="40">
        <f>'Direct Storm Runoff'!H821*(1-$AJ$21)</f>
        <v>0</v>
      </c>
      <c r="AK827" s="41">
        <f>'Separate Storm Water'!AE827*(1-$AK$21)</f>
        <v>0</v>
      </c>
      <c r="AL827" s="23">
        <v>32947</v>
      </c>
      <c r="AN827" s="50">
        <v>32947</v>
      </c>
      <c r="AO827" s="52">
        <f>Upstream!X842*(1-$AO$21)</f>
        <v>5.8260231806400005E-2</v>
      </c>
      <c r="AP827" s="53">
        <v>0</v>
      </c>
      <c r="AQ827" s="53">
        <f>'Separate Storm Water'!AJ827*(1-$AQ$21)</f>
        <v>9.7716397237780116E-6</v>
      </c>
      <c r="AR827" s="53">
        <f>'Direct Storm Runoff'!O821*(1-$AR$21)</f>
        <v>0</v>
      </c>
      <c r="AS827" s="53">
        <f>'Separate Storm Water'!AL827*(1-$AS$21)</f>
        <v>0</v>
      </c>
      <c r="AT827" s="53">
        <f>'Separate Storm Water'!AQ827*(1-$AT$21)</f>
        <v>5.2616863147679286E-5</v>
      </c>
      <c r="AU827" s="53">
        <f>'Separate Storm Water'!AP827*(1-$AU$21)</f>
        <v>2.6755745500569521E-5</v>
      </c>
      <c r="AV827" s="54">
        <f>('Separate Storm Water'!AM827+'LTCP CSO'!M820)*(1-$AV$21)</f>
        <v>0</v>
      </c>
      <c r="AW827" s="52">
        <f t="shared" si="81"/>
        <v>5.8349376054772029E-2</v>
      </c>
      <c r="AX827" s="53">
        <f>'LTCP CSO'!F820</f>
        <v>0</v>
      </c>
      <c r="AY827" s="53">
        <f>'Separate Storm Water'!AK827*(1-$AY$21)</f>
        <v>0</v>
      </c>
      <c r="AZ827" s="53">
        <f>'Direct Storm Runoff'!T821*(1-$AZ$21)</f>
        <v>0</v>
      </c>
      <c r="BA827" s="53">
        <f>'LTCP CSO'!V820</f>
        <v>0</v>
      </c>
      <c r="BB827" s="53">
        <f>'Separate Storm Water'!AN827*(1-$BB$21)</f>
        <v>0</v>
      </c>
      <c r="BC827" s="53">
        <f>'Direct Storm Runoff'!I821*(1-$BC$21)</f>
        <v>0</v>
      </c>
      <c r="BD827" s="54">
        <f>'Separate Storm Water'!AO827*(1-$BD$21)</f>
        <v>0</v>
      </c>
      <c r="BE827" s="23">
        <v>32947</v>
      </c>
      <c r="BG827" s="63">
        <v>32947</v>
      </c>
      <c r="BH827" s="64">
        <f>Upstream!AB842*(1-$BH$21)</f>
        <v>2.3906489671429226E-3</v>
      </c>
      <c r="BI827" s="65">
        <v>0</v>
      </c>
      <c r="BJ827" s="65">
        <f>'Separate Storm Water'!AT827*(1-$BJ$21)</f>
        <v>3.9671186912773983E-7</v>
      </c>
      <c r="BK827" s="65">
        <f>'Direct Storm Runoff'!P821*(1-$BK$21)</f>
        <v>0</v>
      </c>
      <c r="BL827" s="65">
        <f>'Separate Storm Water'!AV827*(1-$BL$21)</f>
        <v>0</v>
      </c>
      <c r="BM827" s="65">
        <f>'Separate Storm Water'!BA827*(1-$BM$21)</f>
        <v>2.1361547004399709E-6</v>
      </c>
      <c r="BN827" s="65">
        <f>'Separate Storm Water'!AZ827*(1-$BN$21)</f>
        <v>1.0862375310060277E-6</v>
      </c>
      <c r="BO827" s="66">
        <f>('Separate Storm Water'!AW827+'LTCP CSO'!N820)*(1-$BO$21)</f>
        <v>0</v>
      </c>
      <c r="BP827" s="64">
        <f t="shared" si="82"/>
        <v>2.3942680712434961E-3</v>
      </c>
      <c r="BQ827" s="65">
        <f>'LTCP CSO'!G820</f>
        <v>0</v>
      </c>
      <c r="BR827" s="65">
        <f>'Separate Storm Water'!AU827*(1-$BR$21)</f>
        <v>0</v>
      </c>
      <c r="BS827" s="65">
        <f>'Direct Storm Runoff'!U821*(1-$BS$21)</f>
        <v>0</v>
      </c>
      <c r="BT827" s="65">
        <f>'LTCP CSO'!W820</f>
        <v>0</v>
      </c>
      <c r="BU827" s="65">
        <f>'Separate Storm Water'!AX827*(1-$BU$21)</f>
        <v>0</v>
      </c>
      <c r="BV827" s="65">
        <f>'Direct Storm Runoff'!J821*(1-$BV$21)</f>
        <v>0</v>
      </c>
      <c r="BW827" s="66">
        <f>'Separate Storm Water'!AY827*(1-$BW$21)</f>
        <v>0</v>
      </c>
      <c r="BX827" s="23">
        <v>32947</v>
      </c>
    </row>
    <row r="828" spans="2:76" x14ac:dyDescent="0.25">
      <c r="B828" s="23">
        <v>32948</v>
      </c>
      <c r="C828" s="24">
        <f>Upstream!V843*(1-$C$21)</f>
        <v>0.90304581868476708</v>
      </c>
      <c r="D828" s="25">
        <v>0</v>
      </c>
      <c r="E828" s="25">
        <f>'Separate Storm Water'!P828*(1-$E$21)</f>
        <v>6.5430790090321512E-3</v>
      </c>
      <c r="F828" s="25">
        <f>'Direct Storm Runoff'!M822*(1-$F$21)</f>
        <v>1.0339012986375765E-3</v>
      </c>
      <c r="G828" s="25">
        <f>'Separate Storm Water'!R828*(1-$G$21)</f>
        <v>3.5100548380234413E-3</v>
      </c>
      <c r="H828" s="25">
        <f>'Separate Storm Water'!W828*(1-$H$21)</f>
        <v>7.9615893720627866E-3</v>
      </c>
      <c r="I828" s="25">
        <f>'Separate Storm Water'!V828*(1-$I$21)</f>
        <v>4.0484788768398181E-3</v>
      </c>
      <c r="J828" s="26">
        <f>('LTCP CSO'!K821+'Separate Storm Water'!S828)*(1-$J$21)</f>
        <v>3.8109167273570489E-3</v>
      </c>
      <c r="K828" s="24">
        <f t="shared" si="79"/>
        <v>0.92995383880671989</v>
      </c>
      <c r="L828" s="25">
        <f>'LTCP CSO'!D821</f>
        <v>0</v>
      </c>
      <c r="M828" s="25">
        <f>'Separate Storm Water'!Q828*(1-$M$21)</f>
        <v>1.8305725220012298E-2</v>
      </c>
      <c r="N828" s="25">
        <f>'Direct Storm Runoff'!R822*(1-$N$21)</f>
        <v>7.7361845422531936E-4</v>
      </c>
      <c r="O828" s="25">
        <f>'LTCP CSO'!T821</f>
        <v>0</v>
      </c>
      <c r="P828" s="25">
        <f>'Separate Storm Water'!T828*(1-$P$21)</f>
        <v>1.3702284750302183E-3</v>
      </c>
      <c r="Q828" s="171">
        <f>'Direct Storm Runoff'!G822*(1-$Q$21)</f>
        <v>3.3580797059389953E-5</v>
      </c>
      <c r="R828" s="26">
        <f>'Separate Storm Water'!U828*(1-$R$21)</f>
        <v>3.9417009637403517E-3</v>
      </c>
      <c r="S828" s="23">
        <v>32948</v>
      </c>
      <c r="U828" s="37">
        <v>32948</v>
      </c>
      <c r="V828" s="39">
        <f>Upstream!Z843*(1-$V$21)</f>
        <v>1.7926225171200001</v>
      </c>
      <c r="W828" s="40">
        <v>0</v>
      </c>
      <c r="X828" s="40">
        <f>'Separate Storm Water'!Z828*(1-$X$21)</f>
        <v>1.895193825028306E-2</v>
      </c>
      <c r="Y828" s="40">
        <f>'Direct Storm Runoff'!N822*(1-$Y$21)</f>
        <v>2.9946808744963E-3</v>
      </c>
      <c r="Z828" s="40">
        <f>'Separate Storm Water'!AB828*(1-$Z$21)</f>
        <v>1.0166825504246434E-2</v>
      </c>
      <c r="AA828" s="40">
        <f>'Separate Storm Water'!AG828*(1-$AA$21)</f>
        <v>2.3060633983657645E-2</v>
      </c>
      <c r="AB828" s="40">
        <f>'Separate Storm Water'!AF828*(1-$AB$21)</f>
        <v>1.1726363318481904E-2</v>
      </c>
      <c r="AC828" s="41">
        <f>('Separate Storm Water'!AC828+'LTCP CSO'!L821)*(1-$AC$21)</f>
        <v>1.1038267823778727E-2</v>
      </c>
      <c r="AD828" s="39">
        <f t="shared" si="80"/>
        <v>1.8705612268749441</v>
      </c>
      <c r="AE828" s="40">
        <f>'LTCP CSO'!E821</f>
        <v>0</v>
      </c>
      <c r="AF828" s="40">
        <f>'Separate Storm Water'!AA828*(1-$AF$21)</f>
        <v>5.3022281026626317E-2</v>
      </c>
      <c r="AG828" s="40">
        <f>'Direct Storm Runoff'!S822*(1-$AG$21)</f>
        <v>2.2407751997979303E-3</v>
      </c>
      <c r="AH828" s="173">
        <f>'LTCP CSO'!U821</f>
        <v>0</v>
      </c>
      <c r="AI828" s="40">
        <f>'Separate Storm Water'!AD828*(1-$AI$21)</f>
        <v>3.9688479096316861E-3</v>
      </c>
      <c r="AJ828" s="40">
        <f>'Direct Storm Runoff'!H822*(1-$AJ$21)</f>
        <v>9.7266316268888398E-5</v>
      </c>
      <c r="AK828" s="41">
        <f>'Separate Storm Water'!AE828*(1-$AK$21)</f>
        <v>1.141708256354043E-2</v>
      </c>
      <c r="AL828" s="23">
        <v>32948</v>
      </c>
      <c r="AN828" s="50">
        <v>32948</v>
      </c>
      <c r="AO828" s="52">
        <f>Upstream!X843*(1-$AO$21)</f>
        <v>5.8260231806400005E-2</v>
      </c>
      <c r="AP828" s="53">
        <v>0</v>
      </c>
      <c r="AQ828" s="53">
        <f>'Separate Storm Water'!AJ828*(1-$AQ$21)</f>
        <v>4.8467251918756681E-4</v>
      </c>
      <c r="AR828" s="53">
        <f>'Direct Storm Runoff'!O822*(1-$AR$21)</f>
        <v>7.4457912453322977E-5</v>
      </c>
      <c r="AS828" s="53">
        <f>'Separate Storm Water'!AL828*(1-$AS$21)</f>
        <v>2.6000406207581046E-4</v>
      </c>
      <c r="AT828" s="53">
        <f>'Separate Storm Water'!AQ828*(1-$AT$21)</f>
        <v>5.8974736089353972E-4</v>
      </c>
      <c r="AU828" s="53">
        <f>'Separate Storm Water'!AP828*(1-$AU$21)</f>
        <v>2.998873242103569E-4</v>
      </c>
      <c r="AV828" s="54">
        <f>('Separate Storm Water'!AM828+'LTCP CSO'!M821)*(1-$AV$21)</f>
        <v>2.8229012795237399E-4</v>
      </c>
      <c r="AW828" s="52">
        <f t="shared" si="81"/>
        <v>6.0251291113172976E-2</v>
      </c>
      <c r="AX828" s="53">
        <f>'LTCP CSO'!F821</f>
        <v>0</v>
      </c>
      <c r="AY828" s="53">
        <f>'Separate Storm Water'!AK828*(1-$AY$21)</f>
        <v>1.355979645926837E-3</v>
      </c>
      <c r="AZ828" s="53">
        <f>'Direct Storm Runoff'!T822*(1-$AZ$21)</f>
        <v>5.5713263164374529E-5</v>
      </c>
      <c r="BA828" s="53">
        <f>'LTCP CSO'!V821</f>
        <v>0</v>
      </c>
      <c r="BB828" s="53">
        <f>'Separate Storm Water'!AN828*(1-$BB$21)</f>
        <v>1.0149840555779394E-4</v>
      </c>
      <c r="BC828" s="53">
        <f>'Direct Storm Runoff'!I822*(1-$BC$21)</f>
        <v>2.4183701585980429E-6</v>
      </c>
      <c r="BD828" s="54">
        <f>'Separate Storm Water'!AO828*(1-$BD$21)</f>
        <v>2.9197784916595198E-4</v>
      </c>
      <c r="BE828" s="23">
        <v>32948</v>
      </c>
      <c r="BG828" s="63">
        <v>32948</v>
      </c>
      <c r="BH828" s="64">
        <f>Upstream!AB843*(1-$BH$21)</f>
        <v>2.3906489671429226E-3</v>
      </c>
      <c r="BI828" s="65">
        <v>0</v>
      </c>
      <c r="BJ828" s="65">
        <f>'Separate Storm Water'!AT828*(1-$BJ$21)</f>
        <v>1.9676875778982415E-5</v>
      </c>
      <c r="BK828" s="65">
        <f>'Direct Storm Runoff'!P822*(1-$BK$21)</f>
        <v>3.1092315090398737E-6</v>
      </c>
      <c r="BL828" s="65">
        <f>'Separate Storm Water'!AV828*(1-$BL$21)</f>
        <v>1.0555720468889739E-5</v>
      </c>
      <c r="BM828" s="65">
        <f>'Separate Storm Water'!BA828*(1-$BM$21)</f>
        <v>2.3942734737130887E-5</v>
      </c>
      <c r="BN828" s="65">
        <f>'Separate Storm Water'!AZ828*(1-$BN$21)</f>
        <v>1.2174912735035856E-5</v>
      </c>
      <c r="BO828" s="66">
        <f>('Separate Storm Water'!AW828+'LTCP CSO'!N821)*(1-$BO$21)</f>
        <v>1.1460496647639115E-5</v>
      </c>
      <c r="BP828" s="64">
        <f t="shared" si="82"/>
        <v>2.4715689390196406E-3</v>
      </c>
      <c r="BQ828" s="65">
        <f>'LTCP CSO'!G821</f>
        <v>0</v>
      </c>
      <c r="BR828" s="65">
        <f>'Separate Storm Water'!AU828*(1-$BR$21)</f>
        <v>5.505045571070492E-5</v>
      </c>
      <c r="BS828" s="65">
        <f>'Direct Storm Runoff'!U822*(1-$BS$21)</f>
        <v>2.3264879123585066E-6</v>
      </c>
      <c r="BT828" s="65">
        <f>'LTCP CSO'!W821</f>
        <v>0</v>
      </c>
      <c r="BU828" s="65">
        <f>'Separate Storm Water'!AX828*(1-$BU$21)</f>
        <v>4.1206617640984718E-6</v>
      </c>
      <c r="BV828" s="65">
        <f>'Direct Storm Runoff'!J822*(1-$BV$21)</f>
        <v>1.0098688574365499E-7</v>
      </c>
      <c r="BW828" s="66">
        <f>'Separate Storm Water'!AY828*(1-$BW$21)</f>
        <v>1.1853801568703178E-5</v>
      </c>
      <c r="BX828" s="23">
        <v>32948</v>
      </c>
    </row>
    <row r="829" spans="2:76" x14ac:dyDescent="0.25">
      <c r="B829" s="23">
        <v>32949</v>
      </c>
      <c r="C829" s="24">
        <f>Upstream!V844*(1-$C$21)</f>
        <v>16.253758053695975</v>
      </c>
      <c r="D829" s="25">
        <v>0</v>
      </c>
      <c r="E829" s="25">
        <f>'Separate Storm Water'!P829*(1-$E$21)</f>
        <v>3.148454168037079</v>
      </c>
      <c r="F829" s="25">
        <f>'Direct Storm Runoff'!M823*(1-$F$21)</f>
        <v>4.6180915386472961E-2</v>
      </c>
      <c r="G829" s="25">
        <f>'Separate Storm Water'!R829*(1-$G$21)</f>
        <v>1.6758004813925858</v>
      </c>
      <c r="H829" s="25">
        <f>'Separate Storm Water'!W829*(1-$H$21)</f>
        <v>4.4490781698154587</v>
      </c>
      <c r="I829" s="25">
        <f>'Separate Storm Water'!V829*(1-$I$21)</f>
        <v>2.2623622181660279</v>
      </c>
      <c r="J829" s="26">
        <f>('LTCP CSO'!K822+'Separate Storm Water'!S829)*(1-$J$21)</f>
        <v>4.7772811256615144</v>
      </c>
      <c r="K829" s="24">
        <f t="shared" si="79"/>
        <v>32.612915132155116</v>
      </c>
      <c r="L829" s="25">
        <f>'LTCP CSO'!D822</f>
        <v>0</v>
      </c>
      <c r="M829" s="25">
        <f>'Separate Storm Water'!Q829*(1-$M$21)</f>
        <v>3.4262946982943698</v>
      </c>
      <c r="N829" s="25">
        <f>'Direct Storm Runoff'!R823*(1-$N$21)</f>
        <v>3.4554950673794445E-2</v>
      </c>
      <c r="O829" s="25">
        <f>'LTCP CSO'!T822</f>
        <v>0</v>
      </c>
      <c r="P829" s="25">
        <f>'Separate Storm Water'!T829*(1-$P$21)</f>
        <v>0.50421822225868596</v>
      </c>
      <c r="Q829" s="171">
        <f>'Direct Storm Runoff'!G823*(1-$Q$21)</f>
        <v>1.4999440009398409E-3</v>
      </c>
      <c r="R829" s="26">
        <f>'Separate Storm Water'!U829*(1-$R$21)</f>
        <v>2.0452552049332291</v>
      </c>
      <c r="S829" s="23">
        <v>32949</v>
      </c>
      <c r="U829" s="37">
        <v>32949</v>
      </c>
      <c r="V829" s="39">
        <f>Upstream!Z844*(1-$V$21)</f>
        <v>50.367420311904006</v>
      </c>
      <c r="W829" s="40">
        <v>0</v>
      </c>
      <c r="X829" s="40">
        <f>'Separate Storm Water'!Z829*(1-$X$21)</f>
        <v>9.119454142937407</v>
      </c>
      <c r="Y829" s="40">
        <f>'Direct Storm Runoff'!N823*(1-$Y$21)</f>
        <v>0.13376238549738123</v>
      </c>
      <c r="Z829" s="40">
        <f>'Separate Storm Water'!AB829*(1-$Z$21)</f>
        <v>4.8539330182786191</v>
      </c>
      <c r="AA829" s="40">
        <f>'Separate Storm Water'!AG829*(1-$AA$21)</f>
        <v>12.886693654261297</v>
      </c>
      <c r="AB829" s="40">
        <f>'Separate Storm Water'!AF829*(1-$AB$21)</f>
        <v>6.552901011781942</v>
      </c>
      <c r="AC829" s="41">
        <f>('Separate Storm Water'!AC829+'LTCP CSO'!L822)*(1-$AC$21)</f>
        <v>13.837328996455478</v>
      </c>
      <c r="AD829" s="39">
        <f t="shared" si="80"/>
        <v>97.751493521116132</v>
      </c>
      <c r="AE829" s="40">
        <f>'LTCP CSO'!E822</f>
        <v>0</v>
      </c>
      <c r="AF829" s="40">
        <f>'Separate Storm Water'!AA829*(1-$AF$21)</f>
        <v>9.9242154129134157</v>
      </c>
      <c r="AG829" s="40">
        <f>'Direct Storm Runoff'!S823*(1-$AG$21)</f>
        <v>0.10008793879873978</v>
      </c>
      <c r="AH829" s="173">
        <f>'LTCP CSO'!U822</f>
        <v>0</v>
      </c>
      <c r="AI829" s="40">
        <f>'Separate Storm Water'!AD829*(1-$AI$21)</f>
        <v>1.4604611375963836</v>
      </c>
      <c r="AJ829" s="40">
        <f>'Direct Storm Runoff'!H823*(1-$AJ$21)</f>
        <v>4.3445671442227203E-3</v>
      </c>
      <c r="AK829" s="41">
        <f>'Separate Storm Water'!AE829*(1-$AK$21)</f>
        <v>5.9240535375558858</v>
      </c>
      <c r="AL829" s="23">
        <v>32949</v>
      </c>
      <c r="AN829" s="50">
        <v>32949</v>
      </c>
      <c r="AO829" s="52">
        <f>Upstream!X844*(1-$AO$21)</f>
        <v>3.8328378383692803</v>
      </c>
      <c r="AP829" s="53">
        <v>0</v>
      </c>
      <c r="AQ829" s="53">
        <f>'Separate Storm Water'!AJ829*(1-$AQ$21)</f>
        <v>0.23321882726200585</v>
      </c>
      <c r="AR829" s="53">
        <f>'Direct Storm Runoff'!O823*(1-$AR$21)</f>
        <v>3.3257860875031981E-3</v>
      </c>
      <c r="AS829" s="53">
        <f>'Separate Storm Water'!AL829*(1-$AS$21)</f>
        <v>0.12413336899204337</v>
      </c>
      <c r="AT829" s="53">
        <f>'Separate Storm Water'!AQ829*(1-$AT$21)</f>
        <v>0.32956134591225617</v>
      </c>
      <c r="AU829" s="53">
        <f>'Separate Storm Water'!AP829*(1-$AU$21)</f>
        <v>0.16758238653081689</v>
      </c>
      <c r="AV829" s="54">
        <f>('Separate Storm Water'!AM829+'LTCP CSO'!M822)*(1-$AV$21)</f>
        <v>0.35387267597492705</v>
      </c>
      <c r="AW829" s="52">
        <f t="shared" si="81"/>
        <v>5.0445322291288317</v>
      </c>
      <c r="AX829" s="53">
        <f>'LTCP CSO'!F822</f>
        <v>0</v>
      </c>
      <c r="AY829" s="53">
        <f>'Separate Storm Water'!AK829*(1-$AY$21)</f>
        <v>0.25379960728106443</v>
      </c>
      <c r="AZ829" s="53">
        <f>'Direct Storm Runoff'!T823*(1-$AZ$21)</f>
        <v>2.4885252542856096E-3</v>
      </c>
      <c r="BA829" s="53">
        <f>'LTCP CSO'!V822</f>
        <v>0</v>
      </c>
      <c r="BB829" s="53">
        <f>'Separate Storm Water'!AN829*(1-$BB$21)</f>
        <v>3.7349497945087844E-2</v>
      </c>
      <c r="BC829" s="53">
        <f>'Direct Storm Runoff'!I823*(1-$BC$21)</f>
        <v>1.0802065850389827E-4</v>
      </c>
      <c r="BD829" s="54">
        <f>'Separate Storm Water'!AO829*(1-$BD$21)</f>
        <v>0.15150038555060955</v>
      </c>
      <c r="BE829" s="23">
        <v>32949</v>
      </c>
      <c r="BG829" s="63">
        <v>32949</v>
      </c>
      <c r="BH829" s="64">
        <f>Upstream!AB844*(1-$BH$21)</f>
        <v>0.11227157593185311</v>
      </c>
      <c r="BI829" s="65">
        <v>0</v>
      </c>
      <c r="BJ829" s="65">
        <f>'Separate Storm Water'!AT829*(1-$BJ$21)</f>
        <v>9.4682857221754513E-3</v>
      </c>
      <c r="BK829" s="65">
        <f>'Direct Storm Runoff'!P823*(1-$BK$21)</f>
        <v>1.3887897947815551E-4</v>
      </c>
      <c r="BL829" s="65">
        <f>'Separate Storm Water'!AV829*(1-$BL$21)</f>
        <v>5.0396025872838117E-3</v>
      </c>
      <c r="BM829" s="65">
        <f>'Separate Storm Water'!BA829*(1-$BM$21)</f>
        <v>1.3379627291309544E-2</v>
      </c>
      <c r="BN829" s="65">
        <f>'Separate Storm Water'!AZ829*(1-$BN$21)</f>
        <v>6.8035584275331637E-3</v>
      </c>
      <c r="BO829" s="66">
        <f>('Separate Storm Water'!AW829+'LTCP CSO'!N822)*(1-$BO$21)</f>
        <v>1.4366625734024814E-2</v>
      </c>
      <c r="BP829" s="64">
        <f t="shared" si="82"/>
        <v>0.16146815467365805</v>
      </c>
      <c r="BQ829" s="65">
        <f>'LTCP CSO'!G822</f>
        <v>0</v>
      </c>
      <c r="BR829" s="65">
        <f>'Separate Storm Water'!AU829*(1-$BR$21)</f>
        <v>1.0303830210128683E-2</v>
      </c>
      <c r="BS829" s="65">
        <f>'Direct Storm Runoff'!U823*(1-$BS$21)</f>
        <v>1.0391643918994851E-4</v>
      </c>
      <c r="BT829" s="65">
        <f>'LTCP CSO'!W822</f>
        <v>0</v>
      </c>
      <c r="BU829" s="65">
        <f>'Separate Storm Water'!AX829*(1-$BU$21)</f>
        <v>1.5163257712749339E-3</v>
      </c>
      <c r="BV829" s="65">
        <f>'Direct Storm Runoff'!J823*(1-$BV$21)</f>
        <v>4.5107527726902601E-6</v>
      </c>
      <c r="BW829" s="66">
        <f>'Separate Storm Water'!AY829*(1-$BW$21)</f>
        <v>6.1506566783367123E-3</v>
      </c>
      <c r="BX829" s="23">
        <v>32949</v>
      </c>
    </row>
    <row r="830" spans="2:76" x14ac:dyDescent="0.25">
      <c r="B830" s="23">
        <v>32950</v>
      </c>
      <c r="C830" s="24">
        <f>Upstream!V845*(1-$C$21)</f>
        <v>6.0865483553485289</v>
      </c>
      <c r="D830" s="25">
        <v>0</v>
      </c>
      <c r="E830" s="25">
        <f>'Separate Storm Water'!P830*(1-$E$21)</f>
        <v>1.6644845552383281</v>
      </c>
      <c r="F830" s="25">
        <f>'Direct Storm Runoff'!M824*(1-$F$21)</f>
        <v>3.4463320851074204E-4</v>
      </c>
      <c r="G830" s="25">
        <f>'Separate Storm Water'!R830*(1-$G$21)</f>
        <v>0.88944790372220894</v>
      </c>
      <c r="H830" s="25">
        <f>'Separate Storm Water'!W830*(1-$H$21)</f>
        <v>2.1182859041581197</v>
      </c>
      <c r="I830" s="25">
        <f>'Separate Storm Water'!V830*(1-$I$21)</f>
        <v>1.0771512241242038</v>
      </c>
      <c r="J830" s="26">
        <f>('LTCP CSO'!K823+'Separate Storm Water'!S830)*(1-$J$21)</f>
        <v>1.7418499450944671</v>
      </c>
      <c r="K830" s="24">
        <f t="shared" si="79"/>
        <v>13.578112520894367</v>
      </c>
      <c r="L830" s="25">
        <f>'LTCP CSO'!D823</f>
        <v>0</v>
      </c>
      <c r="M830" s="25">
        <f>'Separate Storm Water'!Q830*(1-$M$21)</f>
        <v>1.2197570281331662</v>
      </c>
      <c r="N830" s="25">
        <f>'Direct Storm Runoff'!R824*(1-$N$21)</f>
        <v>2.57872400773772E-4</v>
      </c>
      <c r="O830" s="25">
        <f>'LTCP CSO'!T823</f>
        <v>0</v>
      </c>
      <c r="P830" s="25">
        <f>'Separate Storm Water'!T830*(1-$P$21)</f>
        <v>0.22301114622499338</v>
      </c>
      <c r="Q830" s="171">
        <f>'Direct Storm Runoff'!G824*(1-$Q$21)</f>
        <v>1.1193613218871174E-5</v>
      </c>
      <c r="R830" s="26">
        <f>'Separate Storm Water'!U830*(1-$R$21)</f>
        <v>0.96136869215175613</v>
      </c>
      <c r="S830" s="23">
        <v>32950</v>
      </c>
      <c r="U830" s="37">
        <v>32950</v>
      </c>
      <c r="V830" s="39">
        <f>Upstream!Z845*(1-$V$21)</f>
        <v>27.885824979552009</v>
      </c>
      <c r="W830" s="40">
        <v>0</v>
      </c>
      <c r="X830" s="40">
        <f>'Separate Storm Water'!Z830*(1-$X$21)</f>
        <v>4.8211565939951573</v>
      </c>
      <c r="Y830" s="40">
        <f>'Direct Storm Runoff'!N824*(1-$Y$21)</f>
        <v>9.9822534278989818E-4</v>
      </c>
      <c r="Z830" s="40">
        <f>'Separate Storm Water'!AB830*(1-$Z$21)</f>
        <v>2.5762736052732547</v>
      </c>
      <c r="AA830" s="40">
        <f>'Separate Storm Water'!AG830*(1-$AA$21)</f>
        <v>6.1355859522148757</v>
      </c>
      <c r="AB830" s="40">
        <f>'Separate Storm Water'!AF830*(1-$AB$21)</f>
        <v>3.1199536881090424</v>
      </c>
      <c r="AC830" s="41">
        <f>('Separate Storm Water'!AC830+'LTCP CSO'!L823)*(1-$AC$21)</f>
        <v>5.0452443803780866</v>
      </c>
      <c r="AD830" s="39">
        <f t="shared" si="80"/>
        <v>49.58503742486522</v>
      </c>
      <c r="AE830" s="40">
        <f>'LTCP CSO'!E823</f>
        <v>0</v>
      </c>
      <c r="AF830" s="40">
        <f>'Separate Storm Water'!AA830*(1-$AF$21)</f>
        <v>3.5330094357133492</v>
      </c>
      <c r="AG830" s="40">
        <f>'Direct Storm Runoff'!S824*(1-$AG$21)</f>
        <v>7.4692385789174194E-4</v>
      </c>
      <c r="AH830" s="173">
        <f>'LTCP CSO'!U823</f>
        <v>0</v>
      </c>
      <c r="AI830" s="40">
        <f>'Separate Storm Water'!AD830*(1-$AI$21)</f>
        <v>0.64594871413697041</v>
      </c>
      <c r="AJ830" s="40">
        <f>'Direct Storm Runoff'!H824*(1-$AJ$21)</f>
        <v>3.2422146550386602E-5</v>
      </c>
      <c r="AK830" s="41">
        <f>'Separate Storm Water'!AE830*(1-$AK$21)</f>
        <v>2.7845911785972044</v>
      </c>
      <c r="AL830" s="23">
        <v>32950</v>
      </c>
      <c r="AN830" s="50">
        <v>32950</v>
      </c>
      <c r="AO830" s="52">
        <f>Upstream!X845*(1-$AO$21)</f>
        <v>2.1220432667366405</v>
      </c>
      <c r="AP830" s="53">
        <v>0</v>
      </c>
      <c r="AQ830" s="53">
        <f>'Separate Storm Water'!AJ830*(1-$AQ$21)</f>
        <v>0.12329515223987617</v>
      </c>
      <c r="AR830" s="53">
        <f>'Direct Storm Runoff'!O824*(1-$AR$21)</f>
        <v>2.4819263987399104E-5</v>
      </c>
      <c r="AS830" s="53">
        <f>'Separate Storm Water'!AL830*(1-$AS$21)</f>
        <v>6.5885029905348808E-2</v>
      </c>
      <c r="AT830" s="53">
        <f>'Separate Storm Water'!AQ830*(1-$AT$21)</f>
        <v>0.15691006697467555</v>
      </c>
      <c r="AU830" s="53">
        <f>'Separate Storm Water'!AP830*(1-$AU$21)</f>
        <v>7.9788979564755835E-2</v>
      </c>
      <c r="AV830" s="54">
        <f>('Separate Storm Water'!AM830+'LTCP CSO'!M823)*(1-$AV$21)</f>
        <v>0.12902592185884942</v>
      </c>
      <c r="AW830" s="52">
        <f t="shared" si="81"/>
        <v>2.676973236544133</v>
      </c>
      <c r="AX830" s="53">
        <f>'LTCP CSO'!F823</f>
        <v>0</v>
      </c>
      <c r="AY830" s="53">
        <f>'Separate Storm Water'!AK830*(1-$AY$21)</f>
        <v>9.0352372454308619E-2</v>
      </c>
      <c r="AZ830" s="53">
        <f>'Direct Storm Runoff'!T824*(1-$AZ$21)</f>
        <v>1.8571057668893033E-5</v>
      </c>
      <c r="BA830" s="53">
        <f>'LTCP CSO'!V823</f>
        <v>0</v>
      </c>
      <c r="BB830" s="53">
        <f>'Separate Storm Water'!AN830*(1-$BB$21)</f>
        <v>1.6519344164814327E-2</v>
      </c>
      <c r="BC830" s="53">
        <f>'Direct Storm Runoff'!I824*(1-$BC$21)</f>
        <v>8.0612440876644308E-7</v>
      </c>
      <c r="BD830" s="54">
        <f>'Separate Storm Water'!AO830*(1-$BD$21)</f>
        <v>7.1212495714944896E-2</v>
      </c>
      <c r="BE830" s="23">
        <v>32950</v>
      </c>
      <c r="BG830" s="63">
        <v>32950</v>
      </c>
      <c r="BH830" s="64">
        <f>Upstream!AB845*(1-$BH$21)</f>
        <v>3.4414177735489097E-2</v>
      </c>
      <c r="BI830" s="65">
        <v>0</v>
      </c>
      <c r="BJ830" s="65">
        <f>'Separate Storm Water'!AT830*(1-$BJ$21)</f>
        <v>5.0055724199949726E-3</v>
      </c>
      <c r="BK830" s="65">
        <f>'Direct Storm Runoff'!P824*(1-$BK$21)</f>
        <v>1.0364088258474352E-6</v>
      </c>
      <c r="BL830" s="65">
        <f>'Separate Storm Water'!AV830*(1-$BL$21)</f>
        <v>2.6748195901744177E-3</v>
      </c>
      <c r="BM830" s="65">
        <f>'Separate Storm Water'!BA830*(1-$BM$21)</f>
        <v>6.3702804968351172E-3</v>
      </c>
      <c r="BN830" s="65">
        <f>'Separate Storm Water'!AZ830*(1-$BN$21)</f>
        <v>3.2392961789110275E-3</v>
      </c>
      <c r="BO830" s="66">
        <f>('Separate Storm Water'!AW830+'LTCP CSO'!N823)*(1-$BO$21)</f>
        <v>5.2382318703379036E-3</v>
      </c>
      <c r="BP830" s="64">
        <f t="shared" si="82"/>
        <v>5.6943414700568386E-2</v>
      </c>
      <c r="BQ830" s="65">
        <f>'LTCP CSO'!G823</f>
        <v>0</v>
      </c>
      <c r="BR830" s="65">
        <f>'Separate Storm Water'!AU830*(1-$BR$21)</f>
        <v>3.6681518731450074E-3</v>
      </c>
      <c r="BS830" s="65">
        <f>'Direct Storm Runoff'!U824*(1-$BS$21)</f>
        <v>7.7549471584388487E-7</v>
      </c>
      <c r="BT830" s="65">
        <f>'LTCP CSO'!W823</f>
        <v>0</v>
      </c>
      <c r="BU830" s="65">
        <f>'Separate Storm Water'!AX830*(1-$BU$21)</f>
        <v>6.7065713489630806E-4</v>
      </c>
      <c r="BV830" s="65">
        <f>'Direct Storm Runoff'!J824*(1-$BV$21)</f>
        <v>3.3662337948488898E-8</v>
      </c>
      <c r="BW830" s="66">
        <f>'Separate Storm Water'!AY830*(1-$BW$21)</f>
        <v>2.8911055952648571E-3</v>
      </c>
      <c r="BX830" s="23">
        <v>32950</v>
      </c>
    </row>
    <row r="831" spans="2:76" x14ac:dyDescent="0.25">
      <c r="B831" s="23">
        <v>32951</v>
      </c>
      <c r="C831" s="24">
        <f>Upstream!V846*(1-$C$21)</f>
        <v>2.1166399903428261</v>
      </c>
      <c r="D831" s="25">
        <v>0</v>
      </c>
      <c r="E831" s="25">
        <f>'Separate Storm Water'!P831*(1-$E$21)</f>
        <v>5.7076209320615461E-3</v>
      </c>
      <c r="F831" s="25">
        <f>'Direct Storm Runoff'!M825*(1-$F$21)</f>
        <v>3.4463320851074204E-4</v>
      </c>
      <c r="G831" s="25">
        <f>'Separate Storm Water'!R831*(1-$G$21)</f>
        <v>2.1060328458985538E-3</v>
      </c>
      <c r="H831" s="25">
        <f>'Separate Storm Water'!W831*(1-$H$21)</f>
        <v>1.8853280476478704E-2</v>
      </c>
      <c r="I831" s="25">
        <f>'Separate Storm Water'!V831*(1-$I$21)</f>
        <v>9.5869184155606361E-3</v>
      </c>
      <c r="J831" s="26">
        <f>('LTCP CSO'!K824+'Separate Storm Water'!S831)*(1-$J$21)</f>
        <v>8.022982244029512E-4</v>
      </c>
      <c r="K831" s="24">
        <f t="shared" si="79"/>
        <v>2.1540407744457388</v>
      </c>
      <c r="L831" s="25">
        <f>'LTCP CSO'!D824</f>
        <v>0</v>
      </c>
      <c r="M831" s="25">
        <f>'Separate Storm Water'!Q831*(1-$M$21)</f>
        <v>7.3318866040343756E-3</v>
      </c>
      <c r="N831" s="25">
        <f>'Direct Storm Runoff'!R825*(1-$N$21)</f>
        <v>2.57872400773772E-4</v>
      </c>
      <c r="O831" s="25">
        <f>'LTCP CSO'!T824</f>
        <v>0</v>
      </c>
      <c r="P831" s="25">
        <f>'Separate Storm Water'!T831*(1-$P$21)</f>
        <v>2.5853366260866566E-4</v>
      </c>
      <c r="Q831" s="171">
        <f>'Direct Storm Runoff'!G825*(1-$Q$21)</f>
        <v>1.1193613218871174E-5</v>
      </c>
      <c r="R831" s="26">
        <f>'Separate Storm Water'!U831*(1-$R$21)</f>
        <v>4.7950589488463119E-3</v>
      </c>
      <c r="S831" s="23">
        <v>32951</v>
      </c>
      <c r="U831" s="37">
        <v>32951</v>
      </c>
      <c r="V831" s="39">
        <f>Upstream!Z846*(1-$V$21)</f>
        <v>13.834827896832001</v>
      </c>
      <c r="W831" s="40">
        <v>0</v>
      </c>
      <c r="X831" s="40">
        <f>'Separate Storm Water'!Z831*(1-$X$21)</f>
        <v>1.6532045434746168E-2</v>
      </c>
      <c r="Y831" s="40">
        <f>'Direct Storm Runoff'!N825*(1-$Y$21)</f>
        <v>9.9822534278989818E-4</v>
      </c>
      <c r="Z831" s="40">
        <f>'Separate Storm Water'!AB831*(1-$Z$21)</f>
        <v>6.1000951376928656E-3</v>
      </c>
      <c r="AA831" s="40">
        <f>'Separate Storm Water'!AG831*(1-$AA$21)</f>
        <v>5.4608267287046576E-2</v>
      </c>
      <c r="AB831" s="40">
        <f>'Separate Storm Water'!AF831*(1-$AB$21)</f>
        <v>2.7768377177074966E-2</v>
      </c>
      <c r="AC831" s="41">
        <f>('Separate Storm Water'!AC831+'LTCP CSO'!L824)*(1-$AC$21)</f>
        <v>2.3238457591918341E-3</v>
      </c>
      <c r="AD831" s="39">
        <f t="shared" si="80"/>
        <v>13.943158752970543</v>
      </c>
      <c r="AE831" s="40">
        <f>'LTCP CSO'!E824</f>
        <v>0</v>
      </c>
      <c r="AF831" s="40">
        <f>'Separate Storm Water'!AA831*(1-$AF$21)</f>
        <v>2.123670858718409E-2</v>
      </c>
      <c r="AG831" s="40">
        <f>'Direct Storm Runoff'!S825*(1-$AG$21)</f>
        <v>7.4692385789174194E-4</v>
      </c>
      <c r="AH831" s="173">
        <f>'LTCP CSO'!U824</f>
        <v>0</v>
      </c>
      <c r="AI831" s="40">
        <f>'Separate Storm Water'!AD831*(1-$AI$21)</f>
        <v>7.4883919369081681E-4</v>
      </c>
      <c r="AJ831" s="40">
        <f>'Direct Storm Runoff'!H825*(1-$AJ$21)</f>
        <v>3.2422146550386602E-5</v>
      </c>
      <c r="AK831" s="41">
        <f>'Separate Storm Water'!AE831*(1-$AK$21)</f>
        <v>1.388882221650641E-2</v>
      </c>
      <c r="AL831" s="23">
        <v>32951</v>
      </c>
      <c r="AN831" s="50">
        <v>32951</v>
      </c>
      <c r="AO831" s="52">
        <f>Upstream!X846*(1-$AO$21)</f>
        <v>1.0527966594662401</v>
      </c>
      <c r="AP831" s="53">
        <v>0</v>
      </c>
      <c r="AQ831" s="53">
        <f>'Separate Storm Water'!AJ831*(1-$AQ$21)</f>
        <v>4.2278673570826273E-4</v>
      </c>
      <c r="AR831" s="53">
        <f>'Direct Storm Runoff'!O825*(1-$AR$21)</f>
        <v>2.4819263987399104E-5</v>
      </c>
      <c r="AS831" s="53">
        <f>'Separate Storm Water'!AL831*(1-$AS$21)</f>
        <v>1.5600243302952248E-4</v>
      </c>
      <c r="AT831" s="53">
        <f>'Separate Storm Water'!AQ831*(1-$AT$21)</f>
        <v>1.396539294553978E-3</v>
      </c>
      <c r="AU831" s="53">
        <f>'Separate Storm Water'!AP831*(1-$AU$21)</f>
        <v>7.1014210485634342E-4</v>
      </c>
      <c r="AV831" s="54">
        <f>('Separate Storm Water'!AM831+'LTCP CSO'!M824)*(1-$AV$21)</f>
        <v>5.9429498103922308E-5</v>
      </c>
      <c r="AW831" s="52">
        <f t="shared" si="81"/>
        <v>1.0555663787964797</v>
      </c>
      <c r="AX831" s="53">
        <f>'LTCP CSO'!F824</f>
        <v>0</v>
      </c>
      <c r="AY831" s="53">
        <f>'Separate Storm Water'!AK831*(1-$AY$21)</f>
        <v>5.4310271140995379E-4</v>
      </c>
      <c r="AZ831" s="53">
        <f>'Direct Storm Runoff'!T825*(1-$AZ$21)</f>
        <v>1.8571057668893033E-5</v>
      </c>
      <c r="BA831" s="53">
        <f>'LTCP CSO'!V824</f>
        <v>0</v>
      </c>
      <c r="BB831" s="53">
        <f>'Separate Storm Water'!AN831*(1-$BB$21)</f>
        <v>1.9150641674715971E-5</v>
      </c>
      <c r="BC831" s="53">
        <f>'Direct Storm Runoff'!I825*(1-$BC$21)</f>
        <v>8.0612440876644308E-7</v>
      </c>
      <c r="BD831" s="54">
        <f>'Separate Storm Water'!AO831*(1-$BD$21)</f>
        <v>3.5518955176639343E-4</v>
      </c>
      <c r="BE831" s="23">
        <v>32951</v>
      </c>
      <c r="BG831" s="63">
        <v>32951</v>
      </c>
      <c r="BH831" s="64">
        <f>Upstream!AB846*(1-$BH$21)</f>
        <v>8.47067315693548E-3</v>
      </c>
      <c r="BI831" s="65">
        <v>0</v>
      </c>
      <c r="BJ831" s="65">
        <f>'Separate Storm Water'!AT831*(1-$BJ$21)</f>
        <v>1.7164418757386731E-5</v>
      </c>
      <c r="BK831" s="65">
        <f>'Direct Storm Runoff'!P825*(1-$BK$21)</f>
        <v>1.0364088258474352E-6</v>
      </c>
      <c r="BL831" s="65">
        <f>'Separate Storm Water'!AV831*(1-$BL$21)</f>
        <v>6.3334321101729209E-6</v>
      </c>
      <c r="BM831" s="65">
        <f>'Separate Storm Water'!BA831*(1-$BM$21)</f>
        <v>5.6697108112234147E-5</v>
      </c>
      <c r="BN831" s="65">
        <f>'Separate Storm Water'!AZ831*(1-$BN$21)</f>
        <v>2.8830555539039582E-5</v>
      </c>
      <c r="BO831" s="66">
        <f>('Separate Storm Water'!AW831+'LTCP CSO'!N824)*(1-$BO$21)</f>
        <v>2.4127360341335981E-6</v>
      </c>
      <c r="BP831" s="64">
        <f t="shared" si="82"/>
        <v>8.5831478163142932E-3</v>
      </c>
      <c r="BQ831" s="65">
        <f>'LTCP CSO'!G824</f>
        <v>0</v>
      </c>
      <c r="BR831" s="65">
        <f>'Separate Storm Water'!AU831*(1-$BR$21)</f>
        <v>2.2049041702540857E-5</v>
      </c>
      <c r="BS831" s="65">
        <f>'Direct Storm Runoff'!U825*(1-$BS$21)</f>
        <v>7.7549471584388487E-7</v>
      </c>
      <c r="BT831" s="65">
        <f>'LTCP CSO'!W824</f>
        <v>0</v>
      </c>
      <c r="BU831" s="65">
        <f>'Separate Storm Water'!AX831*(1-$BU$21)</f>
        <v>7.7748331585385358E-7</v>
      </c>
      <c r="BV831" s="65">
        <f>'Direct Storm Runoff'!J825*(1-$BV$21)</f>
        <v>3.3662337948488898E-8</v>
      </c>
      <c r="BW831" s="66">
        <f>'Separate Storm Water'!AY831*(1-$BW$21)</f>
        <v>1.4420088640088624E-5</v>
      </c>
      <c r="BX831" s="23">
        <v>32951</v>
      </c>
    </row>
    <row r="832" spans="2:76" x14ac:dyDescent="0.25">
      <c r="B832" s="23">
        <v>32952</v>
      </c>
      <c r="C832" s="24">
        <f>Upstream!V847*(1-$C$21)</f>
        <v>3.5429572077257632</v>
      </c>
      <c r="D832" s="25">
        <v>0</v>
      </c>
      <c r="E832" s="25">
        <f>'Separate Storm Water'!P832*(1-$E$21)</f>
        <v>0.3760606653437375</v>
      </c>
      <c r="F832" s="25">
        <f>'Direct Storm Runoff'!M826*(1-$F$21)</f>
        <v>3.446333936893922E-3</v>
      </c>
      <c r="G832" s="25">
        <f>'Separate Storm Water'!R832*(1-$G$21)</f>
        <v>0.22253747846412805</v>
      </c>
      <c r="H832" s="25">
        <f>'Separate Storm Water'!W832*(1-$H$21)</f>
        <v>0.64225460202107587</v>
      </c>
      <c r="I832" s="25">
        <f>'Separate Storm Water'!V832*(1-$I$21)</f>
        <v>0.32658732676661645</v>
      </c>
      <c r="J832" s="26">
        <f>('LTCP CSO'!K825+'Separate Storm Water'!S832)*(1-$J$21)</f>
        <v>0.2867982817849159</v>
      </c>
      <c r="K832" s="24">
        <f t="shared" si="79"/>
        <v>5.4006418960431306</v>
      </c>
      <c r="L832" s="25">
        <f>'LTCP CSO'!D825</f>
        <v>0</v>
      </c>
      <c r="M832" s="25">
        <f>'Separate Storm Water'!Q832*(1-$M$21)</f>
        <v>0.32915859984095219</v>
      </c>
      <c r="N832" s="25">
        <f>'Direct Storm Runoff'!R826*(1-$N$21)</f>
        <v>2.5787253933402072E-3</v>
      </c>
      <c r="O832" s="25">
        <f>'LTCP CSO'!T825</f>
        <v>0</v>
      </c>
      <c r="P832" s="25">
        <f>'Separate Storm Water'!T832*(1-$P$21)</f>
        <v>5.4809138702041731E-2</v>
      </c>
      <c r="Q832" s="171">
        <f>'Direct Storm Runoff'!G826*(1-$Q$21)</f>
        <v>1.1193604699426444E-4</v>
      </c>
      <c r="R832" s="26">
        <f>'Separate Storm Water'!U832*(1-$R$21)</f>
        <v>0.248042712304757</v>
      </c>
      <c r="S832" s="23">
        <v>32952</v>
      </c>
      <c r="U832" s="37">
        <v>32952</v>
      </c>
      <c r="V832" s="39">
        <f>Upstream!Z847*(1-$V$21)</f>
        <v>19.671395915807999</v>
      </c>
      <c r="W832" s="40">
        <v>0</v>
      </c>
      <c r="X832" s="40">
        <f>'Separate Storm Water'!Z832*(1-$X$21)</f>
        <v>1.0892545387449188</v>
      </c>
      <c r="Y832" s="40">
        <f>'Direct Storm Runoff'!N826*(1-$Y$21)</f>
        <v>9.98225879157307E-3</v>
      </c>
      <c r="Z832" s="40">
        <f>'Separate Storm Water'!AB832*(1-$Z$21)</f>
        <v>0.64457674199011439</v>
      </c>
      <c r="AA832" s="40">
        <f>'Separate Storm Water'!AG832*(1-$AA$21)</f>
        <v>1.8602816107922902</v>
      </c>
      <c r="AB832" s="40">
        <f>'Separate Storm Water'!AF832*(1-$AB$21)</f>
        <v>0.9459556948130865</v>
      </c>
      <c r="AC832" s="41">
        <f>('Separate Storm Water'!AC832+'LTCP CSO'!L825)*(1-$AC$21)</f>
        <v>0.83070727392591959</v>
      </c>
      <c r="AD832" s="39">
        <f t="shared" si="80"/>
        <v>25.052154034865904</v>
      </c>
      <c r="AE832" s="40">
        <f>'LTCP CSO'!E825</f>
        <v>0</v>
      </c>
      <c r="AF832" s="40">
        <f>'Separate Storm Water'!AA832*(1-$AF$21)</f>
        <v>0.95340335186600589</v>
      </c>
      <c r="AG832" s="40">
        <f>'Direct Storm Runoff'!S826*(1-$AG$21)</f>
        <v>7.469242592295932E-3</v>
      </c>
      <c r="AH832" s="173">
        <f>'LTCP CSO'!U825</f>
        <v>0</v>
      </c>
      <c r="AI832" s="40">
        <f>'Separate Storm Water'!AD832*(1-$AI$21)</f>
        <v>0.15875391551873436</v>
      </c>
      <c r="AJ832" s="40">
        <f>'Direct Storm Runoff'!H826*(1-$AJ$21)</f>
        <v>3.2422121873932301E-4</v>
      </c>
      <c r="AK832" s="41">
        <f>'Separate Storm Water'!AE832*(1-$AK$21)</f>
        <v>0.71845230059782417</v>
      </c>
      <c r="AL832" s="23">
        <v>32952</v>
      </c>
      <c r="AN832" s="50">
        <v>32952</v>
      </c>
      <c r="AO832" s="52">
        <f>Upstream!X847*(1-$AO$21)</f>
        <v>1.4969452501785601</v>
      </c>
      <c r="AP832" s="53">
        <v>0</v>
      </c>
      <c r="AQ832" s="53">
        <f>'Separate Storm Water'!AJ832*(1-$AQ$21)</f>
        <v>2.7856345581017593E-2</v>
      </c>
      <c r="AR832" s="53">
        <f>'Direct Storm Runoff'!O826*(1-$AR$21)</f>
        <v>2.4819277323310151E-4</v>
      </c>
      <c r="AS832" s="53">
        <f>'Separate Storm Water'!AL832*(1-$AS$21)</f>
        <v>1.6484257664009485E-2</v>
      </c>
      <c r="AT832" s="53">
        <f>'Separate Storm Water'!AQ832*(1-$AT$21)</f>
        <v>4.7574414964524143E-2</v>
      </c>
      <c r="AU832" s="53">
        <f>'Separate Storm Water'!AP832*(1-$AU$21)</f>
        <v>2.4191653834564182E-2</v>
      </c>
      <c r="AV832" s="54">
        <f>('Separate Storm Water'!AM832+'LTCP CSO'!M825)*(1-$AV$21)</f>
        <v>2.1244317169253027E-2</v>
      </c>
      <c r="AW832" s="52">
        <f t="shared" si="81"/>
        <v>1.6345444321651617</v>
      </c>
      <c r="AX832" s="53">
        <f>'LTCP CSO'!F825</f>
        <v>0</v>
      </c>
      <c r="AY832" s="53">
        <f>'Separate Storm Water'!AK832*(1-$AY$21)</f>
        <v>2.4382118506737199E-2</v>
      </c>
      <c r="AZ832" s="53">
        <f>'Direct Storm Runoff'!T826*(1-$AZ$21)</f>
        <v>1.857106764751179E-4</v>
      </c>
      <c r="BA832" s="53">
        <f>'LTCP CSO'!V825</f>
        <v>0</v>
      </c>
      <c r="BB832" s="53">
        <f>'Separate Storm Water'!AN832*(1-$BB$21)</f>
        <v>4.0599362001512394E-3</v>
      </c>
      <c r="BC832" s="53">
        <f>'Direct Storm Runoff'!I826*(1-$BC$21)</f>
        <v>8.0612379522618573E-6</v>
      </c>
      <c r="BD832" s="54">
        <f>'Separate Storm Water'!AO832*(1-$BD$21)</f>
        <v>1.8373534244796812E-2</v>
      </c>
      <c r="BE832" s="23">
        <v>32952</v>
      </c>
      <c r="BG832" s="63">
        <v>32952</v>
      </c>
      <c r="BH832" s="64">
        <f>Upstream!AB847*(1-$BH$21)</f>
        <v>1.7125401467915694E-2</v>
      </c>
      <c r="BI832" s="65">
        <v>0</v>
      </c>
      <c r="BJ832" s="65">
        <f>'Separate Storm Water'!AT832*(1-$BJ$21)</f>
        <v>1.1309200129045603E-3</v>
      </c>
      <c r="BK832" s="65">
        <f>'Direct Storm Runoff'!P826*(1-$BK$21)</f>
        <v>1.0364093827316316E-5</v>
      </c>
      <c r="BL832" s="65">
        <f>'Separate Storm Water'!AV832*(1-$BL$21)</f>
        <v>6.6923268294055596E-4</v>
      </c>
      <c r="BM832" s="65">
        <f>'Separate Storm Water'!BA832*(1-$BM$21)</f>
        <v>1.9314399237734159E-3</v>
      </c>
      <c r="BN832" s="65">
        <f>'Separate Storm Water'!AZ832*(1-$BN$21)</f>
        <v>9.8213979242888763E-4</v>
      </c>
      <c r="BO832" s="66">
        <f>('Separate Storm Water'!AW832+'LTCP CSO'!N825)*(1-$BO$21)</f>
        <v>8.6248296199958874E-4</v>
      </c>
      <c r="BP832" s="64">
        <f t="shared" si="82"/>
        <v>2.2711980935790018E-2</v>
      </c>
      <c r="BQ832" s="65">
        <f>'LTCP CSO'!G825</f>
        <v>0</v>
      </c>
      <c r="BR832" s="65">
        <f>'Separate Storm Water'!AU832*(1-$BR$21)</f>
        <v>9.8987233253847607E-4</v>
      </c>
      <c r="BS832" s="65">
        <f>'Direct Storm Runoff'!U826*(1-$BS$21)</f>
        <v>7.7549513253345846E-6</v>
      </c>
      <c r="BT832" s="65">
        <f>'LTCP CSO'!W825</f>
        <v>0</v>
      </c>
      <c r="BU832" s="65">
        <f>'Separate Storm Water'!AX832*(1-$BU$21)</f>
        <v>1.6482646966425971E-4</v>
      </c>
      <c r="BV832" s="65">
        <f>'Direct Storm Runoff'!J826*(1-$BV$21)</f>
        <v>3.3662312328126502E-7</v>
      </c>
      <c r="BW832" s="66">
        <f>'Separate Storm Water'!AY832*(1-$BW$21)</f>
        <v>7.459340825879049E-4</v>
      </c>
      <c r="BX832" s="23">
        <v>32952</v>
      </c>
    </row>
    <row r="833" spans="2:76" x14ac:dyDescent="0.25">
      <c r="B833" s="23">
        <v>32953</v>
      </c>
      <c r="C833" s="24">
        <f>Upstream!V848*(1-$C$21)</f>
        <v>2.2114392363708442</v>
      </c>
      <c r="D833" s="25">
        <v>0</v>
      </c>
      <c r="E833" s="25">
        <f>'Separate Storm Water'!P833*(1-$E$21)</f>
        <v>4.6098581426648862E-2</v>
      </c>
      <c r="F833" s="25">
        <f>'Direct Storm Runoff'!M827*(1-$F$21)</f>
        <v>0</v>
      </c>
      <c r="G833" s="25">
        <f>'Separate Storm Water'!R833*(1-$G$21)</f>
        <v>3.0086184482860229E-2</v>
      </c>
      <c r="H833" s="25">
        <f>'Separate Storm Water'!W833*(1-$H$21)</f>
        <v>7.7040955199147595E-2</v>
      </c>
      <c r="I833" s="25">
        <f>'Separate Storm Water'!V833*(1-$I$21)</f>
        <v>3.9175429075727526E-2</v>
      </c>
      <c r="J833" s="26">
        <f>('LTCP CSO'!K826+'Separate Storm Water'!S833)*(1-$J$21)</f>
        <v>1.6823059111744688E-2</v>
      </c>
      <c r="K833" s="24">
        <f t="shared" si="79"/>
        <v>2.4206634456669733</v>
      </c>
      <c r="L833" s="25">
        <f>'LTCP CSO'!D826</f>
        <v>0</v>
      </c>
      <c r="M833" s="25">
        <f>'Separate Storm Water'!Q833*(1-$M$21)</f>
        <v>4.956706008516782E-2</v>
      </c>
      <c r="N833" s="25">
        <f>'Direct Storm Runoff'!R827*(1-$N$21)</f>
        <v>0</v>
      </c>
      <c r="O833" s="25">
        <f>'LTCP CSO'!T826</f>
        <v>0</v>
      </c>
      <c r="P833" s="25">
        <f>'Separate Storm Water'!T833*(1-$P$21)</f>
        <v>5.7653010417047174E-3</v>
      </c>
      <c r="Q833" s="171">
        <f>'Direct Storm Runoff'!G827*(1-$Q$21)</f>
        <v>0</v>
      </c>
      <c r="R833" s="26">
        <f>'Separate Storm Water'!U833*(1-$R$21)</f>
        <v>3.3321596237418309E-2</v>
      </c>
      <c r="S833" s="23">
        <v>32953</v>
      </c>
      <c r="U833" s="37">
        <v>32953</v>
      </c>
      <c r="V833" s="39">
        <f>Upstream!Z848*(1-$V$21)</f>
        <v>14.267166268607998</v>
      </c>
      <c r="W833" s="40">
        <v>0</v>
      </c>
      <c r="X833" s="40">
        <f>'Separate Storm Water'!Z833*(1-$X$21)</f>
        <v>0.13352390631650429</v>
      </c>
      <c r="Y833" s="40">
        <f>'Direct Storm Runoff'!N827*(1-$Y$21)</f>
        <v>0</v>
      </c>
      <c r="Z833" s="40">
        <f>'Separate Storm Water'!AB833*(1-$Z$21)</f>
        <v>8.7144219062415665E-2</v>
      </c>
      <c r="AA833" s="40">
        <f>'Separate Storm Water'!AG833*(1-$AA$21)</f>
        <v>0.22314806586647687</v>
      </c>
      <c r="AB833" s="40">
        <f>'Separate Storm Water'!AF833*(1-$AB$21)</f>
        <v>0.11347109086511771</v>
      </c>
      <c r="AC833" s="41">
        <f>('Separate Storm Water'!AC833+'LTCP CSO'!L826)*(1-$AC$21)</f>
        <v>4.8727759060609013E-2</v>
      </c>
      <c r="AD833" s="39">
        <f t="shared" si="80"/>
        <v>14.873181309779122</v>
      </c>
      <c r="AE833" s="40">
        <f>'LTCP CSO'!E826</f>
        <v>0</v>
      </c>
      <c r="AF833" s="40">
        <f>'Separate Storm Water'!AA833*(1-$AF$21)</f>
        <v>0.14357030698932749</v>
      </c>
      <c r="AG833" s="40">
        <f>'Direct Storm Runoff'!S827*(1-$AG$21)</f>
        <v>0</v>
      </c>
      <c r="AH833" s="173">
        <f>'LTCP CSO'!U826</f>
        <v>0</v>
      </c>
      <c r="AI833" s="40">
        <f>'Separate Storm Water'!AD833*(1-$AI$21)</f>
        <v>1.6699115078062095E-2</v>
      </c>
      <c r="AJ833" s="40">
        <f>'Direct Storm Runoff'!H827*(1-$AJ$21)</f>
        <v>0</v>
      </c>
      <c r="AK833" s="41">
        <f>'Separate Storm Water'!AE833*(1-$AK$21)</f>
        <v>9.6515544657289495E-2</v>
      </c>
      <c r="AL833" s="23">
        <v>32953</v>
      </c>
      <c r="AN833" s="50">
        <v>32953</v>
      </c>
      <c r="AO833" s="52">
        <f>Upstream!X848*(1-$AO$21)</f>
        <v>1.0856965550745601</v>
      </c>
      <c r="AP833" s="53">
        <v>0</v>
      </c>
      <c r="AQ833" s="53">
        <f>'Separate Storm Water'!AJ833*(1-$AQ$21)</f>
        <v>3.4147097353073234E-3</v>
      </c>
      <c r="AR833" s="53">
        <f>'Direct Storm Runoff'!O827*(1-$AR$21)</f>
        <v>0</v>
      </c>
      <c r="AS833" s="53">
        <f>'Separate Storm Water'!AL833*(1-$AS$21)</f>
        <v>2.2286062579896467E-3</v>
      </c>
      <c r="AT833" s="53">
        <f>'Separate Storm Water'!AQ833*(1-$AT$21)</f>
        <v>5.7067374221590811E-3</v>
      </c>
      <c r="AU833" s="53">
        <f>'Separate Storm Water'!AP833*(1-$AU$21)</f>
        <v>2.9018836352390758E-3</v>
      </c>
      <c r="AV833" s="54">
        <f>('Separate Storm Water'!AM833+'LTCP CSO'!M826)*(1-$AV$21)</f>
        <v>1.2461525267959026E-3</v>
      </c>
      <c r="AW833" s="52">
        <f t="shared" si="81"/>
        <v>1.1011946446520511</v>
      </c>
      <c r="AX833" s="53">
        <f>'LTCP CSO'!F826</f>
        <v>0</v>
      </c>
      <c r="AY833" s="53">
        <f>'Separate Storm Water'!AK833*(1-$AY$21)</f>
        <v>3.6716340803828016E-3</v>
      </c>
      <c r="AZ833" s="53">
        <f>'Direct Storm Runoff'!T827*(1-$AZ$21)</f>
        <v>0</v>
      </c>
      <c r="BA833" s="53">
        <f>'LTCP CSO'!V826</f>
        <v>0</v>
      </c>
      <c r="BB833" s="53">
        <f>'Separate Storm Water'!AN833*(1-$BB$21)</f>
        <v>4.2705933642257164E-4</v>
      </c>
      <c r="BC833" s="53">
        <f>'Direct Storm Runoff'!I827*(1-$BC$21)</f>
        <v>0</v>
      </c>
      <c r="BD833" s="54">
        <f>'Separate Storm Water'!AO833*(1-$BD$21)</f>
        <v>2.468266387956912E-3</v>
      </c>
      <c r="BE833" s="23">
        <v>32953</v>
      </c>
      <c r="BG833" s="63">
        <v>32953</v>
      </c>
      <c r="BH833" s="64">
        <f>Upstream!AB848*(1-$BH$21)</f>
        <v>9.0083623709987654E-3</v>
      </c>
      <c r="BI833" s="65">
        <v>0</v>
      </c>
      <c r="BJ833" s="65">
        <f>'Separate Storm Water'!AT833*(1-$BJ$21)</f>
        <v>1.3863137814281866E-4</v>
      </c>
      <c r="BK833" s="65">
        <f>'Direct Storm Runoff'!P827*(1-$BK$21)</f>
        <v>0</v>
      </c>
      <c r="BL833" s="65">
        <f>'Separate Storm Water'!AV833*(1-$BL$21)</f>
        <v>9.047760449103265E-5</v>
      </c>
      <c r="BM833" s="65">
        <f>'Separate Storm Water'!BA833*(1-$BM$21)</f>
        <v>2.3168378423295413E-4</v>
      </c>
      <c r="BN833" s="65">
        <f>'Separate Storm Water'!AZ833*(1-$BN$21)</f>
        <v>1.1781151510585992E-4</v>
      </c>
      <c r="BO833" s="66">
        <f>('Separate Storm Water'!AW833+'LTCP CSO'!N826)*(1-$BO$21)</f>
        <v>5.0591662412654165E-5</v>
      </c>
      <c r="BP833" s="64">
        <f t="shared" si="82"/>
        <v>9.6375583153840844E-3</v>
      </c>
      <c r="BQ833" s="65">
        <f>'LTCP CSO'!G826</f>
        <v>0</v>
      </c>
      <c r="BR833" s="65">
        <f>'Separate Storm Water'!AU833*(1-$BR$21)</f>
        <v>1.4906206736596843E-4</v>
      </c>
      <c r="BS833" s="65">
        <f>'Direct Storm Runoff'!U827*(1-$BS$21)</f>
        <v>0</v>
      </c>
      <c r="BT833" s="65">
        <f>'LTCP CSO'!W826</f>
        <v>0</v>
      </c>
      <c r="BU833" s="65">
        <f>'Separate Storm Water'!AX833*(1-$BU$21)</f>
        <v>1.733787904279671E-5</v>
      </c>
      <c r="BV833" s="65">
        <f>'Direct Storm Runoff'!J827*(1-$BV$21)</f>
        <v>0</v>
      </c>
      <c r="BW833" s="66">
        <f>'Separate Storm Water'!AY833*(1-$BW$21)</f>
        <v>1.0020739609226779E-4</v>
      </c>
      <c r="BX833" s="23">
        <v>32953</v>
      </c>
    </row>
    <row r="834" spans="2:76" x14ac:dyDescent="0.25">
      <c r="B834" s="23">
        <v>32954</v>
      </c>
      <c r="C834" s="24">
        <f>Upstream!V849*(1-$C$21)</f>
        <v>1.6262862373793461</v>
      </c>
      <c r="D834" s="25">
        <v>0</v>
      </c>
      <c r="E834" s="25">
        <f>'Separate Storm Water'!P834*(1-$E$21)</f>
        <v>2.8531851740889952E-3</v>
      </c>
      <c r="F834" s="25">
        <f>'Direct Storm Runoff'!M828*(1-$F$21)</f>
        <v>0</v>
      </c>
      <c r="G834" s="25">
        <f>'Separate Storm Water'!R834*(1-$G$21)</f>
        <v>1.1533037133130968E-3</v>
      </c>
      <c r="H834" s="25">
        <f>'Separate Storm Water'!W834*(1-$H$21)</f>
        <v>1.0773303082655459E-2</v>
      </c>
      <c r="I834" s="25">
        <f>'Separate Storm Water'!V834*(1-$I$21)</f>
        <v>5.4782390708280754E-3</v>
      </c>
      <c r="J834" s="26">
        <f>('LTCP CSO'!K827+'Separate Storm Water'!S834)*(1-$J$21)</f>
        <v>0</v>
      </c>
      <c r="K834" s="24">
        <f t="shared" si="79"/>
        <v>1.6465442684202318</v>
      </c>
      <c r="L834" s="25">
        <f>'LTCP CSO'!D827</f>
        <v>0</v>
      </c>
      <c r="M834" s="25">
        <f>'Separate Storm Water'!Q834*(1-$M$21)</f>
        <v>2.5926076589409199E-3</v>
      </c>
      <c r="N834" s="25">
        <f>'Direct Storm Runoff'!R828*(1-$N$21)</f>
        <v>0</v>
      </c>
      <c r="O834" s="25">
        <f>'LTCP CSO'!T827</f>
        <v>0</v>
      </c>
      <c r="P834" s="25">
        <f>'Separate Storm Water'!T834*(1-$P$21)</f>
        <v>0</v>
      </c>
      <c r="Q834" s="171">
        <f>'Direct Storm Runoff'!G828*(1-$Q$21)</f>
        <v>0</v>
      </c>
      <c r="R834" s="26">
        <f>'Separate Storm Water'!U834*(1-$R$21)</f>
        <v>2.7226182706393712E-3</v>
      </c>
      <c r="S834" s="23">
        <v>32954</v>
      </c>
      <c r="U834" s="37">
        <v>32954</v>
      </c>
      <c r="V834" s="39">
        <f>Upstream!Z849*(1-$V$21)</f>
        <v>2.7943821590400009</v>
      </c>
      <c r="W834" s="40">
        <v>0</v>
      </c>
      <c r="X834" s="40">
        <f>'Separate Storm Water'!Z834*(1-$X$21)</f>
        <v>8.2642115678741076E-3</v>
      </c>
      <c r="Y834" s="40">
        <f>'Direct Storm Runoff'!N828*(1-$Y$21)</f>
        <v>0</v>
      </c>
      <c r="Z834" s="40">
        <f>'Separate Storm Water'!AB834*(1-$Z$21)</f>
        <v>3.3405283244111539E-3</v>
      </c>
      <c r="AA834" s="40">
        <f>'Separate Storm Water'!AG834*(1-$AA$21)</f>
        <v>3.1204724028584183E-2</v>
      </c>
      <c r="AB834" s="40">
        <f>'Separate Storm Water'!AF834*(1-$AB$21)</f>
        <v>1.5867644032313038E-2</v>
      </c>
      <c r="AC834" s="41">
        <f>('Separate Storm Water'!AC834+'LTCP CSO'!L827)*(1-$AC$21)</f>
        <v>0</v>
      </c>
      <c r="AD834" s="39">
        <f t="shared" si="80"/>
        <v>2.8530592669931827</v>
      </c>
      <c r="AE834" s="40">
        <f>'LTCP CSO'!E827</f>
        <v>0</v>
      </c>
      <c r="AF834" s="40">
        <f>'Separate Storm Water'!AA834*(1-$AF$21)</f>
        <v>7.5094523834471089E-3</v>
      </c>
      <c r="AG834" s="40">
        <f>'Direct Storm Runoff'!S828*(1-$AG$21)</f>
        <v>0</v>
      </c>
      <c r="AH834" s="173">
        <f>'LTCP CSO'!U827</f>
        <v>0</v>
      </c>
      <c r="AI834" s="40">
        <f>'Separate Storm Water'!AD834*(1-$AI$21)</f>
        <v>0</v>
      </c>
      <c r="AJ834" s="40">
        <f>'Direct Storm Runoff'!H828*(1-$AJ$21)</f>
        <v>0</v>
      </c>
      <c r="AK834" s="41">
        <f>'Separate Storm Water'!AE834*(1-$AK$21)</f>
        <v>7.8860263299620915E-3</v>
      </c>
      <c r="AL834" s="23">
        <v>32954</v>
      </c>
      <c r="AN834" s="50">
        <v>32954</v>
      </c>
      <c r="AO834" s="52">
        <f>Upstream!X849*(1-$AO$21)</f>
        <v>9.0817420168800025E-2</v>
      </c>
      <c r="AP834" s="53">
        <v>0</v>
      </c>
      <c r="AQ834" s="53">
        <f>'Separate Storm Water'!AJ834*(1-$AQ$21)</f>
        <v>2.1134704993251816E-4</v>
      </c>
      <c r="AR834" s="53">
        <f>'Direct Storm Runoff'!O828*(1-$AR$21)</f>
        <v>0</v>
      </c>
      <c r="AS834" s="53">
        <f>'Separate Storm Water'!AL834*(1-$AS$21)</f>
        <v>8.5429904689859022E-5</v>
      </c>
      <c r="AT834" s="53">
        <f>'Separate Storm Water'!AQ834*(1-$AT$21)</f>
        <v>7.9802245056707097E-4</v>
      </c>
      <c r="AU834" s="53">
        <f>'Separate Storm Water'!AP834*(1-$AU$21)</f>
        <v>4.0579548672800558E-4</v>
      </c>
      <c r="AV834" s="54">
        <f>('Separate Storm Water'!AM834+'LTCP CSO'!M827)*(1-$AV$21)</f>
        <v>0</v>
      </c>
      <c r="AW834" s="52">
        <f t="shared" si="81"/>
        <v>9.2318015060717476E-2</v>
      </c>
      <c r="AX834" s="53">
        <f>'LTCP CSO'!F827</f>
        <v>0</v>
      </c>
      <c r="AY834" s="53">
        <f>'Separate Storm Water'!AK834*(1-$AY$21)</f>
        <v>1.9204501177340149E-4</v>
      </c>
      <c r="AZ834" s="53">
        <f>'Direct Storm Runoff'!T828*(1-$AZ$21)</f>
        <v>0</v>
      </c>
      <c r="BA834" s="53">
        <f>'LTCP CSO'!V827</f>
        <v>0</v>
      </c>
      <c r="BB834" s="53">
        <f>'Separate Storm Water'!AN834*(1-$BB$21)</f>
        <v>0</v>
      </c>
      <c r="BC834" s="53">
        <f>'Direct Storm Runoff'!I828*(1-$BC$21)</f>
        <v>0</v>
      </c>
      <c r="BD834" s="54">
        <f>'Separate Storm Water'!AO834*(1-$BD$21)</f>
        <v>2.0167542745476823E-4</v>
      </c>
      <c r="BE834" s="23">
        <v>32954</v>
      </c>
      <c r="BG834" s="63">
        <v>32954</v>
      </c>
      <c r="BH834" s="64">
        <f>Upstream!AB849*(1-$BH$21)</f>
        <v>5.8091115473222097E-3</v>
      </c>
      <c r="BI834" s="65">
        <v>0</v>
      </c>
      <c r="BJ834" s="65">
        <f>'Separate Storm Water'!AT834*(1-$BJ$21)</f>
        <v>8.580328950251806E-6</v>
      </c>
      <c r="BK834" s="65">
        <f>'Direct Storm Runoff'!P828*(1-$BK$21)</f>
        <v>0</v>
      </c>
      <c r="BL834" s="65">
        <f>'Separate Storm Water'!AV834*(1-$BL$21)</f>
        <v>3.4683080963831651E-6</v>
      </c>
      <c r="BM834" s="65">
        <f>'Separate Storm Water'!BA834*(1-$BM$21)</f>
        <v>3.2398347352081943E-5</v>
      </c>
      <c r="BN834" s="65">
        <f>'Separate Storm Water'!AZ834*(1-$BN$21)</f>
        <v>1.6474603093658345E-5</v>
      </c>
      <c r="BO834" s="66">
        <f>('Separate Storm Water'!AW834+'LTCP CSO'!N827)*(1-$BO$21)</f>
        <v>0</v>
      </c>
      <c r="BP834" s="64">
        <f t="shared" si="82"/>
        <v>5.870033134814585E-3</v>
      </c>
      <c r="BQ834" s="65">
        <f>'LTCP CSO'!G827</f>
        <v>0</v>
      </c>
      <c r="BR834" s="65">
        <f>'Separate Storm Water'!AU834*(1-$BR$21)</f>
        <v>7.796699195928692E-6</v>
      </c>
      <c r="BS834" s="65">
        <f>'Direct Storm Runoff'!U828*(1-$BS$21)</f>
        <v>0</v>
      </c>
      <c r="BT834" s="65">
        <f>'LTCP CSO'!W827</f>
        <v>0</v>
      </c>
      <c r="BU834" s="65">
        <f>'Separate Storm Water'!AX834*(1-$BU$21)</f>
        <v>0</v>
      </c>
      <c r="BV834" s="65">
        <f>'Direct Storm Runoff'!J828*(1-$BV$21)</f>
        <v>0</v>
      </c>
      <c r="BW834" s="66">
        <f>'Separate Storm Water'!AY834*(1-$BW$21)</f>
        <v>8.1876776103431545E-6</v>
      </c>
      <c r="BX834" s="23">
        <v>32954</v>
      </c>
    </row>
    <row r="835" spans="2:76" x14ac:dyDescent="0.25">
      <c r="B835" s="23">
        <v>32955</v>
      </c>
      <c r="C835" s="24">
        <f>Upstream!V850*(1-$C$21)</f>
        <v>1.3415947206264909</v>
      </c>
      <c r="D835" s="25">
        <v>0</v>
      </c>
      <c r="E835" s="25">
        <f>'Separate Storm Water'!P835*(1-$E$21)</f>
        <v>5.5515129020559462E-4</v>
      </c>
      <c r="F835" s="25">
        <f>'Direct Storm Runoff'!M829*(1-$F$21)</f>
        <v>0</v>
      </c>
      <c r="G835" s="25">
        <f>'Separate Storm Water'!R835*(1-$G$21)</f>
        <v>0</v>
      </c>
      <c r="H835" s="25">
        <f>'Separate Storm Water'!W835*(1-$H$21)</f>
        <v>2.9892955828002801E-3</v>
      </c>
      <c r="I835" s="25">
        <f>'Separate Storm Water'!V835*(1-$I$21)</f>
        <v>1.5200608142469354E-3</v>
      </c>
      <c r="J835" s="26">
        <f>('LTCP CSO'!K828+'Separate Storm Water'!S835)*(1-$J$21)</f>
        <v>0</v>
      </c>
      <c r="K835" s="24">
        <f t="shared" si="79"/>
        <v>1.3466592283137437</v>
      </c>
      <c r="L835" s="25">
        <f>'LTCP CSO'!D828</f>
        <v>0</v>
      </c>
      <c r="M835" s="25">
        <f>'Separate Storm Water'!Q835*(1-$M$21)</f>
        <v>2.2818114177361139E-4</v>
      </c>
      <c r="N835" s="25">
        <f>'Direct Storm Runoff'!R829*(1-$N$21)</f>
        <v>0</v>
      </c>
      <c r="O835" s="25">
        <f>'LTCP CSO'!T828</f>
        <v>0</v>
      </c>
      <c r="P835" s="25">
        <f>'Separate Storm Water'!T835*(1-$P$21)</f>
        <v>0</v>
      </c>
      <c r="Q835" s="171">
        <f>'Direct Storm Runoff'!G829*(1-$Q$21)</f>
        <v>0</v>
      </c>
      <c r="R835" s="26">
        <f>'Separate Storm Water'!U835*(1-$R$21)</f>
        <v>9.752662112487505E-4</v>
      </c>
      <c r="S835" s="23">
        <v>32955</v>
      </c>
      <c r="U835" s="37">
        <v>32955</v>
      </c>
      <c r="V835" s="39">
        <f>Upstream!Z850*(1-$V$21)</f>
        <v>2.42531281728</v>
      </c>
      <c r="W835" s="40">
        <v>0</v>
      </c>
      <c r="X835" s="40">
        <f>'Separate Storm Water'!Z835*(1-$X$21)</f>
        <v>1.6079880675470687E-3</v>
      </c>
      <c r="Y835" s="40">
        <f>'Direct Storm Runoff'!N829*(1-$Y$21)</f>
        <v>0</v>
      </c>
      <c r="Z835" s="40">
        <f>'Separate Storm Water'!AB835*(1-$Z$21)</f>
        <v>0</v>
      </c>
      <c r="AA835" s="40">
        <f>'Separate Storm Water'!AG835*(1-$AA$21)</f>
        <v>8.6584534924414557E-3</v>
      </c>
      <c r="AB835" s="40">
        <f>'Separate Storm Water'!AF835*(1-$AB$21)</f>
        <v>4.402835216954561E-3</v>
      </c>
      <c r="AC835" s="41">
        <f>('Separate Storm Water'!AC835+'LTCP CSO'!L828)*(1-$AC$21)</f>
        <v>0</v>
      </c>
      <c r="AD835" s="39">
        <f t="shared" si="80"/>
        <v>2.4399820940569432</v>
      </c>
      <c r="AE835" s="40">
        <f>'LTCP CSO'!E828</f>
        <v>0</v>
      </c>
      <c r="AF835" s="40">
        <f>'Separate Storm Water'!AA835*(1-$AF$21)</f>
        <v>6.6092353505177079E-4</v>
      </c>
      <c r="AG835" s="40">
        <f>'Direct Storm Runoff'!S829*(1-$AG$21)</f>
        <v>0</v>
      </c>
      <c r="AH835" s="173">
        <f>'LTCP CSO'!U828</f>
        <v>0</v>
      </c>
      <c r="AI835" s="40">
        <f>'Separate Storm Water'!AD835*(1-$AI$21)</f>
        <v>0</v>
      </c>
      <c r="AJ835" s="40">
        <f>'Direct Storm Runoff'!H829*(1-$AJ$21)</f>
        <v>0</v>
      </c>
      <c r="AK835" s="41">
        <f>'Separate Storm Water'!AE835*(1-$AK$21)</f>
        <v>2.8248451512903031E-3</v>
      </c>
      <c r="AL835" s="23">
        <v>32955</v>
      </c>
      <c r="AN835" s="50">
        <v>32955</v>
      </c>
      <c r="AO835" s="52">
        <f>Upstream!X850*(1-$AO$21)</f>
        <v>7.8822666561600002E-2</v>
      </c>
      <c r="AP835" s="53">
        <v>0</v>
      </c>
      <c r="AQ835" s="53">
        <f>'Separate Storm Water'!AJ835*(1-$AQ$21)</f>
        <v>4.1122317793007001E-5</v>
      </c>
      <c r="AR835" s="53">
        <f>'Direct Storm Runoff'!O829*(1-$AR$21)</f>
        <v>0</v>
      </c>
      <c r="AS835" s="53">
        <f>'Separate Storm Water'!AL835*(1-$AS$21)</f>
        <v>0</v>
      </c>
      <c r="AT835" s="53">
        <f>'Separate Storm Water'!AQ835*(1-$AT$21)</f>
        <v>2.2142930242965037E-4</v>
      </c>
      <c r="AU835" s="53">
        <f>'Separate Storm Water'!AP835*(1-$AU$21)</f>
        <v>1.1259709735162484E-4</v>
      </c>
      <c r="AV835" s="54">
        <f>('Separate Storm Water'!AM835+'LTCP CSO'!M828)*(1-$AV$21)</f>
        <v>0</v>
      </c>
      <c r="AW835" s="52">
        <f t="shared" si="81"/>
        <v>7.9197815279174272E-2</v>
      </c>
      <c r="AX835" s="53">
        <f>'LTCP CSO'!F828</f>
        <v>0</v>
      </c>
      <c r="AY835" s="53">
        <f>'Separate Storm Water'!AK835*(1-$AY$21)</f>
        <v>1.6902306798045287E-5</v>
      </c>
      <c r="AZ835" s="53">
        <f>'Direct Storm Runoff'!T829*(1-$AZ$21)</f>
        <v>0</v>
      </c>
      <c r="BA835" s="53">
        <f>'LTCP CSO'!V828</f>
        <v>0</v>
      </c>
      <c r="BB835" s="53">
        <f>'Separate Storm Water'!AN835*(1-$BB$21)</f>
        <v>0</v>
      </c>
      <c r="BC835" s="53">
        <f>'Direct Storm Runoff'!I829*(1-$BC$21)</f>
        <v>0</v>
      </c>
      <c r="BD835" s="54">
        <f>'Separate Storm Water'!AO835*(1-$BD$21)</f>
        <v>7.2241941573981518E-5</v>
      </c>
      <c r="BE835" s="23">
        <v>32955</v>
      </c>
      <c r="BG835" s="63">
        <v>32955</v>
      </c>
      <c r="BH835" s="64">
        <f>Upstream!AB850*(1-$BH$21)</f>
        <v>4.3759629882996771E-3</v>
      </c>
      <c r="BI835" s="65">
        <v>0</v>
      </c>
      <c r="BJ835" s="65">
        <f>'Separate Storm Water'!AT835*(1-$BJ$21)</f>
        <v>1.6694958078357545E-6</v>
      </c>
      <c r="BK835" s="65">
        <f>'Direct Storm Runoff'!P829*(1-$BK$21)</f>
        <v>0</v>
      </c>
      <c r="BL835" s="65">
        <f>'Separate Storm Water'!AV835*(1-$BL$21)</f>
        <v>0</v>
      </c>
      <c r="BM835" s="65">
        <f>'Separate Storm Water'!BA835*(1-$BM$21)</f>
        <v>8.9896511670157193E-6</v>
      </c>
      <c r="BN835" s="65">
        <f>'Separate Storm Water'!AZ835*(1-$BN$21)</f>
        <v>4.5712496788052822E-6</v>
      </c>
      <c r="BO835" s="66">
        <f>('Separate Storm Water'!AW835+'LTCP CSO'!N828)*(1-$BO$21)</f>
        <v>0</v>
      </c>
      <c r="BP835" s="64">
        <f t="shared" si="82"/>
        <v>4.3911933849533338E-3</v>
      </c>
      <c r="BQ835" s="65">
        <f>'LTCP CSO'!G828</f>
        <v>0</v>
      </c>
      <c r="BR835" s="65">
        <f>'Separate Storm Water'!AU835*(1-$BR$21)</f>
        <v>6.8620476316850525E-7</v>
      </c>
      <c r="BS835" s="65">
        <f>'Direct Storm Runoff'!U829*(1-$BS$21)</f>
        <v>0</v>
      </c>
      <c r="BT835" s="65">
        <f>'LTCP CSO'!W828</f>
        <v>0</v>
      </c>
      <c r="BU835" s="65">
        <f>'Separate Storm Water'!AX835*(1-$BU$21)</f>
        <v>0</v>
      </c>
      <c r="BV835" s="65">
        <f>'Direct Storm Runoff'!J829*(1-$BV$21)</f>
        <v>0</v>
      </c>
      <c r="BW835" s="66">
        <f>'Separate Storm Water'!AY835*(1-$BW$21)</f>
        <v>2.9328993374052324E-6</v>
      </c>
      <c r="BX835" s="23">
        <v>32955</v>
      </c>
    </row>
    <row r="836" spans="2:76" x14ac:dyDescent="0.25">
      <c r="B836" s="23">
        <v>32956</v>
      </c>
      <c r="C836" s="24">
        <f>Upstream!V851*(1-$C$21)</f>
        <v>2.1166399903428261</v>
      </c>
      <c r="D836" s="25">
        <v>0</v>
      </c>
      <c r="E836" s="25">
        <f>'Separate Storm Water'!P836*(1-$E$21)</f>
        <v>0.29866978360812813</v>
      </c>
      <c r="F836" s="25">
        <f>'Direct Storm Runoff'!M830*(1-$F$21)</f>
        <v>7.5819435984730834E-3</v>
      </c>
      <c r="G836" s="25">
        <f>'Separate Storm Water'!R836*(1-$G$21)</f>
        <v>0.17695690887840107</v>
      </c>
      <c r="H836" s="25">
        <f>'Separate Storm Water'!W836*(1-$H$21)</f>
        <v>0.50687798679342266</v>
      </c>
      <c r="I836" s="25">
        <f>'Separate Storm Water'!V836*(1-$I$21)</f>
        <v>0.25774813630416915</v>
      </c>
      <c r="J836" s="26">
        <f>('LTCP CSO'!K829+'Separate Storm Water'!S836)*(1-$J$21)</f>
        <v>0.21008839068750651</v>
      </c>
      <c r="K836" s="24">
        <f t="shared" si="79"/>
        <v>3.574563140212927</v>
      </c>
      <c r="L836" s="25">
        <f>'LTCP CSO'!D829</f>
        <v>0</v>
      </c>
      <c r="M836" s="25">
        <f>'Separate Storm Water'!Q836*(1-$M$21)</f>
        <v>0.32500359052728128</v>
      </c>
      <c r="N836" s="25">
        <f>'Direct Storm Runoff'!R830*(1-$N$21)</f>
        <v>5.673202552703635E-3</v>
      </c>
      <c r="O836" s="25">
        <f>'LTCP CSO'!T829</f>
        <v>0</v>
      </c>
      <c r="P836" s="25">
        <f>'Separate Storm Water'!T836*(1-$P$21)</f>
        <v>4.4778032100433983E-2</v>
      </c>
      <c r="Q836" s="171">
        <f>'Direct Storm Runoff'!G830*(1-$Q$21)</f>
        <v>2.4625936302349519E-4</v>
      </c>
      <c r="R836" s="26">
        <f>'Separate Storm Water'!U836*(1-$R$21)</f>
        <v>0.20155502192265254</v>
      </c>
      <c r="S836" s="23">
        <v>32956</v>
      </c>
      <c r="U836" s="37">
        <v>32956</v>
      </c>
      <c r="V836" s="39">
        <f>Upstream!Z851*(1-$V$21)</f>
        <v>13.834827896832001</v>
      </c>
      <c r="W836" s="40">
        <v>0</v>
      </c>
      <c r="X836" s="40">
        <f>'Separate Storm Water'!Z836*(1-$X$21)</f>
        <v>0.86509291548413192</v>
      </c>
      <c r="Y836" s="40">
        <f>'Direct Storm Runoff'!N830*(1-$Y$21)</f>
        <v>2.196099522824585E-2</v>
      </c>
      <c r="Z836" s="40">
        <f>'Separate Storm Water'!AB836*(1-$Z$21)</f>
        <v>0.51255324983772388</v>
      </c>
      <c r="AA836" s="40">
        <f>'Separate Storm Water'!AG836*(1-$AA$21)</f>
        <v>1.468165108945811</v>
      </c>
      <c r="AB836" s="40">
        <f>'Separate Storm Water'!AF836*(1-$AB$21)</f>
        <v>0.74656392756668177</v>
      </c>
      <c r="AC836" s="41">
        <f>('Separate Storm Water'!AC836+'LTCP CSO'!L829)*(1-$AC$21)</f>
        <v>0.60851813067131522</v>
      </c>
      <c r="AD836" s="39">
        <f t="shared" si="80"/>
        <v>18.057682224565912</v>
      </c>
      <c r="AE836" s="40">
        <f>'LTCP CSO'!E829</f>
        <v>0</v>
      </c>
      <c r="AF836" s="40">
        <f>'Separate Storm Water'!AA836*(1-$AF$21)</f>
        <v>0.94136842460418602</v>
      </c>
      <c r="AG836" s="40">
        <f>'Direct Storm Runoff'!S830*(1-$AG$21)</f>
        <v>1.6432353072883255E-2</v>
      </c>
      <c r="AH836" s="173">
        <f>'LTCP CSO'!U829</f>
        <v>0</v>
      </c>
      <c r="AI836" s="40">
        <f>'Separate Storm Water'!AD836*(1-$AI$21)</f>
        <v>0.1296989533773254</v>
      </c>
      <c r="AJ836" s="40">
        <f>'Direct Storm Runoff'!H830*(1-$AJ$21)</f>
        <v>7.1328685396169101E-4</v>
      </c>
      <c r="AK836" s="41">
        <f>'Separate Storm Water'!AE836*(1-$AK$21)</f>
        <v>0.58380134554994323</v>
      </c>
      <c r="AL836" s="23">
        <v>32956</v>
      </c>
      <c r="AN836" s="50">
        <v>32956</v>
      </c>
      <c r="AO836" s="52">
        <f>Upstream!X851*(1-$AO$21)</f>
        <v>1.0527966594662401</v>
      </c>
      <c r="AP836" s="53">
        <v>0</v>
      </c>
      <c r="AQ836" s="53">
        <f>'Separate Storm Water'!AJ836*(1-$AQ$21)</f>
        <v>2.2123687674676162E-2</v>
      </c>
      <c r="AR836" s="53">
        <f>'Direct Storm Runoff'!O830*(1-$AR$21)</f>
        <v>5.4602474474600292E-4</v>
      </c>
      <c r="AS836" s="53">
        <f>'Separate Storm Water'!AL836*(1-$AS$21)</f>
        <v>1.3107919176177858E-2</v>
      </c>
      <c r="AT836" s="53">
        <f>'Separate Storm Water'!AQ836*(1-$AT$21)</f>
        <v>3.7546517540253524E-2</v>
      </c>
      <c r="AU836" s="53">
        <f>'Separate Storm Water'!AP836*(1-$AU$21)</f>
        <v>1.9092454541049565E-2</v>
      </c>
      <c r="AV836" s="54">
        <f>('Separate Storm Water'!AM836+'LTCP CSO'!M829)*(1-$AV$21)</f>
        <v>1.5562103013889375E-2</v>
      </c>
      <c r="AW836" s="52">
        <f t="shared" si="81"/>
        <v>1.1607753661570326</v>
      </c>
      <c r="AX836" s="53">
        <f>'LTCP CSO'!F829</f>
        <v>0</v>
      </c>
      <c r="AY836" s="53">
        <f>'Separate Storm Water'!AK836*(1-$AY$21)</f>
        <v>2.4074340039057875E-2</v>
      </c>
      <c r="AZ836" s="53">
        <f>'Direct Storm Runoff'!T830*(1-$AZ$21)</f>
        <v>4.0856396984491122E-4</v>
      </c>
      <c r="BA836" s="53">
        <f>'LTCP CSO'!V829</f>
        <v>0</v>
      </c>
      <c r="BB836" s="53">
        <f>'Separate Storm Water'!AN836*(1-$BB$21)</f>
        <v>3.3168912666988134E-3</v>
      </c>
      <c r="BC836" s="53">
        <f>'Direct Storm Runoff'!I830*(1-$BC$21)</f>
        <v>1.773472778975794E-5</v>
      </c>
      <c r="BD836" s="54">
        <f>'Separate Storm Water'!AO836*(1-$BD$21)</f>
        <v>1.4930001623900188E-2</v>
      </c>
      <c r="BE836" s="23">
        <v>32956</v>
      </c>
      <c r="BG836" s="63">
        <v>32956</v>
      </c>
      <c r="BH836" s="64">
        <f>Upstream!AB851*(1-$BH$21)</f>
        <v>8.47067315693548E-3</v>
      </c>
      <c r="BI836" s="65">
        <v>0</v>
      </c>
      <c r="BJ836" s="65">
        <f>'Separate Storm Water'!AT836*(1-$BJ$21)</f>
        <v>8.9818390132232276E-4</v>
      </c>
      <c r="BK836" s="65">
        <f>'Direct Storm Runoff'!P830*(1-$BK$21)</f>
        <v>2.2801033297085816E-5</v>
      </c>
      <c r="BL836" s="65">
        <f>'Separate Storm Water'!AV836*(1-$BL$21)</f>
        <v>5.3215911185337458E-4</v>
      </c>
      <c r="BM836" s="65">
        <f>'Separate Storm Water'!BA836*(1-$BM$21)</f>
        <v>1.5243244300530278E-3</v>
      </c>
      <c r="BN836" s="65">
        <f>'Separate Storm Water'!AZ836*(1-$BN$21)</f>
        <v>7.7512101769218326E-4</v>
      </c>
      <c r="BO836" s="66">
        <f>('Separate Storm Water'!AW836+'LTCP CSO'!N829)*(1-$BO$21)</f>
        <v>6.3179478047841473E-4</v>
      </c>
      <c r="BP836" s="64">
        <f t="shared" si="82"/>
        <v>1.2855057431631888E-2</v>
      </c>
      <c r="BQ836" s="65">
        <f>'LTCP CSO'!G829</f>
        <v>0</v>
      </c>
      <c r="BR836" s="65">
        <f>'Separate Storm Water'!AU836*(1-$BR$21)</f>
        <v>9.7737705286773426E-4</v>
      </c>
      <c r="BS836" s="65">
        <f>'Direct Storm Runoff'!U830*(1-$BS$21)</f>
        <v>1.7060913026490783E-5</v>
      </c>
      <c r="BT836" s="65">
        <f>'LTCP CSO'!W829</f>
        <v>0</v>
      </c>
      <c r="BU836" s="65">
        <f>'Separate Storm Water'!AX836*(1-$BU$21)</f>
        <v>1.3466011552837063E-4</v>
      </c>
      <c r="BV836" s="65">
        <f>'Direct Storm Runoff'!J830*(1-$BV$21)</f>
        <v>7.4057105056131896E-7</v>
      </c>
      <c r="BW836" s="66">
        <f>'Separate Storm Water'!AY836*(1-$BW$21)</f>
        <v>6.0613254456005038E-4</v>
      </c>
      <c r="BX836" s="23">
        <v>32956</v>
      </c>
    </row>
    <row r="837" spans="2:76" x14ac:dyDescent="0.25">
      <c r="B837" s="23">
        <v>32957</v>
      </c>
      <c r="C837" s="24">
        <f>Upstream!V852*(1-$C$21)</f>
        <v>2.6080024303797713</v>
      </c>
      <c r="D837" s="25">
        <v>0</v>
      </c>
      <c r="E837" s="25">
        <f>'Separate Storm Water'!P837*(1-$E$21)</f>
        <v>0.3285160970574601</v>
      </c>
      <c r="F837" s="25">
        <f>'Direct Storm Runoff'!M831*(1-$F$21)</f>
        <v>3.4463379328542741E-3</v>
      </c>
      <c r="G837" s="25">
        <f>'Separate Storm Water'!R837*(1-$G$21)</f>
        <v>0.19184957004148598</v>
      </c>
      <c r="H837" s="25">
        <f>'Separate Storm Water'!W837*(1-$H$21)</f>
        <v>0.54878731893365973</v>
      </c>
      <c r="I837" s="25">
        <f>'Separate Storm Water'!V837*(1-$I$21)</f>
        <v>0.27905908792239542</v>
      </c>
      <c r="J837" s="26">
        <f>('LTCP CSO'!K830+'Separate Storm Water'!S837)*(1-$J$21)</f>
        <v>0.27805699604859119</v>
      </c>
      <c r="K837" s="24">
        <f t="shared" si="79"/>
        <v>4.2377178383162182</v>
      </c>
      <c r="L837" s="25">
        <f>'LTCP CSO'!D830</f>
        <v>0</v>
      </c>
      <c r="M837" s="25">
        <f>'Separate Storm Water'!Q837*(1-$M$21)</f>
        <v>0.31317377839164368</v>
      </c>
      <c r="N837" s="25">
        <f>'Direct Storm Runoff'!R831*(1-$N$21)</f>
        <v>2.5787283833245264E-3</v>
      </c>
      <c r="O837" s="25">
        <f>'LTCP CSO'!T830</f>
        <v>0</v>
      </c>
      <c r="P837" s="25">
        <f>'Separate Storm Water'!T837*(1-$P$21)</f>
        <v>4.4467791747289299E-2</v>
      </c>
      <c r="Q837" s="171">
        <f>'Direct Storm Runoff'!G831*(1-$Q$21)</f>
        <v>1.1193604699426444E-4</v>
      </c>
      <c r="R837" s="26">
        <f>'Separate Storm Water'!U837*(1-$R$21)</f>
        <v>0.21760627884158001</v>
      </c>
      <c r="S837" s="23">
        <v>32957</v>
      </c>
      <c r="U837" s="37">
        <v>32957</v>
      </c>
      <c r="V837" s="39">
        <f>Upstream!Z852*(1-$V$21)</f>
        <v>15.996519755712001</v>
      </c>
      <c r="W837" s="40">
        <v>0</v>
      </c>
      <c r="X837" s="40">
        <f>'Separate Storm Water'!Z837*(1-$X$21)</f>
        <v>0.95154235140100019</v>
      </c>
      <c r="Y837" s="40">
        <f>'Direct Storm Runoff'!N831*(1-$Y$21)</f>
        <v>9.9822703658172356E-3</v>
      </c>
      <c r="Z837" s="40">
        <f>'Separate Storm Water'!AB837*(1-$Z$21)</f>
        <v>0.55568963782196779</v>
      </c>
      <c r="AA837" s="40">
        <f>'Separate Storm Water'!AG837*(1-$AA$21)</f>
        <v>1.5895549123909423</v>
      </c>
      <c r="AB837" s="40">
        <f>'Separate Storm Water'!AF837*(1-$AB$21)</f>
        <v>0.80829080547322496</v>
      </c>
      <c r="AC837" s="41">
        <f>('Separate Storm Water'!AC837+'LTCP CSO'!L830)*(1-$AC$21)</f>
        <v>0.80538826015973708</v>
      </c>
      <c r="AD837" s="39">
        <f t="shared" si="80"/>
        <v>20.716967993324687</v>
      </c>
      <c r="AE837" s="40">
        <f>'LTCP CSO'!E830</f>
        <v>0</v>
      </c>
      <c r="AF837" s="40">
        <f>'Separate Storm Water'!AA837*(1-$AF$21)</f>
        <v>0.9071035366519592</v>
      </c>
      <c r="AG837" s="40">
        <f>'Direct Storm Runoff'!S831*(1-$AG$21)</f>
        <v>7.4692512527443642E-3</v>
      </c>
      <c r="AH837" s="173">
        <f>'LTCP CSO'!U830</f>
        <v>0</v>
      </c>
      <c r="AI837" s="40">
        <f>'Separate Storm Water'!AD837*(1-$AI$21)</f>
        <v>0.12880034646650745</v>
      </c>
      <c r="AJ837" s="40">
        <f>'Direct Storm Runoff'!H831*(1-$AJ$21)</f>
        <v>3.2422121873932301E-4</v>
      </c>
      <c r="AK837" s="41">
        <f>'Separate Storm Water'!AE837*(1-$AK$21)</f>
        <v>0.63029359018691256</v>
      </c>
      <c r="AL837" s="23">
        <v>32957</v>
      </c>
      <c r="AN837" s="50">
        <v>32957</v>
      </c>
      <c r="AO837" s="52">
        <f>Upstream!X852*(1-$AO$21)</f>
        <v>1.2172961375078406</v>
      </c>
      <c r="AP837" s="53">
        <v>0</v>
      </c>
      <c r="AQ837" s="53">
        <f>'Separate Storm Water'!AJ837*(1-$AQ$21)</f>
        <v>2.4334525707960006E-2</v>
      </c>
      <c r="AR837" s="53">
        <f>'Direct Storm Runoff'!O831*(1-$AR$21)</f>
        <v>2.4819306100802368E-4</v>
      </c>
      <c r="AS837" s="53">
        <f>'Separate Storm Water'!AL837*(1-$AS$21)</f>
        <v>1.4211079262332293E-2</v>
      </c>
      <c r="AT837" s="53">
        <f>'Separate Storm Water'!AQ837*(1-$AT$21)</f>
        <v>4.0650912513604427E-2</v>
      </c>
      <c r="AU837" s="53">
        <f>'Separate Storm Water'!AP837*(1-$AU$21)</f>
        <v>2.0671043549807065E-2</v>
      </c>
      <c r="AV837" s="54">
        <f>('Separate Storm Water'!AM837+'LTCP CSO'!M830)*(1-$AV$21)</f>
        <v>2.0596814522117864E-2</v>
      </c>
      <c r="AW837" s="52">
        <f t="shared" si="81"/>
        <v>1.3380087061246702</v>
      </c>
      <c r="AX837" s="53">
        <f>'LTCP CSO'!F830</f>
        <v>0</v>
      </c>
      <c r="AY837" s="53">
        <f>'Separate Storm Water'!AK837*(1-$AY$21)</f>
        <v>2.3198057658640268E-2</v>
      </c>
      <c r="AZ837" s="53">
        <f>'Direct Storm Runoff'!T831*(1-$AZ$21)</f>
        <v>1.8571089180320651E-4</v>
      </c>
      <c r="BA837" s="53">
        <f>'LTCP CSO'!V830</f>
        <v>0</v>
      </c>
      <c r="BB837" s="53">
        <f>'Separate Storm Water'!AN837*(1-$BB$21)</f>
        <v>3.2939104997992074E-3</v>
      </c>
      <c r="BC837" s="53">
        <f>'Direct Storm Runoff'!I831*(1-$BC$21)</f>
        <v>8.0612379522618573E-6</v>
      </c>
      <c r="BD837" s="54">
        <f>'Separate Storm Water'!AO837*(1-$BD$21)</f>
        <v>1.6118983617894815E-2</v>
      </c>
      <c r="BE837" s="23">
        <v>32957</v>
      </c>
      <c r="BG837" s="63">
        <v>32957</v>
      </c>
      <c r="BH837" s="64">
        <f>Upstream!AB852*(1-$BH$21)</f>
        <v>1.1324562062348314E-2</v>
      </c>
      <c r="BI837" s="65">
        <v>0</v>
      </c>
      <c r="BJ837" s="65">
        <f>'Separate Storm Water'!AT837*(1-$BJ$21)</f>
        <v>9.8794014626333356E-4</v>
      </c>
      <c r="BK837" s="65">
        <f>'Direct Storm Runoff'!P831*(1-$BK$21)</f>
        <v>1.0364105844291113E-5</v>
      </c>
      <c r="BL837" s="65">
        <f>'Separate Storm Water'!AV837*(1-$BL$21)</f>
        <v>5.7694552560750764E-4</v>
      </c>
      <c r="BM837" s="65">
        <f>'Separate Storm Water'!BA837*(1-$BM$21)</f>
        <v>1.6503575593130003E-3</v>
      </c>
      <c r="BN837" s="65">
        <f>'Separate Storm Water'!AZ837*(1-$BN$21)</f>
        <v>8.3920903300498768E-4</v>
      </c>
      <c r="BO837" s="66">
        <f>('Separate Storm Water'!AW837+'LTCP CSO'!N830)*(1-$BO$21)</f>
        <v>8.3619546136803294E-4</v>
      </c>
      <c r="BP837" s="64">
        <f t="shared" si="82"/>
        <v>1.6225573893749467E-2</v>
      </c>
      <c r="BQ837" s="65">
        <f>'LTCP CSO'!G830</f>
        <v>0</v>
      </c>
      <c r="BR837" s="65">
        <f>'Separate Storm Water'!AU837*(1-$BR$21)</f>
        <v>9.4180148614137849E-4</v>
      </c>
      <c r="BS837" s="65">
        <f>'Direct Storm Runoff'!U831*(1-$BS$21)</f>
        <v>7.7549603170569852E-6</v>
      </c>
      <c r="BT837" s="65">
        <f>'LTCP CSO'!W830</f>
        <v>0</v>
      </c>
      <c r="BU837" s="65">
        <f>'Separate Storm Water'!AX837*(1-$BU$21)</f>
        <v>1.3372713567560884E-4</v>
      </c>
      <c r="BV837" s="65">
        <f>'Direct Storm Runoff'!J831*(1-$BV$21)</f>
        <v>3.3662312328126502E-7</v>
      </c>
      <c r="BW837" s="66">
        <f>'Separate Storm Water'!AY837*(1-$BW$21)</f>
        <v>6.5440318106837916E-4</v>
      </c>
      <c r="BX837" s="23">
        <v>32957</v>
      </c>
    </row>
    <row r="838" spans="2:76" x14ac:dyDescent="0.25">
      <c r="B838" s="23">
        <v>32958</v>
      </c>
      <c r="C838" s="24">
        <f>Upstream!V853*(1-$C$21)</f>
        <v>1.9776972856564581</v>
      </c>
      <c r="D838" s="25">
        <v>0</v>
      </c>
      <c r="E838" s="25">
        <f>'Separate Storm Water'!P838*(1-$E$21)</f>
        <v>5.1196880893415965E-3</v>
      </c>
      <c r="F838" s="25">
        <f>'Direct Storm Runoff'!M832*(1-$F$21)</f>
        <v>0</v>
      </c>
      <c r="G838" s="25">
        <f>'Separate Storm Water'!R838*(1-$G$21)</f>
        <v>1.905458301655213E-3</v>
      </c>
      <c r="H838" s="25">
        <f>'Separate Storm Water'!W838*(1-$H$21)</f>
        <v>2.0007563081904583E-2</v>
      </c>
      <c r="I838" s="25">
        <f>'Separate Storm Water'!V838*(1-$I$21)</f>
        <v>1.0173872668987494E-2</v>
      </c>
      <c r="J838" s="26">
        <f>('LTCP CSO'!K831+'Separate Storm Water'!S838)*(1-$J$21)</f>
        <v>2.5071819854632541E-4</v>
      </c>
      <c r="K838" s="24">
        <f t="shared" si="79"/>
        <v>2.0151545859968931</v>
      </c>
      <c r="L838" s="25">
        <f>'LTCP CSO'!D831</f>
        <v>0</v>
      </c>
      <c r="M838" s="25">
        <f>'Separate Storm Water'!Q838*(1-$M$21)</f>
        <v>4.5290522896652202E-3</v>
      </c>
      <c r="N838" s="25">
        <f>'Direct Storm Runoff'!R832*(1-$N$21)</f>
        <v>0</v>
      </c>
      <c r="O838" s="25">
        <f>'LTCP CSO'!T831</f>
        <v>0</v>
      </c>
      <c r="P838" s="25">
        <f>'Separate Storm Water'!T838*(1-$P$21)</f>
        <v>0</v>
      </c>
      <c r="Q838" s="171">
        <f>'Direct Storm Runoff'!G832*(1-$Q$21)</f>
        <v>0</v>
      </c>
      <c r="R838" s="26">
        <f>'Separate Storm Water'!U838*(1-$R$21)</f>
        <v>4.9982394302197928E-3</v>
      </c>
      <c r="S838" s="23">
        <v>32958</v>
      </c>
      <c r="U838" s="37">
        <v>32958</v>
      </c>
      <c r="V838" s="39">
        <f>Upstream!Z853*(1-$V$21)</f>
        <v>13.186320339168004</v>
      </c>
      <c r="W838" s="40">
        <v>0</v>
      </c>
      <c r="X838" s="40">
        <f>'Separate Storm Water'!Z838*(1-$X$21)</f>
        <v>1.4829106051749162E-2</v>
      </c>
      <c r="Y838" s="40">
        <f>'Direct Storm Runoff'!N832*(1-$Y$21)</f>
        <v>0</v>
      </c>
      <c r="Z838" s="40">
        <f>'Separate Storm Water'!AB838*(1-$Z$21)</f>
        <v>5.5191337322396958E-3</v>
      </c>
      <c r="AA838" s="40">
        <f>'Separate Storm Water'!AG838*(1-$AA$21)</f>
        <v>5.7951630958982883E-2</v>
      </c>
      <c r="AB838" s="40">
        <f>'Separate Storm Water'!AF838*(1-$AB$21)</f>
        <v>2.9468482089659877E-2</v>
      </c>
      <c r="AC838" s="41">
        <f>('Separate Storm Water'!AC838+'LTCP CSO'!L831)*(1-$AC$21)</f>
        <v>7.2620180965459868E-4</v>
      </c>
      <c r="AD838" s="39">
        <f t="shared" si="80"/>
        <v>13.29481489381029</v>
      </c>
      <c r="AE838" s="40">
        <f>'LTCP CSO'!E831</f>
        <v>0</v>
      </c>
      <c r="AF838" s="40">
        <f>'Separate Storm Water'!AA838*(1-$AF$21)</f>
        <v>1.3118337591148072E-2</v>
      </c>
      <c r="AG838" s="40">
        <f>'Direct Storm Runoff'!S832*(1-$AG$21)</f>
        <v>0</v>
      </c>
      <c r="AH838" s="173">
        <f>'LTCP CSO'!U831</f>
        <v>0</v>
      </c>
      <c r="AI838" s="40">
        <f>'Separate Storm Water'!AD838*(1-$AI$21)</f>
        <v>0</v>
      </c>
      <c r="AJ838" s="40">
        <f>'Direct Storm Runoff'!H832*(1-$AJ$21)</f>
        <v>0</v>
      </c>
      <c r="AK838" s="41">
        <f>'Separate Storm Water'!AE838*(1-$AK$21)</f>
        <v>1.4477331682972808E-2</v>
      </c>
      <c r="AL838" s="23">
        <v>32958</v>
      </c>
      <c r="AN838" s="50">
        <v>32958</v>
      </c>
      <c r="AO838" s="52">
        <f>Upstream!X853*(1-$AO$21)</f>
        <v>1.0034468160537602</v>
      </c>
      <c r="AP838" s="53">
        <v>0</v>
      </c>
      <c r="AQ838" s="53">
        <f>'Separate Storm Water'!AJ838*(1-$AQ$21)</f>
        <v>3.7923615476604414E-4</v>
      </c>
      <c r="AR838" s="53">
        <f>'Direct Storm Runoff'!O832*(1-$AR$21)</f>
        <v>0</v>
      </c>
      <c r="AS838" s="53">
        <f>'Separate Storm Water'!AL838*(1-$AS$21)</f>
        <v>1.4114505938186763E-4</v>
      </c>
      <c r="AT838" s="53">
        <f>'Separate Storm Water'!AQ838*(1-$AT$21)</f>
        <v>1.4820417097707098E-3</v>
      </c>
      <c r="AU838" s="53">
        <f>'Separate Storm Water'!AP838*(1-$AU$21)</f>
        <v>7.5362019770277731E-4</v>
      </c>
      <c r="AV838" s="54">
        <f>('Separate Storm Water'!AM838+'LTCP CSO'!M831)*(1-$AV$21)</f>
        <v>1.8571718410838918E-5</v>
      </c>
      <c r="AW838" s="52">
        <f t="shared" si="81"/>
        <v>1.0062214308937925</v>
      </c>
      <c r="AX838" s="53">
        <f>'LTCP CSO'!F831</f>
        <v>0</v>
      </c>
      <c r="AY838" s="53">
        <f>'Separate Storm Water'!AK838*(1-$AY$21)</f>
        <v>3.3548535479001633E-4</v>
      </c>
      <c r="AZ838" s="53">
        <f>'Direct Storm Runoff'!T832*(1-$AZ$21)</f>
        <v>0</v>
      </c>
      <c r="BA838" s="53">
        <f>'LTCP CSO'!V831</f>
        <v>0</v>
      </c>
      <c r="BB838" s="53">
        <f>'Separate Storm Water'!AN838*(1-$BB$21)</f>
        <v>0</v>
      </c>
      <c r="BC838" s="53">
        <f>'Direct Storm Runoff'!I832*(1-$BC$21)</f>
        <v>0</v>
      </c>
      <c r="BD838" s="54">
        <f>'Separate Storm Water'!AO838*(1-$BD$21)</f>
        <v>3.7023995779405865E-4</v>
      </c>
      <c r="BE838" s="23">
        <v>32958</v>
      </c>
      <c r="BG838" s="63">
        <v>32958</v>
      </c>
      <c r="BH838" s="64">
        <f>Upstream!AB853*(1-$BH$21)</f>
        <v>7.6951598674211237E-3</v>
      </c>
      <c r="BI838" s="65">
        <v>0</v>
      </c>
      <c r="BJ838" s="65">
        <f>'Separate Storm Water'!AT838*(1-$BJ$21)</f>
        <v>1.539633961657017E-5</v>
      </c>
      <c r="BK838" s="65">
        <f>'Direct Storm Runoff'!P832*(1-$BK$21)</f>
        <v>0</v>
      </c>
      <c r="BL838" s="65">
        <f>'Separate Storm Water'!AV838*(1-$BL$21)</f>
        <v>5.7302481372980457E-6</v>
      </c>
      <c r="BM838" s="65">
        <f>'Separate Storm Water'!BA838*(1-$BM$21)</f>
        <v>6.0168360012058729E-5</v>
      </c>
      <c r="BN838" s="65">
        <f>'Separate Storm Water'!AZ838*(1-$BN$21)</f>
        <v>3.0595691787078564E-5</v>
      </c>
      <c r="BO838" s="66">
        <f>('Separate Storm Water'!AW838+'LTCP CSO'!N831)*(1-$BO$21)</f>
        <v>7.5398002095286204E-7</v>
      </c>
      <c r="BP838" s="64">
        <f t="shared" si="82"/>
        <v>7.8078044869950812E-3</v>
      </c>
      <c r="BQ838" s="65">
        <f>'LTCP CSO'!G831</f>
        <v>0</v>
      </c>
      <c r="BR838" s="65">
        <f>'Separate Storm Water'!AU838*(1-$BR$21)</f>
        <v>1.3620131925235703E-5</v>
      </c>
      <c r="BS838" s="65">
        <f>'Direct Storm Runoff'!U832*(1-$BS$21)</f>
        <v>0</v>
      </c>
      <c r="BT838" s="65">
        <f>'LTCP CSO'!W831</f>
        <v>0</v>
      </c>
      <c r="BU838" s="65">
        <f>'Separate Storm Water'!AX838*(1-$BU$21)</f>
        <v>0</v>
      </c>
      <c r="BV838" s="65">
        <f>'Direct Storm Runoff'!J832*(1-$BV$21)</f>
        <v>0</v>
      </c>
      <c r="BW838" s="66">
        <f>'Separate Storm Water'!AY838*(1-$BW$21)</f>
        <v>1.503110939762204E-5</v>
      </c>
      <c r="BX838" s="23">
        <v>32958</v>
      </c>
    </row>
    <row r="839" spans="2:76" x14ac:dyDescent="0.25">
      <c r="B839" s="23">
        <v>32959</v>
      </c>
      <c r="C839" s="24">
        <f>Upstream!V854*(1-$C$21)</f>
        <v>1.5016706558578805</v>
      </c>
      <c r="D839" s="25">
        <v>0</v>
      </c>
      <c r="E839" s="25">
        <f>'Separate Storm Water'!P839*(1-$E$21)</f>
        <v>7.9699939416527654E-4</v>
      </c>
      <c r="F839" s="25">
        <f>'Direct Storm Runoff'!M833*(1-$F$21)</f>
        <v>0</v>
      </c>
      <c r="G839" s="25">
        <f>'Separate Storm Water'!R839*(1-$G$21)</f>
        <v>0</v>
      </c>
      <c r="H839" s="25">
        <f>'Separate Storm Water'!W839*(1-$H$21)</f>
        <v>4.2915630576854779E-3</v>
      </c>
      <c r="I839" s="25">
        <f>'Separate Storm Water'!V839*(1-$I$21)</f>
        <v>2.1822655723280804E-3</v>
      </c>
      <c r="J839" s="26">
        <f>('LTCP CSO'!K832+'Separate Storm Water'!S839)*(1-$J$21)</f>
        <v>0</v>
      </c>
      <c r="K839" s="24">
        <f t="shared" si="79"/>
        <v>1.5089414838820592</v>
      </c>
      <c r="L839" s="25">
        <f>'LTCP CSO'!D832</f>
        <v>0</v>
      </c>
      <c r="M839" s="25">
        <f>'Separate Storm Water'!Q839*(1-$M$21)</f>
        <v>3.1635497177847841E-4</v>
      </c>
      <c r="N839" s="25">
        <f>'Direct Storm Runoff'!R833*(1-$N$21)</f>
        <v>0</v>
      </c>
      <c r="O839" s="25">
        <f>'LTCP CSO'!T832</f>
        <v>0</v>
      </c>
      <c r="P839" s="25">
        <f>'Separate Storm Water'!T839*(1-$P$21)</f>
        <v>0</v>
      </c>
      <c r="Q839" s="171">
        <f>'Direct Storm Runoff'!G833*(1-$Q$21)</f>
        <v>0</v>
      </c>
      <c r="R839" s="26">
        <f>'Separate Storm Water'!U839*(1-$R$21)</f>
        <v>1.1378105797902088E-3</v>
      </c>
      <c r="S839" s="23">
        <v>32959</v>
      </c>
      <c r="U839" s="37">
        <v>32959</v>
      </c>
      <c r="V839" s="39">
        <f>Upstream!Z854*(1-$V$21)</f>
        <v>2.6362095840000004</v>
      </c>
      <c r="W839" s="40">
        <v>0</v>
      </c>
      <c r="X839" s="40">
        <f>'Separate Storm Water'!Z839*(1-$X$21)</f>
        <v>2.3084977703742575E-3</v>
      </c>
      <c r="Y839" s="40">
        <f>'Direct Storm Runoff'!N833*(1-$Y$21)</f>
        <v>0</v>
      </c>
      <c r="Z839" s="40">
        <f>'Separate Storm Water'!AB839*(1-$Z$21)</f>
        <v>0</v>
      </c>
      <c r="AA839" s="40">
        <f>'Separate Storm Water'!AG839*(1-$AA$21)</f>
        <v>1.2430453300988326E-2</v>
      </c>
      <c r="AB839" s="40">
        <f>'Separate Storm Water'!AF839*(1-$AB$21)</f>
        <v>6.3209021800575927E-3</v>
      </c>
      <c r="AC839" s="41">
        <f>('Separate Storm Water'!AC839+'LTCP CSO'!L832)*(1-$AC$21)</f>
        <v>0</v>
      </c>
      <c r="AD839" s="39">
        <f t="shared" si="80"/>
        <v>2.6572694372514207</v>
      </c>
      <c r="AE839" s="40">
        <f>'LTCP CSO'!E832</f>
        <v>0</v>
      </c>
      <c r="AF839" s="40">
        <f>'Separate Storm Water'!AA839*(1-$AF$21)</f>
        <v>9.1631781949131903E-4</v>
      </c>
      <c r="AG839" s="40">
        <f>'Direct Storm Runoff'!S833*(1-$AG$21)</f>
        <v>0</v>
      </c>
      <c r="AH839" s="173">
        <f>'LTCP CSO'!U832</f>
        <v>0</v>
      </c>
      <c r="AI839" s="40">
        <f>'Separate Storm Water'!AD839*(1-$AI$21)</f>
        <v>0</v>
      </c>
      <c r="AJ839" s="40">
        <f>'Direct Storm Runoff'!H833*(1-$AJ$21)</f>
        <v>0</v>
      </c>
      <c r="AK839" s="41">
        <f>'Separate Storm Water'!AE839*(1-$AK$21)</f>
        <v>3.2956526765053535E-3</v>
      </c>
      <c r="AL839" s="23">
        <v>32959</v>
      </c>
      <c r="AN839" s="50">
        <v>32959</v>
      </c>
      <c r="AO839" s="52">
        <f>Upstream!X854*(1-$AO$21)</f>
        <v>8.5676811480000017E-2</v>
      </c>
      <c r="AP839" s="53">
        <v>0</v>
      </c>
      <c r="AQ839" s="53">
        <f>'Separate Storm Water'!AJ839*(1-$AQ$21)</f>
        <v>5.9036992160390848E-5</v>
      </c>
      <c r="AR839" s="53">
        <f>'Direct Storm Runoff'!O833*(1-$AR$21)</f>
        <v>0</v>
      </c>
      <c r="AS839" s="53">
        <f>'Separate Storm Water'!AL839*(1-$AS$21)</f>
        <v>0</v>
      </c>
      <c r="AT839" s="53">
        <f>'Separate Storm Water'!AQ839*(1-$AT$21)</f>
        <v>3.1789355982855393E-4</v>
      </c>
      <c r="AU839" s="53">
        <f>'Separate Storm Water'!AP839*(1-$AU$21)</f>
        <v>1.6164930165393188E-4</v>
      </c>
      <c r="AV839" s="54">
        <f>('Separate Storm Water'!AM839+'LTCP CSO'!M832)*(1-$AV$21)</f>
        <v>0</v>
      </c>
      <c r="AW839" s="52">
        <f t="shared" si="81"/>
        <v>8.6215391333642907E-2</v>
      </c>
      <c r="AX839" s="53">
        <f>'LTCP CSO'!F832</f>
        <v>0</v>
      </c>
      <c r="AY839" s="53">
        <f>'Separate Storm Water'!AK839*(1-$AY$21)</f>
        <v>2.343370161322062E-5</v>
      </c>
      <c r="AZ839" s="53">
        <f>'Direct Storm Runoff'!T833*(1-$AZ$21)</f>
        <v>0</v>
      </c>
      <c r="BA839" s="53">
        <f>'LTCP CSO'!V832</f>
        <v>0</v>
      </c>
      <c r="BB839" s="53">
        <f>'Separate Storm Water'!AN839*(1-$BB$21)</f>
        <v>0</v>
      </c>
      <c r="BC839" s="53">
        <f>'Direct Storm Runoff'!I833*(1-$BC$21)</f>
        <v>0</v>
      </c>
      <c r="BD839" s="54">
        <f>'Separate Storm Water'!AO839*(1-$BD$21)</f>
        <v>8.4282265169645116E-5</v>
      </c>
      <c r="BE839" s="23">
        <v>32959</v>
      </c>
      <c r="BG839" s="63">
        <v>32959</v>
      </c>
      <c r="BH839" s="64">
        <f>Upstream!AB854*(1-$BH$21)</f>
        <v>5.1700885967623771E-3</v>
      </c>
      <c r="BI839" s="65">
        <v>0</v>
      </c>
      <c r="BJ839" s="65">
        <f>'Separate Storm Water'!AT839*(1-$BJ$21)</f>
        <v>2.3968009637765516E-6</v>
      </c>
      <c r="BK839" s="65">
        <f>'Direct Storm Runoff'!P833*(1-$BK$21)</f>
        <v>0</v>
      </c>
      <c r="BL839" s="65">
        <f>'Separate Storm Water'!AV839*(1-$BL$21)</f>
        <v>0</v>
      </c>
      <c r="BM839" s="65">
        <f>'Separate Storm Water'!BA839*(1-$BM$21)</f>
        <v>1.290593512124471E-5</v>
      </c>
      <c r="BN839" s="65">
        <f>'Separate Storm Water'!AZ839*(1-$BN$21)</f>
        <v>6.5626853235570632E-6</v>
      </c>
      <c r="BO839" s="66">
        <f>('Separate Storm Water'!AW839+'LTCP CSO'!N832)*(1-$BO$21)</f>
        <v>0</v>
      </c>
      <c r="BP839" s="64">
        <f t="shared" si="82"/>
        <v>5.1919540181709556E-3</v>
      </c>
      <c r="BQ839" s="65">
        <f>'LTCP CSO'!G832</f>
        <v>0</v>
      </c>
      <c r="BR839" s="65">
        <f>'Separate Storm Water'!AU839*(1-$BR$21)</f>
        <v>9.5136822788716182E-7</v>
      </c>
      <c r="BS839" s="65">
        <f>'Direct Storm Runoff'!U833*(1-$BS$21)</f>
        <v>0</v>
      </c>
      <c r="BT839" s="65">
        <f>'LTCP CSO'!W832</f>
        <v>0</v>
      </c>
      <c r="BU839" s="65">
        <f>'Separate Storm Water'!AX839*(1-$BU$21)</f>
        <v>0</v>
      </c>
      <c r="BV839" s="65">
        <f>'Direct Storm Runoff'!J833*(1-$BV$21)</f>
        <v>0</v>
      </c>
      <c r="BW839" s="66">
        <f>'Separate Storm Water'!AY839*(1-$BW$21)</f>
        <v>3.421715893639438E-6</v>
      </c>
      <c r="BX839" s="23">
        <v>32959</v>
      </c>
    </row>
    <row r="840" spans="2:76" x14ac:dyDescent="0.25">
      <c r="B840" s="23">
        <v>32960</v>
      </c>
      <c r="C840" s="24">
        <f>Upstream!V855*(1-$C$21)</f>
        <v>1.3026611249371967</v>
      </c>
      <c r="D840" s="25">
        <v>0</v>
      </c>
      <c r="E840" s="25">
        <f>'Separate Storm Water'!P840*(1-$E$21)</f>
        <v>3.4628247951197174E-4</v>
      </c>
      <c r="F840" s="25">
        <f>'Direct Storm Runoff'!M834*(1-$F$21)</f>
        <v>0</v>
      </c>
      <c r="G840" s="25">
        <f>'Separate Storm Water'!R840*(1-$G$21)</f>
        <v>0</v>
      </c>
      <c r="H840" s="25">
        <f>'Separate Storm Water'!W840*(1-$H$21)</f>
        <v>1.8646100705681718E-3</v>
      </c>
      <c r="I840" s="25">
        <f>'Separate Storm Water'!V840*(1-$I$21)</f>
        <v>9.4815672241611729E-4</v>
      </c>
      <c r="J840" s="26">
        <f>('LTCP CSO'!K833+'Separate Storm Water'!S840)*(1-$J$21)</f>
        <v>0</v>
      </c>
      <c r="K840" s="24">
        <f t="shared" si="79"/>
        <v>1.3058201742096929</v>
      </c>
      <c r="L840" s="25">
        <f>'LTCP CSO'!D833</f>
        <v>0</v>
      </c>
      <c r="M840" s="25">
        <f>'Separate Storm Water'!Q840*(1-$M$21)</f>
        <v>6.6552833017303312E-5</v>
      </c>
      <c r="N840" s="25">
        <f>'Direct Storm Runoff'!R834*(1-$N$21)</f>
        <v>0</v>
      </c>
      <c r="O840" s="25">
        <f>'LTCP CSO'!T833</f>
        <v>0</v>
      </c>
      <c r="P840" s="25">
        <f>'Separate Storm Water'!T840*(1-$P$21)</f>
        <v>0</v>
      </c>
      <c r="Q840" s="171">
        <f>'Direct Storm Runoff'!G834*(1-$Q$21)</f>
        <v>0</v>
      </c>
      <c r="R840" s="26">
        <f>'Separate Storm Water'!U840*(1-$R$21)</f>
        <v>2.8445264494755221E-4</v>
      </c>
      <c r="S840" s="23">
        <v>32960</v>
      </c>
      <c r="U840" s="37">
        <v>32960</v>
      </c>
      <c r="V840" s="39">
        <f>Upstream!Z855*(1-$V$21)</f>
        <v>2.3725886256000002</v>
      </c>
      <c r="W840" s="40">
        <v>0</v>
      </c>
      <c r="X840" s="40">
        <f>'Separate Storm Water'!Z840*(1-$X$21)</f>
        <v>1.0030024335342012E-3</v>
      </c>
      <c r="Y840" s="40">
        <f>'Direct Storm Runoff'!N834*(1-$Y$21)</f>
        <v>0</v>
      </c>
      <c r="Z840" s="40">
        <f>'Separate Storm Water'!AB840*(1-$Z$21)</f>
        <v>0</v>
      </c>
      <c r="AA840" s="40">
        <f>'Separate Storm Water'!AG840*(1-$AA$21)</f>
        <v>5.4008173933835935E-3</v>
      </c>
      <c r="AB840" s="40">
        <f>'Separate Storm Water'!AF840*(1-$AB$21)</f>
        <v>2.7463228901891336E-3</v>
      </c>
      <c r="AC840" s="41">
        <f>('Separate Storm Water'!AC840+'LTCP CSO'!L833)*(1-$AC$21)</f>
        <v>0</v>
      </c>
      <c r="AD840" s="39">
        <f t="shared" si="80"/>
        <v>2.3817387683171067</v>
      </c>
      <c r="AE840" s="40">
        <f>'LTCP CSO'!E833</f>
        <v>0</v>
      </c>
      <c r="AF840" s="40">
        <f>'Separate Storm Water'!AA840*(1-$AF$21)</f>
        <v>1.9276936439009982E-4</v>
      </c>
      <c r="AG840" s="40">
        <f>'Direct Storm Runoff'!S834*(1-$AG$21)</f>
        <v>0</v>
      </c>
      <c r="AH840" s="173">
        <f>'LTCP CSO'!U833</f>
        <v>0</v>
      </c>
      <c r="AI840" s="40">
        <f>'Separate Storm Water'!AD840*(1-$AI$21)</f>
        <v>0</v>
      </c>
      <c r="AJ840" s="40">
        <f>'Direct Storm Runoff'!H834*(1-$AJ$21)</f>
        <v>0</v>
      </c>
      <c r="AK840" s="41">
        <f>'Separate Storm Water'!AE840*(1-$AK$21)</f>
        <v>8.2391316912633838E-4</v>
      </c>
      <c r="AL840" s="23">
        <v>32960</v>
      </c>
      <c r="AN840" s="50">
        <v>32960</v>
      </c>
      <c r="AO840" s="52">
        <f>Upstream!X855*(1-$AO$21)</f>
        <v>7.7109130332000009E-2</v>
      </c>
      <c r="AP840" s="53">
        <v>0</v>
      </c>
      <c r="AQ840" s="53">
        <f>'Separate Storm Water'!AJ840*(1-$AQ$21)</f>
        <v>2.5650554037923832E-5</v>
      </c>
      <c r="AR840" s="53">
        <f>'Direct Storm Runoff'!O834*(1-$AR$21)</f>
        <v>0</v>
      </c>
      <c r="AS840" s="53">
        <f>'Separate Storm Water'!AL840*(1-$AS$21)</f>
        <v>0</v>
      </c>
      <c r="AT840" s="53">
        <f>'Separate Storm Water'!AQ840*(1-$AT$21)</f>
        <v>1.3811926448653125E-4</v>
      </c>
      <c r="AU840" s="53">
        <f>'Separate Storm Water'!AP840*(1-$AU$21)</f>
        <v>7.0233831290082753E-5</v>
      </c>
      <c r="AV840" s="54">
        <f>('Separate Storm Water'!AM840+'LTCP CSO'!M833)*(1-$AV$21)</f>
        <v>0</v>
      </c>
      <c r="AW840" s="52">
        <f t="shared" si="81"/>
        <v>7.7343133981814555E-2</v>
      </c>
      <c r="AX840" s="53">
        <f>'LTCP CSO'!F833</f>
        <v>0</v>
      </c>
      <c r="AY840" s="53">
        <f>'Separate Storm Water'!AK840*(1-$AY$21)</f>
        <v>4.9298394827632094E-6</v>
      </c>
      <c r="AZ840" s="53">
        <f>'Direct Storm Runoff'!T834*(1-$AZ$21)</f>
        <v>0</v>
      </c>
      <c r="BA840" s="53">
        <f>'LTCP CSO'!V833</f>
        <v>0</v>
      </c>
      <c r="BB840" s="53">
        <f>'Separate Storm Water'!AN840*(1-$BB$21)</f>
        <v>0</v>
      </c>
      <c r="BC840" s="53">
        <f>'Direct Storm Runoff'!I834*(1-$BC$21)</f>
        <v>0</v>
      </c>
      <c r="BD840" s="54">
        <f>'Separate Storm Water'!AO840*(1-$BD$21)</f>
        <v>2.1070566292411279E-5</v>
      </c>
      <c r="BE840" s="23">
        <v>32960</v>
      </c>
      <c r="BG840" s="63">
        <v>32960</v>
      </c>
      <c r="BH840" s="64">
        <f>Upstream!AB855*(1-$BH$21)</f>
        <v>4.187771763377526E-3</v>
      </c>
      <c r="BI840" s="65">
        <v>0</v>
      </c>
      <c r="BJ840" s="65">
        <f>'Separate Storm Water'!AT840*(1-$BJ$21)</f>
        <v>1.041368646838788E-6</v>
      </c>
      <c r="BK840" s="65">
        <f>'Direct Storm Runoff'!P834*(1-$BK$21)</f>
        <v>0</v>
      </c>
      <c r="BL840" s="65">
        <f>'Separate Storm Water'!AV840*(1-$BL$21)</f>
        <v>0</v>
      </c>
      <c r="BM840" s="65">
        <f>'Separate Storm Water'!BA840*(1-$BM$21)</f>
        <v>5.6074060368463538E-6</v>
      </c>
      <c r="BN840" s="65">
        <f>'Separate Storm Water'!AZ840*(1-$BN$21)</f>
        <v>2.8513734925460952E-6</v>
      </c>
      <c r="BO840" s="66">
        <f>('Separate Storm Water'!AW840+'LTCP CSO'!N833)*(1-$BO$21)</f>
        <v>0</v>
      </c>
      <c r="BP840" s="64">
        <f t="shared" si="82"/>
        <v>4.1972719115537568E-3</v>
      </c>
      <c r="BQ840" s="65">
        <f>'LTCP CSO'!G833</f>
        <v>0</v>
      </c>
      <c r="BR840" s="65">
        <f>'Separate Storm Water'!AU840*(1-$BR$21)</f>
        <v>2.0014305592414736E-7</v>
      </c>
      <c r="BS840" s="65">
        <f>'Direct Storm Runoff'!U834*(1-$BS$21)</f>
        <v>0</v>
      </c>
      <c r="BT840" s="65">
        <f>'LTCP CSO'!W833</f>
        <v>0</v>
      </c>
      <c r="BU840" s="65">
        <f>'Separate Storm Water'!AX840*(1-$BU$21)</f>
        <v>0</v>
      </c>
      <c r="BV840" s="65">
        <f>'Direct Storm Runoff'!J834*(1-$BV$21)</f>
        <v>0</v>
      </c>
      <c r="BW840" s="66">
        <f>'Separate Storm Water'!AY840*(1-$BW$21)</f>
        <v>8.5542897340985951E-7</v>
      </c>
      <c r="BX840" s="23">
        <v>32960</v>
      </c>
    </row>
    <row r="841" spans="2:76" x14ac:dyDescent="0.25">
      <c r="B841" s="23">
        <v>32961</v>
      </c>
      <c r="C841" s="24">
        <f>Upstream!V856*(1-$C$21)</f>
        <v>1.4610004391789009</v>
      </c>
      <c r="D841" s="25">
        <v>0</v>
      </c>
      <c r="E841" s="25">
        <f>'Separate Storm Water'!P841*(1-$E$21)</f>
        <v>8.5025320349605499E-2</v>
      </c>
      <c r="F841" s="25">
        <f>'Direct Storm Runoff'!M835*(1-$F$21)</f>
        <v>2.0678019150380186E-3</v>
      </c>
      <c r="G841" s="25">
        <f>'Separate Storm Water'!R841*(1-$G$21)</f>
        <v>4.5731000408390253E-2</v>
      </c>
      <c r="H841" s="25">
        <f>'Separate Storm Water'!W841*(1-$H$21)</f>
        <v>0.11060393772010667</v>
      </c>
      <c r="I841" s="25">
        <f>'Separate Storm Water'!V841*(1-$I$21)</f>
        <v>5.6242250715216525E-2</v>
      </c>
      <c r="J841" s="26">
        <f>('LTCP CSO'!K834+'Separate Storm Water'!S841)*(1-$J$21)</f>
        <v>3.8861187362826802E-2</v>
      </c>
      <c r="K841" s="24">
        <f t="shared" si="79"/>
        <v>1.7995319376500845</v>
      </c>
      <c r="L841" s="25">
        <f>'LTCP CSO'!D834</f>
        <v>0</v>
      </c>
      <c r="M841" s="25">
        <f>'Separate Storm Water'!Q841*(1-$M$21)</f>
        <v>8.8439801289302358E-2</v>
      </c>
      <c r="N841" s="25">
        <f>'Direct Storm Runoff'!R835*(1-$N$21)</f>
        <v>1.5472363979655104E-3</v>
      </c>
      <c r="O841" s="25">
        <f>'LTCP CSO'!T834</f>
        <v>0</v>
      </c>
      <c r="P841" s="25">
        <f>'Separate Storm Water'!T841*(1-$P$21)</f>
        <v>1.1530601759336966E-2</v>
      </c>
      <c r="Q841" s="171">
        <f>'Direct Storm Runoff'!G835*(1-$Q$21)</f>
        <v>6.7161679313227119E-5</v>
      </c>
      <c r="R841" s="26">
        <f>'Separate Storm Water'!U841*(1-$R$21)</f>
        <v>5.0510663401678098E-2</v>
      </c>
      <c r="S841" s="23">
        <v>32961</v>
      </c>
      <c r="U841" s="37">
        <v>32961</v>
      </c>
      <c r="V841" s="39">
        <f>Upstream!Z856*(1-$V$21)</f>
        <v>2.5834853923200005</v>
      </c>
      <c r="W841" s="40">
        <v>0</v>
      </c>
      <c r="X841" s="40">
        <f>'Separate Storm Water'!Z841*(1-$X$21)</f>
        <v>0.24627466957862937</v>
      </c>
      <c r="Y841" s="40">
        <f>'Direct Storm Runoff'!N835*(1-$Y$21)</f>
        <v>5.9893597729021638E-3</v>
      </c>
      <c r="Z841" s="40">
        <f>'Separate Storm Water'!AB841*(1-$Z$21)</f>
        <v>0.13245921295877516</v>
      </c>
      <c r="AA841" s="40">
        <f>'Separate Storm Water'!AG841*(1-$AA$21)</f>
        <v>0.32036278257010953</v>
      </c>
      <c r="AB841" s="40">
        <f>'Separate Storm Water'!AF841*(1-$AB$21)</f>
        <v>0.16290490473068414</v>
      </c>
      <c r="AC841" s="41">
        <f>('Separate Storm Water'!AC841+'LTCP CSO'!L834)*(1-$AC$21)</f>
        <v>0.11256089407086584</v>
      </c>
      <c r="AD841" s="39">
        <f t="shared" si="80"/>
        <v>3.5640372160019669</v>
      </c>
      <c r="AE841" s="40">
        <f>'LTCP CSO'!E834</f>
        <v>0</v>
      </c>
      <c r="AF841" s="40">
        <f>'Separate Storm Water'!AA841*(1-$AF$21)</f>
        <v>0.25616466660244269</v>
      </c>
      <c r="AG841" s="40">
        <f>'Direct Storm Runoff'!S835*(1-$AG$21)</f>
        <v>4.4815489209827373E-3</v>
      </c>
      <c r="AH841" s="173">
        <f>'LTCP CSO'!U834</f>
        <v>0</v>
      </c>
      <c r="AI841" s="40">
        <f>'Separate Storm Water'!AD841*(1-$AI$21)</f>
        <v>3.3398229217452752E-2</v>
      </c>
      <c r="AJ841" s="40">
        <f>'Direct Storm Runoff'!H835*(1-$AJ$21)</f>
        <v>1.9453287930232E-4</v>
      </c>
      <c r="AK841" s="41">
        <f>'Separate Storm Water'!AE841*(1-$AK$21)</f>
        <v>0.14630344100201159</v>
      </c>
      <c r="AL841" s="23">
        <v>32961</v>
      </c>
      <c r="AN841" s="50">
        <v>32961</v>
      </c>
      <c r="AO841" s="52">
        <f>Upstream!X856*(1-$AO$21)</f>
        <v>8.3963275250400024E-2</v>
      </c>
      <c r="AP841" s="53">
        <v>0</v>
      </c>
      <c r="AQ841" s="53">
        <f>'Separate Storm Water'!AJ841*(1-$AQ$21)</f>
        <v>6.2981718777485552E-3</v>
      </c>
      <c r="AR841" s="53">
        <f>'Direct Storm Runoff'!O835*(1-$AR$21)</f>
        <v>1.4891577577434302E-4</v>
      </c>
      <c r="AS841" s="53">
        <f>'Separate Storm Water'!AL841*(1-$AS$21)</f>
        <v>3.3874815117326111E-3</v>
      </c>
      <c r="AT841" s="53">
        <f>'Separate Storm Water'!AQ841*(1-$AT$21)</f>
        <v>8.1928842755634567E-3</v>
      </c>
      <c r="AU841" s="53">
        <f>'Separate Storm Water'!AP841*(1-$AU$21)</f>
        <v>4.1660926455715942E-3</v>
      </c>
      <c r="AV841" s="54">
        <f>('Separate Storm Water'!AM841+'LTCP CSO'!M834)*(1-$AV$21)</f>
        <v>2.8786064713205036E-3</v>
      </c>
      <c r="AW841" s="52">
        <f t="shared" si="81"/>
        <v>0.1090354278081111</v>
      </c>
      <c r="AX841" s="53">
        <f>'LTCP CSO'!F834</f>
        <v>0</v>
      </c>
      <c r="AY841" s="53">
        <f>'Separate Storm Water'!AK841*(1-$AY$21)</f>
        <v>6.5510963918001741E-3</v>
      </c>
      <c r="AZ841" s="53">
        <f>'Direct Storm Runoff'!T835*(1-$AZ$21)</f>
        <v>1.114264895654175E-4</v>
      </c>
      <c r="BA841" s="53">
        <f>'LTCP CSO'!V834</f>
        <v>0</v>
      </c>
      <c r="BB841" s="53">
        <f>'Separate Storm Water'!AN841*(1-$BB$21)</f>
        <v>8.5411864883977527E-4</v>
      </c>
      <c r="BC841" s="53">
        <f>'Direct Storm Runoff'!I835*(1-$BC$21)</f>
        <v>4.8367464525986585E-6</v>
      </c>
      <c r="BD841" s="54">
        <f>'Separate Storm Water'!AO841*(1-$BD$21)</f>
        <v>3.7415306223465262E-3</v>
      </c>
      <c r="BE841" s="23">
        <v>32961</v>
      </c>
      <c r="BG841" s="63">
        <v>32961</v>
      </c>
      <c r="BH841" s="64">
        <f>Upstream!AB856*(1-$BH$21)</f>
        <v>4.9653530883305872E-3</v>
      </c>
      <c r="BI841" s="65">
        <v>0</v>
      </c>
      <c r="BJ841" s="65">
        <f>'Separate Storm Water'!AT841*(1-$BJ$21)</f>
        <v>2.5569501213081741E-4</v>
      </c>
      <c r="BK841" s="65">
        <f>'Direct Storm Runoff'!P835*(1-$BK$21)</f>
        <v>6.2184609664011132E-6</v>
      </c>
      <c r="BL841" s="65">
        <f>'Separate Storm Water'!AV841*(1-$BL$21)</f>
        <v>1.3752595880965729E-4</v>
      </c>
      <c r="BM841" s="65">
        <f>'Separate Storm Water'!BA841*(1-$BM$21)</f>
        <v>3.3261709665749072E-4</v>
      </c>
      <c r="BN841" s="65">
        <f>'Separate Storm Water'!AZ841*(1-$BN$21)</f>
        <v>1.6913623988431688E-4</v>
      </c>
      <c r="BO841" s="66">
        <f>('Separate Storm Water'!AW841+'LTCP CSO'!N834)*(1-$BO$21)</f>
        <v>1.1686650204078967E-4</v>
      </c>
      <c r="BP841" s="64">
        <f t="shared" si="82"/>
        <v>5.9834123588200592E-3</v>
      </c>
      <c r="BQ841" s="65">
        <f>'LTCP CSO'!G834</f>
        <v>0</v>
      </c>
      <c r="BR841" s="65">
        <f>'Separate Storm Water'!AU841*(1-$BR$21)</f>
        <v>2.6596331505171646E-4</v>
      </c>
      <c r="BS841" s="65">
        <f>'Direct Storm Runoff'!U835*(1-$BS$21)</f>
        <v>4.6529742895448882E-6</v>
      </c>
      <c r="BT841" s="65">
        <f>'LTCP CSO'!W834</f>
        <v>0</v>
      </c>
      <c r="BU841" s="65">
        <f>'Separate Storm Water'!AX841*(1-$BU$21)</f>
        <v>3.4675757111016516E-5</v>
      </c>
      <c r="BV841" s="65">
        <f>'Direct Storm Runoff'!J835*(1-$BV$21)</f>
        <v>2.0197402769093301E-7</v>
      </c>
      <c r="BW841" s="66">
        <f>'Separate Storm Water'!AY841*(1-$BW$21)</f>
        <v>1.5189974748842732E-4</v>
      </c>
      <c r="BX841" s="23">
        <v>32961</v>
      </c>
    </row>
    <row r="842" spans="2:76" x14ac:dyDescent="0.25">
      <c r="B842" s="23">
        <v>32962</v>
      </c>
      <c r="C842" s="24">
        <f>Upstream!V857*(1-$C$21)</f>
        <v>3.42645019932668</v>
      </c>
      <c r="D842" s="25">
        <v>0</v>
      </c>
      <c r="E842" s="25">
        <f>'Separate Storm Water'!P842*(1-$E$21)</f>
        <v>0.43692043452908558</v>
      </c>
      <c r="F842" s="25">
        <f>'Direct Storm Runoff'!M836*(1-$F$21)</f>
        <v>1.0683644473049911E-2</v>
      </c>
      <c r="G842" s="25">
        <f>'Separate Storm Water'!R842*(1-$G$21)</f>
        <v>0.25763802720570295</v>
      </c>
      <c r="H842" s="25">
        <f>'Separate Storm Water'!W842*(1-$H$21)</f>
        <v>0.68321683086153617</v>
      </c>
      <c r="I842" s="25">
        <f>'Separate Storm Water'!V842*(1-$I$21)</f>
        <v>0.34741667508628687</v>
      </c>
      <c r="J842" s="26">
        <f>('LTCP CSO'!K835+'Separate Storm Water'!S842)*(1-$J$21)</f>
        <v>0.45594454637685433</v>
      </c>
      <c r="K842" s="24">
        <f t="shared" si="79"/>
        <v>5.6182703578591964</v>
      </c>
      <c r="L842" s="25">
        <f>'LTCP CSO'!D835</f>
        <v>0</v>
      </c>
      <c r="M842" s="25">
        <f>'Separate Storm Water'!Q842*(1-$M$21)</f>
        <v>0.44650479265806026</v>
      </c>
      <c r="N842" s="25">
        <f>'Direct Storm Runoff'!R836*(1-$N$21)</f>
        <v>7.9940556546597222E-3</v>
      </c>
      <c r="O842" s="25">
        <f>'LTCP CSO'!T835</f>
        <v>0</v>
      </c>
      <c r="P842" s="25">
        <f>'Separate Storm Water'!T842*(1-$P$21)</f>
        <v>6.4012937395268976E-2</v>
      </c>
      <c r="Q842" s="171">
        <f>'Direct Storm Runoff'!G836*(1-$Q$21)</f>
        <v>3.4700166900721773E-4</v>
      </c>
      <c r="R842" s="26">
        <f>'Separate Storm Water'!U842*(1-$R$21)</f>
        <v>0.28420883577102779</v>
      </c>
      <c r="S842" s="23">
        <v>32962</v>
      </c>
      <c r="U842" s="37">
        <v>32962</v>
      </c>
      <c r="V842" s="39">
        <f>Upstream!Z857*(1-$V$21)</f>
        <v>19.239057544032004</v>
      </c>
      <c r="W842" s="40">
        <v>0</v>
      </c>
      <c r="X842" s="40">
        <f>'Separate Storm Water'!Z842*(1-$X$21)</f>
        <v>1.2655340221402762</v>
      </c>
      <c r="Y842" s="40">
        <f>'Direct Storm Runoff'!N836*(1-$Y$21)</f>
        <v>3.094502910047698E-2</v>
      </c>
      <c r="Z842" s="40">
        <f>'Separate Storm Water'!AB842*(1-$Z$21)</f>
        <v>0.74624499807919642</v>
      </c>
      <c r="AA842" s="40">
        <f>'Separate Storm Water'!AG842*(1-$AA$21)</f>
        <v>1.9789281425714009</v>
      </c>
      <c r="AB842" s="40">
        <f>'Separate Storm Water'!AF842*(1-$AB$21)</f>
        <v>1.0062876153971272</v>
      </c>
      <c r="AC842" s="41">
        <f>('Separate Storm Water'!AC842+'LTCP CSO'!L835)*(1-$AC$21)</f>
        <v>1.3206371001418857</v>
      </c>
      <c r="AD842" s="39">
        <f t="shared" si="80"/>
        <v>25.587634451462367</v>
      </c>
      <c r="AE842" s="40">
        <f>'LTCP CSO'!E835</f>
        <v>0</v>
      </c>
      <c r="AF842" s="40">
        <f>'Separate Storm Water'!AA842*(1-$AF$21)</f>
        <v>1.2932949834825107</v>
      </c>
      <c r="AG842" s="40">
        <f>'Direct Storm Runoff'!S836*(1-$AG$21)</f>
        <v>2.3154672124133122E-2</v>
      </c>
      <c r="AH842" s="173">
        <f>'LTCP CSO'!U835</f>
        <v>0</v>
      </c>
      <c r="AI842" s="40">
        <f>'Separate Storm Water'!AD842*(1-$AI$21)</f>
        <v>0.18541259169569835</v>
      </c>
      <c r="AJ842" s="40">
        <f>'Direct Storm Runoff'!H836*(1-$AJ$21)</f>
        <v>1.00508555600381E-3</v>
      </c>
      <c r="AK842" s="41">
        <f>'Separate Storm Water'!AE842*(1-$AK$21)</f>
        <v>0.82320697920383168</v>
      </c>
      <c r="AL842" s="23">
        <v>32962</v>
      </c>
      <c r="AN842" s="50">
        <v>32962</v>
      </c>
      <c r="AO842" s="52">
        <f>Upstream!X857*(1-$AO$21)</f>
        <v>1.4640453545702401</v>
      </c>
      <c r="AP842" s="53">
        <v>0</v>
      </c>
      <c r="AQ842" s="53">
        <f>'Separate Storm Water'!AJ842*(1-$AQ$21)</f>
        <v>3.2364476631784114E-2</v>
      </c>
      <c r="AR842" s="53">
        <f>'Direct Storm Runoff'!O836*(1-$AR$21)</f>
        <v>7.6939826452005671E-4</v>
      </c>
      <c r="AS842" s="53">
        <f>'Separate Storm Water'!AL842*(1-$AS$21)</f>
        <v>1.9084298311533548E-2</v>
      </c>
      <c r="AT842" s="53">
        <f>'Separate Storm Water'!AQ842*(1-$AT$21)</f>
        <v>5.0608654137891569E-2</v>
      </c>
      <c r="AU842" s="53">
        <f>'Separate Storm Water'!AP842*(1-$AU$21)</f>
        <v>2.5734568524910136E-2</v>
      </c>
      <c r="AV842" s="54">
        <f>('Separate Storm Water'!AM842+'LTCP CSO'!M835)*(1-$AV$21)</f>
        <v>3.3773670101989207E-2</v>
      </c>
      <c r="AW842" s="52">
        <f t="shared" si="81"/>
        <v>1.6263804205428689</v>
      </c>
      <c r="AX842" s="53">
        <f>'LTCP CSO'!F835</f>
        <v>0</v>
      </c>
      <c r="AY842" s="53">
        <f>'Separate Storm Water'!AK842*(1-$AY$21)</f>
        <v>3.3074429085782238E-2</v>
      </c>
      <c r="AZ842" s="53">
        <f>'Direct Storm Runoff'!T836*(1-$AZ$21)</f>
        <v>5.7570359652899341E-4</v>
      </c>
      <c r="BA842" s="53">
        <f>'LTCP CSO'!V835</f>
        <v>0</v>
      </c>
      <c r="BB842" s="53">
        <f>'Separate Storm Water'!AN842*(1-$BB$21)</f>
        <v>4.7416990663162201E-3</v>
      </c>
      <c r="BC842" s="53">
        <f>'Direct Storm Runoff'!I836*(1-$BC$21)</f>
        <v>2.4989832130149509E-5</v>
      </c>
      <c r="BD842" s="54">
        <f>'Separate Storm Water'!AO842*(1-$BD$21)</f>
        <v>2.1052506353409467E-2</v>
      </c>
      <c r="BE842" s="23">
        <v>32962</v>
      </c>
      <c r="BG842" s="63">
        <v>32962</v>
      </c>
      <c r="BH842" s="64">
        <f>Upstream!AB857*(1-$BH$21)</f>
        <v>1.6380908709981917E-2</v>
      </c>
      <c r="BI842" s="65">
        <v>0</v>
      </c>
      <c r="BJ842" s="65">
        <f>'Separate Storm Water'!AT842*(1-$BJ$21)</f>
        <v>1.3139424273587567E-3</v>
      </c>
      <c r="BK842" s="65">
        <f>'Direct Storm Runoff'!P836*(1-$BK$21)</f>
        <v>3.2128718738200142E-5</v>
      </c>
      <c r="BL842" s="65">
        <f>'Separate Storm Water'!AV842*(1-$BL$21)</f>
        <v>7.747898887161056E-4</v>
      </c>
      <c r="BM842" s="65">
        <f>'Separate Storm Water'!BA842*(1-$BM$21)</f>
        <v>2.0546248474785037E-3</v>
      </c>
      <c r="BN842" s="65">
        <f>'Separate Storm Water'!AZ842*(1-$BN$21)</f>
        <v>1.0447794913959244E-3</v>
      </c>
      <c r="BO842" s="66">
        <f>('Separate Storm Water'!AW842+'LTCP CSO'!N835)*(1-$BO$21)</f>
        <v>1.3711532733713568E-3</v>
      </c>
      <c r="BP842" s="64">
        <f t="shared" si="82"/>
        <v>2.2972327357040766E-2</v>
      </c>
      <c r="BQ842" s="65">
        <f>'LTCP CSO'!G835</f>
        <v>0</v>
      </c>
      <c r="BR842" s="65">
        <f>'Separate Storm Water'!AU842*(1-$BR$21)</f>
        <v>1.3427652833971422E-3</v>
      </c>
      <c r="BS842" s="65">
        <f>'Direct Storm Runoff'!U836*(1-$BS$21)</f>
        <v>2.4040369964946957E-5</v>
      </c>
      <c r="BT842" s="65">
        <f>'LTCP CSO'!W835</f>
        <v>0</v>
      </c>
      <c r="BU842" s="65">
        <f>'Separate Storm Water'!AX842*(1-$BU$21)</f>
        <v>1.925048766239491E-4</v>
      </c>
      <c r="BV842" s="65">
        <f>'Direct Storm Runoff'!J836*(1-$BV$21)</f>
        <v>1.04353145158866E-6</v>
      </c>
      <c r="BW842" s="66">
        <f>'Separate Storm Water'!AY842*(1-$BW$21)</f>
        <v>8.5469577075807665E-4</v>
      </c>
      <c r="BX842" s="23">
        <v>32962</v>
      </c>
    </row>
    <row r="843" spans="2:76" x14ac:dyDescent="0.25">
      <c r="B843" s="23">
        <v>32963</v>
      </c>
      <c r="C843" s="24">
        <f>Upstream!V858*(1-$C$21)</f>
        <v>16.253758053695975</v>
      </c>
      <c r="D843" s="25">
        <v>0</v>
      </c>
      <c r="E843" s="25">
        <f>'Separate Storm Water'!P843*(1-$E$21)</f>
        <v>0.70953600243516435</v>
      </c>
      <c r="F843" s="25">
        <f>'Direct Storm Runoff'!M837*(1-$F$21)</f>
        <v>1.0683643595887901E-2</v>
      </c>
      <c r="G843" s="25">
        <f>'Separate Storm Water'!R843*(1-$G$21)</f>
        <v>0.41182972321040551</v>
      </c>
      <c r="H843" s="25">
        <f>'Separate Storm Water'!W843*(1-$H$21)</f>
        <v>1.3073876742744737</v>
      </c>
      <c r="I843" s="25">
        <f>'Separate Storm Water'!V843*(1-$I$21)</f>
        <v>0.66480838633977235</v>
      </c>
      <c r="J843" s="26">
        <f>('LTCP CSO'!K836+'Separate Storm Water'!S843)*(1-$J$21)</f>
        <v>0.56167314289192227</v>
      </c>
      <c r="K843" s="24">
        <f t="shared" si="79"/>
        <v>19.9196766264436</v>
      </c>
      <c r="L843" s="25">
        <f>'LTCP CSO'!D836</f>
        <v>0</v>
      </c>
      <c r="M843" s="25">
        <f>'Separate Storm Water'!Q843*(1-$M$21)</f>
        <v>0.70201144570546503</v>
      </c>
      <c r="N843" s="25">
        <f>'Direct Storm Runoff'!R837*(1-$N$21)</f>
        <v>7.9940549983217139E-3</v>
      </c>
      <c r="O843" s="25">
        <f>'LTCP CSO'!T836</f>
        <v>0</v>
      </c>
      <c r="P843" s="25">
        <f>'Separate Storm Water'!T843*(1-$P$21)</f>
        <v>9.2374081354600054E-2</v>
      </c>
      <c r="Q843" s="171">
        <f>'Direct Storm Runoff'!G837*(1-$Q$21)</f>
        <v>3.4700196718778331E-4</v>
      </c>
      <c r="R843" s="26">
        <f>'Separate Storm Water'!U843*(1-$R$21)</f>
        <v>0.52233634171728005</v>
      </c>
      <c r="S843" s="23">
        <v>32963</v>
      </c>
      <c r="U843" s="37">
        <v>32963</v>
      </c>
      <c r="V843" s="39">
        <f>Upstream!Z858*(1-$V$21)</f>
        <v>50.367420311904006</v>
      </c>
      <c r="W843" s="40">
        <v>0</v>
      </c>
      <c r="X843" s="40">
        <f>'Separate Storm Water'!Z843*(1-$X$21)</f>
        <v>2.0551612606146739</v>
      </c>
      <c r="Y843" s="40">
        <f>'Direct Storm Runoff'!N837*(1-$Y$21)</f>
        <v>3.0945026559789233E-2</v>
      </c>
      <c r="Z843" s="40">
        <f>'Separate Storm Water'!AB843*(1-$Z$21)</f>
        <v>1.1928591223093417</v>
      </c>
      <c r="AA843" s="40">
        <f>'Separate Storm Water'!AG843*(1-$AA$21)</f>
        <v>3.7868303955718368</v>
      </c>
      <c r="AB843" s="40">
        <f>'Separate Storm Water'!AF843*(1-$AB$21)</f>
        <v>1.9256083365017147</v>
      </c>
      <c r="AC843" s="41">
        <f>('Separate Storm Water'!AC843+'LTCP CSO'!L836)*(1-$AC$21)</f>
        <v>1.6268785240459285</v>
      </c>
      <c r="AD843" s="39">
        <f t="shared" si="80"/>
        <v>60.985702977507302</v>
      </c>
      <c r="AE843" s="40">
        <f>'LTCP CSO'!E836</f>
        <v>0</v>
      </c>
      <c r="AF843" s="40">
        <f>'Separate Storm Water'!AA843*(1-$AF$21)</f>
        <v>2.0333664856616034</v>
      </c>
      <c r="AG843" s="40">
        <f>'Direct Storm Runoff'!S837*(1-$AG$21)</f>
        <v>2.3154670223059073E-2</v>
      </c>
      <c r="AH843" s="173">
        <f>'LTCP CSO'!U836</f>
        <v>0</v>
      </c>
      <c r="AI843" s="40">
        <f>'Separate Storm Water'!AD843*(1-$AI$21)</f>
        <v>0.26756025463583111</v>
      </c>
      <c r="AJ843" s="40">
        <f>'Direct Storm Runoff'!H837*(1-$AJ$21)</f>
        <v>1.0050864196797099E-3</v>
      </c>
      <c r="AK843" s="41">
        <f>'Separate Storm Water'!AE843*(1-$AK$21)</f>
        <v>1.5129400211184274</v>
      </c>
      <c r="AL843" s="23">
        <v>32963</v>
      </c>
      <c r="AN843" s="50">
        <v>32963</v>
      </c>
      <c r="AO843" s="52">
        <f>Upstream!X858*(1-$AO$21)</f>
        <v>3.8328378383692803</v>
      </c>
      <c r="AP843" s="53">
        <v>0</v>
      </c>
      <c r="AQ843" s="53">
        <f>'Separate Storm Water'!AJ843*(1-$AQ$21)</f>
        <v>5.2558222402604771E-2</v>
      </c>
      <c r="AR843" s="53">
        <f>'Direct Storm Runoff'!O837*(1-$AR$21)</f>
        <v>7.693982013499503E-4</v>
      </c>
      <c r="AS843" s="53">
        <f>'Separate Storm Water'!AL843*(1-$AS$21)</f>
        <v>3.0505905422993002E-2</v>
      </c>
      <c r="AT843" s="53">
        <f>'Separate Storm Water'!AQ843*(1-$AT$21)</f>
        <v>9.6843531427738785E-2</v>
      </c>
      <c r="AU843" s="53">
        <f>'Separate Storm Water'!AP843*(1-$AU$21)</f>
        <v>4.9245065654797957E-2</v>
      </c>
      <c r="AV843" s="54">
        <f>('Separate Storm Water'!AM843+'LTCP CSO'!M836)*(1-$AV$21)</f>
        <v>4.1605417991994235E-2</v>
      </c>
      <c r="AW843" s="52">
        <f t="shared" si="81"/>
        <v>4.1043653794707593</v>
      </c>
      <c r="AX843" s="53">
        <f>'LTCP CSO'!F836</f>
        <v>0</v>
      </c>
      <c r="AY843" s="53">
        <f>'Separate Storm Water'!AK843*(1-$AY$21)</f>
        <v>5.200084783003444E-2</v>
      </c>
      <c r="AZ843" s="53">
        <f>'Direct Storm Runoff'!T837*(1-$AZ$21)</f>
        <v>5.7570354926185085E-4</v>
      </c>
      <c r="BA843" s="53">
        <f>'LTCP CSO'!V836</f>
        <v>0</v>
      </c>
      <c r="BB843" s="53">
        <f>'Separate Storm Water'!AN843*(1-$BB$21)</f>
        <v>6.8425245447851892E-3</v>
      </c>
      <c r="BC843" s="53">
        <f>'Direct Storm Runoff'!I837*(1-$BC$21)</f>
        <v>2.4989853604058461E-5</v>
      </c>
      <c r="BD843" s="54">
        <f>'Separate Storm Water'!AO843*(1-$BD$21)</f>
        <v>3.8691580867946669E-2</v>
      </c>
      <c r="BE843" s="23">
        <v>32963</v>
      </c>
      <c r="BG843" s="63">
        <v>32963</v>
      </c>
      <c r="BH843" s="64">
        <f>Upstream!AB858*(1-$BH$21)</f>
        <v>0.11227157593185311</v>
      </c>
      <c r="BI843" s="65">
        <v>0</v>
      </c>
      <c r="BJ843" s="65">
        <f>'Separate Storm Water'!AT843*(1-$BJ$21)</f>
        <v>2.1337739864305356E-3</v>
      </c>
      <c r="BK843" s="65">
        <f>'Direct Storm Runoff'!P837*(1-$BK$21)</f>
        <v>3.2128716100327651E-5</v>
      </c>
      <c r="BL843" s="65">
        <f>'Separate Storm Water'!AV843*(1-$BL$21)</f>
        <v>1.238487613326639E-3</v>
      </c>
      <c r="BM843" s="65">
        <f>'Separate Storm Water'!BA843*(1-$BM$21)</f>
        <v>3.9316818314680275E-3</v>
      </c>
      <c r="BN843" s="65">
        <f>'Separate Storm Water'!AZ843*(1-$BN$21)</f>
        <v>1.999265485985387E-3</v>
      </c>
      <c r="BO843" s="66">
        <f>('Separate Storm Water'!AW843+'LTCP CSO'!N836)*(1-$BO$21)</f>
        <v>1.68910885010233E-3</v>
      </c>
      <c r="BP843" s="64">
        <f t="shared" si="82"/>
        <v>0.12329602241526635</v>
      </c>
      <c r="BQ843" s="65">
        <f>'LTCP CSO'!G836</f>
        <v>0</v>
      </c>
      <c r="BR843" s="65">
        <f>'Separate Storm Water'!AU843*(1-$BR$21)</f>
        <v>2.1111455315612274E-3</v>
      </c>
      <c r="BS843" s="65">
        <f>'Direct Storm Runoff'!U837*(1-$BS$21)</f>
        <v>2.4040367991154256E-5</v>
      </c>
      <c r="BT843" s="65">
        <f>'LTCP CSO'!W836</f>
        <v>0</v>
      </c>
      <c r="BU843" s="65">
        <f>'Separate Storm Water'!AX843*(1-$BU$21)</f>
        <v>2.7779479989512517E-4</v>
      </c>
      <c r="BV843" s="65">
        <f>'Direct Storm Runoff'!J837*(1-$BV$21)</f>
        <v>1.0435323483013401E-6</v>
      </c>
      <c r="BW843" s="66">
        <f>'Separate Storm Water'!AY843*(1-$BW$21)</f>
        <v>1.5708120437841597E-3</v>
      </c>
      <c r="BX843" s="23">
        <v>32963</v>
      </c>
    </row>
    <row r="844" spans="2:76" x14ac:dyDescent="0.25">
      <c r="B844" s="23">
        <v>32964</v>
      </c>
      <c r="C844" s="24">
        <f>Upstream!V859*(1-$C$21)</f>
        <v>4.4071316542305325</v>
      </c>
      <c r="D844" s="25">
        <v>0</v>
      </c>
      <c r="E844" s="25">
        <f>'Separate Storm Water'!P844*(1-$E$21)</f>
        <v>0.10463095951836393</v>
      </c>
      <c r="F844" s="25">
        <f>'Direct Storm Runoff'!M838*(1-$F$21)</f>
        <v>1.2406812010027832E-2</v>
      </c>
      <c r="G844" s="25">
        <f>'Separate Storm Water'!R844*(1-$G$21)</f>
        <v>5.6862888624072933E-2</v>
      </c>
      <c r="H844" s="25">
        <f>'Separate Storm Water'!W844*(1-$H$21)</f>
        <v>0.15920218931620789</v>
      </c>
      <c r="I844" s="25">
        <f>'Separate Storm Water'!V844*(1-$I$21)</f>
        <v>8.0954526850501154E-2</v>
      </c>
      <c r="J844" s="26">
        <f>('LTCP CSO'!K837+'Separate Storm Water'!S844)*(1-$J$21)</f>
        <v>7.3308386705495401E-2</v>
      </c>
      <c r="K844" s="24">
        <f t="shared" si="79"/>
        <v>4.8944974172552005</v>
      </c>
      <c r="L844" s="25">
        <f>'LTCP CSO'!D837</f>
        <v>0</v>
      </c>
      <c r="M844" s="25">
        <f>'Separate Storm Water'!Q844*(1-$M$21)</f>
        <v>0.27289568967692962</v>
      </c>
      <c r="N844" s="25">
        <f>'Direct Storm Runoff'!R838*(1-$N$21)</f>
        <v>9.2834187767341109E-3</v>
      </c>
      <c r="O844" s="25">
        <f>'LTCP CSO'!T837</f>
        <v>0</v>
      </c>
      <c r="P844" s="25">
        <f>'Separate Storm Water'!T844*(1-$P$21)</f>
        <v>1.7451022964070258E-2</v>
      </c>
      <c r="Q844" s="171">
        <f>'Direct Storm Runoff'!G838*(1-$Q$21)</f>
        <v>4.02969735101574E-4</v>
      </c>
      <c r="R844" s="26">
        <f>'Separate Storm Water'!U844*(1-$R$21)</f>
        <v>6.6074287452460564E-2</v>
      </c>
      <c r="S844" s="23">
        <v>32964</v>
      </c>
      <c r="U844" s="37">
        <v>32964</v>
      </c>
      <c r="V844" s="39">
        <f>Upstream!Z859*(1-$V$21)</f>
        <v>22.69776451824</v>
      </c>
      <c r="W844" s="40">
        <v>0</v>
      </c>
      <c r="X844" s="40">
        <f>'Separate Storm Water'!Z844*(1-$X$21)</f>
        <v>0.30306213345774924</v>
      </c>
      <c r="Y844" s="40">
        <f>'Direct Storm Runoff'!N838*(1-$Y$21)</f>
        <v>3.5936160143005581E-2</v>
      </c>
      <c r="Z844" s="40">
        <f>'Separate Storm Water'!AB844*(1-$Z$21)</f>
        <v>0.16470257388739074</v>
      </c>
      <c r="AA844" s="40">
        <f>'Separate Storm Water'!AG844*(1-$AA$21)</f>
        <v>0.46112694911152335</v>
      </c>
      <c r="AB844" s="40">
        <f>'Separate Storm Water'!AF844*(1-$AB$21)</f>
        <v>0.23448367226403469</v>
      </c>
      <c r="AC844" s="41">
        <f>('Separate Storm Water'!AC844+'LTCP CSO'!L837)*(1-$AC$21)</f>
        <v>0.21233673262275493</v>
      </c>
      <c r="AD844" s="39">
        <f t="shared" si="80"/>
        <v>24.109412739726459</v>
      </c>
      <c r="AE844" s="40">
        <f>'LTCP CSO'!E837</f>
        <v>0</v>
      </c>
      <c r="AF844" s="40">
        <f>'Separate Storm Water'!AA844*(1-$AF$21)</f>
        <v>0.7904386073263393</v>
      </c>
      <c r="AG844" s="40">
        <f>'Direct Storm Runoff'!S838*(1-$AG$21)</f>
        <v>2.6889294652458717E-2</v>
      </c>
      <c r="AH844" s="173">
        <f>'LTCP CSO'!U837</f>
        <v>0</v>
      </c>
      <c r="AI844" s="40">
        <f>'Separate Storm Water'!AD844*(1-$AI$21)</f>
        <v>5.0546647711694467E-2</v>
      </c>
      <c r="AJ844" s="40">
        <f>'Direct Storm Runoff'!H838*(1-$AJ$21)</f>
        <v>1.1671962887557499E-3</v>
      </c>
      <c r="AK844" s="41">
        <f>'Separate Storm Water'!AE844*(1-$AK$21)</f>
        <v>0.19138326375119155</v>
      </c>
      <c r="AL844" s="23">
        <v>32964</v>
      </c>
      <c r="AN844" s="50">
        <v>32964</v>
      </c>
      <c r="AO844" s="52">
        <f>Upstream!X859*(1-$AO$21)</f>
        <v>1.7272445194368</v>
      </c>
      <c r="AP844" s="53">
        <v>0</v>
      </c>
      <c r="AQ844" s="53">
        <f>'Separate Storm Water'!AJ844*(1-$AQ$21)</f>
        <v>7.7504414458047354E-3</v>
      </c>
      <c r="AR844" s="53">
        <f>'Direct Storm Runoff'!O838*(1-$AR$21)</f>
        <v>8.9349469208019089E-4</v>
      </c>
      <c r="AS844" s="53">
        <f>'Separate Storm Water'!AL844*(1-$AS$21)</f>
        <v>4.2120658240054031E-3</v>
      </c>
      <c r="AT844" s="53">
        <f>'Separate Storm Water'!AQ844*(1-$AT$21)</f>
        <v>1.1792754764163547E-2</v>
      </c>
      <c r="AU844" s="53">
        <f>'Separate Storm Water'!AP844*(1-$AU$21)</f>
        <v>5.9966316185556413E-3</v>
      </c>
      <c r="AV844" s="54">
        <f>('Separate Storm Water'!AM844+'LTCP CSO'!M837)*(1-$AV$21)</f>
        <v>5.4302508670737324E-3</v>
      </c>
      <c r="AW844" s="52">
        <f t="shared" si="81"/>
        <v>1.7633201586484835</v>
      </c>
      <c r="AX844" s="53">
        <f>'LTCP CSO'!F837</f>
        <v>0</v>
      </c>
      <c r="AY844" s="53">
        <f>'Separate Storm Water'!AK844*(1-$AY$21)</f>
        <v>2.0214495531624417E-2</v>
      </c>
      <c r="AZ844" s="53">
        <f>'Direct Storm Runoff'!T838*(1-$AZ$21)</f>
        <v>6.6855896540266024E-4</v>
      </c>
      <c r="BA844" s="53">
        <f>'LTCP CSO'!V837</f>
        <v>0</v>
      </c>
      <c r="BB844" s="53">
        <f>'Separate Storm Water'!AN844*(1-$BB$21)</f>
        <v>1.2926683677089079E-3</v>
      </c>
      <c r="BC844" s="53">
        <f>'Direct Storm Runoff'!I838*(1-$BC$21)</f>
        <v>2.902045417398166E-5</v>
      </c>
      <c r="BD844" s="54">
        <f>'Separate Storm Water'!AO844*(1-$BD$21)</f>
        <v>4.8943916631452268E-3</v>
      </c>
      <c r="BE844" s="23">
        <v>32964</v>
      </c>
      <c r="BG844" s="63">
        <v>32964</v>
      </c>
      <c r="BH844" s="64">
        <f>Upstream!AB859*(1-$BH$21)</f>
        <v>2.2800090711722086E-2</v>
      </c>
      <c r="BI844" s="65">
        <v>0</v>
      </c>
      <c r="BJ844" s="65">
        <f>'Separate Storm Water'!AT844*(1-$BJ$21)</f>
        <v>3.1465467408181618E-4</v>
      </c>
      <c r="BK844" s="65">
        <f>'Direct Storm Runoff'!P838*(1-$BK$21)</f>
        <v>3.7310767361590469E-5</v>
      </c>
      <c r="BL844" s="65">
        <f>'Separate Storm Water'!AV844*(1-$BL$21)</f>
        <v>1.7100267234209965E-4</v>
      </c>
      <c r="BM844" s="65">
        <f>'Separate Storm Water'!BA844*(1-$BM$21)</f>
        <v>4.7876568486988761E-4</v>
      </c>
      <c r="BN844" s="65">
        <f>'Separate Storm Water'!AZ844*(1-$BN$21)</f>
        <v>2.4345299306101961E-4</v>
      </c>
      <c r="BO844" s="66">
        <f>('Separate Storm Water'!AW844+'LTCP CSO'!N837)*(1-$BO$21)</f>
        <v>2.2045890272307891E-4</v>
      </c>
      <c r="BP844" s="64">
        <f t="shared" si="82"/>
        <v>2.426573640616158E-2</v>
      </c>
      <c r="BQ844" s="65">
        <f>'LTCP CSO'!G837</f>
        <v>0</v>
      </c>
      <c r="BR844" s="65">
        <f>'Separate Storm Water'!AU844*(1-$BR$21)</f>
        <v>8.2067396389073487E-4</v>
      </c>
      <c r="BS844" s="65">
        <f>'Direct Storm Runoff'!U838*(1-$BS$21)</f>
        <v>2.7917846906924334E-5</v>
      </c>
      <c r="BT844" s="65">
        <f>'LTCP CSO'!W837</f>
        <v>0</v>
      </c>
      <c r="BU844" s="65">
        <f>'Separate Storm Water'!AX844*(1-$BU$21)</f>
        <v>5.2480126039464204E-5</v>
      </c>
      <c r="BV844" s="65">
        <f>'Direct Storm Runoff'!J838*(1-$BV$21)</f>
        <v>1.2118431413311E-6</v>
      </c>
      <c r="BW844" s="66">
        <f>'Separate Storm Water'!AY844*(1-$BW$21)</f>
        <v>1.9870393504222073E-4</v>
      </c>
      <c r="BX844" s="23">
        <v>32964</v>
      </c>
    </row>
    <row r="845" spans="2:76" x14ac:dyDescent="0.25">
      <c r="B845" s="23">
        <v>32965</v>
      </c>
      <c r="C845" s="24">
        <f>Upstream!V860*(1-$C$21)</f>
        <v>11.480613282963139</v>
      </c>
      <c r="D845" s="25">
        <v>0</v>
      </c>
      <c r="E845" s="25">
        <f>'Separate Storm Water'!P845*(1-$E$21)</f>
        <v>0.6346184426001843</v>
      </c>
      <c r="F845" s="25">
        <f>'Direct Storm Runoff'!M839*(1-$F$21)</f>
        <v>1.9299493154952257E-2</v>
      </c>
      <c r="G845" s="25">
        <f>'Separate Storm Water'!R845*(1-$G$21)</f>
        <v>0.35436511081496208</v>
      </c>
      <c r="H845" s="25">
        <f>'Separate Storm Water'!W845*(1-$H$21)</f>
        <v>0.98741465670593986</v>
      </c>
      <c r="I845" s="25">
        <f>'Separate Storm Water'!V845*(1-$I$21)</f>
        <v>0.50210167763529201</v>
      </c>
      <c r="J845" s="26">
        <f>('LTCP CSO'!K838+'Separate Storm Water'!S845)*(1-$J$21)</f>
        <v>0.6827790323182148</v>
      </c>
      <c r="K845" s="24">
        <f t="shared" si="79"/>
        <v>14.661191696192684</v>
      </c>
      <c r="L845" s="25">
        <f>'LTCP CSO'!D838</f>
        <v>0</v>
      </c>
      <c r="M845" s="25">
        <f>'Separate Storm Water'!Q845*(1-$M$21)</f>
        <v>0.87609181559914528</v>
      </c>
      <c r="N845" s="25">
        <f>'Direct Storm Runoff'!R839*(1-$N$21)</f>
        <v>1.4440879493565675E-2</v>
      </c>
      <c r="O845" s="25">
        <f>'LTCP CSO'!T838</f>
        <v>0</v>
      </c>
      <c r="P845" s="25">
        <f>'Separate Storm Water'!T845*(1-$P$21)</f>
        <v>9.1908720686886977E-2</v>
      </c>
      <c r="Q845" s="171">
        <f>'Direct Storm Runoff'!G839*(1-$Q$21)</f>
        <v>6.2684140311786802E-4</v>
      </c>
      <c r="R845" s="26">
        <f>'Separate Storm Water'!U845*(1-$R$21)</f>
        <v>0.4435429567682968</v>
      </c>
      <c r="S845" s="23">
        <v>32965</v>
      </c>
      <c r="U845" s="37">
        <v>32965</v>
      </c>
      <c r="V845" s="39">
        <f>Upstream!Z860*(1-$V$21)</f>
        <v>41.072145318720004</v>
      </c>
      <c r="W845" s="40">
        <v>0</v>
      </c>
      <c r="X845" s="40">
        <f>'Separate Storm Water'!Z845*(1-$X$21)</f>
        <v>1.8381635801809701</v>
      </c>
      <c r="Y845" s="40">
        <f>'Direct Storm Runoff'!N839*(1-$Y$21)</f>
        <v>5.5900716165816183E-2</v>
      </c>
      <c r="Z845" s="40">
        <f>'Separate Storm Water'!AB845*(1-$Z$21)</f>
        <v>1.0264136638040211</v>
      </c>
      <c r="AA845" s="40">
        <f>'Separate Storm Water'!AG845*(1-$AA$21)</f>
        <v>2.8600329562707656</v>
      </c>
      <c r="AB845" s="40">
        <f>'Separate Storm Water'!AF845*(1-$AB$21)</f>
        <v>1.4543305952399248</v>
      </c>
      <c r="AC845" s="41">
        <f>('Separate Storm Water'!AC845+'LTCP CSO'!L838)*(1-$AC$21)</f>
        <v>1.9776600651192355</v>
      </c>
      <c r="AD845" s="39">
        <f t="shared" si="80"/>
        <v>50.284646895500735</v>
      </c>
      <c r="AE845" s="40">
        <f>'LTCP CSO'!E838</f>
        <v>0</v>
      </c>
      <c r="AF845" s="40">
        <f>'Separate Storm Water'!AA845*(1-$AF$21)</f>
        <v>2.5375878799405442</v>
      </c>
      <c r="AG845" s="40">
        <f>'Direct Storm Runoff'!S839*(1-$AG$21)</f>
        <v>4.1827808599596721E-2</v>
      </c>
      <c r="AH845" s="173">
        <f>'LTCP CSO'!U838</f>
        <v>0</v>
      </c>
      <c r="AI845" s="40">
        <f>'Separate Storm Water'!AD845*(1-$AI$21)</f>
        <v>0.26621234386990056</v>
      </c>
      <c r="AJ845" s="40">
        <f>'Direct Storm Runoff'!H839*(1-$AJ$21)</f>
        <v>1.8156374924116799E-3</v>
      </c>
      <c r="AK845" s="41">
        <f>'Separate Storm Water'!AE845*(1-$AK$21)</f>
        <v>1.2847160666128254</v>
      </c>
      <c r="AL845" s="23">
        <v>32965</v>
      </c>
      <c r="AN845" s="50">
        <v>32965</v>
      </c>
      <c r="AO845" s="52">
        <f>Upstream!X860*(1-$AO$21)</f>
        <v>3.1254900827904009</v>
      </c>
      <c r="AP845" s="53">
        <v>0</v>
      </c>
      <c r="AQ845" s="53">
        <f>'Separate Storm Water'!AJ845*(1-$AQ$21)</f>
        <v>4.7008773525939566E-2</v>
      </c>
      <c r="AR845" s="53">
        <f>'Direct Storm Runoff'!O839*(1-$AR$21)</f>
        <v>1.3898811942866876E-3</v>
      </c>
      <c r="AS845" s="53">
        <f>'Separate Storm Water'!AL845*(1-$AS$21)</f>
        <v>2.6249267467774968E-2</v>
      </c>
      <c r="AT845" s="53">
        <f>'Separate Storm Water'!AQ845*(1-$AT$21)</f>
        <v>7.3141826422662204E-2</v>
      </c>
      <c r="AU845" s="53">
        <f>'Separate Storm Water'!AP845*(1-$AU$21)</f>
        <v>3.7192716861873483E-2</v>
      </c>
      <c r="AV845" s="54">
        <f>('Separate Storm Water'!AM845+'LTCP CSO'!M838)*(1-$AV$21)</f>
        <v>5.057622461616406E-2</v>
      </c>
      <c r="AW845" s="52">
        <f t="shared" si="81"/>
        <v>3.3610487728791014</v>
      </c>
      <c r="AX845" s="53">
        <f>'LTCP CSO'!F838</f>
        <v>0</v>
      </c>
      <c r="AY845" s="53">
        <f>'Separate Storm Water'!AK845*(1-$AY$21)</f>
        <v>6.489569004438113E-2</v>
      </c>
      <c r="AZ845" s="53">
        <f>'Direct Storm Runoff'!T839*(1-$AZ$21)</f>
        <v>1.0399810334872418E-3</v>
      </c>
      <c r="BA845" s="53">
        <f>'LTCP CSO'!V838</f>
        <v>0</v>
      </c>
      <c r="BB845" s="53">
        <f>'Separate Storm Water'!AN845*(1-$BB$21)</f>
        <v>6.8080533842138496E-3</v>
      </c>
      <c r="BC845" s="53">
        <f>'Direct Storm Runoff'!I839*(1-$BC$21)</f>
        <v>4.5142899401492494E-5</v>
      </c>
      <c r="BD845" s="54">
        <f>'Separate Storm Water'!AO845*(1-$BD$21)</f>
        <v>3.285503383468865E-2</v>
      </c>
      <c r="BE845" s="23">
        <v>32965</v>
      </c>
      <c r="BG845" s="63">
        <v>32965</v>
      </c>
      <c r="BH845" s="64">
        <f>Upstream!AB860*(1-$BH$21)</f>
        <v>7.4656079337248743E-2</v>
      </c>
      <c r="BI845" s="65">
        <v>0</v>
      </c>
      <c r="BJ845" s="65">
        <f>'Separate Storm Water'!AT845*(1-$BJ$21)</f>
        <v>1.9084758482753243E-3</v>
      </c>
      <c r="BK845" s="65">
        <f>'Direct Storm Runoff'!P839*(1-$BK$21)</f>
        <v>5.8038994926257499E-5</v>
      </c>
      <c r="BL845" s="65">
        <f>'Separate Storm Water'!AV845*(1-$BL$21)</f>
        <v>1.0656753886489837E-3</v>
      </c>
      <c r="BM845" s="65">
        <f>'Separate Storm Water'!BA845*(1-$BM$21)</f>
        <v>2.9694331239969699E-3</v>
      </c>
      <c r="BN845" s="65">
        <f>'Separate Storm Water'!AZ845*(1-$BN$21)</f>
        <v>1.5099607272982824E-3</v>
      </c>
      <c r="BO845" s="66">
        <f>('Separate Storm Water'!AW845+'LTCP CSO'!N838)*(1-$BO$21)</f>
        <v>2.0533082643314467E-3</v>
      </c>
      <c r="BP845" s="64">
        <f t="shared" si="82"/>
        <v>8.4220971684726018E-2</v>
      </c>
      <c r="BQ845" s="65">
        <f>'LTCP CSO'!G838</f>
        <v>0</v>
      </c>
      <c r="BR845" s="65">
        <f>'Separate Storm Water'!AU845*(1-$BR$21)</f>
        <v>2.6346540829983792E-3</v>
      </c>
      <c r="BS845" s="65">
        <f>'Direct Storm Runoff'!U839*(1-$BS$21)</f>
        <v>4.3427779420346511E-5</v>
      </c>
      <c r="BT845" s="65">
        <f>'LTCP CSO'!W838</f>
        <v>0</v>
      </c>
      <c r="BU845" s="65">
        <f>'Separate Storm Water'!AX845*(1-$BU$21)</f>
        <v>2.7639532970098963E-4</v>
      </c>
      <c r="BV845" s="65">
        <f>'Direct Storm Runoff'!J839*(1-$BV$21)</f>
        <v>1.88508810687551E-6</v>
      </c>
      <c r="BW845" s="66">
        <f>'Separate Storm Water'!AY845*(1-$BW$21)</f>
        <v>1.3338582112373599E-3</v>
      </c>
      <c r="BX845" s="23">
        <v>32965</v>
      </c>
    </row>
    <row r="846" spans="2:76" x14ac:dyDescent="0.25">
      <c r="B846" s="23">
        <v>32966</v>
      </c>
      <c r="C846" s="24">
        <f>Upstream!V861*(1-$C$21)</f>
        <v>17.230352658259754</v>
      </c>
      <c r="D846" s="25">
        <v>0</v>
      </c>
      <c r="E846" s="25">
        <f>'Separate Storm Water'!P846*(1-$E$21)</f>
        <v>1.7846936074856459</v>
      </c>
      <c r="F846" s="25">
        <f>'Direct Storm Runoff'!M840*(1-$F$21)</f>
        <v>3.4463320851074204E-4</v>
      </c>
      <c r="G846" s="25">
        <f>'Separate Storm Water'!R846*(1-$G$21)</f>
        <v>0.95373205115722326</v>
      </c>
      <c r="H846" s="25">
        <f>'Separate Storm Water'!W846*(1-$H$21)</f>
        <v>2.1102651207995966</v>
      </c>
      <c r="I846" s="25">
        <f>'Separate Storm Water'!V846*(1-$I$21)</f>
        <v>1.0730726450258354</v>
      </c>
      <c r="J846" s="26">
        <f>('LTCP CSO'!K839+'Separate Storm Water'!S846)*(1-$J$21)</f>
        <v>2.5205878858577457</v>
      </c>
      <c r="K846" s="24">
        <f t="shared" si="79"/>
        <v>25.673048601794314</v>
      </c>
      <c r="L846" s="25">
        <f>'LTCP CSO'!D839</f>
        <v>0</v>
      </c>
      <c r="M846" s="25">
        <f>'Separate Storm Water'!Q846*(1-$M$21)</f>
        <v>1.1888360240056515</v>
      </c>
      <c r="N846" s="25">
        <f>'Direct Storm Runoff'!R840*(1-$N$21)</f>
        <v>2.57872400773772E-4</v>
      </c>
      <c r="O846" s="25">
        <f>'LTCP CSO'!T839</f>
        <v>0</v>
      </c>
      <c r="P846" s="25">
        <f>'Separate Storm Water'!T846*(1-$P$21)</f>
        <v>0.2749247077145498</v>
      </c>
      <c r="Q846" s="171">
        <f>'Direct Storm Runoff'!G840*(1-$Q$21)</f>
        <v>1.1193613218871174E-5</v>
      </c>
      <c r="R846" s="26">
        <f>'Separate Storm Water'!U846*(1-$R$21)</f>
        <v>0.99558428258054343</v>
      </c>
      <c r="S846" s="23">
        <v>32966</v>
      </c>
      <c r="U846" s="37">
        <v>32966</v>
      </c>
      <c r="V846" s="39">
        <f>Upstream!Z861*(1-$V$21)</f>
        <v>52.096773799007998</v>
      </c>
      <c r="W846" s="40">
        <v>0</v>
      </c>
      <c r="X846" s="40">
        <f>'Separate Storm Water'!Z846*(1-$X$21)</f>
        <v>5.1693404585291729</v>
      </c>
      <c r="Y846" s="40">
        <f>'Direct Storm Runoff'!N840*(1-$Y$21)</f>
        <v>9.9822534278989818E-4</v>
      </c>
      <c r="Z846" s="40">
        <f>'Separate Storm Water'!AB846*(1-$Z$21)</f>
        <v>2.7624717531144638</v>
      </c>
      <c r="AA846" s="40">
        <f>'Separate Storm Water'!AG846*(1-$AA$21)</f>
        <v>6.1123538636645485</v>
      </c>
      <c r="AB846" s="40">
        <f>'Separate Storm Water'!AF846*(1-$AB$21)</f>
        <v>3.1081401399133886</v>
      </c>
      <c r="AC846" s="41">
        <f>('Separate Storm Water'!AC846+'LTCP CSO'!L839)*(1-$AC$21)</f>
        <v>7.300848102436964</v>
      </c>
      <c r="AD846" s="39">
        <f t="shared" si="80"/>
        <v>76.550926342009319</v>
      </c>
      <c r="AE846" s="40">
        <f>'LTCP CSO'!E839</f>
        <v>0</v>
      </c>
      <c r="AF846" s="40">
        <f>'Separate Storm Water'!AA846*(1-$AF$21)</f>
        <v>3.4434471730458092</v>
      </c>
      <c r="AG846" s="40">
        <f>'Direct Storm Runoff'!S840*(1-$AG$21)</f>
        <v>7.4692385789174194E-4</v>
      </c>
      <c r="AH846" s="173">
        <f>'LTCP CSO'!U839</f>
        <v>0</v>
      </c>
      <c r="AI846" s="40">
        <f>'Separate Storm Water'!AD846*(1-$AI$21)</f>
        <v>0.79631563013236173</v>
      </c>
      <c r="AJ846" s="40">
        <f>'Direct Storm Runoff'!H840*(1-$AJ$21)</f>
        <v>3.2422146550386602E-5</v>
      </c>
      <c r="AK846" s="41">
        <f>'Separate Storm Water'!AE846*(1-$AK$21)</f>
        <v>2.8836961651193325</v>
      </c>
      <c r="AL846" s="23">
        <v>32966</v>
      </c>
      <c r="AN846" s="50">
        <v>32966</v>
      </c>
      <c r="AO846" s="52">
        <f>Upstream!X861*(1-$AO$21)</f>
        <v>3.964437420802561</v>
      </c>
      <c r="AP846" s="53">
        <v>0</v>
      </c>
      <c r="AQ846" s="53">
        <f>'Separate Storm Water'!AJ846*(1-$AQ$21)</f>
        <v>0.13219952648041822</v>
      </c>
      <c r="AR846" s="53">
        <f>'Direct Storm Runoff'!O840*(1-$AR$21)</f>
        <v>2.4819263987399104E-5</v>
      </c>
      <c r="AS846" s="53">
        <f>'Separate Storm Water'!AL846*(1-$AS$21)</f>
        <v>7.0646818604238756E-2</v>
      </c>
      <c r="AT846" s="53">
        <f>'Separate Storm Water'!AQ846*(1-$AT$21)</f>
        <v>0.15631593487404419</v>
      </c>
      <c r="AU846" s="53">
        <f>'Separate Storm Water'!AP846*(1-$AU$21)</f>
        <v>7.9486862594506325E-2</v>
      </c>
      <c r="AV846" s="54">
        <f>('Separate Storm Water'!AM846+'LTCP CSO'!M839)*(1-$AV$21)</f>
        <v>0.18671021376724042</v>
      </c>
      <c r="AW846" s="52">
        <f t="shared" si="81"/>
        <v>4.5898215963869955</v>
      </c>
      <c r="AX846" s="53">
        <f>'LTCP CSO'!F839</f>
        <v>0</v>
      </c>
      <c r="AY846" s="53">
        <f>'Separate Storm Water'!AK846*(1-$AY$21)</f>
        <v>8.8061927704122342E-2</v>
      </c>
      <c r="AZ846" s="53">
        <f>'Direct Storm Runoff'!T840*(1-$AZ$21)</f>
        <v>1.8571057668893033E-5</v>
      </c>
      <c r="BA846" s="53">
        <f>'LTCP CSO'!V839</f>
        <v>0</v>
      </c>
      <c r="BB846" s="53">
        <f>'Separate Storm Water'!AN846*(1-$BB$21)</f>
        <v>2.0364793164040728E-2</v>
      </c>
      <c r="BC846" s="53">
        <f>'Direct Storm Runoff'!I840*(1-$BC$21)</f>
        <v>8.0612440876644308E-7</v>
      </c>
      <c r="BD846" s="54">
        <f>'Separate Storm Water'!AO846*(1-$BD$21)</f>
        <v>7.3746983894855053E-2</v>
      </c>
      <c r="BE846" s="23">
        <v>32966</v>
      </c>
      <c r="BG846" s="63">
        <v>32966</v>
      </c>
      <c r="BH846" s="64">
        <f>Upstream!AB861*(1-$BH$21)</f>
        <v>0.12011356631542229</v>
      </c>
      <c r="BI846" s="65">
        <v>0</v>
      </c>
      <c r="BJ846" s="65">
        <f>'Separate Storm Water'!AT846*(1-$BJ$21)</f>
        <v>5.3670747930084309E-3</v>
      </c>
      <c r="BK846" s="65">
        <f>'Direct Storm Runoff'!P840*(1-$BK$21)</f>
        <v>1.0364088258474352E-6</v>
      </c>
      <c r="BL846" s="65">
        <f>'Separate Storm Water'!AV846*(1-$BL$21)</f>
        <v>2.8681400715396075E-3</v>
      </c>
      <c r="BM846" s="65">
        <f>'Separate Storm Water'!BA846*(1-$BM$21)</f>
        <v>6.3461597491599134E-3</v>
      </c>
      <c r="BN846" s="65">
        <f>'Separate Storm Water'!AZ846*(1-$BN$21)</f>
        <v>3.2270307463581629E-3</v>
      </c>
      <c r="BO846" s="66">
        <f>('Separate Storm Water'!AW846+'LTCP CSO'!N839)*(1-$BO$21)</f>
        <v>7.580115516191384E-3</v>
      </c>
      <c r="BP846" s="64">
        <f t="shared" si="82"/>
        <v>0.14550312360050563</v>
      </c>
      <c r="BQ846" s="65">
        <f>'LTCP CSO'!G839</f>
        <v>0</v>
      </c>
      <c r="BR846" s="65">
        <f>'Separate Storm Water'!AU846*(1-$BR$21)</f>
        <v>3.5751637315776163E-3</v>
      </c>
      <c r="BS846" s="65">
        <f>'Direct Storm Runoff'!U840*(1-$BS$21)</f>
        <v>7.7549471584388487E-7</v>
      </c>
      <c r="BT846" s="65">
        <f>'LTCP CSO'!W839</f>
        <v>0</v>
      </c>
      <c r="BU846" s="65">
        <f>'Separate Storm Water'!AX846*(1-$BU$21)</f>
        <v>8.2677579084780724E-4</v>
      </c>
      <c r="BV846" s="65">
        <f>'Direct Storm Runoff'!J840*(1-$BV$21)</f>
        <v>3.3662337948488898E-8</v>
      </c>
      <c r="BW846" s="66">
        <f>'Separate Storm Water'!AY846*(1-$BW$21)</f>
        <v>2.9940014829107821E-3</v>
      </c>
      <c r="BX846" s="23">
        <v>32966</v>
      </c>
    </row>
    <row r="847" spans="2:76" x14ac:dyDescent="0.25">
      <c r="B847" s="23">
        <v>32967</v>
      </c>
      <c r="C847" s="24">
        <f>Upstream!V862*(1-$C$21)</f>
        <v>5.5708862469675475</v>
      </c>
      <c r="D847" s="25">
        <v>0</v>
      </c>
      <c r="E847" s="25">
        <f>'Separate Storm Water'!P847*(1-$E$21)</f>
        <v>7.9169902512818011E-2</v>
      </c>
      <c r="F847" s="25">
        <f>'Direct Storm Runoff'!M841*(1-$F$21)</f>
        <v>6.8926641702148224E-4</v>
      </c>
      <c r="G847" s="25">
        <f>'Separate Storm Water'!R847*(1-$G$21)</f>
        <v>4.0064769199903427E-2</v>
      </c>
      <c r="H847" s="25">
        <f>'Separate Storm Water'!W847*(1-$H$21)</f>
        <v>0.11930545168470254</v>
      </c>
      <c r="I847" s="25">
        <f>'Separate Storm Water'!V847*(1-$I$21)</f>
        <v>6.0666982240030878E-2</v>
      </c>
      <c r="J847" s="26">
        <f>('LTCP CSO'!K840+'Separate Storm Water'!S847)*(1-$J$21)</f>
        <v>3.2054249533720894E-2</v>
      </c>
      <c r="K847" s="24">
        <f t="shared" si="79"/>
        <v>5.9028368685557444</v>
      </c>
      <c r="L847" s="25">
        <f>'LTCP CSO'!D840</f>
        <v>0</v>
      </c>
      <c r="M847" s="25">
        <f>'Separate Storm Water'!Q847*(1-$M$21)</f>
        <v>6.9824746844116464E-2</v>
      </c>
      <c r="N847" s="25">
        <f>'Direct Storm Runoff'!R841*(1-$N$21)</f>
        <v>5.1574480154754259E-4</v>
      </c>
      <c r="O847" s="25">
        <f>'LTCP CSO'!T840</f>
        <v>0</v>
      </c>
      <c r="P847" s="25">
        <f>'Separate Storm Water'!T847*(1-$P$21)</f>
        <v>9.9535464871745548E-3</v>
      </c>
      <c r="Q847" s="171">
        <f>'Direct Storm Runoff'!G841*(1-$Q$21)</f>
        <v>2.2387226437742347E-5</v>
      </c>
      <c r="R847" s="26">
        <f>'Separate Storm Water'!U847*(1-$R$21)</f>
        <v>4.6934687817923558E-2</v>
      </c>
      <c r="S847" s="23">
        <v>32967</v>
      </c>
      <c r="U847" s="37">
        <v>32967</v>
      </c>
      <c r="V847" s="39">
        <f>Upstream!Z862*(1-$V$21)</f>
        <v>26.372640678336008</v>
      </c>
      <c r="W847" s="40">
        <v>0</v>
      </c>
      <c r="X847" s="40">
        <f>'Separate Storm Water'!Z847*(1-$X$21)</f>
        <v>0.22931453244453462</v>
      </c>
      <c r="Y847" s="40">
        <f>'Direct Storm Runoff'!N841*(1-$Y$21)</f>
        <v>1.9964506855797964E-3</v>
      </c>
      <c r="Z847" s="40">
        <f>'Separate Storm Water'!AB847*(1-$Z$21)</f>
        <v>0.11604705228841924</v>
      </c>
      <c r="AA847" s="40">
        <f>'Separate Storm Water'!AG847*(1-$AA$21)</f>
        <v>0.34556659794714406</v>
      </c>
      <c r="AB847" s="40">
        <f>'Separate Storm Water'!AF847*(1-$AB$21)</f>
        <v>0.17572107866295744</v>
      </c>
      <c r="AC847" s="41">
        <f>('Separate Storm Water'!AC847+'LTCP CSO'!L840)*(1-$AC$21)</f>
        <v>9.2844692381622726E-2</v>
      </c>
      <c r="AD847" s="39">
        <f t="shared" si="80"/>
        <v>27.334131082746264</v>
      </c>
      <c r="AE847" s="40">
        <f>'LTCP CSO'!E840</f>
        <v>0</v>
      </c>
      <c r="AF847" s="40">
        <f>'Separate Storm Water'!AA847*(1-$AF$21)</f>
        <v>0.20224641773462032</v>
      </c>
      <c r="AG847" s="40">
        <f>'Direct Storm Runoff'!S841*(1-$AG$21)</f>
        <v>1.4938477157834839E-3</v>
      </c>
      <c r="AH847" s="173">
        <f>'LTCP CSO'!U840</f>
        <v>0</v>
      </c>
      <c r="AI847" s="40">
        <f>'Separate Storm Water'!AD847*(1-$AI$21)</f>
        <v>2.883031033796998E-2</v>
      </c>
      <c r="AJ847" s="40">
        <f>'Direct Storm Runoff'!H841*(1-$AJ$21)</f>
        <v>6.4844293100773298E-5</v>
      </c>
      <c r="AK847" s="41">
        <f>'Separate Storm Water'!AE847*(1-$AK$21)</f>
        <v>0.13594567696549559</v>
      </c>
      <c r="AL847" s="23">
        <v>32967</v>
      </c>
      <c r="AN847" s="50">
        <v>32967</v>
      </c>
      <c r="AO847" s="52">
        <f>Upstream!X862*(1-$AO$21)</f>
        <v>2.0068936321075204</v>
      </c>
      <c r="AP847" s="53">
        <v>0</v>
      </c>
      <c r="AQ847" s="53">
        <f>'Separate Storm Water'!AJ847*(1-$AQ$21)</f>
        <v>5.8644372231717052E-3</v>
      </c>
      <c r="AR847" s="53">
        <f>'Direct Storm Runoff'!O841*(1-$AR$21)</f>
        <v>4.9638527974798207E-5</v>
      </c>
      <c r="AS847" s="53">
        <f>'Separate Storm Water'!AL847*(1-$AS$21)</f>
        <v>2.9677606814743278E-3</v>
      </c>
      <c r="AT847" s="53">
        <f>'Separate Storm Water'!AQ847*(1-$AT$21)</f>
        <v>8.8374408655335201E-3</v>
      </c>
      <c r="AU847" s="53">
        <f>'Separate Storm Water'!AP847*(1-$AU$21)</f>
        <v>4.4938505362985834E-3</v>
      </c>
      <c r="AV847" s="54">
        <f>('Separate Storm Water'!AM847+'LTCP CSO'!M840)*(1-$AV$21)</f>
        <v>2.3743888543496963E-3</v>
      </c>
      <c r="AW847" s="52">
        <f t="shared" si="81"/>
        <v>2.0314811487963231</v>
      </c>
      <c r="AX847" s="53">
        <f>'LTCP CSO'!F840</f>
        <v>0</v>
      </c>
      <c r="AY847" s="53">
        <f>'Separate Storm Water'!AK847*(1-$AY$21)</f>
        <v>5.1722034699345533E-3</v>
      </c>
      <c r="AZ847" s="53">
        <f>'Direct Storm Runoff'!T841*(1-$AZ$21)</f>
        <v>3.7142115337786066E-5</v>
      </c>
      <c r="BA847" s="53">
        <f>'LTCP CSO'!V840</f>
        <v>0</v>
      </c>
      <c r="BB847" s="53">
        <f>'Separate Storm Water'!AN847*(1-$BB$21)</f>
        <v>7.3729973979070771E-4</v>
      </c>
      <c r="BC847" s="53">
        <f>'Direct Storm Runoff'!I841*(1-$BC$21)</f>
        <v>1.6122488175328862E-6</v>
      </c>
      <c r="BD847" s="54">
        <f>'Separate Storm Water'!AO847*(1-$BD$21)</f>
        <v>3.4766435420684116E-3</v>
      </c>
      <c r="BE847" s="23">
        <v>32967</v>
      </c>
      <c r="BG847" s="63">
        <v>32967</v>
      </c>
      <c r="BH847" s="64">
        <f>Upstream!AB862*(1-$BH$21)</f>
        <v>3.0780639469684495E-2</v>
      </c>
      <c r="BI847" s="65">
        <v>0</v>
      </c>
      <c r="BJ847" s="65">
        <f>'Separate Storm Water'!AT847*(1-$BJ$21)</f>
        <v>2.3808612658175727E-4</v>
      </c>
      <c r="BK847" s="65">
        <f>'Direct Storm Runoff'!P841*(1-$BK$21)</f>
        <v>2.0728176516948703E-6</v>
      </c>
      <c r="BL847" s="65">
        <f>'Separate Storm Water'!AV847*(1-$BL$21)</f>
        <v>1.2048601057267571E-4</v>
      </c>
      <c r="BM847" s="65">
        <f>'Separate Storm Water'!BA847*(1-$BM$21)</f>
        <v>3.5878499240413864E-4</v>
      </c>
      <c r="BN847" s="65">
        <f>'Separate Storm Water'!AZ847*(1-$BN$21)</f>
        <v>1.8244264997793394E-4</v>
      </c>
      <c r="BO847" s="66">
        <f>('Separate Storm Water'!AW847+'LTCP CSO'!N840)*(1-$BO$21)</f>
        <v>9.6396128702231249E-5</v>
      </c>
      <c r="BP847" s="64">
        <f t="shared" si="82"/>
        <v>3.1778908195574919E-2</v>
      </c>
      <c r="BQ847" s="65">
        <f>'LTCP CSO'!G840</f>
        <v>0</v>
      </c>
      <c r="BR847" s="65">
        <f>'Separate Storm Water'!AU847*(1-$BR$21)</f>
        <v>2.0998261950588997E-4</v>
      </c>
      <c r="BS847" s="65">
        <f>'Direct Storm Runoff'!U841*(1-$BS$21)</f>
        <v>1.5509894316877697E-6</v>
      </c>
      <c r="BT847" s="65">
        <f>'LTCP CSO'!W840</f>
        <v>0</v>
      </c>
      <c r="BU847" s="65">
        <f>'Separate Storm Water'!AX847*(1-$BU$21)</f>
        <v>2.9933109094067194E-5</v>
      </c>
      <c r="BV847" s="65">
        <f>'Direct Storm Runoff'!J841*(1-$BV$21)</f>
        <v>6.7324675896977704E-8</v>
      </c>
      <c r="BW847" s="66">
        <f>'Separate Storm Water'!AY847*(1-$BW$21)</f>
        <v>1.4114578482756371E-4</v>
      </c>
      <c r="BX847" s="23">
        <v>32967</v>
      </c>
    </row>
    <row r="848" spans="2:76" x14ac:dyDescent="0.25">
      <c r="B848" s="23">
        <v>32968</v>
      </c>
      <c r="C848" s="24">
        <f>Upstream!V863*(1-$C$21)</f>
        <v>3.8418224455533445</v>
      </c>
      <c r="D848" s="25">
        <v>0</v>
      </c>
      <c r="E848" s="25">
        <f>'Separate Storm Water'!P848*(1-$E$21)</f>
        <v>1.6369720268655193E-2</v>
      </c>
      <c r="F848" s="25">
        <f>'Direct Storm Runoff'!M842*(1-$F$21)</f>
        <v>0</v>
      </c>
      <c r="G848" s="25">
        <f>'Separate Storm Water'!R848*(1-$G$21)</f>
        <v>8.9255681528267409E-3</v>
      </c>
      <c r="H848" s="25">
        <f>'Separate Storm Water'!W848*(1-$H$21)</f>
        <v>3.4954040941466383E-2</v>
      </c>
      <c r="I848" s="25">
        <f>'Separate Storm Water'!V848*(1-$I$21)</f>
        <v>1.7774176712539558E-2</v>
      </c>
      <c r="J848" s="26">
        <f>('LTCP CSO'!K841+'Separate Storm Water'!S848)*(1-$J$21)</f>
        <v>5.0645078660258762E-3</v>
      </c>
      <c r="K848" s="24">
        <f t="shared" si="79"/>
        <v>3.9249104594948583</v>
      </c>
      <c r="L848" s="25">
        <f>'LTCP CSO'!D841</f>
        <v>0</v>
      </c>
      <c r="M848" s="25">
        <f>'Separate Storm Water'!Q848*(1-$M$21)</f>
        <v>1.5129636569090209E-2</v>
      </c>
      <c r="N848" s="25">
        <f>'Direct Storm Runoff'!R842*(1-$N$21)</f>
        <v>0</v>
      </c>
      <c r="O848" s="25">
        <f>'LTCP CSO'!T841</f>
        <v>0</v>
      </c>
      <c r="P848" s="25">
        <f>'Separate Storm Water'!T848*(1-$P$21)</f>
        <v>1.6029087427855994E-3</v>
      </c>
      <c r="Q848" s="171">
        <f>'Direct Storm Runoff'!G842*(1-$Q$21)</f>
        <v>0</v>
      </c>
      <c r="R848" s="26">
        <f>'Separate Storm Water'!U848*(1-$R$21)</f>
        <v>1.2150191876663831E-2</v>
      </c>
      <c r="S848" s="23">
        <v>32968</v>
      </c>
      <c r="U848" s="37">
        <v>32968</v>
      </c>
      <c r="V848" s="39">
        <f>Upstream!Z863*(1-$V$21)</f>
        <v>5.0615224012800004</v>
      </c>
      <c r="W848" s="40">
        <v>0</v>
      </c>
      <c r="X848" s="40">
        <f>'Separate Storm Water'!Z848*(1-$X$21)</f>
        <v>4.7414669344157973E-2</v>
      </c>
      <c r="Y848" s="40">
        <f>'Direct Storm Runoff'!N842*(1-$Y$21)</f>
        <v>0</v>
      </c>
      <c r="Z848" s="40">
        <f>'Separate Storm Water'!AB848*(1-$Z$21)</f>
        <v>2.5852785247978682E-2</v>
      </c>
      <c r="AA848" s="40">
        <f>'Separate Storm Water'!AG848*(1-$AA$21)</f>
        <v>0.1012438982635066</v>
      </c>
      <c r="AB848" s="40">
        <f>'Separate Storm Water'!AF848*(1-$AB$21)</f>
        <v>5.1482658094250379E-2</v>
      </c>
      <c r="AC848" s="41">
        <f>('Separate Storm Water'!AC848+'LTCP CSO'!L841)*(1-$AC$21)</f>
        <v>1.4669277294756811E-2</v>
      </c>
      <c r="AD848" s="39">
        <f t="shared" si="80"/>
        <v>5.3021856895246504</v>
      </c>
      <c r="AE848" s="40">
        <f>'LTCP CSO'!E841</f>
        <v>0</v>
      </c>
      <c r="AF848" s="40">
        <f>'Separate Storm Water'!AA848*(1-$AF$21)</f>
        <v>4.382278398454429E-2</v>
      </c>
      <c r="AG848" s="40">
        <f>'Direct Storm Runoff'!S842*(1-$AG$21)</f>
        <v>0</v>
      </c>
      <c r="AH848" s="173">
        <f>'LTCP CSO'!U841</f>
        <v>0</v>
      </c>
      <c r="AI848" s="40">
        <f>'Separate Storm Water'!AD848*(1-$AI$21)</f>
        <v>4.6428031011358766E-3</v>
      </c>
      <c r="AJ848" s="40">
        <f>'Direct Storm Runoff'!H842*(1-$AJ$21)</f>
        <v>0</v>
      </c>
      <c r="AK848" s="41">
        <f>'Separate Storm Water'!AE848*(1-$AK$21)</f>
        <v>3.5192863460422302E-2</v>
      </c>
      <c r="AL848" s="23">
        <v>32968</v>
      </c>
      <c r="AN848" s="50">
        <v>32968</v>
      </c>
      <c r="AO848" s="52">
        <f>Upstream!X863*(1-$AO$21)</f>
        <v>0.16449947804160001</v>
      </c>
      <c r="AP848" s="53">
        <v>0</v>
      </c>
      <c r="AQ848" s="53">
        <f>'Separate Storm Water'!AJ848*(1-$AQ$21)</f>
        <v>1.2125718717522368E-3</v>
      </c>
      <c r="AR848" s="53">
        <f>'Direct Storm Runoff'!O842*(1-$AR$21)</f>
        <v>0</v>
      </c>
      <c r="AS848" s="53">
        <f>'Separate Storm Water'!AL848*(1-$AS$21)</f>
        <v>6.6115319650568438E-4</v>
      </c>
      <c r="AT848" s="53">
        <f>'Separate Storm Water'!AQ848*(1-$AT$21)</f>
        <v>2.5891882178863987E-3</v>
      </c>
      <c r="AU848" s="53">
        <f>'Separate Storm Water'!AP848*(1-$AU$21)</f>
        <v>1.3166056824103379E-3</v>
      </c>
      <c r="AV848" s="54">
        <f>('Separate Storm Water'!AM848+'LTCP CSO'!M841)*(1-$AV$21)</f>
        <v>3.7514873081673157E-4</v>
      </c>
      <c r="AW848" s="52">
        <f t="shared" si="81"/>
        <v>0.1706541457409714</v>
      </c>
      <c r="AX848" s="53">
        <f>'LTCP CSO'!F841</f>
        <v>0</v>
      </c>
      <c r="AY848" s="53">
        <f>'Separate Storm Water'!AK848*(1-$AY$21)</f>
        <v>1.1207138199326079E-3</v>
      </c>
      <c r="AZ848" s="53">
        <f>'Direct Storm Runoff'!T842*(1-$AZ$21)</f>
        <v>0</v>
      </c>
      <c r="BA848" s="53">
        <f>'LTCP CSO'!V841</f>
        <v>0</v>
      </c>
      <c r="BB848" s="53">
        <f>'Separate Storm Water'!AN848*(1-$BB$21)</f>
        <v>1.1873398094708145E-4</v>
      </c>
      <c r="BC848" s="53">
        <f>'Direct Storm Runoff'!I842*(1-$BC$21)</f>
        <v>0</v>
      </c>
      <c r="BD848" s="54">
        <f>'Separate Storm Water'!AO848*(1-$BD$21)</f>
        <v>9.0001421308620979E-4</v>
      </c>
      <c r="BE848" s="23">
        <v>32968</v>
      </c>
      <c r="BG848" s="63">
        <v>32968</v>
      </c>
      <c r="BH848" s="64">
        <f>Upstream!AB863*(1-$BH$21)</f>
        <v>1.9059014603104829E-2</v>
      </c>
      <c r="BI848" s="65">
        <v>0</v>
      </c>
      <c r="BJ848" s="65">
        <f>'Separate Storm Water'!AT848*(1-$BJ$21)</f>
        <v>4.9228345220710454E-5</v>
      </c>
      <c r="BK848" s="65">
        <f>'Direct Storm Runoff'!P842*(1-$BK$21)</f>
        <v>0</v>
      </c>
      <c r="BL848" s="65">
        <f>'Separate Storm Water'!AV848*(1-$BL$21)</f>
        <v>2.6841689601726501E-5</v>
      </c>
      <c r="BM848" s="65">
        <f>'Separate Storm Water'!BA848*(1-$BM$21)</f>
        <v>1.0511661568342216E-4</v>
      </c>
      <c r="BN848" s="65">
        <f>'Separate Storm Water'!AZ848*(1-$BN$21)</f>
        <v>5.3451940097855587E-5</v>
      </c>
      <c r="BO848" s="66">
        <f>('Separate Storm Water'!AW848+'LTCP CSO'!N841)*(1-$BO$21)</f>
        <v>1.5230397191277562E-5</v>
      </c>
      <c r="BP848" s="64">
        <f t="shared" si="82"/>
        <v>1.9308883590899825E-2</v>
      </c>
      <c r="BQ848" s="65">
        <f>'LTCP CSO'!G841</f>
        <v>0</v>
      </c>
      <c r="BR848" s="65">
        <f>'Separate Storm Water'!AU848*(1-$BR$21)</f>
        <v>4.5499065339144345E-5</v>
      </c>
      <c r="BS848" s="65">
        <f>'Direct Storm Runoff'!U842*(1-$BS$21)</f>
        <v>0</v>
      </c>
      <c r="BT848" s="65">
        <f>'LTCP CSO'!W841</f>
        <v>0</v>
      </c>
      <c r="BU848" s="65">
        <f>'Separate Storm Water'!AX848*(1-$BU$21)</f>
        <v>4.8203966623815117E-6</v>
      </c>
      <c r="BV848" s="65">
        <f>'Direct Storm Runoff'!J842*(1-$BV$21)</f>
        <v>0</v>
      </c>
      <c r="BW848" s="66">
        <f>'Separate Storm Water'!AY848*(1-$BW$21)</f>
        <v>3.653903856546578E-5</v>
      </c>
      <c r="BX848" s="23">
        <v>32968</v>
      </c>
    </row>
    <row r="849" spans="2:76" x14ac:dyDescent="0.25">
      <c r="B849" s="23">
        <v>32969</v>
      </c>
      <c r="C849" s="24">
        <f>Upstream!V864*(1-$C$21)</f>
        <v>4.4721145647651035</v>
      </c>
      <c r="D849" s="25">
        <v>0</v>
      </c>
      <c r="E849" s="25">
        <f>'Separate Storm Water'!P849*(1-$E$21)</f>
        <v>0.32869735008586876</v>
      </c>
      <c r="F849" s="25">
        <f>'Direct Storm Runoff'!M843*(1-$F$21)</f>
        <v>1.8954860060147721E-2</v>
      </c>
      <c r="G849" s="25">
        <f>'Separate Storm Water'!R849*(1-$G$21)</f>
        <v>0.19089684128001874</v>
      </c>
      <c r="H849" s="25">
        <f>'Separate Storm Water'!W849*(1-$H$21)</f>
        <v>0.5168225742110405</v>
      </c>
      <c r="I849" s="25">
        <f>'Separate Storm Water'!V849*(1-$I$21)</f>
        <v>0.26280497234753347</v>
      </c>
      <c r="J849" s="26">
        <f>('LTCP CSO'!K842+'Separate Storm Water'!S849)*(1-$J$21)</f>
        <v>0.25914139381338658</v>
      </c>
      <c r="K849" s="24">
        <f t="shared" si="79"/>
        <v>6.0494325565630991</v>
      </c>
      <c r="L849" s="25">
        <f>'LTCP CSO'!D842</f>
        <v>0</v>
      </c>
      <c r="M849" s="25">
        <f>'Separate Storm Water'!Q849*(1-$M$21)</f>
        <v>0.47651235919506651</v>
      </c>
      <c r="N849" s="25">
        <f>'Direct Storm Runoff'!R843*(1-$N$21)</f>
        <v>1.4183007177872768E-2</v>
      </c>
      <c r="O849" s="25">
        <f>'LTCP CSO'!T842</f>
        <v>0</v>
      </c>
      <c r="P849" s="25">
        <f>'Separate Storm Water'!T849*(1-$P$21)</f>
        <v>4.6975568374516316E-2</v>
      </c>
      <c r="Q849" s="171">
        <f>'Direct Storm Runoff'!G843*(1-$Q$21)</f>
        <v>6.1564864184346845E-4</v>
      </c>
      <c r="R849" s="26">
        <f>'Separate Storm Water'!U849*(1-$R$21)</f>
        <v>0.22219815719338815</v>
      </c>
      <c r="S849" s="23">
        <v>32969</v>
      </c>
      <c r="U849" s="37">
        <v>32969</v>
      </c>
      <c r="V849" s="39">
        <f>Upstream!Z864*(1-$V$21)</f>
        <v>5.5887643180800017</v>
      </c>
      <c r="W849" s="40">
        <v>0</v>
      </c>
      <c r="X849" s="40">
        <f>'Separate Storm Water'!Z849*(1-$X$21)</f>
        <v>0.95206734830189899</v>
      </c>
      <c r="Y849" s="40">
        <f>'Direct Storm Runoff'!N843*(1-$Y$21)</f>
        <v>5.4902491152374701E-2</v>
      </c>
      <c r="Z849" s="40">
        <f>'Separate Storm Water'!AB849*(1-$Z$21)</f>
        <v>0.55293007208362499</v>
      </c>
      <c r="AA849" s="40">
        <f>'Separate Storm Water'!AG849*(1-$AA$21)</f>
        <v>1.4969694694621782</v>
      </c>
      <c r="AB849" s="40">
        <f>'Separate Storm Water'!AF849*(1-$AB$21)</f>
        <v>0.76121098353274164</v>
      </c>
      <c r="AC849" s="41">
        <f>('Separate Storm Water'!AC849+'LTCP CSO'!L842)*(1-$AC$21)</f>
        <v>0.75059947875672273</v>
      </c>
      <c r="AD849" s="39">
        <f t="shared" si="80"/>
        <v>10.157444161369543</v>
      </c>
      <c r="AE849" s="40">
        <f>'LTCP CSO'!E842</f>
        <v>0</v>
      </c>
      <c r="AF849" s="40">
        <f>'Separate Storm Water'!AA849*(1-$AF$21)</f>
        <v>1.3802114867473436</v>
      </c>
      <c r="AG849" s="40">
        <f>'Direct Storm Runoff'!S843*(1-$AG$21)</f>
        <v>4.1080884988140505E-2</v>
      </c>
      <c r="AH849" s="173">
        <f>'LTCP CSO'!U842</f>
        <v>0</v>
      </c>
      <c r="AI849" s="40">
        <f>'Separate Storm Water'!AD849*(1-$AI$21)</f>
        <v>0.13606408693473387</v>
      </c>
      <c r="AJ849" s="40">
        <f>'Direct Storm Runoff'!H843*(1-$AJ$21)</f>
        <v>1.78321781350672E-3</v>
      </c>
      <c r="AK849" s="41">
        <f>'Separate Storm Water'!AE849*(1-$AK$21)</f>
        <v>0.64359390260193139</v>
      </c>
      <c r="AL849" s="23">
        <v>32969</v>
      </c>
      <c r="AN849" s="50">
        <v>32969</v>
      </c>
      <c r="AO849" s="52">
        <f>Upstream!X864*(1-$AO$21)</f>
        <v>0.18163484033760005</v>
      </c>
      <c r="AP849" s="53">
        <v>0</v>
      </c>
      <c r="AQ849" s="53">
        <f>'Separate Storm Water'!AJ849*(1-$AQ$21)</f>
        <v>2.4347951858212501E-2</v>
      </c>
      <c r="AR849" s="53">
        <f>'Direct Storm Runoff'!O843*(1-$AR$21)</f>
        <v>1.3650619384880051E-3</v>
      </c>
      <c r="AS849" s="53">
        <f>'Separate Storm Water'!AL849*(1-$AS$21)</f>
        <v>1.414050676148287E-2</v>
      </c>
      <c r="AT849" s="53">
        <f>'Separate Storm Water'!AQ849*(1-$AT$21)</f>
        <v>3.8283153645262268E-2</v>
      </c>
      <c r="AU849" s="53">
        <f>'Separate Storm Water'!AP849*(1-$AU$21)</f>
        <v>1.9467034988706181E-2</v>
      </c>
      <c r="AV849" s="54">
        <f>('Separate Storm Water'!AM849+'LTCP CSO'!M842)*(1-$AV$21)</f>
        <v>1.9195658800991597E-2</v>
      </c>
      <c r="AW849" s="52">
        <f t="shared" si="81"/>
        <v>0.29843420833074347</v>
      </c>
      <c r="AX849" s="53">
        <f>'LTCP CSO'!F842</f>
        <v>0</v>
      </c>
      <c r="AY849" s="53">
        <f>'Separate Storm Water'!AK849*(1-$AY$21)</f>
        <v>3.5297211792227147E-2</v>
      </c>
      <c r="AZ849" s="53">
        <f>'Direct Storm Runoff'!T843*(1-$AZ$21)</f>
        <v>1.02140998194557E-3</v>
      </c>
      <c r="BA849" s="53">
        <f>'LTCP CSO'!V842</f>
        <v>0</v>
      </c>
      <c r="BB849" s="53">
        <f>'Separate Storm Water'!AN849*(1-$BB$21)</f>
        <v>3.4796717314456533E-3</v>
      </c>
      <c r="BC849" s="53">
        <f>'Direct Storm Runoff'!I843*(1-$BC$21)</f>
        <v>4.4336836346751779E-5</v>
      </c>
      <c r="BD849" s="54">
        <f>'Separate Storm Water'!AO849*(1-$BD$21)</f>
        <v>1.6459122755065787E-2</v>
      </c>
      <c r="BE849" s="23">
        <v>32969</v>
      </c>
      <c r="BG849" s="63">
        <v>32969</v>
      </c>
      <c r="BH849" s="64">
        <f>Upstream!AB864*(1-$BH$21)</f>
        <v>2.3236446189288839E-2</v>
      </c>
      <c r="BI849" s="65">
        <v>0</v>
      </c>
      <c r="BJ849" s="65">
        <f>'Separate Storm Water'!AT849*(1-$BJ$21)</f>
        <v>9.8848522501290056E-4</v>
      </c>
      <c r="BK849" s="65">
        <f>'Direct Storm Runoff'!P843*(1-$BK$21)</f>
        <v>5.7002586442356245E-5</v>
      </c>
      <c r="BL849" s="65">
        <f>'Separate Storm Water'!AV849*(1-$BL$21)</f>
        <v>5.7408040270977463E-4</v>
      </c>
      <c r="BM849" s="65">
        <f>'Separate Storm Water'!BA849*(1-$BM$21)</f>
        <v>1.5542305967093653E-3</v>
      </c>
      <c r="BN849" s="65">
        <f>'Separate Storm Water'!AZ849*(1-$BN$21)</f>
        <v>7.9032834355858422E-4</v>
      </c>
      <c r="BO849" s="66">
        <f>('Separate Storm Water'!AW849+'LTCP CSO'!N842)*(1-$BO$21)</f>
        <v>7.7931093422829137E-4</v>
      </c>
      <c r="BP849" s="64">
        <f t="shared" si="82"/>
        <v>2.7979884277950111E-2</v>
      </c>
      <c r="BQ849" s="65">
        <f>'LTCP CSO'!G842</f>
        <v>0</v>
      </c>
      <c r="BR849" s="65">
        <f>'Separate Storm Water'!AU849*(1-$BR$21)</f>
        <v>1.4330064616502475E-3</v>
      </c>
      <c r="BS849" s="65">
        <f>'Direct Storm Runoff'!U843*(1-$BS$21)</f>
        <v>4.2652284960364459E-5</v>
      </c>
      <c r="BT849" s="65">
        <f>'LTCP CSO'!W842</f>
        <v>0</v>
      </c>
      <c r="BU849" s="65">
        <f>'Separate Storm Water'!AX849*(1-$BU$21)</f>
        <v>1.4126872413988762E-4</v>
      </c>
      <c r="BV849" s="65">
        <f>'Direct Storm Runoff'!J843*(1-$BV$21)</f>
        <v>1.8514283309632601E-6</v>
      </c>
      <c r="BW849" s="66">
        <f>'Separate Storm Water'!AY849*(1-$BW$21)</f>
        <v>6.6821224860309813E-4</v>
      </c>
      <c r="BX849" s="23">
        <v>32969</v>
      </c>
    </row>
    <row r="850" spans="2:76" x14ac:dyDescent="0.25">
      <c r="B850" s="23">
        <v>32970</v>
      </c>
      <c r="C850" s="24">
        <f>Upstream!V865*(1-$C$21)</f>
        <v>10.878413903766699</v>
      </c>
      <c r="D850" s="25">
        <v>0</v>
      </c>
      <c r="E850" s="25">
        <f>'Separate Storm Water'!P850*(1-$E$21)</f>
        <v>1.0386577680942048</v>
      </c>
      <c r="F850" s="25">
        <f>'Direct Storm Runoff'!M844*(1-$F$21)</f>
        <v>3.4463377541731183E-3</v>
      </c>
      <c r="G850" s="25">
        <f>'Separate Storm Water'!R850*(1-$G$21)</f>
        <v>0.60122225516108974</v>
      </c>
      <c r="H850" s="25">
        <f>'Separate Storm Water'!W850*(1-$H$21)</f>
        <v>1.7622341594094799</v>
      </c>
      <c r="I850" s="25">
        <f>'Separate Storm Water'!V850*(1-$I$21)</f>
        <v>0.89609843424597413</v>
      </c>
      <c r="J850" s="26">
        <f>('LTCP CSO'!K843+'Separate Storm Water'!S850)*(1-$J$21)</f>
        <v>1.0304687600922053</v>
      </c>
      <c r="K850" s="24">
        <f t="shared" si="79"/>
        <v>16.210541618523827</v>
      </c>
      <c r="L850" s="25">
        <f>'LTCP CSO'!D843</f>
        <v>0</v>
      </c>
      <c r="M850" s="25">
        <f>'Separate Storm Water'!Q850*(1-$M$21)</f>
        <v>0.85332186568305113</v>
      </c>
      <c r="N850" s="25">
        <f>'Direct Storm Runoff'!R844*(1-$N$21)</f>
        <v>2.5787282496260392E-3</v>
      </c>
      <c r="O850" s="25">
        <f>'LTCP CSO'!T843</f>
        <v>0</v>
      </c>
      <c r="P850" s="25">
        <f>'Separate Storm Water'!T850*(1-$P$21)</f>
        <v>0.13836722172249169</v>
      </c>
      <c r="Q850" s="171">
        <f>'Direct Storm Runoff'!G844*(1-$Q$21)</f>
        <v>1.1193608959148808E-4</v>
      </c>
      <c r="R850" s="26">
        <f>'Separate Storm Water'!U850*(1-$R$21)</f>
        <v>0.71560160047390708</v>
      </c>
      <c r="S850" s="23">
        <v>32970</v>
      </c>
      <c r="U850" s="37">
        <v>32970</v>
      </c>
      <c r="V850" s="39">
        <f>Upstream!Z865*(1-$V$21)</f>
        <v>39.77513020339201</v>
      </c>
      <c r="W850" s="40">
        <v>0</v>
      </c>
      <c r="X850" s="40">
        <f>'Separate Storm Water'!Z850*(1-$X$21)</f>
        <v>3.0084579227799857</v>
      </c>
      <c r="Y850" s="40">
        <f>'Direct Storm Runoff'!N844*(1-$Y$21)</f>
        <v>9.9822698482696908E-3</v>
      </c>
      <c r="Z850" s="40">
        <f>'Separate Storm Water'!AB850*(1-$Z$21)</f>
        <v>1.7414319831351599</v>
      </c>
      <c r="AA850" s="40">
        <f>'Separate Storm Water'!AG850*(1-$AA$21)</f>
        <v>5.1042869764472112</v>
      </c>
      <c r="AB850" s="40">
        <f>'Separate Storm Water'!AF850*(1-$AB$21)</f>
        <v>2.5955367753563352</v>
      </c>
      <c r="AC850" s="41">
        <f>('Separate Storm Water'!AC850+'LTCP CSO'!L843)*(1-$AC$21)</f>
        <v>2.9847385738663115</v>
      </c>
      <c r="AD850" s="39">
        <f t="shared" si="80"/>
        <v>55.219564704825281</v>
      </c>
      <c r="AE850" s="40">
        <f>'LTCP CSO'!E843</f>
        <v>0</v>
      </c>
      <c r="AF850" s="40">
        <f>'Separate Storm Water'!AA850*(1-$AF$21)</f>
        <v>2.4716350335548967</v>
      </c>
      <c r="AG850" s="40">
        <f>'Direct Storm Runoff'!S844*(1-$AG$21)</f>
        <v>7.4692508654885092E-3</v>
      </c>
      <c r="AH850" s="173">
        <f>'LTCP CSO'!U843</f>
        <v>0</v>
      </c>
      <c r="AI850" s="40">
        <f>'Separate Storm Water'!AD850*(1-$AI$21)</f>
        <v>0.40077875237758748</v>
      </c>
      <c r="AJ850" s="40">
        <f>'Direct Storm Runoff'!H844*(1-$AJ$21)</f>
        <v>3.2422134212159502E-4</v>
      </c>
      <c r="AK850" s="41">
        <f>'Separate Storm Water'!AE850*(1-$AK$21)</f>
        <v>2.0727301818095123</v>
      </c>
      <c r="AL850" s="23">
        <v>32970</v>
      </c>
      <c r="AN850" s="50">
        <v>32970</v>
      </c>
      <c r="AO850" s="52">
        <f>Upstream!X865*(1-$AO$21)</f>
        <v>3.0267903959654401</v>
      </c>
      <c r="AP850" s="53">
        <v>0</v>
      </c>
      <c r="AQ850" s="53">
        <f>'Separate Storm Water'!AJ850*(1-$AQ$21)</f>
        <v>7.6937612451422582E-2</v>
      </c>
      <c r="AR850" s="53">
        <f>'Direct Storm Runoff'!O844*(1-$AR$21)</f>
        <v>2.4819304814003912E-4</v>
      </c>
      <c r="AS850" s="53">
        <f>'Separate Storm Water'!AL850*(1-$AS$21)</f>
        <v>4.4534981863784427E-2</v>
      </c>
      <c r="AT850" s="53">
        <f>'Separate Storm Water'!AQ850*(1-$AT$21)</f>
        <v>0.1305358636599615</v>
      </c>
      <c r="AU850" s="53">
        <f>'Separate Storm Water'!AP850*(1-$AU$21)</f>
        <v>6.6377661795998077E-2</v>
      </c>
      <c r="AV850" s="54">
        <f>('Separate Storm Water'!AM850+'LTCP CSO'!M843)*(1-$AV$21)</f>
        <v>7.6331019266089276E-2</v>
      </c>
      <c r="AW850" s="52">
        <f t="shared" si="81"/>
        <v>3.4217557280508362</v>
      </c>
      <c r="AX850" s="53">
        <f>'LTCP CSO'!F843</f>
        <v>0</v>
      </c>
      <c r="AY850" s="53">
        <f>'Separate Storm Water'!AK850*(1-$AY$21)</f>
        <v>6.3209027087633415E-2</v>
      </c>
      <c r="AZ850" s="53">
        <f>'Direct Storm Runoff'!T844*(1-$AZ$21)</f>
        <v>1.8571088217471455E-4</v>
      </c>
      <c r="BA850" s="53">
        <f>'LTCP CSO'!V843</f>
        <v>0</v>
      </c>
      <c r="BB850" s="53">
        <f>'Separate Storm Water'!AN850*(1-$BB$21)</f>
        <v>1.0249423831295679E-2</v>
      </c>
      <c r="BC850" s="53">
        <f>'Direct Storm Runoff'!I844*(1-$BC$21)</f>
        <v>8.061241019963144E-6</v>
      </c>
      <c r="BD850" s="54">
        <f>'Separate Storm Water'!AO850*(1-$BD$21)</f>
        <v>5.3007525961030151E-2</v>
      </c>
      <c r="BE850" s="23">
        <v>32970</v>
      </c>
      <c r="BG850" s="63">
        <v>32970</v>
      </c>
      <c r="BH850" s="64">
        <f>Upstream!AB865*(1-$BH$21)</f>
        <v>7.0015407812794833E-2</v>
      </c>
      <c r="BI850" s="65">
        <v>0</v>
      </c>
      <c r="BJ850" s="65">
        <f>'Separate Storm Water'!AT850*(1-$BJ$21)</f>
        <v>3.1235355482415153E-3</v>
      </c>
      <c r="BK850" s="65">
        <f>'Direct Storm Runoff'!P844*(1-$BK$21)</f>
        <v>1.0364105306946707E-5</v>
      </c>
      <c r="BL850" s="65">
        <f>'Separate Storm Water'!AV850*(1-$BL$21)</f>
        <v>1.8080441354955212E-3</v>
      </c>
      <c r="BM850" s="65">
        <f>'Separate Storm Water'!BA850*(1-$BM$21)</f>
        <v>5.2995329263659571E-3</v>
      </c>
      <c r="BN850" s="65">
        <f>'Separate Storm Water'!AZ850*(1-$BN$21)</f>
        <v>2.6948196028289823E-3</v>
      </c>
      <c r="BO850" s="66">
        <f>('Separate Storm Water'!AW850+'LTCP CSO'!N843)*(1-$BO$21)</f>
        <v>3.0989089018284106E-3</v>
      </c>
      <c r="BP850" s="64">
        <f t="shared" si="82"/>
        <v>8.6050613032862169E-2</v>
      </c>
      <c r="BQ850" s="65">
        <f>'LTCP CSO'!G843</f>
        <v>0</v>
      </c>
      <c r="BR850" s="65">
        <f>'Separate Storm Water'!AU850*(1-$BR$21)</f>
        <v>2.5661784501389636E-3</v>
      </c>
      <c r="BS850" s="65">
        <f>'Direct Storm Runoff'!U844*(1-$BS$21)</f>
        <v>7.7549599149880939E-6</v>
      </c>
      <c r="BT850" s="65">
        <f>'LTCP CSO'!W843</f>
        <v>0</v>
      </c>
      <c r="BU850" s="65">
        <f>'Separate Storm Water'!AX850*(1-$BU$21)</f>
        <v>4.1610908716798698E-4</v>
      </c>
      <c r="BV850" s="65">
        <f>'Direct Storm Runoff'!J844*(1-$BV$21)</f>
        <v>3.36623251383077E-7</v>
      </c>
      <c r="BW850" s="66">
        <f>'Separate Storm Water'!AY850*(1-$BW$21)</f>
        <v>2.1520149428623354E-3</v>
      </c>
      <c r="BX850" s="23">
        <v>32970</v>
      </c>
    </row>
    <row r="851" spans="2:76" x14ac:dyDescent="0.25">
      <c r="B851" s="23">
        <v>32971</v>
      </c>
      <c r="C851" s="24">
        <f>Upstream!V866*(1-$C$21)</f>
        <v>3.964407627416326</v>
      </c>
      <c r="D851" s="25">
        <v>0</v>
      </c>
      <c r="E851" s="25">
        <f>'Separate Storm Water'!P851*(1-$E$21)</f>
        <v>7.917611202090823E-3</v>
      </c>
      <c r="F851" s="25">
        <f>'Direct Storm Runoff'!M845*(1-$F$21)</f>
        <v>0</v>
      </c>
      <c r="G851" s="25">
        <f>'Separate Storm Water'!R851*(1-$G$21)</f>
        <v>3.7607729453590115E-3</v>
      </c>
      <c r="H851" s="25">
        <f>'Separate Storm Water'!W851*(1-$H$21)</f>
        <v>2.4003155952750866E-2</v>
      </c>
      <c r="I851" s="25">
        <f>'Separate Storm Water'!V851*(1-$I$21)</f>
        <v>1.220563700423879E-2</v>
      </c>
      <c r="J851" s="26">
        <f>('LTCP CSO'!K844+'Separate Storm Water'!S851)*(1-$J$21)</f>
        <v>1.4040219045625623E-3</v>
      </c>
      <c r="K851" s="24">
        <f t="shared" si="79"/>
        <v>4.0136988264253279</v>
      </c>
      <c r="L851" s="25">
        <f>'LTCP CSO'!D844</f>
        <v>0</v>
      </c>
      <c r="M851" s="25">
        <f>'Separate Storm Water'!Q851*(1-$M$21)</f>
        <v>6.9268853875034953E-3</v>
      </c>
      <c r="N851" s="25">
        <f>'Direct Storm Runoff'!R845*(1-$N$21)</f>
        <v>0</v>
      </c>
      <c r="O851" s="25">
        <f>'LTCP CSO'!T844</f>
        <v>0</v>
      </c>
      <c r="P851" s="25">
        <f>'Separate Storm Water'!T851*(1-$P$21)</f>
        <v>4.3950724035472398E-4</v>
      </c>
      <c r="Q851" s="171">
        <f>'Direct Storm Runoff'!G845*(1-$Q$21)</f>
        <v>0</v>
      </c>
      <c r="R851" s="26">
        <f>'Separate Storm Water'!U851*(1-$R$21)</f>
        <v>6.6236831333743662E-3</v>
      </c>
      <c r="S851" s="23">
        <v>32971</v>
      </c>
      <c r="U851" s="37">
        <v>32971</v>
      </c>
      <c r="V851" s="39">
        <f>Upstream!Z866*(1-$V$21)</f>
        <v>21.184580217024003</v>
      </c>
      <c r="W851" s="40">
        <v>0</v>
      </c>
      <c r="X851" s="40">
        <f>'Separate Storm Water'!Z851*(1-$X$21)</f>
        <v>2.2933251819921181E-2</v>
      </c>
      <c r="Y851" s="40">
        <f>'Direct Storm Runoff'!N845*(1-$Y$21)</f>
        <v>0</v>
      </c>
      <c r="Z851" s="40">
        <f>'Separate Storm Water'!AB851*(1-$Z$21)</f>
        <v>1.0893027049710336E-2</v>
      </c>
      <c r="AA851" s="40">
        <f>'Separate Storm Water'!AG851*(1-$AA$21)</f>
        <v>6.9524810689354358E-2</v>
      </c>
      <c r="AB851" s="40">
        <f>'Separate Storm Water'!AF851*(1-$AB$21)</f>
        <v>3.5353459508953758E-2</v>
      </c>
      <c r="AC851" s="41">
        <f>('Separate Storm Water'!AC851+'LTCP CSO'!L844)*(1-$AC$21)</f>
        <v>4.0667301129304985E-3</v>
      </c>
      <c r="AD851" s="39">
        <f t="shared" si="80"/>
        <v>21.327351496204876</v>
      </c>
      <c r="AE851" s="40">
        <f>'LTCP CSO'!E844</f>
        <v>0</v>
      </c>
      <c r="AF851" s="40">
        <f>'Separate Storm Water'!AA851*(1-$AF$21)</f>
        <v>2.0063628140442224E-2</v>
      </c>
      <c r="AG851" s="40">
        <f>'Direct Storm Runoff'!S845*(1-$AG$21)</f>
        <v>0</v>
      </c>
      <c r="AH851" s="173">
        <f>'LTCP CSO'!U844</f>
        <v>0</v>
      </c>
      <c r="AI851" s="40">
        <f>'Separate Storm Water'!AD851*(1-$AI$21)</f>
        <v>1.2730266695934549E-3</v>
      </c>
      <c r="AJ851" s="40">
        <f>'Direct Storm Runoff'!H845*(1-$AJ$21)</f>
        <v>0</v>
      </c>
      <c r="AK851" s="41">
        <f>'Separate Storm Water'!AE851*(1-$AK$21)</f>
        <v>1.9185406986506948E-2</v>
      </c>
      <c r="AL851" s="23">
        <v>32971</v>
      </c>
      <c r="AN851" s="50">
        <v>32971</v>
      </c>
      <c r="AO851" s="52">
        <f>Upstream!X866*(1-$AO$21)</f>
        <v>1.6120948848076804</v>
      </c>
      <c r="AP851" s="53">
        <v>0</v>
      </c>
      <c r="AQ851" s="53">
        <f>'Separate Storm Water'!AJ851*(1-$AQ$21)</f>
        <v>5.8648971867339417E-4</v>
      </c>
      <c r="AR851" s="53">
        <f>'Direct Storm Runoff'!O845*(1-$AR$21)</f>
        <v>0</v>
      </c>
      <c r="AS851" s="53">
        <f>'Separate Storm Water'!AL851*(1-$AS$21)</f>
        <v>2.7857577373029715E-4</v>
      </c>
      <c r="AT851" s="53">
        <f>'Separate Storm Water'!AQ851*(1-$AT$21)</f>
        <v>1.7780115520556197E-3</v>
      </c>
      <c r="AU851" s="53">
        <f>'Separate Storm Water'!AP851*(1-$AU$21)</f>
        <v>9.0412125957324368E-4</v>
      </c>
      <c r="AV851" s="54">
        <f>('Separate Storm Water'!AM851+'LTCP CSO'!M844)*(1-$AV$21)</f>
        <v>1.040016225601898E-4</v>
      </c>
      <c r="AW851" s="52">
        <f t="shared" si="81"/>
        <v>1.6157460847342731</v>
      </c>
      <c r="AX851" s="53">
        <f>'LTCP CSO'!F844</f>
        <v>0</v>
      </c>
      <c r="AY851" s="53">
        <f>'Separate Storm Water'!AK851*(1-$AY$21)</f>
        <v>5.1310262129655531E-4</v>
      </c>
      <c r="AZ851" s="53">
        <f>'Direct Storm Runoff'!T845*(1-$AZ$21)</f>
        <v>0</v>
      </c>
      <c r="BA851" s="53">
        <f>'LTCP CSO'!V844</f>
        <v>0</v>
      </c>
      <c r="BB851" s="53">
        <f>'Separate Storm Water'!AN851*(1-$BB$21)</f>
        <v>3.2556091878127703E-5</v>
      </c>
      <c r="BC851" s="53">
        <f>'Direct Storm Runoff'!I845*(1-$BC$21)</f>
        <v>0</v>
      </c>
      <c r="BD851" s="54">
        <f>'Separate Storm Water'!AO851*(1-$BD$21)</f>
        <v>4.9064319506476786E-4</v>
      </c>
      <c r="BE851" s="23">
        <v>32971</v>
      </c>
      <c r="BG851" s="63">
        <v>32971</v>
      </c>
      <c r="BH851" s="64">
        <f>Upstream!AB866*(1-$BH$21)</f>
        <v>1.9861412353322349E-2</v>
      </c>
      <c r="BI851" s="65">
        <v>0</v>
      </c>
      <c r="BJ851" s="65">
        <f>'Separate Storm Water'!AT851*(1-$BJ$21)</f>
        <v>2.3810480031612158E-5</v>
      </c>
      <c r="BK851" s="65">
        <f>'Direct Storm Runoff'!P845*(1-$BK$21)</f>
        <v>0</v>
      </c>
      <c r="BL851" s="65">
        <f>'Separate Storm Water'!AV851*(1-$BL$21)</f>
        <v>1.1309700215546251E-5</v>
      </c>
      <c r="BM851" s="65">
        <f>'Separate Storm Water'!BA851*(1-$BM$21)</f>
        <v>7.2184229677471742E-5</v>
      </c>
      <c r="BN851" s="65">
        <f>'Separate Storm Water'!AZ851*(1-$BN$21)</f>
        <v>3.670577763224707E-5</v>
      </c>
      <c r="BO851" s="66">
        <f>('Separate Storm Water'!AW851+'LTCP CSO'!N844)*(1-$BO$21)</f>
        <v>4.222288095392321E-6</v>
      </c>
      <c r="BP851" s="64">
        <f t="shared" si="82"/>
        <v>2.0009644828974618E-2</v>
      </c>
      <c r="BQ851" s="65">
        <f>'LTCP CSO'!G844</f>
        <v>0</v>
      </c>
      <c r="BR851" s="65">
        <f>'Separate Storm Water'!AU851*(1-$BR$21)</f>
        <v>2.0831089326142201E-5</v>
      </c>
      <c r="BS851" s="65">
        <f>'Direct Storm Runoff'!U845*(1-$BS$21)</f>
        <v>0</v>
      </c>
      <c r="BT851" s="65">
        <f>'LTCP CSO'!W844</f>
        <v>0</v>
      </c>
      <c r="BU851" s="65">
        <f>'Separate Storm Water'!AX851*(1-$BU$21)</f>
        <v>1.3217216788128768E-6</v>
      </c>
      <c r="BV851" s="65">
        <f>'Direct Storm Runoff'!J845*(1-$BV$21)</f>
        <v>0</v>
      </c>
      <c r="BW851" s="66">
        <f>'Separate Storm Water'!AY851*(1-$BW$21)</f>
        <v>1.9919275013313226E-5</v>
      </c>
      <c r="BX851" s="23">
        <v>32971</v>
      </c>
    </row>
    <row r="852" spans="2:76" x14ac:dyDescent="0.25">
      <c r="B852" s="23">
        <v>32972</v>
      </c>
      <c r="C852" s="24">
        <f>Upstream!V867*(1-$C$21)</f>
        <v>2.7638771897155694</v>
      </c>
      <c r="D852" s="25">
        <v>0</v>
      </c>
      <c r="E852" s="25">
        <f>'Separate Storm Water'!P852*(1-$E$21)</f>
        <v>4.7880515119509692E-3</v>
      </c>
      <c r="F852" s="25">
        <f>'Direct Storm Runoff'!M846*(1-$F$21)</f>
        <v>0</v>
      </c>
      <c r="G852" s="25">
        <f>'Separate Storm Water'!R852*(1-$G$21)</f>
        <v>2.106032893328144E-3</v>
      </c>
      <c r="H852" s="25">
        <f>'Separate Storm Water'!W852*(1-$H$21)</f>
        <v>7.9615893053053902E-3</v>
      </c>
      <c r="I852" s="25">
        <f>'Separate Storm Water'!V852*(1-$I$21)</f>
        <v>4.0484788428935929E-3</v>
      </c>
      <c r="J852" s="26">
        <f>('LTCP CSO'!K845+'Separate Storm Water'!S852)*(1-$J$21)</f>
        <v>1.5544529440885506E-3</v>
      </c>
      <c r="K852" s="24">
        <f t="shared" si="79"/>
        <v>2.7843357952131358</v>
      </c>
      <c r="L852" s="25">
        <f>'LTCP CSO'!D845</f>
        <v>0</v>
      </c>
      <c r="M852" s="25">
        <f>'Separate Storm Water'!Q852*(1-$M$21)</f>
        <v>4.1324724424692903E-3</v>
      </c>
      <c r="N852" s="25">
        <f>'Direct Storm Runoff'!R846*(1-$N$21)</f>
        <v>0</v>
      </c>
      <c r="O852" s="25">
        <f>'LTCP CSO'!T845</f>
        <v>0</v>
      </c>
      <c r="P852" s="25">
        <f>'Separate Storm Water'!T852*(1-$P$21)</f>
        <v>5.6877406977797775E-4</v>
      </c>
      <c r="Q852" s="171">
        <f>'Direct Storm Runoff'!G846*(1-$Q$21)</f>
        <v>0</v>
      </c>
      <c r="R852" s="26">
        <f>'Separate Storm Water'!U852*(1-$R$21)</f>
        <v>2.5194378070058821E-3</v>
      </c>
      <c r="S852" s="23">
        <v>32972</v>
      </c>
      <c r="U852" s="37">
        <v>32972</v>
      </c>
      <c r="V852" s="39">
        <f>Upstream!Z867*(1-$V$21)</f>
        <v>16.645027313375998</v>
      </c>
      <c r="W852" s="40">
        <v>0</v>
      </c>
      <c r="X852" s="40">
        <f>'Separate Storm Water'!Z852*(1-$X$21)</f>
        <v>1.3868525272032722E-2</v>
      </c>
      <c r="Y852" s="40">
        <f>'Direct Storm Runoff'!N846*(1-$Y$21)</f>
        <v>0</v>
      </c>
      <c r="Z852" s="40">
        <f>'Separate Storm Water'!AB852*(1-$Z$21)</f>
        <v>6.1000952750720214E-3</v>
      </c>
      <c r="AA852" s="40">
        <f>'Separate Storm Water'!AG852*(1-$AA$21)</f>
        <v>2.306063379029576E-2</v>
      </c>
      <c r="AB852" s="40">
        <f>'Separate Storm Water'!AF852*(1-$AB$21)</f>
        <v>1.1726363220157129E-2</v>
      </c>
      <c r="AC852" s="41">
        <f>('Separate Storm Water'!AC852+'LTCP CSO'!L845)*(1-$AC$21)</f>
        <v>4.5024515474549661E-3</v>
      </c>
      <c r="AD852" s="39">
        <f t="shared" si="80"/>
        <v>16.704285382481011</v>
      </c>
      <c r="AE852" s="40">
        <f>'LTCP CSO'!E845</f>
        <v>0</v>
      </c>
      <c r="AF852" s="40">
        <f>'Separate Storm Water'!AA852*(1-$AF$21)</f>
        <v>1.1969649524721114E-2</v>
      </c>
      <c r="AG852" s="40">
        <f>'Direct Storm Runoff'!S846*(1-$AG$21)</f>
        <v>0</v>
      </c>
      <c r="AH852" s="173">
        <f>'LTCP CSO'!U845</f>
        <v>0</v>
      </c>
      <c r="AI852" s="40">
        <f>'Separate Storm Water'!AD852*(1-$AI$21)</f>
        <v>1.647446260990344E-3</v>
      </c>
      <c r="AJ852" s="40">
        <f>'Direct Storm Runoff'!H846*(1-$AJ$21)</f>
        <v>0</v>
      </c>
      <c r="AK852" s="41">
        <f>'Separate Storm Water'!AE852*(1-$AK$21)</f>
        <v>7.297516914879335E-3</v>
      </c>
      <c r="AL852" s="23">
        <v>32972</v>
      </c>
      <c r="AN852" s="50">
        <v>32972</v>
      </c>
      <c r="AO852" s="52">
        <f>Upstream!X867*(1-$AO$21)</f>
        <v>1.2666459809203201</v>
      </c>
      <c r="AP852" s="53">
        <v>0</v>
      </c>
      <c r="AQ852" s="53">
        <f>'Separate Storm Water'!AJ852*(1-$AQ$21)</f>
        <v>3.5467048236673853E-4</v>
      </c>
      <c r="AR852" s="53">
        <f>'Direct Storm Runoff'!O846*(1-$AR$21)</f>
        <v>0</v>
      </c>
      <c r="AS852" s="53">
        <f>'Separate Storm Water'!AL852*(1-$AS$21)</f>
        <v>1.5600243654282546E-4</v>
      </c>
      <c r="AT852" s="53">
        <f>'Separate Storm Water'!AQ852*(1-$AT$21)</f>
        <v>5.8974735594854739E-4</v>
      </c>
      <c r="AU852" s="53">
        <f>'Separate Storm Water'!AP852*(1-$AU$21)</f>
        <v>2.9988732169582166E-4</v>
      </c>
      <c r="AV852" s="54">
        <f>('Separate Storm Water'!AM852+'LTCP CSO'!M845)*(1-$AV$21)</f>
        <v>1.1514466252507783E-4</v>
      </c>
      <c r="AW852" s="52">
        <f t="shared" si="81"/>
        <v>1.2681614331793991</v>
      </c>
      <c r="AX852" s="53">
        <f>'LTCP CSO'!F845</f>
        <v>0</v>
      </c>
      <c r="AY852" s="53">
        <f>'Separate Storm Water'!AK852*(1-$AY$21)</f>
        <v>3.0610906981253996E-4</v>
      </c>
      <c r="AZ852" s="53">
        <f>'Direct Storm Runoff'!T846*(1-$AZ$21)</f>
        <v>0</v>
      </c>
      <c r="BA852" s="53">
        <f>'LTCP CSO'!V845</f>
        <v>0</v>
      </c>
      <c r="BB852" s="53">
        <f>'Separate Storm Water'!AN852*(1-$BB$21)</f>
        <v>4.2131412576146506E-5</v>
      </c>
      <c r="BC852" s="53">
        <f>'Direct Storm Runoff'!I846*(1-$BC$21)</f>
        <v>0</v>
      </c>
      <c r="BD852" s="54">
        <f>'Separate Storm Water'!AO852*(1-$BD$21)</f>
        <v>1.8662502274117645E-4</v>
      </c>
      <c r="BE852" s="23">
        <v>32972</v>
      </c>
      <c r="BG852" s="63">
        <v>32972</v>
      </c>
      <c r="BH852" s="64">
        <f>Upstream!AB867*(1-$BH$21)</f>
        <v>1.2261382116081656E-2</v>
      </c>
      <c r="BI852" s="65">
        <v>0</v>
      </c>
      <c r="BJ852" s="65">
        <f>'Separate Storm Water'!AT852*(1-$BJ$21)</f>
        <v>1.4399015309760752E-5</v>
      </c>
      <c r="BK852" s="65">
        <f>'Direct Storm Runoff'!P846*(1-$BK$21)</f>
        <v>0</v>
      </c>
      <c r="BL852" s="65">
        <f>'Separate Storm Water'!AV852*(1-$BL$21)</f>
        <v>6.3334322528070165E-6</v>
      </c>
      <c r="BM852" s="65">
        <f>'Separate Storm Water'!BA852*(1-$BM$21)</f>
        <v>2.3942734536372646E-5</v>
      </c>
      <c r="BN852" s="65">
        <f>'Separate Storm Water'!AZ852*(1-$BN$21)</f>
        <v>1.2174912632950024E-5</v>
      </c>
      <c r="BO852" s="66">
        <f>('Separate Storm Water'!AW852+'LTCP CSO'!N845)*(1-$BO$21)</f>
        <v>4.6746764700352102E-6</v>
      </c>
      <c r="BP852" s="64">
        <f t="shared" si="82"/>
        <v>1.2322906887283583E-2</v>
      </c>
      <c r="BQ852" s="65">
        <f>'LTCP CSO'!G845</f>
        <v>0</v>
      </c>
      <c r="BR852" s="65">
        <f>'Separate Storm Water'!AU852*(1-$BR$21)</f>
        <v>1.2427504971021922E-5</v>
      </c>
      <c r="BS852" s="65">
        <f>'Direct Storm Runoff'!U846*(1-$BS$21)</f>
        <v>0</v>
      </c>
      <c r="BT852" s="65">
        <f>'LTCP CSO'!W845</f>
        <v>0</v>
      </c>
      <c r="BU852" s="65">
        <f>'Separate Storm Water'!AX852*(1-$BU$21)</f>
        <v>1.7104633310828708E-6</v>
      </c>
      <c r="BV852" s="65">
        <f>'Direct Storm Runoff'!J846*(1-$BV$21)</f>
        <v>0</v>
      </c>
      <c r="BW852" s="66">
        <f>'Separate Storm Water'!AY852*(1-$BW$21)</f>
        <v>7.5766569061588729E-6</v>
      </c>
      <c r="BX852" s="23">
        <v>32972</v>
      </c>
    </row>
    <row r="853" spans="2:76" x14ac:dyDescent="0.25">
      <c r="B853" s="23">
        <v>32973</v>
      </c>
      <c r="C853" s="24">
        <f>Upstream!V868*(1-$C$21)</f>
        <v>2.1638225357331247</v>
      </c>
      <c r="D853" s="25">
        <v>0</v>
      </c>
      <c r="E853" s="25">
        <f>'Separate Storm Water'!P853*(1-$E$21)</f>
        <v>3.8113120058810438E-3</v>
      </c>
      <c r="F853" s="25">
        <f>'Direct Storm Runoff'!M847*(1-$F$21)</f>
        <v>0</v>
      </c>
      <c r="G853" s="25">
        <f>'Separate Storm Water'!R853*(1-$G$21)</f>
        <v>2.5071819526273839E-3</v>
      </c>
      <c r="H853" s="25">
        <f>'Separate Storm Water'!W853*(1-$H$21)</f>
        <v>8.6423199356695998E-3</v>
      </c>
      <c r="I853" s="25">
        <f>'Separate Storm Water'!V853*(1-$I$21)</f>
        <v>4.3946312816915412E-3</v>
      </c>
      <c r="J853" s="26">
        <f>('LTCP CSO'!K846+'Separate Storm Water'!S853)*(1-$J$21)</f>
        <v>1.1533037242583875E-3</v>
      </c>
      <c r="K853" s="24">
        <f t="shared" si="79"/>
        <v>2.1843312846332523</v>
      </c>
      <c r="L853" s="25">
        <f>'LTCP CSO'!D846</f>
        <v>0</v>
      </c>
      <c r="M853" s="25">
        <f>'Separate Storm Water'!Q853*(1-$M$21)</f>
        <v>3.7392020782642346E-3</v>
      </c>
      <c r="N853" s="25">
        <f>'Direct Storm Runoff'!R847*(1-$N$21)</f>
        <v>0</v>
      </c>
      <c r="O853" s="25">
        <f>'LTCP CSO'!T846</f>
        <v>0</v>
      </c>
      <c r="P853" s="25">
        <f>'Separate Storm Water'!T853*(1-$P$21)</f>
        <v>3.3609376440099344E-4</v>
      </c>
      <c r="Q853" s="171">
        <f>'Direct Storm Runoff'!G847*(1-$Q$21)</f>
        <v>0</v>
      </c>
      <c r="R853" s="26">
        <f>'Separate Storm Water'!U853*(1-$R$21)</f>
        <v>2.8445265174788163E-3</v>
      </c>
      <c r="S853" s="23">
        <v>32973</v>
      </c>
      <c r="U853" s="37">
        <v>32973</v>
      </c>
      <c r="V853" s="39">
        <f>Upstream!Z868*(1-$V$21)</f>
        <v>3.4270724591999997</v>
      </c>
      <c r="W853" s="40">
        <v>0</v>
      </c>
      <c r="X853" s="40">
        <f>'Separate Storm Water'!Z853*(1-$X$21)</f>
        <v>1.1039412742580423E-2</v>
      </c>
      <c r="Y853" s="40">
        <f>'Direct Storm Runoff'!N847*(1-$Y$21)</f>
        <v>0</v>
      </c>
      <c r="Z853" s="40">
        <f>'Separate Storm Water'!AB853*(1-$Z$21)</f>
        <v>7.2620180014373419E-3</v>
      </c>
      <c r="AA853" s="40">
        <f>'Separate Storm Water'!AG853*(1-$AA$21)</f>
        <v>2.5032360687362087E-2</v>
      </c>
      <c r="AB853" s="40">
        <f>'Separate Storm Water'!AF853*(1-$AB$21)</f>
        <v>1.2728988992553845E-2</v>
      </c>
      <c r="AC853" s="41">
        <f>('Separate Storm Water'!AC853+'LTCP CSO'!L846)*(1-$AC$21)</f>
        <v>3.3405283561140377E-3</v>
      </c>
      <c r="AD853" s="39">
        <f t="shared" si="80"/>
        <v>3.4864757679800475</v>
      </c>
      <c r="AE853" s="40">
        <f>'LTCP CSO'!E846</f>
        <v>0</v>
      </c>
      <c r="AF853" s="40">
        <f>'Separate Storm Water'!AA853*(1-$AF$21)</f>
        <v>1.0830547330205047E-2</v>
      </c>
      <c r="AG853" s="40">
        <f>'Direct Storm Runoff'!S847*(1-$AG$21)</f>
        <v>0</v>
      </c>
      <c r="AH853" s="173">
        <f>'LTCP CSO'!U846</f>
        <v>0</v>
      </c>
      <c r="AI853" s="40">
        <f>'Separate Storm Water'!AD853*(1-$AI$21)</f>
        <v>9.7349096051569794E-4</v>
      </c>
      <c r="AJ853" s="40">
        <f>'Direct Storm Runoff'!H847*(1-$AJ$21)</f>
        <v>0</v>
      </c>
      <c r="AK853" s="41">
        <f>'Separate Storm Water'!AE853*(1-$AK$21)</f>
        <v>8.2391318882339866E-3</v>
      </c>
      <c r="AL853" s="23">
        <v>32973</v>
      </c>
      <c r="AN853" s="50">
        <v>32973</v>
      </c>
      <c r="AO853" s="52">
        <f>Upstream!X868*(1-$AO$21)</f>
        <v>0.11137985492399999</v>
      </c>
      <c r="AP853" s="53">
        <v>0</v>
      </c>
      <c r="AQ853" s="53">
        <f>'Separate Storm Water'!AJ853*(1-$AQ$21)</f>
        <v>2.8231940784304032E-4</v>
      </c>
      <c r="AR853" s="53">
        <f>'Direct Storm Runoff'!O847*(1-$AR$21)</f>
        <v>0</v>
      </c>
      <c r="AS853" s="53">
        <f>'Separate Storm Water'!AL853*(1-$AS$21)</f>
        <v>1.857171816761025E-4</v>
      </c>
      <c r="AT853" s="53">
        <f>'Separate Storm Water'!AQ853*(1-$AT$21)</f>
        <v>6.4017184708663698E-4</v>
      </c>
      <c r="AU853" s="53">
        <f>'Separate Storm Water'!AP853*(1-$AU$21)</f>
        <v>3.2552824308826231E-4</v>
      </c>
      <c r="AV853" s="54">
        <f>('Separate Storm Water'!AM853+'LTCP CSO'!M846)*(1-$AV$21)</f>
        <v>8.5429905500621287E-5</v>
      </c>
      <c r="AW853" s="52">
        <f t="shared" si="81"/>
        <v>0.11289902150919465</v>
      </c>
      <c r="AX853" s="53">
        <f>'LTCP CSO'!F846</f>
        <v>0</v>
      </c>
      <c r="AY853" s="53">
        <f>'Separate Storm Water'!AK853*(1-$AY$21)</f>
        <v>2.7697793172327663E-4</v>
      </c>
      <c r="AZ853" s="53">
        <f>'Direct Storm Runoff'!T847*(1-$AZ$21)</f>
        <v>0</v>
      </c>
      <c r="BA853" s="53">
        <f>'LTCP CSO'!V846</f>
        <v>0</v>
      </c>
      <c r="BB853" s="53">
        <f>'Separate Storm Water'!AN853*(1-$BB$21)</f>
        <v>2.4895834400073589E-5</v>
      </c>
      <c r="BC853" s="53">
        <f>'Direct Storm Runoff'!I847*(1-$BC$21)</f>
        <v>0</v>
      </c>
      <c r="BD853" s="54">
        <f>'Separate Storm Water'!AO853*(1-$BD$21)</f>
        <v>2.1070566796139379E-4</v>
      </c>
      <c r="BE853" s="23">
        <v>32973</v>
      </c>
      <c r="BG853" s="63">
        <v>32973</v>
      </c>
      <c r="BH853" s="64">
        <f>Upstream!AB868*(1-$BH$21)</f>
        <v>8.7374497285284177E-3</v>
      </c>
      <c r="BI853" s="65">
        <v>0</v>
      </c>
      <c r="BJ853" s="65">
        <f>'Separate Storm Water'!AT853*(1-$BJ$21)</f>
        <v>1.1461685361149071E-5</v>
      </c>
      <c r="BK853" s="65">
        <f>'Direct Storm Runoff'!P847*(1-$BK$21)</f>
        <v>0</v>
      </c>
      <c r="BL853" s="65">
        <f>'Separate Storm Water'!AV853*(1-$BL$21)</f>
        <v>7.5398001107819401E-6</v>
      </c>
      <c r="BM853" s="65">
        <f>'Separate Storm Water'!BA853*(1-$BM$21)</f>
        <v>2.598988268086774E-5</v>
      </c>
      <c r="BN853" s="65">
        <f>'Separate Storm Water'!AZ853*(1-$BN$21)</f>
        <v>1.3215890210848253E-5</v>
      </c>
      <c r="BO853" s="66">
        <f>('Separate Storm Water'!AW853+'LTCP CSO'!N846)*(1-$BO$21)</f>
        <v>3.4683081292987278E-6</v>
      </c>
      <c r="BP853" s="64">
        <f t="shared" si="82"/>
        <v>8.7991252950213646E-3</v>
      </c>
      <c r="BQ853" s="65">
        <f>'LTCP CSO'!G846</f>
        <v>0</v>
      </c>
      <c r="BR853" s="65">
        <f>'Separate Storm Water'!AU853*(1-$BR$21)</f>
        <v>1.1244830561415075E-5</v>
      </c>
      <c r="BS853" s="65">
        <f>'Direct Storm Runoff'!U847*(1-$BS$21)</f>
        <v>0</v>
      </c>
      <c r="BT853" s="65">
        <f>'LTCP CSO'!W846</f>
        <v>0</v>
      </c>
      <c r="BU853" s="65">
        <f>'Separate Storm Water'!AX853*(1-$BU$21)</f>
        <v>1.0107283196611071E-6</v>
      </c>
      <c r="BV853" s="65">
        <f>'Direct Storm Runoff'!J847*(1-$BV$21)</f>
        <v>0</v>
      </c>
      <c r="BW853" s="66">
        <f>'Separate Storm Water'!AY853*(1-$BW$21)</f>
        <v>8.5542899386035941E-6</v>
      </c>
      <c r="BX853" s="23">
        <v>32973</v>
      </c>
    </row>
    <row r="854" spans="2:76" x14ac:dyDescent="0.25">
      <c r="B854" s="23">
        <v>32974</v>
      </c>
      <c r="C854" s="24">
        <f>Upstream!V869*(1-$C$21)</f>
        <v>3.42645019932668</v>
      </c>
      <c r="D854" s="25">
        <v>0</v>
      </c>
      <c r="E854" s="25">
        <f>'Separate Storm Water'!P854*(1-$E$21)</f>
        <v>0.32034702440718815</v>
      </c>
      <c r="F854" s="25">
        <f>'Direct Storm Runoff'!M848*(1-$F$21)</f>
        <v>6.8926774900826614E-4</v>
      </c>
      <c r="G854" s="25">
        <f>'Separate Storm Water'!R854*(1-$G$21)</f>
        <v>0.17424915236533137</v>
      </c>
      <c r="H854" s="25">
        <f>'Separate Storm Water'!W854*(1-$H$21)</f>
        <v>0.46348880465996722</v>
      </c>
      <c r="I854" s="25">
        <f>'Separate Storm Water'!V854*(1-$I$21)</f>
        <v>0.23568467897904746</v>
      </c>
      <c r="J854" s="26">
        <f>('LTCP CSO'!K847+'Separate Storm Water'!S854)*(1-$J$21)</f>
        <v>0.28174485781590691</v>
      </c>
      <c r="K854" s="24">
        <f t="shared" si="79"/>
        <v>4.9026539853031297</v>
      </c>
      <c r="L854" s="25">
        <f>'LTCP CSO'!D847</f>
        <v>0</v>
      </c>
      <c r="M854" s="25">
        <f>'Separate Storm Water'!Q854*(1-$M$21)</f>
        <v>0.23818591734941982</v>
      </c>
      <c r="N854" s="25">
        <f>'Direct Storm Runoff'!R848*(1-$N$21)</f>
        <v>5.1574579820898227E-4</v>
      </c>
      <c r="O854" s="25">
        <f>'LTCP CSO'!T847</f>
        <v>0</v>
      </c>
      <c r="P854" s="25">
        <f>'Separate Storm Water'!T854*(1-$P$21)</f>
        <v>4.2968296464054409E-2</v>
      </c>
      <c r="Q854" s="171">
        <f>'Direct Storm Runoff'!G848*(1-$Q$21)</f>
        <v>2.2387226437742347E-5</v>
      </c>
      <c r="R854" s="26">
        <f>'Separate Storm Water'!U854*(1-$R$21)</f>
        <v>0.20574053975935272</v>
      </c>
      <c r="S854" s="23">
        <v>32974</v>
      </c>
      <c r="U854" s="37">
        <v>32974</v>
      </c>
      <c r="V854" s="39">
        <f>Upstream!Z869*(1-$V$21)</f>
        <v>19.239057544032004</v>
      </c>
      <c r="W854" s="40">
        <v>0</v>
      </c>
      <c r="X854" s="40">
        <f>'Separate Storm Water'!Z854*(1-$X$21)</f>
        <v>0.9278807449590919</v>
      </c>
      <c r="Y854" s="40">
        <f>'Direct Storm Runoff'!N848*(1-$Y$21)</f>
        <v>1.996454543661172E-3</v>
      </c>
      <c r="Z854" s="40">
        <f>'Separate Storm Water'!AB854*(1-$Z$21)</f>
        <v>0.50471027038391325</v>
      </c>
      <c r="AA854" s="40">
        <f>'Separate Storm Water'!AG854*(1-$AA$21)</f>
        <v>1.3424889403731244</v>
      </c>
      <c r="AB854" s="40">
        <f>'Separate Storm Water'!AF854*(1-$AB$21)</f>
        <v>0.6826574272422552</v>
      </c>
      <c r="AC854" s="41">
        <f>('Separate Storm Water'!AC854+'LTCP CSO'!L847)*(1-$AC$21)</f>
        <v>0.816070100986245</v>
      </c>
      <c r="AD854" s="39">
        <f t="shared" si="80"/>
        <v>23.514861482520296</v>
      </c>
      <c r="AE854" s="40">
        <f>'LTCP CSO'!E847</f>
        <v>0</v>
      </c>
      <c r="AF854" s="40">
        <f>'Separate Storm Water'!AA854*(1-$AF$21)</f>
        <v>0.68990222973953508</v>
      </c>
      <c r="AG854" s="40">
        <f>'Direct Storm Runoff'!S848*(1-$AG$21)</f>
        <v>1.4938506025996181E-3</v>
      </c>
      <c r="AH854" s="173">
        <f>'LTCP CSO'!U847</f>
        <v>0</v>
      </c>
      <c r="AI854" s="40">
        <f>'Separate Storm Water'!AD854*(1-$AI$21)</f>
        <v>0.12445707902693821</v>
      </c>
      <c r="AJ854" s="40">
        <f>'Direct Storm Runoff'!H848*(1-$AJ$21)</f>
        <v>6.4844293100773298E-5</v>
      </c>
      <c r="AK854" s="41">
        <f>'Separate Storm Water'!AE854*(1-$AK$21)</f>
        <v>0.59592464032860937</v>
      </c>
      <c r="AL854" s="23">
        <v>32974</v>
      </c>
      <c r="AN854" s="50">
        <v>32974</v>
      </c>
      <c r="AO854" s="52">
        <f>Upstream!X869*(1-$AO$21)</f>
        <v>1.4640453545702401</v>
      </c>
      <c r="AP854" s="53">
        <v>0</v>
      </c>
      <c r="AQ854" s="53">
        <f>'Separate Storm Water'!AJ854*(1-$AQ$21)</f>
        <v>2.3729409215347271E-2</v>
      </c>
      <c r="AR854" s="53">
        <f>'Direct Storm Runoff'!O848*(1-$AR$21)</f>
        <v>4.9638623899772341E-5</v>
      </c>
      <c r="AS854" s="53">
        <f>'Separate Storm Water'!AL854*(1-$AS$21)</f>
        <v>1.2907344619654175E-2</v>
      </c>
      <c r="AT854" s="53">
        <f>'Separate Storm Water'!AQ854*(1-$AT$21)</f>
        <v>3.4332504048886464E-2</v>
      </c>
      <c r="AU854" s="53">
        <f>'Separate Storm Water'!AP854*(1-$AU$21)</f>
        <v>1.7458124368818332E-2</v>
      </c>
      <c r="AV854" s="54">
        <f>('Separate Storm Water'!AM854+'LTCP CSO'!M847)*(1-$AV$21)</f>
        <v>2.0869989467844959E-2</v>
      </c>
      <c r="AW854" s="52">
        <f t="shared" si="81"/>
        <v>1.573392364914691</v>
      </c>
      <c r="AX854" s="53">
        <f>'LTCP CSO'!F847</f>
        <v>0</v>
      </c>
      <c r="AY854" s="53">
        <f>'Separate Storm Water'!AK854*(1-$AY$21)</f>
        <v>1.7643401285142211E-2</v>
      </c>
      <c r="AZ854" s="53">
        <f>'Direct Storm Runoff'!T848*(1-$AZ$21)</f>
        <v>3.7142187113815664E-5</v>
      </c>
      <c r="BA854" s="53">
        <f>'LTCP CSO'!V847</f>
        <v>0</v>
      </c>
      <c r="BB854" s="53">
        <f>'Separate Storm Water'!AN854*(1-$BB$21)</f>
        <v>3.1828367751151414E-3</v>
      </c>
      <c r="BC854" s="53">
        <f>'Direct Storm Runoff'!I848*(1-$BC$21)</f>
        <v>1.6122488175328862E-6</v>
      </c>
      <c r="BD854" s="54">
        <f>'Separate Storm Water'!AO854*(1-$BD$21)</f>
        <v>1.5240039982174275E-2</v>
      </c>
      <c r="BE854" s="23">
        <v>32974</v>
      </c>
      <c r="BG854" s="63">
        <v>32974</v>
      </c>
      <c r="BH854" s="64">
        <f>Upstream!AB869*(1-$BH$21)</f>
        <v>1.6380908709981917E-2</v>
      </c>
      <c r="BI854" s="65">
        <v>0</v>
      </c>
      <c r="BJ854" s="65">
        <f>'Separate Storm Water'!AT854*(1-$BJ$21)</f>
        <v>9.6337345105042336E-4</v>
      </c>
      <c r="BK854" s="65">
        <f>'Direct Storm Runoff'!P848*(1-$BK$21)</f>
        <v>2.0728216573531272E-6</v>
      </c>
      <c r="BL854" s="65">
        <f>'Separate Storm Water'!AV854*(1-$BL$21)</f>
        <v>5.2401612772100281E-4</v>
      </c>
      <c r="BM854" s="65">
        <f>'Separate Storm Water'!BA854*(1-$BM$21)</f>
        <v>1.3938409763436812E-3</v>
      </c>
      <c r="BN854" s="65">
        <f>'Separate Storm Water'!AZ854*(1-$BN$21)</f>
        <v>7.087700064263852E-4</v>
      </c>
      <c r="BO854" s="66">
        <f>('Separate Storm Water'!AW854+'LTCP CSO'!N847)*(1-$BO$21)</f>
        <v>8.472858971988336E-4</v>
      </c>
      <c r="BP854" s="64">
        <f t="shared" si="82"/>
        <v>2.0820267990379591E-2</v>
      </c>
      <c r="BQ854" s="65">
        <f>'LTCP CSO'!G847</f>
        <v>0</v>
      </c>
      <c r="BR854" s="65">
        <f>'Separate Storm Water'!AU854*(1-$BR$21)</f>
        <v>7.1629193251645715E-4</v>
      </c>
      <c r="BS854" s="65">
        <f>'Direct Storm Runoff'!U848*(1-$BS$21)</f>
        <v>1.5509924289285634E-6</v>
      </c>
      <c r="BT854" s="65">
        <f>'LTCP CSO'!W847</f>
        <v>0</v>
      </c>
      <c r="BU854" s="65">
        <f>'Separate Storm Water'!AX854*(1-$BU$21)</f>
        <v>1.2921773232305061E-4</v>
      </c>
      <c r="BV854" s="65">
        <f>'Direct Storm Runoff'!J848*(1-$BV$21)</f>
        <v>6.7324675896977704E-8</v>
      </c>
      <c r="BW854" s="66">
        <f>'Separate Storm Water'!AY854*(1-$BW$21)</f>
        <v>6.1871957192587861E-4</v>
      </c>
      <c r="BX854" s="23">
        <v>32974</v>
      </c>
    </row>
    <row r="855" spans="2:76" x14ac:dyDescent="0.25">
      <c r="B855" s="23">
        <v>32975</v>
      </c>
      <c r="C855" s="24">
        <f>Upstream!V870*(1-$C$21)</f>
        <v>1.9776972856564581</v>
      </c>
      <c r="D855" s="25">
        <v>0</v>
      </c>
      <c r="E855" s="25">
        <f>'Separate Storm Water'!P855*(1-$E$21)</f>
        <v>4.1647370297443692E-3</v>
      </c>
      <c r="F855" s="25">
        <f>'Direct Storm Runoff'!M849*(1-$F$21)</f>
        <v>0</v>
      </c>
      <c r="G855" s="25">
        <f>'Separate Storm Water'!R855*(1-$G$21)</f>
        <v>1.5043091839810926E-3</v>
      </c>
      <c r="H855" s="25">
        <f>'Separate Storm Water'!W855*(1-$H$21)</f>
        <v>1.648552139364514E-2</v>
      </c>
      <c r="I855" s="25">
        <f>'Separate Storm Water'!V855*(1-$I$21)</f>
        <v>8.3829097453905887E-3</v>
      </c>
      <c r="J855" s="26">
        <f>('LTCP CSO'!K848+'Separate Storm Water'!S855)*(1-$J$21)</f>
        <v>5.0143639709265084E-5</v>
      </c>
      <c r="K855" s="24">
        <f t="shared" si="79"/>
        <v>2.0082849066489286</v>
      </c>
      <c r="L855" s="25">
        <f>'LTCP CSO'!D848</f>
        <v>0</v>
      </c>
      <c r="M855" s="25">
        <f>'Separate Storm Water'!Q855*(1-$M$21)</f>
        <v>3.567731603619272E-3</v>
      </c>
      <c r="N855" s="25">
        <f>'Direct Storm Runoff'!R849*(1-$N$21)</f>
        <v>0</v>
      </c>
      <c r="O855" s="25">
        <f>'LTCP CSO'!T848</f>
        <v>0</v>
      </c>
      <c r="P855" s="25">
        <f>'Separate Storm Water'!T855*(1-$P$21)</f>
        <v>0</v>
      </c>
      <c r="Q855" s="171">
        <f>'Direct Storm Runoff'!G849*(1-$Q$21)</f>
        <v>0</v>
      </c>
      <c r="R855" s="26">
        <f>'Separate Storm Water'!U855*(1-$R$21)</f>
        <v>4.1042454032417684E-3</v>
      </c>
      <c r="S855" s="23">
        <v>32975</v>
      </c>
      <c r="U855" s="37">
        <v>32975</v>
      </c>
      <c r="V855" s="39">
        <f>Upstream!Z870*(1-$V$21)</f>
        <v>3.2161756924800011</v>
      </c>
      <c r="W855" s="40">
        <v>0</v>
      </c>
      <c r="X855" s="40">
        <f>'Separate Storm Water'!Z855*(1-$X$21)</f>
        <v>1.2063103457474193E-2</v>
      </c>
      <c r="Y855" s="40">
        <f>'Direct Storm Runoff'!N849*(1-$Y$21)</f>
        <v>0</v>
      </c>
      <c r="Z855" s="40">
        <f>'Separate Storm Water'!AB855*(1-$Z$21)</f>
        <v>4.3572108367923379E-3</v>
      </c>
      <c r="AA855" s="40">
        <f>'Separate Storm Water'!AG855*(1-$AA$21)</f>
        <v>4.7750085708088967E-2</v>
      </c>
      <c r="AB855" s="40">
        <f>'Separate Storm Water'!AF855*(1-$AB$21)</f>
        <v>2.4280982643344062E-2</v>
      </c>
      <c r="AC855" s="41">
        <f>('Separate Storm Water'!AC855+'LTCP CSO'!L848)*(1-$AC$21)</f>
        <v>1.4524036193091974E-4</v>
      </c>
      <c r="AD855" s="39">
        <f t="shared" si="80"/>
        <v>3.3047723154876314</v>
      </c>
      <c r="AE855" s="40">
        <f>'LTCP CSO'!E848</f>
        <v>0</v>
      </c>
      <c r="AF855" s="40">
        <f>'Separate Storm Water'!AA855*(1-$AF$21)</f>
        <v>1.0333885461575289E-2</v>
      </c>
      <c r="AG855" s="40">
        <f>'Direct Storm Runoff'!S849*(1-$AG$21)</f>
        <v>0</v>
      </c>
      <c r="AH855" s="173">
        <f>'LTCP CSO'!U848</f>
        <v>0</v>
      </c>
      <c r="AI855" s="40">
        <f>'Separate Storm Water'!AD855*(1-$AI$21)</f>
        <v>0</v>
      </c>
      <c r="AJ855" s="40">
        <f>'Direct Storm Runoff'!H849*(1-$AJ$21)</f>
        <v>0</v>
      </c>
      <c r="AK855" s="41">
        <f>'Separate Storm Water'!AE855*(1-$AK$21)</f>
        <v>1.1887890294290019E-2</v>
      </c>
      <c r="AL855" s="23">
        <v>32975</v>
      </c>
      <c r="AN855" s="50">
        <v>32975</v>
      </c>
      <c r="AO855" s="52">
        <f>Upstream!X870*(1-$AO$21)</f>
        <v>0.10452571000560004</v>
      </c>
      <c r="AP855" s="53">
        <v>0</v>
      </c>
      <c r="AQ855" s="53">
        <f>'Separate Storm Water'!AJ855*(1-$AQ$21)</f>
        <v>3.0849903924032356E-4</v>
      </c>
      <c r="AR855" s="53">
        <f>'Direct Storm Runoff'!O849*(1-$AR$21)</f>
        <v>0</v>
      </c>
      <c r="AS855" s="53">
        <f>'Separate Storm Water'!AL855*(1-$AS$21)</f>
        <v>1.1143030992452538E-4</v>
      </c>
      <c r="AT855" s="53">
        <f>'Separate Storm Water'!AQ855*(1-$AT$21)</f>
        <v>1.221149732862603E-3</v>
      </c>
      <c r="AU855" s="53">
        <f>'Separate Storm Water'!AP855*(1-$AU$21)</f>
        <v>6.2095627743633994E-4</v>
      </c>
      <c r="AV855" s="54">
        <f>('Separate Storm Water'!AM855+'LTCP CSO'!M848)*(1-$AV$21)</f>
        <v>3.7143436821677837E-6</v>
      </c>
      <c r="AW855" s="52">
        <f t="shared" si="81"/>
        <v>0.10679145970874601</v>
      </c>
      <c r="AX855" s="53">
        <f>'LTCP CSO'!F848</f>
        <v>0</v>
      </c>
      <c r="AY855" s="53">
        <f>'Separate Storm Water'!AK855*(1-$AY$21)</f>
        <v>2.6427641508290905E-4</v>
      </c>
      <c r="AZ855" s="53">
        <f>'Direct Storm Runoff'!T849*(1-$AZ$21)</f>
        <v>0</v>
      </c>
      <c r="BA855" s="53">
        <f>'LTCP CSO'!V848</f>
        <v>0</v>
      </c>
      <c r="BB855" s="53">
        <f>'Separate Storm Water'!AN855*(1-$BB$21)</f>
        <v>0</v>
      </c>
      <c r="BC855" s="53">
        <f>'Direct Storm Runoff'!I849*(1-$BC$21)</f>
        <v>0</v>
      </c>
      <c r="BD855" s="54">
        <f>'Separate Storm Water'!AO855*(1-$BD$21)</f>
        <v>3.0401817801790871E-4</v>
      </c>
      <c r="BE855" s="23">
        <v>32975</v>
      </c>
      <c r="BG855" s="63">
        <v>32975</v>
      </c>
      <c r="BH855" s="64">
        <f>Upstream!AB870*(1-$BH$21)</f>
        <v>7.6951598674211237E-3</v>
      </c>
      <c r="BI855" s="65">
        <v>0</v>
      </c>
      <c r="BJ855" s="65">
        <f>'Separate Storm Water'!AT855*(1-$BJ$21)</f>
        <v>1.2524533644372112E-5</v>
      </c>
      <c r="BK855" s="65">
        <f>'Direct Storm Runoff'!P849*(1-$BK$21)</f>
        <v>0</v>
      </c>
      <c r="BL855" s="65">
        <f>'Separate Storm Water'!AV855*(1-$BL$21)</f>
        <v>4.5238801037734659E-6</v>
      </c>
      <c r="BM855" s="65">
        <f>'Separate Storm Water'!BA855*(1-$BM$21)</f>
        <v>4.9576591718780895E-5</v>
      </c>
      <c r="BN855" s="65">
        <f>'Separate Storm Water'!AZ855*(1-$BN$21)</f>
        <v>2.5209763400193285E-5</v>
      </c>
      <c r="BO855" s="66">
        <f>('Separate Storm Water'!AW855+'LTCP CSO'!N848)*(1-$BO$21)</f>
        <v>1.5079600419057242E-7</v>
      </c>
      <c r="BP855" s="64">
        <f t="shared" si="82"/>
        <v>7.7871454322924333E-3</v>
      </c>
      <c r="BQ855" s="65">
        <f>'LTCP CSO'!G848</f>
        <v>0</v>
      </c>
      <c r="BR855" s="65">
        <f>'Separate Storm Water'!AU855*(1-$BR$21)</f>
        <v>1.0729170697810409E-5</v>
      </c>
      <c r="BS855" s="65">
        <f>'Direct Storm Runoff'!U849*(1-$BS$21)</f>
        <v>0</v>
      </c>
      <c r="BT855" s="65">
        <f>'LTCP CSO'!W848</f>
        <v>0</v>
      </c>
      <c r="BU855" s="65">
        <f>'Separate Storm Water'!AX855*(1-$BU$21)</f>
        <v>0</v>
      </c>
      <c r="BV855" s="65">
        <f>'Direct Storm Runoff'!J849*(1-$BV$21)</f>
        <v>0</v>
      </c>
      <c r="BW855" s="66">
        <f>'Separate Storm Water'!AY855*(1-$BW$21)</f>
        <v>1.2342618338333901E-5</v>
      </c>
      <c r="BX855" s="23">
        <v>32975</v>
      </c>
    </row>
    <row r="856" spans="2:76" x14ac:dyDescent="0.25">
      <c r="B856" s="23">
        <v>32976</v>
      </c>
      <c r="C856" s="24">
        <f>Upstream!V871*(1-$C$21)</f>
        <v>1.711534067964096</v>
      </c>
      <c r="D856" s="25">
        <v>0</v>
      </c>
      <c r="E856" s="25">
        <f>'Separate Storm Water'!P856*(1-$E$21)</f>
        <v>6.3136722722664544E-3</v>
      </c>
      <c r="F856" s="25">
        <f>'Direct Storm Runoff'!M850*(1-$F$21)</f>
        <v>0</v>
      </c>
      <c r="G856" s="25">
        <f>'Separate Storm Water'!R856*(1-$G$21)</f>
        <v>3.00861842633707E-3</v>
      </c>
      <c r="H856" s="25">
        <f>'Separate Storm Water'!W856*(1-$H$21)</f>
        <v>8.3463502656618248E-3</v>
      </c>
      <c r="I856" s="25">
        <f>'Separate Storm Water'!V856*(1-$I$21)</f>
        <v>4.244130307424228E-3</v>
      </c>
      <c r="J856" s="26">
        <f>('LTCP CSO'!K849+'Separate Storm Water'!S856)*(1-$J$21)</f>
        <v>3.0086186014617105E-3</v>
      </c>
      <c r="K856" s="24">
        <f t="shared" ref="K856:K919" si="83">SUM(C856:J856)</f>
        <v>1.7364554578372475</v>
      </c>
      <c r="L856" s="25">
        <f>'LTCP CSO'!D849</f>
        <v>0</v>
      </c>
      <c r="M856" s="25">
        <f>'Separate Storm Water'!Q856*(1-$M$21)</f>
        <v>4.0521053060339294E-3</v>
      </c>
      <c r="N856" s="25">
        <f>'Direct Storm Runoff'!R850*(1-$N$21)</f>
        <v>0</v>
      </c>
      <c r="O856" s="25">
        <f>'LTCP CSO'!T849</f>
        <v>0</v>
      </c>
      <c r="P856" s="25">
        <f>'Separate Storm Water'!T856*(1-$P$21)</f>
        <v>1.1375481696532358E-3</v>
      </c>
      <c r="Q856" s="171">
        <f>'Direct Storm Runoff'!G850*(1-$Q$21)</f>
        <v>0</v>
      </c>
      <c r="R856" s="26">
        <f>'Separate Storm Water'!U856*(1-$R$21)</f>
        <v>3.5353401369999822E-3</v>
      </c>
      <c r="S856" s="23">
        <v>32976</v>
      </c>
      <c r="U856" s="37">
        <v>32976</v>
      </c>
      <c r="V856" s="39">
        <f>Upstream!Z871*(1-$V$21)</f>
        <v>2.8998305424000002</v>
      </c>
      <c r="W856" s="40">
        <v>0</v>
      </c>
      <c r="X856" s="40">
        <f>'Separate Storm Water'!Z856*(1-$X$21)</f>
        <v>1.8287464796213376E-2</v>
      </c>
      <c r="Y856" s="40">
        <f>'Direct Storm Runoff'!N850*(1-$Y$21)</f>
        <v>0</v>
      </c>
      <c r="Z856" s="40">
        <f>'Separate Storm Water'!AB856*(1-$Z$21)</f>
        <v>8.7144218426667263E-3</v>
      </c>
      <c r="AA856" s="40">
        <f>'Separate Storm Water'!AG856*(1-$AA$21)</f>
        <v>2.417508861374033E-2</v>
      </c>
      <c r="AB856" s="40">
        <f>'Separate Storm Water'!AF856*(1-$AB$21)</f>
        <v>1.2293064993014146E-2</v>
      </c>
      <c r="AC856" s="41">
        <f>('Separate Storm Water'!AC856+'LTCP CSO'!L849)*(1-$AC$21)</f>
        <v>8.714422349912836E-3</v>
      </c>
      <c r="AD856" s="39">
        <f t="shared" ref="AD856:AD919" si="84">SUM(V856:AC856)</f>
        <v>2.9720150049955478</v>
      </c>
      <c r="AE856" s="40">
        <f>'LTCP CSO'!E849</f>
        <v>0</v>
      </c>
      <c r="AF856" s="40">
        <f>'Separate Storm Water'!AA856*(1-$AF$21)</f>
        <v>1.1736867220706063E-2</v>
      </c>
      <c r="AG856" s="40">
        <f>'Direct Storm Runoff'!S850*(1-$AG$21)</f>
        <v>0</v>
      </c>
      <c r="AH856" s="173">
        <f>'LTCP CSO'!U849</f>
        <v>0</v>
      </c>
      <c r="AI856" s="40">
        <f>'Separate Storm Water'!AD856*(1-$AI$21)</f>
        <v>3.2948926091570462E-3</v>
      </c>
      <c r="AJ856" s="40">
        <f>'Direct Storm Runoff'!H850*(1-$AJ$21)</f>
        <v>0</v>
      </c>
      <c r="AK856" s="41">
        <f>'Separate Storm Water'!AE856*(1-$AK$21)</f>
        <v>1.0240064024548856E-2</v>
      </c>
      <c r="AL856" s="23">
        <v>32976</v>
      </c>
      <c r="AN856" s="50">
        <v>32976</v>
      </c>
      <c r="AO856" s="52">
        <f>Upstream!X871*(1-$AO$21)</f>
        <v>9.4244492628000012E-2</v>
      </c>
      <c r="AP856" s="53">
        <v>0</v>
      </c>
      <c r="AQ856" s="53">
        <f>'Separate Storm Water'!AJ856*(1-$AQ$21)</f>
        <v>4.6767942757529297E-4</v>
      </c>
      <c r="AR856" s="53">
        <f>'Direct Storm Runoff'!O850*(1-$AR$21)</f>
        <v>0</v>
      </c>
      <c r="AS856" s="53">
        <f>'Separate Storm Water'!AL856*(1-$AS$21)</f>
        <v>2.2286062417311631E-4</v>
      </c>
      <c r="AT856" s="53">
        <f>'Separate Storm Water'!AQ856*(1-$AT$21)</f>
        <v>6.1824816782680189E-4</v>
      </c>
      <c r="AU856" s="53">
        <f>'Separate Storm Water'!AP856*(1-$AU$21)</f>
        <v>3.1438002277216508E-4</v>
      </c>
      <c r="AV856" s="54">
        <f>('Separate Storm Water'!AM856+'LTCP CSO'!M849)*(1-$AV$21)</f>
        <v>2.228606371453119E-4</v>
      </c>
      <c r="AW856" s="52">
        <f t="shared" ref="AW856:AW919" si="85">SUM(AO856:AV856)</f>
        <v>9.6090521507492699E-2</v>
      </c>
      <c r="AX856" s="53">
        <f>'LTCP CSO'!F849</f>
        <v>0</v>
      </c>
      <c r="AY856" s="53">
        <f>'Separate Storm Water'!AK856*(1-$AY$21)</f>
        <v>3.0015594859510587E-4</v>
      </c>
      <c r="AZ856" s="53">
        <f>'Direct Storm Runoff'!T850*(1-$AZ$21)</f>
        <v>0</v>
      </c>
      <c r="BA856" s="53">
        <f>'LTCP CSO'!V849</f>
        <v>0</v>
      </c>
      <c r="BB856" s="53">
        <f>'Separate Storm Water'!AN856*(1-$BB$21)</f>
        <v>8.4262827381721188E-5</v>
      </c>
      <c r="BC856" s="53">
        <f>'Direct Storm Runoff'!I850*(1-$BC$21)</f>
        <v>0</v>
      </c>
      <c r="BD856" s="54">
        <f>'Separate Storm Water'!AO856*(1-$BD$21)</f>
        <v>2.6187704718518386E-4</v>
      </c>
      <c r="BE856" s="23">
        <v>32976</v>
      </c>
      <c r="BG856" s="63">
        <v>32976</v>
      </c>
      <c r="BH856" s="64">
        <f>Upstream!AB871*(1-$BH$21)</f>
        <v>6.2558072020824779E-3</v>
      </c>
      <c r="BI856" s="65">
        <v>0</v>
      </c>
      <c r="BJ856" s="65">
        <f>'Separate Storm Water'!AT856*(1-$BJ$21)</f>
        <v>1.8986985307543943E-5</v>
      </c>
      <c r="BK856" s="65">
        <f>'Direct Storm Runoff'!P850*(1-$BK$21)</f>
        <v>0</v>
      </c>
      <c r="BL856" s="65">
        <f>'Separate Storm Water'!AV856*(1-$BL$21)</f>
        <v>9.0477603830966024E-6</v>
      </c>
      <c r="BM856" s="65">
        <f>'Separate Storm Water'!BA856*(1-$BM$21)</f>
        <v>2.5099818779293238E-5</v>
      </c>
      <c r="BN856" s="65">
        <f>'Separate Storm Water'!AZ856*(1-$BN$21)</f>
        <v>1.2763291522801572E-5</v>
      </c>
      <c r="BO856" s="66">
        <f>('Separate Storm Water'!AW856+'LTCP CSO'!N849)*(1-$BO$21)</f>
        <v>9.0477609097455681E-6</v>
      </c>
      <c r="BP856" s="64">
        <f t="shared" ref="BP856:BP919" si="86">SUM(BH856:BO856)</f>
        <v>6.3307528189849591E-3</v>
      </c>
      <c r="BQ856" s="65">
        <f>'LTCP CSO'!G849</f>
        <v>0</v>
      </c>
      <c r="BR856" s="65">
        <f>'Separate Storm Water'!AU856*(1-$BR$21)</f>
        <v>1.2185818425869682E-5</v>
      </c>
      <c r="BS856" s="65">
        <f>'Direct Storm Runoff'!U850*(1-$BS$21)</f>
        <v>0</v>
      </c>
      <c r="BT856" s="65">
        <f>'LTCP CSO'!W849</f>
        <v>0</v>
      </c>
      <c r="BU856" s="65">
        <f>'Separate Storm Water'!AX856*(1-$BU$21)</f>
        <v>3.4209267526767147E-6</v>
      </c>
      <c r="BV856" s="65">
        <f>'Direct Storm Runoff'!J850*(1-$BV$21)</f>
        <v>0</v>
      </c>
      <c r="BW856" s="66">
        <f>'Separate Storm Water'!AY856*(1-$BW$21)</f>
        <v>1.0631760462646353E-5</v>
      </c>
      <c r="BX856" s="23">
        <v>32976</v>
      </c>
    </row>
    <row r="857" spans="2:76" x14ac:dyDescent="0.25">
      <c r="B857" s="23">
        <v>32977</v>
      </c>
      <c r="C857" s="24">
        <f>Upstream!V872*(1-$C$21)</f>
        <v>1.5427750277842809</v>
      </c>
      <c r="D857" s="25">
        <v>0</v>
      </c>
      <c r="E857" s="25">
        <f>'Separate Storm Water'!P857*(1-$E$21)</f>
        <v>5.8753391710594252E-2</v>
      </c>
      <c r="F857" s="25">
        <f>'Direct Storm Runoff'!M851*(1-$F$21)</f>
        <v>1.1372913716482372E-2</v>
      </c>
      <c r="G857" s="25">
        <f>'Separate Storm Water'!R857*(1-$G$21)</f>
        <v>3.4298250423334314E-2</v>
      </c>
      <c r="H857" s="25">
        <f>'Separate Storm Water'!W857*(1-$H$21)</f>
        <v>7.8491207805353347E-2</v>
      </c>
      <c r="I857" s="25">
        <f>'Separate Storm Water'!V857*(1-$I$21)</f>
        <v>3.991288447161976E-2</v>
      </c>
      <c r="J857" s="26">
        <f>('LTCP CSO'!K850+'Separate Storm Water'!S857)*(1-$J$21)</f>
        <v>0.23124984402830895</v>
      </c>
      <c r="K857" s="24">
        <f t="shared" si="83"/>
        <v>1.996853519939974</v>
      </c>
      <c r="L857" s="25">
        <f>'LTCP CSO'!D850</f>
        <v>0</v>
      </c>
      <c r="M857" s="25">
        <f>'Separate Storm Water'!Q857*(1-$M$21)</f>
        <v>0.17352072374274699</v>
      </c>
      <c r="N857" s="25">
        <f>'Direct Storm Runoff'!R851*(1-$N$21)</f>
        <v>8.509802571074223E-3</v>
      </c>
      <c r="O857" s="25">
        <f>'LTCP CSO'!T850</f>
        <v>0</v>
      </c>
      <c r="P857" s="25">
        <f>'Separate Storm Water'!T857*(1-$P$21)</f>
        <v>1.3753991386888827E-2</v>
      </c>
      <c r="Q857" s="171">
        <f>'Direct Storm Runoff'!G851*(1-$Q$21)</f>
        <v>3.6938889544496043E-4</v>
      </c>
      <c r="R857" s="26">
        <f>'Separate Storm Water'!U857*(1-$R$21)</f>
        <v>3.7669658363776171E-2</v>
      </c>
      <c r="S857" s="23">
        <v>32977</v>
      </c>
      <c r="U857" s="37">
        <v>32977</v>
      </c>
      <c r="V857" s="39">
        <f>Upstream!Z872*(1-$V$21)</f>
        <v>2.6889337756799998</v>
      </c>
      <c r="W857" s="40">
        <v>0</v>
      </c>
      <c r="X857" s="40">
        <f>'Separate Storm Water'!Z857*(1-$X$21)</f>
        <v>0.1701783900449311</v>
      </c>
      <c r="Y857" s="40">
        <f>'Direct Storm Runoff'!N851*(1-$Y$21)</f>
        <v>3.2941487972717273E-2</v>
      </c>
      <c r="Z857" s="40">
        <f>'Separate Storm Water'!AB857*(1-$Z$21)</f>
        <v>9.9344410058090832E-2</v>
      </c>
      <c r="AA857" s="40">
        <f>'Separate Storm Water'!AG857*(1-$AA$21)</f>
        <v>0.22734870257011178</v>
      </c>
      <c r="AB857" s="40">
        <f>'Separate Storm Water'!AF857*(1-$AB$21)</f>
        <v>0.1156071202644257</v>
      </c>
      <c r="AC857" s="41">
        <f>('Separate Storm Water'!AC857+'LTCP CSO'!L850)*(1-$AC$21)</f>
        <v>0.66981198887591853</v>
      </c>
      <c r="AD857" s="39">
        <f t="shared" si="84"/>
        <v>4.0041658754661951</v>
      </c>
      <c r="AE857" s="40">
        <f>'LTCP CSO'!E850</f>
        <v>0</v>
      </c>
      <c r="AF857" s="40">
        <f>'Separate Storm Water'!AA857*(1-$AF$21)</f>
        <v>0.50260038690919118</v>
      </c>
      <c r="AG857" s="40">
        <f>'Direct Storm Runoff'!S851*(1-$AG$21)</f>
        <v>2.4648525965599632E-2</v>
      </c>
      <c r="AH857" s="173">
        <f>'LTCP CSO'!U850</f>
        <v>0</v>
      </c>
      <c r="AI857" s="40">
        <f>'Separate Storm Water'!AD857*(1-$AI$21)</f>
        <v>3.983824665718036E-2</v>
      </c>
      <c r="AJ857" s="40">
        <f>'Direct Storm Runoff'!H851*(1-$AJ$21)</f>
        <v>1.0699298491045901E-3</v>
      </c>
      <c r="AK857" s="41">
        <f>'Separate Storm Water'!AE857*(1-$AK$21)</f>
        <v>0.109109646732685</v>
      </c>
      <c r="AL857" s="23">
        <v>32977</v>
      </c>
      <c r="AN857" s="50">
        <v>32977</v>
      </c>
      <c r="AO857" s="52">
        <f>Upstream!X872*(1-$AO$21)</f>
        <v>8.7390347709599997E-2</v>
      </c>
      <c r="AP857" s="53">
        <v>0</v>
      </c>
      <c r="AQ857" s="53">
        <f>'Separate Storm Water'!AJ857*(1-$AQ$21)</f>
        <v>4.3521030896736482E-3</v>
      </c>
      <c r="AR857" s="53">
        <f>'Direct Storm Runoff'!O851*(1-$AR$21)</f>
        <v>8.190369960429663E-4</v>
      </c>
      <c r="AS857" s="53">
        <f>'Separate Storm Water'!AL857*(1-$AS$21)</f>
        <v>2.5406111424692082E-3</v>
      </c>
      <c r="AT857" s="53">
        <f>'Separate Storm Water'!AQ857*(1-$AT$21)</f>
        <v>5.814163541137285E-3</v>
      </c>
      <c r="AU857" s="53">
        <f>'Separate Storm Water'!AP857*(1-$AU$21)</f>
        <v>2.956509960860723E-3</v>
      </c>
      <c r="AV857" s="54">
        <f>('Separate Storm Water'!AM857+'LTCP CSO'!M850)*(1-$AV$21)</f>
        <v>1.7129618076171034E-2</v>
      </c>
      <c r="AW857" s="52">
        <f t="shared" si="85"/>
        <v>0.12100239051595485</v>
      </c>
      <c r="AX857" s="53">
        <f>'LTCP CSO'!F850</f>
        <v>0</v>
      </c>
      <c r="AY857" s="53">
        <f>'Separate Storm Water'!AK857*(1-$AY$21)</f>
        <v>1.2853386943907185E-2</v>
      </c>
      <c r="AZ857" s="53">
        <f>'Direct Storm Runoff'!T851*(1-$AZ$21)</f>
        <v>6.1284586417200966E-4</v>
      </c>
      <c r="BA857" s="53">
        <f>'LTCP CSO'!V850</f>
        <v>0</v>
      </c>
      <c r="BB857" s="53">
        <f>'Separate Storm Water'!AN857*(1-$BB$21)</f>
        <v>1.0188141768065796E-3</v>
      </c>
      <c r="BC857" s="53">
        <f>'Direct Storm Runoff'!I851*(1-$BC$21)</f>
        <v>2.6602080947682368E-5</v>
      </c>
      <c r="BD857" s="54">
        <f>'Separate Storm Water'!AO857*(1-$BD$21)</f>
        <v>2.7903450639834198E-3</v>
      </c>
      <c r="BE857" s="23">
        <v>32977</v>
      </c>
      <c r="BG857" s="63">
        <v>32977</v>
      </c>
      <c r="BH857" s="64">
        <f>Upstream!AB872*(1-$BH$21)</f>
        <v>5.3789601760715769E-3</v>
      </c>
      <c r="BI857" s="65">
        <v>0</v>
      </c>
      <c r="BJ857" s="65">
        <f>'Separate Storm Water'!AT857*(1-$BJ$21)</f>
        <v>1.7668794594828913E-4</v>
      </c>
      <c r="BK857" s="65">
        <f>'Direct Storm Runoff'!P851*(1-$BK$21)</f>
        <v>3.4201544889706428E-5</v>
      </c>
      <c r="BL857" s="65">
        <f>'Separate Storm Water'!AV857*(1-$BL$21)</f>
        <v>1.0314446945921999E-4</v>
      </c>
      <c r="BM857" s="65">
        <f>'Separate Storm Water'!BA857*(1-$BM$21)</f>
        <v>2.3604510102907781E-4</v>
      </c>
      <c r="BN857" s="65">
        <f>'Separate Storm Water'!AZ857*(1-$BN$21)</f>
        <v>1.2002925054776439E-4</v>
      </c>
      <c r="BO857" s="66">
        <f>('Separate Storm Water'!AW857+'LTCP CSO'!N850)*(1-$BO$21)</f>
        <v>6.9543321249412318E-4</v>
      </c>
      <c r="BP857" s="64">
        <f t="shared" si="86"/>
        <v>6.7445017004397591E-3</v>
      </c>
      <c r="BQ857" s="65">
        <f>'LTCP CSO'!G850</f>
        <v>0</v>
      </c>
      <c r="BR857" s="65">
        <f>'Separate Storm Water'!AU857*(1-$BR$21)</f>
        <v>5.2182553832101815E-4</v>
      </c>
      <c r="BS857" s="65">
        <f>'Direct Storm Runoff'!U851*(1-$BS$21)</f>
        <v>2.5591365756633476E-5</v>
      </c>
      <c r="BT857" s="65">
        <f>'LTCP CSO'!W850</f>
        <v>0</v>
      </c>
      <c r="BU857" s="65">
        <f>'Separate Storm Water'!AX857*(1-$BU$21)</f>
        <v>4.1362114015651739E-5</v>
      </c>
      <c r="BV857" s="65">
        <f>'Direct Storm Runoff'!J851*(1-$BV$21)</f>
        <v>1.11085612748564E-6</v>
      </c>
      <c r="BW857" s="66">
        <f>'Separate Storm Water'!AY857*(1-$BW$21)</f>
        <v>1.1328323977710464E-4</v>
      </c>
      <c r="BX857" s="23">
        <v>32977</v>
      </c>
    </row>
    <row r="858" spans="2:76" x14ac:dyDescent="0.25">
      <c r="B858" s="23">
        <v>32978</v>
      </c>
      <c r="C858" s="24">
        <f>Upstream!V873*(1-$C$21)</f>
        <v>26.500147530627345</v>
      </c>
      <c r="D858" s="25">
        <v>0</v>
      </c>
      <c r="E858" s="25">
        <f>'Separate Storm Water'!P858*(1-$E$21)</f>
        <v>5.1481665391915614</v>
      </c>
      <c r="F858" s="25">
        <f>'Direct Storm Runoff'!M852*(1-$F$21)</f>
        <v>2.5847521079076737E-2</v>
      </c>
      <c r="G858" s="25">
        <f>'Separate Storm Water'!R858*(1-$G$21)</f>
        <v>2.7666252469330805</v>
      </c>
      <c r="H858" s="25">
        <f>'Separate Storm Water'!W858*(1-$H$21)</f>
        <v>6.9365568807423088</v>
      </c>
      <c r="I858" s="25">
        <f>'Separate Storm Water'!V858*(1-$I$21)</f>
        <v>3.5272484798355239</v>
      </c>
      <c r="J858" s="26">
        <f>('LTCP CSO'!K851+'Separate Storm Water'!S858)*(1-$J$21)</f>
        <v>7.1568405906748751</v>
      </c>
      <c r="K858" s="24">
        <f t="shared" si="83"/>
        <v>52.061432789083767</v>
      </c>
      <c r="L858" s="25">
        <f>'LTCP CSO'!D851</f>
        <v>0</v>
      </c>
      <c r="M858" s="25">
        <f>'Separate Storm Water'!Q858*(1-$M$21)</f>
        <v>4.4896887665475429</v>
      </c>
      <c r="N858" s="25">
        <f>'Direct Storm Runoff'!R852*(1-$N$21)</f>
        <v>1.9340452835393082E-2</v>
      </c>
      <c r="O858" s="25">
        <f>'LTCP CSO'!T851</f>
        <v>0</v>
      </c>
      <c r="P858" s="25">
        <f>'Separate Storm Water'!T858*(1-$P$21)</f>
        <v>0.78532188486691279</v>
      </c>
      <c r="Q858" s="171">
        <f>'Direct Storm Runoff'!G852*(1-$Q$21)</f>
        <v>8.3952030985976161E-4</v>
      </c>
      <c r="R858" s="26">
        <f>'Separate Storm Water'!U858*(1-$R$21)</f>
        <v>3.1809121004105165</v>
      </c>
      <c r="S858" s="23">
        <v>32978</v>
      </c>
      <c r="U858" s="37">
        <v>32978</v>
      </c>
      <c r="V858" s="39">
        <f>Upstream!Z873*(1-$V$21)</f>
        <v>66.580109253503991</v>
      </c>
      <c r="W858" s="40">
        <v>0</v>
      </c>
      <c r="X858" s="40">
        <f>'Separate Storm Water'!Z858*(1-$X$21)</f>
        <v>14.911593489586194</v>
      </c>
      <c r="Y858" s="40">
        <f>'Direct Storm Runoff'!N852*(1-$Y$21)</f>
        <v>7.4866988880516988E-2</v>
      </c>
      <c r="Z858" s="40">
        <f>'Separate Storm Water'!AB858*(1-$Z$21)</f>
        <v>8.0134919308128172</v>
      </c>
      <c r="AA858" s="40">
        <f>'Separate Storm Water'!AG858*(1-$AA$21)</f>
        <v>20.091641487430238</v>
      </c>
      <c r="AB858" s="40">
        <f>'Separate Storm Water'!AF858*(1-$AB$21)</f>
        <v>10.216626650995583</v>
      </c>
      <c r="AC858" s="41">
        <f>('Separate Storm Water'!AC858+'LTCP CSO'!L851)*(1-$AC$21)</f>
        <v>20.729690219903482</v>
      </c>
      <c r="AD858" s="39">
        <f t="shared" si="84"/>
        <v>140.61802002111281</v>
      </c>
      <c r="AE858" s="40">
        <f>'LTCP CSO'!E851</f>
        <v>0</v>
      </c>
      <c r="AF858" s="40">
        <f>'Separate Storm Water'!AA858*(1-$AF$21)</f>
        <v>13.004321688480536</v>
      </c>
      <c r="AG858" s="40">
        <f>'Direct Storm Runoff'!S852*(1-$AG$21)</f>
        <v>5.6019355316191025E-2</v>
      </c>
      <c r="AH858" s="173">
        <f>'LTCP CSO'!U851</f>
        <v>0</v>
      </c>
      <c r="AI858" s="40">
        <f>'Separate Storm Water'!AD858*(1-$AI$21)</f>
        <v>2.2746740254929567</v>
      </c>
      <c r="AJ858" s="40">
        <f>'Direct Storm Runoff'!H852*(1-$AJ$21)</f>
        <v>2.4316590171626499E-3</v>
      </c>
      <c r="AK858" s="41">
        <f>'Separate Storm Water'!AE858*(1-$AK$21)</f>
        <v>9.2134680971054852</v>
      </c>
      <c r="AL858" s="23">
        <v>32978</v>
      </c>
      <c r="AN858" s="50">
        <v>32978</v>
      </c>
      <c r="AO858" s="52">
        <f>Upstream!X873*(1-$AO$21)</f>
        <v>5.0665839236812804</v>
      </c>
      <c r="AP858" s="53">
        <v>0</v>
      </c>
      <c r="AQ858" s="53">
        <f>'Separate Storm Water'!AJ858*(1-$AQ$21)</f>
        <v>0.38134566956974525</v>
      </c>
      <c r="AR858" s="53">
        <f>'Direct Storm Runoff'!O852*(1-$AR$21)</f>
        <v>1.8614469912915333E-3</v>
      </c>
      <c r="AS858" s="53">
        <f>'Separate Storm Water'!AL858*(1-$AS$21)</f>
        <v>0.20493520347652447</v>
      </c>
      <c r="AT858" s="53">
        <f>'Separate Storm Water'!AQ858*(1-$AT$21)</f>
        <v>0.51381902820313397</v>
      </c>
      <c r="AU858" s="53">
        <f>'Separate Storm Water'!AP858*(1-$AU$21)</f>
        <v>0.26127766517300177</v>
      </c>
      <c r="AV858" s="54">
        <f>('Separate Storm Water'!AM858+'LTCP CSO'!M851)*(1-$AV$21)</f>
        <v>0.53013634004999066</v>
      </c>
      <c r="AW858" s="52">
        <f t="shared" si="85"/>
        <v>6.9599592771449679</v>
      </c>
      <c r="AX858" s="53">
        <f>'LTCP CSO'!F851</f>
        <v>0</v>
      </c>
      <c r="AY858" s="53">
        <f>'Separate Storm Water'!AK858*(1-$AY$21)</f>
        <v>0.33256953826278091</v>
      </c>
      <c r="AZ858" s="53">
        <f>'Direct Storm Runoff'!T852*(1-$AZ$21)</f>
        <v>1.3928309655118465E-3</v>
      </c>
      <c r="BA858" s="53">
        <f>'LTCP CSO'!V851</f>
        <v>0</v>
      </c>
      <c r="BB858" s="53">
        <f>'Separate Storm Water'!AN858*(1-$BB$21)</f>
        <v>5.8171991471623163E-2</v>
      </c>
      <c r="BC858" s="53">
        <f>'Direct Storm Runoff'!I852*(1-$BC$21)</f>
        <v>6.0459281574262738E-5</v>
      </c>
      <c r="BD858" s="54">
        <f>'Separate Storm Water'!AO858*(1-$BD$21)</f>
        <v>0.23562311854892715</v>
      </c>
      <c r="BE858" s="23">
        <v>32978</v>
      </c>
      <c r="BG858" s="63">
        <v>32978</v>
      </c>
      <c r="BH858" s="64">
        <f>Upstream!AB873*(1-$BH$21)</f>
        <v>0.19618211385730649</v>
      </c>
      <c r="BI858" s="65">
        <v>0</v>
      </c>
      <c r="BJ858" s="65">
        <f>'Separate Storm Water'!AT858*(1-$BJ$21)</f>
        <v>1.5481982311592223E-2</v>
      </c>
      <c r="BK858" s="65">
        <f>'Direct Storm Runoff'!P852*(1-$BK$21)</f>
        <v>7.7730753482503837E-5</v>
      </c>
      <c r="BL858" s="65">
        <f>'Separate Storm Water'!AV858*(1-$BL$21)</f>
        <v>8.3200189445597553E-3</v>
      </c>
      <c r="BM858" s="65">
        <f>'Separate Storm Water'!BA858*(1-$BM$21)</f>
        <v>2.0860174221922104E-2</v>
      </c>
      <c r="BN858" s="65">
        <f>'Separate Storm Water'!AZ858*(1-$BN$21)</f>
        <v>1.0607426577536397E-2</v>
      </c>
      <c r="BO858" s="66">
        <f>('Separate Storm Water'!AW858+'LTCP CSO'!N851)*(1-$BO$21)</f>
        <v>2.1522629190063723E-2</v>
      </c>
      <c r="BP858" s="64">
        <f t="shared" si="86"/>
        <v>0.27305207585646318</v>
      </c>
      <c r="BQ858" s="65">
        <f>'LTCP CSO'!G851</f>
        <v>0</v>
      </c>
      <c r="BR858" s="65">
        <f>'Separate Storm Water'!AU858*(1-$BR$21)</f>
        <v>1.3501754758531704E-2</v>
      </c>
      <c r="BS858" s="65">
        <f>'Direct Storm Runoff'!U852*(1-$BS$21)</f>
        <v>5.8162172186209162E-5</v>
      </c>
      <c r="BT858" s="65">
        <f>'LTCP CSO'!W851</f>
        <v>0</v>
      </c>
      <c r="BU858" s="65">
        <f>'Separate Storm Water'!AX858*(1-$BU$21)</f>
        <v>2.3616834144462393E-3</v>
      </c>
      <c r="BV858" s="65">
        <f>'Direct Storm Runoff'!J852*(1-$BV$21)</f>
        <v>2.5246732965076699E-6</v>
      </c>
      <c r="BW858" s="66">
        <f>'Separate Storm Water'!AY858*(1-$BW$21)</f>
        <v>9.5658958385248204E-3</v>
      </c>
      <c r="BX858" s="23">
        <v>32978</v>
      </c>
    </row>
    <row r="859" spans="2:76" x14ac:dyDescent="0.25">
      <c r="B859" s="23">
        <v>32979</v>
      </c>
      <c r="C859" s="24">
        <f>Upstream!V874*(1-$C$21)</f>
        <v>3.42645019932668</v>
      </c>
      <c r="D859" s="25">
        <v>0</v>
      </c>
      <c r="E859" s="25">
        <f>'Separate Storm Water'!P859*(1-$E$21)</f>
        <v>5.355364855563133E-3</v>
      </c>
      <c r="F859" s="25">
        <f>'Direct Storm Runoff'!M853*(1-$F$21)</f>
        <v>0</v>
      </c>
      <c r="G859" s="25">
        <f>'Separate Storm Water'!R859*(1-$G$21)</f>
        <v>1.905458301655213E-3</v>
      </c>
      <c r="H859" s="25">
        <f>'Separate Storm Water'!W859*(1-$H$21)</f>
        <v>2.1546606027489219E-2</v>
      </c>
      <c r="I859" s="25">
        <f>'Separate Storm Water'!V859*(1-$I$21)</f>
        <v>1.0956478071573633E-2</v>
      </c>
      <c r="J859" s="26">
        <f>('LTCP CSO'!K852+'Separate Storm Water'!S859)*(1-$J$21)</f>
        <v>2.0057455883706033E-4</v>
      </c>
      <c r="K859" s="24">
        <f t="shared" si="83"/>
        <v>3.4664146811417984</v>
      </c>
      <c r="L859" s="25">
        <f>'LTCP CSO'!D852</f>
        <v>0</v>
      </c>
      <c r="M859" s="25">
        <f>'Separate Storm Water'!Q859*(1-$M$21)</f>
        <v>4.3976364616575871E-3</v>
      </c>
      <c r="N859" s="25">
        <f>'Direct Storm Runoff'!R853*(1-$N$21)</f>
        <v>0</v>
      </c>
      <c r="O859" s="25">
        <f>'LTCP CSO'!T852</f>
        <v>0</v>
      </c>
      <c r="P859" s="25">
        <f>'Separate Storm Water'!T859*(1-$P$21)</f>
        <v>0</v>
      </c>
      <c r="Q859" s="171">
        <f>'Direct Storm Runoff'!G853*(1-$Q$21)</f>
        <v>0</v>
      </c>
      <c r="R859" s="26">
        <f>'Separate Storm Water'!U859*(1-$R$21)</f>
        <v>5.0795116440571714E-3</v>
      </c>
      <c r="S859" s="23">
        <v>32979</v>
      </c>
      <c r="U859" s="37">
        <v>32979</v>
      </c>
      <c r="V859" s="39">
        <f>Upstream!Z874*(1-$V$21)</f>
        <v>19.239057544032004</v>
      </c>
      <c r="W859" s="40">
        <v>0</v>
      </c>
      <c r="X859" s="40">
        <f>'Separate Storm Water'!Z859*(1-$X$21)</f>
        <v>1.5511740559798247E-2</v>
      </c>
      <c r="Y859" s="40">
        <f>'Direct Storm Runoff'!N853*(1-$Y$21)</f>
        <v>0</v>
      </c>
      <c r="Z859" s="40">
        <f>'Separate Storm Water'!AB859*(1-$Z$21)</f>
        <v>5.5191337322396958E-3</v>
      </c>
      <c r="AA859" s="40">
        <f>'Separate Storm Water'!AG859*(1-$AA$21)</f>
        <v>6.2409447657969713E-2</v>
      </c>
      <c r="AB859" s="40">
        <f>'Separate Storm Water'!AF859*(1-$AB$21)</f>
        <v>3.173528786163303E-2</v>
      </c>
      <c r="AC859" s="41">
        <f>('Separate Storm Water'!AC859+'LTCP CSO'!L852)*(1-$AC$21)</f>
        <v>5.8096144772367894E-4</v>
      </c>
      <c r="AD859" s="39">
        <f t="shared" si="84"/>
        <v>19.354814115291369</v>
      </c>
      <c r="AE859" s="40">
        <f>'LTCP CSO'!E852</f>
        <v>0</v>
      </c>
      <c r="AF859" s="40">
        <f>'Separate Storm Water'!AA859*(1-$AF$21)</f>
        <v>1.2737693454943627E-2</v>
      </c>
      <c r="AG859" s="40">
        <f>'Direct Storm Runoff'!S853*(1-$AG$21)</f>
        <v>0</v>
      </c>
      <c r="AH859" s="173">
        <f>'LTCP CSO'!U852</f>
        <v>0</v>
      </c>
      <c r="AI859" s="40">
        <f>'Separate Storm Water'!AD859*(1-$AI$21)</f>
        <v>0</v>
      </c>
      <c r="AJ859" s="40">
        <f>'Direct Storm Runoff'!H853*(1-$AJ$21)</f>
        <v>0</v>
      </c>
      <c r="AK859" s="41">
        <f>'Separate Storm Water'!AE859*(1-$AK$21)</f>
        <v>1.4712735531219726E-2</v>
      </c>
      <c r="AL859" s="23">
        <v>32979</v>
      </c>
      <c r="AN859" s="50">
        <v>32979</v>
      </c>
      <c r="AO859" s="52">
        <f>Upstream!X874*(1-$AO$21)</f>
        <v>1.4640453545702401</v>
      </c>
      <c r="AP859" s="53">
        <v>0</v>
      </c>
      <c r="AQ859" s="53">
        <f>'Separate Storm Water'!AJ859*(1-$AQ$21)</f>
        <v>3.9669369300467653E-4</v>
      </c>
      <c r="AR859" s="53">
        <f>'Direct Storm Runoff'!O853*(1-$AR$21)</f>
        <v>0</v>
      </c>
      <c r="AS859" s="53">
        <f>'Separate Storm Water'!AL859*(1-$AS$21)</f>
        <v>1.4114505938186763E-4</v>
      </c>
      <c r="AT859" s="53">
        <f>'Separate Storm Water'!AQ859*(1-$AT$21)</f>
        <v>1.5960448909251271E-3</v>
      </c>
      <c r="AU859" s="53">
        <f>'Separate Storm Water'!AP859*(1-$AU$21)</f>
        <v>8.1159096826471347E-4</v>
      </c>
      <c r="AV859" s="54">
        <f>('Separate Storm Water'!AM859+'LTCP CSO'!M852)*(1-$AV$21)</f>
        <v>1.4857374728671135E-5</v>
      </c>
      <c r="AW859" s="52">
        <f t="shared" si="85"/>
        <v>1.4670056865565451</v>
      </c>
      <c r="AX859" s="53">
        <f>'LTCP CSO'!F852</f>
        <v>0</v>
      </c>
      <c r="AY859" s="53">
        <f>'Separate Storm Water'!AK859*(1-$AY$21)</f>
        <v>3.2575084901167306E-4</v>
      </c>
      <c r="AZ859" s="53">
        <f>'Direct Storm Runoff'!T853*(1-$AZ$21)</f>
        <v>0</v>
      </c>
      <c r="BA859" s="53">
        <f>'LTCP CSO'!V852</f>
        <v>0</v>
      </c>
      <c r="BB859" s="53">
        <f>'Separate Storm Water'!AN859*(1-$BB$21)</f>
        <v>0</v>
      </c>
      <c r="BC859" s="53">
        <f>'Direct Storm Runoff'!I853*(1-$BC$21)</f>
        <v>0</v>
      </c>
      <c r="BD859" s="54">
        <f>'Separate Storm Water'!AO859*(1-$BD$21)</f>
        <v>3.762601217820127E-4</v>
      </c>
      <c r="BE859" s="23">
        <v>32979</v>
      </c>
      <c r="BG859" s="63">
        <v>32979</v>
      </c>
      <c r="BH859" s="64">
        <f>Upstream!AB874*(1-$BH$21)</f>
        <v>1.6380908709981917E-2</v>
      </c>
      <c r="BI859" s="65">
        <v>0</v>
      </c>
      <c r="BJ859" s="65">
        <f>'Separate Storm Water'!AT859*(1-$BJ$21)</f>
        <v>1.6105085827112936E-5</v>
      </c>
      <c r="BK859" s="65">
        <f>'Direct Storm Runoff'!P853*(1-$BK$21)</f>
        <v>0</v>
      </c>
      <c r="BL859" s="65">
        <f>'Separate Storm Water'!AV859*(1-$BL$21)</f>
        <v>5.7302481372980457E-6</v>
      </c>
      <c r="BM859" s="65">
        <f>'Separate Storm Water'!BA859*(1-$BM$21)</f>
        <v>6.4796694289695337E-5</v>
      </c>
      <c r="BN859" s="65">
        <f>'Separate Storm Water'!AZ859*(1-$BN$21)</f>
        <v>3.2949205976558881E-5</v>
      </c>
      <c r="BO859" s="66">
        <f>('Separate Storm Water'!AW859+'LTCP CSO'!N852)*(1-$BO$21)</f>
        <v>6.0318401676228967E-7</v>
      </c>
      <c r="BP859" s="64">
        <f t="shared" si="86"/>
        <v>1.6501093128229342E-2</v>
      </c>
      <c r="BQ859" s="65">
        <f>'LTCP CSO'!G852</f>
        <v>0</v>
      </c>
      <c r="BR859" s="65">
        <f>'Separate Storm Water'!AU859*(1-$BR$21)</f>
        <v>1.3224927630815788E-5</v>
      </c>
      <c r="BS859" s="65">
        <f>'Direct Storm Runoff'!U853*(1-$BS$21)</f>
        <v>0</v>
      </c>
      <c r="BT859" s="65">
        <f>'LTCP CSO'!W852</f>
        <v>0</v>
      </c>
      <c r="BU859" s="65">
        <f>'Separate Storm Water'!AX859*(1-$BU$21)</f>
        <v>0</v>
      </c>
      <c r="BV859" s="65">
        <f>'Direct Storm Runoff'!J853*(1-$BV$21)</f>
        <v>0</v>
      </c>
      <c r="BW859" s="66">
        <f>'Separate Storm Water'!AY859*(1-$BW$21)</f>
        <v>1.5275517764654361E-5</v>
      </c>
      <c r="BX859" s="23">
        <v>32979</v>
      </c>
    </row>
    <row r="860" spans="2:76" x14ac:dyDescent="0.25">
      <c r="B860" s="23">
        <v>32980</v>
      </c>
      <c r="C860" s="24">
        <f>Upstream!V875*(1-$C$21)</f>
        <v>2.9236593462781597</v>
      </c>
      <c r="D860" s="25">
        <v>0</v>
      </c>
      <c r="E860" s="25">
        <f>'Separate Storm Water'!P860*(1-$E$21)</f>
        <v>0.16070389675340579</v>
      </c>
      <c r="F860" s="25">
        <f>'Direct Storm Runoff'!M854*(1-$F$21)</f>
        <v>4.1356054382064205E-3</v>
      </c>
      <c r="G860" s="25">
        <f>'Separate Storm Water'!R860*(1-$G$21)</f>
        <v>9.2364586845538069E-2</v>
      </c>
      <c r="H860" s="25">
        <f>'Separate Storm Water'!W860*(1-$H$21)</f>
        <v>0.24891065458449976</v>
      </c>
      <c r="I860" s="25">
        <f>'Separate Storm Water'!V860*(1-$I$21)</f>
        <v>0.1265714017909253</v>
      </c>
      <c r="J860" s="26">
        <f>('LTCP CSO'!K853+'Separate Storm Water'!S860)*(1-$J$21)</f>
        <v>0.10101820693148321</v>
      </c>
      <c r="K860" s="24">
        <f t="shared" si="83"/>
        <v>3.6573636986222184</v>
      </c>
      <c r="L860" s="25">
        <f>'LTCP CSO'!D853</f>
        <v>0</v>
      </c>
      <c r="M860" s="25">
        <f>'Separate Storm Water'!Q860*(1-$M$21)</f>
        <v>0.1643463714649519</v>
      </c>
      <c r="N860" s="25">
        <f>'Direct Storm Runoff'!R854*(1-$N$21)</f>
        <v>3.094473999217391E-3</v>
      </c>
      <c r="O860" s="25">
        <f>'LTCP CSO'!T853</f>
        <v>0</v>
      </c>
      <c r="P860" s="25">
        <f>'Separate Storm Water'!T860*(1-$P$21)</f>
        <v>2.2518282924108977E-2</v>
      </c>
      <c r="Q860" s="171">
        <f>'Direct Storm Runoff'!G854*(1-$Q$21)</f>
        <v>1.3432323083478347E-4</v>
      </c>
      <c r="R860" s="26">
        <f>'Separate Storm Water'!U860*(1-$R$21)</f>
        <v>9.9355247987668482E-2</v>
      </c>
      <c r="S860" s="23">
        <v>32980</v>
      </c>
      <c r="U860" s="37">
        <v>32980</v>
      </c>
      <c r="V860" s="39">
        <f>Upstream!Z875*(1-$V$21)</f>
        <v>17.293534871039999</v>
      </c>
      <c r="W860" s="40">
        <v>0</v>
      </c>
      <c r="X860" s="40">
        <f>'Separate Storm Water'!Z860*(1-$X$21)</f>
        <v>0.46547662402458473</v>
      </c>
      <c r="Y860" s="40">
        <f>'Direct Storm Runoff'!N854*(1-$Y$21)</f>
        <v>1.1978724203731772E-2</v>
      </c>
      <c r="Z860" s="40">
        <f>'Separate Storm Water'!AB860*(1-$Z$21)</f>
        <v>0.26753275392107417</v>
      </c>
      <c r="AA860" s="40">
        <f>'Separate Storm Water'!AG860*(1-$AA$21)</f>
        <v>0.7209662834593773</v>
      </c>
      <c r="AB860" s="40">
        <f>'Separate Storm Water'!AF860*(1-$AB$21)</f>
        <v>0.36661232237637431</v>
      </c>
      <c r="AC860" s="41">
        <f>('Separate Storm Water'!AC860+'LTCP CSO'!L853)*(1-$AC$21)</f>
        <v>0.29259784533810429</v>
      </c>
      <c r="AD860" s="39">
        <f t="shared" si="84"/>
        <v>19.418699424363243</v>
      </c>
      <c r="AE860" s="40">
        <f>'LTCP CSO'!E853</f>
        <v>0</v>
      </c>
      <c r="AF860" s="40">
        <f>'Separate Storm Water'!AA860*(1-$AF$21)</f>
        <v>0.47602700186904395</v>
      </c>
      <c r="AG860" s="40">
        <f>'Direct Storm Runoff'!S854*(1-$AG$21)</f>
        <v>8.9631013272678285E-3</v>
      </c>
      <c r="AH860" s="173">
        <f>'LTCP CSO'!U853</f>
        <v>0</v>
      </c>
      <c r="AI860" s="40">
        <f>'Separate Storm Water'!AD860*(1-$AI$21)</f>
        <v>6.5223896408862669E-2</v>
      </c>
      <c r="AJ860" s="40">
        <f>'Direct Storm Runoff'!H854*(1-$AJ$21)</f>
        <v>3.8906538845782501E-4</v>
      </c>
      <c r="AK860" s="41">
        <f>'Separate Storm Water'!AE860*(1-$AK$21)</f>
        <v>0.2877811076565896</v>
      </c>
      <c r="AL860" s="23">
        <v>32980</v>
      </c>
      <c r="AN860" s="50">
        <v>32980</v>
      </c>
      <c r="AO860" s="52">
        <f>Upstream!X875*(1-$AO$21)</f>
        <v>1.3159958243328</v>
      </c>
      <c r="AP860" s="53">
        <v>0</v>
      </c>
      <c r="AQ860" s="53">
        <f>'Separate Storm Water'!AJ860*(1-$AQ$21)</f>
        <v>1.1903992352104133E-2</v>
      </c>
      <c r="AR860" s="53">
        <f>'Direct Storm Runoff'!O854*(1-$AR$21)</f>
        <v>2.9783166736054457E-4</v>
      </c>
      <c r="AS860" s="53">
        <f>'Separate Storm Water'!AL860*(1-$AS$21)</f>
        <v>6.8418212478176341E-3</v>
      </c>
      <c r="AT860" s="53">
        <f>'Separate Storm Water'!AQ860*(1-$AT$21)</f>
        <v>1.8437826265518504E-2</v>
      </c>
      <c r="AU860" s="53">
        <f>'Separate Storm Water'!AP860*(1-$AU$21)</f>
        <v>9.3756593919203917E-3</v>
      </c>
      <c r="AV860" s="54">
        <f>('Separate Storm Water'!AM860+'LTCP CSO'!M853)*(1-$AV$21)</f>
        <v>7.4828301430728298E-3</v>
      </c>
      <c r="AW860" s="52">
        <f t="shared" si="85"/>
        <v>1.370335785400594</v>
      </c>
      <c r="AX860" s="53">
        <f>'LTCP CSO'!F853</f>
        <v>0</v>
      </c>
      <c r="AY860" s="53">
        <f>'Separate Storm Water'!AK860*(1-$AY$21)</f>
        <v>1.217380529370014E-2</v>
      </c>
      <c r="AZ860" s="53">
        <f>'Direct Storm Runoff'!T854*(1-$AZ$21)</f>
        <v>2.2285306578726061E-4</v>
      </c>
      <c r="BA860" s="53">
        <f>'LTCP CSO'!V853</f>
        <v>0</v>
      </c>
      <c r="BB860" s="53">
        <f>'Separate Storm Water'!AN860*(1-$BB$21)</f>
        <v>1.6680209573414059E-3</v>
      </c>
      <c r="BC860" s="53">
        <f>'Direct Storm Runoff'!I854*(1-$BC$21)</f>
        <v>9.6734837020934584E-6</v>
      </c>
      <c r="BD860" s="54">
        <f>'Separate Storm Water'!AO860*(1-$BD$21)</f>
        <v>7.3596479990865543E-3</v>
      </c>
      <c r="BE860" s="23">
        <v>32980</v>
      </c>
      <c r="BG860" s="63">
        <v>32980</v>
      </c>
      <c r="BH860" s="64">
        <f>Upstream!AB875*(1-$BH$21)</f>
        <v>1.3235426807711691E-2</v>
      </c>
      <c r="BI860" s="65">
        <v>0</v>
      </c>
      <c r="BJ860" s="65">
        <f>'Separate Storm Water'!AT860*(1-$BJ$21)</f>
        <v>4.8328174079055239E-4</v>
      </c>
      <c r="BK860" s="65">
        <f>'Direct Storm Runoff'!P854*(1-$BK$21)</f>
        <v>1.2436926768901836E-5</v>
      </c>
      <c r="BL860" s="65">
        <f>'Separate Storm Water'!AV860*(1-$BL$21)</f>
        <v>2.7776624724045953E-4</v>
      </c>
      <c r="BM860" s="65">
        <f>'Separate Storm Water'!BA860*(1-$BM$21)</f>
        <v>7.4854422872831523E-4</v>
      </c>
      <c r="BN860" s="65">
        <f>'Separate Storm Water'!AZ860*(1-$BN$21)</f>
        <v>3.8063574454377661E-4</v>
      </c>
      <c r="BO860" s="66">
        <f>('Separate Storm Water'!AW860+'LTCP CSO'!N853)*(1-$BO$21)</f>
        <v>3.0379011264611917E-4</v>
      </c>
      <c r="BP860" s="64">
        <f t="shared" si="86"/>
        <v>1.5441881808429815E-2</v>
      </c>
      <c r="BQ860" s="65">
        <f>'LTCP CSO'!G853</f>
        <v>0</v>
      </c>
      <c r="BR860" s="65">
        <f>'Separate Storm Water'!AU860*(1-$BR$21)</f>
        <v>4.9423568500064669E-4</v>
      </c>
      <c r="BS860" s="65">
        <f>'Direct Storm Runoff'!U854*(1-$BS$21)</f>
        <v>9.3059521977097641E-6</v>
      </c>
      <c r="BT860" s="65">
        <f>'LTCP CSO'!W853</f>
        <v>0</v>
      </c>
      <c r="BU860" s="65">
        <f>'Separate Storm Water'!AX860*(1-$BU$21)</f>
        <v>6.7718799550185274E-5</v>
      </c>
      <c r="BV860" s="65">
        <f>'Direct Storm Runoff'!J854*(1-$BV$21)</f>
        <v>4.0394767107642999E-7</v>
      </c>
      <c r="BW860" s="66">
        <f>'Separate Storm Water'!AY860*(1-$BW$21)</f>
        <v>2.9878912816804387E-4</v>
      </c>
      <c r="BX860" s="23">
        <v>32980</v>
      </c>
    </row>
    <row r="861" spans="2:76" x14ac:dyDescent="0.25">
      <c r="B861" s="23">
        <v>32981</v>
      </c>
      <c r="C861" s="24">
        <f>Upstream!V876*(1-$C$21)</f>
        <v>2.3568942697685324</v>
      </c>
      <c r="D861" s="25">
        <v>0</v>
      </c>
      <c r="E861" s="25">
        <f>'Separate Storm Water'!P861*(1-$E$21)</f>
        <v>0.10601834570917804</v>
      </c>
      <c r="F861" s="25">
        <f>'Direct Storm Runoff'!M855*(1-$F$21)</f>
        <v>0</v>
      </c>
      <c r="G861" s="25">
        <f>'Separate Storm Water'!R861*(1-$G$21)</f>
        <v>6.2930269489617746E-2</v>
      </c>
      <c r="H861" s="25">
        <f>'Separate Storm Water'!W861*(1-$H$21)</f>
        <v>0.20096353686728066</v>
      </c>
      <c r="I861" s="25">
        <f>'Separate Storm Water'!V861*(1-$I$21)</f>
        <v>0.10219022810660341</v>
      </c>
      <c r="J861" s="26">
        <f>('LTCP CSO'!K854+'Separate Storm Water'!S861)*(1-$J$21)</f>
        <v>5.4377537400207551E-2</v>
      </c>
      <c r="K861" s="24">
        <f t="shared" si="83"/>
        <v>2.88337418734142</v>
      </c>
      <c r="L861" s="25">
        <f>'LTCP CSO'!D854</f>
        <v>0</v>
      </c>
      <c r="M861" s="25">
        <f>'Separate Storm Water'!Q861*(1-$M$21)</f>
        <v>9.6186415661659794E-2</v>
      </c>
      <c r="N861" s="25">
        <f>'Direct Storm Runoff'!R855*(1-$N$21)</f>
        <v>0</v>
      </c>
      <c r="O861" s="25">
        <f>'LTCP CSO'!T854</f>
        <v>0</v>
      </c>
      <c r="P861" s="25">
        <f>'Separate Storm Water'!T861*(1-$P$21)</f>
        <v>1.339204419618289E-2</v>
      </c>
      <c r="Q861" s="171">
        <f>'Direct Storm Runoff'!G855*(1-$Q$21)</f>
        <v>0</v>
      </c>
      <c r="R861" s="26">
        <f>'Separate Storm Water'!U861*(1-$R$21)</f>
        <v>7.3144967663069632E-2</v>
      </c>
      <c r="S861" s="23">
        <v>32981</v>
      </c>
      <c r="U861" s="37">
        <v>32981</v>
      </c>
      <c r="V861" s="39">
        <f>Upstream!Z876*(1-$V$21)</f>
        <v>14.915673826271998</v>
      </c>
      <c r="W861" s="40">
        <v>0</v>
      </c>
      <c r="X861" s="40">
        <f>'Separate Storm Water'!Z861*(1-$X$21)</f>
        <v>0.30708067845488413</v>
      </c>
      <c r="Y861" s="40">
        <f>'Direct Storm Runoff'!N855*(1-$Y$21)</f>
        <v>0</v>
      </c>
      <c r="Z861" s="40">
        <f>'Separate Storm Water'!AB861*(1-$Z$21)</f>
        <v>0.18227665901551202</v>
      </c>
      <c r="AA861" s="40">
        <f>'Separate Storm Water'!AG861*(1-$AA$21)</f>
        <v>0.58208811723191445</v>
      </c>
      <c r="AB861" s="40">
        <f>'Separate Storm Water'!AF861*(1-$AB$21)</f>
        <v>0.29599258853289689</v>
      </c>
      <c r="AC861" s="41">
        <f>('Separate Storm Water'!AC861+'LTCP CSO'!L854)*(1-$AC$21)</f>
        <v>0.15750378829119946</v>
      </c>
      <c r="AD861" s="39">
        <f t="shared" si="84"/>
        <v>16.440615657798404</v>
      </c>
      <c r="AE861" s="40">
        <f>'LTCP CSO'!E854</f>
        <v>0</v>
      </c>
      <c r="AF861" s="40">
        <f>'Separate Storm Water'!AA861*(1-$AF$21)</f>
        <v>0.27860262845969835</v>
      </c>
      <c r="AG861" s="40">
        <f>'Direct Storm Runoff'!S855*(1-$AG$21)</f>
        <v>0</v>
      </c>
      <c r="AH861" s="173">
        <f>'LTCP CSO'!U854</f>
        <v>0</v>
      </c>
      <c r="AI861" s="40">
        <f>'Separate Storm Water'!AD861*(1-$AI$21)</f>
        <v>3.8789871603378739E-2</v>
      </c>
      <c r="AJ861" s="40">
        <f>'Direct Storm Runoff'!H855*(1-$AJ$21)</f>
        <v>0</v>
      </c>
      <c r="AK861" s="41">
        <f>'Separate Storm Water'!AE861*(1-$AK$21)</f>
        <v>0.21186339161667839</v>
      </c>
      <c r="AL861" s="23">
        <v>32981</v>
      </c>
      <c r="AN861" s="50">
        <v>32981</v>
      </c>
      <c r="AO861" s="52">
        <f>Upstream!X876*(1-$AO$21)</f>
        <v>1.13504639848704</v>
      </c>
      <c r="AP861" s="53">
        <v>0</v>
      </c>
      <c r="AQ861" s="53">
        <f>'Separate Storm Water'!AJ861*(1-$AQ$21)</f>
        <v>7.8532107932724471E-3</v>
      </c>
      <c r="AR861" s="53">
        <f>'Direct Storm Runoff'!O855*(1-$AR$21)</f>
        <v>0</v>
      </c>
      <c r="AS861" s="53">
        <f>'Separate Storm Water'!AL861*(1-$AS$21)</f>
        <v>4.6615014436753891E-3</v>
      </c>
      <c r="AT861" s="53">
        <f>'Separate Storm Water'!AQ861*(1-$AT$21)</f>
        <v>1.4886187916094864E-2</v>
      </c>
      <c r="AU861" s="53">
        <f>'Separate Storm Water'!AP861*(1-$AU$21)</f>
        <v>7.569646526415068E-3</v>
      </c>
      <c r="AV861" s="54">
        <f>('Separate Storm Water'!AM861+'LTCP CSO'!M854)*(1-$AV$21)</f>
        <v>4.0279657333487078E-3</v>
      </c>
      <c r="AW861" s="52">
        <f t="shared" si="85"/>
        <v>1.1740449108998465</v>
      </c>
      <c r="AX861" s="53">
        <f>'LTCP CSO'!F854</f>
        <v>0</v>
      </c>
      <c r="AY861" s="53">
        <f>'Separate Storm Water'!AK861*(1-$AY$21)</f>
        <v>7.1249196786414672E-3</v>
      </c>
      <c r="AZ861" s="53">
        <f>'Direct Storm Runoff'!T855*(1-$AZ$21)</f>
        <v>0</v>
      </c>
      <c r="BA861" s="53">
        <f>'LTCP CSO'!V854</f>
        <v>0</v>
      </c>
      <c r="BB861" s="53">
        <f>'Separate Storm Water'!AN861*(1-$BB$21)</f>
        <v>9.920032737913251E-4</v>
      </c>
      <c r="BC861" s="53">
        <f>'Direct Storm Runoff'!I855*(1-$BC$21)</f>
        <v>0</v>
      </c>
      <c r="BD861" s="54">
        <f>'Separate Storm Water'!AO861*(1-$BD$21)</f>
        <v>5.4181457528199731E-3</v>
      </c>
      <c r="BE861" s="23">
        <v>32981</v>
      </c>
      <c r="BG861" s="63">
        <v>32981</v>
      </c>
      <c r="BH861" s="64">
        <f>Upstream!AB876*(1-$BH$21)</f>
        <v>9.845916723674273E-3</v>
      </c>
      <c r="BI861" s="65">
        <v>0</v>
      </c>
      <c r="BJ861" s="65">
        <f>'Separate Storm Water'!AT861*(1-$BJ$21)</f>
        <v>3.1882693391490702E-4</v>
      </c>
      <c r="BK861" s="65">
        <f>'Direct Storm Runoff'!P855*(1-$BK$21)</f>
        <v>0</v>
      </c>
      <c r="BL861" s="65">
        <f>'Separate Storm Water'!AV861*(1-$BL$21)</f>
        <v>1.892489902346846E-4</v>
      </c>
      <c r="BM861" s="65">
        <f>'Separate Storm Water'!BA861*(1-$BM$21)</f>
        <v>6.0435378291838113E-4</v>
      </c>
      <c r="BN861" s="65">
        <f>'Separate Storm Water'!AZ861*(1-$BN$21)</f>
        <v>3.0731470940573993E-4</v>
      </c>
      <c r="BO861" s="66">
        <f>('Separate Storm Water'!AW861+'LTCP CSO'!N854)*(1-$BO$21)</f>
        <v>1.6352852336244751E-4</v>
      </c>
      <c r="BP861" s="64">
        <f t="shared" si="86"/>
        <v>1.1429189663510433E-2</v>
      </c>
      <c r="BQ861" s="65">
        <f>'LTCP CSO'!G854</f>
        <v>0</v>
      </c>
      <c r="BR861" s="65">
        <f>'Separate Storm Water'!AU861*(1-$BR$21)</f>
        <v>2.8925955960296552E-4</v>
      </c>
      <c r="BS861" s="65">
        <f>'Direct Storm Runoff'!U855*(1-$BS$21)</f>
        <v>0</v>
      </c>
      <c r="BT861" s="65">
        <f>'LTCP CSO'!W854</f>
        <v>0</v>
      </c>
      <c r="BU861" s="65">
        <f>'Separate Storm Water'!AX861*(1-$BU$21)</f>
        <v>4.0273637183835844E-5</v>
      </c>
      <c r="BV861" s="65">
        <f>'Direct Storm Runoff'!J855*(1-$BV$21)</f>
        <v>0</v>
      </c>
      <c r="BW861" s="66">
        <f>'Separate Storm Water'!AY861*(1-$BW$21)</f>
        <v>2.1996745577687921E-4</v>
      </c>
      <c r="BX861" s="23">
        <v>32981</v>
      </c>
    </row>
    <row r="862" spans="2:76" x14ac:dyDescent="0.25">
      <c r="B862" s="23">
        <v>32982</v>
      </c>
      <c r="C862" s="24">
        <f>Upstream!V877*(1-$C$21)</f>
        <v>1.754809216127603</v>
      </c>
      <c r="D862" s="25">
        <v>0</v>
      </c>
      <c r="E862" s="25">
        <f>'Separate Storm Water'!P862*(1-$E$21)</f>
        <v>2.9507736006766754E-3</v>
      </c>
      <c r="F862" s="25">
        <f>'Direct Storm Runoff'!M856*(1-$F$21)</f>
        <v>0</v>
      </c>
      <c r="G862" s="25">
        <f>'Separate Storm Water'!R862*(1-$G$21)</f>
        <v>1.0530164338945667E-3</v>
      </c>
      <c r="H862" s="25">
        <f>'Separate Storm Water'!W862*(1-$H$21)</f>
        <v>1.1838794570009822E-2</v>
      </c>
      <c r="I862" s="25">
        <f>'Separate Storm Water'!V862*(1-$I$21)</f>
        <v>6.0200429215947664E-3</v>
      </c>
      <c r="J862" s="26">
        <f>('LTCP CSO'!K855+'Separate Storm Water'!S862)*(1-$J$21)</f>
        <v>0</v>
      </c>
      <c r="K862" s="24">
        <f t="shared" si="83"/>
        <v>1.7766718436537789</v>
      </c>
      <c r="L862" s="25">
        <f>'LTCP CSO'!D855</f>
        <v>0</v>
      </c>
      <c r="M862" s="25">
        <f>'Separate Storm Water'!Q862*(1-$M$21)</f>
        <v>2.4300632938582876E-3</v>
      </c>
      <c r="N862" s="25">
        <f>'Direct Storm Runoff'!R856*(1-$N$21)</f>
        <v>0</v>
      </c>
      <c r="O862" s="25">
        <f>'LTCP CSO'!T855</f>
        <v>0</v>
      </c>
      <c r="P862" s="25">
        <f>'Separate Storm Water'!T862*(1-$P$21)</f>
        <v>0</v>
      </c>
      <c r="Q862" s="171">
        <f>'Direct Storm Runoff'!G856*(1-$Q$21)</f>
        <v>0</v>
      </c>
      <c r="R862" s="26">
        <f>'Separate Storm Water'!U862*(1-$R$21)</f>
        <v>2.8851626539641547E-3</v>
      </c>
      <c r="S862" s="23">
        <v>32982</v>
      </c>
      <c r="U862" s="37">
        <v>32982</v>
      </c>
      <c r="V862" s="39">
        <f>Upstream!Z877*(1-$V$21)</f>
        <v>2.9525547340800009</v>
      </c>
      <c r="W862" s="40">
        <v>0</v>
      </c>
      <c r="X862" s="40">
        <f>'Separate Storm Water'!Z862*(1-$X$21)</f>
        <v>8.5468751016750805E-3</v>
      </c>
      <c r="Y862" s="40">
        <f>'Direct Storm Runoff'!N856*(1-$Y$21)</f>
        <v>0</v>
      </c>
      <c r="Z862" s="40">
        <f>'Separate Storm Water'!AB862*(1-$Z$21)</f>
        <v>3.0500476005493144E-3</v>
      </c>
      <c r="AA862" s="40">
        <f>'Separate Storm Water'!AG862*(1-$AA$21)</f>
        <v>3.4290905449696069E-2</v>
      </c>
      <c r="AB862" s="40">
        <f>'Separate Storm Water'!AF862*(1-$AB$21)</f>
        <v>1.7436971425321971E-2</v>
      </c>
      <c r="AC862" s="41">
        <f>('Separate Storm Water'!AC862+'LTCP CSO'!L855)*(1-$AC$21)</f>
        <v>0</v>
      </c>
      <c r="AD862" s="39">
        <f t="shared" si="84"/>
        <v>3.0158795336572433</v>
      </c>
      <c r="AE862" s="40">
        <f>'LTCP CSO'!E855</f>
        <v>0</v>
      </c>
      <c r="AF862" s="40">
        <f>'Separate Storm Water'!AA862*(1-$AF$21)</f>
        <v>7.0386448682505003E-3</v>
      </c>
      <c r="AG862" s="40">
        <f>'Direct Storm Runoff'!S856*(1-$AG$21)</f>
        <v>0</v>
      </c>
      <c r="AH862" s="173">
        <f>'LTCP CSO'!U855</f>
        <v>0</v>
      </c>
      <c r="AI862" s="40">
        <f>'Separate Storm Water'!AD862*(1-$AI$21)</f>
        <v>0</v>
      </c>
      <c r="AJ862" s="40">
        <f>'Direct Storm Runoff'!H856*(1-$AJ$21)</f>
        <v>0</v>
      </c>
      <c r="AK862" s="41">
        <f>'Separate Storm Water'!AE862*(1-$AK$21)</f>
        <v>8.3568338979968394E-3</v>
      </c>
      <c r="AL862" s="23">
        <v>32982</v>
      </c>
      <c r="AN862" s="50">
        <v>32982</v>
      </c>
      <c r="AO862" s="52">
        <f>Upstream!X877*(1-$AO$21)</f>
        <v>9.5958028857600033E-2</v>
      </c>
      <c r="AP862" s="53">
        <v>0</v>
      </c>
      <c r="AQ862" s="53">
        <f>'Separate Storm Water'!AJ862*(1-$AQ$21)</f>
        <v>2.1857582227234631E-4</v>
      </c>
      <c r="AR862" s="53">
        <f>'Direct Storm Runoff'!O856*(1-$AR$21)</f>
        <v>0</v>
      </c>
      <c r="AS862" s="53">
        <f>'Separate Storm Water'!AL862*(1-$AS$21)</f>
        <v>7.800121732552345E-5</v>
      </c>
      <c r="AT862" s="53">
        <f>'Separate Storm Water'!AQ862*(1-$AT$21)</f>
        <v>8.7694774592665355E-4</v>
      </c>
      <c r="AU862" s="53">
        <f>'Separate Storm Water'!AP862*(1-$AU$21)</f>
        <v>4.45929105303316E-4</v>
      </c>
      <c r="AV862" s="54">
        <f>('Separate Storm Water'!AM862+'LTCP CSO'!M855)*(1-$AV$21)</f>
        <v>0</v>
      </c>
      <c r="AW862" s="52">
        <f t="shared" si="85"/>
        <v>9.7577482748427882E-2</v>
      </c>
      <c r="AX862" s="53">
        <f>'LTCP CSO'!F855</f>
        <v>0</v>
      </c>
      <c r="AY862" s="53">
        <f>'Separate Storm Water'!AK862*(1-$AY$21)</f>
        <v>1.8000468843394724E-4</v>
      </c>
      <c r="AZ862" s="53">
        <f>'Direct Storm Runoff'!T856*(1-$AZ$21)</f>
        <v>0</v>
      </c>
      <c r="BA862" s="53">
        <f>'LTCP CSO'!V855</f>
        <v>0</v>
      </c>
      <c r="BB862" s="53">
        <f>'Separate Storm Water'!AN862*(1-$BB$21)</f>
        <v>0</v>
      </c>
      <c r="BC862" s="53">
        <f>'Direct Storm Runoff'!I856*(1-$BC$21)</f>
        <v>0</v>
      </c>
      <c r="BD862" s="54">
        <f>'Separate Storm Water'!AO862*(1-$BD$21)</f>
        <v>2.1371575214549295E-4</v>
      </c>
      <c r="BE862" s="23">
        <v>32982</v>
      </c>
      <c r="BG862" s="63">
        <v>32982</v>
      </c>
      <c r="BH862" s="64">
        <f>Upstream!AB877*(1-$BH$21)</f>
        <v>6.4853591357787246E-3</v>
      </c>
      <c r="BI862" s="65">
        <v>0</v>
      </c>
      <c r="BJ862" s="65">
        <f>'Separate Storm Water'!AT862*(1-$BJ$21)</f>
        <v>8.8738047503730343E-6</v>
      </c>
      <c r="BK862" s="65">
        <f>'Direct Storm Runoff'!P856*(1-$BK$21)</f>
        <v>0</v>
      </c>
      <c r="BL862" s="65">
        <f>'Separate Storm Water'!AV862*(1-$BL$21)</f>
        <v>3.1667160880020206E-6</v>
      </c>
      <c r="BM862" s="65">
        <f>'Separate Storm Water'!BA862*(1-$BM$21)</f>
        <v>3.5602579428646193E-5</v>
      </c>
      <c r="BN862" s="65">
        <f>'Separate Storm Water'!AZ862*(1-$BN$21)</f>
        <v>1.8103959403339752E-5</v>
      </c>
      <c r="BO862" s="66">
        <f>('Separate Storm Water'!AW862+'LTCP CSO'!N855)*(1-$BO$21)</f>
        <v>0</v>
      </c>
      <c r="BP862" s="64">
        <f t="shared" si="86"/>
        <v>6.5511061954490859E-3</v>
      </c>
      <c r="BQ862" s="65">
        <f>'LTCP CSO'!G855</f>
        <v>0</v>
      </c>
      <c r="BR862" s="65">
        <f>'Separate Storm Water'!AU862*(1-$BR$21)</f>
        <v>7.3078826500961479E-6</v>
      </c>
      <c r="BS862" s="65">
        <f>'Direct Storm Runoff'!U856*(1-$BS$21)</f>
        <v>0</v>
      </c>
      <c r="BT862" s="65">
        <f>'LTCP CSO'!W855</f>
        <v>0</v>
      </c>
      <c r="BU862" s="65">
        <f>'Separate Storm Water'!AX862*(1-$BU$21)</f>
        <v>0</v>
      </c>
      <c r="BV862" s="65">
        <f>'Direct Storm Runoff'!J856*(1-$BV$21)</f>
        <v>0</v>
      </c>
      <c r="BW862" s="66">
        <f>'Separate Storm Water'!AY862*(1-$BW$21)</f>
        <v>8.6764942110349699E-6</v>
      </c>
      <c r="BX862" s="23">
        <v>32982</v>
      </c>
    </row>
    <row r="863" spans="2:76" x14ac:dyDescent="0.25">
      <c r="B863" s="23">
        <v>32983</v>
      </c>
      <c r="C863" s="24">
        <f>Upstream!V878*(1-$C$21)</f>
        <v>1.6262862373793461</v>
      </c>
      <c r="D863" s="25">
        <v>0</v>
      </c>
      <c r="E863" s="25">
        <f>'Separate Storm Water'!P863*(1-$E$21)</f>
        <v>5.9362712761686749E-4</v>
      </c>
      <c r="F863" s="25">
        <f>'Direct Storm Runoff'!M857*(1-$F$21)</f>
        <v>0</v>
      </c>
      <c r="G863" s="25">
        <f>'Separate Storm Water'!R863*(1-$G$21)</f>
        <v>0</v>
      </c>
      <c r="H863" s="25">
        <f>'Separate Storm Water'!W863*(1-$H$21)</f>
        <v>3.1964745137462286E-3</v>
      </c>
      <c r="I863" s="25">
        <f>'Separate Storm Water'!V863*(1-$I$21)</f>
        <v>1.625411578581019E-3</v>
      </c>
      <c r="J863" s="26">
        <f>('LTCP CSO'!K856+'Separate Storm Water'!S863)*(1-$J$21)</f>
        <v>0</v>
      </c>
      <c r="K863" s="24">
        <f t="shared" si="83"/>
        <v>1.6317017505992901</v>
      </c>
      <c r="L863" s="25">
        <f>'LTCP CSO'!D856</f>
        <v>0</v>
      </c>
      <c r="M863" s="25">
        <f>'Separate Storm Water'!Q863*(1-$M$21)</f>
        <v>2.2818114177361139E-4</v>
      </c>
      <c r="N863" s="25">
        <f>'Direct Storm Runoff'!R857*(1-$N$21)</f>
        <v>0</v>
      </c>
      <c r="O863" s="25">
        <f>'LTCP CSO'!T856</f>
        <v>0</v>
      </c>
      <c r="P863" s="25">
        <f>'Separate Storm Water'!T863*(1-$P$21)</f>
        <v>0</v>
      </c>
      <c r="Q863" s="171">
        <f>'Direct Storm Runoff'!G857*(1-$Q$21)</f>
        <v>0</v>
      </c>
      <c r="R863" s="26">
        <f>'Separate Storm Water'!U863*(1-$R$21)</f>
        <v>9.752662112487505E-4</v>
      </c>
      <c r="S863" s="23">
        <v>32983</v>
      </c>
      <c r="U863" s="37">
        <v>32983</v>
      </c>
      <c r="V863" s="39">
        <f>Upstream!Z878*(1-$V$21)</f>
        <v>2.7943821590400009</v>
      </c>
      <c r="W863" s="40">
        <v>0</v>
      </c>
      <c r="X863" s="40">
        <f>'Separate Storm Water'!Z863*(1-$X$21)</f>
        <v>1.7194328007895971E-3</v>
      </c>
      <c r="Y863" s="40">
        <f>'Direct Storm Runoff'!N857*(1-$Y$21)</f>
        <v>0</v>
      </c>
      <c r="Z863" s="40">
        <f>'Separate Storm Water'!AB863*(1-$Z$21)</f>
        <v>0</v>
      </c>
      <c r="AA863" s="40">
        <f>'Separate Storm Water'!AG863*(1-$AA$21)</f>
        <v>9.2585444130351361E-3</v>
      </c>
      <c r="AB863" s="40">
        <f>'Separate Storm Water'!AF863*(1-$AB$21)</f>
        <v>4.7079822551491998E-3</v>
      </c>
      <c r="AC863" s="41">
        <f>('Separate Storm Water'!AC863+'LTCP CSO'!L856)*(1-$AC$21)</f>
        <v>0</v>
      </c>
      <c r="AD863" s="39">
        <f t="shared" si="84"/>
        <v>2.8100681185089744</v>
      </c>
      <c r="AE863" s="40">
        <f>'LTCP CSO'!E856</f>
        <v>0</v>
      </c>
      <c r="AF863" s="40">
        <f>'Separate Storm Water'!AA863*(1-$AF$21)</f>
        <v>6.6092353505177079E-4</v>
      </c>
      <c r="AG863" s="40">
        <f>'Direct Storm Runoff'!S857*(1-$AG$21)</f>
        <v>0</v>
      </c>
      <c r="AH863" s="173">
        <f>'LTCP CSO'!U856</f>
        <v>0</v>
      </c>
      <c r="AI863" s="40">
        <f>'Separate Storm Water'!AD863*(1-$AI$21)</f>
        <v>0</v>
      </c>
      <c r="AJ863" s="40">
        <f>'Direct Storm Runoff'!H857*(1-$AJ$21)</f>
        <v>0</v>
      </c>
      <c r="AK863" s="41">
        <f>'Separate Storm Water'!AE863*(1-$AK$21)</f>
        <v>2.8248451512903031E-3</v>
      </c>
      <c r="AL863" s="23">
        <v>32983</v>
      </c>
      <c r="AN863" s="50">
        <v>32983</v>
      </c>
      <c r="AO863" s="52">
        <f>Upstream!X878*(1-$AO$21)</f>
        <v>9.0817420168800025E-2</v>
      </c>
      <c r="AP863" s="53">
        <v>0</v>
      </c>
      <c r="AQ863" s="53">
        <f>'Separate Storm Water'!AJ863*(1-$AQ$21)</f>
        <v>4.3972379823471664E-5</v>
      </c>
      <c r="AR863" s="53">
        <f>'Direct Storm Runoff'!O857*(1-$AR$21)</f>
        <v>0</v>
      </c>
      <c r="AS863" s="53">
        <f>'Separate Storm Water'!AL863*(1-$AS$21)</f>
        <v>0</v>
      </c>
      <c r="AT863" s="53">
        <f>'Separate Storm Water'!AQ863*(1-$AT$21)</f>
        <v>2.3677588990712807E-4</v>
      </c>
      <c r="AU863" s="53">
        <f>'Separate Storm Water'!AP863*(1-$AU$21)</f>
        <v>1.2040085767266806E-4</v>
      </c>
      <c r="AV863" s="54">
        <f>('Separate Storm Water'!AM863+'LTCP CSO'!M856)*(1-$AV$21)</f>
        <v>0</v>
      </c>
      <c r="AW863" s="52">
        <f t="shared" si="85"/>
        <v>9.1218569296203283E-2</v>
      </c>
      <c r="AX863" s="53">
        <f>'LTCP CSO'!F856</f>
        <v>0</v>
      </c>
      <c r="AY863" s="53">
        <f>'Separate Storm Water'!AK863*(1-$AY$21)</f>
        <v>1.6902306798045287E-5</v>
      </c>
      <c r="AZ863" s="53">
        <f>'Direct Storm Runoff'!T857*(1-$AZ$21)</f>
        <v>0</v>
      </c>
      <c r="BA863" s="53">
        <f>'LTCP CSO'!V856</f>
        <v>0</v>
      </c>
      <c r="BB863" s="53">
        <f>'Separate Storm Water'!AN863*(1-$BB$21)</f>
        <v>0</v>
      </c>
      <c r="BC863" s="53">
        <f>'Direct Storm Runoff'!I857*(1-$BC$21)</f>
        <v>0</v>
      </c>
      <c r="BD863" s="54">
        <f>'Separate Storm Water'!AO863*(1-$BD$21)</f>
        <v>7.2241941573981518E-5</v>
      </c>
      <c r="BE863" s="23">
        <v>32983</v>
      </c>
      <c r="BG863" s="63">
        <v>32983</v>
      </c>
      <c r="BH863" s="64">
        <f>Upstream!AB878*(1-$BH$21)</f>
        <v>5.8091115473222097E-3</v>
      </c>
      <c r="BI863" s="65">
        <v>0</v>
      </c>
      <c r="BJ863" s="65">
        <f>'Separate Storm Water'!AT863*(1-$BJ$21)</f>
        <v>1.7852034543717129E-6</v>
      </c>
      <c r="BK863" s="65">
        <f>'Direct Storm Runoff'!P857*(1-$BK$21)</f>
        <v>0</v>
      </c>
      <c r="BL863" s="65">
        <f>'Separate Storm Water'!AV863*(1-$BL$21)</f>
        <v>0</v>
      </c>
      <c r="BM863" s="65">
        <f>'Separate Storm Water'!BA863*(1-$BM$21)</f>
        <v>9.6126963851184468E-6</v>
      </c>
      <c r="BN863" s="65">
        <f>'Separate Storm Water'!AZ863*(1-$BN$21)</f>
        <v>4.888069008078404E-6</v>
      </c>
      <c r="BO863" s="66">
        <f>('Separate Storm Water'!AW863+'LTCP CSO'!N856)*(1-$BO$21)</f>
        <v>0</v>
      </c>
      <c r="BP863" s="64">
        <f t="shared" si="86"/>
        <v>5.8253975161697792E-3</v>
      </c>
      <c r="BQ863" s="65">
        <f>'LTCP CSO'!G856</f>
        <v>0</v>
      </c>
      <c r="BR863" s="65">
        <f>'Separate Storm Water'!AU863*(1-$BR$21)</f>
        <v>6.8620476316850525E-7</v>
      </c>
      <c r="BS863" s="65">
        <f>'Direct Storm Runoff'!U857*(1-$BS$21)</f>
        <v>0</v>
      </c>
      <c r="BT863" s="65">
        <f>'LTCP CSO'!W856</f>
        <v>0</v>
      </c>
      <c r="BU863" s="65">
        <f>'Separate Storm Water'!AX863*(1-$BU$21)</f>
        <v>0</v>
      </c>
      <c r="BV863" s="65">
        <f>'Direct Storm Runoff'!J857*(1-$BV$21)</f>
        <v>0</v>
      </c>
      <c r="BW863" s="66">
        <f>'Separate Storm Water'!AY863*(1-$BW$21)</f>
        <v>2.9328993374052324E-6</v>
      </c>
      <c r="BX863" s="23">
        <v>32983</v>
      </c>
    </row>
    <row r="864" spans="2:76" x14ac:dyDescent="0.25">
      <c r="B864" s="23">
        <v>32984</v>
      </c>
      <c r="C864" s="24">
        <f>Upstream!V879*(1-$C$21)</f>
        <v>3.8418224455533445</v>
      </c>
      <c r="D864" s="25">
        <v>0</v>
      </c>
      <c r="E864" s="25">
        <f>'Separate Storm Water'!P864*(1-$E$21)</f>
        <v>0.43192695606442377</v>
      </c>
      <c r="F864" s="25">
        <f>'Direct Storm Runoff'!M858*(1-$F$21)</f>
        <v>5.8587710746665893E-3</v>
      </c>
      <c r="G864" s="25">
        <f>'Separate Storm Water'!R864*(1-$G$21)</f>
        <v>0.24780987352088882</v>
      </c>
      <c r="H864" s="25">
        <f>'Separate Storm Water'!W864*(1-$H$21)</f>
        <v>0.73436042327029138</v>
      </c>
      <c r="I864" s="25">
        <f>'Separate Storm Water'!V864*(1-$I$21)</f>
        <v>0.37342326043959612</v>
      </c>
      <c r="J864" s="26">
        <f>('LTCP CSO'!K857+'Separate Storm Water'!S864)*(1-$J$21)</f>
        <v>0.28894229802154342</v>
      </c>
      <c r="K864" s="24">
        <f t="shared" si="83"/>
        <v>5.9241440279447533</v>
      </c>
      <c r="L864" s="25">
        <f>'LTCP CSO'!D857</f>
        <v>0</v>
      </c>
      <c r="M864" s="25">
        <f>'Separate Storm Water'!Q864*(1-$M$21)</f>
        <v>0.38511284774007437</v>
      </c>
      <c r="N864" s="25">
        <f>'Direct Storm Runoff'!R858*(1-$N$21)</f>
        <v>4.3838356992260486E-3</v>
      </c>
      <c r="O864" s="25">
        <f>'LTCP CSO'!T857</f>
        <v>0</v>
      </c>
      <c r="P864" s="25">
        <f>'Separate Storm Water'!T864*(1-$P$21)</f>
        <v>6.0005665558695881E-2</v>
      </c>
      <c r="Q864" s="171">
        <f>'Direct Storm Runoff'!G858*(1-$Q$21)</f>
        <v>1.9029125433191608E-4</v>
      </c>
      <c r="R864" s="26">
        <f>'Separate Storm Water'!U864*(1-$R$21)</f>
        <v>0.29530248874244308</v>
      </c>
      <c r="S864" s="23">
        <v>32984</v>
      </c>
      <c r="U864" s="37">
        <v>32984</v>
      </c>
      <c r="V864" s="39">
        <f>Upstream!Z879*(1-$V$21)</f>
        <v>20.752241845248001</v>
      </c>
      <c r="W864" s="40">
        <v>0</v>
      </c>
      <c r="X864" s="40">
        <f>'Separate Storm Water'!Z864*(1-$X$21)</f>
        <v>1.2510704805284829</v>
      </c>
      <c r="Y864" s="40">
        <f>'Direct Storm Runoff'!N858*(1-$Y$21)</f>
        <v>1.6969849741436938E-2</v>
      </c>
      <c r="Z864" s="40">
        <f>'Separate Storm Water'!AB864*(1-$Z$21)</f>
        <v>0.71777788626658201</v>
      </c>
      <c r="AA864" s="40">
        <f>'Separate Storm Water'!AG864*(1-$AA$21)</f>
        <v>2.1270648537268646</v>
      </c>
      <c r="AB864" s="40">
        <f>'Separate Storm Water'!AF864*(1-$AB$21)</f>
        <v>1.0816153317576145</v>
      </c>
      <c r="AC864" s="41">
        <f>('Separate Storm Water'!AC864+'LTCP CSO'!L857)*(1-$AC$21)</f>
        <v>0.83691738743182076</v>
      </c>
      <c r="AD864" s="39">
        <f t="shared" si="84"/>
        <v>26.783657634700802</v>
      </c>
      <c r="AE864" s="40">
        <f>'LTCP CSO'!E857</f>
        <v>0</v>
      </c>
      <c r="AF864" s="40">
        <f>'Separate Storm Water'!AA864*(1-$AF$21)</f>
        <v>1.1154740604057234</v>
      </c>
      <c r="AG864" s="40">
        <f>'Direct Storm Runoff'!S858*(1-$AG$21)</f>
        <v>1.2697719736599665E-2</v>
      </c>
      <c r="AH864" s="173">
        <f>'LTCP CSO'!U857</f>
        <v>0</v>
      </c>
      <c r="AI864" s="40">
        <f>'Separate Storm Water'!AD864*(1-$AI$21)</f>
        <v>0.17380558400192064</v>
      </c>
      <c r="AJ864" s="40">
        <f>'Direct Storm Runoff'!H858*(1-$AJ$21)</f>
        <v>5.5117599782748697E-4</v>
      </c>
      <c r="AK864" s="41">
        <f>'Separate Storm Water'!AE864*(1-$AK$21)</f>
        <v>0.85533959227393286</v>
      </c>
      <c r="AL864" s="23">
        <v>32984</v>
      </c>
      <c r="AN864" s="50">
        <v>32984</v>
      </c>
      <c r="AO864" s="52">
        <f>Upstream!X879*(1-$AO$21)</f>
        <v>1.5791949891993604</v>
      </c>
      <c r="AP864" s="53">
        <v>0</v>
      </c>
      <c r="AQ864" s="53">
        <f>'Separate Storm Water'!AJ864*(1-$AQ$21)</f>
        <v>3.1994589338105464E-2</v>
      </c>
      <c r="AR864" s="53">
        <f>'Direct Storm Runoff'!O858*(1-$AR$21)</f>
        <v>4.2192795805212131E-4</v>
      </c>
      <c r="AS864" s="53">
        <f>'Separate Storm Water'!AL864*(1-$AS$21)</f>
        <v>1.8356286927473243E-2</v>
      </c>
      <c r="AT864" s="53">
        <f>'Separate Storm Water'!AQ864*(1-$AT$21)</f>
        <v>5.4397068390391948E-2</v>
      </c>
      <c r="AU864" s="53">
        <f>'Separate Storm Water'!AP864*(1-$AU$21)</f>
        <v>2.7660982254784899E-2</v>
      </c>
      <c r="AV864" s="54">
        <f>('Separate Storm Water'!AM864+'LTCP CSO'!M857)*(1-$AV$21)</f>
        <v>2.1403133186780991E-2</v>
      </c>
      <c r="AW864" s="52">
        <f t="shared" si="85"/>
        <v>1.7334289772549492</v>
      </c>
      <c r="AX864" s="53">
        <f>'LTCP CSO'!F857</f>
        <v>0</v>
      </c>
      <c r="AY864" s="53">
        <f>'Separate Storm Water'!AK864*(1-$AY$21)</f>
        <v>2.8526877610375881E-2</v>
      </c>
      <c r="AZ864" s="53">
        <f>'Direct Storm Runoff'!T858*(1-$AZ$21)</f>
        <v>3.1570833224879005E-4</v>
      </c>
      <c r="BA864" s="53">
        <f>'LTCP CSO'!V857</f>
        <v>0</v>
      </c>
      <c r="BB864" s="53">
        <f>'Separate Storm Water'!AN864*(1-$BB$21)</f>
        <v>4.4448641154589547E-3</v>
      </c>
      <c r="BC864" s="53">
        <f>'Direct Storm Runoff'!I858*(1-$BC$21)</f>
        <v>1.3704102678224401E-5</v>
      </c>
      <c r="BD864" s="54">
        <f>'Separate Storm Water'!AO864*(1-$BD$21)</f>
        <v>2.1874258425366153E-2</v>
      </c>
      <c r="BE864" s="23">
        <v>32984</v>
      </c>
      <c r="BG864" s="63">
        <v>32984</v>
      </c>
      <c r="BH864" s="64">
        <f>Upstream!AB879*(1-$BH$21)</f>
        <v>1.9059014603104829E-2</v>
      </c>
      <c r="BI864" s="65">
        <v>0</v>
      </c>
      <c r="BJ864" s="65">
        <f>'Separate Storm Water'!AT864*(1-$BJ$21)</f>
        <v>1.2989256355213758E-3</v>
      </c>
      <c r="BK864" s="65">
        <f>'Direct Storm Runoff'!P858*(1-$BK$21)</f>
        <v>1.7618969676901735E-5</v>
      </c>
      <c r="BL864" s="65">
        <f>'Separate Storm Water'!AV864*(1-$BL$21)</f>
        <v>7.4523387098716161E-4</v>
      </c>
      <c r="BM864" s="65">
        <f>'Separate Storm Water'!BA864*(1-$BM$21)</f>
        <v>2.2084279902082203E-3</v>
      </c>
      <c r="BN864" s="65">
        <f>'Separate Storm Water'!AZ864*(1-$BN$21)</f>
        <v>1.1229885958139168E-3</v>
      </c>
      <c r="BO864" s="66">
        <f>('Separate Storm Water'!AW864+'LTCP CSO'!N857)*(1-$BO$21)</f>
        <v>8.6893062083085218E-4</v>
      </c>
      <c r="BP864" s="64">
        <f t="shared" si="86"/>
        <v>2.5321140286143257E-2</v>
      </c>
      <c r="BQ864" s="65">
        <f>'LTCP CSO'!G857</f>
        <v>0</v>
      </c>
      <c r="BR864" s="65">
        <f>'Separate Storm Water'!AU864*(1-$BR$21)</f>
        <v>1.1581424670879096E-3</v>
      </c>
      <c r="BS864" s="65">
        <f>'Direct Storm Runoff'!U858*(1-$BS$21)</f>
        <v>1.3183424863136262E-5</v>
      </c>
      <c r="BT864" s="65">
        <f>'LTCP CSO'!W857</f>
        <v>0</v>
      </c>
      <c r="BU864" s="65">
        <f>'Separate Storm Water'!AX864*(1-$BU$21)</f>
        <v>1.8045388502931653E-4</v>
      </c>
      <c r="BV864" s="65">
        <f>'Direct Storm Runoff'!J858*(1-$BV$21)</f>
        <v>5.7225923271706298E-7</v>
      </c>
      <c r="BW864" s="66">
        <f>'Separate Storm Water'!AY864*(1-$BW$21)</f>
        <v>8.8805750017512152E-4</v>
      </c>
      <c r="BX864" s="23">
        <v>32984</v>
      </c>
    </row>
    <row r="865" spans="2:76" x14ac:dyDescent="0.25">
      <c r="B865" s="23">
        <v>32985</v>
      </c>
      <c r="C865" s="24">
        <f>Upstream!V880*(1-$C$21)</f>
        <v>2.1638225357331247</v>
      </c>
      <c r="D865" s="25">
        <v>0</v>
      </c>
      <c r="E865" s="25">
        <f>'Separate Storm Water'!P865*(1-$E$21)</f>
        <v>6.1266762125182776E-2</v>
      </c>
      <c r="F865" s="25">
        <f>'Direct Storm Runoff'!M859*(1-$F$21)</f>
        <v>0</v>
      </c>
      <c r="G865" s="25">
        <f>'Separate Storm Water'!R865*(1-$G$21)</f>
        <v>3.4699399273067734E-2</v>
      </c>
      <c r="H865" s="25">
        <f>'Separate Storm Water'!W865*(1-$H$21)</f>
        <v>9.3644864728169949E-2</v>
      </c>
      <c r="I865" s="25">
        <f>'Separate Storm Water'!V865*(1-$I$21)</f>
        <v>4.7618539346785137E-2</v>
      </c>
      <c r="J865" s="26">
        <f>('LTCP CSO'!K858+'Separate Storm Water'!S865)*(1-$J$21)</f>
        <v>2.1912770729678798E-2</v>
      </c>
      <c r="K865" s="24">
        <f t="shared" si="83"/>
        <v>2.4229648719360086</v>
      </c>
      <c r="L865" s="25">
        <f>'LTCP CSO'!D858</f>
        <v>0</v>
      </c>
      <c r="M865" s="25">
        <f>'Separate Storm Water'!Q865*(1-$M$21)</f>
        <v>6.5636960444680786E-2</v>
      </c>
      <c r="N865" s="25">
        <f>'Direct Storm Runoff'!R859*(1-$N$21)</f>
        <v>0</v>
      </c>
      <c r="O865" s="25">
        <f>'LTCP CSO'!T858</f>
        <v>0</v>
      </c>
      <c r="P865" s="25">
        <f>'Separate Storm Water'!T865*(1-$P$21)</f>
        <v>8.7125847249406273E-3</v>
      </c>
      <c r="Q865" s="171">
        <f>'Direct Storm Runoff'!G859*(1-$Q$21)</f>
        <v>0</v>
      </c>
      <c r="R865" s="26">
        <f>'Separate Storm Water'!U865*(1-$R$21)</f>
        <v>3.7019480457464192E-2</v>
      </c>
      <c r="S865" s="23">
        <v>32985</v>
      </c>
      <c r="U865" s="37">
        <v>32985</v>
      </c>
      <c r="V865" s="39">
        <f>Upstream!Z880*(1-$V$21)</f>
        <v>14.050997082720002</v>
      </c>
      <c r="W865" s="40">
        <v>0</v>
      </c>
      <c r="X865" s="40">
        <f>'Separate Storm Water'!Z865*(1-$X$21)</f>
        <v>0.17745833284122267</v>
      </c>
      <c r="Y865" s="40">
        <f>'Direct Storm Runoff'!N859*(1-$Y$21)</f>
        <v>0</v>
      </c>
      <c r="Z865" s="40">
        <f>'Separate Storm Water'!AB865*(1-$Z$21)</f>
        <v>0.10050633217745164</v>
      </c>
      <c r="AA865" s="40">
        <f>'Separate Storm Water'!AG865*(1-$AA$21)</f>
        <v>0.27124106117845992</v>
      </c>
      <c r="AB865" s="40">
        <f>'Separate Storm Water'!AF865*(1-$AB$21)</f>
        <v>0.13792644350208419</v>
      </c>
      <c r="AC865" s="41">
        <f>('Separate Storm Water'!AC865+'LTCP CSO'!L858)*(1-$AC$21)</f>
        <v>6.3470038675707816E-2</v>
      </c>
      <c r="AD865" s="39">
        <f t="shared" si="84"/>
        <v>14.801599291094929</v>
      </c>
      <c r="AE865" s="40">
        <f>'LTCP CSO'!E858</f>
        <v>0</v>
      </c>
      <c r="AF865" s="40">
        <f>'Separate Storm Water'!AA865*(1-$AF$21)</f>
        <v>0.19011655209522924</v>
      </c>
      <c r="AG865" s="40">
        <f>'Direct Storm Runoff'!S859*(1-$AG$21)</f>
        <v>0</v>
      </c>
      <c r="AH865" s="173">
        <f>'LTCP CSO'!U858</f>
        <v>0</v>
      </c>
      <c r="AI865" s="40">
        <f>'Separate Storm Water'!AD865*(1-$AI$21)</f>
        <v>2.5235881681926794E-2</v>
      </c>
      <c r="AJ865" s="40">
        <f>'Direct Storm Runoff'!H859*(1-$AJ$21)</f>
        <v>0</v>
      </c>
      <c r="AK865" s="41">
        <f>'Separate Storm Water'!AE865*(1-$AK$21)</f>
        <v>0.10722641538011944</v>
      </c>
      <c r="AL865" s="23">
        <v>32985</v>
      </c>
      <c r="AN865" s="50">
        <v>32985</v>
      </c>
      <c r="AO865" s="52">
        <f>Upstream!X880*(1-$AO$21)</f>
        <v>1.0692466072704003</v>
      </c>
      <c r="AP865" s="53">
        <v>0</v>
      </c>
      <c r="AQ865" s="53">
        <f>'Separate Storm Water'!AJ865*(1-$AQ$21)</f>
        <v>4.5382786759394647E-3</v>
      </c>
      <c r="AR865" s="53">
        <f>'Direct Storm Runoff'!O859*(1-$AR$21)</f>
        <v>0</v>
      </c>
      <c r="AS865" s="53">
        <f>'Separate Storm Water'!AL865*(1-$AS$21)</f>
        <v>2.5703258720790913E-3</v>
      </c>
      <c r="AT865" s="53">
        <f>'Separate Storm Water'!AQ865*(1-$AT$21)</f>
        <v>6.9366566465311067E-3</v>
      </c>
      <c r="AU865" s="53">
        <f>'Separate Storm Water'!AP865*(1-$AU$21)</f>
        <v>3.527299210872973E-3</v>
      </c>
      <c r="AV865" s="54">
        <f>('Separate Storm Water'!AM865+'LTCP CSO'!M858)*(1-$AV$21)</f>
        <v>1.6231682021984294E-3</v>
      </c>
      <c r="AW865" s="52">
        <f t="shared" si="85"/>
        <v>1.0884423358780213</v>
      </c>
      <c r="AX865" s="53">
        <f>'LTCP CSO'!F858</f>
        <v>0</v>
      </c>
      <c r="AY865" s="53">
        <f>'Separate Storm Water'!AK865*(1-$AY$21)</f>
        <v>4.8619970699763544E-3</v>
      </c>
      <c r="AZ865" s="53">
        <f>'Direct Storm Runoff'!T859*(1-$AZ$21)</f>
        <v>0</v>
      </c>
      <c r="BA865" s="53">
        <f>'LTCP CSO'!V858</f>
        <v>0</v>
      </c>
      <c r="BB865" s="53">
        <f>'Separate Storm Water'!AN865*(1-$BB$21)</f>
        <v>6.4537664629189838E-4</v>
      </c>
      <c r="BC865" s="53">
        <f>'Direct Storm Runoff'!I859*(1-$BC$21)</f>
        <v>0</v>
      </c>
      <c r="BD865" s="54">
        <f>'Separate Storm Water'!AO865*(1-$BD$21)</f>
        <v>2.7421837375899401E-3</v>
      </c>
      <c r="BE865" s="23">
        <v>32985</v>
      </c>
      <c r="BG865" s="63">
        <v>32985</v>
      </c>
      <c r="BH865" s="64">
        <f>Upstream!AB880*(1-$BH$21)</f>
        <v>8.7374497285284177E-3</v>
      </c>
      <c r="BI865" s="65">
        <v>0</v>
      </c>
      <c r="BJ865" s="65">
        <f>'Separate Storm Water'!AT865*(1-$BJ$21)</f>
        <v>1.8424635650181589E-4</v>
      </c>
      <c r="BK865" s="65">
        <f>'Direct Storm Runoff'!P859*(1-$BK$21)</f>
        <v>0</v>
      </c>
      <c r="BL865" s="65">
        <f>'Separate Storm Water'!AV865*(1-$BL$21)</f>
        <v>1.0435083668697165E-4</v>
      </c>
      <c r="BM865" s="65">
        <f>'Separate Storm Water'!BA865*(1-$BM$21)</f>
        <v>2.8161640231643385E-4</v>
      </c>
      <c r="BN865" s="65">
        <f>'Separate Storm Water'!AZ865*(1-$BN$21)</f>
        <v>1.4320231839014207E-4</v>
      </c>
      <c r="BO865" s="66">
        <f>('Separate Storm Water'!AW865+'LTCP CSO'!N858)*(1-$BO$21)</f>
        <v>6.5897854362756739E-5</v>
      </c>
      <c r="BP865" s="64">
        <f t="shared" si="86"/>
        <v>9.5167634967865383E-3</v>
      </c>
      <c r="BQ865" s="65">
        <f>'LTCP CSO'!G858</f>
        <v>0</v>
      </c>
      <c r="BR865" s="65">
        <f>'Separate Storm Water'!AU865*(1-$BR$21)</f>
        <v>1.9738876993493748E-4</v>
      </c>
      <c r="BS865" s="65">
        <f>'Direct Storm Runoff'!U859*(1-$BS$21)</f>
        <v>0</v>
      </c>
      <c r="BT865" s="65">
        <f>'LTCP CSO'!W858</f>
        <v>0</v>
      </c>
      <c r="BU865" s="65">
        <f>'Separate Storm Water'!AX865*(1-$BU$21)</f>
        <v>2.6201188631508693E-5</v>
      </c>
      <c r="BV865" s="65">
        <f>'Direct Storm Runoff'!J859*(1-$BV$21)</f>
        <v>0</v>
      </c>
      <c r="BW865" s="66">
        <f>'Separate Storm Water'!AY865*(1-$BW$21)</f>
        <v>1.1132797225258303E-4</v>
      </c>
      <c r="BX865" s="23">
        <v>32985</v>
      </c>
    </row>
    <row r="866" spans="2:76" x14ac:dyDescent="0.25">
      <c r="B866" s="23">
        <v>32986</v>
      </c>
      <c r="C866" s="24">
        <f>Upstream!V881*(1-$C$21)</f>
        <v>1.754809216127603</v>
      </c>
      <c r="D866" s="25">
        <v>0</v>
      </c>
      <c r="E866" s="25">
        <f>'Separate Storm Water'!P866*(1-$E$21)</f>
        <v>1.5362420616326925E-2</v>
      </c>
      <c r="F866" s="25">
        <f>'Direct Storm Runoff'!M860*(1-$F$21)</f>
        <v>0</v>
      </c>
      <c r="G866" s="25">
        <f>'Separate Storm Water'!R866*(1-$G$21)</f>
        <v>1.0279446392141024E-2</v>
      </c>
      <c r="H866" s="25">
        <f>'Separate Storm Water'!W866*(1-$H$21)</f>
        <v>4.3300391276728169E-2</v>
      </c>
      <c r="I866" s="25">
        <f>'Separate Storm Water'!V866*(1-$I$21)</f>
        <v>2.2018307055355464E-2</v>
      </c>
      <c r="J866" s="26">
        <f>('LTCP CSO'!K859+'Separate Storm Water'!S866)*(1-$J$21)</f>
        <v>3.8109167419507696E-3</v>
      </c>
      <c r="K866" s="24">
        <f t="shared" si="83"/>
        <v>1.8495806982101053</v>
      </c>
      <c r="L866" s="25">
        <f>'LTCP CSO'!D859</f>
        <v>0</v>
      </c>
      <c r="M866" s="25">
        <f>'Separate Storm Water'!Q866*(1-$M$21)</f>
        <v>1.801997326285942E-2</v>
      </c>
      <c r="N866" s="25">
        <f>'Direct Storm Runoff'!R860*(1-$N$21)</f>
        <v>0</v>
      </c>
      <c r="O866" s="25">
        <f>'LTCP CSO'!T859</f>
        <v>0</v>
      </c>
      <c r="P866" s="25">
        <f>'Separate Storm Water'!T866*(1-$P$21)</f>
        <v>9.3072121210253304E-4</v>
      </c>
      <c r="Q866" s="171">
        <f>'Direct Storm Runoff'!G860*(1-$Q$21)</f>
        <v>0</v>
      </c>
      <c r="R866" s="26">
        <f>'Separate Storm Water'!U866*(1-$R$21)</f>
        <v>1.6701434266784627E-2</v>
      </c>
      <c r="S866" s="23">
        <v>32986</v>
      </c>
      <c r="U866" s="37">
        <v>32986</v>
      </c>
      <c r="V866" s="39">
        <f>Upstream!Z881*(1-$V$21)</f>
        <v>2.9525547340800009</v>
      </c>
      <c r="W866" s="40">
        <v>0</v>
      </c>
      <c r="X866" s="40">
        <f>'Separate Storm Water'!Z866*(1-$X$21)</f>
        <v>4.4497039771887098E-2</v>
      </c>
      <c r="Y866" s="40">
        <f>'Direct Storm Runoff'!N860*(1-$Y$21)</f>
        <v>0</v>
      </c>
      <c r="Z866" s="40">
        <f>'Separate Storm Water'!AB866*(1-$Z$21)</f>
        <v>2.9774274925004864E-2</v>
      </c>
      <c r="AA866" s="40">
        <f>'Separate Storm Water'!AG866*(1-$AA$21)</f>
        <v>0.12541898707884228</v>
      </c>
      <c r="AB866" s="40">
        <f>'Separate Storm Water'!AF866*(1-$AB$21)</f>
        <v>6.3775723189776021E-2</v>
      </c>
      <c r="AC866" s="41">
        <f>('Separate Storm Water'!AC866+'LTCP CSO'!L859)*(1-$AC$21)</f>
        <v>1.1038267866049237E-2</v>
      </c>
      <c r="AD866" s="39">
        <f t="shared" si="84"/>
        <v>3.2270590269115607</v>
      </c>
      <c r="AE866" s="40">
        <f>'LTCP CSO'!E859</f>
        <v>0</v>
      </c>
      <c r="AF866" s="40">
        <f>'Separate Storm Water'!AA866*(1-$AF$21)</f>
        <v>5.2194604417589011E-2</v>
      </c>
      <c r="AG866" s="40">
        <f>'Direct Storm Runoff'!S860*(1-$AG$21)</f>
        <v>0</v>
      </c>
      <c r="AH866" s="173">
        <f>'LTCP CSO'!U859</f>
        <v>0</v>
      </c>
      <c r="AI866" s="40">
        <f>'Separate Storm Water'!AD866*(1-$AI$21)</f>
        <v>2.6958211746559596E-3</v>
      </c>
      <c r="AJ866" s="40">
        <f>'Direct Storm Runoff'!H860*(1-$AJ$21)</f>
        <v>0</v>
      </c>
      <c r="AK866" s="41">
        <f>'Separate Storm Water'!AE866*(1-$AK$21)</f>
        <v>4.8375474371978262E-2</v>
      </c>
      <c r="AL866" s="23">
        <v>32986</v>
      </c>
      <c r="AN866" s="50">
        <v>32986</v>
      </c>
      <c r="AO866" s="52">
        <f>Upstream!X881*(1-$AO$21)</f>
        <v>9.5958028857600033E-2</v>
      </c>
      <c r="AP866" s="53">
        <v>0</v>
      </c>
      <c r="AQ866" s="53">
        <f>'Separate Storm Water'!AJ866*(1-$AQ$21)</f>
        <v>1.1379570826908832E-3</v>
      </c>
      <c r="AR866" s="53">
        <f>'Direct Storm Runoff'!O860*(1-$AR$21)</f>
        <v>0</v>
      </c>
      <c r="AS866" s="53">
        <f>'Separate Storm Water'!AL866*(1-$AS$21)</f>
        <v>7.6144047349192769E-4</v>
      </c>
      <c r="AT866" s="53">
        <f>'Separate Storm Water'!AQ866*(1-$AT$21)</f>
        <v>3.2074363908687533E-3</v>
      </c>
      <c r="AU866" s="53">
        <f>'Separate Storm Water'!AP866*(1-$AU$21)</f>
        <v>1.6309857078041082E-3</v>
      </c>
      <c r="AV866" s="54">
        <f>('Separate Storm Water'!AM866+'LTCP CSO'!M859)*(1-$AV$21)</f>
        <v>2.8229012903339035E-4</v>
      </c>
      <c r="AW866" s="52">
        <f t="shared" si="85"/>
        <v>0.10297813864148908</v>
      </c>
      <c r="AX866" s="53">
        <f>'LTCP CSO'!F859</f>
        <v>0</v>
      </c>
      <c r="AY866" s="53">
        <f>'Separate Storm Water'!AK866*(1-$AY$21)</f>
        <v>1.3348128342858829E-3</v>
      </c>
      <c r="AZ866" s="53">
        <f>'Direct Storm Runoff'!T860*(1-$AZ$21)</f>
        <v>0</v>
      </c>
      <c r="BA866" s="53">
        <f>'LTCP CSO'!V859</f>
        <v>0</v>
      </c>
      <c r="BB866" s="53">
        <f>'Separate Storm Water'!AN866*(1-$BB$21)</f>
        <v>6.8942312007595045E-5</v>
      </c>
      <c r="BC866" s="53">
        <f>'Direct Storm Runoff'!I860*(1-$BC$21)</f>
        <v>0</v>
      </c>
      <c r="BD866" s="54">
        <f>'Separate Storm Water'!AO866*(1-$BD$21)</f>
        <v>1.2371432790210834E-3</v>
      </c>
      <c r="BE866" s="23">
        <v>32986</v>
      </c>
      <c r="BG866" s="63">
        <v>32986</v>
      </c>
      <c r="BH866" s="64">
        <f>Upstream!AB881*(1-$BH$21)</f>
        <v>6.4853591357787246E-3</v>
      </c>
      <c r="BI866" s="65">
        <v>0</v>
      </c>
      <c r="BJ866" s="65">
        <f>'Separate Storm Water'!AT866*(1-$BJ$21)</f>
        <v>4.6199112331467474E-5</v>
      </c>
      <c r="BK866" s="65">
        <f>'Direct Storm Runoff'!P860*(1-$BK$21)</f>
        <v>0</v>
      </c>
      <c r="BL866" s="65">
        <f>'Separate Storm Water'!AV866*(1-$BL$21)</f>
        <v>3.091318161612527E-5</v>
      </c>
      <c r="BM866" s="65">
        <f>'Separate Storm Water'!BA866*(1-$BM$21)</f>
        <v>1.3021643467202201E-4</v>
      </c>
      <c r="BN866" s="65">
        <f>'Separate Storm Water'!AZ866*(1-$BN$21)</f>
        <v>6.6215231727089857E-5</v>
      </c>
      <c r="BO866" s="66">
        <f>('Separate Storm Water'!AW866+'LTCP CSO'!N859)*(1-$BO$21)</f>
        <v>1.146049669152653E-5</v>
      </c>
      <c r="BP866" s="64">
        <f t="shared" si="86"/>
        <v>6.7703635928169558E-3</v>
      </c>
      <c r="BQ866" s="65">
        <f>'LTCP CSO'!G859</f>
        <v>0</v>
      </c>
      <c r="BR866" s="65">
        <f>'Separate Storm Water'!AU866*(1-$BR$21)</f>
        <v>5.4191119340666184E-5</v>
      </c>
      <c r="BS866" s="65">
        <f>'Direct Storm Runoff'!U860*(1-$BS$21)</f>
        <v>0</v>
      </c>
      <c r="BT866" s="65">
        <f>'LTCP CSO'!W859</f>
        <v>0</v>
      </c>
      <c r="BU866" s="65">
        <f>'Separate Storm Water'!AX866*(1-$BU$21)</f>
        <v>2.7989400174023625E-6</v>
      </c>
      <c r="BV866" s="65">
        <f>'Direct Storm Runoff'!J860*(1-$BV$21)</f>
        <v>0</v>
      </c>
      <c r="BW866" s="66">
        <f>'Separate Storm Water'!AY866*(1-$BW$21)</f>
        <v>5.0225902353420054E-5</v>
      </c>
      <c r="BX866" s="23">
        <v>32986</v>
      </c>
    </row>
    <row r="867" spans="2:76" x14ac:dyDescent="0.25">
      <c r="B867" s="23">
        <v>32987</v>
      </c>
      <c r="C867" s="24">
        <f>Upstream!V882*(1-$C$21)</f>
        <v>1.5843135549581024</v>
      </c>
      <c r="D867" s="25">
        <v>0</v>
      </c>
      <c r="E867" s="25">
        <f>'Separate Storm Water'!P867*(1-$E$21)</f>
        <v>1.7313136270638433E-3</v>
      </c>
      <c r="F867" s="25">
        <f>'Direct Storm Runoff'!M861*(1-$F$21)</f>
        <v>0</v>
      </c>
      <c r="G867" s="25">
        <f>'Separate Storm Water'!R867*(1-$G$21)</f>
        <v>4.0114911767412067E-4</v>
      </c>
      <c r="H867" s="25">
        <f>'Separate Storm Water'!W867*(1-$H$21)</f>
        <v>7.1624707759281852E-3</v>
      </c>
      <c r="I867" s="25">
        <f>'Separate Storm Water'!V867*(1-$I$21)</f>
        <v>3.6421259986201509E-3</v>
      </c>
      <c r="J867" s="26">
        <f>('LTCP CSO'!K860+'Separate Storm Water'!S867)*(1-$J$21)</f>
        <v>0</v>
      </c>
      <c r="K867" s="24">
        <f t="shared" si="83"/>
        <v>1.5972506144773886</v>
      </c>
      <c r="L867" s="25">
        <f>'LTCP CSO'!D860</f>
        <v>0</v>
      </c>
      <c r="M867" s="25">
        <f>'Separate Storm Water'!Q867*(1-$M$21)</f>
        <v>1.4618409899487643E-3</v>
      </c>
      <c r="N867" s="25">
        <f>'Direct Storm Runoff'!R861*(1-$N$21)</f>
        <v>0</v>
      </c>
      <c r="O867" s="25">
        <f>'LTCP CSO'!T860</f>
        <v>0</v>
      </c>
      <c r="P867" s="25">
        <f>'Separate Storm Water'!T867*(1-$P$21)</f>
        <v>0</v>
      </c>
      <c r="Q867" s="171">
        <f>'Direct Storm Runoff'!G861*(1-$Q$21)</f>
        <v>0</v>
      </c>
      <c r="R867" s="26">
        <f>'Separate Storm Water'!U867*(1-$R$21)</f>
        <v>1.7473520061706512E-3</v>
      </c>
      <c r="S867" s="23">
        <v>32987</v>
      </c>
      <c r="U867" s="37">
        <v>32987</v>
      </c>
      <c r="V867" s="39">
        <f>Upstream!Z882*(1-$V$21)</f>
        <v>2.741657967360001</v>
      </c>
      <c r="W867" s="40">
        <v>0</v>
      </c>
      <c r="X867" s="40">
        <f>'Separate Storm Water'!Z867*(1-$X$21)</f>
        <v>5.0147260802893842E-3</v>
      </c>
      <c r="Y867" s="40">
        <f>'Direct Storm Runoff'!N861*(1-$Y$21)</f>
        <v>0</v>
      </c>
      <c r="Z867" s="40">
        <f>'Separate Storm Water'!AB867*(1-$Z$21)</f>
        <v>1.1619228954473579E-3</v>
      </c>
      <c r="AA867" s="40">
        <f>'Separate Storm Water'!AG867*(1-$AA$21)</f>
        <v>2.0745997973961029E-2</v>
      </c>
      <c r="AB867" s="40">
        <f>'Separate Storm Water'!AF867*(1-$AB$21)</f>
        <v>1.0549367802271092E-2</v>
      </c>
      <c r="AC867" s="41">
        <f>('Separate Storm Water'!AC867+'LTCP CSO'!L860)*(1-$AC$21)</f>
        <v>0</v>
      </c>
      <c r="AD867" s="39">
        <f t="shared" si="84"/>
        <v>2.7791299821119697</v>
      </c>
      <c r="AE867" s="40">
        <f>'LTCP CSO'!E860</f>
        <v>0</v>
      </c>
      <c r="AF867" s="40">
        <f>'Separate Storm Water'!AA867*(1-$AF$21)</f>
        <v>4.2342022975723941E-3</v>
      </c>
      <c r="AG867" s="40">
        <f>'Direct Storm Runoff'!S861*(1-$AG$21)</f>
        <v>0</v>
      </c>
      <c r="AH867" s="173">
        <f>'LTCP CSO'!U860</f>
        <v>0</v>
      </c>
      <c r="AI867" s="40">
        <f>'Separate Storm Water'!AD867*(1-$AI$21)</f>
        <v>0</v>
      </c>
      <c r="AJ867" s="40">
        <f>'Direct Storm Runoff'!H861*(1-$AJ$21)</f>
        <v>0</v>
      </c>
      <c r="AK867" s="41">
        <f>'Separate Storm Water'!AE867*(1-$AK$21)</f>
        <v>5.0611810245208789E-3</v>
      </c>
      <c r="AL867" s="23">
        <v>32987</v>
      </c>
      <c r="AN867" s="50">
        <v>32987</v>
      </c>
      <c r="AO867" s="52">
        <f>Upstream!X882*(1-$AO$21)</f>
        <v>8.9103883939200032E-2</v>
      </c>
      <c r="AP867" s="53">
        <v>0</v>
      </c>
      <c r="AQ867" s="53">
        <f>'Separate Storm Water'!AJ867*(1-$AQ$21)</f>
        <v>1.2824545385658096E-4</v>
      </c>
      <c r="AR867" s="53">
        <f>'Direct Storm Runoff'!O861*(1-$AR$21)</f>
        <v>0</v>
      </c>
      <c r="AS867" s="53">
        <f>'Separate Storm Water'!AL867*(1-$AS$21)</f>
        <v>2.971474945734227E-5</v>
      </c>
      <c r="AT867" s="53">
        <f>'Separate Storm Water'!AQ867*(1-$AT$21)</f>
        <v>5.3055339080949524E-4</v>
      </c>
      <c r="AU867" s="53">
        <f>'Separate Storm Water'!AP867*(1-$AU$21)</f>
        <v>2.6978711100890005E-4</v>
      </c>
      <c r="AV867" s="54">
        <f>('Separate Storm Water'!AM867+'LTCP CSO'!M860)*(1-$AV$21)</f>
        <v>0</v>
      </c>
      <c r="AW867" s="52">
        <f t="shared" si="85"/>
        <v>9.0062184644332355E-2</v>
      </c>
      <c r="AX867" s="53">
        <f>'LTCP CSO'!F860</f>
        <v>0</v>
      </c>
      <c r="AY867" s="53">
        <f>'Separate Storm Water'!AK867*(1-$AY$21)</f>
        <v>1.0828451777398254E-4</v>
      </c>
      <c r="AZ867" s="53">
        <f>'Direct Storm Runoff'!T861*(1-$AZ$21)</f>
        <v>0</v>
      </c>
      <c r="BA867" s="53">
        <f>'LTCP CSO'!V860</f>
        <v>0</v>
      </c>
      <c r="BB867" s="53">
        <f>'Separate Storm Water'!AN867*(1-$BB$21)</f>
        <v>0</v>
      </c>
      <c r="BC867" s="53">
        <f>'Direct Storm Runoff'!I861*(1-$BC$21)</f>
        <v>0</v>
      </c>
      <c r="BD867" s="54">
        <f>'Separate Storm Water'!AO867*(1-$BD$21)</f>
        <v>1.2943348193856675E-4</v>
      </c>
      <c r="BE867" s="23">
        <v>32987</v>
      </c>
      <c r="BG867" s="63">
        <v>32987</v>
      </c>
      <c r="BH867" s="64">
        <f>Upstream!AB882*(1-$BH$21)</f>
        <v>5.5919678262581875E-3</v>
      </c>
      <c r="BI867" s="65">
        <v>0</v>
      </c>
      <c r="BJ867" s="65">
        <f>'Separate Storm Water'!AT867*(1-$BJ$21)</f>
        <v>5.2065462035791419E-6</v>
      </c>
      <c r="BK867" s="65">
        <f>'Direct Storm Runoff'!P861*(1-$BK$21)</f>
        <v>0</v>
      </c>
      <c r="BL867" s="65">
        <f>'Separate Storm Water'!AV867*(1-$BL$21)</f>
        <v>1.2063680335245793E-6</v>
      </c>
      <c r="BM867" s="65">
        <f>'Separate Storm Water'!BA867*(1-$BM$21)</f>
        <v>2.1539560737992326E-5</v>
      </c>
      <c r="BN867" s="65">
        <f>'Separate Storm Water'!AZ867*(1-$BN$21)</f>
        <v>1.0952895532412609E-5</v>
      </c>
      <c r="BO867" s="66">
        <f>('Separate Storm Water'!AW867+'LTCP CSO'!N860)*(1-$BO$21)</f>
        <v>0</v>
      </c>
      <c r="BP867" s="64">
        <f t="shared" si="86"/>
        <v>5.6308731967656973E-3</v>
      </c>
      <c r="BQ867" s="65">
        <f>'LTCP CSO'!G860</f>
        <v>0</v>
      </c>
      <c r="BR867" s="65">
        <f>'Separate Storm Water'!AU867*(1-$BR$21)</f>
        <v>4.3961663198839058E-6</v>
      </c>
      <c r="BS867" s="65">
        <f>'Direct Storm Runoff'!U861*(1-$BS$21)</f>
        <v>0</v>
      </c>
      <c r="BT867" s="65">
        <f>'LTCP CSO'!W860</f>
        <v>0</v>
      </c>
      <c r="BU867" s="65">
        <f>'Separate Storm Water'!AX867*(1-$BU$21)</f>
        <v>0</v>
      </c>
      <c r="BV867" s="65">
        <f>'Direct Storm Runoff'!J861*(1-$BV$21)</f>
        <v>0</v>
      </c>
      <c r="BW867" s="66">
        <f>'Separate Storm Water'!AY867*(1-$BW$21)</f>
        <v>5.2547781128905301E-6</v>
      </c>
      <c r="BX867" s="23">
        <v>32987</v>
      </c>
    </row>
    <row r="868" spans="2:76" x14ac:dyDescent="0.25">
      <c r="B868" s="23">
        <v>32988</v>
      </c>
      <c r="C868" s="24">
        <f>Upstream!V883*(1-$C$21)</f>
        <v>1.4610004391789009</v>
      </c>
      <c r="D868" s="25">
        <v>0</v>
      </c>
      <c r="E868" s="25">
        <f>'Separate Storm Water'!P868*(1-$E$21)</f>
        <v>4.4522034331309179E-4</v>
      </c>
      <c r="F868" s="25">
        <f>'Direct Storm Runoff'!M862*(1-$F$21)</f>
        <v>0</v>
      </c>
      <c r="G868" s="25">
        <f>'Separate Storm Water'!R868*(1-$G$21)</f>
        <v>0</v>
      </c>
      <c r="H868" s="25">
        <f>'Separate Storm Water'!W868*(1-$H$21)</f>
        <v>2.3973558723888863E-3</v>
      </c>
      <c r="I868" s="25">
        <f>'Separate Storm Water'!V868*(1-$I$21)</f>
        <v>1.2190586773655277E-3</v>
      </c>
      <c r="J868" s="26">
        <f>('LTCP CSO'!K861+'Separate Storm Water'!S868)*(1-$J$21)</f>
        <v>0</v>
      </c>
      <c r="K868" s="24">
        <f t="shared" si="83"/>
        <v>1.4650620740719684</v>
      </c>
      <c r="L868" s="25">
        <f>'LTCP CSO'!D861</f>
        <v>0</v>
      </c>
      <c r="M868" s="25">
        <f>'Separate Storm Water'!Q868*(1-$M$21)</f>
        <v>1.6162830875630807E-4</v>
      </c>
      <c r="N868" s="25">
        <f>'Direct Storm Runoff'!R862*(1-$N$21)</f>
        <v>0</v>
      </c>
      <c r="O868" s="25">
        <f>'LTCP CSO'!T861</f>
        <v>0</v>
      </c>
      <c r="P868" s="25">
        <f>'Separate Storm Water'!T868*(1-$P$21)</f>
        <v>0</v>
      </c>
      <c r="Q868" s="171">
        <f>'Direct Storm Runoff'!G862*(1-$Q$21)</f>
        <v>0</v>
      </c>
      <c r="R868" s="26">
        <f>'Separate Storm Water'!U868*(1-$R$21)</f>
        <v>6.9081356630119829E-4</v>
      </c>
      <c r="S868" s="23">
        <v>32988</v>
      </c>
      <c r="U868" s="37">
        <v>32988</v>
      </c>
      <c r="V868" s="39">
        <f>Upstream!Z883*(1-$V$21)</f>
        <v>2.5834853923200005</v>
      </c>
      <c r="W868" s="40">
        <v>0</v>
      </c>
      <c r="X868" s="40">
        <f>'Separate Storm Water'!Z868*(1-$X$21)</f>
        <v>1.2895745936419088E-3</v>
      </c>
      <c r="Y868" s="40">
        <f>'Direct Storm Runoff'!N862*(1-$Y$21)</f>
        <v>0</v>
      </c>
      <c r="Z868" s="40">
        <f>'Separate Storm Water'!AB868*(1-$Z$21)</f>
        <v>0</v>
      </c>
      <c r="AA868" s="40">
        <f>'Separate Storm Water'!AG868*(1-$AA$21)</f>
        <v>6.9439082723514751E-3</v>
      </c>
      <c r="AB868" s="40">
        <f>'Separate Storm Water'!AF868*(1-$AB$21)</f>
        <v>3.5309866723312999E-3</v>
      </c>
      <c r="AC868" s="41">
        <f>('Separate Storm Water'!AC868+'LTCP CSO'!L861)*(1-$AC$21)</f>
        <v>0</v>
      </c>
      <c r="AD868" s="39">
        <f t="shared" si="84"/>
        <v>2.5952498618583255</v>
      </c>
      <c r="AE868" s="40">
        <f>'LTCP CSO'!E861</f>
        <v>0</v>
      </c>
      <c r="AF868" s="40">
        <f>'Separate Storm Water'!AA868*(1-$AF$21)</f>
        <v>4.6815417066167097E-4</v>
      </c>
      <c r="AG868" s="40">
        <f>'Direct Storm Runoff'!S862*(1-$AG$21)</f>
        <v>0</v>
      </c>
      <c r="AH868" s="173">
        <f>'LTCP CSO'!U861</f>
        <v>0</v>
      </c>
      <c r="AI868" s="40">
        <f>'Separate Storm Water'!AD868*(1-$AI$21)</f>
        <v>0</v>
      </c>
      <c r="AJ868" s="40">
        <f>'Direct Storm Runoff'!H862*(1-$AJ$21)</f>
        <v>0</v>
      </c>
      <c r="AK868" s="41">
        <f>'Separate Storm Water'!AE868*(1-$AK$21)</f>
        <v>2.0009319821639648E-3</v>
      </c>
      <c r="AL868" s="23">
        <v>32988</v>
      </c>
      <c r="AN868" s="50">
        <v>32988</v>
      </c>
      <c r="AO868" s="52">
        <f>Upstream!X883*(1-$AO$21)</f>
        <v>8.3963275250400024E-2</v>
      </c>
      <c r="AP868" s="53">
        <v>0</v>
      </c>
      <c r="AQ868" s="53">
        <f>'Separate Storm Water'!AJ868*(1-$AQ$21)</f>
        <v>3.2979284689858653E-5</v>
      </c>
      <c r="AR868" s="53">
        <f>'Direct Storm Runoff'!O862*(1-$AR$21)</f>
        <v>0</v>
      </c>
      <c r="AS868" s="53">
        <f>'Separate Storm Water'!AL868*(1-$AS$21)</f>
        <v>0</v>
      </c>
      <c r="AT868" s="53">
        <f>'Separate Storm Water'!AQ868*(1-$AT$21)</f>
        <v>1.7758191647325087E-4</v>
      </c>
      <c r="AU868" s="53">
        <f>'Separate Storm Water'!AP868*(1-$AU$21)</f>
        <v>9.0300642767816849E-5</v>
      </c>
      <c r="AV868" s="54">
        <f>('Separate Storm Water'!AM868+'LTCP CSO'!M861)*(1-$AV$21)</f>
        <v>0</v>
      </c>
      <c r="AW868" s="52">
        <f t="shared" si="85"/>
        <v>8.4264137094330949E-2</v>
      </c>
      <c r="AX868" s="53">
        <f>'LTCP CSO'!F861</f>
        <v>0</v>
      </c>
      <c r="AY868" s="53">
        <f>'Separate Storm Water'!AK868*(1-$AY$21)</f>
        <v>1.1972467315282077E-5</v>
      </c>
      <c r="AZ868" s="53">
        <f>'Direct Storm Runoff'!T862*(1-$AZ$21)</f>
        <v>0</v>
      </c>
      <c r="BA868" s="53">
        <f>'LTCP CSO'!V861</f>
        <v>0</v>
      </c>
      <c r="BB868" s="53">
        <f>'Separate Storm Water'!AN868*(1-$BB$21)</f>
        <v>0</v>
      </c>
      <c r="BC868" s="53">
        <f>'Direct Storm Runoff'!I862*(1-$BC$21)</f>
        <v>0</v>
      </c>
      <c r="BD868" s="54">
        <f>'Separate Storm Water'!AO868*(1-$BD$21)</f>
        <v>5.1171375281570246E-5</v>
      </c>
      <c r="BE868" s="23">
        <v>32988</v>
      </c>
      <c r="BG868" s="63">
        <v>32988</v>
      </c>
      <c r="BH868" s="64">
        <f>Upstream!AB883*(1-$BH$21)</f>
        <v>4.9653530883305872E-3</v>
      </c>
      <c r="BI868" s="65">
        <v>0</v>
      </c>
      <c r="BJ868" s="65">
        <f>'Separate Storm Water'!AT868*(1-$BJ$21)</f>
        <v>1.3389025835626376E-6</v>
      </c>
      <c r="BK868" s="65">
        <f>'Direct Storm Runoff'!P862*(1-$BK$21)</f>
        <v>0</v>
      </c>
      <c r="BL868" s="65">
        <f>'Separate Storm Water'!AV868*(1-$BL$21)</f>
        <v>0</v>
      </c>
      <c r="BM868" s="65">
        <f>'Separate Storm Water'!BA868*(1-$BM$21)</f>
        <v>7.2095222499824065E-6</v>
      </c>
      <c r="BN868" s="65">
        <f>'Separate Storm Water'!AZ868*(1-$BN$21)</f>
        <v>3.6660517363002569E-6</v>
      </c>
      <c r="BO868" s="66">
        <f>('Separate Storm Water'!AW868+'LTCP CSO'!N861)*(1-$BO$21)</f>
        <v>0</v>
      </c>
      <c r="BP868" s="64">
        <f t="shared" si="86"/>
        <v>4.9775675649004324E-3</v>
      </c>
      <c r="BQ868" s="65">
        <f>'LTCP CSO'!G861</f>
        <v>0</v>
      </c>
      <c r="BR868" s="65">
        <f>'Separate Storm Water'!AU868*(1-$BR$21)</f>
        <v>4.8606170724435789E-7</v>
      </c>
      <c r="BS868" s="65">
        <f>'Direct Storm Runoff'!U862*(1-$BS$21)</f>
        <v>0</v>
      </c>
      <c r="BT868" s="65">
        <f>'LTCP CSO'!W861</f>
        <v>0</v>
      </c>
      <c r="BU868" s="65">
        <f>'Separate Storm Water'!AX868*(1-$BU$21)</f>
        <v>0</v>
      </c>
      <c r="BV868" s="65">
        <f>'Direct Storm Runoff'!J862*(1-$BV$21)</f>
        <v>0</v>
      </c>
      <c r="BW868" s="66">
        <f>'Separate Storm Water'!AY868*(1-$BW$21)</f>
        <v>2.0774703639953732E-6</v>
      </c>
      <c r="BX868" s="23">
        <v>32988</v>
      </c>
    </row>
    <row r="869" spans="2:76" x14ac:dyDescent="0.25">
      <c r="B869" s="23">
        <v>32989</v>
      </c>
      <c r="C869" s="24">
        <f>Upstream!V884*(1-$C$21)</f>
        <v>1.4207643777473431</v>
      </c>
      <c r="D869" s="25">
        <v>0</v>
      </c>
      <c r="E869" s="25">
        <f>'Separate Storm Water'!P869*(1-$E$21)</f>
        <v>1.7039296728345267E-4</v>
      </c>
      <c r="F869" s="25">
        <f>'Direct Storm Runoff'!M863*(1-$F$21)</f>
        <v>0</v>
      </c>
      <c r="G869" s="25">
        <f>'Separate Storm Water'!R869*(1-$G$21)</f>
        <v>0</v>
      </c>
      <c r="H869" s="25">
        <f>'Separate Storm Water'!W869*(1-$H$21)</f>
        <v>9.175065489841934E-4</v>
      </c>
      <c r="I869" s="25">
        <f>'Separate Storm Water'!V869*(1-$I$21)</f>
        <v>4.6655331107114164E-4</v>
      </c>
      <c r="J869" s="26">
        <f>('LTCP CSO'!K862+'Separate Storm Water'!S869)*(1-$J$21)</f>
        <v>0</v>
      </c>
      <c r="K869" s="24">
        <f t="shared" si="83"/>
        <v>1.4223188305746817</v>
      </c>
      <c r="L869" s="25">
        <f>'LTCP CSO'!D862</f>
        <v>0</v>
      </c>
      <c r="M869" s="25">
        <f>'Separate Storm Water'!Q869*(1-$M$21)</f>
        <v>0</v>
      </c>
      <c r="N869" s="25">
        <f>'Direct Storm Runoff'!R863*(1-$N$21)</f>
        <v>0</v>
      </c>
      <c r="O869" s="25">
        <f>'LTCP CSO'!T862</f>
        <v>0</v>
      </c>
      <c r="P869" s="25">
        <f>'Separate Storm Water'!T869*(1-$P$21)</f>
        <v>0</v>
      </c>
      <c r="Q869" s="171">
        <f>'Direct Storm Runoff'!G863*(1-$Q$21)</f>
        <v>0</v>
      </c>
      <c r="R869" s="26">
        <f>'Separate Storm Water'!U869*(1-$R$21)</f>
        <v>0</v>
      </c>
      <c r="S869" s="23">
        <v>32989</v>
      </c>
      <c r="U869" s="37">
        <v>32989</v>
      </c>
      <c r="V869" s="39">
        <f>Upstream!Z884*(1-$V$21)</f>
        <v>2.5307612006400002</v>
      </c>
      <c r="W869" s="40">
        <v>0</v>
      </c>
      <c r="X869" s="40">
        <f>'Separate Storm Water'!Z869*(1-$X$21)</f>
        <v>4.9354088339461592E-4</v>
      </c>
      <c r="Y869" s="40">
        <f>'Direct Storm Runoff'!N863*(1-$Y$21)</f>
        <v>0</v>
      </c>
      <c r="Z869" s="40">
        <f>'Separate Storm Water'!AB869*(1-$Z$21)</f>
        <v>0</v>
      </c>
      <c r="AA869" s="40">
        <f>'Separate Storm Water'!AG869*(1-$AA$21)</f>
        <v>2.6575450849019846E-3</v>
      </c>
      <c r="AB869" s="40">
        <f>'Separate Storm Water'!AF869*(1-$AB$21)</f>
        <v>1.3513652409942848E-3</v>
      </c>
      <c r="AC869" s="41">
        <f>('Separate Storm Water'!AC869+'LTCP CSO'!L862)*(1-$AC$21)</f>
        <v>0</v>
      </c>
      <c r="AD869" s="39">
        <f t="shared" si="84"/>
        <v>2.535263651849291</v>
      </c>
      <c r="AE869" s="40">
        <f>'LTCP CSO'!E862</f>
        <v>0</v>
      </c>
      <c r="AF869" s="40">
        <f>'Separate Storm Water'!AA869*(1-$AF$21)</f>
        <v>0</v>
      </c>
      <c r="AG869" s="40">
        <f>'Direct Storm Runoff'!S863*(1-$AG$21)</f>
        <v>0</v>
      </c>
      <c r="AH869" s="173">
        <f>'LTCP CSO'!U862</f>
        <v>0</v>
      </c>
      <c r="AI869" s="40">
        <f>'Separate Storm Water'!AD869*(1-$AI$21)</f>
        <v>0</v>
      </c>
      <c r="AJ869" s="40">
        <f>'Direct Storm Runoff'!H863*(1-$AJ$21)</f>
        <v>0</v>
      </c>
      <c r="AK869" s="41">
        <f>'Separate Storm Water'!AE869*(1-$AK$21)</f>
        <v>0</v>
      </c>
      <c r="AL869" s="23">
        <v>32989</v>
      </c>
      <c r="AN869" s="50">
        <v>32989</v>
      </c>
      <c r="AO869" s="52">
        <f>Upstream!X884*(1-$AO$21)</f>
        <v>8.2249739020800003E-2</v>
      </c>
      <c r="AP869" s="53">
        <v>0</v>
      </c>
      <c r="AQ869" s="53">
        <f>'Separate Storm Water'!AJ869*(1-$AQ$21)</f>
        <v>1.2621701280255752E-5</v>
      </c>
      <c r="AR869" s="53">
        <f>'Direct Storm Runoff'!O863*(1-$AR$21)</f>
        <v>0</v>
      </c>
      <c r="AS869" s="53">
        <f>'Separate Storm Water'!AL869*(1-$AS$21)</f>
        <v>0</v>
      </c>
      <c r="AT869" s="53">
        <f>'Separate Storm Water'!AQ869*(1-$AT$21)</f>
        <v>6.7963448072903216E-5</v>
      </c>
      <c r="AU869" s="53">
        <f>'Separate Storm Water'!AP869*(1-$AU$21)</f>
        <v>3.4559504523788265E-5</v>
      </c>
      <c r="AV869" s="54">
        <f>('Separate Storm Water'!AM869+'LTCP CSO'!M862)*(1-$AV$21)</f>
        <v>0</v>
      </c>
      <c r="AW869" s="52">
        <f t="shared" si="85"/>
        <v>8.2364883674676953E-2</v>
      </c>
      <c r="AX869" s="53">
        <f>'LTCP CSO'!F862</f>
        <v>0</v>
      </c>
      <c r="AY869" s="53">
        <f>'Separate Storm Water'!AK869*(1-$AY$21)</f>
        <v>0</v>
      </c>
      <c r="AZ869" s="53">
        <f>'Direct Storm Runoff'!T863*(1-$AZ$21)</f>
        <v>0</v>
      </c>
      <c r="BA869" s="53">
        <f>'LTCP CSO'!V862</f>
        <v>0</v>
      </c>
      <c r="BB869" s="53">
        <f>'Separate Storm Water'!AN869*(1-$BB$21)</f>
        <v>0</v>
      </c>
      <c r="BC869" s="53">
        <f>'Direct Storm Runoff'!I863*(1-$BC$21)</f>
        <v>0</v>
      </c>
      <c r="BD869" s="54">
        <f>'Separate Storm Water'!AO869*(1-$BD$21)</f>
        <v>0</v>
      </c>
      <c r="BE869" s="23">
        <v>32989</v>
      </c>
      <c r="BG869" s="63">
        <v>32989</v>
      </c>
      <c r="BH869" s="64">
        <f>Upstream!AB884*(1-$BH$21)</f>
        <v>4.7647536507762073E-3</v>
      </c>
      <c r="BI869" s="65">
        <v>0</v>
      </c>
      <c r="BJ869" s="65">
        <f>'Separate Storm Water'!AT869*(1-$BJ$21)</f>
        <v>5.1241949642063948E-7</v>
      </c>
      <c r="BK869" s="65">
        <f>'Direct Storm Runoff'!P863*(1-$BK$21)</f>
        <v>0</v>
      </c>
      <c r="BL869" s="65">
        <f>'Separate Storm Water'!AV869*(1-$BL$21)</f>
        <v>0</v>
      </c>
      <c r="BM869" s="65">
        <f>'Separate Storm Water'!BA869*(1-$BM$21)</f>
        <v>2.7591998149255577E-6</v>
      </c>
      <c r="BN869" s="65">
        <f>'Separate Storm Water'!AZ869*(1-$BN$21)</f>
        <v>1.4030568075896947E-6</v>
      </c>
      <c r="BO869" s="66">
        <f>('Separate Storm Water'!AW869+'LTCP CSO'!N862)*(1-$BO$21)</f>
        <v>0</v>
      </c>
      <c r="BP869" s="64">
        <f t="shared" si="86"/>
        <v>4.7694283268951429E-3</v>
      </c>
      <c r="BQ869" s="65">
        <f>'LTCP CSO'!G862</f>
        <v>0</v>
      </c>
      <c r="BR869" s="65">
        <f>'Separate Storm Water'!AU869*(1-$BR$21)</f>
        <v>0</v>
      </c>
      <c r="BS869" s="65">
        <f>'Direct Storm Runoff'!U863*(1-$BS$21)</f>
        <v>0</v>
      </c>
      <c r="BT869" s="65">
        <f>'LTCP CSO'!W862</f>
        <v>0</v>
      </c>
      <c r="BU869" s="65">
        <f>'Separate Storm Water'!AX869*(1-$BU$21)</f>
        <v>0</v>
      </c>
      <c r="BV869" s="65">
        <f>'Direct Storm Runoff'!J863*(1-$BV$21)</f>
        <v>0</v>
      </c>
      <c r="BW869" s="66">
        <f>'Separate Storm Water'!AY869*(1-$BW$21)</f>
        <v>0</v>
      </c>
      <c r="BX869" s="23">
        <v>32989</v>
      </c>
    </row>
    <row r="870" spans="2:76" x14ac:dyDescent="0.25">
      <c r="B870" s="23">
        <v>32990</v>
      </c>
      <c r="C870" s="24">
        <f>Upstream!V885*(1-$C$21)</f>
        <v>1.4207643777473431</v>
      </c>
      <c r="D870" s="25">
        <v>0</v>
      </c>
      <c r="E870" s="25">
        <f>'Separate Storm Water'!P870*(1-$E$21)</f>
        <v>1.3191713627100317E-4</v>
      </c>
      <c r="F870" s="25">
        <f>'Direct Storm Runoff'!M864*(1-$F$21)</f>
        <v>0</v>
      </c>
      <c r="G870" s="25">
        <f>'Separate Storm Water'!R870*(1-$G$21)</f>
        <v>0</v>
      </c>
      <c r="H870" s="25">
        <f>'Separate Storm Water'!W870*(1-$H$21)</f>
        <v>7.1032765249367039E-4</v>
      </c>
      <c r="I870" s="25">
        <f>'Separate Storm Water'!V870*(1-$I$21)</f>
        <v>3.6120256425768856E-4</v>
      </c>
      <c r="J870" s="26">
        <f>('LTCP CSO'!K863+'Separate Storm Water'!S870)*(1-$J$21)</f>
        <v>0</v>
      </c>
      <c r="K870" s="24">
        <f t="shared" si="83"/>
        <v>1.4219678251003653</v>
      </c>
      <c r="L870" s="25">
        <f>'LTCP CSO'!D863</f>
        <v>0</v>
      </c>
      <c r="M870" s="25">
        <f>'Separate Storm Water'!Q870*(1-$M$21)</f>
        <v>0</v>
      </c>
      <c r="N870" s="25">
        <f>'Direct Storm Runoff'!R864*(1-$N$21)</f>
        <v>0</v>
      </c>
      <c r="O870" s="25">
        <f>'LTCP CSO'!T863</f>
        <v>0</v>
      </c>
      <c r="P870" s="25">
        <f>'Separate Storm Water'!T870*(1-$P$21)</f>
        <v>0</v>
      </c>
      <c r="Q870" s="171">
        <f>'Direct Storm Runoff'!G864*(1-$Q$21)</f>
        <v>0</v>
      </c>
      <c r="R870" s="26">
        <f>'Separate Storm Water'!U870*(1-$R$21)</f>
        <v>0</v>
      </c>
      <c r="S870" s="23">
        <v>32990</v>
      </c>
      <c r="U870" s="37">
        <v>32990</v>
      </c>
      <c r="V870" s="39">
        <f>Upstream!Z885*(1-$V$21)</f>
        <v>2.5307612006400002</v>
      </c>
      <c r="W870" s="40">
        <v>0</v>
      </c>
      <c r="X870" s="40">
        <f>'Separate Storm Water'!Z870*(1-$X$21)</f>
        <v>3.8209616868619149E-4</v>
      </c>
      <c r="Y870" s="40">
        <f>'Direct Storm Runoff'!N864*(1-$Y$21)</f>
        <v>0</v>
      </c>
      <c r="Z870" s="40">
        <f>'Separate Storm Water'!AB870*(1-$Z$21)</f>
        <v>0</v>
      </c>
      <c r="AA870" s="40">
        <f>'Separate Storm Water'!AG870*(1-$AA$21)</f>
        <v>2.0574542641079718E-3</v>
      </c>
      <c r="AB870" s="40">
        <f>'Separate Storm Water'!AF870*(1-$AB$21)</f>
        <v>1.0462182535479108E-3</v>
      </c>
      <c r="AC870" s="41">
        <f>('Separate Storm Water'!AC870+'LTCP CSO'!L863)*(1-$AC$21)</f>
        <v>0</v>
      </c>
      <c r="AD870" s="39">
        <f t="shared" si="84"/>
        <v>2.5342469693263419</v>
      </c>
      <c r="AE870" s="40">
        <f>'LTCP CSO'!E863</f>
        <v>0</v>
      </c>
      <c r="AF870" s="40">
        <f>'Separate Storm Water'!AA870*(1-$AF$21)</f>
        <v>0</v>
      </c>
      <c r="AG870" s="40">
        <f>'Direct Storm Runoff'!S864*(1-$AG$21)</f>
        <v>0</v>
      </c>
      <c r="AH870" s="173">
        <f>'LTCP CSO'!U863</f>
        <v>0</v>
      </c>
      <c r="AI870" s="40">
        <f>'Separate Storm Water'!AD870*(1-$AI$21)</f>
        <v>0</v>
      </c>
      <c r="AJ870" s="40">
        <f>'Direct Storm Runoff'!H864*(1-$AJ$21)</f>
        <v>0</v>
      </c>
      <c r="AK870" s="41">
        <f>'Separate Storm Water'!AE870*(1-$AK$21)</f>
        <v>0</v>
      </c>
      <c r="AL870" s="23">
        <v>32990</v>
      </c>
      <c r="AN870" s="50">
        <v>32990</v>
      </c>
      <c r="AO870" s="52">
        <f>Upstream!X885*(1-$AO$21)</f>
        <v>8.2249739020800003E-2</v>
      </c>
      <c r="AP870" s="53">
        <v>0</v>
      </c>
      <c r="AQ870" s="53">
        <f>'Separate Storm Water'!AJ870*(1-$AQ$21)</f>
        <v>9.7716397237780116E-6</v>
      </c>
      <c r="AR870" s="53">
        <f>'Direct Storm Runoff'!O864*(1-$AR$21)</f>
        <v>0</v>
      </c>
      <c r="AS870" s="53">
        <f>'Separate Storm Water'!AL870*(1-$AS$21)</f>
        <v>0</v>
      </c>
      <c r="AT870" s="53">
        <f>'Separate Storm Water'!AQ870*(1-$AT$21)</f>
        <v>5.2616863147679286E-5</v>
      </c>
      <c r="AU870" s="53">
        <f>'Separate Storm Water'!AP870*(1-$AU$21)</f>
        <v>2.6755745500569521E-5</v>
      </c>
      <c r="AV870" s="54">
        <f>('Separate Storm Water'!AM870+'LTCP CSO'!M863)*(1-$AV$21)</f>
        <v>0</v>
      </c>
      <c r="AW870" s="52">
        <f t="shared" si="85"/>
        <v>8.2338883269172033E-2</v>
      </c>
      <c r="AX870" s="53">
        <f>'LTCP CSO'!F863</f>
        <v>0</v>
      </c>
      <c r="AY870" s="53">
        <f>'Separate Storm Water'!AK870*(1-$AY$21)</f>
        <v>0</v>
      </c>
      <c r="AZ870" s="53">
        <f>'Direct Storm Runoff'!T864*(1-$AZ$21)</f>
        <v>0</v>
      </c>
      <c r="BA870" s="53">
        <f>'LTCP CSO'!V863</f>
        <v>0</v>
      </c>
      <c r="BB870" s="53">
        <f>'Separate Storm Water'!AN870*(1-$BB$21)</f>
        <v>0</v>
      </c>
      <c r="BC870" s="53">
        <f>'Direct Storm Runoff'!I864*(1-$BC$21)</f>
        <v>0</v>
      </c>
      <c r="BD870" s="54">
        <f>'Separate Storm Water'!AO870*(1-$BD$21)</f>
        <v>0</v>
      </c>
      <c r="BE870" s="23">
        <v>32990</v>
      </c>
      <c r="BG870" s="63">
        <v>32990</v>
      </c>
      <c r="BH870" s="64">
        <f>Upstream!AB885*(1-$BH$21)</f>
        <v>4.7647536507762073E-3</v>
      </c>
      <c r="BI870" s="65">
        <v>0</v>
      </c>
      <c r="BJ870" s="65">
        <f>'Separate Storm Water'!AT870*(1-$BJ$21)</f>
        <v>3.9671186912773983E-7</v>
      </c>
      <c r="BK870" s="65">
        <f>'Direct Storm Runoff'!P864*(1-$BK$21)</f>
        <v>0</v>
      </c>
      <c r="BL870" s="65">
        <f>'Separate Storm Water'!AV870*(1-$BL$21)</f>
        <v>0</v>
      </c>
      <c r="BM870" s="65">
        <f>'Separate Storm Water'!BA870*(1-$BM$21)</f>
        <v>2.1361547004399709E-6</v>
      </c>
      <c r="BN870" s="65">
        <f>'Separate Storm Water'!AZ870*(1-$BN$21)</f>
        <v>1.0862375310060277E-6</v>
      </c>
      <c r="BO870" s="66">
        <f>('Separate Storm Water'!AW870+'LTCP CSO'!N863)*(1-$BO$21)</f>
        <v>0</v>
      </c>
      <c r="BP870" s="64">
        <f t="shared" si="86"/>
        <v>4.7683727548767808E-3</v>
      </c>
      <c r="BQ870" s="65">
        <f>'LTCP CSO'!G863</f>
        <v>0</v>
      </c>
      <c r="BR870" s="65">
        <f>'Separate Storm Water'!AU870*(1-$BR$21)</f>
        <v>0</v>
      </c>
      <c r="BS870" s="65">
        <f>'Direct Storm Runoff'!U864*(1-$BS$21)</f>
        <v>0</v>
      </c>
      <c r="BT870" s="65">
        <f>'LTCP CSO'!W863</f>
        <v>0</v>
      </c>
      <c r="BU870" s="65">
        <f>'Separate Storm Water'!AX870*(1-$BU$21)</f>
        <v>0</v>
      </c>
      <c r="BV870" s="65">
        <f>'Direct Storm Runoff'!J864*(1-$BV$21)</f>
        <v>0</v>
      </c>
      <c r="BW870" s="66">
        <f>'Separate Storm Water'!AY870*(1-$BW$21)</f>
        <v>0</v>
      </c>
      <c r="BX870" s="23">
        <v>32990</v>
      </c>
    </row>
    <row r="871" spans="2:76" x14ac:dyDescent="0.25">
      <c r="B871" s="23">
        <v>32991</v>
      </c>
      <c r="C871" s="24">
        <f>Upstream!V886*(1-$C$21)</f>
        <v>1.2641616844953238</v>
      </c>
      <c r="D871" s="25">
        <v>0</v>
      </c>
      <c r="E871" s="25">
        <f>'Separate Storm Water'!P871*(1-$E$21)</f>
        <v>1.6489642033875396E-5</v>
      </c>
      <c r="F871" s="25">
        <f>'Direct Storm Runoff'!M865*(1-$F$21)</f>
        <v>0</v>
      </c>
      <c r="G871" s="25">
        <f>'Separate Storm Water'!R871*(1-$G$21)</f>
        <v>0</v>
      </c>
      <c r="H871" s="25">
        <f>'Separate Storm Water'!W871*(1-$H$21)</f>
        <v>8.8790956561708798E-5</v>
      </c>
      <c r="I871" s="25">
        <f>'Separate Storm Water'!V871*(1-$I$21)</f>
        <v>4.515032053221107E-5</v>
      </c>
      <c r="J871" s="26">
        <f>('LTCP CSO'!K864+'Separate Storm Water'!S871)*(1-$J$21)</f>
        <v>0</v>
      </c>
      <c r="K871" s="24">
        <f t="shared" si="83"/>
        <v>1.2643121154144517</v>
      </c>
      <c r="L871" s="25">
        <f>'LTCP CSO'!D864</f>
        <v>0</v>
      </c>
      <c r="M871" s="25">
        <f>'Separate Storm Water'!Q871*(1-$M$21)</f>
        <v>0</v>
      </c>
      <c r="N871" s="25">
        <f>'Direct Storm Runoff'!R865*(1-$N$21)</f>
        <v>0</v>
      </c>
      <c r="O871" s="25">
        <f>'LTCP CSO'!T864</f>
        <v>0</v>
      </c>
      <c r="P871" s="25">
        <f>'Separate Storm Water'!T871*(1-$P$21)</f>
        <v>0</v>
      </c>
      <c r="Q871" s="171">
        <f>'Direct Storm Runoff'!G865*(1-$Q$21)</f>
        <v>0</v>
      </c>
      <c r="R871" s="26">
        <f>'Separate Storm Water'!U871*(1-$R$21)</f>
        <v>0</v>
      </c>
      <c r="S871" s="23">
        <v>32991</v>
      </c>
      <c r="U871" s="37">
        <v>32991</v>
      </c>
      <c r="V871" s="39">
        <f>Upstream!Z886*(1-$V$21)</f>
        <v>2.3198644339200003</v>
      </c>
      <c r="W871" s="40">
        <v>0</v>
      </c>
      <c r="X871" s="40">
        <f>'Separate Storm Water'!Z871*(1-$X$21)</f>
        <v>4.7762021085773936E-5</v>
      </c>
      <c r="Y871" s="40">
        <f>'Direct Storm Runoff'!N865*(1-$Y$21)</f>
        <v>0</v>
      </c>
      <c r="Z871" s="40">
        <f>'Separate Storm Water'!AB871*(1-$Z$21)</f>
        <v>0</v>
      </c>
      <c r="AA871" s="40">
        <f>'Separate Storm Water'!AG871*(1-$AA$21)</f>
        <v>2.5718178301349648E-4</v>
      </c>
      <c r="AB871" s="40">
        <f>'Separate Storm Water'!AF871*(1-$AB$21)</f>
        <v>1.3077728169348885E-4</v>
      </c>
      <c r="AC871" s="41">
        <f>('Separate Storm Water'!AC871+'LTCP CSO'!L864)*(1-$AC$21)</f>
        <v>0</v>
      </c>
      <c r="AD871" s="39">
        <f t="shared" si="84"/>
        <v>2.3203001550057931</v>
      </c>
      <c r="AE871" s="40">
        <f>'LTCP CSO'!E864</f>
        <v>0</v>
      </c>
      <c r="AF871" s="40">
        <f>'Separate Storm Water'!AA871*(1-$AF$21)</f>
        <v>0</v>
      </c>
      <c r="AG871" s="40">
        <f>'Direct Storm Runoff'!S865*(1-$AG$21)</f>
        <v>0</v>
      </c>
      <c r="AH871" s="173">
        <f>'LTCP CSO'!U864</f>
        <v>0</v>
      </c>
      <c r="AI871" s="40">
        <f>'Separate Storm Water'!AD871*(1-$AI$21)</f>
        <v>0</v>
      </c>
      <c r="AJ871" s="40">
        <f>'Direct Storm Runoff'!H865*(1-$AJ$21)</f>
        <v>0</v>
      </c>
      <c r="AK871" s="41">
        <f>'Separate Storm Water'!AE871*(1-$AK$21)</f>
        <v>0</v>
      </c>
      <c r="AL871" s="23">
        <v>32991</v>
      </c>
      <c r="AN871" s="50">
        <v>32991</v>
      </c>
      <c r="AO871" s="52">
        <f>Upstream!X886*(1-$AO$21)</f>
        <v>7.5395594102400015E-2</v>
      </c>
      <c r="AP871" s="53">
        <v>0</v>
      </c>
      <c r="AQ871" s="53">
        <f>'Separate Storm Water'!AJ871*(1-$AQ$21)</f>
        <v>1.2214549654722514E-6</v>
      </c>
      <c r="AR871" s="53">
        <f>'Direct Storm Runoff'!O865*(1-$AR$21)</f>
        <v>0</v>
      </c>
      <c r="AS871" s="53">
        <f>'Separate Storm Water'!AL871*(1-$AS$21)</f>
        <v>0</v>
      </c>
      <c r="AT871" s="53">
        <f>'Separate Storm Water'!AQ871*(1-$AT$21)</f>
        <v>6.5771078934599108E-6</v>
      </c>
      <c r="AU871" s="53">
        <f>'Separate Storm Water'!AP871*(1-$AU$21)</f>
        <v>3.3444681875711901E-6</v>
      </c>
      <c r="AV871" s="54">
        <f>('Separate Storm Water'!AM871+'LTCP CSO'!M864)*(1-$AV$21)</f>
        <v>0</v>
      </c>
      <c r="AW871" s="52">
        <f t="shared" si="85"/>
        <v>7.5406737133446533E-2</v>
      </c>
      <c r="AX871" s="53">
        <f>'LTCP CSO'!F864</f>
        <v>0</v>
      </c>
      <c r="AY871" s="53">
        <f>'Separate Storm Water'!AK871*(1-$AY$21)</f>
        <v>0</v>
      </c>
      <c r="AZ871" s="53">
        <f>'Direct Storm Runoff'!T865*(1-$AZ$21)</f>
        <v>0</v>
      </c>
      <c r="BA871" s="53">
        <f>'LTCP CSO'!V864</f>
        <v>0</v>
      </c>
      <c r="BB871" s="53">
        <f>'Separate Storm Water'!AN871*(1-$BB$21)</f>
        <v>0</v>
      </c>
      <c r="BC871" s="53">
        <f>'Direct Storm Runoff'!I865*(1-$BC$21)</f>
        <v>0</v>
      </c>
      <c r="BD871" s="54">
        <f>'Separate Storm Water'!AO871*(1-$BD$21)</f>
        <v>0</v>
      </c>
      <c r="BE871" s="23">
        <v>32991</v>
      </c>
      <c r="BG871" s="63">
        <v>32991</v>
      </c>
      <c r="BH871" s="64">
        <f>Upstream!AB886*(1-$BH$21)</f>
        <v>4.0037166093327857E-3</v>
      </c>
      <c r="BI871" s="65">
        <v>0</v>
      </c>
      <c r="BJ871" s="65">
        <f>'Separate Storm Water'!AT871*(1-$BJ$21)</f>
        <v>4.9588983640967479E-8</v>
      </c>
      <c r="BK871" s="65">
        <f>'Direct Storm Runoff'!P865*(1-$BK$21)</f>
        <v>0</v>
      </c>
      <c r="BL871" s="65">
        <f>'Separate Storm Water'!AV871*(1-$BL$21)</f>
        <v>0</v>
      </c>
      <c r="BM871" s="65">
        <f>'Separate Storm Water'!BA871*(1-$BM$21)</f>
        <v>2.6701933755499636E-7</v>
      </c>
      <c r="BN871" s="65">
        <f>'Separate Storm Water'!AZ871*(1-$BN$21)</f>
        <v>1.3577969137575346E-7</v>
      </c>
      <c r="BO871" s="66">
        <f>('Separate Storm Water'!AW871+'LTCP CSO'!N864)*(1-$BO$21)</f>
        <v>0</v>
      </c>
      <c r="BP871" s="64">
        <f t="shared" si="86"/>
        <v>4.0041689973453571E-3</v>
      </c>
      <c r="BQ871" s="65">
        <f>'LTCP CSO'!G864</f>
        <v>0</v>
      </c>
      <c r="BR871" s="65">
        <f>'Separate Storm Water'!AU871*(1-$BR$21)</f>
        <v>0</v>
      </c>
      <c r="BS871" s="65">
        <f>'Direct Storm Runoff'!U865*(1-$BS$21)</f>
        <v>0</v>
      </c>
      <c r="BT871" s="65">
        <f>'LTCP CSO'!W864</f>
        <v>0</v>
      </c>
      <c r="BU871" s="65">
        <f>'Separate Storm Water'!AX871*(1-$BU$21)</f>
        <v>0</v>
      </c>
      <c r="BV871" s="65">
        <f>'Direct Storm Runoff'!J865*(1-$BV$21)</f>
        <v>0</v>
      </c>
      <c r="BW871" s="66">
        <f>'Separate Storm Water'!AY871*(1-$BW$21)</f>
        <v>0</v>
      </c>
      <c r="BX871" s="23">
        <v>32991</v>
      </c>
    </row>
    <row r="872" spans="2:76" x14ac:dyDescent="0.25">
      <c r="B872" s="23">
        <v>32992</v>
      </c>
      <c r="C872" s="24">
        <f>Upstream!V887*(1-$C$21)</f>
        <v>6.860111706209314</v>
      </c>
      <c r="D872" s="25">
        <v>0</v>
      </c>
      <c r="E872" s="25">
        <f>'Separate Storm Water'!P872*(1-$E$21)</f>
        <v>0.91368054968170387</v>
      </c>
      <c r="F872" s="25">
        <f>'Direct Storm Runoff'!M866*(1-$F$21)</f>
        <v>3.4463349423815078E-2</v>
      </c>
      <c r="G872" s="25">
        <f>'Separate Storm Water'!R872*(1-$G$21)</f>
        <v>0.52906555591797533</v>
      </c>
      <c r="H872" s="25">
        <f>'Separate Storm Water'!W872*(1-$H$21)</f>
        <v>1.5212850941881713</v>
      </c>
      <c r="I872" s="25">
        <f>'Separate Storm Water'!V872*(1-$I$21)</f>
        <v>0.77357551132737745</v>
      </c>
      <c r="J872" s="26">
        <f>('LTCP CSO'!K865+'Separate Storm Water'!S872)*(1-$J$21)</f>
        <v>0.94601437957143786</v>
      </c>
      <c r="K872" s="24">
        <f t="shared" si="83"/>
        <v>11.578196146319794</v>
      </c>
      <c r="L872" s="25">
        <f>'LTCP CSO'!D865</f>
        <v>0</v>
      </c>
      <c r="M872" s="25">
        <f>'Separate Storm Water'!Q872*(1-$M$21)</f>
        <v>1.1702086257002913</v>
      </c>
      <c r="N872" s="25">
        <f>'Direct Storm Runoff'!R866*(1-$N$21)</f>
        <v>2.5787261456980504E-2</v>
      </c>
      <c r="O872" s="25">
        <f>'LTCP CSO'!T865</f>
        <v>0</v>
      </c>
      <c r="P872" s="25">
        <f>'Separate Storm Water'!T872*(1-$P$21)</f>
        <v>0.13800527470672622</v>
      </c>
      <c r="Q872" s="171">
        <f>'Direct Storm Runoff'!G866*(1-$Q$21)</f>
        <v>1.1193603847481971E-3</v>
      </c>
      <c r="R872" s="26">
        <f>'Separate Storm Water'!U872*(1-$R$21)</f>
        <v>0.62973753584651448</v>
      </c>
      <c r="S872" s="23">
        <v>32992</v>
      </c>
      <c r="U872" s="37">
        <v>32992</v>
      </c>
      <c r="V872" s="39">
        <f>Upstream!Z887*(1-$V$21)</f>
        <v>30.047516838431999</v>
      </c>
      <c r="W872" s="40">
        <v>0</v>
      </c>
      <c r="X872" s="40">
        <f>'Separate Storm Water'!Z872*(1-$X$21)</f>
        <v>2.6464631306070245</v>
      </c>
      <c r="Y872" s="40">
        <f>'Direct Storm Runoff'!N866*(1-$Y$21)</f>
        <v>9.9822617039540262E-2</v>
      </c>
      <c r="Z872" s="40">
        <f>'Separate Storm Water'!AB872*(1-$Z$21)</f>
        <v>1.5324310973882476</v>
      </c>
      <c r="AA872" s="40">
        <f>'Separate Storm Water'!AG872*(1-$AA$21)</f>
        <v>4.4063813269457945</v>
      </c>
      <c r="AB872" s="40">
        <f>'Separate Storm Water'!AF872*(1-$AB$21)</f>
        <v>2.2406508162853762</v>
      </c>
      <c r="AC872" s="41">
        <f>('Separate Storm Water'!AC872+'LTCP CSO'!L865)*(1-$AC$21)</f>
        <v>2.7401176236399669</v>
      </c>
      <c r="AD872" s="39">
        <f t="shared" si="84"/>
        <v>43.713383450337943</v>
      </c>
      <c r="AE872" s="40">
        <f>'LTCP CSO'!E865</f>
        <v>0</v>
      </c>
      <c r="AF872" s="40">
        <f>'Separate Storm Water'!AA872*(1-$AF$21)</f>
        <v>3.3894931703569693</v>
      </c>
      <c r="AG872" s="40">
        <f>'Direct Storm Runoff'!S866*(1-$AG$21)</f>
        <v>7.4692447714900745E-2</v>
      </c>
      <c r="AH872" s="173">
        <f>'LTCP CSO'!U865</f>
        <v>0</v>
      </c>
      <c r="AI872" s="40">
        <f>'Separate Storm Water'!AD872*(1-$AI$21)</f>
        <v>0.39973037783049847</v>
      </c>
      <c r="AJ872" s="40">
        <f>'Direct Storm Runoff'!H866*(1-$AJ$21)</f>
        <v>3.24221194062869E-3</v>
      </c>
      <c r="AK872" s="41">
        <f>'Separate Storm Water'!AE872*(1-$AK$21)</f>
        <v>1.8240261009799326</v>
      </c>
      <c r="AL872" s="23">
        <v>32992</v>
      </c>
      <c r="AN872" s="50">
        <v>32992</v>
      </c>
      <c r="AO872" s="52">
        <f>Upstream!X887*(1-$AO$21)</f>
        <v>2.2865427447782403</v>
      </c>
      <c r="AP872" s="53">
        <v>0</v>
      </c>
      <c r="AQ872" s="53">
        <f>'Separate Storm Water'!AJ872*(1-$AQ$21)</f>
        <v>6.7680040717163242E-2</v>
      </c>
      <c r="AR872" s="53">
        <f>'Direct Storm Runoff'!O866*(1-$AR$21)</f>
        <v>2.4819284564475868E-3</v>
      </c>
      <c r="AS872" s="53">
        <f>'Separate Storm Water'!AL872*(1-$AS$21)</f>
        <v>3.9190041179109285E-2</v>
      </c>
      <c r="AT872" s="53">
        <f>'Separate Storm Water'!AQ872*(1-$AT$21)</f>
        <v>0.11268778475467935</v>
      </c>
      <c r="AU872" s="53">
        <f>'Separate Storm Water'!AP872*(1-$AU$21)</f>
        <v>5.7301889727953886E-2</v>
      </c>
      <c r="AV872" s="54">
        <f>('Separate Storm Water'!AM872+'LTCP CSO'!M865)*(1-$AV$21)</f>
        <v>7.0075139227513919E-2</v>
      </c>
      <c r="AW872" s="52">
        <f t="shared" si="85"/>
        <v>2.6359595688411073</v>
      </c>
      <c r="AX872" s="53">
        <f>'LTCP CSO'!F865</f>
        <v>0</v>
      </c>
      <c r="AY872" s="53">
        <f>'Separate Storm Water'!AK872*(1-$AY$21)</f>
        <v>8.6682120422243811E-2</v>
      </c>
      <c r="AZ872" s="53">
        <f>'Direct Storm Runoff'!T866*(1-$AZ$21)</f>
        <v>1.8571073065726698E-3</v>
      </c>
      <c r="BA872" s="53">
        <f>'LTCP CSO'!V865</f>
        <v>0</v>
      </c>
      <c r="BB872" s="53">
        <f>'Separate Storm Water'!AN872*(1-$BB$21)</f>
        <v>1.0222612941238978E-2</v>
      </c>
      <c r="BC872" s="53">
        <f>'Direct Storm Runoff'!I866*(1-$BC$21)</f>
        <v>8.0612373387216064E-5</v>
      </c>
      <c r="BD872" s="54">
        <f>'Separate Storm Water'!AO872*(1-$BD$21)</f>
        <v>4.6647224877519586E-2</v>
      </c>
      <c r="BE872" s="23">
        <v>32992</v>
      </c>
      <c r="BG872" s="63">
        <v>32992</v>
      </c>
      <c r="BH872" s="64">
        <f>Upstream!AB887*(1-$BH$21)</f>
        <v>3.9956512711218362E-2</v>
      </c>
      <c r="BI872" s="65">
        <v>0</v>
      </c>
      <c r="BJ872" s="65">
        <f>'Separate Storm Water'!AT872*(1-$BJ$21)</f>
        <v>2.7476939607395333E-3</v>
      </c>
      <c r="BK872" s="65">
        <f>'Direct Storm Runoff'!P866*(1-$BK$21)</f>
        <v>1.0364096851099821E-4</v>
      </c>
      <c r="BL872" s="65">
        <f>'Separate Storm Water'!AV872*(1-$BL$21)</f>
        <v>1.5910486803484539E-3</v>
      </c>
      <c r="BM872" s="65">
        <f>'Separate Storm Water'!BA872*(1-$BM$21)</f>
        <v>4.5749314323480931E-3</v>
      </c>
      <c r="BN872" s="65">
        <f>'Separate Storm Water'!AZ872*(1-$BN$21)</f>
        <v>2.3263587710066749E-3</v>
      </c>
      <c r="BO872" s="66">
        <f>('Separate Storm Water'!AW872+'LTCP CSO'!N865)*(1-$BO$21)</f>
        <v>2.8449308660742825E-3</v>
      </c>
      <c r="BP872" s="64">
        <f t="shared" si="86"/>
        <v>5.4145117390246397E-2</v>
      </c>
      <c r="BQ872" s="65">
        <f>'LTCP CSO'!G865</f>
        <v>0</v>
      </c>
      <c r="BR872" s="65">
        <f>'Separate Storm Water'!AU872*(1-$BR$21)</f>
        <v>3.5191459145782738E-3</v>
      </c>
      <c r="BS872" s="65">
        <f>'Direct Storm Runoff'!U866*(1-$BS$21)</f>
        <v>7.7549535878858797E-5</v>
      </c>
      <c r="BT872" s="65">
        <f>'LTCP CSO'!W865</f>
        <v>0</v>
      </c>
      <c r="BU872" s="65">
        <f>'Separate Storm Water'!AX872*(1-$BU$21)</f>
        <v>4.150206108622662E-4</v>
      </c>
      <c r="BV872" s="65">
        <f>'Direct Storm Runoff'!J866*(1-$BV$21)</f>
        <v>3.3662309766090198E-6</v>
      </c>
      <c r="BW872" s="66">
        <f>'Separate Storm Water'!AY872*(1-$BW$21)</f>
        <v>1.8937975911813508E-3</v>
      </c>
      <c r="BX872" s="23">
        <v>32992</v>
      </c>
    </row>
    <row r="873" spans="2:76" x14ac:dyDescent="0.25">
      <c r="B873" s="23">
        <v>32993</v>
      </c>
      <c r="C873" s="24">
        <f>Upstream!V888*(1-$C$21)</f>
        <v>10.099794092027034</v>
      </c>
      <c r="D873" s="25">
        <v>0</v>
      </c>
      <c r="E873" s="25">
        <f>'Separate Storm Water'!P873*(1-$E$21)</f>
        <v>1.6606911329287655</v>
      </c>
      <c r="F873" s="25">
        <f>'Direct Storm Runoff'!M867*(1-$F$21)</f>
        <v>3.446336422186334E-3</v>
      </c>
      <c r="G873" s="25">
        <f>'Separate Storm Water'!R873*(1-$G$21)</f>
        <v>0.88643928516919812</v>
      </c>
      <c r="H873" s="25">
        <f>'Separate Storm Water'!W873*(1-$H$21)</f>
        <v>2.5007085638375983</v>
      </c>
      <c r="I873" s="25">
        <f>'Separate Storm Water'!V873*(1-$I$21)</f>
        <v>1.2716136596235794</v>
      </c>
      <c r="J873" s="26">
        <f>('LTCP CSO'!K866+'Separate Storm Water'!S873)*(1-$J$21)</f>
        <v>1.909584559191017</v>
      </c>
      <c r="K873" s="24">
        <f t="shared" si="83"/>
        <v>18.332277629199378</v>
      </c>
      <c r="L873" s="25">
        <f>'LTCP CSO'!D866</f>
        <v>0</v>
      </c>
      <c r="M873" s="25">
        <f>'Separate Storm Water'!Q873*(1-$M$21)</f>
        <v>1.2409815931255537</v>
      </c>
      <c r="N873" s="25">
        <f>'Direct Storm Runoff'!R867*(1-$N$21)</f>
        <v>2.5787272529645996E-3</v>
      </c>
      <c r="O873" s="25">
        <f>'LTCP CSO'!T866</f>
        <v>0</v>
      </c>
      <c r="P873" s="25">
        <f>'Separate Storm Water'!T873*(1-$P$21)</f>
        <v>0.21662536466533297</v>
      </c>
      <c r="Q873" s="171">
        <f>'Direct Storm Runoff'!G867*(1-$Q$21)</f>
        <v>1.1193608959148808E-4</v>
      </c>
      <c r="R873" s="26">
        <f>'Separate Storm Water'!U873*(1-$R$21)</f>
        <v>1.0805137172658676</v>
      </c>
      <c r="S873" s="23">
        <v>32993</v>
      </c>
      <c r="U873" s="37">
        <v>32993</v>
      </c>
      <c r="V873" s="39">
        <f>Upstream!Z888*(1-$V$21)</f>
        <v>38.045776716288003</v>
      </c>
      <c r="W873" s="40">
        <v>0</v>
      </c>
      <c r="X873" s="40">
        <f>'Separate Storm Water'!Z873*(1-$X$21)</f>
        <v>4.8101689985116183</v>
      </c>
      <c r="Y873" s="40">
        <f>'Direct Storm Runoff'!N867*(1-$Y$21)</f>
        <v>9.9822659901883208E-3</v>
      </c>
      <c r="Z873" s="40">
        <f>'Separate Storm Water'!AB873*(1-$Z$21)</f>
        <v>2.5675591830636795</v>
      </c>
      <c r="AA873" s="40">
        <f>'Separate Storm Water'!AG873*(1-$AA$21)</f>
        <v>7.243267919947459</v>
      </c>
      <c r="AB873" s="40">
        <f>'Separate Storm Water'!AF873*(1-$AB$21)</f>
        <v>3.6832114547501584</v>
      </c>
      <c r="AC873" s="41">
        <f>('Separate Storm Water'!AC873+'LTCP CSO'!L866)*(1-$AC$21)</f>
        <v>5.5310853803728408</v>
      </c>
      <c r="AD873" s="39">
        <f t="shared" si="84"/>
        <v>61.891051918923949</v>
      </c>
      <c r="AE873" s="40">
        <f>'LTCP CSO'!E866</f>
        <v>0</v>
      </c>
      <c r="AF873" s="40">
        <f>'Separate Storm Water'!AA873*(1-$AF$21)</f>
        <v>3.5944860959477101</v>
      </c>
      <c r="AG873" s="40">
        <f>'Direct Storm Runoff'!S867*(1-$AG$21)</f>
        <v>7.4692479786723784E-3</v>
      </c>
      <c r="AH873" s="173">
        <f>'LTCP CSO'!U866</f>
        <v>0</v>
      </c>
      <c r="AI873" s="40">
        <f>'Separate Storm Water'!AD873*(1-$AI$21)</f>
        <v>0.62745238578277829</v>
      </c>
      <c r="AJ873" s="40">
        <f>'Direct Storm Runoff'!H867*(1-$AJ$21)</f>
        <v>3.2422134212159502E-4</v>
      </c>
      <c r="AK873" s="41">
        <f>'Separate Storm Water'!AE873*(1-$AK$21)</f>
        <v>3.1296931031917343</v>
      </c>
      <c r="AL873" s="23">
        <v>32993</v>
      </c>
      <c r="AN873" s="50">
        <v>32993</v>
      </c>
      <c r="AO873" s="52">
        <f>Upstream!X888*(1-$AO$21)</f>
        <v>2.8951908135321611</v>
      </c>
      <c r="AP873" s="53">
        <v>0</v>
      </c>
      <c r="AQ873" s="53">
        <f>'Separate Storm Water'!AJ873*(1-$AQ$21)</f>
        <v>0.12301415799472337</v>
      </c>
      <c r="AR873" s="53">
        <f>'Direct Storm Runoff'!O867*(1-$AR$21)</f>
        <v>2.4819295221506504E-4</v>
      </c>
      <c r="AS873" s="53">
        <f>'Separate Storm Water'!AL873*(1-$AS$21)</f>
        <v>6.5662169271792456E-2</v>
      </c>
      <c r="AT873" s="53">
        <f>'Separate Storm Water'!AQ873*(1-$AT$21)</f>
        <v>0.18523767139537767</v>
      </c>
      <c r="AU873" s="53">
        <f>'Separate Storm Water'!AP873*(1-$AU$21)</f>
        <v>9.4193604416561424E-2</v>
      </c>
      <c r="AV873" s="54">
        <f>('Separate Storm Water'!AM873+'LTCP CSO'!M866)*(1-$AV$21)</f>
        <v>0.14145070808822346</v>
      </c>
      <c r="AW873" s="52">
        <f t="shared" si="85"/>
        <v>3.5049973176510547</v>
      </c>
      <c r="AX873" s="53">
        <f>'LTCP CSO'!F866</f>
        <v>0</v>
      </c>
      <c r="AY873" s="53">
        <f>'Separate Storm Water'!AK873*(1-$AY$21)</f>
        <v>9.1924562453744724E-2</v>
      </c>
      <c r="AZ873" s="53">
        <f>'Direct Storm Runoff'!T867*(1-$AZ$21)</f>
        <v>1.8571081039868502E-4</v>
      </c>
      <c r="BA873" s="53">
        <f>'LTCP CSO'!V866</f>
        <v>0</v>
      </c>
      <c r="BB873" s="53">
        <f>'Separate Storm Water'!AN873*(1-$BB$21)</f>
        <v>1.6046323308543182E-2</v>
      </c>
      <c r="BC873" s="53">
        <f>'Direct Storm Runoff'!I867*(1-$BC$21)</f>
        <v>8.061241019963144E-6</v>
      </c>
      <c r="BD873" s="54">
        <f>'Separate Storm Water'!AO873*(1-$BD$21)</f>
        <v>8.0038053130805017E-2</v>
      </c>
      <c r="BE873" s="23">
        <v>32993</v>
      </c>
      <c r="BG873" s="63">
        <v>32993</v>
      </c>
      <c r="BH873" s="64">
        <f>Upstream!AB888*(1-$BH$21)</f>
        <v>6.4059465749324571E-2</v>
      </c>
      <c r="BI873" s="65">
        <v>0</v>
      </c>
      <c r="BJ873" s="65">
        <f>'Separate Storm Water'!AT873*(1-$BJ$21)</f>
        <v>4.9941645339738119E-3</v>
      </c>
      <c r="BK873" s="65">
        <f>'Direct Storm Runoff'!P867*(1-$BK$21)</f>
        <v>1.0364101301288421E-5</v>
      </c>
      <c r="BL873" s="65">
        <f>'Separate Storm Water'!AV873*(1-$BL$21)</f>
        <v>2.6657718294103776E-3</v>
      </c>
      <c r="BM873" s="65">
        <f>'Separate Storm Water'!BA873*(1-$BM$21)</f>
        <v>7.5203328130602036E-3</v>
      </c>
      <c r="BN873" s="65">
        <f>'Separate Storm Water'!AZ873*(1-$BN$21)</f>
        <v>3.8240993246039896E-3</v>
      </c>
      <c r="BO873" s="66">
        <f>('Separate Storm Water'!AW873+'LTCP CSO'!N866)*(1-$BO$21)</f>
        <v>5.7426569522996702E-3</v>
      </c>
      <c r="BP873" s="64">
        <f t="shared" si="86"/>
        <v>8.8816855303973916E-2</v>
      </c>
      <c r="BQ873" s="65">
        <f>'LTCP CSO'!G866</f>
        <v>0</v>
      </c>
      <c r="BR873" s="65">
        <f>'Separate Storm Water'!AU873*(1-$BR$21)</f>
        <v>3.7319800996178411E-3</v>
      </c>
      <c r="BS873" s="65">
        <f>'Direct Storm Runoff'!U867*(1-$BS$21)</f>
        <v>7.7549569177472785E-6</v>
      </c>
      <c r="BT873" s="65">
        <f>'LTCP CSO'!W866</f>
        <v>0</v>
      </c>
      <c r="BU873" s="65">
        <f>'Separate Storm Water'!AX873*(1-$BU$21)</f>
        <v>6.5145329671435998E-4</v>
      </c>
      <c r="BV873" s="65">
        <f>'Direct Storm Runoff'!J867*(1-$BV$21)</f>
        <v>3.36623251383077E-7</v>
      </c>
      <c r="BW873" s="66">
        <f>'Separate Storm Water'!AY873*(1-$BW$21)</f>
        <v>3.2494081399258444E-3</v>
      </c>
      <c r="BX873" s="23">
        <v>32993</v>
      </c>
    </row>
    <row r="874" spans="2:76" x14ac:dyDescent="0.25">
      <c r="B874" s="23">
        <v>32994</v>
      </c>
      <c r="C874" s="24">
        <f>Upstream!V889*(1-$C$21)</f>
        <v>2.4560350682707641</v>
      </c>
      <c r="D874" s="25">
        <v>0</v>
      </c>
      <c r="E874" s="25">
        <f>'Separate Storm Water'!P874*(1-$E$21)</f>
        <v>0.38531683024852603</v>
      </c>
      <c r="F874" s="25">
        <f>'Direct Storm Runoff'!M868*(1-$F$21)</f>
        <v>0</v>
      </c>
      <c r="G874" s="25">
        <f>'Separate Storm Water'!R874*(1-$G$21)</f>
        <v>0.24083990757050824</v>
      </c>
      <c r="H874" s="25">
        <f>'Separate Storm Water'!W874*(1-$H$21)</f>
        <v>0.5865234766517089</v>
      </c>
      <c r="I874" s="25">
        <f>'Separate Storm Water'!V874*(1-$I$21)</f>
        <v>0.29824797474827242</v>
      </c>
      <c r="J874" s="26">
        <f>('LTCP CSO'!K867+'Separate Storm Water'!S874)*(1-$J$21)</f>
        <v>0.29529698721913827</v>
      </c>
      <c r="K874" s="24">
        <f t="shared" si="83"/>
        <v>4.2622602447089175</v>
      </c>
      <c r="L874" s="25">
        <f>'LTCP CSO'!D867</f>
        <v>0</v>
      </c>
      <c r="M874" s="25">
        <f>'Separate Storm Water'!Q874*(1-$M$21)</f>
        <v>0.35087239950219051</v>
      </c>
      <c r="N874" s="25">
        <f>'Direct Storm Runoff'!R868*(1-$N$21)</f>
        <v>0</v>
      </c>
      <c r="O874" s="25">
        <f>'LTCP CSO'!T867</f>
        <v>0</v>
      </c>
      <c r="P874" s="25">
        <f>'Separate Storm Water'!T874*(1-$P$21)</f>
        <v>4.4545351905514022E-2</v>
      </c>
      <c r="Q874" s="171">
        <f>'Direct Storm Runoff'!G868*(1-$Q$21)</f>
        <v>0</v>
      </c>
      <c r="R874" s="26">
        <f>'Separate Storm Water'!U874*(1-$R$21)</f>
        <v>0.23418580448484611</v>
      </c>
      <c r="S874" s="23">
        <v>32994</v>
      </c>
      <c r="U874" s="37">
        <v>32994</v>
      </c>
      <c r="V874" s="39">
        <f>Upstream!Z889*(1-$V$21)</f>
        <v>15.348012198048</v>
      </c>
      <c r="W874" s="40">
        <v>0</v>
      </c>
      <c r="X874" s="40">
        <f>'Separate Storm Water'!Z874*(1-$X$21)</f>
        <v>1.1160648929325776</v>
      </c>
      <c r="Y874" s="40">
        <f>'Direct Storm Runoff'!N868*(1-$Y$21)</f>
        <v>0</v>
      </c>
      <c r="Z874" s="40">
        <f>'Separate Storm Water'!AB874*(1-$Z$21)</f>
        <v>0.69758947586899345</v>
      </c>
      <c r="AA874" s="40">
        <f>'Separate Storm Water'!AG874*(1-$AA$21)</f>
        <v>1.6988571735875708</v>
      </c>
      <c r="AB874" s="40">
        <f>'Separate Storm Water'!AF874*(1-$AB$21)</f>
        <v>0.86387115192994379</v>
      </c>
      <c r="AC874" s="41">
        <f>('Separate Storm Water'!AC874+'LTCP CSO'!L867)*(1-$AC$21)</f>
        <v>0.85532365718743741</v>
      </c>
      <c r="AD874" s="39">
        <f t="shared" si="84"/>
        <v>20.579718549554524</v>
      </c>
      <c r="AE874" s="40">
        <f>'LTCP CSO'!E867</f>
        <v>0</v>
      </c>
      <c r="AF874" s="40">
        <f>'Separate Storm Water'!AA874*(1-$AF$21)</f>
        <v>1.0162970735818433</v>
      </c>
      <c r="AG874" s="40">
        <f>'Direct Storm Runoff'!S868*(1-$AG$21)</f>
        <v>0</v>
      </c>
      <c r="AH874" s="173">
        <f>'LTCP CSO'!U867</f>
        <v>0</v>
      </c>
      <c r="AI874" s="40">
        <f>'Separate Storm Water'!AD874*(1-$AI$21)</f>
        <v>0.12902499839678799</v>
      </c>
      <c r="AJ874" s="40">
        <f>'Direct Storm Runoff'!H868*(1-$AJ$21)</f>
        <v>0</v>
      </c>
      <c r="AK874" s="41">
        <f>'Separate Storm Water'!AE874*(1-$AK$21)</f>
        <v>0.67831595790957311</v>
      </c>
      <c r="AL874" s="23">
        <v>32994</v>
      </c>
      <c r="AN874" s="50">
        <v>32994</v>
      </c>
      <c r="AO874" s="52">
        <f>Upstream!X889*(1-$AO$21)</f>
        <v>1.1679462940953602</v>
      </c>
      <c r="AP874" s="53">
        <v>0</v>
      </c>
      <c r="AQ874" s="53">
        <f>'Separate Storm Water'!AJ874*(1-$AQ$21)</f>
        <v>2.8541987425816737E-2</v>
      </c>
      <c r="AR874" s="53">
        <f>'Direct Storm Runoff'!O868*(1-$AR$21)</f>
        <v>0</v>
      </c>
      <c r="AS874" s="53">
        <f>'Separate Storm Water'!AL874*(1-$AS$21)</f>
        <v>1.7839993153370981E-2</v>
      </c>
      <c r="AT874" s="53">
        <f>'Separate Storm Water'!AQ874*(1-$AT$21)</f>
        <v>4.3446183455682144E-2</v>
      </c>
      <c r="AU874" s="53">
        <f>'Separate Storm Water'!AP874*(1-$AU$21)</f>
        <v>2.2092442573946103E-2</v>
      </c>
      <c r="AV874" s="54">
        <f>('Separate Storm Water'!AM874+'LTCP CSO'!M867)*(1-$AV$21)</f>
        <v>2.1873850905121353E-2</v>
      </c>
      <c r="AW874" s="52">
        <f t="shared" si="85"/>
        <v>1.3017407516092976</v>
      </c>
      <c r="AX874" s="53">
        <f>'LTCP CSO'!F867</f>
        <v>0</v>
      </c>
      <c r="AY874" s="53">
        <f>'Separate Storm Water'!AK874*(1-$AY$21)</f>
        <v>2.5990548111273371E-2</v>
      </c>
      <c r="AZ874" s="53">
        <f>'Direct Storm Runoff'!T868*(1-$AZ$21)</f>
        <v>0</v>
      </c>
      <c r="BA874" s="53">
        <f>'LTCP CSO'!V867</f>
        <v>0</v>
      </c>
      <c r="BB874" s="53">
        <f>'Separate Storm Water'!AN874*(1-$BB$21)</f>
        <v>3.2996556967047424E-3</v>
      </c>
      <c r="BC874" s="53">
        <f>'Direct Storm Runoff'!I868*(1-$BC$21)</f>
        <v>0</v>
      </c>
      <c r="BD874" s="54">
        <f>'Separate Storm Water'!AO874*(1-$BD$21)</f>
        <v>1.7347096628507117E-2</v>
      </c>
      <c r="BE874" s="23">
        <v>32994</v>
      </c>
      <c r="BG874" s="63">
        <v>32994</v>
      </c>
      <c r="BH874" s="64">
        <f>Upstream!AB889*(1-$BH$21)</f>
        <v>1.0424966646511657E-2</v>
      </c>
      <c r="BI874" s="65">
        <v>0</v>
      </c>
      <c r="BJ874" s="65">
        <f>'Separate Storm Water'!AT874*(1-$BJ$21)</f>
        <v>1.1587558997660642E-3</v>
      </c>
      <c r="BK874" s="65">
        <f>'Direct Storm Runoff'!P868*(1-$BK$21)</f>
        <v>0</v>
      </c>
      <c r="BL874" s="65">
        <f>'Separate Storm Water'!AV874*(1-$BL$21)</f>
        <v>7.2427322631206977E-4</v>
      </c>
      <c r="BM874" s="65">
        <f>'Separate Storm Water'!BA874*(1-$BM$21)</f>
        <v>1.7638407813204287E-3</v>
      </c>
      <c r="BN874" s="65">
        <f>'Separate Storm Water'!AZ874*(1-$BN$21)</f>
        <v>8.9691540364311099E-4</v>
      </c>
      <c r="BO874" s="66">
        <f>('Separate Storm Water'!AW874+'LTCP CSO'!N867)*(1-$BO$21)</f>
        <v>8.8804095554979845E-4</v>
      </c>
      <c r="BP874" s="64">
        <f t="shared" si="86"/>
        <v>1.5856792913103129E-2</v>
      </c>
      <c r="BQ874" s="65">
        <f>'LTCP CSO'!G867</f>
        <v>0</v>
      </c>
      <c r="BR874" s="65">
        <f>'Separate Storm Water'!AU874*(1-$BR$21)</f>
        <v>1.0551718250303291E-3</v>
      </c>
      <c r="BS874" s="65">
        <f>'Direct Storm Runoff'!U868*(1-$BS$21)</f>
        <v>0</v>
      </c>
      <c r="BT874" s="65">
        <f>'LTCP CSO'!W867</f>
        <v>0</v>
      </c>
      <c r="BU874" s="65">
        <f>'Separate Storm Water'!AX874*(1-$BU$21)</f>
        <v>1.3396038084912415E-4</v>
      </c>
      <c r="BV874" s="65">
        <f>'Direct Storm Runoff'!J868*(1-$BV$21)</f>
        <v>0</v>
      </c>
      <c r="BW874" s="66">
        <f>'Separate Storm Water'!AY874*(1-$BW$21)</f>
        <v>7.0426246996075899E-4</v>
      </c>
      <c r="BX874" s="23">
        <v>32994</v>
      </c>
    </row>
    <row r="875" spans="2:76" x14ac:dyDescent="0.25">
      <c r="B875" s="23">
        <v>32995</v>
      </c>
      <c r="C875" s="24">
        <f>Upstream!V890*(1-$C$21)</f>
        <v>1.711534067964096</v>
      </c>
      <c r="D875" s="25">
        <v>0</v>
      </c>
      <c r="E875" s="25">
        <f>'Separate Storm Water'!P875*(1-$E$21)</f>
        <v>1.1708664827552315E-2</v>
      </c>
      <c r="F875" s="25">
        <f>'Direct Storm Runoff'!M869*(1-$F$21)</f>
        <v>0</v>
      </c>
      <c r="G875" s="25">
        <f>'Separate Storm Water'!R875*(1-$G$21)</f>
        <v>5.8668058642261664E-3</v>
      </c>
      <c r="H875" s="25">
        <f>'Separate Storm Water'!W875*(1-$H$21)</f>
        <v>2.5246229848525422E-2</v>
      </c>
      <c r="I875" s="25">
        <f>'Separate Storm Water'!V875*(1-$I$21)</f>
        <v>1.2837741747928977E-2</v>
      </c>
      <c r="J875" s="26">
        <f>('LTCP CSO'!K868+'Separate Storm Water'!S875)*(1-$J$21)</f>
        <v>3.3094802682410831E-3</v>
      </c>
      <c r="K875" s="24">
        <f t="shared" si="83"/>
        <v>1.7705029905205703</v>
      </c>
      <c r="L875" s="25">
        <f>'LTCP CSO'!D868</f>
        <v>0</v>
      </c>
      <c r="M875" s="25">
        <f>'Separate Storm Water'!Q875*(1-$M$21)</f>
        <v>1.0367186841631409E-2</v>
      </c>
      <c r="N875" s="25">
        <f>'Direct Storm Runoff'!R869*(1-$N$21)</f>
        <v>0</v>
      </c>
      <c r="O875" s="25">
        <f>'LTCP CSO'!T868</f>
        <v>0</v>
      </c>
      <c r="P875" s="25">
        <f>'Separate Storm Water'!T875*(1-$P$21)</f>
        <v>1.085841432616911E-3</v>
      </c>
      <c r="Q875" s="171">
        <f>'Direct Storm Runoff'!G869*(1-$Q$21)</f>
        <v>0</v>
      </c>
      <c r="R875" s="26">
        <f>'Separate Storm Water'!U875*(1-$R$21)</f>
        <v>7.8021299974831565E-3</v>
      </c>
      <c r="S875" s="23">
        <v>32995</v>
      </c>
      <c r="U875" s="37">
        <v>32995</v>
      </c>
      <c r="V875" s="39">
        <f>Upstream!Z890*(1-$V$21)</f>
        <v>11.889305223839999</v>
      </c>
      <c r="W875" s="40">
        <v>0</v>
      </c>
      <c r="X875" s="40">
        <f>'Separate Storm Water'!Z875*(1-$X$21)</f>
        <v>3.3913986442577926E-2</v>
      </c>
      <c r="Y875" s="40">
        <f>'Direct Storm Runoff'!N869*(1-$Y$21)</f>
        <v>0</v>
      </c>
      <c r="Z875" s="40">
        <f>'Separate Storm Water'!AB875*(1-$Z$21)</f>
        <v>1.6993122398755754E-2</v>
      </c>
      <c r="AA875" s="40">
        <f>'Separate Storm Water'!AG875*(1-$AA$21)</f>
        <v>7.3125357111113509E-2</v>
      </c>
      <c r="AB875" s="40">
        <f>'Separate Storm Water'!AF875*(1-$AB$21)</f>
        <v>3.7184342194856009E-2</v>
      </c>
      <c r="AC875" s="41">
        <f>('Separate Storm Water'!AC875+'LTCP CSO'!L868)*(1-$AC$21)</f>
        <v>9.5858640248198505E-3</v>
      </c>
      <c r="AD875" s="39">
        <f t="shared" si="84"/>
        <v>12.06010789601212</v>
      </c>
      <c r="AE875" s="40">
        <f>'LTCP CSO'!E868</f>
        <v>0</v>
      </c>
      <c r="AF875" s="40">
        <f>'Separate Storm Water'!AA875*(1-$AF$21)</f>
        <v>3.0028413928751944E-2</v>
      </c>
      <c r="AG875" s="40">
        <f>'Direct Storm Runoff'!S869*(1-$AG$21)</f>
        <v>0</v>
      </c>
      <c r="AH875" s="173">
        <f>'LTCP CSO'!U868</f>
        <v>0</v>
      </c>
      <c r="AI875" s="40">
        <f>'Separate Storm Water'!AD875*(1-$AI$21)</f>
        <v>3.1451247573424292E-3</v>
      </c>
      <c r="AJ875" s="40">
        <f>'Direct Storm Runoff'!H869*(1-$AJ$21)</f>
        <v>0</v>
      </c>
      <c r="AK875" s="41">
        <f>'Separate Storm Water'!AE875*(1-$AK$21)</f>
        <v>2.2598762100972104E-2</v>
      </c>
      <c r="AL875" s="23">
        <v>32995</v>
      </c>
      <c r="AN875" s="50">
        <v>32995</v>
      </c>
      <c r="AO875" s="52">
        <f>Upstream!X890*(1-$AO$21)</f>
        <v>0.9047471292288003</v>
      </c>
      <c r="AP875" s="53">
        <v>0</v>
      </c>
      <c r="AQ875" s="53">
        <f>'Separate Storm Water'!AJ875*(1-$AQ$21)</f>
        <v>8.6730850574461579E-4</v>
      </c>
      <c r="AR875" s="53">
        <f>'Direct Storm Runoff'!O869*(1-$AR$21)</f>
        <v>0</v>
      </c>
      <c r="AS875" s="53">
        <f>'Separate Storm Water'!AL875*(1-$AS$21)</f>
        <v>4.3457821216490123E-4</v>
      </c>
      <c r="AT875" s="53">
        <f>'Separate Storm Water'!AQ875*(1-$AT$21)</f>
        <v>1.8700910998907718E-3</v>
      </c>
      <c r="AU875" s="53">
        <f>'Separate Storm Water'!AP875*(1-$AU$21)</f>
        <v>9.5094383317992424E-4</v>
      </c>
      <c r="AV875" s="54">
        <f>('Separate Storm Water'!AM875+'LTCP CSO'!M868)*(1-$AV$21)</f>
        <v>2.4514668653637654E-4</v>
      </c>
      <c r="AW875" s="52">
        <f t="shared" si="85"/>
        <v>0.90911519756631687</v>
      </c>
      <c r="AX875" s="53">
        <f>'LTCP CSO'!F868</f>
        <v>0</v>
      </c>
      <c r="AY875" s="53">
        <f>'Separate Storm Water'!AK875*(1-$AY$21)</f>
        <v>7.6793976604677108E-4</v>
      </c>
      <c r="AZ875" s="53">
        <f>'Direct Storm Runoff'!T869*(1-$AZ$21)</f>
        <v>0</v>
      </c>
      <c r="BA875" s="53">
        <f>'LTCP CSO'!V868</f>
        <v>0</v>
      </c>
      <c r="BB875" s="53">
        <f>'Separate Storm Water'!AN875*(1-$BB$21)</f>
        <v>8.043269871236377E-5</v>
      </c>
      <c r="BC875" s="53">
        <f>'Direct Storm Runoff'!I869*(1-$BC$21)</f>
        <v>0</v>
      </c>
      <c r="BD875" s="54">
        <f>'Separate Storm Water'!AO875*(1-$BD$21)</f>
        <v>5.7793555536912267E-4</v>
      </c>
      <c r="BE875" s="23">
        <v>32995</v>
      </c>
      <c r="BG875" s="63">
        <v>32995</v>
      </c>
      <c r="BH875" s="64">
        <f>Upstream!AB890*(1-$BH$21)</f>
        <v>6.2558072020824779E-3</v>
      </c>
      <c r="BI875" s="65">
        <v>0</v>
      </c>
      <c r="BJ875" s="65">
        <f>'Separate Storm Water'!AT875*(1-$BJ$21)</f>
        <v>3.5211242754589107E-5</v>
      </c>
      <c r="BK875" s="65">
        <f>'Direct Storm Runoff'!P869*(1-$BK$21)</f>
        <v>0</v>
      </c>
      <c r="BL875" s="65">
        <f>'Separate Storm Water'!AV875*(1-$BL$21)</f>
        <v>1.7643132545156247E-5</v>
      </c>
      <c r="BM875" s="65">
        <f>'Separate Storm Water'!BA875*(1-$BM$21)</f>
        <v>7.592250191864244E-5</v>
      </c>
      <c r="BN875" s="65">
        <f>'Separate Storm Water'!AZ875*(1-$BN$21)</f>
        <v>3.8606694082090945E-5</v>
      </c>
      <c r="BO875" s="66">
        <f>('Separate Storm Water'!AW875+'LTCP CSO'!N868)*(1-$BO$21)</f>
        <v>9.9525364192118676E-6</v>
      </c>
      <c r="BP875" s="64">
        <f t="shared" si="86"/>
        <v>6.4331433098021688E-3</v>
      </c>
      <c r="BQ875" s="65">
        <f>'LTCP CSO'!G868</f>
        <v>0</v>
      </c>
      <c r="BR875" s="65">
        <f>'Separate Storm Water'!AU875*(1-$BR$21)</f>
        <v>3.1177041783950103E-5</v>
      </c>
      <c r="BS875" s="65">
        <f>'Direct Storm Runoff'!U869*(1-$BS$21)</f>
        <v>0</v>
      </c>
      <c r="BT875" s="65">
        <f>'LTCP CSO'!W868</f>
        <v>0</v>
      </c>
      <c r="BU875" s="65">
        <f>'Separate Storm Water'!AX875*(1-$BU$21)</f>
        <v>3.2654300759292981E-6</v>
      </c>
      <c r="BV875" s="65">
        <f>'Direct Storm Runoff'!J869*(1-$BV$21)</f>
        <v>0</v>
      </c>
      <c r="BW875" s="66">
        <f>'Separate Storm Water'!AY875*(1-$BW$21)</f>
        <v>2.3463195623960108E-5</v>
      </c>
      <c r="BX875" s="23">
        <v>32995</v>
      </c>
    </row>
    <row r="876" spans="2:76" x14ac:dyDescent="0.25">
      <c r="B876" s="23">
        <v>32996</v>
      </c>
      <c r="C876" s="24">
        <f>Upstream!V891*(1-$C$21)</f>
        <v>1.4207643777473431</v>
      </c>
      <c r="D876" s="25">
        <v>0</v>
      </c>
      <c r="E876" s="25">
        <f>'Separate Storm Water'!P876*(1-$E$21)</f>
        <v>5.3412775721966618E-3</v>
      </c>
      <c r="F876" s="25">
        <f>'Direct Storm Runoff'!M870*(1-$F$21)</f>
        <v>0</v>
      </c>
      <c r="G876" s="25">
        <f>'Separate Storm Water'!R876*(1-$G$21)</f>
        <v>3.4097675695501975E-3</v>
      </c>
      <c r="H876" s="25">
        <f>'Separate Storm Water'!W876*(1-$H$21)</f>
        <v>1.3910583672736771E-2</v>
      </c>
      <c r="I876" s="25">
        <f>'Separate Storm Water'!V876*(1-$I$21)</f>
        <v>7.0735504598118271E-3</v>
      </c>
      <c r="J876" s="26">
        <f>('LTCP CSO'!K869+'Separate Storm Water'!S876)*(1-$J$21)</f>
        <v>1.4040219228047127E-3</v>
      </c>
      <c r="K876" s="24">
        <f t="shared" si="83"/>
        <v>1.451903578944443</v>
      </c>
      <c r="L876" s="25">
        <f>'LTCP CSO'!D869</f>
        <v>0</v>
      </c>
      <c r="M876" s="25">
        <f>'Separate Storm Water'!Q876*(1-$M$21)</f>
        <v>5.3620244055208139E-3</v>
      </c>
      <c r="N876" s="25">
        <f>'Direct Storm Runoff'!R870*(1-$N$21)</f>
        <v>0</v>
      </c>
      <c r="O876" s="25">
        <f>'LTCP CSO'!T869</f>
        <v>0</v>
      </c>
      <c r="P876" s="25">
        <f>'Separate Storm Water'!T876*(1-$P$21)</f>
        <v>3.8780049579407853E-4</v>
      </c>
      <c r="Q876" s="171">
        <f>'Direct Storm Runoff'!G870*(1-$Q$21)</f>
        <v>0</v>
      </c>
      <c r="R876" s="26">
        <f>'Separate Storm Water'!U876*(1-$R$21)</f>
        <v>4.4293341639780057E-3</v>
      </c>
      <c r="S876" s="23">
        <v>32996</v>
      </c>
      <c r="U876" s="37">
        <v>32996</v>
      </c>
      <c r="V876" s="39">
        <f>Upstream!Z891*(1-$V$21)</f>
        <v>2.5307612006400002</v>
      </c>
      <c r="W876" s="40">
        <v>0</v>
      </c>
      <c r="X876" s="40">
        <f>'Separate Storm Water'!Z876*(1-$X$21)</f>
        <v>1.5470936937511698E-2</v>
      </c>
      <c r="Y876" s="40">
        <f>'Direct Storm Runoff'!N870*(1-$Y$21)</f>
        <v>0</v>
      </c>
      <c r="Z876" s="40">
        <f>'Separate Storm Water'!AB876*(1-$Z$21)</f>
        <v>9.8763448120874654E-3</v>
      </c>
      <c r="AA876" s="40">
        <f>'Separate Storm Water'!AG876*(1-$AA$21)</f>
        <v>4.02918140568349E-2</v>
      </c>
      <c r="AB876" s="40">
        <f>'Separate Storm Water'!AF876*(1-$AB$21)</f>
        <v>2.0488441502778794E-2</v>
      </c>
      <c r="AC876" s="41">
        <f>('Separate Storm Water'!AC876+'LTCP CSO'!L869)*(1-$AC$21)</f>
        <v>4.066730165768636E-3</v>
      </c>
      <c r="AD876" s="39">
        <f t="shared" si="84"/>
        <v>2.6209554681149814</v>
      </c>
      <c r="AE876" s="40">
        <f>'LTCP CSO'!E869</f>
        <v>0</v>
      </c>
      <c r="AF876" s="40">
        <f>'Separate Storm Water'!AA876*(1-$AF$21)</f>
        <v>1.5531029854547466E-2</v>
      </c>
      <c r="AG876" s="40">
        <f>'Direct Storm Runoff'!S870*(1-$AG$21)</f>
        <v>0</v>
      </c>
      <c r="AH876" s="173">
        <f>'LTCP CSO'!U869</f>
        <v>0</v>
      </c>
      <c r="AI876" s="40">
        <f>'Separate Storm Water'!AD876*(1-$AI$21)</f>
        <v>1.1232587959847478E-3</v>
      </c>
      <c r="AJ876" s="40">
        <f>'Direct Storm Runoff'!H870*(1-$AJ$21)</f>
        <v>0</v>
      </c>
      <c r="AK876" s="41">
        <f>'Separate Storm Water'!AE876*(1-$AK$21)</f>
        <v>1.282950541323164E-2</v>
      </c>
      <c r="AL876" s="23">
        <v>32996</v>
      </c>
      <c r="AN876" s="50">
        <v>32996</v>
      </c>
      <c r="AO876" s="52">
        <f>Upstream!X891*(1-$AO$21)</f>
        <v>8.2249739020800003E-2</v>
      </c>
      <c r="AP876" s="53">
        <v>0</v>
      </c>
      <c r="AQ876" s="53">
        <f>'Separate Storm Water'!AJ876*(1-$AQ$21)</f>
        <v>3.9565019053308605E-4</v>
      </c>
      <c r="AR876" s="53">
        <f>'Direct Storm Runoff'!O870*(1-$AR$21)</f>
        <v>0</v>
      </c>
      <c r="AS876" s="53">
        <f>'Separate Storm Water'!AL876*(1-$AS$21)</f>
        <v>2.5257537552223684E-4</v>
      </c>
      <c r="AT876" s="53">
        <f>'Separate Storm Water'!AQ876*(1-$AT$21)</f>
        <v>1.0304136053879091E-3</v>
      </c>
      <c r="AU876" s="53">
        <f>'Separate Storm Water'!AP876*(1-$AU$21)</f>
        <v>5.2396670072680205E-4</v>
      </c>
      <c r="AV876" s="54">
        <f>('Separate Storm Water'!AM876+'LTCP CSO'!M869)*(1-$AV$21)</f>
        <v>1.040016239114602E-4</v>
      </c>
      <c r="AW876" s="52">
        <f t="shared" si="85"/>
        <v>8.45563465168815E-2</v>
      </c>
      <c r="AX876" s="53">
        <f>'LTCP CSO'!F869</f>
        <v>0</v>
      </c>
      <c r="AY876" s="53">
        <f>'Separate Storm Water'!AK876*(1-$AY$21)</f>
        <v>3.9718699300154178E-4</v>
      </c>
      <c r="AZ876" s="53">
        <f>'Direct Storm Runoff'!T870*(1-$AZ$21)</f>
        <v>0</v>
      </c>
      <c r="BA876" s="53">
        <f>'LTCP CSO'!V869</f>
        <v>0</v>
      </c>
      <c r="BB876" s="53">
        <f>'Separate Storm Water'!AN876*(1-$BB$21)</f>
        <v>2.8725962651413224E-5</v>
      </c>
      <c r="BC876" s="53">
        <f>'Direct Storm Runoff'!I870*(1-$BC$21)</f>
        <v>0</v>
      </c>
      <c r="BD876" s="54">
        <f>'Separate Storm Water'!AO876*(1-$BD$21)</f>
        <v>3.2809882696133375E-4</v>
      </c>
      <c r="BE876" s="23">
        <v>32996</v>
      </c>
      <c r="BG876" s="63">
        <v>32996</v>
      </c>
      <c r="BH876" s="64">
        <f>Upstream!AB891*(1-$BH$21)</f>
        <v>4.7647536507762073E-3</v>
      </c>
      <c r="BI876" s="65">
        <v>0</v>
      </c>
      <c r="BJ876" s="65">
        <f>'Separate Storm Water'!AT876*(1-$BJ$21)</f>
        <v>1.6062721410531271E-5</v>
      </c>
      <c r="BK876" s="65">
        <f>'Direct Storm Runoff'!P870*(1-$BK$21)</f>
        <v>0</v>
      </c>
      <c r="BL876" s="65">
        <f>'Separate Storm Water'!AV876*(1-$BL$21)</f>
        <v>1.0254128493424145E-5</v>
      </c>
      <c r="BM876" s="65">
        <f>'Separate Storm Water'!BA876*(1-$BM$21)</f>
        <v>4.1833030987970664E-5</v>
      </c>
      <c r="BN876" s="65">
        <f>'Separate Storm Water'!AZ876*(1-$BN$21)</f>
        <v>2.1272152379934268E-5</v>
      </c>
      <c r="BO876" s="66">
        <f>('Separate Storm Water'!AW876+'LTCP CSO'!N869)*(1-$BO$21)</f>
        <v>4.2222881502515898E-6</v>
      </c>
      <c r="BP876" s="64">
        <f t="shared" si="86"/>
        <v>4.8583979721983197E-3</v>
      </c>
      <c r="BQ876" s="65">
        <f>'LTCP CSO'!G869</f>
        <v>0</v>
      </c>
      <c r="BR876" s="65">
        <f>'Separate Storm Water'!AU876*(1-$BR$21)</f>
        <v>1.6125112963737806E-5</v>
      </c>
      <c r="BS876" s="65">
        <f>'Direct Storm Runoff'!U870*(1-$BS$21)</f>
        <v>0</v>
      </c>
      <c r="BT876" s="65">
        <f>'LTCP CSO'!W869</f>
        <v>0</v>
      </c>
      <c r="BU876" s="65">
        <f>'Separate Storm Water'!AX876*(1-$BU$21)</f>
        <v>1.1662249794377164E-6</v>
      </c>
      <c r="BV876" s="65">
        <f>'Direct Storm Runoff'!J870*(1-$BV$21)</f>
        <v>0</v>
      </c>
      <c r="BW876" s="66">
        <f>'Separate Storm Water'!AY876*(1-$BW$21)</f>
        <v>1.332025152193449E-5</v>
      </c>
      <c r="BX876" s="23">
        <v>32996</v>
      </c>
    </row>
    <row r="877" spans="2:76" x14ac:dyDescent="0.25">
      <c r="B877" s="23">
        <v>32997</v>
      </c>
      <c r="C877" s="24">
        <f>Upstream!V892*(1-$C$21)</f>
        <v>1.2641616844953238</v>
      </c>
      <c r="D877" s="25">
        <v>0</v>
      </c>
      <c r="E877" s="25">
        <f>'Separate Storm Water'!P877*(1-$E$21)</f>
        <v>6.8985113811291479E-2</v>
      </c>
      <c r="F877" s="25">
        <f>'Direct Storm Runoff'!M871*(1-$F$21)</f>
        <v>6.2034072232945124E-3</v>
      </c>
      <c r="G877" s="25">
        <f>'Separate Storm Water'!R877*(1-$G$21)</f>
        <v>3.695586334149753E-2</v>
      </c>
      <c r="H877" s="25">
        <f>'Separate Storm Water'!W877*(1-$H$21)</f>
        <v>8.6334408956675587E-2</v>
      </c>
      <c r="I877" s="25">
        <f>'Separate Storm Water'!V877*(1-$I$21)</f>
        <v>4.3901162779385182E-2</v>
      </c>
      <c r="J877" s="26">
        <f>('LTCP CSO'!K870+'Separate Storm Water'!S877)*(1-$J$21)</f>
        <v>0.67485325774006411</v>
      </c>
      <c r="K877" s="24">
        <f t="shared" si="83"/>
        <v>2.1813948983475324</v>
      </c>
      <c r="L877" s="25">
        <f>'LTCP CSO'!D870</f>
        <v>0</v>
      </c>
      <c r="M877" s="25">
        <f>'Separate Storm Water'!Q877*(1-$M$21)</f>
        <v>0.11710434696667561</v>
      </c>
      <c r="N877" s="25">
        <f>'Direct Storm Runoff'!R871*(1-$N$21)</f>
        <v>4.6417102999476417E-3</v>
      </c>
      <c r="O877" s="25">
        <f>'LTCP CSO'!T870</f>
        <v>0</v>
      </c>
      <c r="P877" s="25">
        <f>'Separate Storm Water'!T877*(1-$P$21)</f>
        <v>1.2409616363670996E-2</v>
      </c>
      <c r="Q877" s="171">
        <f>'Direct Storm Runoff'!G871*(1-$Q$21)</f>
        <v>2.0148482495356334E-4</v>
      </c>
      <c r="R877" s="26">
        <f>'Separate Storm Water'!U877*(1-$R$21)</f>
        <v>3.1045975228273008E-2</v>
      </c>
      <c r="S877" s="23">
        <v>32997</v>
      </c>
      <c r="U877" s="37">
        <v>32997</v>
      </c>
      <c r="V877" s="39">
        <f>Upstream!Z892*(1-$V$21)</f>
        <v>2.3198644339200003</v>
      </c>
      <c r="W877" s="40">
        <v>0</v>
      </c>
      <c r="X877" s="40">
        <f>'Separate Storm Water'!Z877*(1-$X$21)</f>
        <v>0.19981443221694112</v>
      </c>
      <c r="Y877" s="40">
        <f>'Direct Storm Runoff'!N871*(1-$Y$21)</f>
        <v>1.7968083600235742E-2</v>
      </c>
      <c r="Z877" s="40">
        <f>'Separate Storm Water'!AB877*(1-$Z$21)</f>
        <v>0.10704214927974116</v>
      </c>
      <c r="AA877" s="40">
        <f>'Separate Storm Water'!AG877*(1-$AA$21)</f>
        <v>0.25006642670262158</v>
      </c>
      <c r="AB877" s="40">
        <f>'Separate Storm Water'!AF877*(1-$AB$21)</f>
        <v>0.12715911346355632</v>
      </c>
      <c r="AC877" s="41">
        <f>('Separate Storm Water'!AC877+'LTCP CSO'!L870)*(1-$AC$21)</f>
        <v>1.9547031681929683</v>
      </c>
      <c r="AD877" s="39">
        <f t="shared" si="84"/>
        <v>4.9766178073760647</v>
      </c>
      <c r="AE877" s="40">
        <f>'LTCP CSO'!E870</f>
        <v>0</v>
      </c>
      <c r="AF877" s="40">
        <f>'Separate Storm Water'!AA877*(1-$AF$21)</f>
        <v>0.3391911284409882</v>
      </c>
      <c r="AG877" s="40">
        <f>'Direct Storm Runoff'!S871*(1-$AG$21)</f>
        <v>1.344464996660996E-2</v>
      </c>
      <c r="AH877" s="173">
        <f>'LTCP CSO'!U870</f>
        <v>0</v>
      </c>
      <c r="AI877" s="40">
        <f>'Separate Storm Water'!AD877*(1-$AI$21)</f>
        <v>3.594428291471656E-2</v>
      </c>
      <c r="AJ877" s="40">
        <f>'Direct Storm Runoff'!H871*(1-$AJ$21)</f>
        <v>5.8359802099560202E-4</v>
      </c>
      <c r="AK877" s="41">
        <f>'Separate Storm Water'!AE877*(1-$AK$21)</f>
        <v>8.9924239740012027E-2</v>
      </c>
      <c r="AL877" s="23">
        <v>32997</v>
      </c>
      <c r="AN877" s="50">
        <v>32997</v>
      </c>
      <c r="AO877" s="52">
        <f>Upstream!X892*(1-$AO$21)</f>
        <v>7.5395594102400015E-2</v>
      </c>
      <c r="AP877" s="53">
        <v>0</v>
      </c>
      <c r="AQ877" s="53">
        <f>'Separate Storm Water'!AJ877*(1-$AQ$21)</f>
        <v>5.1100084304660353E-3</v>
      </c>
      <c r="AR877" s="53">
        <f>'Direct Storm Runoff'!O871*(1-$AR$21)</f>
        <v>4.4674743377635375E-4</v>
      </c>
      <c r="AS877" s="53">
        <f>'Separate Storm Water'!AL877*(1-$AS$21)</f>
        <v>2.737471358629446E-3</v>
      </c>
      <c r="AT877" s="53">
        <f>'Separate Storm Water'!AQ877*(1-$AT$21)</f>
        <v>6.3951414041981914E-3</v>
      </c>
      <c r="AU877" s="53">
        <f>'Separate Storm Water'!AP877*(1-$AU$21)</f>
        <v>3.2519379836581613E-3</v>
      </c>
      <c r="AV877" s="54">
        <f>('Separate Storm Water'!AM877+'LTCP CSO'!M870)*(1-$AV$21)</f>
        <v>4.9989130202967712E-2</v>
      </c>
      <c r="AW877" s="52">
        <f t="shared" si="85"/>
        <v>0.14332603091609594</v>
      </c>
      <c r="AX877" s="53">
        <f>'LTCP CSO'!F870</f>
        <v>0</v>
      </c>
      <c r="AY877" s="53">
        <f>'Separate Storm Water'!AK877*(1-$AY$21)</f>
        <v>8.6743960716055991E-3</v>
      </c>
      <c r="AZ877" s="53">
        <f>'Direct Storm Runoff'!T871*(1-$AZ$21)</f>
        <v>3.3427954835013878E-4</v>
      </c>
      <c r="BA877" s="53">
        <f>'LTCP CSO'!V870</f>
        <v>0</v>
      </c>
      <c r="BB877" s="53">
        <f>'Separate Storm Water'!AN877*(1-$BB$21)</f>
        <v>9.1923084175340704E-4</v>
      </c>
      <c r="BC877" s="53">
        <f>'Direct Storm Runoff'!I871*(1-$BC$21)</f>
        <v>1.451022401928957E-5</v>
      </c>
      <c r="BD877" s="54">
        <f>'Separate Storm Water'!AO877*(1-$BD$21)</f>
        <v>2.2997018687609633E-3</v>
      </c>
      <c r="BE877" s="23">
        <v>32997</v>
      </c>
      <c r="BG877" s="63">
        <v>32997</v>
      </c>
      <c r="BH877" s="64">
        <f>Upstream!AB892*(1-$BH$21)</f>
        <v>4.0037166093327857E-3</v>
      </c>
      <c r="BI877" s="65">
        <v>0</v>
      </c>
      <c r="BJ877" s="65">
        <f>'Separate Storm Water'!AT877*(1-$BJ$21)</f>
        <v>2.0745760721977493E-4</v>
      </c>
      <c r="BK877" s="65">
        <f>'Direct Storm Runoff'!P871*(1-$BK$21)</f>
        <v>1.8655387344507058E-5</v>
      </c>
      <c r="BL877" s="65">
        <f>'Separate Storm Water'!AV877*(1-$BL$21)</f>
        <v>1.1113665772213564E-4</v>
      </c>
      <c r="BM877" s="65">
        <f>'Separate Storm Water'!BA877*(1-$BM$21)</f>
        <v>2.5963180914479839E-4</v>
      </c>
      <c r="BN877" s="65">
        <f>'Separate Storm Water'!AZ877*(1-$BN$21)</f>
        <v>1.3202312326817322E-4</v>
      </c>
      <c r="BO877" s="66">
        <f>('Separate Storm Water'!AW877+'LTCP CSO'!N870)*(1-$BO$21)</f>
        <v>2.0294732347358687E-3</v>
      </c>
      <c r="BP877" s="64">
        <f t="shared" si="86"/>
        <v>6.7620944287680434E-3</v>
      </c>
      <c r="BQ877" s="65">
        <f>'LTCP CSO'!G870</f>
        <v>0</v>
      </c>
      <c r="BR877" s="65">
        <f>'Separate Storm Water'!AU877*(1-$BR$21)</f>
        <v>3.521656524797145E-4</v>
      </c>
      <c r="BS877" s="65">
        <f>'Direct Storm Runoff'!U871*(1-$BS$21)</f>
        <v>1.3958926194840943E-5</v>
      </c>
      <c r="BT877" s="65">
        <f>'LTCP CSO'!W870</f>
        <v>0</v>
      </c>
      <c r="BU877" s="65">
        <f>'Separate Storm Water'!AX877*(1-$BU$21)</f>
        <v>3.7319200840416095E-5</v>
      </c>
      <c r="BV877" s="65">
        <f>'Direct Storm Runoff'!J871*(1-$BV$21)</f>
        <v>6.0592144256373902E-7</v>
      </c>
      <c r="BW877" s="66">
        <f>'Separate Storm Water'!AY877*(1-$BW$21)</f>
        <v>9.336396475738953E-5</v>
      </c>
      <c r="BX877" s="23">
        <v>32997</v>
      </c>
    </row>
    <row r="878" spans="2:76" x14ac:dyDescent="0.25">
      <c r="B878" s="23">
        <v>32998</v>
      </c>
      <c r="C878" s="24">
        <f>Upstream!V893*(1-$C$21)</f>
        <v>5.4274616132283438</v>
      </c>
      <c r="D878" s="25">
        <v>0</v>
      </c>
      <c r="E878" s="25">
        <f>'Separate Storm Water'!P878*(1-$E$21)</f>
        <v>2.021686446622379</v>
      </c>
      <c r="F878" s="25">
        <f>'Direct Storm Runoff'!M872*(1-$F$21)</f>
        <v>2.309045724653357E-2</v>
      </c>
      <c r="G878" s="25">
        <f>'Separate Storm Water'!R878*(1-$G$21)</f>
        <v>1.0865124124399788</v>
      </c>
      <c r="H878" s="25">
        <f>'Separate Storm Water'!W878*(1-$H$21)</f>
        <v>2.551260216257198</v>
      </c>
      <c r="I878" s="25">
        <f>'Separate Storm Water'!V878*(1-$I$21)</f>
        <v>1.2973192426982652</v>
      </c>
      <c r="J878" s="26">
        <f>('LTCP CSO'!K871+'Separate Storm Water'!S878)*(1-$J$21)</f>
        <v>2.04400596894514</v>
      </c>
      <c r="K878" s="24">
        <f t="shared" si="83"/>
        <v>14.451336357437837</v>
      </c>
      <c r="L878" s="25">
        <f>'LTCP CSO'!D871</f>
        <v>0</v>
      </c>
      <c r="M878" s="25">
        <f>'Separate Storm Water'!Q878*(1-$M$21)</f>
        <v>2.3314660106403329</v>
      </c>
      <c r="N878" s="25">
        <f>'Direct Storm Runoff'!R872*(1-$N$21)</f>
        <v>1.7277475002650988E-2</v>
      </c>
      <c r="O878" s="25">
        <f>'LTCP CSO'!T871</f>
        <v>0</v>
      </c>
      <c r="P878" s="25">
        <f>'Separate Storm Water'!T878*(1-$P$21)</f>
        <v>0.32833776444595741</v>
      </c>
      <c r="Q878" s="171">
        <f>'Direct Storm Runoff'!G872*(1-$Q$21)</f>
        <v>7.4997251163660505E-4</v>
      </c>
      <c r="R878" s="26">
        <f>'Separate Storm Water'!U878*(1-$R$21)</f>
        <v>1.2022594522406891</v>
      </c>
      <c r="S878" s="23">
        <v>32998</v>
      </c>
      <c r="U878" s="37">
        <v>32998</v>
      </c>
      <c r="V878" s="39">
        <f>Upstream!Z893*(1-$V$21)</f>
        <v>25.94030230656</v>
      </c>
      <c r="W878" s="40">
        <v>0</v>
      </c>
      <c r="X878" s="40">
        <f>'Separate Storm Water'!Z878*(1-$X$21)</f>
        <v>5.8557869536545635</v>
      </c>
      <c r="Y878" s="40">
        <f>'Direct Storm Runoff'!N872*(1-$Y$21)</f>
        <v>6.6881191454821756E-2</v>
      </c>
      <c r="Z878" s="40">
        <f>'Separate Storm Water'!AB878*(1-$Z$21)</f>
        <v>3.147068241160432</v>
      </c>
      <c r="AA878" s="40">
        <f>'Separate Storm Water'!AG878*(1-$AA$21)</f>
        <v>7.3896900850754541</v>
      </c>
      <c r="AB878" s="40">
        <f>'Separate Storm Water'!AF878*(1-$AB$21)</f>
        <v>3.7576673221554686</v>
      </c>
      <c r="AC878" s="41">
        <f>('Separate Storm Water'!AC878+'LTCP CSO'!L871)*(1-$AC$21)</f>
        <v>5.9204351427185919</v>
      </c>
      <c r="AD878" s="39">
        <f t="shared" si="84"/>
        <v>52.077831242779325</v>
      </c>
      <c r="AE878" s="40">
        <f>'LTCP CSO'!E871</f>
        <v>0</v>
      </c>
      <c r="AF878" s="40">
        <f>'Separate Storm Water'!AA878*(1-$AF$21)</f>
        <v>6.7530591951120753</v>
      </c>
      <c r="AG878" s="40">
        <f>'Direct Storm Runoff'!S872*(1-$AG$21)</f>
        <v>5.0043968431230254E-2</v>
      </c>
      <c r="AH878" s="173">
        <f>'LTCP CSO'!U871</f>
        <v>0</v>
      </c>
      <c r="AI878" s="40">
        <f>'Separate Storm Water'!AD878*(1-$AI$21)</f>
        <v>0.95102581344745496</v>
      </c>
      <c r="AJ878" s="40">
        <f>'Direct Storm Runoff'!H872*(1-$AJ$21)</f>
        <v>2.1722850526986201E-3</v>
      </c>
      <c r="AK878" s="41">
        <f>'Separate Storm Water'!AE878*(1-$AK$21)</f>
        <v>3.4823279480855662</v>
      </c>
      <c r="AL878" s="23">
        <v>32998</v>
      </c>
      <c r="AN878" s="50">
        <v>32998</v>
      </c>
      <c r="AO878" s="52">
        <f>Upstream!X893*(1-$AO$21)</f>
        <v>1.9739937364992006</v>
      </c>
      <c r="AP878" s="53">
        <v>0</v>
      </c>
      <c r="AQ878" s="53">
        <f>'Separate Storm Water'!AJ878*(1-$AQ$21)</f>
        <v>0.14975455160165768</v>
      </c>
      <c r="AR878" s="53">
        <f>'Direct Storm Runoff'!O872*(1-$AR$21)</f>
        <v>1.6628930115816375E-3</v>
      </c>
      <c r="AS878" s="53">
        <f>'Separate Storm Water'!AL878*(1-$AS$21)</f>
        <v>8.0482400921479902E-2</v>
      </c>
      <c r="AT878" s="53">
        <f>'Separate Storm Water'!AQ878*(1-$AT$21)</f>
        <v>0.18898223824127391</v>
      </c>
      <c r="AU878" s="53">
        <f>'Separate Storm Water'!AP878*(1-$AU$21)</f>
        <v>9.6097721681352971E-2</v>
      </c>
      <c r="AV878" s="54">
        <f>('Separate Storm Water'!AM878+'LTCP CSO'!M871)*(1-$AV$21)</f>
        <v>0.15140784955149186</v>
      </c>
      <c r="AW878" s="52">
        <f t="shared" si="85"/>
        <v>2.6423813915080383</v>
      </c>
      <c r="AX878" s="53">
        <f>'LTCP CSO'!F871</f>
        <v>0</v>
      </c>
      <c r="AY878" s="53">
        <f>'Separate Storm Water'!AK878*(1-$AY$21)</f>
        <v>0.17270118597335798</v>
      </c>
      <c r="AZ878" s="53">
        <f>'Direct Storm Runoff'!T872*(1-$AZ$21)</f>
        <v>1.2442626030715748E-3</v>
      </c>
      <c r="BA878" s="53">
        <f>'LTCP CSO'!V871</f>
        <v>0</v>
      </c>
      <c r="BB878" s="53">
        <f>'Separate Storm Water'!AN878*(1-$BB$21)</f>
        <v>2.4321315884885734E-2</v>
      </c>
      <c r="BC878" s="53">
        <f>'Direct Storm Runoff'!I872*(1-$BC$21)</f>
        <v>5.4010366064364584E-5</v>
      </c>
      <c r="BD878" s="54">
        <f>'Separate Storm Water'!AO878*(1-$BD$21)</f>
        <v>8.9056255721532529E-2</v>
      </c>
      <c r="BE878" s="23">
        <v>32998</v>
      </c>
      <c r="BG878" s="63">
        <v>32998</v>
      </c>
      <c r="BH878" s="64">
        <f>Upstream!AB893*(1-$BH$21)</f>
        <v>2.9779710317351302E-2</v>
      </c>
      <c r="BI878" s="65">
        <v>0</v>
      </c>
      <c r="BJ878" s="65">
        <f>'Separate Storm Water'!AT878*(1-$BJ$21)</f>
        <v>6.0797788043408033E-3</v>
      </c>
      <c r="BK878" s="65">
        <f>'Direct Storm Runoff'!P872*(1-$BK$21)</f>
        <v>6.9439488395716878E-5</v>
      </c>
      <c r="BL878" s="65">
        <f>'Separate Storm Water'!AV878*(1-$BL$21)</f>
        <v>3.2674479006583722E-3</v>
      </c>
      <c r="BM878" s="65">
        <f>'Separate Storm Water'!BA878*(1-$BM$21)</f>
        <v>7.6723558260346249E-3</v>
      </c>
      <c r="BN878" s="65">
        <f>'Separate Storm Water'!AZ878*(1-$BN$21)</f>
        <v>3.9014032306532186E-3</v>
      </c>
      <c r="BO878" s="66">
        <f>('Separate Storm Water'!AW878+'LTCP CSO'!N871)*(1-$BO$21)</f>
        <v>6.1468998749537283E-3</v>
      </c>
      <c r="BP878" s="64">
        <f t="shared" si="86"/>
        <v>5.691703544238777E-2</v>
      </c>
      <c r="BQ878" s="65">
        <f>'LTCP CSO'!G871</f>
        <v>0</v>
      </c>
      <c r="BR878" s="65">
        <f>'Separate Storm Water'!AU878*(1-$BR$21)</f>
        <v>7.011372934815816E-3</v>
      </c>
      <c r="BS878" s="65">
        <f>'Direct Storm Runoff'!U872*(1-$BS$21)</f>
        <v>5.1958218589802129E-5</v>
      </c>
      <c r="BT878" s="65">
        <f>'LTCP CSO'!W871</f>
        <v>0</v>
      </c>
      <c r="BU878" s="65">
        <f>'Separate Storm Water'!AX878*(1-$BU$21)</f>
        <v>9.8740385002741215E-4</v>
      </c>
      <c r="BV878" s="65">
        <f>'Direct Storm Runoff'!J872*(1-$BV$21)</f>
        <v>2.2553779235668701E-6</v>
      </c>
      <c r="BW878" s="66">
        <f>'Separate Storm Water'!AY878*(1-$BW$21)</f>
        <v>3.6155317493784568E-3</v>
      </c>
      <c r="BX878" s="23">
        <v>32998</v>
      </c>
    </row>
    <row r="879" spans="2:76" x14ac:dyDescent="0.25">
      <c r="B879" s="23">
        <v>32999</v>
      </c>
      <c r="C879" s="24">
        <f>Upstream!V894*(1-$C$21)</f>
        <v>1.3415947206264909</v>
      </c>
      <c r="D879" s="25">
        <v>0</v>
      </c>
      <c r="E879" s="25">
        <f>'Separate Storm Water'!P879*(1-$E$21)</f>
        <v>2.3265927283468414E-2</v>
      </c>
      <c r="F879" s="25">
        <f>'Direct Storm Runoff'!M873*(1-$F$21)</f>
        <v>0</v>
      </c>
      <c r="G879" s="25">
        <f>'Separate Storm Water'!R879*(1-$G$21)</f>
        <v>1.4742230614491581E-2</v>
      </c>
      <c r="H879" s="25">
        <f>'Separate Storm Water'!W879*(1-$H$21)</f>
        <v>4.4277091068538048E-2</v>
      </c>
      <c r="I879" s="25">
        <f>'Separate Storm Water'!V879*(1-$I$21)</f>
        <v>2.2514960209816207E-2</v>
      </c>
      <c r="J879" s="26">
        <f>('LTCP CSO'!K872+'Separate Storm Water'!S879)*(1-$J$21)</f>
        <v>9.0759990573607997E-3</v>
      </c>
      <c r="K879" s="24">
        <f t="shared" si="83"/>
        <v>1.4554709288601657</v>
      </c>
      <c r="L879" s="25">
        <f>'LTCP CSO'!D872</f>
        <v>0</v>
      </c>
      <c r="M879" s="25">
        <f>'Separate Storm Water'!Q879*(1-$M$21)</f>
        <v>2.4924350577444482E-2</v>
      </c>
      <c r="N879" s="25">
        <f>'Direct Storm Runoff'!R873*(1-$N$21)</f>
        <v>0</v>
      </c>
      <c r="O879" s="25">
        <f>'LTCP CSO'!T872</f>
        <v>0</v>
      </c>
      <c r="P879" s="25">
        <f>'Separate Storm Water'!T879*(1-$P$21)</f>
        <v>2.8697237776026075E-3</v>
      </c>
      <c r="Q879" s="171">
        <f>'Direct Storm Runoff'!G873*(1-$Q$21)</f>
        <v>0</v>
      </c>
      <c r="R879" s="26">
        <f>'Separate Storm Water'!U879*(1-$R$21)</f>
        <v>1.7636064725914478E-2</v>
      </c>
      <c r="S879" s="23">
        <v>32999</v>
      </c>
      <c r="U879" s="37">
        <v>32999</v>
      </c>
      <c r="V879" s="39">
        <f>Upstream!Z894*(1-$V$21)</f>
        <v>2.42531281728</v>
      </c>
      <c r="W879" s="40">
        <v>0</v>
      </c>
      <c r="X879" s="40">
        <f>'Separate Storm Water'!Z879*(1-$X$21)</f>
        <v>6.7389438000549529E-2</v>
      </c>
      <c r="Y879" s="40">
        <f>'Direct Storm Runoff'!N873*(1-$Y$21)</f>
        <v>0</v>
      </c>
      <c r="Z879" s="40">
        <f>'Separate Storm Water'!AB879*(1-$Z$21)</f>
        <v>4.270066797169926E-2</v>
      </c>
      <c r="AA879" s="40">
        <f>'Separate Storm Water'!AG879*(1-$AA$21)</f>
        <v>0.12824798457648723</v>
      </c>
      <c r="AB879" s="40">
        <f>'Separate Storm Water'!AF879*(1-$AB$21)</f>
        <v>6.5214272212668026E-2</v>
      </c>
      <c r="AC879" s="41">
        <f>('Separate Storm Water'!AC879+'LTCP CSO'!L872)*(1-$AC$21)</f>
        <v>2.6288506291500893E-2</v>
      </c>
      <c r="AD879" s="39">
        <f t="shared" si="84"/>
        <v>2.7551536863329051</v>
      </c>
      <c r="AE879" s="40">
        <f>'LTCP CSO'!E872</f>
        <v>0</v>
      </c>
      <c r="AF879" s="40">
        <f>'Separate Storm Water'!AA879*(1-$AF$21)</f>
        <v>7.2193038234763224E-2</v>
      </c>
      <c r="AG879" s="40">
        <f>'Direct Storm Runoff'!S873*(1-$AG$21)</f>
        <v>0</v>
      </c>
      <c r="AH879" s="173">
        <f>'LTCP CSO'!U872</f>
        <v>0</v>
      </c>
      <c r="AI879" s="40">
        <f>'Separate Storm Water'!AD879*(1-$AI$21)</f>
        <v>8.3121154052117306E-3</v>
      </c>
      <c r="AJ879" s="40">
        <f>'Direct Storm Runoff'!H873*(1-$AJ$21)</f>
        <v>0</v>
      </c>
      <c r="AK879" s="41">
        <f>'Separate Storm Water'!AE879*(1-$AK$21)</f>
        <v>5.1082618626817816E-2</v>
      </c>
      <c r="AL879" s="23">
        <v>32999</v>
      </c>
      <c r="AN879" s="50">
        <v>32999</v>
      </c>
      <c r="AO879" s="52">
        <f>Upstream!X894*(1-$AO$21)</f>
        <v>7.8822666561600002E-2</v>
      </c>
      <c r="AP879" s="53">
        <v>0</v>
      </c>
      <c r="AQ879" s="53">
        <f>'Separate Storm Water'!AJ879*(1-$AQ$21)</f>
        <v>1.7234020209976602E-3</v>
      </c>
      <c r="AR879" s="53">
        <f>'Direct Storm Runoff'!O873*(1-$AR$21)</f>
        <v>0</v>
      </c>
      <c r="AS879" s="53">
        <f>'Separate Storm Water'!AL879*(1-$AS$21)</f>
        <v>1.0920170825549319E-3</v>
      </c>
      <c r="AT879" s="53">
        <f>'Separate Storm Water'!AQ879*(1-$AT$21)</f>
        <v>3.2797845235954114E-3</v>
      </c>
      <c r="AU879" s="53">
        <f>'Separate Storm Water'!AP879*(1-$AU$21)</f>
        <v>1.6677748303567561E-3</v>
      </c>
      <c r="AV879" s="54">
        <f>('Separate Storm Water'!AM879+'LTCP CSO'!M872)*(1-$AV$21)</f>
        <v>6.7229622647117034E-4</v>
      </c>
      <c r="AW879" s="52">
        <f t="shared" si="85"/>
        <v>8.7257941245575926E-2</v>
      </c>
      <c r="AX879" s="53">
        <f>'LTCP CSO'!F872</f>
        <v>0</v>
      </c>
      <c r="AY879" s="53">
        <f>'Separate Storm Water'!AK879*(1-$AY$21)</f>
        <v>1.8462481909218135E-3</v>
      </c>
      <c r="AZ879" s="53">
        <f>'Direct Storm Runoff'!T873*(1-$AZ$21)</f>
        <v>0</v>
      </c>
      <c r="BA879" s="53">
        <f>'LTCP CSO'!V872</f>
        <v>0</v>
      </c>
      <c r="BB879" s="53">
        <f>'Separate Storm Water'!AN879*(1-$BB$21)</f>
        <v>2.125721316742672E-4</v>
      </c>
      <c r="BC879" s="53">
        <f>'Direct Storm Runoff'!I873*(1-$BC$21)</f>
        <v>0</v>
      </c>
      <c r="BD879" s="54">
        <f>'Separate Storm Water'!AO879*(1-$BD$21)</f>
        <v>1.3063751648825538E-3</v>
      </c>
      <c r="BE879" s="23">
        <v>32999</v>
      </c>
      <c r="BG879" s="63">
        <v>32999</v>
      </c>
      <c r="BH879" s="64">
        <f>Upstream!AB894*(1-$BH$21)</f>
        <v>4.3759629882996771E-3</v>
      </c>
      <c r="BI879" s="65">
        <v>0</v>
      </c>
      <c r="BJ879" s="65">
        <f>'Separate Storm Water'!AT879*(1-$BJ$21)</f>
        <v>6.9967176066144319E-5</v>
      </c>
      <c r="BK879" s="65">
        <f>'Direct Storm Runoff'!P873*(1-$BK$21)</f>
        <v>0</v>
      </c>
      <c r="BL879" s="65">
        <f>'Separate Storm Water'!AV879*(1-$BL$21)</f>
        <v>4.4334026855862619E-5</v>
      </c>
      <c r="BM879" s="65">
        <f>'Separate Storm Water'!BA879*(1-$BM$21)</f>
        <v>1.331536451887026E-4</v>
      </c>
      <c r="BN879" s="65">
        <f>'Separate Storm Water'!AZ879*(1-$BN$21)</f>
        <v>6.7708807215338391E-5</v>
      </c>
      <c r="BO879" s="66">
        <f>('Separate Storm Water'!AW879+'LTCP CSO'!N872)*(1-$BO$21)</f>
        <v>2.7294077570410761E-5</v>
      </c>
      <c r="BP879" s="64">
        <f t="shared" si="86"/>
        <v>4.718420721196135E-3</v>
      </c>
      <c r="BQ879" s="65">
        <f>'LTCP CSO'!G872</f>
        <v>0</v>
      </c>
      <c r="BR879" s="65">
        <f>'Separate Storm Water'!AU879*(1-$BR$21)</f>
        <v>7.495452057161209E-5</v>
      </c>
      <c r="BS879" s="65">
        <f>'Direct Storm Runoff'!U873*(1-$BS$21)</f>
        <v>0</v>
      </c>
      <c r="BT879" s="65">
        <f>'LTCP CSO'!W872</f>
        <v>0</v>
      </c>
      <c r="BU879" s="65">
        <f>'Separate Storm Water'!AX879*(1-$BU$21)</f>
        <v>8.6300651748099937E-6</v>
      </c>
      <c r="BV879" s="65">
        <f>'Direct Storm Runoff'!J873*(1-$BV$21)</f>
        <v>0</v>
      </c>
      <c r="BW879" s="66">
        <f>'Separate Storm Water'!AY879*(1-$BW$21)</f>
        <v>5.3036598574291721E-5</v>
      </c>
      <c r="BX879" s="23">
        <v>32999</v>
      </c>
    </row>
    <row r="880" spans="2:76" x14ac:dyDescent="0.25">
      <c r="B880" s="23">
        <v>33000</v>
      </c>
      <c r="C880" s="24">
        <f>Upstream!V895*(1-$C$21)</f>
        <v>1.1512682946542332</v>
      </c>
      <c r="D880" s="25">
        <v>0</v>
      </c>
      <c r="E880" s="25">
        <f>'Separate Storm Water'!P880*(1-$E$21)</f>
        <v>2.2183833594294176E-3</v>
      </c>
      <c r="F880" s="25">
        <f>'Direct Storm Runoff'!M874*(1-$F$21)</f>
        <v>0</v>
      </c>
      <c r="G880" s="25">
        <f>'Separate Storm Water'!R880*(1-$G$21)</f>
        <v>9.527291544760366E-4</v>
      </c>
      <c r="H880" s="25">
        <f>'Separate Storm Water'!W880*(1-$H$21)</f>
        <v>8.4351411425453576E-3</v>
      </c>
      <c r="I880" s="25">
        <f>'Separate Storm Water'!V880*(1-$I$21)</f>
        <v>4.2892805874399807E-3</v>
      </c>
      <c r="J880" s="26">
        <f>('LTCP CSO'!K873+'Separate Storm Water'!S880)*(1-$J$21)</f>
        <v>0</v>
      </c>
      <c r="K880" s="24">
        <f t="shared" si="83"/>
        <v>1.1671638288981239</v>
      </c>
      <c r="L880" s="25">
        <f>'LTCP CSO'!D873</f>
        <v>0</v>
      </c>
      <c r="M880" s="25">
        <f>'Separate Storm Water'!Q880*(1-$M$21)</f>
        <v>1.9987016754972539E-3</v>
      </c>
      <c r="N880" s="25">
        <f>'Direct Storm Runoff'!R874*(1-$N$21)</f>
        <v>0</v>
      </c>
      <c r="O880" s="25">
        <f>'LTCP CSO'!T873</f>
        <v>0</v>
      </c>
      <c r="P880" s="25">
        <f>'Separate Storm Water'!T880*(1-$P$21)</f>
        <v>0</v>
      </c>
      <c r="Q880" s="171">
        <f>'Direct Storm Runoff'!G874*(1-$Q$21)</f>
        <v>0</v>
      </c>
      <c r="R880" s="26">
        <f>'Separate Storm Water'!U880*(1-$R$21)</f>
        <v>2.1130768353889327E-3</v>
      </c>
      <c r="S880" s="23">
        <v>33000</v>
      </c>
      <c r="U880" s="37">
        <v>33000</v>
      </c>
      <c r="V880" s="39">
        <f>Upstream!Z895*(1-$V$21)</f>
        <v>2.1616918588799998</v>
      </c>
      <c r="W880" s="40">
        <v>0</v>
      </c>
      <c r="X880" s="40">
        <f>'Separate Storm Water'!Z880*(1-$X$21)</f>
        <v>6.4255168530481703E-3</v>
      </c>
      <c r="Y880" s="40">
        <f>'Direct Storm Runoff'!N874*(1-$Y$21)</f>
        <v>0</v>
      </c>
      <c r="Z880" s="40">
        <f>'Separate Storm Water'!AB880*(1-$Z$21)</f>
        <v>2.7595668766874754E-3</v>
      </c>
      <c r="AA880" s="40">
        <f>'Separate Storm Water'!AG880*(1-$AA$21)</f>
        <v>2.4432270165967086E-2</v>
      </c>
      <c r="AB880" s="40">
        <f>'Separate Storm Water'!AF880*(1-$AB$21)</f>
        <v>1.2423842157352271E-2</v>
      </c>
      <c r="AC880" s="41">
        <f>('Separate Storm Water'!AC880+'LTCP CSO'!L873)*(1-$AC$21)</f>
        <v>0</v>
      </c>
      <c r="AD880" s="39">
        <f t="shared" si="84"/>
        <v>2.2077330549330547</v>
      </c>
      <c r="AE880" s="40">
        <f>'LTCP CSO'!E873</f>
        <v>0</v>
      </c>
      <c r="AF880" s="40">
        <f>'Separate Storm Water'!AA880*(1-$AF$21)</f>
        <v>5.7892118805950845E-3</v>
      </c>
      <c r="AG880" s="40">
        <f>'Direct Storm Runoff'!S874*(1-$AG$21)</f>
        <v>0</v>
      </c>
      <c r="AH880" s="173">
        <f>'LTCP CSO'!U873</f>
        <v>0</v>
      </c>
      <c r="AI880" s="40">
        <f>'Separate Storm Water'!AD880*(1-$AI$21)</f>
        <v>0</v>
      </c>
      <c r="AJ880" s="40">
        <f>'Direct Storm Runoff'!H874*(1-$AJ$21)</f>
        <v>0</v>
      </c>
      <c r="AK880" s="41">
        <f>'Separate Storm Water'!AE880*(1-$AK$21)</f>
        <v>6.1204979562547428E-3</v>
      </c>
      <c r="AL880" s="23">
        <v>33000</v>
      </c>
      <c r="AN880" s="50">
        <v>33000</v>
      </c>
      <c r="AO880" s="52">
        <f>Upstream!X895*(1-$AO$21)</f>
        <v>7.0254985413599993E-2</v>
      </c>
      <c r="AP880" s="53">
        <v>0</v>
      </c>
      <c r="AQ880" s="53">
        <f>'Separate Storm Water'!AJ880*(1-$AQ$21)</f>
        <v>1.6432469329106795E-4</v>
      </c>
      <c r="AR880" s="53">
        <f>'Direct Storm Runoff'!O874*(1-$AR$21)</f>
        <v>0</v>
      </c>
      <c r="AS880" s="53">
        <f>'Separate Storm Water'!AL880*(1-$AS$21)</f>
        <v>7.0572529961187891E-5</v>
      </c>
      <c r="AT880" s="53">
        <f>'Separate Storm Water'!AQ880*(1-$AT$21)</f>
        <v>6.2482526981817461E-4</v>
      </c>
      <c r="AU880" s="53">
        <f>'Separate Storm Water'!AP880*(1-$AU$21)</f>
        <v>3.1772448795851704E-4</v>
      </c>
      <c r="AV880" s="54">
        <f>('Separate Storm Water'!AM880+'LTCP CSO'!M873)*(1-$AV$21)</f>
        <v>0</v>
      </c>
      <c r="AW880" s="52">
        <f t="shared" si="85"/>
        <v>7.1432432394628945E-2</v>
      </c>
      <c r="AX880" s="53">
        <f>'LTCP CSO'!F873</f>
        <v>0</v>
      </c>
      <c r="AY880" s="53">
        <f>'Separate Storm Water'!AK880*(1-$AY$21)</f>
        <v>1.4805197596275954E-4</v>
      </c>
      <c r="AZ880" s="53">
        <f>'Direct Storm Runoff'!T874*(1-$AZ$21)</f>
        <v>0</v>
      </c>
      <c r="BA880" s="53">
        <f>'LTCP CSO'!V873</f>
        <v>0</v>
      </c>
      <c r="BB880" s="53">
        <f>'Separate Storm Water'!AN880*(1-$BB$21)</f>
        <v>0</v>
      </c>
      <c r="BC880" s="53">
        <f>'Direct Storm Runoff'!I874*(1-$BC$21)</f>
        <v>0</v>
      </c>
      <c r="BD880" s="54">
        <f>'Separate Storm Water'!AO880*(1-$BD$21)</f>
        <v>1.5652421002880981E-4</v>
      </c>
      <c r="BE880" s="23">
        <v>33000</v>
      </c>
      <c r="BG880" s="63">
        <v>33000</v>
      </c>
      <c r="BH880" s="64">
        <f>Upstream!AB895*(1-$BH$21)</f>
        <v>3.4763675724630225E-3</v>
      </c>
      <c r="BI880" s="65">
        <v>0</v>
      </c>
      <c r="BJ880" s="65">
        <f>'Separate Storm Water'!AT880*(1-$BJ$21)</f>
        <v>6.6713016507057511E-6</v>
      </c>
      <c r="BK880" s="65">
        <f>'Direct Storm Runoff'!P874*(1-$BK$21)</f>
        <v>0</v>
      </c>
      <c r="BL880" s="65">
        <f>'Separate Storm Water'!AV880*(1-$BL$21)</f>
        <v>2.8651240796208761E-6</v>
      </c>
      <c r="BM880" s="65">
        <f>'Separate Storm Water'!BA880*(1-$BM$21)</f>
        <v>2.5366837877233585E-5</v>
      </c>
      <c r="BN880" s="65">
        <f>'Separate Storm Water'!AZ880*(1-$BN$21)</f>
        <v>1.2899071092332958E-5</v>
      </c>
      <c r="BO880" s="66">
        <f>('Separate Storm Water'!AW880+'LTCP CSO'!N873)*(1-$BO$21)</f>
        <v>0</v>
      </c>
      <c r="BP880" s="64">
        <f t="shared" si="86"/>
        <v>3.5241699071629157E-3</v>
      </c>
      <c r="BQ880" s="65">
        <f>'LTCP CSO'!G873</f>
        <v>0</v>
      </c>
      <c r="BR880" s="65">
        <f>'Separate Storm Water'!AU880*(1-$BR$21)</f>
        <v>6.0106571437872468E-6</v>
      </c>
      <c r="BS880" s="65">
        <f>'Direct Storm Runoff'!U874*(1-$BS$21)</f>
        <v>0</v>
      </c>
      <c r="BT880" s="65">
        <f>'LTCP CSO'!W873</f>
        <v>0</v>
      </c>
      <c r="BU880" s="65">
        <f>'Separate Storm Water'!AX880*(1-$BU$21)</f>
        <v>0</v>
      </c>
      <c r="BV880" s="65">
        <f>'Direct Storm Runoff'!J874*(1-$BV$21)</f>
        <v>0</v>
      </c>
      <c r="BW880" s="66">
        <f>'Separate Storm Water'!AY880*(1-$BW$21)</f>
        <v>6.3546153644174927E-6</v>
      </c>
      <c r="BX880" s="23">
        <v>33000</v>
      </c>
    </row>
    <row r="881" spans="2:76" x14ac:dyDescent="0.25">
      <c r="B881" s="23">
        <v>33001</v>
      </c>
      <c r="C881" s="24">
        <f>Upstream!V896*(1-$C$21)</f>
        <v>1.0781768109972794</v>
      </c>
      <c r="D881" s="25">
        <v>0</v>
      </c>
      <c r="E881" s="25">
        <f>'Separate Storm Water'!P881*(1-$E$21)</f>
        <v>4.8369617592524734E-4</v>
      </c>
      <c r="F881" s="25">
        <f>'Direct Storm Runoff'!M875*(1-$F$21)</f>
        <v>0</v>
      </c>
      <c r="G881" s="25">
        <f>'Separate Storm Water'!R881*(1-$G$21)</f>
        <v>0</v>
      </c>
      <c r="H881" s="25">
        <f>'Separate Storm Water'!W881*(1-$H$21)</f>
        <v>2.6045347774932667E-3</v>
      </c>
      <c r="I881" s="25">
        <f>'Separate Storm Water'!V881*(1-$I$21)</f>
        <v>1.3244094285591386E-3</v>
      </c>
      <c r="J881" s="26">
        <f>('LTCP CSO'!K874+'Separate Storm Water'!S881)*(1-$J$21)</f>
        <v>0</v>
      </c>
      <c r="K881" s="24">
        <f t="shared" si="83"/>
        <v>1.0825894513792569</v>
      </c>
      <c r="L881" s="25">
        <f>'LTCP CSO'!D874</f>
        <v>0</v>
      </c>
      <c r="M881" s="25">
        <f>'Separate Storm Water'!Q881*(1-$M$21)</f>
        <v>1.9015095147800949E-4</v>
      </c>
      <c r="N881" s="25">
        <f>'Direct Storm Runoff'!R875*(1-$N$21)</f>
        <v>0</v>
      </c>
      <c r="O881" s="25">
        <f>'LTCP CSO'!T874</f>
        <v>0</v>
      </c>
      <c r="P881" s="25">
        <f>'Separate Storm Water'!T881*(1-$P$21)</f>
        <v>0</v>
      </c>
      <c r="Q881" s="171">
        <f>'Direct Storm Runoff'!G875*(1-$Q$21)</f>
        <v>0</v>
      </c>
      <c r="R881" s="26">
        <f>'Separate Storm Water'!U881*(1-$R$21)</f>
        <v>8.1272184270729216E-4</v>
      </c>
      <c r="S881" s="23">
        <v>33001</v>
      </c>
      <c r="U881" s="37">
        <v>33001</v>
      </c>
      <c r="V881" s="39">
        <f>Upstream!Z896*(1-$V$21)</f>
        <v>2.0562434755200005</v>
      </c>
      <c r="W881" s="40">
        <v>0</v>
      </c>
      <c r="X881" s="40">
        <f>'Separate Storm Water'!Z881*(1-$X$21)</f>
        <v>1.4010193129838596E-3</v>
      </c>
      <c r="Y881" s="40">
        <f>'Direct Storm Runoff'!N875*(1-$Y$21)</f>
        <v>0</v>
      </c>
      <c r="Z881" s="40">
        <f>'Separate Storm Water'!AB881*(1-$Z$21)</f>
        <v>0</v>
      </c>
      <c r="AA881" s="40">
        <f>'Separate Storm Water'!AG881*(1-$AA$21)</f>
        <v>7.5439991180954067E-3</v>
      </c>
      <c r="AB881" s="40">
        <f>'Separate Storm Water'!AF881*(1-$AB$21)</f>
        <v>3.8361336724647408E-3</v>
      </c>
      <c r="AC881" s="41">
        <f>('Separate Storm Water'!AC881+'LTCP CSO'!L874)*(1-$AC$21)</f>
        <v>0</v>
      </c>
      <c r="AD881" s="39">
        <f t="shared" si="84"/>
        <v>2.0690246276235444</v>
      </c>
      <c r="AE881" s="40">
        <f>'LTCP CSO'!E874</f>
        <v>0</v>
      </c>
      <c r="AF881" s="40">
        <f>'Separate Storm Water'!AA881*(1-$AF$21)</f>
        <v>5.5076961254314229E-4</v>
      </c>
      <c r="AG881" s="40">
        <f>'Direct Storm Runoff'!S875*(1-$AG$21)</f>
        <v>0</v>
      </c>
      <c r="AH881" s="173">
        <f>'LTCP CSO'!U874</f>
        <v>0</v>
      </c>
      <c r="AI881" s="40">
        <f>'Separate Storm Water'!AD881*(1-$AI$21)</f>
        <v>0</v>
      </c>
      <c r="AJ881" s="40">
        <f>'Direct Storm Runoff'!H875*(1-$AJ$21)</f>
        <v>0</v>
      </c>
      <c r="AK881" s="41">
        <f>'Separate Storm Water'!AE881*(1-$AK$21)</f>
        <v>2.3540376260752526E-3</v>
      </c>
      <c r="AL881" s="23">
        <v>33001</v>
      </c>
      <c r="AN881" s="50">
        <v>33001</v>
      </c>
      <c r="AO881" s="52">
        <f>Upstream!X896*(1-$AO$21)</f>
        <v>6.6827912954400021E-2</v>
      </c>
      <c r="AP881" s="53">
        <v>0</v>
      </c>
      <c r="AQ881" s="53">
        <f>'Separate Storm Water'!AJ881*(1-$AQ$21)</f>
        <v>3.5829346364833135E-5</v>
      </c>
      <c r="AR881" s="53">
        <f>'Direct Storm Runoff'!O875*(1-$AR$21)</f>
        <v>0</v>
      </c>
      <c r="AS881" s="53">
        <f>'Separate Storm Water'!AL881*(1-$AS$21)</f>
        <v>0</v>
      </c>
      <c r="AT881" s="53">
        <f>'Separate Storm Water'!AQ881*(1-$AT$21)</f>
        <v>1.9292850203653827E-4</v>
      </c>
      <c r="AU881" s="53">
        <f>'Separate Storm Water'!AP881*(1-$AU$21)</f>
        <v>9.8104402115491737E-5</v>
      </c>
      <c r="AV881" s="54">
        <f>('Separate Storm Water'!AM881+'LTCP CSO'!M874)*(1-$AV$21)</f>
        <v>0</v>
      </c>
      <c r="AW881" s="52">
        <f t="shared" si="85"/>
        <v>6.7154775204916875E-2</v>
      </c>
      <c r="AX881" s="53">
        <f>'LTCP CSO'!F874</f>
        <v>0</v>
      </c>
      <c r="AY881" s="53">
        <f>'Separate Storm Water'!AK881*(1-$AY$21)</f>
        <v>1.4085255665037738E-5</v>
      </c>
      <c r="AZ881" s="53">
        <f>'Direct Storm Runoff'!T875*(1-$AZ$21)</f>
        <v>0</v>
      </c>
      <c r="BA881" s="53">
        <f>'LTCP CSO'!V874</f>
        <v>0</v>
      </c>
      <c r="BB881" s="53">
        <f>'Separate Storm Water'!AN881*(1-$BB$21)</f>
        <v>0</v>
      </c>
      <c r="BC881" s="53">
        <f>'Direct Storm Runoff'!I875*(1-$BC$21)</f>
        <v>0</v>
      </c>
      <c r="BD881" s="54">
        <f>'Separate Storm Water'!AO881*(1-$BD$21)</f>
        <v>6.0201617978317934E-5</v>
      </c>
      <c r="BE881" s="23">
        <v>33001</v>
      </c>
      <c r="BG881" s="63">
        <v>33001</v>
      </c>
      <c r="BH881" s="64">
        <f>Upstream!AB896*(1-$BH$21)</f>
        <v>3.1454819022702302E-3</v>
      </c>
      <c r="BI881" s="65">
        <v>0</v>
      </c>
      <c r="BJ881" s="65">
        <f>'Separate Storm Water'!AT881*(1-$BJ$21)</f>
        <v>1.4546102156663023E-6</v>
      </c>
      <c r="BK881" s="65">
        <f>'Direct Storm Runoff'!P875*(1-$BK$21)</f>
        <v>0</v>
      </c>
      <c r="BL881" s="65">
        <f>'Separate Storm Water'!AV881*(1-$BL$21)</f>
        <v>0</v>
      </c>
      <c r="BM881" s="65">
        <f>'Separate Storm Water'!BA881*(1-$BM$21)</f>
        <v>7.832567390372281E-6</v>
      </c>
      <c r="BN881" s="65">
        <f>'Separate Storm Water'!AZ881*(1-$BN$21)</f>
        <v>3.982871026056288E-6</v>
      </c>
      <c r="BO881" s="66">
        <f>('Separate Storm Water'!AW881+'LTCP CSO'!N874)*(1-$BO$21)</f>
        <v>0</v>
      </c>
      <c r="BP881" s="64">
        <f t="shared" si="86"/>
        <v>3.1587519509023252E-3</v>
      </c>
      <c r="BQ881" s="65">
        <f>'LTCP CSO'!G874</f>
        <v>0</v>
      </c>
      <c r="BR881" s="65">
        <f>'Separate Storm Water'!AU881*(1-$BR$21)</f>
        <v>5.7183730264042104E-7</v>
      </c>
      <c r="BS881" s="65">
        <f>'Direct Storm Runoff'!U875*(1-$BS$21)</f>
        <v>0</v>
      </c>
      <c r="BT881" s="65">
        <f>'LTCP CSO'!W874</f>
        <v>0</v>
      </c>
      <c r="BU881" s="65">
        <f>'Separate Storm Water'!AX881*(1-$BU$21)</f>
        <v>0</v>
      </c>
      <c r="BV881" s="65">
        <f>'Direct Storm Runoff'!J875*(1-$BV$21)</f>
        <v>0</v>
      </c>
      <c r="BW881" s="66">
        <f>'Separate Storm Water'!AY881*(1-$BW$21)</f>
        <v>2.4440827811710271E-6</v>
      </c>
      <c r="BX881" s="23">
        <v>33001</v>
      </c>
    </row>
    <row r="882" spans="2:76" x14ac:dyDescent="0.25">
      <c r="B882" s="23">
        <v>33002</v>
      </c>
      <c r="C882" s="24">
        <f>Upstream!V897*(1-$C$21)</f>
        <v>1.0068219483300105</v>
      </c>
      <c r="D882" s="25">
        <v>0</v>
      </c>
      <c r="E882" s="25">
        <f>'Separate Storm Water'!P882*(1-$E$21)</f>
        <v>1.8321733338967881E-2</v>
      </c>
      <c r="F882" s="25">
        <f>'Direct Storm Runoff'!M876*(1-$F$21)</f>
        <v>5.1695059246569218E-3</v>
      </c>
      <c r="G882" s="25">
        <f>'Separate Storm Water'!R882*(1-$G$21)</f>
        <v>7.9226954123463207E-3</v>
      </c>
      <c r="H882" s="25">
        <f>'Separate Storm Water'!W882*(1-$H$21)</f>
        <v>1.6574312278281142E-2</v>
      </c>
      <c r="I882" s="25">
        <f>'Separate Storm Water'!V882*(1-$I$21)</f>
        <v>8.4280600293484796E-3</v>
      </c>
      <c r="J882" s="26">
        <f>('LTCP CSO'!K875+'Separate Storm Water'!S882)*(1-$J$21)</f>
        <v>1.7122326265114986E-2</v>
      </c>
      <c r="K882" s="24">
        <f t="shared" si="83"/>
        <v>1.0803605815787261</v>
      </c>
      <c r="L882" s="25">
        <f>'LTCP CSO'!D875</f>
        <v>0</v>
      </c>
      <c r="M882" s="25">
        <f>'Separate Storm Water'!Q882*(1-$M$21)</f>
        <v>5.6168839624353921E-2</v>
      </c>
      <c r="N882" s="25">
        <f>'Direct Storm Runoff'!R876*(1-$N$21)</f>
        <v>3.8680918457223118E-3</v>
      </c>
      <c r="O882" s="25">
        <f>'LTCP CSO'!T875</f>
        <v>0</v>
      </c>
      <c r="P882" s="25">
        <f>'Separate Storm Water'!T882*(1-$P$21)</f>
        <v>3.955565215336054E-3</v>
      </c>
      <c r="Q882" s="171">
        <f>'Direct Storm Runoff'!G876*(1-$Q$21)</f>
        <v>1.679040278941734E-4</v>
      </c>
      <c r="R882" s="26">
        <f>'Separate Storm Water'!U882*(1-$R$21)</f>
        <v>6.8674999011952261E-3</v>
      </c>
      <c r="S882" s="23">
        <v>33002</v>
      </c>
      <c r="U882" s="37">
        <v>33002</v>
      </c>
      <c r="V882" s="39">
        <f>Upstream!Z897*(1-$V$21)</f>
        <v>1.9507950921600004</v>
      </c>
      <c r="W882" s="40">
        <v>0</v>
      </c>
      <c r="X882" s="40">
        <f>'Separate Storm Water'!Z882*(1-$X$21)</f>
        <v>5.3068648322746471E-2</v>
      </c>
      <c r="Y882" s="40">
        <f>'Direct Storm Runoff'!N876*(1-$Y$21)</f>
        <v>1.4973402725739458E-2</v>
      </c>
      <c r="Z882" s="40">
        <f>'Separate Storm Water'!AB882*(1-$Z$21)</f>
        <v>2.2947978164915745E-2</v>
      </c>
      <c r="AA882" s="40">
        <f>'Separate Storm Water'!AG882*(1-$AA$21)</f>
        <v>4.8007267282770633E-2</v>
      </c>
      <c r="AB882" s="40">
        <f>'Separate Storm Water'!AF882*(1-$AB$21)</f>
        <v>2.4411759819100536E-2</v>
      </c>
      <c r="AC882" s="41">
        <f>('Separate Storm Water'!AC882+'LTCP CSO'!L875)*(1-$AC$21)</f>
        <v>4.9594582249383387E-2</v>
      </c>
      <c r="AD882" s="39">
        <f t="shared" si="84"/>
        <v>2.1637987307246562</v>
      </c>
      <c r="AE882" s="40">
        <f>'LTCP CSO'!E875</f>
        <v>0</v>
      </c>
      <c r="AF882" s="40">
        <f>'Separate Storm Water'!AA882*(1-$AF$21)</f>
        <v>0.16269227051688459</v>
      </c>
      <c r="AG882" s="40">
        <f>'Direct Storm Runoff'!S876*(1-$AG$21)</f>
        <v>1.1203874766812042E-2</v>
      </c>
      <c r="AH882" s="173">
        <f>'LTCP CSO'!U875</f>
        <v>0</v>
      </c>
      <c r="AI882" s="40">
        <f>'Separate Storm Water'!AD882*(1-$AI$21)</f>
        <v>1.1457240177374135E-2</v>
      </c>
      <c r="AJ882" s="40">
        <f>'Direct Storm Runoff'!H876*(1-$AJ$21)</f>
        <v>4.8633170472671302E-4</v>
      </c>
      <c r="AK882" s="41">
        <f>'Separate Storm Water'!AE882*(1-$AK$21)</f>
        <v>1.9891618897099183E-2</v>
      </c>
      <c r="AL882" s="23">
        <v>33002</v>
      </c>
      <c r="AN882" s="50">
        <v>33002</v>
      </c>
      <c r="AO882" s="52">
        <f>Upstream!X897*(1-$AO$21)</f>
        <v>6.340084049520002E-2</v>
      </c>
      <c r="AP882" s="53">
        <v>0</v>
      </c>
      <c r="AQ882" s="53">
        <f>'Separate Storm Water'!AJ882*(1-$AQ$21)</f>
        <v>1.3571654325161395E-3</v>
      </c>
      <c r="AR882" s="53">
        <f>'Direct Storm Runoff'!O876*(1-$AR$21)</f>
        <v>3.7228952132302998E-4</v>
      </c>
      <c r="AS882" s="53">
        <f>'Separate Storm Water'!AL882*(1-$AS$21)</f>
        <v>5.8686632684046823E-4</v>
      </c>
      <c r="AT882" s="53">
        <f>'Separate Storm Water'!AQ882*(1-$AT$21)</f>
        <v>1.2277268354282326E-3</v>
      </c>
      <c r="AU882" s="53">
        <f>'Separate Storm Water'!AP882*(1-$AU$21)</f>
        <v>6.2430074291470225E-4</v>
      </c>
      <c r="AV882" s="54">
        <f>('Separate Storm Water'!AM882+'LTCP CSO'!M875)*(1-$AV$21)</f>
        <v>1.2683204640825919E-3</v>
      </c>
      <c r="AW882" s="52">
        <f t="shared" si="85"/>
        <v>6.8837509818305179E-2</v>
      </c>
      <c r="AX882" s="53">
        <f>'LTCP CSO'!F875</f>
        <v>0</v>
      </c>
      <c r="AY882" s="53">
        <f>'Separate Storm Water'!AK882*(1-$AY$21)</f>
        <v>4.1606547869891793E-3</v>
      </c>
      <c r="AZ882" s="53">
        <f>'Direct Storm Runoff'!T876*(1-$AZ$21)</f>
        <v>2.7856628518576368E-4</v>
      </c>
      <c r="BA882" s="53">
        <f>'LTCP CSO'!V875</f>
        <v>0</v>
      </c>
      <c r="BB882" s="53">
        <f>'Separate Storm Water'!AN882*(1-$BB$21)</f>
        <v>2.9300483076563367E-4</v>
      </c>
      <c r="BC882" s="53">
        <f>'Direct Storm Runoff'!I876*(1-$BC$21)</f>
        <v>1.2091853860691503E-5</v>
      </c>
      <c r="BD882" s="54">
        <f>'Separate Storm Water'!AO882*(1-$BD$21)</f>
        <v>5.0870369638483153E-4</v>
      </c>
      <c r="BE882" s="23">
        <v>33002</v>
      </c>
      <c r="BG882" s="63">
        <v>33002</v>
      </c>
      <c r="BH882" s="64">
        <f>Upstream!AB897*(1-$BH$21)</f>
        <v>2.8311405155870785E-3</v>
      </c>
      <c r="BI882" s="65">
        <v>0</v>
      </c>
      <c r="BJ882" s="65">
        <f>'Separate Storm Water'!AT882*(1-$BJ$21)</f>
        <v>5.5098596619244968E-5</v>
      </c>
      <c r="BK882" s="65">
        <f>'Direct Storm Runoff'!P876*(1-$BK$21)</f>
        <v>1.5546155835467174E-5</v>
      </c>
      <c r="BL882" s="65">
        <f>'Separate Storm Water'!AV882*(1-$BL$21)</f>
        <v>2.3825769679420719E-5</v>
      </c>
      <c r="BM882" s="65">
        <f>'Separate Storm Water'!BA882*(1-$BM$21)</f>
        <v>4.9843610840035085E-5</v>
      </c>
      <c r="BN882" s="65">
        <f>'Separate Storm Water'!AZ882*(1-$BN$21)</f>
        <v>2.5345542981579792E-5</v>
      </c>
      <c r="BO882" s="66">
        <f>('Separate Storm Water'!AW882+'LTCP CSO'!N875)*(1-$BO$21)</f>
        <v>5.1491642772583849E-5</v>
      </c>
      <c r="BP882" s="64">
        <f t="shared" si="86"/>
        <v>3.0522918343154101E-3</v>
      </c>
      <c r="BQ882" s="65">
        <f>'LTCP CSO'!G875</f>
        <v>0</v>
      </c>
      <c r="BR882" s="65">
        <f>'Separate Storm Water'!AU882*(1-$BR$21)</f>
        <v>1.6891547212135558E-4</v>
      </c>
      <c r="BS882" s="65">
        <f>'Direct Storm Runoff'!U876*(1-$BS$21)</f>
        <v>1.1632438282482428E-5</v>
      </c>
      <c r="BT882" s="65">
        <f>'LTCP CSO'!W875</f>
        <v>0</v>
      </c>
      <c r="BU882" s="65">
        <f>'Separate Storm Water'!AX882*(1-$BU$21)</f>
        <v>1.1895495266126151E-5</v>
      </c>
      <c r="BV882" s="65">
        <f>'Direct Storm Runoff'!J876*(1-$BV$21)</f>
        <v>5.0493455682008504E-7</v>
      </c>
      <c r="BW882" s="66">
        <f>'Separate Storm Water'!AY882*(1-$BW$21)</f>
        <v>2.0652500494255982E-5</v>
      </c>
      <c r="BX882" s="23">
        <v>33002</v>
      </c>
    </row>
    <row r="883" spans="2:76" x14ac:dyDescent="0.25">
      <c r="B883" s="23">
        <v>33003</v>
      </c>
      <c r="C883" s="24">
        <f>Upstream!V898*(1-$C$21)</f>
        <v>35.037891528284881</v>
      </c>
      <c r="D883" s="25">
        <v>0</v>
      </c>
      <c r="E883" s="25">
        <f>'Separate Storm Water'!P883*(1-$E$21)</f>
        <v>4.1325849782946733</v>
      </c>
      <c r="F883" s="25">
        <f>'Direct Storm Runoff'!M877*(1-$F$21)</f>
        <v>4.7559444127093342E-2</v>
      </c>
      <c r="G883" s="25">
        <f>'Separate Storm Water'!R883*(1-$G$21)</f>
        <v>2.2285338362124327</v>
      </c>
      <c r="H883" s="25">
        <f>'Separate Storm Water'!W883*(1-$H$21)</f>
        <v>5.7862108154433374</v>
      </c>
      <c r="I883" s="25">
        <f>'Separate Storm Water'!V883*(1-$I$21)</f>
        <v>2.9422959623444029</v>
      </c>
      <c r="J883" s="26">
        <f>('LTCP CSO'!K876+'Separate Storm Water'!S883)*(1-$J$21)</f>
        <v>5.4194660629906419</v>
      </c>
      <c r="K883" s="24">
        <f t="shared" si="83"/>
        <v>55.594542627697471</v>
      </c>
      <c r="L883" s="25">
        <f>'LTCP CSO'!D876</f>
        <v>0</v>
      </c>
      <c r="M883" s="25">
        <f>'Separate Storm Water'!Q883*(1-$M$21)</f>
        <v>4.151880179650588</v>
      </c>
      <c r="N883" s="25">
        <f>'Direct Storm Runoff'!R877*(1-$N$21)</f>
        <v>3.558643721397893E-2</v>
      </c>
      <c r="O883" s="25">
        <f>'LTCP CSO'!T876</f>
        <v>0</v>
      </c>
      <c r="P883" s="25">
        <f>'Separate Storm Water'!T883*(1-$P$21)</f>
        <v>0.66771491714714015</v>
      </c>
      <c r="Q883" s="171">
        <f>'Direct Storm Runoff'!G877*(1-$Q$21)</f>
        <v>1.5447162387597013E-3</v>
      </c>
      <c r="R883" s="26">
        <f>'Separate Storm Water'!U883*(1-$R$21)</f>
        <v>2.6328531122058587</v>
      </c>
      <c r="S883" s="23">
        <v>33003</v>
      </c>
      <c r="U883" s="37">
        <v>33003</v>
      </c>
      <c r="V883" s="39">
        <f>Upstream!Z898*(1-$V$21)</f>
        <v>77.820906919680013</v>
      </c>
      <c r="W883" s="40">
        <v>0</v>
      </c>
      <c r="X883" s="40">
        <f>'Separate Storm Water'!Z883*(1-$X$21)</f>
        <v>11.969975483189698</v>
      </c>
      <c r="Y883" s="40">
        <f>'Direct Storm Runoff'!N877*(1-$Y$21)</f>
        <v>0.13775527501199808</v>
      </c>
      <c r="Z883" s="40">
        <f>'Separate Storm Water'!AB883*(1-$Z$21)</f>
        <v>6.4549175692762759</v>
      </c>
      <c r="AA883" s="40">
        <f>'Separate Storm Water'!AG883*(1-$AA$21)</f>
        <v>16.759679949764649</v>
      </c>
      <c r="AB883" s="40">
        <f>'Separate Storm Water'!AF883*(1-$AB$21)</f>
        <v>8.5223197389842618</v>
      </c>
      <c r="AC883" s="41">
        <f>('Separate Storm Water'!AC883+'LTCP CSO'!L876)*(1-$AC$21)</f>
        <v>15.697408824426835</v>
      </c>
      <c r="AD883" s="39">
        <f t="shared" si="84"/>
        <v>137.36296376033374</v>
      </c>
      <c r="AE883" s="40">
        <f>'LTCP CSO'!E876</f>
        <v>0</v>
      </c>
      <c r="AF883" s="40">
        <f>'Separate Storm Water'!AA883*(1-$AF$21)</f>
        <v>12.025863768218702</v>
      </c>
      <c r="AG883" s="40">
        <f>'Direct Storm Runoff'!S877*(1-$AG$21)</f>
        <v>0.10307562535862792</v>
      </c>
      <c r="AH883" s="173">
        <f>'LTCP CSO'!U876</f>
        <v>0</v>
      </c>
      <c r="AI883" s="40">
        <f>'Separate Storm Water'!AD883*(1-$AI$21)</f>
        <v>1.9340270629618019</v>
      </c>
      <c r="AJ883" s="40">
        <f>'Direct Storm Runoff'!H877*(1-$AJ$21)</f>
        <v>4.47424931454615E-3</v>
      </c>
      <c r="AK883" s="41">
        <f>'Separate Storm Water'!AE883*(1-$AK$21)</f>
        <v>7.6260227846418509</v>
      </c>
      <c r="AL883" s="23">
        <v>33003</v>
      </c>
      <c r="AN883" s="50">
        <v>33003</v>
      </c>
      <c r="AO883" s="52">
        <f>Upstream!X898*(1-$AO$21)</f>
        <v>5.9219812094976021</v>
      </c>
      <c r="AP883" s="53">
        <v>0</v>
      </c>
      <c r="AQ883" s="53">
        <f>'Separate Storm Water'!AJ883*(1-$AQ$21)</f>
        <v>0.30611740579960545</v>
      </c>
      <c r="AR883" s="53">
        <f>'Direct Storm Runoff'!O877*(1-$AR$21)</f>
        <v>3.425062848658969E-3</v>
      </c>
      <c r="AS883" s="53">
        <f>'Separate Storm Water'!AL883*(1-$AS$21)</f>
        <v>0.16507658046018017</v>
      </c>
      <c r="AT883" s="53">
        <f>'Separate Storm Water'!AQ883*(1-$AT$21)</f>
        <v>0.42860820855135823</v>
      </c>
      <c r="AU883" s="53">
        <f>'Separate Storm Water'!AP883*(1-$AU$21)</f>
        <v>0.21794784906254835</v>
      </c>
      <c r="AV883" s="54">
        <f>('Separate Storm Water'!AM883+'LTCP CSO'!M876)*(1-$AV$21)</f>
        <v>0.40144193059189942</v>
      </c>
      <c r="AW883" s="52">
        <f t="shared" si="85"/>
        <v>7.4445982468118528</v>
      </c>
      <c r="AX883" s="53">
        <f>'LTCP CSO'!F876</f>
        <v>0</v>
      </c>
      <c r="AY883" s="53">
        <f>'Separate Storm Water'!AK883*(1-$AY$21)</f>
        <v>0.30754667997411766</v>
      </c>
      <c r="AZ883" s="53">
        <f>'Direct Storm Runoff'!T877*(1-$AZ$21)</f>
        <v>2.5628092643811867E-3</v>
      </c>
      <c r="BA883" s="53">
        <f>'LTCP CSO'!V876</f>
        <v>0</v>
      </c>
      <c r="BB883" s="53">
        <f>'Separate Storm Water'!AN883*(1-$BB$21)</f>
        <v>4.9460364233121494E-2</v>
      </c>
      <c r="BC883" s="53">
        <f>'Direct Storm Runoff'!I877*(1-$BC$21)</f>
        <v>1.1124499661849718E-4</v>
      </c>
      <c r="BD883" s="54">
        <f>'Separate Storm Water'!AO883*(1-$BD$21)</f>
        <v>0.19502615645969326</v>
      </c>
      <c r="BE883" s="23">
        <v>33003</v>
      </c>
      <c r="BG883" s="63">
        <v>33003</v>
      </c>
      <c r="BH883" s="64">
        <f>Upstream!AB898*(1-$BH$21)</f>
        <v>0.26801739285616166</v>
      </c>
      <c r="BI883" s="65">
        <v>0</v>
      </c>
      <c r="BJ883" s="65">
        <f>'Separate Storm Water'!AT883*(1-$BJ$21)</f>
        <v>1.2427843397847228E-2</v>
      </c>
      <c r="BK883" s="65">
        <f>'Direct Storm Runoff'!P877*(1-$BK$21)</f>
        <v>1.4302460247147359E-4</v>
      </c>
      <c r="BL883" s="65">
        <f>'Separate Storm Water'!AV883*(1-$BL$21)</f>
        <v>6.7018269844944939E-3</v>
      </c>
      <c r="BM883" s="65">
        <f>'Separate Storm Water'!BA883*(1-$BM$21)</f>
        <v>1.7400760603580784E-2</v>
      </c>
      <c r="BN883" s="65">
        <f>'Separate Storm Water'!AZ883*(1-$BN$21)</f>
        <v>8.8483101115137148E-3</v>
      </c>
      <c r="BO883" s="66">
        <f>('Separate Storm Water'!AW883+'LTCP CSO'!N876)*(1-$BO$21)</f>
        <v>1.6297856156508736E-2</v>
      </c>
      <c r="BP883" s="64">
        <f t="shared" si="86"/>
        <v>0.32983701471257809</v>
      </c>
      <c r="BQ883" s="65">
        <f>'LTCP CSO'!G876</f>
        <v>0</v>
      </c>
      <c r="BR883" s="65">
        <f>'Separate Storm Water'!AU883*(1-$BR$21)</f>
        <v>1.2485869486128707E-2</v>
      </c>
      <c r="BS883" s="65">
        <f>'Direct Storm Runoff'!U877*(1-$BS$21)</f>
        <v>1.0701840884229143E-4</v>
      </c>
      <c r="BT883" s="65">
        <f>'LTCP CSO'!W876</f>
        <v>0</v>
      </c>
      <c r="BU883" s="65">
        <f>'Separate Storm Water'!AX883*(1-$BU$21)</f>
        <v>2.0080062402335649E-3</v>
      </c>
      <c r="BV883" s="65">
        <f>'Direct Storm Runoff'!J877*(1-$BV$21)</f>
        <v>4.6453954631899901E-6</v>
      </c>
      <c r="BW883" s="66">
        <f>'Separate Storm Water'!AY883*(1-$BW$21)</f>
        <v>7.9177285742183141E-3</v>
      </c>
      <c r="BX883" s="23">
        <v>33003</v>
      </c>
    </row>
    <row r="884" spans="2:76" x14ac:dyDescent="0.25">
      <c r="B884" s="23">
        <v>33004</v>
      </c>
      <c r="C884" s="24">
        <f>Upstream!V899*(1-$C$21)</f>
        <v>9.0745610742405205</v>
      </c>
      <c r="D884" s="25">
        <v>0</v>
      </c>
      <c r="E884" s="25">
        <f>'Separate Storm Water'!P884*(1-$E$21)</f>
        <v>0.4244281009221208</v>
      </c>
      <c r="F884" s="25">
        <f>'Direct Storm Runoff'!M878*(1-$F$21)</f>
        <v>0</v>
      </c>
      <c r="G884" s="25">
        <f>'Separate Storm Water'!R884*(1-$G$21)</f>
        <v>0.26470828035990657</v>
      </c>
      <c r="H884" s="25">
        <f>'Separate Storm Water'!W884*(1-$H$21)</f>
        <v>0.674811286916154</v>
      </c>
      <c r="I884" s="25">
        <f>'Separate Storm Water'!V884*(1-$I$21)</f>
        <v>0.34314244471331146</v>
      </c>
      <c r="J884" s="26">
        <f>('LTCP CSO'!K877+'Separate Storm Water'!S884)*(1-$J$21)</f>
        <v>0.291283241036632</v>
      </c>
      <c r="K884" s="24">
        <f t="shared" si="83"/>
        <v>11.072934428188647</v>
      </c>
      <c r="L884" s="25">
        <f>'LTCP CSO'!D877</f>
        <v>0</v>
      </c>
      <c r="M884" s="25">
        <f>'Separate Storm Water'!Q884*(1-$M$21)</f>
        <v>0.37543853113771614</v>
      </c>
      <c r="N884" s="25">
        <f>'Direct Storm Runoff'!R878*(1-$N$21)</f>
        <v>0</v>
      </c>
      <c r="O884" s="25">
        <f>'LTCP CSO'!T877</f>
        <v>0</v>
      </c>
      <c r="P884" s="25">
        <f>'Separate Storm Water'!T884*(1-$P$21)</f>
        <v>5.3594030477623164E-2</v>
      </c>
      <c r="Q884" s="171">
        <f>'Direct Storm Runoff'!G878*(1-$Q$21)</f>
        <v>0</v>
      </c>
      <c r="R884" s="26">
        <f>'Separate Storm Water'!U884*(1-$R$21)</f>
        <v>0.27027065589906812</v>
      </c>
      <c r="S884" s="23">
        <v>33004</v>
      </c>
      <c r="U884" s="37">
        <v>33004</v>
      </c>
      <c r="V884" s="39">
        <f>Upstream!Z899*(1-$V$21)</f>
        <v>35.667915671520007</v>
      </c>
      <c r="W884" s="40">
        <v>0</v>
      </c>
      <c r="X884" s="40">
        <f>'Separate Storm Water'!Z884*(1-$X$21)</f>
        <v>1.2293501498693906</v>
      </c>
      <c r="Y884" s="40">
        <f>'Direct Storm Runoff'!N878*(1-$Y$21)</f>
        <v>0</v>
      </c>
      <c r="Z884" s="40">
        <f>'Separate Storm Water'!AB884*(1-$Z$21)</f>
        <v>0.76672388898168564</v>
      </c>
      <c r="AA884" s="40">
        <f>'Separate Storm Water'!AG884*(1-$AA$21)</f>
        <v>1.9545816002794583</v>
      </c>
      <c r="AB884" s="40">
        <f>'Separate Storm Water'!AF884*(1-$AB$21)</f>
        <v>0.99390736597872731</v>
      </c>
      <c r="AC884" s="41">
        <f>('Separate Storm Water'!AC884+'LTCP CSO'!L877)*(1-$AC$21)</f>
        <v>0.84369789663981731</v>
      </c>
      <c r="AD884" s="39">
        <f t="shared" si="84"/>
        <v>41.45617657326909</v>
      </c>
      <c r="AE884" s="40">
        <f>'LTCP CSO'!E877</f>
        <v>0</v>
      </c>
      <c r="AF884" s="40">
        <f>'Separate Storm Water'!AA884*(1-$AF$21)</f>
        <v>1.0874525355840781</v>
      </c>
      <c r="AG884" s="40">
        <f>'Direct Storm Runoff'!S878*(1-$AG$21)</f>
        <v>0</v>
      </c>
      <c r="AH884" s="173">
        <f>'LTCP CSO'!U877</f>
        <v>0</v>
      </c>
      <c r="AI884" s="40">
        <f>'Separate Storm Water'!AD884*(1-$AI$21)</f>
        <v>0.1552343712789655</v>
      </c>
      <c r="AJ884" s="40">
        <f>'Direct Storm Runoff'!H878*(1-$AJ$21)</f>
        <v>0</v>
      </c>
      <c r="AK884" s="41">
        <f>'Separate Storm Water'!AE884*(1-$AK$21)</f>
        <v>0.78283523313595227</v>
      </c>
      <c r="AL884" s="23">
        <v>33004</v>
      </c>
      <c r="AN884" s="50">
        <v>33004</v>
      </c>
      <c r="AO884" s="52">
        <f>Upstream!X899*(1-$AO$21)</f>
        <v>2.7142413876864002</v>
      </c>
      <c r="AP884" s="53">
        <v>0</v>
      </c>
      <c r="AQ884" s="53">
        <f>'Separate Storm Water'!AJ884*(1-$AQ$21)</f>
        <v>3.1439118586823758E-2</v>
      </c>
      <c r="AR884" s="53">
        <f>'Direct Storm Runoff'!O878*(1-$AR$21)</f>
        <v>0</v>
      </c>
      <c r="AS884" s="53">
        <f>'Separate Storm Water'!AL884*(1-$AS$21)</f>
        <v>1.9608020767400487E-2</v>
      </c>
      <c r="AT884" s="53">
        <f>'Separate Storm Water'!AQ884*(1-$AT$21)</f>
        <v>4.9986021253048442E-2</v>
      </c>
      <c r="AU884" s="53">
        <f>'Separate Storm Water'!AP884*(1-$AU$21)</f>
        <v>2.5417958867652701E-2</v>
      </c>
      <c r="AV884" s="54">
        <f>('Separate Storm Water'!AM884+'LTCP CSO'!M877)*(1-$AV$21)</f>
        <v>2.1576536373083852E-2</v>
      </c>
      <c r="AW884" s="52">
        <f t="shared" si="85"/>
        <v>2.8622690435344094</v>
      </c>
      <c r="AX884" s="53">
        <f>'LTCP CSO'!F877</f>
        <v>0</v>
      </c>
      <c r="AY884" s="53">
        <f>'Separate Storm Water'!AK884*(1-$AY$21)</f>
        <v>2.781026156575675E-2</v>
      </c>
      <c r="AZ884" s="53">
        <f>'Direct Storm Runoff'!T878*(1-$AZ$21)</f>
        <v>0</v>
      </c>
      <c r="BA884" s="53">
        <f>'LTCP CSO'!V877</f>
        <v>0</v>
      </c>
      <c r="BB884" s="53">
        <f>'Separate Storm Water'!AN884*(1-$BB$21)</f>
        <v>3.969928183527642E-3</v>
      </c>
      <c r="BC884" s="53">
        <f>'Direct Storm Runoff'!I878*(1-$BC$21)</f>
        <v>0</v>
      </c>
      <c r="BD884" s="54">
        <f>'Separate Storm Water'!AO884*(1-$BD$21)</f>
        <v>2.0020048585116159E-2</v>
      </c>
      <c r="BE884" s="23">
        <v>33004</v>
      </c>
      <c r="BG884" s="63">
        <v>33004</v>
      </c>
      <c r="BH884" s="64">
        <f>Upstream!AB899*(1-$BH$21)</f>
        <v>5.6302264818742294E-2</v>
      </c>
      <c r="BI884" s="65">
        <v>0</v>
      </c>
      <c r="BJ884" s="65">
        <f>'Separate Storm Water'!AT884*(1-$BJ$21)</f>
        <v>1.2763744725419902E-3</v>
      </c>
      <c r="BK884" s="65">
        <f>'Direct Storm Runoff'!P878*(1-$BK$21)</f>
        <v>0</v>
      </c>
      <c r="BL884" s="65">
        <f>'Separate Storm Water'!AV884*(1-$BL$21)</f>
        <v>7.9605212517224193E-4</v>
      </c>
      <c r="BM884" s="65">
        <f>'Separate Storm Water'!BA884*(1-$BM$21)</f>
        <v>2.0293470166835906E-3</v>
      </c>
      <c r="BN884" s="65">
        <f>'Separate Storm Water'!AZ884*(1-$BN$21)</f>
        <v>1.0319256805243616E-3</v>
      </c>
      <c r="BO884" s="66">
        <f>('Separate Storm Water'!AW884+'LTCP CSO'!N877)*(1-$BO$21)</f>
        <v>8.7597049377904533E-4</v>
      </c>
      <c r="BP884" s="64">
        <f t="shared" si="86"/>
        <v>6.2311934607443518E-2</v>
      </c>
      <c r="BQ884" s="65">
        <f>'LTCP CSO'!G877</f>
        <v>0</v>
      </c>
      <c r="BR884" s="65">
        <f>'Separate Storm Water'!AU884*(1-$BR$21)</f>
        <v>1.1290490806610647E-3</v>
      </c>
      <c r="BS884" s="65">
        <f>'Direct Storm Runoff'!U878*(1-$BS$21)</f>
        <v>0</v>
      </c>
      <c r="BT884" s="65">
        <f>'LTCP CSO'!W877</f>
        <v>0</v>
      </c>
      <c r="BU884" s="65">
        <f>'Separate Storm Water'!AX884*(1-$BU$21)</f>
        <v>1.6117229804919915E-4</v>
      </c>
      <c r="BV884" s="65">
        <f>'Direct Storm Runoff'!J878*(1-$BV$21)</f>
        <v>0</v>
      </c>
      <c r="BW884" s="66">
        <f>'Separate Storm Water'!AY884*(1-$BW$21)</f>
        <v>8.127797502504423E-4</v>
      </c>
      <c r="BX884" s="23">
        <v>33004</v>
      </c>
    </row>
    <row r="885" spans="2:76" x14ac:dyDescent="0.25">
      <c r="B885" s="23">
        <v>33005</v>
      </c>
      <c r="C885" s="24">
        <f>Upstream!V900*(1-$C$21)</f>
        <v>3.964407627416326</v>
      </c>
      <c r="D885" s="25">
        <v>0</v>
      </c>
      <c r="E885" s="25">
        <f>'Separate Storm Water'!P885*(1-$E$21)</f>
        <v>0.11001507493755354</v>
      </c>
      <c r="F885" s="25">
        <f>'Direct Storm Runoff'!M879*(1-$F$21)</f>
        <v>0</v>
      </c>
      <c r="G885" s="25">
        <f>'Separate Storm Water'!R885*(1-$G$21)</f>
        <v>6.5387307719643545E-2</v>
      </c>
      <c r="H885" s="25">
        <f>'Separate Storm Water'!W885*(1-$H$21)</f>
        <v>0.19359388719210546</v>
      </c>
      <c r="I885" s="25">
        <f>'Separate Storm Water'!V885*(1-$I$21)</f>
        <v>9.8442751359768155E-2</v>
      </c>
      <c r="J885" s="26">
        <f>('LTCP CSO'!K878+'Separate Storm Water'!S885)*(1-$J$21)</f>
        <v>6.6633039954055603E-2</v>
      </c>
      <c r="K885" s="24">
        <f t="shared" si="83"/>
        <v>4.4984796885794527</v>
      </c>
      <c r="L885" s="25">
        <f>'LTCP CSO'!D878</f>
        <v>0</v>
      </c>
      <c r="M885" s="25">
        <f>'Separate Storm Water'!Q885*(1-$M$21)</f>
        <v>8.4271692463279882E-2</v>
      </c>
      <c r="N885" s="25">
        <f>'Direct Storm Runoff'!R879*(1-$N$21)</f>
        <v>0</v>
      </c>
      <c r="O885" s="25">
        <f>'LTCP CSO'!T878</f>
        <v>0</v>
      </c>
      <c r="P885" s="25">
        <f>'Separate Storm Water'!T885*(1-$P$21)</f>
        <v>1.4090085252040467E-2</v>
      </c>
      <c r="Q885" s="171">
        <f>'Direct Storm Runoff'!G879*(1-$Q$21)</f>
        <v>0</v>
      </c>
      <c r="R885" s="26">
        <f>'Separate Storm Water'!U885*(1-$R$21)</f>
        <v>7.4282777765535865E-2</v>
      </c>
      <c r="S885" s="23">
        <v>33005</v>
      </c>
      <c r="U885" s="37">
        <v>33005</v>
      </c>
      <c r="V885" s="39">
        <f>Upstream!Z900*(1-$V$21)</f>
        <v>21.184580217024003</v>
      </c>
      <c r="W885" s="40">
        <v>0</v>
      </c>
      <c r="X885" s="40">
        <f>'Separate Storm Water'!Z885*(1-$X$21)</f>
        <v>0.31865714962919112</v>
      </c>
      <c r="Y885" s="40">
        <f>'Direct Storm Runoff'!N879*(1-$Y$21)</f>
        <v>0</v>
      </c>
      <c r="Z885" s="40">
        <f>'Separate Storm Water'!AB885*(1-$Z$21)</f>
        <v>0.18939343641492196</v>
      </c>
      <c r="AA885" s="40">
        <f>'Separate Storm Water'!AG885*(1-$AA$21)</f>
        <v>0.56074202842917531</v>
      </c>
      <c r="AB885" s="40">
        <f>'Separate Storm Water'!AF885*(1-$AB$21)</f>
        <v>0.28513807373911954</v>
      </c>
      <c r="AC885" s="41">
        <f>('Separate Storm Water'!AC885+'LTCP CSO'!L878)*(1-$AC$21)</f>
        <v>0.19300168267793882</v>
      </c>
      <c r="AD885" s="39">
        <f t="shared" si="84"/>
        <v>22.731512587914349</v>
      </c>
      <c r="AE885" s="40">
        <f>'LTCP CSO'!E878</f>
        <v>0</v>
      </c>
      <c r="AF885" s="40">
        <f>'Separate Storm Water'!AA885*(1-$AF$21)</f>
        <v>0.24409179678347923</v>
      </c>
      <c r="AG885" s="40">
        <f>'Direct Storm Runoff'!S879*(1-$AG$21)</f>
        <v>0</v>
      </c>
      <c r="AH885" s="173">
        <f>'LTCP CSO'!U878</f>
        <v>0</v>
      </c>
      <c r="AI885" s="40">
        <f>'Separate Storm Water'!AD885*(1-$AI$21)</f>
        <v>4.0811737909518919E-2</v>
      </c>
      <c r="AJ885" s="40">
        <f>'Direct Storm Runoff'!H879*(1-$AJ$21)</f>
        <v>0</v>
      </c>
      <c r="AK885" s="41">
        <f>'Separate Storm Water'!AE885*(1-$AK$21)</f>
        <v>0.21515904291062143</v>
      </c>
      <c r="AL885" s="23">
        <v>33005</v>
      </c>
      <c r="AN885" s="50">
        <v>33005</v>
      </c>
      <c r="AO885" s="52">
        <f>Upstream!X900*(1-$AO$21)</f>
        <v>1.6120948848076804</v>
      </c>
      <c r="AP885" s="53">
        <v>0</v>
      </c>
      <c r="AQ885" s="53">
        <f>'Separate Storm Water'!AJ885*(1-$AQ$21)</f>
        <v>8.14926481018915E-3</v>
      </c>
      <c r="AR885" s="53">
        <f>'Direct Storm Runoff'!O879*(1-$AR$21)</f>
        <v>0</v>
      </c>
      <c r="AS885" s="53">
        <f>'Separate Storm Water'!AL885*(1-$AS$21)</f>
        <v>4.8435042755291509E-3</v>
      </c>
      <c r="AT885" s="53">
        <f>'Separate Storm Water'!AQ885*(1-$AT$21)</f>
        <v>1.4340287940155962E-2</v>
      </c>
      <c r="AU885" s="53">
        <f>'Separate Storm Water'!AP885*(1-$AU$21)</f>
        <v>7.2920556562791226E-3</v>
      </c>
      <c r="AV885" s="54">
        <f>('Separate Storm Water'!AM885+'LTCP CSO'!M878)*(1-$AV$21)</f>
        <v>4.9357807373374531E-3</v>
      </c>
      <c r="AW885" s="52">
        <f t="shared" si="85"/>
        <v>1.651655778227171</v>
      </c>
      <c r="AX885" s="53">
        <f>'LTCP CSO'!F878</f>
        <v>0</v>
      </c>
      <c r="AY885" s="53">
        <f>'Separate Storm Water'!AK885*(1-$AY$21)</f>
        <v>6.2423475898725836E-3</v>
      </c>
      <c r="AZ885" s="53">
        <f>'Direct Storm Runoff'!T879*(1-$AZ$21)</f>
        <v>0</v>
      </c>
      <c r="BA885" s="53">
        <f>'LTCP CSO'!V878</f>
        <v>0</v>
      </c>
      <c r="BB885" s="53">
        <f>'Separate Storm Water'!AN885*(1-$BB$21)</f>
        <v>1.0437100186696641E-3</v>
      </c>
      <c r="BC885" s="53">
        <f>'Direct Storm Runoff'!I879*(1-$BC$21)</f>
        <v>0</v>
      </c>
      <c r="BD885" s="54">
        <f>'Separate Storm Water'!AO885*(1-$BD$21)</f>
        <v>5.5024279826322861E-3</v>
      </c>
      <c r="BE885" s="23">
        <v>33005</v>
      </c>
      <c r="BG885" s="63">
        <v>33005</v>
      </c>
      <c r="BH885" s="64">
        <f>Upstream!AB900*(1-$BH$21)</f>
        <v>1.9861412353322349E-2</v>
      </c>
      <c r="BI885" s="65">
        <v>0</v>
      </c>
      <c r="BJ885" s="65">
        <f>'Separate Storm Water'!AT885*(1-$BJ$21)</f>
        <v>3.308462209264826E-4</v>
      </c>
      <c r="BK885" s="65">
        <f>'Direct Storm Runoff'!P879*(1-$BK$21)</f>
        <v>0</v>
      </c>
      <c r="BL885" s="65">
        <f>'Separate Storm Water'!AV885*(1-$BL$21)</f>
        <v>1.9663799409199546E-4</v>
      </c>
      <c r="BM885" s="65">
        <f>'Separate Storm Water'!BA885*(1-$BM$21)</f>
        <v>5.8219117705761371E-4</v>
      </c>
      <c r="BN885" s="65">
        <f>'Separate Storm Water'!AZ885*(1-$BN$21)</f>
        <v>2.9604499459252848E-4</v>
      </c>
      <c r="BO885" s="66">
        <f>('Separate Storm Water'!AW885+'LTCP CSO'!N878)*(1-$BO$21)</f>
        <v>2.0038426070387094E-4</v>
      </c>
      <c r="BP885" s="64">
        <f t="shared" si="86"/>
        <v>2.1467517000694838E-2</v>
      </c>
      <c r="BQ885" s="65">
        <f>'LTCP CSO'!G878</f>
        <v>0</v>
      </c>
      <c r="BR885" s="65">
        <f>'Separate Storm Water'!AU885*(1-$BR$21)</f>
        <v>2.5342864146918608E-4</v>
      </c>
      <c r="BS885" s="65">
        <f>'Direct Storm Runoff'!U879*(1-$BS$21)</f>
        <v>0</v>
      </c>
      <c r="BT885" s="65">
        <f>'LTCP CSO'!W878</f>
        <v>0</v>
      </c>
      <c r="BU885" s="65">
        <f>'Separate Storm Water'!AX885*(1-$BU$21)</f>
        <v>4.2372842638298337E-5</v>
      </c>
      <c r="BV885" s="65">
        <f>'Direct Storm Runoff'!J879*(1-$BV$21)</f>
        <v>0</v>
      </c>
      <c r="BW885" s="66">
        <f>'Separate Storm Water'!AY885*(1-$BW$21)</f>
        <v>2.2338917023507145E-4</v>
      </c>
      <c r="BX885" s="23">
        <v>33005</v>
      </c>
    </row>
    <row r="886" spans="2:76" x14ac:dyDescent="0.25">
      <c r="B886" s="23">
        <v>33006</v>
      </c>
      <c r="C886" s="24">
        <f>Upstream!V901*(1-$C$21)</f>
        <v>3.7811810874929859</v>
      </c>
      <c r="D886" s="25">
        <v>0</v>
      </c>
      <c r="E886" s="25">
        <f>'Separate Storm Water'!P886*(1-$E$21)</f>
        <v>0.32060072542710505</v>
      </c>
      <c r="F886" s="25">
        <f>'Direct Storm Runoff'!M880*(1-$F$21)</f>
        <v>1.1717541337146144E-2</v>
      </c>
      <c r="G886" s="25">
        <f>'Separate Storm Water'!R886*(1-$G$21)</f>
        <v>0.18026638934000899</v>
      </c>
      <c r="H886" s="25">
        <f>'Separate Storm Water'!W886*(1-$H$21)</f>
        <v>0.54369663830790338</v>
      </c>
      <c r="I886" s="25">
        <f>'Separate Storm Water'!V886*(1-$I$21)</f>
        <v>0.27647046999461944</v>
      </c>
      <c r="J886" s="26">
        <f>('LTCP CSO'!K879+'Separate Storm Water'!S886)*(1-$J$21)</f>
        <v>0.24167109756044505</v>
      </c>
      <c r="K886" s="24">
        <f t="shared" si="83"/>
        <v>5.3556039494602139</v>
      </c>
      <c r="L886" s="25">
        <f>'LTCP CSO'!D879</f>
        <v>0</v>
      </c>
      <c r="M886" s="25">
        <f>'Separate Storm Water'!Q886*(1-$M$21)</f>
        <v>0.38469661743620087</v>
      </c>
      <c r="N886" s="25">
        <f>'Direct Storm Runoff'!R880*(1-$N$21)</f>
        <v>8.7676707907317301E-3</v>
      </c>
      <c r="O886" s="25">
        <f>'LTCP CSO'!T879</f>
        <v>0</v>
      </c>
      <c r="P886" s="25">
        <f>'Separate Storm Water'!T886*(1-$P$21)</f>
        <v>4.6665328093906083E-2</v>
      </c>
      <c r="Q886" s="171">
        <f>'Direct Storm Runoff'!G880*(1-$Q$21)</f>
        <v>3.8058233827493754E-4</v>
      </c>
      <c r="R886" s="26">
        <f>'Separate Storm Water'!U886*(1-$R$21)</f>
        <v>0.22236070185759607</v>
      </c>
      <c r="S886" s="23">
        <v>33006</v>
      </c>
      <c r="U886" s="37">
        <v>33006</v>
      </c>
      <c r="V886" s="39">
        <f>Upstream!Z901*(1-$V$21)</f>
        <v>20.536072659360002</v>
      </c>
      <c r="W886" s="40">
        <v>0</v>
      </c>
      <c r="X886" s="40">
        <f>'Separate Storm Water'!Z886*(1-$X$21)</f>
        <v>0.92861558646977249</v>
      </c>
      <c r="Y886" s="40">
        <f>'Direct Storm Runoff'!N880*(1-$Y$21)</f>
        <v>3.3939697130385277E-2</v>
      </c>
      <c r="Z886" s="40">
        <f>'Separate Storm Water'!AB886*(1-$Z$21)</f>
        <v>0.52213911442262806</v>
      </c>
      <c r="AA886" s="40">
        <f>'Separate Storm Water'!AG886*(1-$AA$21)</f>
        <v>1.5748098260580297</v>
      </c>
      <c r="AB886" s="40">
        <f>'Separate Storm Water'!AF886*(1-$AB$21)</f>
        <v>0.80079290929115787</v>
      </c>
      <c r="AC886" s="41">
        <f>('Separate Storm Water'!AC886+'LTCP CSO'!L879)*(1-$AC$21)</f>
        <v>0.69999700622920935</v>
      </c>
      <c r="AD886" s="39">
        <f t="shared" si="84"/>
        <v>25.096366798961185</v>
      </c>
      <c r="AE886" s="40">
        <f>'LTCP CSO'!E879</f>
        <v>0</v>
      </c>
      <c r="AF886" s="40">
        <f>'Separate Storm Water'!AA886*(1-$AF$21)</f>
        <v>1.1142684550621202</v>
      </c>
      <c r="AG886" s="40">
        <f>'Direct Storm Runoff'!S880*(1-$AG$21)</f>
        <v>2.5395437712945626E-2</v>
      </c>
      <c r="AH886" s="173">
        <f>'LTCP CSO'!U879</f>
        <v>0</v>
      </c>
      <c r="AI886" s="40">
        <f>'Separate Storm Water'!AD886*(1-$AI$21)</f>
        <v>0.13516548023401098</v>
      </c>
      <c r="AJ886" s="40">
        <f>'Direct Storm Runoff'!H880*(1-$AJ$21)</f>
        <v>1.10235150212589E-3</v>
      </c>
      <c r="AK886" s="41">
        <f>'Separate Storm Water'!AE886*(1-$AK$21)</f>
        <v>0.64406471098354034</v>
      </c>
      <c r="AL886" s="23">
        <v>33006</v>
      </c>
      <c r="AN886" s="50">
        <v>33006</v>
      </c>
      <c r="AO886" s="52">
        <f>Upstream!X901*(1-$AO$21)</f>
        <v>1.5627450413952004</v>
      </c>
      <c r="AP886" s="53">
        <v>0</v>
      </c>
      <c r="AQ886" s="53">
        <f>'Separate Storm Water'!AJ886*(1-$AQ$21)</f>
        <v>2.3748201883489264E-2</v>
      </c>
      <c r="AR886" s="53">
        <f>'Direct Storm Runoff'!O880*(1-$AR$21)</f>
        <v>8.4385585761340143E-4</v>
      </c>
      <c r="AS886" s="53">
        <f>'Separate Storm Water'!AL886*(1-$AS$21)</f>
        <v>1.3353065877037704E-2</v>
      </c>
      <c r="AT886" s="53">
        <f>'Separate Storm Water'!AQ886*(1-$AT$21)</f>
        <v>4.0273825059844691E-2</v>
      </c>
      <c r="AU886" s="53">
        <f>'Separate Storm Water'!AP886*(1-$AU$21)</f>
        <v>2.0479294073675516E-2</v>
      </c>
      <c r="AV886" s="54">
        <f>('Separate Storm Water'!AM886+'LTCP CSO'!M879)*(1-$AV$21)</f>
        <v>1.7901562782255191E-2</v>
      </c>
      <c r="AW886" s="52">
        <f t="shared" si="85"/>
        <v>1.6793448469291163</v>
      </c>
      <c r="AX886" s="53">
        <f>'LTCP CSO'!F879</f>
        <v>0</v>
      </c>
      <c r="AY886" s="53">
        <f>'Separate Storm Water'!AK886*(1-$AY$21)</f>
        <v>2.8496045736014882E-2</v>
      </c>
      <c r="AZ886" s="53">
        <f>'Direct Storm Runoff'!T880*(1-$AZ$21)</f>
        <v>6.3141662073170582E-4</v>
      </c>
      <c r="BA886" s="53">
        <f>'LTCP CSO'!V879</f>
        <v>0</v>
      </c>
      <c r="BB886" s="53">
        <f>'Separate Storm Water'!AN886*(1-$BB$21)</f>
        <v>3.456690969918969E-3</v>
      </c>
      <c r="BC886" s="53">
        <f>'Direct Storm Runoff'!I880*(1-$BC$21)</f>
        <v>2.7408193085643634E-5</v>
      </c>
      <c r="BD886" s="54">
        <f>'Separate Storm Water'!AO886*(1-$BD$21)</f>
        <v>1.647116310056267E-2</v>
      </c>
      <c r="BE886" s="23">
        <v>33006</v>
      </c>
      <c r="BG886" s="63">
        <v>33006</v>
      </c>
      <c r="BH886" s="64">
        <f>Upstream!AB901*(1-$BH$21)</f>
        <v>1.8664019834312186E-2</v>
      </c>
      <c r="BI886" s="65">
        <v>0</v>
      </c>
      <c r="BJ886" s="65">
        <f>'Separate Storm Water'!AT886*(1-$BJ$21)</f>
        <v>9.6413640125276928E-4</v>
      </c>
      <c r="BK886" s="65">
        <f>'Direct Storm Runoff'!P880*(1-$BK$21)</f>
        <v>3.5237936911328984E-5</v>
      </c>
      <c r="BL886" s="65">
        <f>'Separate Storm Water'!AV886*(1-$BL$21)</f>
        <v>5.4211164885409476E-4</v>
      </c>
      <c r="BM886" s="65">
        <f>'Separate Storm Water'!BA886*(1-$BM$21)</f>
        <v>1.635048453284293E-3</v>
      </c>
      <c r="BN886" s="65">
        <f>'Separate Storm Water'!AZ886*(1-$BN$21)</f>
        <v>8.3142433205092895E-4</v>
      </c>
      <c r="BO886" s="66">
        <f>('Separate Storm Water'!AW886+'LTCP CSO'!N879)*(1-$BO$21)</f>
        <v>7.2677284799753969E-4</v>
      </c>
      <c r="BP886" s="64">
        <f t="shared" si="86"/>
        <v>2.3398751454663139E-2</v>
      </c>
      <c r="BQ886" s="65">
        <f>'LTCP CSO'!G879</f>
        <v>0</v>
      </c>
      <c r="BR886" s="65">
        <f>'Separate Storm Water'!AU886*(1-$BR$21)</f>
        <v>1.1568907456929118E-3</v>
      </c>
      <c r="BS886" s="65">
        <f>'Direct Storm Runoff'!U880*(1-$BS$21)</f>
        <v>2.6366847898686719E-5</v>
      </c>
      <c r="BT886" s="65">
        <f>'LTCP CSO'!W879</f>
        <v>0</v>
      </c>
      <c r="BU886" s="65">
        <f>'Separate Storm Water'!AX886*(1-$BU$21)</f>
        <v>1.4033574450525728E-4</v>
      </c>
      <c r="BV886" s="65">
        <f>'Direct Storm Runoff'!J880*(1-$BV$21)</f>
        <v>1.14451795302688E-6</v>
      </c>
      <c r="BW886" s="66">
        <f>'Separate Storm Water'!AY886*(1-$BW$21)</f>
        <v>6.6870106604848456E-4</v>
      </c>
      <c r="BX886" s="23">
        <v>33006</v>
      </c>
    </row>
    <row r="887" spans="2:76" x14ac:dyDescent="0.25">
      <c r="B887" s="23">
        <v>33007</v>
      </c>
      <c r="C887" s="24">
        <f>Upstream!V902*(1-$C$21)</f>
        <v>2.3568942697685324</v>
      </c>
      <c r="D887" s="25">
        <v>0</v>
      </c>
      <c r="E887" s="25">
        <f>'Separate Storm Water'!P887*(1-$E$21)</f>
        <v>9.8084902203090074E-2</v>
      </c>
      <c r="F887" s="25">
        <f>'Direct Storm Runoff'!M881*(1-$F$21)</f>
        <v>0</v>
      </c>
      <c r="G887" s="25">
        <f>'Separate Storm Water'!R887*(1-$G$21)</f>
        <v>5.7514755931391201E-2</v>
      </c>
      <c r="H887" s="25">
        <f>'Separate Storm Water'!W887*(1-$H$21)</f>
        <v>0.16121478447528581</v>
      </c>
      <c r="I887" s="25">
        <f>'Separate Storm Water'!V887*(1-$I$21)</f>
        <v>8.1977934188958976E-2</v>
      </c>
      <c r="J887" s="26">
        <f>('LTCP CSO'!K880+'Separate Storm Water'!S887)*(1-$J$21)</f>
        <v>5.4694665927066753E-2</v>
      </c>
      <c r="K887" s="24">
        <f t="shared" si="83"/>
        <v>2.8103813124943251</v>
      </c>
      <c r="L887" s="25">
        <f>'LTCP CSO'!D880</f>
        <v>0</v>
      </c>
      <c r="M887" s="25">
        <f>'Separate Storm Water'!Q887*(1-$M$21)</f>
        <v>9.1095795502637494E-2</v>
      </c>
      <c r="N887" s="25">
        <f>'Direct Storm Runoff'!R881*(1-$N$21)</f>
        <v>0</v>
      </c>
      <c r="O887" s="25">
        <f>'LTCP CSO'!T880</f>
        <v>0</v>
      </c>
      <c r="P887" s="25">
        <f>'Separate Storm Water'!T887*(1-$P$21)</f>
        <v>1.2564736605403956E-2</v>
      </c>
      <c r="Q887" s="171">
        <f>'Direct Storm Runoff'!G881*(1-$Q$21)</f>
        <v>0</v>
      </c>
      <c r="R887" s="26">
        <f>'Separate Storm Water'!U887*(1-$R$21)</f>
        <v>6.0710323171379692E-2</v>
      </c>
      <c r="S887" s="23">
        <v>33007</v>
      </c>
      <c r="U887" s="37">
        <v>33007</v>
      </c>
      <c r="V887" s="39">
        <f>Upstream!Z902*(1-$V$21)</f>
        <v>14.915673826271998</v>
      </c>
      <c r="W887" s="40">
        <v>0</v>
      </c>
      <c r="X887" s="40">
        <f>'Separate Storm Water'!Z887*(1-$X$21)</f>
        <v>0.2841015685844489</v>
      </c>
      <c r="Y887" s="40">
        <f>'Direct Storm Runoff'!N881*(1-$Y$21)</f>
        <v>0</v>
      </c>
      <c r="Z887" s="40">
        <f>'Separate Storm Water'!AB887*(1-$Z$21)</f>
        <v>0.16659069856670766</v>
      </c>
      <c r="AA887" s="40">
        <f>'Separate Storm Water'!AG887*(1-$AA$21)</f>
        <v>0.46695640327599403</v>
      </c>
      <c r="AB887" s="40">
        <f>'Separate Storm Water'!AF887*(1-$AB$21)</f>
        <v>0.23744795752737405</v>
      </c>
      <c r="AC887" s="41">
        <f>('Separate Storm Water'!AC887+'LTCP CSO'!L880)*(1-$AC$21)</f>
        <v>0.15842234670233007</v>
      </c>
      <c r="AD887" s="39">
        <f t="shared" si="84"/>
        <v>16.229192800928853</v>
      </c>
      <c r="AE887" s="40">
        <f>'LTCP CSO'!E880</f>
        <v>0</v>
      </c>
      <c r="AF887" s="40">
        <f>'Separate Storm Water'!AA887*(1-$AF$21)</f>
        <v>0.2638577172678484</v>
      </c>
      <c r="AG887" s="40">
        <f>'Direct Storm Runoff'!S881*(1-$AG$21)</f>
        <v>0</v>
      </c>
      <c r="AH887" s="173">
        <f>'LTCP CSO'!U880</f>
        <v>0</v>
      </c>
      <c r="AI887" s="40">
        <f>'Separate Storm Water'!AD887*(1-$AI$21)</f>
        <v>3.6393586558862358E-2</v>
      </c>
      <c r="AJ887" s="40">
        <f>'Direct Storm Runoff'!H881*(1-$AJ$21)</f>
        <v>0</v>
      </c>
      <c r="AK887" s="41">
        <f>'Separate Storm Water'!AE887*(1-$AK$21)</f>
        <v>0.17584661507379684</v>
      </c>
      <c r="AL887" s="23">
        <v>33007</v>
      </c>
      <c r="AN887" s="50">
        <v>33007</v>
      </c>
      <c r="AO887" s="52">
        <f>Upstream!X902*(1-$AO$21)</f>
        <v>1.13504639848704</v>
      </c>
      <c r="AP887" s="53">
        <v>0</v>
      </c>
      <c r="AQ887" s="53">
        <f>'Separate Storm Water'!AJ887*(1-$AQ$21)</f>
        <v>7.2655483113400051E-3</v>
      </c>
      <c r="AR887" s="53">
        <f>'Direct Storm Runoff'!O881*(1-$AR$21)</f>
        <v>0</v>
      </c>
      <c r="AS887" s="53">
        <f>'Separate Storm Water'!AL887*(1-$AS$21)</f>
        <v>4.2603522912141633E-3</v>
      </c>
      <c r="AT887" s="53">
        <f>'Separate Storm Water'!AQ887*(1-$AT$21)</f>
        <v>1.1941835887058208E-2</v>
      </c>
      <c r="AU887" s="53">
        <f>'Separate Storm Water'!AP887*(1-$AU$21)</f>
        <v>6.0724395695525169E-3</v>
      </c>
      <c r="AV887" s="54">
        <f>('Separate Storm Water'!AM887+'LTCP CSO'!M880)*(1-$AV$21)</f>
        <v>4.0514567353382774E-3</v>
      </c>
      <c r="AW887" s="52">
        <f t="shared" si="85"/>
        <v>1.1686380312815432</v>
      </c>
      <c r="AX887" s="53">
        <f>'LTCP CSO'!F880</f>
        <v>0</v>
      </c>
      <c r="AY887" s="53">
        <f>'Separate Storm Water'!AK887*(1-$AY$21)</f>
        <v>6.7478367038990737E-3</v>
      </c>
      <c r="AZ887" s="53">
        <f>'Direct Storm Runoff'!T881*(1-$AZ$21)</f>
        <v>0</v>
      </c>
      <c r="BA887" s="53">
        <f>'LTCP CSO'!V880</f>
        <v>0</v>
      </c>
      <c r="BB887" s="53">
        <f>'Separate Storm Water'!AN887*(1-$BB$21)</f>
        <v>9.3072123002992254E-4</v>
      </c>
      <c r="BC887" s="53">
        <f>'Direct Storm Runoff'!I881*(1-$BC$21)</f>
        <v>0</v>
      </c>
      <c r="BD887" s="54">
        <f>'Separate Storm Water'!AO887*(1-$BD$21)</f>
        <v>4.4970609756577549E-3</v>
      </c>
      <c r="BE887" s="23">
        <v>33007</v>
      </c>
      <c r="BG887" s="63">
        <v>33007</v>
      </c>
      <c r="BH887" s="64">
        <f>Upstream!AB902*(1-$BH$21)</f>
        <v>9.845916723674273E-3</v>
      </c>
      <c r="BI887" s="65">
        <v>0</v>
      </c>
      <c r="BJ887" s="65">
        <f>'Separate Storm Water'!AT887*(1-$BJ$21)</f>
        <v>2.9496884169970109E-4</v>
      </c>
      <c r="BK887" s="65">
        <f>'Direct Storm Runoff'!P881*(1-$BK$21)</f>
        <v>0</v>
      </c>
      <c r="BL887" s="65">
        <f>'Separate Storm Water'!AV887*(1-$BL$21)</f>
        <v>1.7296302036980577E-4</v>
      </c>
      <c r="BM887" s="65">
        <f>'Separate Storm Water'!BA887*(1-$BM$21)</f>
        <v>4.8481812361988449E-4</v>
      </c>
      <c r="BN887" s="65">
        <f>'Separate Storm Water'!AZ887*(1-$BN$21)</f>
        <v>2.4653066628525176E-4</v>
      </c>
      <c r="BO887" s="66">
        <f>('Separate Storm Water'!AW887+'LTCP CSO'!N880)*(1-$BO$21)</f>
        <v>1.6448221788766511E-4</v>
      </c>
      <c r="BP887" s="64">
        <f t="shared" si="86"/>
        <v>1.1209679593536581E-2</v>
      </c>
      <c r="BQ887" s="65">
        <f>'LTCP CSO'!G880</f>
        <v>0</v>
      </c>
      <c r="BR887" s="65">
        <f>'Separate Storm Water'!AU887*(1-$BR$21)</f>
        <v>2.7395063541470595E-4</v>
      </c>
      <c r="BS887" s="65">
        <f>'Direct Storm Runoff'!U881*(1-$BS$21)</f>
        <v>0</v>
      </c>
      <c r="BT887" s="65">
        <f>'LTCP CSO'!W880</f>
        <v>0</v>
      </c>
      <c r="BU887" s="65">
        <f>'Separate Storm Water'!AX887*(1-$BU$21)</f>
        <v>3.7785690962753266E-5</v>
      </c>
      <c r="BV887" s="65">
        <f>'Direct Storm Runoff'!J881*(1-$BV$21)</f>
        <v>0</v>
      </c>
      <c r="BW887" s="66">
        <f>'Separate Storm Water'!AY887*(1-$BW$21)</f>
        <v>1.8257298832798579E-4</v>
      </c>
      <c r="BX887" s="23">
        <v>33007</v>
      </c>
    </row>
    <row r="888" spans="2:76" x14ac:dyDescent="0.25">
      <c r="B888" s="23">
        <v>33008</v>
      </c>
      <c r="C888" s="24">
        <f>Upstream!V903*(1-$C$21)</f>
        <v>1.6262862373793461</v>
      </c>
      <c r="D888" s="25">
        <v>0</v>
      </c>
      <c r="E888" s="25">
        <f>'Separate Storm Water'!P888*(1-$E$21)</f>
        <v>2.8738219354523657E-3</v>
      </c>
      <c r="F888" s="25">
        <f>'Direct Storm Runoff'!M882*(1-$F$21)</f>
        <v>0</v>
      </c>
      <c r="G888" s="25">
        <f>'Separate Storm Water'!R888*(1-$G$21)</f>
        <v>1.0028727941853016E-3</v>
      </c>
      <c r="H888" s="25">
        <f>'Separate Storm Water'!W888*(1-$H$21)</f>
        <v>1.1424436759801065E-2</v>
      </c>
      <c r="I888" s="25">
        <f>'Separate Storm Water'!V888*(1-$I$21)</f>
        <v>5.8093414192075463E-3</v>
      </c>
      <c r="J888" s="26">
        <f>('LTCP CSO'!K881+'Separate Storm Water'!S888)*(1-$J$21)</f>
        <v>0</v>
      </c>
      <c r="K888" s="24">
        <f t="shared" si="83"/>
        <v>1.6473967102879923</v>
      </c>
      <c r="L888" s="25">
        <f>'LTCP CSO'!D881</f>
        <v>0</v>
      </c>
      <c r="M888" s="25">
        <f>'Separate Storm Water'!Q888*(1-$M$21)</f>
        <v>2.4706993825348261E-3</v>
      </c>
      <c r="N888" s="25">
        <f>'Direct Storm Runoff'!R882*(1-$N$21)</f>
        <v>0</v>
      </c>
      <c r="O888" s="25">
        <f>'LTCP CSO'!T881</f>
        <v>0</v>
      </c>
      <c r="P888" s="25">
        <f>'Separate Storm Water'!T888*(1-$P$21)</f>
        <v>0</v>
      </c>
      <c r="Q888" s="171">
        <f>'Direct Storm Runoff'!G882*(1-$Q$21)</f>
        <v>0</v>
      </c>
      <c r="R888" s="26">
        <f>'Separate Storm Water'!U888*(1-$R$21)</f>
        <v>2.8445265470454649E-3</v>
      </c>
      <c r="S888" s="23">
        <v>33008</v>
      </c>
      <c r="U888" s="37">
        <v>33008</v>
      </c>
      <c r="V888" s="39">
        <f>Upstream!Z903*(1-$V$21)</f>
        <v>2.7943821590400009</v>
      </c>
      <c r="W888" s="40">
        <v>0</v>
      </c>
      <c r="X888" s="40">
        <f>'Separate Storm Water'!Z888*(1-$X$21)</f>
        <v>8.3239856629911818E-3</v>
      </c>
      <c r="Y888" s="40">
        <f>'Direct Storm Runoff'!N882*(1-$Y$21)</f>
        <v>0</v>
      </c>
      <c r="Z888" s="40">
        <f>'Separate Storm Water'!AB888*(1-$Z$21)</f>
        <v>2.9048072386183947E-3</v>
      </c>
      <c r="AA888" s="40">
        <f>'Separate Storm Water'!AG888*(1-$AA$21)</f>
        <v>3.3090723758208214E-2</v>
      </c>
      <c r="AB888" s="40">
        <f>'Separate Storm Water'!AF888*(1-$AB$21)</f>
        <v>1.6826677425055097E-2</v>
      </c>
      <c r="AC888" s="41">
        <f>('Separate Storm Water'!AC888+'LTCP CSO'!L881)*(1-$AC$21)</f>
        <v>0</v>
      </c>
      <c r="AD888" s="39">
        <f t="shared" si="84"/>
        <v>2.8555283531248734</v>
      </c>
      <c r="AE888" s="40">
        <f>'LTCP CSO'!E881</f>
        <v>0</v>
      </c>
      <c r="AF888" s="40">
        <f>'Separate Storm Water'!AA888*(1-$AF$21)</f>
        <v>7.1563467395358207E-3</v>
      </c>
      <c r="AG888" s="40">
        <f>'Direct Storm Runoff'!S882*(1-$AG$21)</f>
        <v>0</v>
      </c>
      <c r="AH888" s="173">
        <f>'LTCP CSO'!U881</f>
        <v>0</v>
      </c>
      <c r="AI888" s="40">
        <f>'Separate Storm Water'!AD888*(1-$AI$21)</f>
        <v>0</v>
      </c>
      <c r="AJ888" s="40">
        <f>'Direct Storm Runoff'!H882*(1-$AJ$21)</f>
        <v>0</v>
      </c>
      <c r="AK888" s="41">
        <f>'Separate Storm Water'!AE888*(1-$AK$21)</f>
        <v>8.239131973873378E-3</v>
      </c>
      <c r="AL888" s="23">
        <v>33008</v>
      </c>
      <c r="AN888" s="50">
        <v>33008</v>
      </c>
      <c r="AO888" s="52">
        <f>Upstream!X903*(1-$AO$21)</f>
        <v>9.0817420168800025E-2</v>
      </c>
      <c r="AP888" s="53">
        <v>0</v>
      </c>
      <c r="AQ888" s="53">
        <f>'Separate Storm Water'!AJ888*(1-$AQ$21)</f>
        <v>2.1287569892239748E-4</v>
      </c>
      <c r="AR888" s="53">
        <f>'Direct Storm Runoff'!O882*(1-$AR$21)</f>
        <v>0</v>
      </c>
      <c r="AS888" s="53">
        <f>'Separate Storm Water'!AL888*(1-$AS$21)</f>
        <v>7.428687364335567E-5</v>
      </c>
      <c r="AT888" s="53">
        <f>'Separate Storm Water'!AQ888*(1-$AT$21)</f>
        <v>8.4625457480007901E-4</v>
      </c>
      <c r="AU888" s="53">
        <f>'Separate Storm Water'!AP888*(1-$AU$21)</f>
        <v>4.3032158660796641E-4</v>
      </c>
      <c r="AV888" s="54">
        <f>('Separate Storm Water'!AM888+'LTCP CSO'!M881)*(1-$AV$21)</f>
        <v>0</v>
      </c>
      <c r="AW888" s="52">
        <f t="shared" si="85"/>
        <v>9.2381158902773819E-2</v>
      </c>
      <c r="AX888" s="53">
        <f>'LTCP CSO'!F881</f>
        <v>0</v>
      </c>
      <c r="AY888" s="53">
        <f>'Separate Storm Water'!AK888*(1-$AY$21)</f>
        <v>1.8301476907665377E-4</v>
      </c>
      <c r="AZ888" s="53">
        <f>'Direct Storm Runoff'!T882*(1-$AZ$21)</f>
        <v>0</v>
      </c>
      <c r="BA888" s="53">
        <f>'LTCP CSO'!V881</f>
        <v>0</v>
      </c>
      <c r="BB888" s="53">
        <f>'Separate Storm Water'!AN888*(1-$BB$21)</f>
        <v>0</v>
      </c>
      <c r="BC888" s="53">
        <f>'Direct Storm Runoff'!I882*(1-$BC$21)</f>
        <v>0</v>
      </c>
      <c r="BD888" s="54">
        <f>'Separate Storm Water'!AO888*(1-$BD$21)</f>
        <v>2.107056701515159E-4</v>
      </c>
      <c r="BE888" s="23">
        <v>33008</v>
      </c>
      <c r="BG888" s="63">
        <v>33008</v>
      </c>
      <c r="BH888" s="64">
        <f>Upstream!AB903*(1-$BH$21)</f>
        <v>5.8091115473222097E-3</v>
      </c>
      <c r="BI888" s="65">
        <v>0</v>
      </c>
      <c r="BJ888" s="65">
        <f>'Separate Storm Water'!AT888*(1-$BJ$21)</f>
        <v>8.6423894861657091E-6</v>
      </c>
      <c r="BK888" s="65">
        <f>'Direct Storm Runoff'!P882*(1-$BK$21)</f>
        <v>0</v>
      </c>
      <c r="BL888" s="65">
        <f>'Separate Storm Water'!AV888*(1-$BL$21)</f>
        <v>3.0159200838114481E-6</v>
      </c>
      <c r="BM888" s="65">
        <f>'Separate Storm Water'!BA888*(1-$BM$21)</f>
        <v>3.4356489147866452E-5</v>
      </c>
      <c r="BN888" s="65">
        <f>'Separate Storm Water'!AZ888*(1-$BN$21)</f>
        <v>1.7470320823827696E-5</v>
      </c>
      <c r="BO888" s="66">
        <f>('Separate Storm Water'!AW888+'LTCP CSO'!N881)*(1-$BO$21)</f>
        <v>0</v>
      </c>
      <c r="BP888" s="64">
        <f t="shared" si="86"/>
        <v>5.8725966668638817E-3</v>
      </c>
      <c r="BQ888" s="65">
        <f>'LTCP CSO'!G881</f>
        <v>0</v>
      </c>
      <c r="BR888" s="65">
        <f>'Separate Storm Water'!AU888*(1-$BR$21)</f>
        <v>7.430086778753038E-6</v>
      </c>
      <c r="BS888" s="65">
        <f>'Direct Storm Runoff'!U882*(1-$BS$21)</f>
        <v>0</v>
      </c>
      <c r="BT888" s="65">
        <f>'LTCP CSO'!W881</f>
        <v>0</v>
      </c>
      <c r="BU888" s="65">
        <f>'Separate Storm Water'!AX888*(1-$BU$21)</f>
        <v>0</v>
      </c>
      <c r="BV888" s="65">
        <f>'Direct Storm Runoff'!J882*(1-$BV$21)</f>
        <v>0</v>
      </c>
      <c r="BW888" s="66">
        <f>'Separate Storm Water'!AY888*(1-$BW$21)</f>
        <v>8.5542900275188076E-6</v>
      </c>
      <c r="BX888" s="23">
        <v>33008</v>
      </c>
    </row>
    <row r="889" spans="2:76" x14ac:dyDescent="0.25">
      <c r="B889" s="23">
        <v>33009</v>
      </c>
      <c r="C889" s="24">
        <f>Upstream!V904*(1-$C$21)</f>
        <v>1.5016706558578805</v>
      </c>
      <c r="D889" s="25">
        <v>0</v>
      </c>
      <c r="E889" s="25">
        <f>'Separate Storm Water'!P889*(1-$E$21)</f>
        <v>1.094107341711245E-2</v>
      </c>
      <c r="F889" s="25">
        <f>'Direct Storm Runoff'!M883*(1-$F$21)</f>
        <v>0</v>
      </c>
      <c r="G889" s="25">
        <f>'Separate Storm Water'!R889*(1-$G$21)</f>
        <v>6.4685296210028132E-3</v>
      </c>
      <c r="H889" s="25">
        <f>'Separate Storm Water'!W889*(1-$H$21)</f>
        <v>1.8142952927351311E-2</v>
      </c>
      <c r="I889" s="25">
        <f>'Separate Storm Water'!V889*(1-$I$21)</f>
        <v>9.2257159038648395E-3</v>
      </c>
      <c r="J889" s="26">
        <f>('LTCP CSO'!K882+'Separate Storm Water'!S889)*(1-$J$21)</f>
        <v>5.0143641387542922E-3</v>
      </c>
      <c r="K889" s="24">
        <f t="shared" si="83"/>
        <v>1.5514632918659663</v>
      </c>
      <c r="L889" s="25">
        <f>'LTCP CSO'!D882</f>
        <v>0</v>
      </c>
      <c r="M889" s="25">
        <f>'Separate Storm Water'!Q889*(1-$M$21)</f>
        <v>8.1826821691249191E-3</v>
      </c>
      <c r="N889" s="25">
        <f>'Direct Storm Runoff'!R883*(1-$N$21)</f>
        <v>0</v>
      </c>
      <c r="O889" s="25">
        <f>'LTCP CSO'!T882</f>
        <v>0</v>
      </c>
      <c r="P889" s="25">
        <f>'Separate Storm Water'!T889*(1-$P$21)</f>
        <v>1.68046887279413E-3</v>
      </c>
      <c r="Q889" s="171">
        <f>'Direct Storm Runoff'!G883*(1-$Q$21)</f>
        <v>0</v>
      </c>
      <c r="R889" s="26">
        <f>'Separate Storm Water'!U889*(1-$R$21)</f>
        <v>7.4364050559116053E-3</v>
      </c>
      <c r="S889" s="23">
        <v>33009</v>
      </c>
      <c r="U889" s="37">
        <v>33009</v>
      </c>
      <c r="V889" s="39">
        <f>Upstream!Z904*(1-$V$21)</f>
        <v>2.6362095840000004</v>
      </c>
      <c r="W889" s="40">
        <v>0</v>
      </c>
      <c r="X889" s="40">
        <f>'Separate Storm Water'!Z889*(1-$X$21)</f>
        <v>3.1690668492111079E-2</v>
      </c>
      <c r="Y889" s="40">
        <f>'Direct Storm Runoff'!N883*(1-$Y$21)</f>
        <v>0</v>
      </c>
      <c r="Z889" s="40">
        <f>'Separate Storm Water'!AB889*(1-$Z$21)</f>
        <v>1.8736006974414604E-2</v>
      </c>
      <c r="AA889" s="40">
        <f>'Separate Storm Water'!AG889*(1-$AA$21)</f>
        <v>5.2550813322337596E-2</v>
      </c>
      <c r="AB889" s="40">
        <f>'Separate Storm Water'!AF889*(1-$AB$21)</f>
        <v>2.6722159075771849E-2</v>
      </c>
      <c r="AC889" s="41">
        <f>('Separate Storm Water'!AC889+'LTCP CSO'!L882)*(1-$AC$21)</f>
        <v>1.452403667920284E-2</v>
      </c>
      <c r="AD889" s="39">
        <f t="shared" si="84"/>
        <v>2.7804332685438387</v>
      </c>
      <c r="AE889" s="40">
        <f>'LTCP CSO'!E882</f>
        <v>0</v>
      </c>
      <c r="AF889" s="40">
        <f>'Separate Storm Water'!AA889*(1-$AF$21)</f>
        <v>2.3701026225860396E-2</v>
      </c>
      <c r="AG889" s="40">
        <f>'Direct Storm Runoff'!S883*(1-$AG$21)</f>
        <v>0</v>
      </c>
      <c r="AH889" s="173">
        <f>'LTCP CSO'!U882</f>
        <v>0</v>
      </c>
      <c r="AI889" s="40">
        <f>'Separate Storm Water'!AD889*(1-$AI$21)</f>
        <v>4.8674549496886006E-3</v>
      </c>
      <c r="AJ889" s="40">
        <f>'Direct Storm Runoff'!H883*(1-$AJ$21)</f>
        <v>0</v>
      </c>
      <c r="AK889" s="41">
        <f>'Separate Storm Water'!AE889*(1-$AK$21)</f>
        <v>2.1539444843808542E-2</v>
      </c>
      <c r="AL889" s="23">
        <v>33009</v>
      </c>
      <c r="AN889" s="50">
        <v>33009</v>
      </c>
      <c r="AO889" s="52">
        <f>Upstream!X904*(1-$AO$21)</f>
        <v>8.5676811480000017E-2</v>
      </c>
      <c r="AP889" s="53">
        <v>0</v>
      </c>
      <c r="AQ889" s="53">
        <f>'Separate Storm Water'!AJ889*(1-$AQ$21)</f>
        <v>8.1044988274907033E-4</v>
      </c>
      <c r="AR889" s="53">
        <f>'Direct Storm Runoff'!O883*(1-$AR$21)</f>
        <v>0</v>
      </c>
      <c r="AS889" s="53">
        <f>'Separate Storm Water'!AL889*(1-$AS$21)</f>
        <v>4.7915034229650469E-4</v>
      </c>
      <c r="AT889" s="53">
        <f>'Separate Storm Water'!AQ889*(1-$AT$21)</f>
        <v>1.34392243906306E-3</v>
      </c>
      <c r="AU889" s="53">
        <f>'Separate Storm Water'!AP889*(1-$AU$21)</f>
        <v>6.8338636324924722E-4</v>
      </c>
      <c r="AV889" s="54">
        <f>('Separate Storm Water'!AM889+'LTCP CSO'!M882)*(1-$AV$21)</f>
        <v>3.7143438064846606E-4</v>
      </c>
      <c r="AW889" s="52">
        <f t="shared" si="85"/>
        <v>8.9365154888006365E-2</v>
      </c>
      <c r="AX889" s="53">
        <f>'LTCP CSO'!F882</f>
        <v>0</v>
      </c>
      <c r="AY889" s="53">
        <f>'Separate Storm Water'!AK889*(1-$AY$21)</f>
        <v>6.0612460512036428E-4</v>
      </c>
      <c r="AZ889" s="53">
        <f>'Direct Storm Runoff'!T883*(1-$AZ$21)</f>
        <v>0</v>
      </c>
      <c r="BA889" s="53">
        <f>'LTCP CSO'!V882</f>
        <v>0</v>
      </c>
      <c r="BB889" s="53">
        <f>'Separate Storm Water'!AN889*(1-$BB$21)</f>
        <v>1.2447917576252816E-4</v>
      </c>
      <c r="BC889" s="53">
        <f>'Direct Storm Runoff'!I883*(1-$BC$21)</f>
        <v>0</v>
      </c>
      <c r="BD889" s="54">
        <f>'Separate Storm Water'!AO889*(1-$BD$21)</f>
        <v>5.5084481895641526E-4</v>
      </c>
      <c r="BE889" s="23">
        <v>33009</v>
      </c>
      <c r="BG889" s="63">
        <v>33009</v>
      </c>
      <c r="BH889" s="64">
        <f>Upstream!AB904*(1-$BH$21)</f>
        <v>5.1700885967623771E-3</v>
      </c>
      <c r="BI889" s="65">
        <v>0</v>
      </c>
      <c r="BJ889" s="65">
        <f>'Separate Storm Water'!AT889*(1-$BJ$21)</f>
        <v>3.2902879855197297E-5</v>
      </c>
      <c r="BK889" s="65">
        <f>'Direct Storm Runoff'!P883*(1-$BK$21)</f>
        <v>0</v>
      </c>
      <c r="BL889" s="65">
        <f>'Separate Storm Water'!AV889*(1-$BL$21)</f>
        <v>1.9452684836823907E-5</v>
      </c>
      <c r="BM889" s="65">
        <f>'Separate Storm Water'!BA889*(1-$BM$21)</f>
        <v>5.4560953722645596E-5</v>
      </c>
      <c r="BN889" s="65">
        <f>'Separate Storm Water'!AZ889*(1-$BN$21)</f>
        <v>2.7744318166101921E-5</v>
      </c>
      <c r="BO889" s="66">
        <f>('Separate Storm Water'!AW889+'LTCP CSO'!N882)*(1-$BO$21)</f>
        <v>1.5079600923762511E-5</v>
      </c>
      <c r="BP889" s="64">
        <f t="shared" si="86"/>
        <v>5.3198290342669078E-3</v>
      </c>
      <c r="BQ889" s="65">
        <f>'LTCP CSO'!G882</f>
        <v>0</v>
      </c>
      <c r="BR889" s="65">
        <f>'Separate Storm Water'!AU889*(1-$BR$21)</f>
        <v>2.4607622857450685E-5</v>
      </c>
      <c r="BS889" s="65">
        <f>'Direct Storm Runoff'!U883*(1-$BS$21)</f>
        <v>0</v>
      </c>
      <c r="BT889" s="65">
        <f>'LTCP CSO'!W882</f>
        <v>0</v>
      </c>
      <c r="BU889" s="65">
        <f>'Separate Storm Water'!AX889*(1-$BU$21)</f>
        <v>5.0536417510428096E-6</v>
      </c>
      <c r="BV889" s="65">
        <f>'Direct Storm Runoff'!J883*(1-$BV$21)</f>
        <v>0</v>
      </c>
      <c r="BW889" s="66">
        <f>'Separate Storm Water'!AY889*(1-$BW$21)</f>
        <v>2.2363358034555317E-5</v>
      </c>
      <c r="BX889" s="23">
        <v>33009</v>
      </c>
    </row>
    <row r="890" spans="2:76" x14ac:dyDescent="0.25">
      <c r="B890" s="23">
        <v>33010</v>
      </c>
      <c r="C890" s="24">
        <f>Upstream!V905*(1-$C$21)</f>
        <v>2.4560350682707641</v>
      </c>
      <c r="D890" s="25">
        <v>0</v>
      </c>
      <c r="E890" s="25">
        <f>'Separate Storm Water'!P890*(1-$E$21)</f>
        <v>0.29622039090937136</v>
      </c>
      <c r="F890" s="25">
        <f>'Direct Storm Runoff'!M884*(1-$F$21)</f>
        <v>0</v>
      </c>
      <c r="G890" s="25">
        <f>'Separate Storm Water'!R890*(1-$G$21)</f>
        <v>0.18162026789308824</v>
      </c>
      <c r="H890" s="25">
        <f>'Separate Storm Water'!W890*(1-$H$21)</f>
        <v>0.35868587682321645</v>
      </c>
      <c r="I890" s="25">
        <f>'Separate Storm Water'!V890*(1-$I$21)</f>
        <v>0.1823922495720631</v>
      </c>
      <c r="J890" s="26">
        <f>('LTCP CSO'!K883+'Separate Storm Water'!S890)*(1-$J$21)</f>
        <v>0.34491744243049949</v>
      </c>
      <c r="K890" s="24">
        <f t="shared" si="83"/>
        <v>3.8198712958990031</v>
      </c>
      <c r="L890" s="25">
        <f>'LTCP CSO'!D883</f>
        <v>0</v>
      </c>
      <c r="M890" s="25">
        <f>'Separate Storm Water'!Q890*(1-$M$21)</f>
        <v>0.20715794386889594</v>
      </c>
      <c r="N890" s="25">
        <f>'Direct Storm Runoff'!R884*(1-$N$21)</f>
        <v>0</v>
      </c>
      <c r="O890" s="25">
        <f>'LTCP CSO'!T883</f>
        <v>0</v>
      </c>
      <c r="P890" s="25">
        <f>'Separate Storm Water'!T890*(1-$P$21)</f>
        <v>5.3309643385775082E-2</v>
      </c>
      <c r="Q890" s="171">
        <f>'Direct Storm Runoff'!G884*(1-$Q$21)</f>
        <v>0</v>
      </c>
      <c r="R890" s="26">
        <f>'Separate Storm Water'!U890*(1-$R$21)</f>
        <v>0.1734754819000687</v>
      </c>
      <c r="S890" s="23">
        <v>33010</v>
      </c>
      <c r="U890" s="37">
        <v>33010</v>
      </c>
      <c r="V890" s="39">
        <f>Upstream!Z905*(1-$V$21)</f>
        <v>15.348012198048</v>
      </c>
      <c r="W890" s="40">
        <v>0</v>
      </c>
      <c r="X890" s="40">
        <f>'Separate Storm Water'!Z890*(1-$X$21)</f>
        <v>0.85799828326076211</v>
      </c>
      <c r="Y890" s="40">
        <f>'Direct Storm Runoff'!N884*(1-$Y$21)</f>
        <v>0</v>
      </c>
      <c r="Z890" s="40">
        <f>'Separate Storm Water'!AB890*(1-$Z$21)</f>
        <v>0.52606060500847018</v>
      </c>
      <c r="AA890" s="40">
        <f>'Separate Storm Water'!AG890*(1-$AA$21)</f>
        <v>1.0389287030492025</v>
      </c>
      <c r="AB890" s="40">
        <f>'Separate Storm Water'!AF890*(1-$AB$21)</f>
        <v>0.52829663931129378</v>
      </c>
      <c r="AC890" s="41">
        <f>('Separate Storm Water'!AC890+'LTCP CSO'!L883)*(1-$AC$21)</f>
        <v>0.99904862242452364</v>
      </c>
      <c r="AD890" s="39">
        <f t="shared" si="84"/>
        <v>19.298345051102253</v>
      </c>
      <c r="AE890" s="40">
        <f>'LTCP CSO'!E883</f>
        <v>0</v>
      </c>
      <c r="AF890" s="40">
        <f>'Separate Storm Water'!AA890*(1-$AF$21)</f>
        <v>0.60003013181399101</v>
      </c>
      <c r="AG890" s="40">
        <f>'Direct Storm Runoff'!S884*(1-$AG$21)</f>
        <v>0</v>
      </c>
      <c r="AH890" s="173">
        <f>'LTCP CSO'!U883</f>
        <v>0</v>
      </c>
      <c r="AI890" s="40">
        <f>'Separate Storm Water'!AD890*(1-$AI$21)</f>
        <v>0.15441064798348905</v>
      </c>
      <c r="AJ890" s="40">
        <f>'Direct Storm Runoff'!H884*(1-$AJ$21)</f>
        <v>0</v>
      </c>
      <c r="AK890" s="41">
        <f>'Separate Storm Water'!AE890*(1-$AK$21)</f>
        <v>0.50246934453486181</v>
      </c>
      <c r="AL890" s="23">
        <v>33010</v>
      </c>
      <c r="AN890" s="50">
        <v>33010</v>
      </c>
      <c r="AO890" s="52">
        <f>Upstream!X905*(1-$AO$21)</f>
        <v>1.1679462940953602</v>
      </c>
      <c r="AP890" s="53">
        <v>0</v>
      </c>
      <c r="AQ890" s="53">
        <f>'Separate Storm Water'!AJ890*(1-$AQ$21)</f>
        <v>2.1942251178471948E-2</v>
      </c>
      <c r="AR890" s="53">
        <f>'Direct Storm Runoff'!O884*(1-$AR$21)</f>
        <v>0</v>
      </c>
      <c r="AS890" s="53">
        <f>'Separate Storm Water'!AL890*(1-$AS$21)</f>
        <v>1.3453353177265797E-2</v>
      </c>
      <c r="AT890" s="53">
        <f>'Separate Storm Water'!AQ890*(1-$AT$21)</f>
        <v>2.6569324209127144E-2</v>
      </c>
      <c r="AU890" s="53">
        <f>'Separate Storm Water'!AP890*(1-$AU$21)</f>
        <v>1.3510537005338006E-2</v>
      </c>
      <c r="AV890" s="54">
        <f>('Separate Storm Water'!AM890+'LTCP CSO'!M883)*(1-$AV$21)</f>
        <v>2.5549440180036999E-2</v>
      </c>
      <c r="AW890" s="52">
        <f t="shared" si="85"/>
        <v>1.2689711998456001</v>
      </c>
      <c r="AX890" s="53">
        <f>'LTCP CSO'!F883</f>
        <v>0</v>
      </c>
      <c r="AY890" s="53">
        <f>'Separate Storm Water'!AK890*(1-$AY$21)</f>
        <v>1.5345032879177475E-2</v>
      </c>
      <c r="AZ890" s="53">
        <f>'Direct Storm Runoff'!T884*(1-$AZ$21)</f>
        <v>0</v>
      </c>
      <c r="BA890" s="53">
        <f>'LTCP CSO'!V883</f>
        <v>0</v>
      </c>
      <c r="BB890" s="53">
        <f>'Separate Storm Water'!AN890*(1-$BB$21)</f>
        <v>3.9488624730203764E-3</v>
      </c>
      <c r="BC890" s="53">
        <f>'Direct Storm Runoff'!I884*(1-$BC$21)</f>
        <v>0</v>
      </c>
      <c r="BD890" s="54">
        <f>'Separate Storm Water'!AO890*(1-$BD$21)</f>
        <v>1.2850035696301386E-2</v>
      </c>
      <c r="BE890" s="23">
        <v>33010</v>
      </c>
      <c r="BG890" s="63">
        <v>33010</v>
      </c>
      <c r="BH890" s="64">
        <f>Upstream!AB905*(1-$BH$21)</f>
        <v>1.0424966646511657E-2</v>
      </c>
      <c r="BI890" s="65">
        <v>0</v>
      </c>
      <c r="BJ890" s="65">
        <f>'Separate Storm Water'!AT890*(1-$BJ$21)</f>
        <v>8.9081788972428851E-4</v>
      </c>
      <c r="BK890" s="65">
        <f>'Direct Storm Runoff'!P884*(1-$BK$21)</f>
        <v>0</v>
      </c>
      <c r="BL890" s="65">
        <f>'Separate Storm Water'!AV890*(1-$BL$21)</f>
        <v>5.4618314181207293E-4</v>
      </c>
      <c r="BM890" s="65">
        <f>'Separate Storm Water'!BA890*(1-$BM$21)</f>
        <v>1.0786691452423414E-3</v>
      </c>
      <c r="BN890" s="65">
        <f>'Separate Storm Water'!AZ890*(1-$BN$21)</f>
        <v>5.4850470748167123E-4</v>
      </c>
      <c r="BO890" s="66">
        <f>('Separate Storm Water'!AW890+'LTCP CSO'!N883)*(1-$BO$21)</f>
        <v>1.037263597052784E-3</v>
      </c>
      <c r="BP890" s="64">
        <f t="shared" si="86"/>
        <v>1.4526405127824816E-2</v>
      </c>
      <c r="BQ890" s="65">
        <f>'LTCP CSO'!G883</f>
        <v>0</v>
      </c>
      <c r="BR890" s="65">
        <f>'Separate Storm Water'!AU890*(1-$BR$21)</f>
        <v>6.2298210406917104E-4</v>
      </c>
      <c r="BS890" s="65">
        <f>'Direct Storm Runoff'!U884*(1-$BS$21)</f>
        <v>0</v>
      </c>
      <c r="BT890" s="65">
        <f>'LTCP CSO'!W883</f>
        <v>0</v>
      </c>
      <c r="BU890" s="65">
        <f>'Separate Storm Water'!AX890*(1-$BU$21)</f>
        <v>1.6031706621236569E-4</v>
      </c>
      <c r="BV890" s="65">
        <f>'Direct Storm Runoff'!J884*(1-$BV$21)</f>
        <v>0</v>
      </c>
      <c r="BW890" s="66">
        <f>'Separate Storm Water'!AY890*(1-$BW$21)</f>
        <v>5.2168948339685107E-4</v>
      </c>
      <c r="BX890" s="23">
        <v>33010</v>
      </c>
    </row>
    <row r="891" spans="2:76" x14ac:dyDescent="0.25">
      <c r="B891" s="23">
        <v>33011</v>
      </c>
      <c r="C891" s="24">
        <f>Upstream!V906*(1-$C$21)</f>
        <v>1.5427750277842809</v>
      </c>
      <c r="D891" s="25">
        <v>0</v>
      </c>
      <c r="E891" s="25">
        <f>'Separate Storm Water'!P891*(1-$E$21)</f>
        <v>0.17041691070759887</v>
      </c>
      <c r="F891" s="25">
        <f>'Direct Storm Runoff'!M885*(1-$F$21)</f>
        <v>0</v>
      </c>
      <c r="G891" s="25">
        <f>'Separate Storm Water'!R891*(1-$G$21)</f>
        <v>9.4019326662464112E-2</v>
      </c>
      <c r="H891" s="25">
        <f>'Separate Storm Water'!W891*(1-$H$21)</f>
        <v>0.41974445962108642</v>
      </c>
      <c r="I891" s="25">
        <f>'Separate Storm Water'!V891*(1-$I$21)</f>
        <v>0.21344062084003587</v>
      </c>
      <c r="J891" s="26">
        <f>('LTCP CSO'!K884+'Separate Storm Water'!S891)*(1-$J$21)</f>
        <v>5.6373871642418145E-2</v>
      </c>
      <c r="K891" s="24">
        <f t="shared" si="83"/>
        <v>2.4967702172578838</v>
      </c>
      <c r="L891" s="25">
        <f>'LTCP CSO'!D884</f>
        <v>0</v>
      </c>
      <c r="M891" s="25">
        <f>'Separate Storm Water'!Q891*(1-$M$21)</f>
        <v>0.15900228814210815</v>
      </c>
      <c r="N891" s="25">
        <f>'Direct Storm Runoff'!R885*(1-$N$21)</f>
        <v>0</v>
      </c>
      <c r="O891" s="25">
        <f>'LTCP CSO'!T884</f>
        <v>0</v>
      </c>
      <c r="P891" s="25">
        <f>'Separate Storm Water'!T891*(1-$P$21)</f>
        <v>1.4917393044621672E-2</v>
      </c>
      <c r="Q891" s="171">
        <f>'Direct Storm Runoff'!G885*(1-$Q$21)</f>
        <v>0</v>
      </c>
      <c r="R891" s="26">
        <f>'Separate Storm Water'!U891*(1-$R$21)</f>
        <v>0.14454258343113924</v>
      </c>
      <c r="S891" s="23">
        <v>33011</v>
      </c>
      <c r="U891" s="37">
        <v>33011</v>
      </c>
      <c r="V891" s="39">
        <f>Upstream!Z906*(1-$V$21)</f>
        <v>11.024628480287999</v>
      </c>
      <c r="W891" s="40">
        <v>0</v>
      </c>
      <c r="X891" s="40">
        <f>'Separate Storm Water'!Z891*(1-$X$21)</f>
        <v>0.49361023519295022</v>
      </c>
      <c r="Y891" s="40">
        <f>'Direct Storm Runoff'!N885*(1-$Y$21)</f>
        <v>0</v>
      </c>
      <c r="Z891" s="40">
        <f>'Separate Storm Water'!AB891*(1-$Z$21)</f>
        <v>0.27232568501473459</v>
      </c>
      <c r="AA891" s="40">
        <f>'Separate Storm Water'!AG891*(1-$AA$21)</f>
        <v>1.2157840473355304</v>
      </c>
      <c r="AB891" s="40">
        <f>'Separate Storm Water'!AF891*(1-$AB$21)</f>
        <v>0.61822781914730229</v>
      </c>
      <c r="AC891" s="41">
        <f>('Separate Storm Water'!AC891+'LTCP CSO'!L884)*(1-$AC$21)</f>
        <v>0.16328614293387969</v>
      </c>
      <c r="AD891" s="39">
        <f t="shared" si="84"/>
        <v>13.787862409912396</v>
      </c>
      <c r="AE891" s="40">
        <f>'LTCP CSO'!E884</f>
        <v>0</v>
      </c>
      <c r="AF891" s="40">
        <f>'Separate Storm Water'!AA891*(1-$AF$21)</f>
        <v>0.46054793811341865</v>
      </c>
      <c r="AG891" s="40">
        <f>'Direct Storm Runoff'!S885*(1-$AG$21)</f>
        <v>0</v>
      </c>
      <c r="AH891" s="173">
        <f>'LTCP CSO'!U884</f>
        <v>0</v>
      </c>
      <c r="AI891" s="40">
        <f>'Separate Storm Water'!AD891*(1-$AI$21)</f>
        <v>4.3208023538552798E-2</v>
      </c>
      <c r="AJ891" s="40">
        <f>'Direct Storm Runoff'!H885*(1-$AJ$21)</f>
        <v>0</v>
      </c>
      <c r="AK891" s="41">
        <f>'Separate Storm Water'!AE891*(1-$AK$21)</f>
        <v>0.41866560253084012</v>
      </c>
      <c r="AL891" s="23">
        <v>33011</v>
      </c>
      <c r="AN891" s="50">
        <v>33011</v>
      </c>
      <c r="AO891" s="52">
        <f>Upstream!X906*(1-$AO$21)</f>
        <v>0.83894733801216004</v>
      </c>
      <c r="AP891" s="53">
        <v>0</v>
      </c>
      <c r="AQ891" s="53">
        <f>'Separate Storm Water'!AJ891*(1-$AQ$21)</f>
        <v>1.2623474867229544E-2</v>
      </c>
      <c r="AR891" s="53">
        <f>'Direct Storm Runoff'!O885*(1-$AR$21)</f>
        <v>0</v>
      </c>
      <c r="AS891" s="53">
        <f>'Separate Storm Water'!AL891*(1-$AS$21)</f>
        <v>6.9643945675899339E-3</v>
      </c>
      <c r="AT891" s="53">
        <f>'Separate Storm Water'!AQ891*(1-$AT$21)</f>
        <v>3.1092182194154546E-2</v>
      </c>
      <c r="AU891" s="53">
        <f>'Separate Storm Water'!AP891*(1-$AU$21)</f>
        <v>1.5810416358521175E-2</v>
      </c>
      <c r="AV891" s="54">
        <f>('Separate Storm Water'!AM891+'LTCP CSO'!M884)*(1-$AV$21)</f>
        <v>4.1758423438828249E-3</v>
      </c>
      <c r="AW891" s="52">
        <f t="shared" si="85"/>
        <v>0.90961364834353808</v>
      </c>
      <c r="AX891" s="53">
        <f>'LTCP CSO'!F884</f>
        <v>0</v>
      </c>
      <c r="AY891" s="53">
        <f>'Separate Storm Water'!AK891*(1-$AY$21)</f>
        <v>1.1777947269785788E-2</v>
      </c>
      <c r="AZ891" s="53">
        <f>'Direct Storm Runoff'!T885*(1-$AZ$21)</f>
        <v>0</v>
      </c>
      <c r="BA891" s="53">
        <f>'LTCP CSO'!V884</f>
        <v>0</v>
      </c>
      <c r="BB891" s="53">
        <f>'Separate Storm Water'!AN891*(1-$BB$21)</f>
        <v>1.104992077379383E-3</v>
      </c>
      <c r="BC891" s="53">
        <f>'Direct Storm Runoff'!I885*(1-$BC$21)</f>
        <v>0</v>
      </c>
      <c r="BD891" s="54">
        <f>'Separate Storm Water'!AO891*(1-$BD$21)</f>
        <v>1.070685803193624E-2</v>
      </c>
      <c r="BE891" s="23">
        <v>33011</v>
      </c>
      <c r="BG891" s="63">
        <v>33011</v>
      </c>
      <c r="BH891" s="64">
        <f>Upstream!AB906*(1-$BH$21)</f>
        <v>5.3789601760715769E-3</v>
      </c>
      <c r="BI891" s="65">
        <v>0</v>
      </c>
      <c r="BJ891" s="65">
        <f>'Separate Storm Water'!AT891*(1-$BJ$21)</f>
        <v>5.1249150102000295E-4</v>
      </c>
      <c r="BK891" s="65">
        <f>'Direct Storm Runoff'!P885*(1-$BK$21)</f>
        <v>0</v>
      </c>
      <c r="BL891" s="65">
        <f>'Separate Storm Water'!AV891*(1-$BL$21)</f>
        <v>2.827425144961725E-4</v>
      </c>
      <c r="BM891" s="65">
        <f>'Separate Storm Water'!BA891*(1-$BM$21)</f>
        <v>1.2622894480532828E-3</v>
      </c>
      <c r="BN891" s="65">
        <f>'Separate Storm Water'!AZ891*(1-$BN$21)</f>
        <v>6.4187587780321009E-4</v>
      </c>
      <c r="BO891" s="66">
        <f>('Separate Storm Water'!AW891+'LTCP CSO'!N884)*(1-$BO$21)</f>
        <v>1.6953206096960186E-4</v>
      </c>
      <c r="BP891" s="64">
        <f t="shared" si="86"/>
        <v>8.2478915784138466E-3</v>
      </c>
      <c r="BQ891" s="65">
        <f>'LTCP CSO'!G884</f>
        <v>0</v>
      </c>
      <c r="BR891" s="65">
        <f>'Separate Storm Water'!AU891*(1-$BR$21)</f>
        <v>4.781645259101068E-4</v>
      </c>
      <c r="BS891" s="65">
        <f>'Direct Storm Runoff'!U885*(1-$BS$21)</f>
        <v>0</v>
      </c>
      <c r="BT891" s="65">
        <f>'LTCP CSO'!W884</f>
        <v>0</v>
      </c>
      <c r="BU891" s="65">
        <f>'Separate Storm Water'!AX891*(1-$BU$21)</f>
        <v>4.4860789466257003E-5</v>
      </c>
      <c r="BV891" s="65">
        <f>'Direct Storm Runoff'!J885*(1-$BV$21)</f>
        <v>0</v>
      </c>
      <c r="BW891" s="66">
        <f>'Separate Storm Water'!AY891*(1-$BW$21)</f>
        <v>4.3468013377518923E-4</v>
      </c>
      <c r="BX891" s="23">
        <v>33011</v>
      </c>
    </row>
    <row r="892" spans="2:76" x14ac:dyDescent="0.25">
      <c r="B892" s="23">
        <v>33012</v>
      </c>
      <c r="C892" s="24">
        <f>Upstream!V907*(1-$C$21)</f>
        <v>1.0781768109972794</v>
      </c>
      <c r="D892" s="25">
        <v>0</v>
      </c>
      <c r="E892" s="25">
        <f>'Separate Storm Water'!P892*(1-$E$21)</f>
        <v>4.5968412796126585E-3</v>
      </c>
      <c r="F892" s="25">
        <f>'Direct Storm Runoff'!M886*(1-$F$21)</f>
        <v>0</v>
      </c>
      <c r="G892" s="25">
        <f>'Separate Storm Water'!R892*(1-$G$21)</f>
        <v>1.855314661945948E-3</v>
      </c>
      <c r="H892" s="25">
        <f>'Separate Storm Water'!W892*(1-$H$21)</f>
        <v>1.7462221797383409E-2</v>
      </c>
      <c r="I892" s="25">
        <f>'Separate Storm Water'!V892*(1-$I$21)</f>
        <v>8.8795632110177432E-3</v>
      </c>
      <c r="J892" s="26">
        <f>('LTCP CSO'!K885+'Separate Storm Water'!S892)*(1-$J$21)</f>
        <v>2.5071819854632541E-4</v>
      </c>
      <c r="K892" s="24">
        <f t="shared" si="83"/>
        <v>1.1112214701457854</v>
      </c>
      <c r="L892" s="25">
        <f>'LTCP CSO'!D885</f>
        <v>0</v>
      </c>
      <c r="M892" s="25">
        <f>'Separate Storm Water'!Q892*(1-$M$21)</f>
        <v>4.1547359528429041E-3</v>
      </c>
      <c r="N892" s="25">
        <f>'Direct Storm Runoff'!R886*(1-$N$21)</f>
        <v>0</v>
      </c>
      <c r="O892" s="25">
        <f>'LTCP CSO'!T885</f>
        <v>0</v>
      </c>
      <c r="P892" s="25">
        <f>'Separate Storm Water'!T892*(1-$P$21)</f>
        <v>0</v>
      </c>
      <c r="Q892" s="171">
        <f>'Direct Storm Runoff'!G886*(1-$Q$21)</f>
        <v>0</v>
      </c>
      <c r="R892" s="26">
        <f>'Separate Storm Water'!U892*(1-$R$21)</f>
        <v>4.4699702413300464E-3</v>
      </c>
      <c r="S892" s="23">
        <v>33012</v>
      </c>
      <c r="U892" s="37">
        <v>33012</v>
      </c>
      <c r="V892" s="39">
        <f>Upstream!Z907*(1-$V$21)</f>
        <v>2.0562434755200005</v>
      </c>
      <c r="W892" s="40">
        <v>0</v>
      </c>
      <c r="X892" s="40">
        <f>'Separate Storm Water'!Z892*(1-$X$21)</f>
        <v>1.3314687467064205E-2</v>
      </c>
      <c r="Y892" s="40">
        <f>'Direct Storm Runoff'!N886*(1-$Y$21)</f>
        <v>0</v>
      </c>
      <c r="Z892" s="40">
        <f>'Separate Storm Water'!AB892*(1-$Z$21)</f>
        <v>5.3738933703087761E-3</v>
      </c>
      <c r="AA892" s="40">
        <f>'Separate Storm Water'!AG892*(1-$AA$21)</f>
        <v>5.0579084978176064E-2</v>
      </c>
      <c r="AB892" s="40">
        <f>'Separate Storm Water'!AF892*(1-$AB$21)</f>
        <v>2.5719532567525277E-2</v>
      </c>
      <c r="AC892" s="41">
        <f>('Separate Storm Water'!AC892+'LTCP CSO'!L885)*(1-$AC$21)</f>
        <v>7.2620180965459868E-4</v>
      </c>
      <c r="AD892" s="39">
        <f t="shared" si="84"/>
        <v>2.1519568757127292</v>
      </c>
      <c r="AE892" s="40">
        <f>'LTCP CSO'!E885</f>
        <v>0</v>
      </c>
      <c r="AF892" s="40">
        <f>'Separate Storm Water'!AA892*(1-$AF$21)</f>
        <v>1.2034135475945734E-2</v>
      </c>
      <c r="AG892" s="40">
        <f>'Direct Storm Runoff'!S886*(1-$AG$21)</f>
        <v>0</v>
      </c>
      <c r="AH892" s="173">
        <f>'LTCP CSO'!U885</f>
        <v>0</v>
      </c>
      <c r="AI892" s="40">
        <f>'Separate Storm Water'!AD892*(1-$AI$21)</f>
        <v>0</v>
      </c>
      <c r="AJ892" s="40">
        <f>'Direct Storm Runoff'!H886*(1-$AJ$21)</f>
        <v>0</v>
      </c>
      <c r="AK892" s="41">
        <f>'Separate Storm Water'!AE892*(1-$AK$21)</f>
        <v>1.2947207251715708E-2</v>
      </c>
      <c r="AL892" s="23">
        <v>33012</v>
      </c>
      <c r="AN892" s="50">
        <v>33012</v>
      </c>
      <c r="AO892" s="52">
        <f>Upstream!X907*(1-$AO$21)</f>
        <v>6.6827912954400021E-2</v>
      </c>
      <c r="AP892" s="53">
        <v>0</v>
      </c>
      <c r="AQ892" s="53">
        <f>'Separate Storm Water'!AJ892*(1-$AQ$21)</f>
        <v>3.4050676145278952E-4</v>
      </c>
      <c r="AR892" s="53">
        <f>'Direct Storm Runoff'!O886*(1-$AR$21)</f>
        <v>0</v>
      </c>
      <c r="AS892" s="53">
        <f>'Separate Storm Water'!AL892*(1-$AS$21)</f>
        <v>1.3743071569969985E-4</v>
      </c>
      <c r="AT892" s="53">
        <f>'Separate Storm Water'!AQ892*(1-$AT$21)</f>
        <v>1.2934979109172897E-3</v>
      </c>
      <c r="AU892" s="53">
        <f>'Separate Storm Water'!AP892*(1-$AU$21)</f>
        <v>6.5774542303835136E-4</v>
      </c>
      <c r="AV892" s="54">
        <f>('Separate Storm Water'!AM892+'LTCP CSO'!M885)*(1-$AV$21)</f>
        <v>1.8571718410838918E-5</v>
      </c>
      <c r="AW892" s="52">
        <f t="shared" si="85"/>
        <v>6.9275665483919002E-2</v>
      </c>
      <c r="AX892" s="53">
        <f>'LTCP CSO'!F885</f>
        <v>0</v>
      </c>
      <c r="AY892" s="53">
        <f>'Separate Storm Water'!AK892*(1-$AY$21)</f>
        <v>3.0775821872910405E-4</v>
      </c>
      <c r="AZ892" s="53">
        <f>'Direct Storm Runoff'!T886*(1-$AZ$21)</f>
        <v>0</v>
      </c>
      <c r="BA892" s="53">
        <f>'LTCP CSO'!V885</f>
        <v>0</v>
      </c>
      <c r="BB892" s="53">
        <f>'Separate Storm Water'!AN892*(1-$BB$21)</f>
        <v>0</v>
      </c>
      <c r="BC892" s="53">
        <f>'Direct Storm Runoff'!I886*(1-$BC$21)</f>
        <v>0</v>
      </c>
      <c r="BD892" s="54">
        <f>'Separate Storm Water'!AO892*(1-$BD$21)</f>
        <v>3.3110890676518864E-4</v>
      </c>
      <c r="BE892" s="23">
        <v>33012</v>
      </c>
      <c r="BG892" s="63">
        <v>33012</v>
      </c>
      <c r="BH892" s="64">
        <f>Upstream!AB907*(1-$BH$21)</f>
        <v>3.1454819022702302E-3</v>
      </c>
      <c r="BI892" s="65">
        <v>0</v>
      </c>
      <c r="BJ892" s="65">
        <f>'Separate Storm Water'!AT892*(1-$BJ$21)</f>
        <v>1.3823992452143163E-5</v>
      </c>
      <c r="BK892" s="65">
        <f>'Direct Storm Runoff'!P886*(1-$BK$21)</f>
        <v>0</v>
      </c>
      <c r="BL892" s="65">
        <f>'Separate Storm Water'!AV892*(1-$BL$21)</f>
        <v>5.5794521331074728E-6</v>
      </c>
      <c r="BM892" s="65">
        <f>'Separate Storm Water'!BA892*(1-$BM$21)</f>
        <v>5.2513804075701926E-5</v>
      </c>
      <c r="BN892" s="65">
        <f>'Separate Storm Water'!AZ892*(1-$BN$21)</f>
        <v>2.670333982420657E-5</v>
      </c>
      <c r="BO892" s="66">
        <f>('Separate Storm Water'!AW892+'LTCP CSO'!N885)*(1-$BO$21)</f>
        <v>7.5398002095286204E-7</v>
      </c>
      <c r="BP892" s="64">
        <f t="shared" si="86"/>
        <v>3.2448564707763419E-3</v>
      </c>
      <c r="BQ892" s="65">
        <f>'LTCP CSO'!G885</f>
        <v>0</v>
      </c>
      <c r="BR892" s="65">
        <f>'Separate Storm Water'!AU892*(1-$BR$21)</f>
        <v>1.2494457597976444E-5</v>
      </c>
      <c r="BS892" s="65">
        <f>'Direct Storm Runoff'!U886*(1-$BS$21)</f>
        <v>0</v>
      </c>
      <c r="BT892" s="65">
        <f>'LTCP CSO'!W885</f>
        <v>0</v>
      </c>
      <c r="BU892" s="65">
        <f>'Separate Storm Water'!AX892*(1-$BU$21)</f>
        <v>0</v>
      </c>
      <c r="BV892" s="65">
        <f>'Direct Storm Runoff'!J886*(1-$BV$21)</f>
        <v>0</v>
      </c>
      <c r="BW892" s="66">
        <f>'Separate Storm Water'!AY892*(1-$BW$21)</f>
        <v>1.3442455616535435E-5</v>
      </c>
      <c r="BX892" s="23">
        <v>33012</v>
      </c>
    </row>
    <row r="893" spans="2:76" x14ac:dyDescent="0.25">
      <c r="B893" s="23">
        <v>33013</v>
      </c>
      <c r="C893" s="24">
        <f>Upstream!V908*(1-$C$21)</f>
        <v>0.97179574986750772</v>
      </c>
      <c r="D893" s="25">
        <v>0</v>
      </c>
      <c r="E893" s="25">
        <f>'Separate Storm Water'!P893*(1-$E$21)</f>
        <v>7.3653737857344397E-4</v>
      </c>
      <c r="F893" s="25">
        <f>'Direct Storm Runoff'!M887*(1-$F$21)</f>
        <v>0</v>
      </c>
      <c r="G893" s="25">
        <f>'Separate Storm Water'!R893*(1-$G$21)</f>
        <v>0</v>
      </c>
      <c r="H893" s="25">
        <f>'Separate Storm Water'!W893*(1-$H$21)</f>
        <v>3.9659962449542447E-3</v>
      </c>
      <c r="I893" s="25">
        <f>'Separate Storm Water'!V893*(1-$I$21)</f>
        <v>2.0167144112788185E-3</v>
      </c>
      <c r="J893" s="26">
        <f>('LTCP CSO'!K886+'Separate Storm Water'!S893)*(1-$J$21)</f>
        <v>0</v>
      </c>
      <c r="K893" s="24">
        <f t="shared" si="83"/>
        <v>0.97851499790231422</v>
      </c>
      <c r="L893" s="25">
        <f>'LTCP CSO'!D886</f>
        <v>0</v>
      </c>
      <c r="M893" s="25">
        <f>'Separate Storm Water'!Q893*(1-$M$21)</f>
        <v>2.4719623692141232E-4</v>
      </c>
      <c r="N893" s="25">
        <f>'Direct Storm Runoff'!R887*(1-$N$21)</f>
        <v>0</v>
      </c>
      <c r="O893" s="25">
        <f>'LTCP CSO'!T886</f>
        <v>0</v>
      </c>
      <c r="P893" s="25">
        <f>'Separate Storm Water'!T893*(1-$P$21)</f>
        <v>0</v>
      </c>
      <c r="Q893" s="171">
        <f>'Direct Storm Runoff'!G887*(1-$Q$21)</f>
        <v>0</v>
      </c>
      <c r="R893" s="26">
        <f>'Separate Storm Water'!U893*(1-$R$21)</f>
        <v>1.0565383955194799E-3</v>
      </c>
      <c r="S893" s="23">
        <v>33013</v>
      </c>
      <c r="U893" s="37">
        <v>33013</v>
      </c>
      <c r="V893" s="39">
        <f>Upstream!Z908*(1-$V$21)</f>
        <v>1.8980709004800003</v>
      </c>
      <c r="W893" s="40">
        <v>0</v>
      </c>
      <c r="X893" s="40">
        <f>'Separate Storm Water'!Z893*(1-$X$21)</f>
        <v>2.1333703747853788E-3</v>
      </c>
      <c r="Y893" s="40">
        <f>'Direct Storm Runoff'!N887*(1-$Y$21)</f>
        <v>0</v>
      </c>
      <c r="Z893" s="40">
        <f>'Separate Storm Water'!AB893*(1-$Z$21)</f>
        <v>0</v>
      </c>
      <c r="AA893" s="40">
        <f>'Separate Storm Water'!AG893*(1-$AA$21)</f>
        <v>1.1487453511026065E-2</v>
      </c>
      <c r="AB893" s="40">
        <f>'Separate Storm Water'!AF893*(1-$AB$21)</f>
        <v>5.8413855217477641E-3</v>
      </c>
      <c r="AC893" s="41">
        <f>('Separate Storm Water'!AC893+'LTCP CSO'!L886)*(1-$AC$21)</f>
        <v>0</v>
      </c>
      <c r="AD893" s="39">
        <f t="shared" si="84"/>
        <v>1.9175331098875597</v>
      </c>
      <c r="AE893" s="40">
        <f>'LTCP CSO'!E886</f>
        <v>0</v>
      </c>
      <c r="AF893" s="40">
        <f>'Separate Storm Water'!AA893*(1-$AF$21)</f>
        <v>7.1600049630608504E-4</v>
      </c>
      <c r="AG893" s="40">
        <f>'Direct Storm Runoff'!S887*(1-$AG$21)</f>
        <v>0</v>
      </c>
      <c r="AH893" s="173">
        <f>'LTCP CSO'!U886</f>
        <v>0</v>
      </c>
      <c r="AI893" s="40">
        <f>'Separate Storm Water'!AD893*(1-$AI$21)</f>
        <v>0</v>
      </c>
      <c r="AJ893" s="40">
        <f>'Direct Storm Runoff'!H887*(1-$AJ$21)</f>
        <v>0</v>
      </c>
      <c r="AK893" s="41">
        <f>'Separate Storm Water'!AE893*(1-$AK$21)</f>
        <v>3.0602489138978283E-3</v>
      </c>
      <c r="AL893" s="23">
        <v>33013</v>
      </c>
      <c r="AN893" s="50">
        <v>33013</v>
      </c>
      <c r="AO893" s="52">
        <f>Upstream!X908*(1-$AO$21)</f>
        <v>6.1687304265600013E-2</v>
      </c>
      <c r="AP893" s="53">
        <v>0</v>
      </c>
      <c r="AQ893" s="53">
        <f>'Separate Storm Water'!AJ893*(1-$AQ$21)</f>
        <v>5.455832433877362E-5</v>
      </c>
      <c r="AR893" s="53">
        <f>'Direct Storm Runoff'!O887*(1-$AR$21)</f>
        <v>0</v>
      </c>
      <c r="AS893" s="53">
        <f>'Separate Storm Water'!AL893*(1-$AS$21)</f>
        <v>0</v>
      </c>
      <c r="AT893" s="53">
        <f>'Separate Storm Water'!AQ893*(1-$AT$21)</f>
        <v>2.9377749962624034E-4</v>
      </c>
      <c r="AU893" s="53">
        <f>'Separate Storm Water'!AP893*(1-$AU$21)</f>
        <v>1.4938625268731988E-4</v>
      </c>
      <c r="AV893" s="54">
        <f>('Separate Storm Water'!AM893+'LTCP CSO'!M886)*(1-$AV$21)</f>
        <v>0</v>
      </c>
      <c r="AW893" s="52">
        <f t="shared" si="85"/>
        <v>6.2185026342252342E-2</v>
      </c>
      <c r="AX893" s="53">
        <f>'LTCP CSO'!F886</f>
        <v>0</v>
      </c>
      <c r="AY893" s="53">
        <f>'Separate Storm Water'!AK893*(1-$AY$21)</f>
        <v>1.831083236454906E-5</v>
      </c>
      <c r="AZ893" s="53">
        <f>'Direct Storm Runoff'!T887*(1-$AZ$21)</f>
        <v>0</v>
      </c>
      <c r="BA893" s="53">
        <f>'LTCP CSO'!V886</f>
        <v>0</v>
      </c>
      <c r="BB893" s="53">
        <f>'Separate Storm Water'!AN893*(1-$BB$21)</f>
        <v>0</v>
      </c>
      <c r="BC893" s="53">
        <f>'Direct Storm Runoff'!I887*(1-$BC$21)</f>
        <v>0</v>
      </c>
      <c r="BD893" s="54">
        <f>'Separate Storm Water'!AO893*(1-$BD$21)</f>
        <v>7.8262103371813324E-5</v>
      </c>
      <c r="BE893" s="23">
        <v>33013</v>
      </c>
      <c r="BG893" s="63">
        <v>33013</v>
      </c>
      <c r="BH893" s="64">
        <f>Upstream!AB908*(1-$BH$21)</f>
        <v>2.6801739285616166E-3</v>
      </c>
      <c r="BI893" s="65">
        <v>0</v>
      </c>
      <c r="BJ893" s="65">
        <f>'Separate Storm Water'!AT893*(1-$BJ$21)</f>
        <v>2.2149747060613221E-6</v>
      </c>
      <c r="BK893" s="65">
        <f>'Direct Storm Runoff'!P887*(1-$BK$21)</f>
        <v>0</v>
      </c>
      <c r="BL893" s="65">
        <f>'Separate Storm Water'!AV893*(1-$BL$21)</f>
        <v>0</v>
      </c>
      <c r="BM893" s="65">
        <f>'Separate Storm Water'!BA893*(1-$BM$21)</f>
        <v>1.1926864301065314E-5</v>
      </c>
      <c r="BN893" s="65">
        <f>'Separate Storm Water'!AZ893*(1-$BN$21)</f>
        <v>6.0648264979894825E-6</v>
      </c>
      <c r="BO893" s="66">
        <f>('Separate Storm Water'!AW893+'LTCP CSO'!N886)*(1-$BO$21)</f>
        <v>0</v>
      </c>
      <c r="BP893" s="64">
        <f t="shared" si="86"/>
        <v>2.7003805940667329E-3</v>
      </c>
      <c r="BQ893" s="65">
        <f>'LTCP CSO'!G886</f>
        <v>0</v>
      </c>
      <c r="BR893" s="65">
        <f>'Separate Storm Water'!AU893*(1-$BR$21)</f>
        <v>7.4338849343254725E-7</v>
      </c>
      <c r="BS893" s="65">
        <f>'Direct Storm Runoff'!U887*(1-$BS$21)</f>
        <v>0</v>
      </c>
      <c r="BT893" s="65">
        <f>'LTCP CSO'!W886</f>
        <v>0</v>
      </c>
      <c r="BU893" s="65">
        <f>'Separate Storm Water'!AX893*(1-$BU$21)</f>
        <v>0</v>
      </c>
      <c r="BV893" s="65">
        <f>'Direct Storm Runoff'!J887*(1-$BV$21)</f>
        <v>0</v>
      </c>
      <c r="BW893" s="66">
        <f>'Separate Storm Water'!AY893*(1-$BW$21)</f>
        <v>3.1773076155223354E-6</v>
      </c>
      <c r="BX893" s="23">
        <v>33013</v>
      </c>
    </row>
    <row r="894" spans="2:76" x14ac:dyDescent="0.25">
      <c r="B894" s="23">
        <v>33014</v>
      </c>
      <c r="C894" s="24">
        <f>Upstream!V909*(1-$C$21)</f>
        <v>1.2641616844953238</v>
      </c>
      <c r="D894" s="25">
        <v>0</v>
      </c>
      <c r="E894" s="25">
        <f>'Separate Storm Water'!P894*(1-$E$21)</f>
        <v>0.20887092445101724</v>
      </c>
      <c r="F894" s="25">
        <f>'Direct Storm Runoff'!M888*(1-$F$21)</f>
        <v>4.1356037001261062E-3</v>
      </c>
      <c r="G894" s="25">
        <f>'Separate Storm Water'!R894*(1-$G$21)</f>
        <v>0.12430608591898096</v>
      </c>
      <c r="H894" s="25">
        <f>'Separate Storm Water'!W894*(1-$H$21)</f>
        <v>0.3451896507222571</v>
      </c>
      <c r="I894" s="25">
        <f>'Separate Storm Water'!V894*(1-$I$21)</f>
        <v>0.1755294004933958</v>
      </c>
      <c r="J894" s="26">
        <f>('LTCP CSO'!K887+'Separate Storm Water'!S894)*(1-$J$21)</f>
        <v>0.12706367896449378</v>
      </c>
      <c r="K894" s="24">
        <f t="shared" si="83"/>
        <v>2.2492570287455944</v>
      </c>
      <c r="L894" s="25">
        <f>'LTCP CSO'!D887</f>
        <v>0</v>
      </c>
      <c r="M894" s="25">
        <f>'Separate Storm Water'!Q894*(1-$M$21)</f>
        <v>0.21562070736142103</v>
      </c>
      <c r="N894" s="25">
        <f>'Direct Storm Runoff'!R888*(1-$N$21)</f>
        <v>3.0944726986957575E-3</v>
      </c>
      <c r="O894" s="25">
        <f>'LTCP CSO'!T887</f>
        <v>0</v>
      </c>
      <c r="P894" s="25">
        <f>'Separate Storm Water'!T894*(1-$P$21)</f>
        <v>2.9085038195072088E-2</v>
      </c>
      <c r="Q894" s="171">
        <f>'Direct Storm Runoff'!G888*(1-$Q$21)</f>
        <v>1.3432318823755981E-4</v>
      </c>
      <c r="R894" s="26">
        <f>'Separate Storm Water'!U894*(1-$R$21)</f>
        <v>0.13568391461403256</v>
      </c>
      <c r="S894" s="23">
        <v>33014</v>
      </c>
      <c r="U894" s="37">
        <v>33014</v>
      </c>
      <c r="V894" s="39">
        <f>Upstream!Z909*(1-$V$21)</f>
        <v>9.5114441790720008</v>
      </c>
      <c r="W894" s="40">
        <v>0</v>
      </c>
      <c r="X894" s="40">
        <f>'Separate Storm Water'!Z894*(1-$X$21)</f>
        <v>0.60499175648205372</v>
      </c>
      <c r="Y894" s="40">
        <f>'Direct Storm Runoff'!N888*(1-$Y$21)</f>
        <v>1.1978719169406076E-2</v>
      </c>
      <c r="Z894" s="40">
        <f>'Separate Storm Water'!AB894*(1-$Z$21)</f>
        <v>0.3600508661470958</v>
      </c>
      <c r="AA894" s="40">
        <f>'Separate Storm Water'!AG894*(1-$AA$21)</f>
        <v>0.99983706999324229</v>
      </c>
      <c r="AB894" s="40">
        <f>'Separate Storm Water'!AF894*(1-$AB$21)</f>
        <v>0.50841849145760409</v>
      </c>
      <c r="AC894" s="41">
        <f>('Separate Storm Water'!AC894+'LTCP CSO'!L887)*(1-$AC$21)</f>
        <v>0.36803819643086993</v>
      </c>
      <c r="AD894" s="39">
        <f t="shared" si="84"/>
        <v>12.364759278752274</v>
      </c>
      <c r="AE894" s="40">
        <f>'LTCP CSO'!E887</f>
        <v>0</v>
      </c>
      <c r="AF894" s="40">
        <f>'Separate Storm Water'!AA894*(1-$AF$21)</f>
        <v>0.62454240973630959</v>
      </c>
      <c r="AG894" s="40">
        <f>'Direct Storm Runoff'!S888*(1-$AG$21)</f>
        <v>8.9630975603248245E-3</v>
      </c>
      <c r="AH894" s="173">
        <f>'LTCP CSO'!U887</f>
        <v>0</v>
      </c>
      <c r="AI894" s="40">
        <f>'Separate Storm Water'!AD894*(1-$AI$21)</f>
        <v>8.4244412625802331E-2</v>
      </c>
      <c r="AJ894" s="40">
        <f>'Direct Storm Runoff'!H888*(1-$AJ$21)</f>
        <v>3.89065265075553E-4</v>
      </c>
      <c r="AK894" s="41">
        <f>'Separate Storm Water'!AE894*(1-$AK$21)</f>
        <v>0.39300659028755869</v>
      </c>
      <c r="AL894" s="23">
        <v>33014</v>
      </c>
      <c r="AN894" s="50">
        <v>33014</v>
      </c>
      <c r="AO894" s="52">
        <f>Upstream!X909*(1-$AO$21)</f>
        <v>0.72379770338304028</v>
      </c>
      <c r="AP894" s="53">
        <v>0</v>
      </c>
      <c r="AQ894" s="53">
        <f>'Separate Storm Water'!AJ894*(1-$AQ$21)</f>
        <v>1.547192032970498E-2</v>
      </c>
      <c r="AR894" s="53">
        <f>'Direct Storm Runoff'!O888*(1-$AR$21)</f>
        <v>2.9783154219015142E-4</v>
      </c>
      <c r="AS894" s="53">
        <f>'Separate Storm Water'!AL894*(1-$AS$21)</f>
        <v>9.2078582162208114E-3</v>
      </c>
      <c r="AT894" s="53">
        <f>'Separate Storm Water'!AQ894*(1-$AT$21)</f>
        <v>2.556960375720423E-2</v>
      </c>
      <c r="AU894" s="53">
        <f>'Separate Storm Water'!AP894*(1-$AU$21)</f>
        <v>1.3002177814325614E-2</v>
      </c>
      <c r="AV894" s="54">
        <f>('Separate Storm Water'!AM894+'LTCP CSO'!M887)*(1-$AV$21)</f>
        <v>9.4121243677402801E-3</v>
      </c>
      <c r="AW894" s="52">
        <f t="shared" si="85"/>
        <v>0.79675921941042638</v>
      </c>
      <c r="AX894" s="53">
        <f>'LTCP CSO'!F887</f>
        <v>0</v>
      </c>
      <c r="AY894" s="53">
        <f>'Separate Storm Water'!AK894*(1-$AY$21)</f>
        <v>1.597190424899415E-2</v>
      </c>
      <c r="AZ894" s="53">
        <f>'Direct Storm Runoff'!T888*(1-$AZ$21)</f>
        <v>2.2285297212829507E-4</v>
      </c>
      <c r="BA894" s="53">
        <f>'LTCP CSO'!V887</f>
        <v>0</v>
      </c>
      <c r="BB894" s="53">
        <f>'Separate Storm Water'!AN894*(1-$BB$21)</f>
        <v>2.1544472737090436E-3</v>
      </c>
      <c r="BC894" s="53">
        <f>'Direct Storm Runoff'!I888*(1-$BC$21)</f>
        <v>9.6734806343921717E-6</v>
      </c>
      <c r="BD894" s="54">
        <f>'Separate Storm Water'!AO894*(1-$BD$21)</f>
        <v>1.005066034178019E-2</v>
      </c>
      <c r="BE894" s="23">
        <v>33014</v>
      </c>
      <c r="BG894" s="63">
        <v>33014</v>
      </c>
      <c r="BH894" s="64">
        <f>Upstream!AB909*(1-$BH$21)</f>
        <v>4.0037166093327857E-3</v>
      </c>
      <c r="BI894" s="65">
        <v>0</v>
      </c>
      <c r="BJ894" s="65">
        <f>'Separate Storm Water'!AT894*(1-$BJ$21)</f>
        <v>6.2813351765896291E-4</v>
      </c>
      <c r="BK894" s="65">
        <f>'Direct Storm Runoff'!P888*(1-$BK$21)</f>
        <v>1.2436921542006334E-5</v>
      </c>
      <c r="BL894" s="65">
        <f>'Separate Storm Water'!AV894*(1-$BL$21)</f>
        <v>3.738233036499902E-4</v>
      </c>
      <c r="BM894" s="65">
        <f>'Separate Storm Water'!BA894*(1-$BM$21)</f>
        <v>1.0380822038181204E-3</v>
      </c>
      <c r="BN894" s="65">
        <f>'Separate Storm Water'!AZ894*(1-$BN$21)</f>
        <v>5.2786619331663819E-4</v>
      </c>
      <c r="BO894" s="66">
        <f>('Separate Storm Water'!AW894+'LTCP CSO'!N887)*(1-$BO$21)</f>
        <v>3.8211616022877204E-4</v>
      </c>
      <c r="BP894" s="64">
        <f t="shared" si="86"/>
        <v>6.9661749095472755E-3</v>
      </c>
      <c r="BQ894" s="65">
        <f>'LTCP CSO'!G887</f>
        <v>0</v>
      </c>
      <c r="BR894" s="65">
        <f>'Separate Storm Water'!AU894*(1-$BR$21)</f>
        <v>6.4843201010873677E-4</v>
      </c>
      <c r="BS894" s="65">
        <f>'Direct Storm Runoff'!U888*(1-$BS$21)</f>
        <v>9.3059482866760663E-6</v>
      </c>
      <c r="BT894" s="65">
        <f>'LTCP CSO'!W887</f>
        <v>0</v>
      </c>
      <c r="BU894" s="65">
        <f>'Separate Storm Water'!AX894*(1-$BU$21)</f>
        <v>8.7466876496734668E-5</v>
      </c>
      <c r="BV894" s="65">
        <f>'Direct Storm Runoff'!J888*(1-$BV$21)</f>
        <v>4.0394754297461802E-7</v>
      </c>
      <c r="BW894" s="66">
        <f>'Separate Storm Water'!AY894*(1-$BW$21)</f>
        <v>4.080396292603068E-4</v>
      </c>
      <c r="BX894" s="23">
        <v>33014</v>
      </c>
    </row>
    <row r="895" spans="2:76" x14ac:dyDescent="0.25">
      <c r="B895" s="23">
        <v>33015</v>
      </c>
      <c r="C895" s="24">
        <f>Upstream!V910*(1-$C$21)</f>
        <v>0.97179574986750772</v>
      </c>
      <c r="D895" s="25">
        <v>0</v>
      </c>
      <c r="E895" s="25">
        <f>'Separate Storm Water'!P895*(1-$E$21)</f>
        <v>0.19789532511043184</v>
      </c>
      <c r="F895" s="25">
        <f>'Direct Storm Runoff'!M889*(1-$F$21)</f>
        <v>2.7570691929777865E-3</v>
      </c>
      <c r="G895" s="25">
        <f>'Separate Storm Water'!R895*(1-$G$21)</f>
        <v>0.11713554581371746</v>
      </c>
      <c r="H895" s="25">
        <f>'Separate Storm Water'!W895*(1-$H$21)</f>
        <v>0.32308070193378502</v>
      </c>
      <c r="I895" s="25">
        <f>'Separate Storm Water'!V895*(1-$I$21)</f>
        <v>0.16428697037343198</v>
      </c>
      <c r="J895" s="26">
        <f>('LTCP CSO'!K888+'Separate Storm Water'!S895)*(1-$J$21)</f>
        <v>0.13743107800469928</v>
      </c>
      <c r="K895" s="24">
        <f t="shared" si="83"/>
        <v>1.9143824402965512</v>
      </c>
      <c r="L895" s="25">
        <f>'LTCP CSO'!D888</f>
        <v>0</v>
      </c>
      <c r="M895" s="25">
        <f>'Separate Storm Water'!Q895*(1-$M$21)</f>
        <v>0.19339387895354218</v>
      </c>
      <c r="N895" s="25">
        <f>'Direct Storm Runoff'!R889*(1-$N$21)</f>
        <v>2.0629818436966652E-3</v>
      </c>
      <c r="O895" s="25">
        <f>'LTCP CSO'!T888</f>
        <v>0</v>
      </c>
      <c r="P895" s="25">
        <f>'Separate Storm Water'!T895*(1-$P$21)</f>
        <v>2.9989906234288786E-2</v>
      </c>
      <c r="Q895" s="171">
        <f>'Direct Storm Runoff'!G889*(1-$Q$21)</f>
        <v>8.9548777959298927E-5</v>
      </c>
      <c r="R895" s="26">
        <f>'Separate Storm Water'!U895*(1-$R$21)</f>
        <v>0.13027931456569466</v>
      </c>
      <c r="S895" s="23">
        <v>33015</v>
      </c>
      <c r="U895" s="37">
        <v>33015</v>
      </c>
      <c r="V895" s="39">
        <f>Upstream!Z910*(1-$V$21)</f>
        <v>1.8980709004800003</v>
      </c>
      <c r="W895" s="40">
        <v>0</v>
      </c>
      <c r="X895" s="40">
        <f>'Separate Storm Water'!Z895*(1-$X$21)</f>
        <v>0.5732010841280315</v>
      </c>
      <c r="Y895" s="40">
        <f>'Direct Storm Runoff'!N889*(1-$Y$21)</f>
        <v>7.9858129521199177E-3</v>
      </c>
      <c r="Z895" s="40">
        <f>'Separate Storm Water'!AB895*(1-$Z$21)</f>
        <v>0.33928149547183123</v>
      </c>
      <c r="AA895" s="40">
        <f>'Separate Storm Water'!AG895*(1-$AA$21)</f>
        <v>0.93579880427164686</v>
      </c>
      <c r="AB895" s="40">
        <f>'Separate Storm Water'!AF895*(1-$AB$21)</f>
        <v>0.47585494742542023</v>
      </c>
      <c r="AC895" s="41">
        <f>('Separate Storm Water'!AC895+'LTCP CSO'!L888)*(1-$AC$21)</f>
        <v>0.39806722498986974</v>
      </c>
      <c r="AD895" s="39">
        <f t="shared" si="84"/>
        <v>4.6282602697189192</v>
      </c>
      <c r="AE895" s="40">
        <f>'LTCP CSO'!E888</f>
        <v>0</v>
      </c>
      <c r="AF895" s="40">
        <f>'Separate Storm Water'!AA895*(1-$AF$21)</f>
        <v>0.56016270732032625</v>
      </c>
      <c r="AG895" s="40">
        <f>'Direct Storm Runoff'!S889*(1-$AG$21)</f>
        <v>5.9753985026351824E-3</v>
      </c>
      <c r="AH895" s="173">
        <f>'LTCP CSO'!U888</f>
        <v>0</v>
      </c>
      <c r="AI895" s="40">
        <f>'Separate Storm Water'!AD895*(1-$AI$21)</f>
        <v>8.6865350441197337E-2</v>
      </c>
      <c r="AJ895" s="40">
        <f>'Direct Storm Runoff'!H889*(1-$AJ$21)</f>
        <v>2.5937680225627798E-4</v>
      </c>
      <c r="AK895" s="41">
        <f>'Separate Storm Water'!AE895*(1-$AK$21)</f>
        <v>0.37735224066986589</v>
      </c>
      <c r="AL895" s="23">
        <v>33015</v>
      </c>
      <c r="AN895" s="50">
        <v>33015</v>
      </c>
      <c r="AO895" s="52">
        <f>Upstream!X910*(1-$AO$21)</f>
        <v>6.1687304265600013E-2</v>
      </c>
      <c r="AP895" s="53">
        <v>0</v>
      </c>
      <c r="AQ895" s="53">
        <f>'Separate Storm Water'!AJ895*(1-$AQ$21)</f>
        <v>1.4658912971143098E-2</v>
      </c>
      <c r="AR895" s="53">
        <f>'Direct Storm Runoff'!O889*(1-$AR$21)</f>
        <v>1.9855436574942937E-4</v>
      </c>
      <c r="AS895" s="53">
        <f>'Separate Storm Water'!AL895*(1-$AS$21)</f>
        <v>8.6767070973124052E-3</v>
      </c>
      <c r="AT895" s="53">
        <f>'Separate Storm Water'!AQ895*(1-$AT$21)</f>
        <v>2.3931903846947038E-2</v>
      </c>
      <c r="AU895" s="53">
        <f>'Separate Storm Water'!AP895*(1-$AU$21)</f>
        <v>1.2169405212846813E-2</v>
      </c>
      <c r="AV895" s="54">
        <f>('Separate Storm Water'!AM895+'LTCP CSO'!M888)*(1-$AV$21)</f>
        <v>1.0180079852199948E-2</v>
      </c>
      <c r="AW895" s="52">
        <f t="shared" si="85"/>
        <v>0.13150286761179875</v>
      </c>
      <c r="AX895" s="53">
        <f>'LTCP CSO'!F888</f>
        <v>0</v>
      </c>
      <c r="AY895" s="53">
        <f>'Separate Storm Water'!AK895*(1-$AY$21)</f>
        <v>1.4325472515077197E-2</v>
      </c>
      <c r="AZ895" s="53">
        <f>'Direct Storm Runoff'!T889*(1-$AZ$21)</f>
        <v>1.4856865129502756E-4</v>
      </c>
      <c r="BA895" s="53">
        <f>'LTCP CSO'!V888</f>
        <v>0</v>
      </c>
      <c r="BB895" s="53">
        <f>'Separate Storm Water'!AN895*(1-$BB$21)</f>
        <v>2.2214745358732435E-3</v>
      </c>
      <c r="BC895" s="53">
        <f>'Direct Storm Runoff'!I889*(1-$BC$21)</f>
        <v>6.4489860670276861E-6</v>
      </c>
      <c r="BD895" s="54">
        <f>'Separate Storm Water'!AO895*(1-$BD$21)</f>
        <v>9.6503195974588646E-3</v>
      </c>
      <c r="BE895" s="23">
        <v>33015</v>
      </c>
      <c r="BG895" s="63">
        <v>33015</v>
      </c>
      <c r="BH895" s="64">
        <f>Upstream!AB910*(1-$BH$21)</f>
        <v>2.6801739285616166E-3</v>
      </c>
      <c r="BI895" s="65">
        <v>0</v>
      </c>
      <c r="BJ895" s="65">
        <f>'Separate Storm Water'!AT895*(1-$BJ$21)</f>
        <v>5.9512680865751906E-4</v>
      </c>
      <c r="BK895" s="65">
        <f>'Direct Storm Runoff'!P889*(1-$BK$21)</f>
        <v>8.2912812071190249E-6</v>
      </c>
      <c r="BL895" s="65">
        <f>'Separate Storm Water'!AV895*(1-$BL$21)</f>
        <v>3.5225947617293951E-4</v>
      </c>
      <c r="BM895" s="65">
        <f>'Separate Storm Water'!BA895*(1-$BM$21)</f>
        <v>9.7159438694870441E-4</v>
      </c>
      <c r="BN895" s="65">
        <f>'Separate Storm Water'!AZ895*(1-$BN$21)</f>
        <v>4.9405704923950733E-4</v>
      </c>
      <c r="BO895" s="66">
        <f>('Separate Storm Water'!AW895+'LTCP CSO'!N888)*(1-$BO$21)</f>
        <v>4.1329384015341669E-4</v>
      </c>
      <c r="BP895" s="64">
        <f t="shared" si="86"/>
        <v>5.5147967709408222E-3</v>
      </c>
      <c r="BQ895" s="65">
        <f>'LTCP CSO'!G888</f>
        <v>0</v>
      </c>
      <c r="BR895" s="65">
        <f>'Separate Storm Water'!AU895*(1-$BR$21)</f>
        <v>5.8158969612492895E-4</v>
      </c>
      <c r="BS895" s="65">
        <f>'Direct Storm Runoff'!U889*(1-$BS$21)</f>
        <v>6.2039656584736752E-6</v>
      </c>
      <c r="BT895" s="65">
        <f>'LTCP CSO'!W888</f>
        <v>0</v>
      </c>
      <c r="BU895" s="65">
        <f>'Separate Storm Water'!AX895*(1-$BU$21)</f>
        <v>9.0188068764084661E-5</v>
      </c>
      <c r="BV895" s="65">
        <f>'Direct Storm Runoff'!J889*(1-$BV$21)</f>
        <v>2.6929831928247501E-7</v>
      </c>
      <c r="BW895" s="66">
        <f>'Separate Storm Water'!AY895*(1-$BW$21)</f>
        <v>3.9178647938401375E-4</v>
      </c>
      <c r="BX895" s="23">
        <v>33015</v>
      </c>
    </row>
    <row r="896" spans="2:76" x14ac:dyDescent="0.25">
      <c r="B896" s="23">
        <v>33016</v>
      </c>
      <c r="C896" s="24">
        <f>Upstream!V911*(1-$C$21)</f>
        <v>0.90304581868476708</v>
      </c>
      <c r="D896" s="25">
        <v>0</v>
      </c>
      <c r="E896" s="25">
        <f>'Separate Storm Water'!P896*(1-$E$21)</f>
        <v>5.1755267912088093E-2</v>
      </c>
      <c r="F896" s="25">
        <f>'Direct Storm Runoff'!M890*(1-$F$21)</f>
        <v>0</v>
      </c>
      <c r="G896" s="25">
        <f>'Separate Storm Water'!R896*(1-$G$21)</f>
        <v>3.0286759187634484E-2</v>
      </c>
      <c r="H896" s="25">
        <f>'Separate Storm Water'!W896*(1-$H$21)</f>
        <v>7.8609595485918934E-2</v>
      </c>
      <c r="I896" s="25">
        <f>'Separate Storm Water'!V896*(1-$I$21)</f>
        <v>3.9973084766014445E-2</v>
      </c>
      <c r="J896" s="26">
        <f>('LTCP CSO'!K889+'Separate Storm Water'!S896)*(1-$J$21)</f>
        <v>2.1712196608653343E-2</v>
      </c>
      <c r="K896" s="24">
        <f t="shared" si="83"/>
        <v>1.1253827226450763</v>
      </c>
      <c r="L896" s="25">
        <f>'LTCP CSO'!D889</f>
        <v>0</v>
      </c>
      <c r="M896" s="25">
        <f>'Separate Storm Water'!Q896*(1-$M$21)</f>
        <v>5.2888656714812951E-2</v>
      </c>
      <c r="N896" s="25">
        <f>'Direct Storm Runoff'!R890*(1-$N$21)</f>
        <v>0</v>
      </c>
      <c r="O896" s="25">
        <f>'LTCP CSO'!T889</f>
        <v>0</v>
      </c>
      <c r="P896" s="25">
        <f>'Separate Storm Water'!T896*(1-$P$21)</f>
        <v>6.0238346817404267E-3</v>
      </c>
      <c r="Q896" s="171">
        <f>'Direct Storm Runoff'!G890*(1-$Q$21)</f>
        <v>0</v>
      </c>
      <c r="R896" s="26">
        <f>'Separate Storm Water'!U896*(1-$R$21)</f>
        <v>3.2549510773642876E-2</v>
      </c>
      <c r="S896" s="23">
        <v>33016</v>
      </c>
      <c r="U896" s="37">
        <v>33016</v>
      </c>
      <c r="V896" s="39">
        <f>Upstream!Z911*(1-$V$21)</f>
        <v>1.7926225171200001</v>
      </c>
      <c r="W896" s="40">
        <v>0</v>
      </c>
      <c r="X896" s="40">
        <f>'Separate Storm Water'!Z896*(1-$X$21)</f>
        <v>0.14990842082798544</v>
      </c>
      <c r="Y896" s="40">
        <f>'Direct Storm Runoff'!N890*(1-$Y$21)</f>
        <v>0</v>
      </c>
      <c r="Z896" s="40">
        <f>'Separate Storm Water'!AB896*(1-$Z$21)</f>
        <v>8.7725180932844427E-2</v>
      </c>
      <c r="AA896" s="40">
        <f>'Separate Storm Water'!AG896*(1-$AA$21)</f>
        <v>0.22769161085665027</v>
      </c>
      <c r="AB896" s="40">
        <f>'Separate Storm Water'!AF896*(1-$AB$21)</f>
        <v>0.11578148958817099</v>
      </c>
      <c r="AC896" s="41">
        <f>('Separate Storm Water'!AC896+'LTCP CSO'!L889)*(1-$AC$21)</f>
        <v>6.2889078496099426E-2</v>
      </c>
      <c r="AD896" s="39">
        <f t="shared" si="84"/>
        <v>2.436618297821751</v>
      </c>
      <c r="AE896" s="40">
        <f>'LTCP CSO'!E889</f>
        <v>0</v>
      </c>
      <c r="AF896" s="40">
        <f>'Separate Storm Water'!AA896*(1-$AF$21)</f>
        <v>0.15319126588810966</v>
      </c>
      <c r="AG896" s="40">
        <f>'Direct Storm Runoff'!S890*(1-$AG$21)</f>
        <v>0</v>
      </c>
      <c r="AH896" s="173">
        <f>'LTCP CSO'!U889</f>
        <v>0</v>
      </c>
      <c r="AI896" s="40">
        <f>'Separate Storm Water'!AD896*(1-$AI$21)</f>
        <v>1.7447954206370655E-2</v>
      </c>
      <c r="AJ896" s="40">
        <f>'Direct Storm Runoff'!H890*(1-$AJ$21)</f>
        <v>0</v>
      </c>
      <c r="AK896" s="41">
        <f>'Separate Storm Water'!AE896*(1-$AK$21)</f>
        <v>9.4279209743220099E-2</v>
      </c>
      <c r="AL896" s="23">
        <v>33016</v>
      </c>
      <c r="AN896" s="50">
        <v>33016</v>
      </c>
      <c r="AO896" s="52">
        <f>Upstream!X911*(1-$AO$21)</f>
        <v>5.8260231806400005E-2</v>
      </c>
      <c r="AP896" s="53">
        <v>0</v>
      </c>
      <c r="AQ896" s="53">
        <f>'Separate Storm Water'!AJ896*(1-$AQ$21)</f>
        <v>3.8337235490435617E-3</v>
      </c>
      <c r="AR896" s="53">
        <f>'Direct Storm Runoff'!O890*(1-$AR$21)</f>
        <v>0</v>
      </c>
      <c r="AS896" s="53">
        <f>'Separate Storm Water'!AL896*(1-$AS$21)</f>
        <v>2.2434636435284803E-3</v>
      </c>
      <c r="AT896" s="53">
        <f>'Separate Storm Water'!AQ896*(1-$AT$21)</f>
        <v>5.8229329989569582E-3</v>
      </c>
      <c r="AU896" s="53">
        <f>'Separate Storm Water'!AP896*(1-$AU$21)</f>
        <v>2.9609692419269962E-3</v>
      </c>
      <c r="AV896" s="54">
        <f>('Separate Storm Water'!AM896+'LTCP CSO'!M889)*(1-$AV$21)</f>
        <v>1.6083108599002475E-3</v>
      </c>
      <c r="AW896" s="52">
        <f t="shared" si="85"/>
        <v>7.4729632099756263E-2</v>
      </c>
      <c r="AX896" s="53">
        <f>'LTCP CSO'!F889</f>
        <v>0</v>
      </c>
      <c r="AY896" s="53">
        <f>'Separate Storm Water'!AK896*(1-$AY$21)</f>
        <v>3.9176782751713293E-3</v>
      </c>
      <c r="AZ896" s="53">
        <f>'Direct Storm Runoff'!T890*(1-$AZ$21)</f>
        <v>0</v>
      </c>
      <c r="BA896" s="53">
        <f>'LTCP CSO'!V889</f>
        <v>0</v>
      </c>
      <c r="BB896" s="53">
        <f>'Separate Storm Water'!AN896*(1-$BB$21)</f>
        <v>4.4620997642521676E-4</v>
      </c>
      <c r="BC896" s="53">
        <f>'Direct Storm Runoff'!I890*(1-$BC$21)</f>
        <v>0</v>
      </c>
      <c r="BD896" s="54">
        <f>'Separate Storm Water'!AO896*(1-$BD$21)</f>
        <v>2.4110748721216948E-3</v>
      </c>
      <c r="BE896" s="23">
        <v>33016</v>
      </c>
      <c r="BG896" s="63">
        <v>33016</v>
      </c>
      <c r="BH896" s="64">
        <f>Upstream!AB911*(1-$BH$21)</f>
        <v>2.3906489671429226E-3</v>
      </c>
      <c r="BI896" s="65">
        <v>0</v>
      </c>
      <c r="BJ896" s="65">
        <f>'Separate Storm Water'!AT896*(1-$BJ$21)</f>
        <v>1.5564262271758052E-4</v>
      </c>
      <c r="BK896" s="65">
        <f>'Direct Storm Runoff'!P890*(1-$BK$21)</f>
        <v>0</v>
      </c>
      <c r="BL896" s="65">
        <f>'Separate Storm Water'!AV896*(1-$BL$21)</f>
        <v>9.1080788946669078E-5</v>
      </c>
      <c r="BM896" s="65">
        <f>'Separate Storm Water'!BA896*(1-$BM$21)</f>
        <v>2.3640112602603034E-4</v>
      </c>
      <c r="BN896" s="65">
        <f>'Separate Storm Water'!AZ896*(1-$BN$21)</f>
        <v>1.202102897363524E-4</v>
      </c>
      <c r="BO896" s="66">
        <f>('Separate Storm Water'!AW896+'LTCP CSO'!N889)*(1-$BO$21)</f>
        <v>6.5294671662616884E-5</v>
      </c>
      <c r="BP896" s="64">
        <f t="shared" si="86"/>
        <v>3.0592784662321721E-3</v>
      </c>
      <c r="BQ896" s="65">
        <f>'LTCP CSO'!G889</f>
        <v>0</v>
      </c>
      <c r="BR896" s="65">
        <f>'Separate Storm Water'!AU896*(1-$BR$21)</f>
        <v>1.5905104108601551E-4</v>
      </c>
      <c r="BS896" s="65">
        <f>'Direct Storm Runoff'!U890*(1-$BS$21)</f>
        <v>0</v>
      </c>
      <c r="BT896" s="65">
        <f>'LTCP CSO'!W889</f>
        <v>0</v>
      </c>
      <c r="BU896" s="65">
        <f>'Separate Storm Water'!AX896*(1-$BU$21)</f>
        <v>1.8115362290767345E-5</v>
      </c>
      <c r="BV896" s="65">
        <f>'Direct Storm Runoff'!J890*(1-$BV$21)</f>
        <v>0</v>
      </c>
      <c r="BW896" s="66">
        <f>'Separate Storm Water'!AY896*(1-$BW$21)</f>
        <v>9.7885518312632887E-5</v>
      </c>
      <c r="BX896" s="23">
        <v>33016</v>
      </c>
    </row>
    <row r="897" spans="2:76" x14ac:dyDescent="0.25">
      <c r="B897" s="23">
        <v>33017</v>
      </c>
      <c r="C897" s="24">
        <f>Upstream!V912*(1-$C$21)</f>
        <v>0.86932208596452831</v>
      </c>
      <c r="D897" s="25">
        <v>0</v>
      </c>
      <c r="E897" s="25">
        <f>'Separate Storm Water'!P897*(1-$E$21)</f>
        <v>6.3197618195777365E-3</v>
      </c>
      <c r="F897" s="25">
        <f>'Direct Storm Runoff'!M891*(1-$F$21)</f>
        <v>0</v>
      </c>
      <c r="G897" s="25">
        <f>'Separate Storm Water'!R897*(1-$G$21)</f>
        <v>3.4599111873688825E-3</v>
      </c>
      <c r="H897" s="25">
        <f>'Separate Storm Water'!W897*(1-$H$21)</f>
        <v>2.1339426958721552E-2</v>
      </c>
      <c r="I897" s="25">
        <f>'Separate Storm Water'!V897*(1-$I$21)</f>
        <v>1.085112723715702E-2</v>
      </c>
      <c r="J897" s="26">
        <f>('LTCP CSO'!K890+'Separate Storm Water'!S897)*(1-$J$21)</f>
        <v>8.5244187140907652E-4</v>
      </c>
      <c r="K897" s="24">
        <f t="shared" si="83"/>
        <v>0.91214475503876258</v>
      </c>
      <c r="L897" s="25">
        <f>'LTCP CSO'!D890</f>
        <v>0</v>
      </c>
      <c r="M897" s="25">
        <f>'Separate Storm Water'!Q897*(1-$M$21)</f>
        <v>6.4427086371013883E-3</v>
      </c>
      <c r="N897" s="25">
        <f>'Direct Storm Runoff'!R891*(1-$N$21)</f>
        <v>0</v>
      </c>
      <c r="O897" s="25">
        <f>'LTCP CSO'!T890</f>
        <v>0</v>
      </c>
      <c r="P897" s="25">
        <f>'Separate Storm Water'!T897*(1-$P$21)</f>
        <v>1.551201998224954E-4</v>
      </c>
      <c r="Q897" s="171">
        <f>'Direct Storm Runoff'!G891*(1-$Q$21)</f>
        <v>0</v>
      </c>
      <c r="R897" s="26">
        <f>'Separate Storm Water'!U897*(1-$R$21)</f>
        <v>6.3392305327767901E-3</v>
      </c>
      <c r="S897" s="23">
        <v>33017</v>
      </c>
      <c r="U897" s="37">
        <v>33017</v>
      </c>
      <c r="V897" s="39">
        <f>Upstream!Z912*(1-$V$21)</f>
        <v>1.7398983254400004</v>
      </c>
      <c r="W897" s="40">
        <v>0</v>
      </c>
      <c r="X897" s="40">
        <f>'Separate Storm Water'!Z897*(1-$X$21)</f>
        <v>1.830510308614634E-2</v>
      </c>
      <c r="Y897" s="40">
        <f>'Direct Storm Runoff'!N891*(1-$Y$21)</f>
        <v>0</v>
      </c>
      <c r="Z897" s="40">
        <f>'Separate Storm Water'!AB897*(1-$Z$21)</f>
        <v>1.0021585110612623E-2</v>
      </c>
      <c r="AA897" s="40">
        <f>'Separate Storm Water'!AG897*(1-$AA$21)</f>
        <v>6.1809356338177336E-2</v>
      </c>
      <c r="AB897" s="40">
        <f>'Separate Storm Water'!AF897*(1-$AB$21)</f>
        <v>3.1430140620445308E-2</v>
      </c>
      <c r="AC897" s="41">
        <f>('Separate Storm Water'!AC897+'LTCP CSO'!L890)*(1-$AC$21)</f>
        <v>2.4690861422580084E-3</v>
      </c>
      <c r="AD897" s="39">
        <f t="shared" si="84"/>
        <v>1.8639335967376403</v>
      </c>
      <c r="AE897" s="40">
        <f>'LTCP CSO'!E890</f>
        <v>0</v>
      </c>
      <c r="AF897" s="40">
        <f>'Separate Storm Water'!AA897*(1-$AF$21)</f>
        <v>1.8661216850103735E-2</v>
      </c>
      <c r="AG897" s="40">
        <f>'Direct Storm Runoff'!S891*(1-$AG$21)</f>
        <v>0</v>
      </c>
      <c r="AH897" s="173">
        <f>'LTCP CSO'!U890</f>
        <v>0</v>
      </c>
      <c r="AI897" s="40">
        <f>'Separate Storm Water'!AD897*(1-$AI$21)</f>
        <v>4.4930352275271695E-4</v>
      </c>
      <c r="AJ897" s="40">
        <f>'Direct Storm Runoff'!H891*(1-$AJ$21)</f>
        <v>0</v>
      </c>
      <c r="AK897" s="41">
        <f>'Separate Storm Water'!AE897*(1-$AK$21)</f>
        <v>1.8361493945839705E-2</v>
      </c>
      <c r="AL897" s="23">
        <v>33017</v>
      </c>
      <c r="AN897" s="50">
        <v>33017</v>
      </c>
      <c r="AO897" s="52">
        <f>Upstream!X912*(1-$AO$21)</f>
        <v>5.6546695576800018E-2</v>
      </c>
      <c r="AP897" s="53">
        <v>0</v>
      </c>
      <c r="AQ897" s="53">
        <f>'Separate Storm Water'!AJ897*(1-$AQ$21)</f>
        <v>4.6813050515390637E-4</v>
      </c>
      <c r="AR897" s="53">
        <f>'Direct Storm Runoff'!O891*(1-$AR$21)</f>
        <v>0</v>
      </c>
      <c r="AS897" s="53">
        <f>'Separate Storm Water'!AL897*(1-$AS$21)</f>
        <v>2.562897175828802E-4</v>
      </c>
      <c r="AT897" s="53">
        <f>'Separate Storm Water'!AQ897*(1-$AT$21)</f>
        <v>1.5806982932386334E-3</v>
      </c>
      <c r="AU897" s="53">
        <f>'Separate Storm Water'!AP897*(1-$AU$21)</f>
        <v>8.0378720275237189E-4</v>
      </c>
      <c r="AV897" s="54">
        <f>('Separate Storm Water'!AM897+'LTCP CSO'!M890)*(1-$AV$21)</f>
        <v>6.3143842326598257E-5</v>
      </c>
      <c r="AW897" s="52">
        <f t="shared" si="85"/>
        <v>5.9718745137854412E-2</v>
      </c>
      <c r="AX897" s="53">
        <f>'LTCP CSO'!F890</f>
        <v>0</v>
      </c>
      <c r="AY897" s="53">
        <f>'Separate Storm Water'!AK897*(1-$AY$21)</f>
        <v>4.7723767682232506E-4</v>
      </c>
      <c r="AZ897" s="53">
        <f>'Direct Storm Runoff'!T891*(1-$AZ$21)</f>
        <v>0</v>
      </c>
      <c r="BA897" s="53">
        <f>'LTCP CSO'!V890</f>
        <v>0</v>
      </c>
      <c r="BB897" s="53">
        <f>'Separate Storm Water'!AN897*(1-$BB$21)</f>
        <v>1.1490385172036696E-5</v>
      </c>
      <c r="BC897" s="53">
        <f>'Direct Storm Runoff'!I891*(1-$BC$21)</f>
        <v>0</v>
      </c>
      <c r="BD897" s="54">
        <f>'Separate Storm Water'!AO897*(1-$BD$21)</f>
        <v>4.6957263205754001E-4</v>
      </c>
      <c r="BE897" s="23">
        <v>33017</v>
      </c>
      <c r="BG897" s="63">
        <v>33017</v>
      </c>
      <c r="BH897" s="64">
        <f>Upstream!AB912*(1-$BH$21)</f>
        <v>2.2520905927496913E-3</v>
      </c>
      <c r="BI897" s="65">
        <v>0</v>
      </c>
      <c r="BJ897" s="65">
        <f>'Separate Storm Water'!AT897*(1-$BJ$21)</f>
        <v>1.9005298286162865E-5</v>
      </c>
      <c r="BK897" s="65">
        <f>'Direct Storm Runoff'!P891*(1-$BK$21)</f>
        <v>0</v>
      </c>
      <c r="BL897" s="65">
        <f>'Separate Storm Water'!AV897*(1-$BL$21)</f>
        <v>1.0404924431783596E-5</v>
      </c>
      <c r="BM897" s="65">
        <f>'Separate Storm Water'!BA897*(1-$BM$21)</f>
        <v>6.417364865712401E-5</v>
      </c>
      <c r="BN897" s="65">
        <f>'Separate Storm Water'!AZ897*(1-$BN$21)</f>
        <v>3.2632386436527921E-5</v>
      </c>
      <c r="BO897" s="66">
        <f>('Separate Storm Water'!AW897+'LTCP CSO'!N890)*(1-$BO$21)</f>
        <v>2.5635320602678779E-6</v>
      </c>
      <c r="BP897" s="64">
        <f t="shared" si="86"/>
        <v>2.3808703826215579E-3</v>
      </c>
      <c r="BQ897" s="65">
        <f>'LTCP CSO'!G890</f>
        <v>0</v>
      </c>
      <c r="BR897" s="65">
        <f>'Separate Storm Water'!AU897*(1-$BR$21)</f>
        <v>1.9375033888085846E-5</v>
      </c>
      <c r="BS897" s="65">
        <f>'Direct Storm Runoff'!U891*(1-$BS$21)</f>
        <v>0</v>
      </c>
      <c r="BT897" s="65">
        <f>'LTCP CSO'!W890</f>
        <v>0</v>
      </c>
      <c r="BU897" s="65">
        <f>'Separate Storm Water'!AX897*(1-$BU$21)</f>
        <v>4.6648999630063505E-7</v>
      </c>
      <c r="BV897" s="65">
        <f>'Direct Storm Runoff'!J891*(1-$BV$21)</f>
        <v>0</v>
      </c>
      <c r="BW897" s="66">
        <f>'Separate Storm Water'!AY897*(1-$BW$21)</f>
        <v>1.9063846173276196E-5</v>
      </c>
      <c r="BX897" s="23">
        <v>33017</v>
      </c>
    </row>
    <row r="898" spans="2:76" x14ac:dyDescent="0.25">
      <c r="B898" s="23">
        <v>33018</v>
      </c>
      <c r="C898" s="24">
        <f>Upstream!V913*(1-$C$21)</f>
        <v>0.83603250849171085</v>
      </c>
      <c r="D898" s="25">
        <v>0</v>
      </c>
      <c r="E898" s="25">
        <f>'Separate Storm Water'!P898*(1-$E$21)</f>
        <v>2.5207046714718861E-2</v>
      </c>
      <c r="F898" s="25">
        <f>'Direct Storm Runoff'!M892*(1-$F$21)</f>
        <v>5.5141402864732894E-3</v>
      </c>
      <c r="G898" s="25">
        <f>'Separate Storm Water'!R898*(1-$G$21)</f>
        <v>1.1783755688201886E-2</v>
      </c>
      <c r="H898" s="25">
        <f>'Separate Storm Water'!W898*(1-$H$21)</f>
        <v>2.7998748924896132E-2</v>
      </c>
      <c r="I898" s="25">
        <f>'Separate Storm Water'!V898*(1-$I$21)</f>
        <v>1.4237401391000755E-2</v>
      </c>
      <c r="J898" s="26">
        <f>('LTCP CSO'!K891+'Separate Storm Water'!S898)*(1-$J$21)</f>
        <v>1.2523359337671852E-2</v>
      </c>
      <c r="K898" s="24">
        <f t="shared" si="83"/>
        <v>0.93329696083467362</v>
      </c>
      <c r="L898" s="25">
        <f>'LTCP CSO'!D891</f>
        <v>0</v>
      </c>
      <c r="M898" s="25">
        <f>'Separate Storm Water'!Q898*(1-$M$21)</f>
        <v>6.8309170856137649E-2</v>
      </c>
      <c r="N898" s="25">
        <f>'Direct Storm Runoff'!R892*(1-$N$21)</f>
        <v>4.1259651094590344E-3</v>
      </c>
      <c r="O898" s="25">
        <f>'LTCP CSO'!T891</f>
        <v>0</v>
      </c>
      <c r="P898" s="25">
        <f>'Separate Storm Water'!T898*(1-$P$21)</f>
        <v>5.248233550952346E-3</v>
      </c>
      <c r="Q898" s="171">
        <f>'Direct Storm Runoff'!G892*(1-$Q$21)</f>
        <v>1.7909768371026798E-4</v>
      </c>
      <c r="R898" s="26">
        <f>'Separate Storm Water'!U898*(1-$R$21)</f>
        <v>1.1987647622604432E-2</v>
      </c>
      <c r="S898" s="23">
        <v>33018</v>
      </c>
      <c r="U898" s="37">
        <v>33018</v>
      </c>
      <c r="V898" s="39">
        <f>Upstream!Z913*(1-$V$21)</f>
        <v>1.6871741337600001</v>
      </c>
      <c r="W898" s="40">
        <v>0</v>
      </c>
      <c r="X898" s="40">
        <f>'Separate Storm Water'!Z898*(1-$X$21)</f>
        <v>7.3011863703601632E-2</v>
      </c>
      <c r="Y898" s="40">
        <f>'Direct Storm Runoff'!N892*(1-$Y$21)</f>
        <v>1.5971631409063217E-2</v>
      </c>
      <c r="Z898" s="40">
        <f>'Separate Storm Water'!AB898*(1-$Z$21)</f>
        <v>3.4131486086434709E-2</v>
      </c>
      <c r="AA898" s="40">
        <f>'Separate Storm Water'!AG898*(1-$AA$21)</f>
        <v>8.1097990713136933E-2</v>
      </c>
      <c r="AB898" s="40">
        <f>'Separate Storm Water'!AF898*(1-$AB$21)</f>
        <v>4.1238437077447579E-2</v>
      </c>
      <c r="AC898" s="41">
        <f>('Separate Storm Water'!AC898+'LTCP CSO'!L891)*(1-$AC$21)</f>
        <v>3.6273737872648766E-2</v>
      </c>
      <c r="AD898" s="39">
        <f t="shared" si="84"/>
        <v>1.9688992806223331</v>
      </c>
      <c r="AE898" s="40">
        <f>'LTCP CSO'!E891</f>
        <v>0</v>
      </c>
      <c r="AF898" s="40">
        <f>'Separate Storm Water'!AA898*(1-$AF$21)</f>
        <v>0.1978565727551945</v>
      </c>
      <c r="AG898" s="40">
        <f>'Direct Storm Runoff'!S892*(1-$AG$21)</f>
        <v>1.1950801124264084E-2</v>
      </c>
      <c r="AH898" s="173">
        <f>'LTCP CSO'!U891</f>
        <v>0</v>
      </c>
      <c r="AI898" s="40">
        <f>'Separate Storm Water'!AD898*(1-$AI$21)</f>
        <v>1.5201436211210497E-2</v>
      </c>
      <c r="AJ898" s="40">
        <f>'Direct Storm Runoff'!H892*(1-$AJ$21)</f>
        <v>5.1875397465937095E-4</v>
      </c>
      <c r="AK898" s="41">
        <f>'Separate Storm Water'!AE898*(1-$AK$21)</f>
        <v>3.4722056266802956E-2</v>
      </c>
      <c r="AL898" s="23">
        <v>33018</v>
      </c>
      <c r="AN898" s="50">
        <v>33018</v>
      </c>
      <c r="AO898" s="52">
        <f>Upstream!X913*(1-$AO$21)</f>
        <v>5.4833159347200004E-2</v>
      </c>
      <c r="AP898" s="53">
        <v>0</v>
      </c>
      <c r="AQ898" s="53">
        <f>'Separate Storm Water'!AJ898*(1-$AQ$21)</f>
        <v>1.8671886455347301E-3</v>
      </c>
      <c r="AR898" s="53">
        <f>'Direct Storm Runoff'!O892*(1-$AR$21)</f>
        <v>3.9710886836741917E-4</v>
      </c>
      <c r="AS898" s="53">
        <f>'Separate Storm Water'!AL898*(1-$AS$21)</f>
        <v>8.7287079171865828E-4</v>
      </c>
      <c r="AT898" s="53">
        <f>'Separate Storm Water'!AQ898*(1-$AT$21)</f>
        <v>2.0739814018441577E-3</v>
      </c>
      <c r="AU898" s="53">
        <f>'Separate Storm Water'!AP898*(1-$AU$21)</f>
        <v>1.054622325259315E-3</v>
      </c>
      <c r="AV898" s="54">
        <f>('Separate Storm Water'!AM898+'LTCP CSO'!M891)*(1-$AV$21)</f>
        <v>9.2765624723495192E-4</v>
      </c>
      <c r="AW898" s="52">
        <f t="shared" si="85"/>
        <v>6.2026587627159242E-2</v>
      </c>
      <c r="AX898" s="53">
        <f>'LTCP CSO'!F891</f>
        <v>0</v>
      </c>
      <c r="AY898" s="53">
        <f>'Separate Storm Water'!AK898*(1-$AY$21)</f>
        <v>5.0599385819361216E-3</v>
      </c>
      <c r="AZ898" s="53">
        <f>'Direct Storm Runoff'!T892*(1-$AZ$21)</f>
        <v>2.9713740500219476E-4</v>
      </c>
      <c r="BA898" s="53">
        <f>'LTCP CSO'!V891</f>
        <v>0</v>
      </c>
      <c r="BB898" s="53">
        <f>'Separate Storm Water'!AN898*(1-$BB$21)</f>
        <v>3.8875804081128481E-4</v>
      </c>
      <c r="BC898" s="53">
        <f>'Direct Storm Runoff'!I892*(1-$BC$21)</f>
        <v>1.2897981337159231E-5</v>
      </c>
      <c r="BD898" s="54">
        <f>'Separate Storm Water'!AO898*(1-$BD$21)</f>
        <v>8.8797389797069868E-4</v>
      </c>
      <c r="BE898" s="23">
        <v>33018</v>
      </c>
      <c r="BG898" s="63">
        <v>33018</v>
      </c>
      <c r="BH898" s="64">
        <f>Upstream!AB913*(1-$BH$21)</f>
        <v>2.11766828923387E-3</v>
      </c>
      <c r="BI898" s="65">
        <v>0</v>
      </c>
      <c r="BJ898" s="65">
        <f>'Separate Storm Water'!AT898*(1-$BJ$21)</f>
        <v>7.5804667233247584E-5</v>
      </c>
      <c r="BK898" s="65">
        <f>'Direct Storm Runoff'!P892*(1-$BK$21)</f>
        <v>1.6582568129628474E-5</v>
      </c>
      <c r="BL898" s="65">
        <f>'Separate Storm Water'!AV898*(1-$BL$21)</f>
        <v>3.5437062056954071E-5</v>
      </c>
      <c r="BM898" s="65">
        <f>'Separate Storm Water'!BA898*(1-$BM$21)</f>
        <v>8.4200099647519213E-5</v>
      </c>
      <c r="BN898" s="65">
        <f>'Separate Storm Water'!AZ898*(1-$BN$21)</f>
        <v>4.2815863632322621E-5</v>
      </c>
      <c r="BO898" s="66">
        <f>('Separate Storm Water'!AW898+'LTCP CSO'!N891)*(1-$BO$21)</f>
        <v>3.7661257900564292E-5</v>
      </c>
      <c r="BP898" s="64">
        <f t="shared" si="86"/>
        <v>2.4101698078341062E-3</v>
      </c>
      <c r="BQ898" s="65">
        <f>'LTCP CSO'!G891</f>
        <v>0</v>
      </c>
      <c r="BR898" s="65">
        <f>'Separate Storm Water'!AU898*(1-$BR$21)</f>
        <v>2.0542485695894513E-4</v>
      </c>
      <c r="BS898" s="65">
        <f>'Direct Storm Runoff'!U892*(1-$BS$21)</f>
        <v>1.2407935593498227E-5</v>
      </c>
      <c r="BT898" s="65">
        <f>'LTCP CSO'!W891</f>
        <v>0</v>
      </c>
      <c r="BU898" s="65">
        <f>'Separate Storm Water'!AX898*(1-$BU$21)</f>
        <v>1.5782911913278657E-5</v>
      </c>
      <c r="BV898" s="65">
        <f>'Direct Storm Runoff'!J892*(1-$BV$21)</f>
        <v>5.3859702287038598E-7</v>
      </c>
      <c r="BW898" s="66">
        <f>'Separate Storm Water'!AY898*(1-$BW$21)</f>
        <v>3.605022235351127E-5</v>
      </c>
      <c r="BX898" s="23">
        <v>33018</v>
      </c>
    </row>
    <row r="899" spans="2:76" x14ac:dyDescent="0.25">
      <c r="B899" s="23">
        <v>33019</v>
      </c>
      <c r="C899" s="24">
        <f>Upstream!V914*(1-$C$21)</f>
        <v>43.373867661447022</v>
      </c>
      <c r="D899" s="25">
        <v>0</v>
      </c>
      <c r="E899" s="25">
        <f>'Separate Storm Water'!P899*(1-$E$21)</f>
        <v>1.8991241789165363</v>
      </c>
      <c r="F899" s="25">
        <f>'Direct Storm Runoff'!M893*(1-$F$21)</f>
        <v>2.1367286769438491E-2</v>
      </c>
      <c r="G899" s="25">
        <f>'Separate Storm Water'!R899*(1-$G$21)</f>
        <v>0.98647584855416059</v>
      </c>
      <c r="H899" s="25">
        <f>'Separate Storm Water'!W899*(1-$H$21)</f>
        <v>2.8768270652741283</v>
      </c>
      <c r="I899" s="25">
        <f>'Separate Storm Water'!V899*(1-$I$21)</f>
        <v>1.4628704221988535</v>
      </c>
      <c r="J899" s="26">
        <f>('LTCP CSO'!K892+'Separate Storm Water'!S899)*(1-$J$21)</f>
        <v>2.3353133265669967</v>
      </c>
      <c r="K899" s="24">
        <f t="shared" si="83"/>
        <v>52.955845789727135</v>
      </c>
      <c r="L899" s="25">
        <f>'LTCP CSO'!D892</f>
        <v>0</v>
      </c>
      <c r="M899" s="25">
        <f>'Separate Storm Water'!Q899*(1-$M$21)</f>
        <v>1.7359311688339552</v>
      </c>
      <c r="N899" s="25">
        <f>'Direct Storm Runoff'!R893*(1-$N$21)</f>
        <v>1.59881096806288E-2</v>
      </c>
      <c r="O899" s="25">
        <f>'LTCP CSO'!T892</f>
        <v>0</v>
      </c>
      <c r="P899" s="25">
        <f>'Separate Storm Water'!T899*(1-$P$21)</f>
        <v>0.24193581118007695</v>
      </c>
      <c r="Q899" s="171">
        <f>'Direct Storm Runoff'!G893*(1-$Q$21)</f>
        <v>6.94003763986672E-4</v>
      </c>
      <c r="R899" s="26">
        <f>'Separate Storm Water'!U899*(1-$R$21)</f>
        <v>1.2689839170457371</v>
      </c>
      <c r="S899" s="23">
        <v>33019</v>
      </c>
      <c r="U899" s="37">
        <v>33019</v>
      </c>
      <c r="V899" s="39">
        <f>Upstream!Z914*(1-$V$21)</f>
        <v>87.548520284640006</v>
      </c>
      <c r="W899" s="40">
        <v>0</v>
      </c>
      <c r="X899" s="40">
        <f>'Separate Storm Water'!Z899*(1-$X$21)</f>
        <v>5.5007870329491313</v>
      </c>
      <c r="Y899" s="40">
        <f>'Direct Storm Runoff'!N893*(1-$Y$21)</f>
        <v>6.1890051896284617E-2</v>
      </c>
      <c r="Z899" s="40">
        <f>'Separate Storm Water'!AB899*(1-$Z$21)</f>
        <v>2.8573137113866949</v>
      </c>
      <c r="AA899" s="40">
        <f>'Separate Storm Water'!AG899*(1-$AA$21)</f>
        <v>8.3326899801387384</v>
      </c>
      <c r="AB899" s="40">
        <f>'Separate Storm Water'!AF899*(1-$AB$21)</f>
        <v>4.2371840339093092</v>
      </c>
      <c r="AC899" s="41">
        <f>('Separate Storm Water'!AC899+'LTCP CSO'!L892)*(1-$AC$21)</f>
        <v>6.7642028927154225</v>
      </c>
      <c r="AD899" s="39">
        <f t="shared" si="84"/>
        <v>115.30258798763559</v>
      </c>
      <c r="AE899" s="40">
        <f>'LTCP CSO'!E892</f>
        <v>0</v>
      </c>
      <c r="AF899" s="40">
        <f>'Separate Storm Water'!AA899*(1-$AF$21)</f>
        <v>5.0281007264421307</v>
      </c>
      <c r="AG899" s="40">
        <f>'Direct Storm Runoff'!S893*(1-$AG$21)</f>
        <v>4.6309339530786385E-2</v>
      </c>
      <c r="AH899" s="173">
        <f>'LTCP CSO'!U892</f>
        <v>0</v>
      </c>
      <c r="AI899" s="40">
        <f>'Separate Storm Water'!AD899*(1-$AI$21)</f>
        <v>0.70076374558331878</v>
      </c>
      <c r="AJ899" s="40">
        <f>'Direct Storm Runoff'!H893*(1-$AJ$21)</f>
        <v>2.0101723458303398E-3</v>
      </c>
      <c r="AK899" s="41">
        <f>'Separate Storm Water'!AE899*(1-$AK$21)</f>
        <v>3.6755944415854684</v>
      </c>
      <c r="AL899" s="23">
        <v>33019</v>
      </c>
      <c r="AN899" s="50">
        <v>33019</v>
      </c>
      <c r="AO899" s="52">
        <f>Upstream!X914*(1-$AO$21)</f>
        <v>6.6622288606848006</v>
      </c>
      <c r="AP899" s="53">
        <v>0</v>
      </c>
      <c r="AQ899" s="53">
        <f>'Separate Storm Water'!AJ899*(1-$AQ$21)</f>
        <v>0.14067586510492863</v>
      </c>
      <c r="AR899" s="53">
        <f>'Direct Storm Runoff'!O893*(1-$AR$21)</f>
        <v>1.5387963722846678E-3</v>
      </c>
      <c r="AS899" s="53">
        <f>'Separate Storm Water'!AL899*(1-$AS$21)</f>
        <v>7.3072285078085969E-2</v>
      </c>
      <c r="AT899" s="53">
        <f>'Separate Storm Water'!AQ899*(1-$AT$21)</f>
        <v>0.21309830113141695</v>
      </c>
      <c r="AU899" s="53">
        <f>'Separate Storm Water'!AP899*(1-$AU$21)</f>
        <v>0.10836077201472988</v>
      </c>
      <c r="AV899" s="54">
        <f>('Separate Storm Water'!AM899+'LTCP CSO'!M892)*(1-$AV$21)</f>
        <v>0.17298617233829605</v>
      </c>
      <c r="AW899" s="52">
        <f t="shared" si="85"/>
        <v>7.3719610527245436</v>
      </c>
      <c r="AX899" s="53">
        <f>'LTCP CSO'!F892</f>
        <v>0</v>
      </c>
      <c r="AY899" s="53">
        <f>'Separate Storm Water'!AK899*(1-$AY$21)</f>
        <v>0.12858749398770039</v>
      </c>
      <c r="AZ899" s="53">
        <f>'Direct Storm Runoff'!T893*(1-$AZ$21)</f>
        <v>1.1514070757654505E-3</v>
      </c>
      <c r="BA899" s="53">
        <f>'LTCP CSO'!V892</f>
        <v>0</v>
      </c>
      <c r="BB899" s="53">
        <f>'Separate Storm Water'!AN899*(1-$BB$21)</f>
        <v>1.7921171198524218E-2</v>
      </c>
      <c r="BC899" s="53">
        <f>'Direct Storm Runoff'!I893*(1-$BC$21)</f>
        <v>4.9979694937311754E-5</v>
      </c>
      <c r="BD899" s="54">
        <f>'Separate Storm Water'!AO899*(1-$BD$21)</f>
        <v>9.3998808670054598E-2</v>
      </c>
      <c r="BE899" s="23">
        <v>33019</v>
      </c>
      <c r="BG899" s="63">
        <v>33019</v>
      </c>
      <c r="BH899" s="64">
        <f>Upstream!AB914*(1-$BH$21)</f>
        <v>0.33920951283357959</v>
      </c>
      <c r="BI899" s="65">
        <v>0</v>
      </c>
      <c r="BJ899" s="65">
        <f>'Separate Storm Water'!AT899*(1-$BJ$21)</f>
        <v>5.711199651695819E-3</v>
      </c>
      <c r="BK899" s="65">
        <f>'Direct Storm Runoff'!P893*(1-$BK$21)</f>
        <v>6.4257430930568307E-5</v>
      </c>
      <c r="BL899" s="65">
        <f>'Separate Storm Water'!AV899*(1-$BL$21)</f>
        <v>2.9666098642812679E-3</v>
      </c>
      <c r="BM899" s="65">
        <f>'Separate Storm Water'!BA899*(1-$BM$21)</f>
        <v>8.6514267553353015E-3</v>
      </c>
      <c r="BN899" s="65">
        <f>'Separate Storm Water'!AZ899*(1-$BN$21)</f>
        <v>4.3992621117091195E-3</v>
      </c>
      <c r="BO899" s="66">
        <f>('Separate Storm Water'!AW899+'LTCP CSO'!N892)*(1-$BO$21)</f>
        <v>7.0229428940761212E-3</v>
      </c>
      <c r="BP899" s="64">
        <f t="shared" si="86"/>
        <v>0.36802521154160778</v>
      </c>
      <c r="BQ899" s="65">
        <f>'LTCP CSO'!G892</f>
        <v>0</v>
      </c>
      <c r="BR899" s="65">
        <f>'Separate Storm Water'!AU899*(1-$BR$21)</f>
        <v>5.220432448218606E-3</v>
      </c>
      <c r="BS899" s="65">
        <f>'Direct Storm Runoff'!U893*(1-$BS$21)</f>
        <v>4.8080735031963694E-5</v>
      </c>
      <c r="BT899" s="65">
        <f>'LTCP CSO'!W892</f>
        <v>0</v>
      </c>
      <c r="BU899" s="65">
        <f>'Separate Storm Water'!AX899*(1-$BU$21)</f>
        <v>7.2756891617940204E-4</v>
      </c>
      <c r="BV899" s="65">
        <f>'Direct Storm Runoff'!J893*(1-$BV$21)</f>
        <v>2.0870641841954401E-6</v>
      </c>
      <c r="BW899" s="66">
        <f>'Separate Storm Water'!AY899*(1-$BW$21)</f>
        <v>3.8161909502799946E-3</v>
      </c>
      <c r="BX899" s="23">
        <v>33019</v>
      </c>
    </row>
    <row r="900" spans="2:76" x14ac:dyDescent="0.25">
      <c r="B900" s="23">
        <v>33020</v>
      </c>
      <c r="C900" s="24">
        <f>Upstream!V915*(1-$C$21)</f>
        <v>6.623484070853153</v>
      </c>
      <c r="D900" s="25">
        <v>0</v>
      </c>
      <c r="E900" s="25">
        <f>'Separate Storm Water'!P900*(1-$E$21)</f>
        <v>0.10252204733449945</v>
      </c>
      <c r="F900" s="25">
        <f>'Direct Storm Runoff'!M894*(1-$F$21)</f>
        <v>0</v>
      </c>
      <c r="G900" s="25">
        <f>'Separate Storm Water'!R900*(1-$G$21)</f>
        <v>6.4284147303087277E-2</v>
      </c>
      <c r="H900" s="25">
        <f>'Separate Storm Water'!W900*(1-$H$21)</f>
        <v>0.17133695344252267</v>
      </c>
      <c r="I900" s="25">
        <f>'Separate Storm Water'!V900*(1-$I$21)</f>
        <v>8.7125070688545178E-2</v>
      </c>
      <c r="J900" s="26">
        <f>('LTCP CSO'!K893+'Separate Storm Water'!S900)*(1-$J$21)</f>
        <v>4.5530426034017794E-2</v>
      </c>
      <c r="K900" s="24">
        <f t="shared" si="83"/>
        <v>7.094282715655825</v>
      </c>
      <c r="L900" s="25">
        <f>'LTCP CSO'!D893</f>
        <v>0</v>
      </c>
      <c r="M900" s="25">
        <f>'Separate Storm Water'!Q900*(1-$M$21)</f>
        <v>0.11330554535372035</v>
      </c>
      <c r="N900" s="25">
        <f>'Direct Storm Runoff'!R894*(1-$N$21)</f>
        <v>0</v>
      </c>
      <c r="O900" s="25">
        <f>'LTCP CSO'!T893</f>
        <v>0</v>
      </c>
      <c r="P900" s="25">
        <f>'Separate Storm Water'!T900*(1-$P$21)</f>
        <v>1.6572008311053873E-2</v>
      </c>
      <c r="Q900" s="171">
        <f>'Direct Storm Runoff'!G894*(1-$Q$21)</f>
        <v>0</v>
      </c>
      <c r="R900" s="26">
        <f>'Separate Storm Water'!U900*(1-$R$21)</f>
        <v>6.6033651770355486E-2</v>
      </c>
      <c r="S900" s="23">
        <v>33020</v>
      </c>
      <c r="U900" s="37">
        <v>33020</v>
      </c>
      <c r="V900" s="39">
        <f>Upstream!Z915*(1-$V$21)</f>
        <v>29.399009280767999</v>
      </c>
      <c r="W900" s="40">
        <v>0</v>
      </c>
      <c r="X900" s="40">
        <f>'Separate Storm Water'!Z900*(1-$X$21)</f>
        <v>0.29695369835728702</v>
      </c>
      <c r="Y900" s="40">
        <f>'Direct Storm Runoff'!N894*(1-$Y$21)</f>
        <v>0</v>
      </c>
      <c r="Z900" s="40">
        <f>'Separate Storm Water'!AB900*(1-$Z$21)</f>
        <v>0.1861981474590847</v>
      </c>
      <c r="AA900" s="40">
        <f>'Separate Storm Water'!AG900*(1-$AA$21)</f>
        <v>0.49627512630550247</v>
      </c>
      <c r="AB900" s="40">
        <f>'Separate Storm Water'!AF900*(1-$AB$21)</f>
        <v>0.25235656752142716</v>
      </c>
      <c r="AC900" s="41">
        <f>('Separate Storm Water'!AC900+'LTCP CSO'!L893)*(1-$AC$21)</f>
        <v>0.1318782520453507</v>
      </c>
      <c r="AD900" s="39">
        <f t="shared" si="84"/>
        <v>30.762671072456651</v>
      </c>
      <c r="AE900" s="40">
        <f>'LTCP CSO'!E893</f>
        <v>0</v>
      </c>
      <c r="AF900" s="40">
        <f>'Separate Storm Water'!AA900*(1-$AF$21)</f>
        <v>0.32818795187924693</v>
      </c>
      <c r="AG900" s="40">
        <f>'Direct Storm Runoff'!S894*(1-$AG$21)</f>
        <v>0</v>
      </c>
      <c r="AH900" s="173">
        <f>'LTCP CSO'!U893</f>
        <v>0</v>
      </c>
      <c r="AI900" s="40">
        <f>'Separate Storm Water'!AD900*(1-$AI$21)</f>
        <v>4.8000593873422898E-2</v>
      </c>
      <c r="AJ900" s="40">
        <f>'Direct Storm Runoff'!H894*(1-$AJ$21)</f>
        <v>0</v>
      </c>
      <c r="AK900" s="41">
        <f>'Separate Storm Water'!AE900*(1-$AK$21)</f>
        <v>0.19126556305753489</v>
      </c>
      <c r="AL900" s="23">
        <v>33020</v>
      </c>
      <c r="AN900" s="50">
        <v>33020</v>
      </c>
      <c r="AO900" s="52">
        <f>Upstream!X915*(1-$AO$21)</f>
        <v>2.2371929013657601</v>
      </c>
      <c r="AP900" s="53">
        <v>0</v>
      </c>
      <c r="AQ900" s="53">
        <f>'Separate Storm Water'!AJ900*(1-$AQ$21)</f>
        <v>7.5942257284814397E-3</v>
      </c>
      <c r="AR900" s="53">
        <f>'Direct Storm Runoff'!O894*(1-$AR$21)</f>
        <v>0</v>
      </c>
      <c r="AS900" s="53">
        <f>'Separate Storm Water'!AL900*(1-$AS$21)</f>
        <v>4.7617886891175758E-3</v>
      </c>
      <c r="AT900" s="53">
        <f>'Separate Storm Water'!AQ900*(1-$AT$21)</f>
        <v>1.2691626180927604E-2</v>
      </c>
      <c r="AU900" s="53">
        <f>'Separate Storm Water'!AP900*(1-$AU$21)</f>
        <v>6.4537089398922351E-3</v>
      </c>
      <c r="AV900" s="54">
        <f>('Separate Storm Water'!AM900+'LTCP CSO'!M893)*(1-$AV$21)</f>
        <v>3.3726241506679849E-3</v>
      </c>
      <c r="AW900" s="52">
        <f t="shared" si="85"/>
        <v>2.2720668750548469</v>
      </c>
      <c r="AX900" s="53">
        <f>'LTCP CSO'!F893</f>
        <v>0</v>
      </c>
      <c r="AY900" s="53">
        <f>'Separate Storm Water'!AK900*(1-$AY$21)</f>
        <v>8.3930033595348407E-3</v>
      </c>
      <c r="AZ900" s="53">
        <f>'Direct Storm Runoff'!T894*(1-$AZ$21)</f>
        <v>0</v>
      </c>
      <c r="BA900" s="53">
        <f>'LTCP CSO'!V893</f>
        <v>0</v>
      </c>
      <c r="BB900" s="53">
        <f>'Separate Storm Water'!AN900*(1-$BB$21)</f>
        <v>1.2275561711891758E-3</v>
      </c>
      <c r="BC900" s="53">
        <f>'Direct Storm Runoff'!I894*(1-$BC$21)</f>
        <v>0</v>
      </c>
      <c r="BD900" s="54">
        <f>'Separate Storm Water'!AO900*(1-$BD$21)</f>
        <v>4.8913816126189254E-3</v>
      </c>
      <c r="BE900" s="23">
        <v>33020</v>
      </c>
      <c r="BG900" s="63">
        <v>33020</v>
      </c>
      <c r="BH900" s="64">
        <f>Upstream!AB915*(1-$BH$21)</f>
        <v>3.8250383474286762E-2</v>
      </c>
      <c r="BI900" s="65">
        <v>0</v>
      </c>
      <c r="BJ900" s="65">
        <f>'Separate Storm Water'!AT900*(1-$BJ$21)</f>
        <v>3.0831258299390455E-4</v>
      </c>
      <c r="BK900" s="65">
        <f>'Direct Storm Runoff'!P894*(1-$BK$21)</f>
        <v>0</v>
      </c>
      <c r="BL900" s="65">
        <f>'Separate Storm Water'!AV900*(1-$BL$21)</f>
        <v>1.9332048096844861E-4</v>
      </c>
      <c r="BM900" s="65">
        <f>'Separate Storm Water'!BA900*(1-$BM$21)</f>
        <v>5.1525832785817192E-4</v>
      </c>
      <c r="BN900" s="65">
        <f>'Separate Storm Water'!AZ900*(1-$BN$21)</f>
        <v>2.6200955097853093E-4</v>
      </c>
      <c r="BO900" s="66">
        <f>('Separate Storm Water'!AW900+'LTCP CSO'!N893)*(1-$BO$21)</f>
        <v>1.3692277534763187E-4</v>
      </c>
      <c r="BP900" s="64">
        <f t="shared" si="86"/>
        <v>3.9666207192433446E-2</v>
      </c>
      <c r="BQ900" s="65">
        <f>'LTCP CSO'!G893</f>
        <v>0</v>
      </c>
      <c r="BR900" s="65">
        <f>'Separate Storm Water'!AU900*(1-$BR$21)</f>
        <v>3.407415893828247E-4</v>
      </c>
      <c r="BS900" s="65">
        <f>'Direct Storm Runoff'!U894*(1-$BS$21)</f>
        <v>0</v>
      </c>
      <c r="BT900" s="65">
        <f>'LTCP CSO'!W893</f>
        <v>0</v>
      </c>
      <c r="BU900" s="65">
        <f>'Separate Storm Water'!AX900*(1-$BU$21)</f>
        <v>4.9836682163663117E-5</v>
      </c>
      <c r="BV900" s="65">
        <f>'Direct Storm Runoff'!J894*(1-$BV$21)</f>
        <v>0</v>
      </c>
      <c r="BW900" s="66">
        <f>'Separate Storm Water'!AY900*(1-$BW$21)</f>
        <v>1.9858173213623841E-4</v>
      </c>
      <c r="BX900" s="23">
        <v>33020</v>
      </c>
    </row>
    <row r="901" spans="2:76" x14ac:dyDescent="0.25">
      <c r="B901" s="23">
        <v>33021</v>
      </c>
      <c r="C901" s="24">
        <f>Upstream!V916*(1-$C$21)</f>
        <v>3.6612008371145324</v>
      </c>
      <c r="D901" s="25">
        <v>0</v>
      </c>
      <c r="E901" s="25">
        <f>'Separate Storm Water'!P901*(1-$E$21)</f>
        <v>0.31589761895882978</v>
      </c>
      <c r="F901" s="25">
        <f>'Direct Storm Runoff'!M895*(1-$F$21)</f>
        <v>3.4463369419860525E-3</v>
      </c>
      <c r="G901" s="25">
        <f>'Separate Storm Water'!R901*(1-$G$21)</f>
        <v>0.18753721687792504</v>
      </c>
      <c r="H901" s="25">
        <f>'Separate Storm Water'!W901*(1-$H$21)</f>
        <v>0.44061033496997382</v>
      </c>
      <c r="I901" s="25">
        <f>'Separate Storm Water'!V901*(1-$I$21)</f>
        <v>0.22405094644828258</v>
      </c>
      <c r="J901" s="26">
        <f>('LTCP CSO'!K894+'Separate Storm Water'!S901)*(1-$J$21)</f>
        <v>0.30134506590194554</v>
      </c>
      <c r="K901" s="24">
        <f t="shared" si="83"/>
        <v>5.134088357213475</v>
      </c>
      <c r="L901" s="25">
        <f>'LTCP CSO'!D894</f>
        <v>0</v>
      </c>
      <c r="M901" s="25">
        <f>'Separate Storm Water'!Q901*(1-$M$21)</f>
        <v>0.26583702211588423</v>
      </c>
      <c r="N901" s="25">
        <f>'Direct Storm Runoff'!R895*(1-$N$21)</f>
        <v>2.5787276419056474E-3</v>
      </c>
      <c r="O901" s="25">
        <f>'LTCP CSO'!T894</f>
        <v>0</v>
      </c>
      <c r="P901" s="25">
        <f>'Separate Storm Water'!T901*(1-$P$21)</f>
        <v>5.1008693682239301E-2</v>
      </c>
      <c r="Q901" s="171">
        <f>'Direct Storm Runoff'!G895*(1-$Q$21)</f>
        <v>1.1193600439704079E-4</v>
      </c>
      <c r="R901" s="26">
        <f>'Separate Storm Water'!U901*(1-$R$21)</f>
        <v>0.1979790457513495</v>
      </c>
      <c r="S901" s="23">
        <v>33021</v>
      </c>
      <c r="U901" s="37">
        <v>33021</v>
      </c>
      <c r="V901" s="39">
        <f>Upstream!Z916*(1-$V$21)</f>
        <v>4.9033498262400004</v>
      </c>
      <c r="W901" s="40">
        <v>0</v>
      </c>
      <c r="X901" s="40">
        <f>'Separate Storm Water'!Z901*(1-$X$21)</f>
        <v>0.91499310334703776</v>
      </c>
      <c r="Y901" s="40">
        <f>'Direct Storm Runoff'!N895*(1-$Y$21)</f>
        <v>9.9822674957810963E-3</v>
      </c>
      <c r="Z901" s="40">
        <f>'Separate Storm Water'!AB901*(1-$Z$21)</f>
        <v>0.54319896626559483</v>
      </c>
      <c r="AA901" s="40">
        <f>'Separate Storm Water'!AG901*(1-$AA$21)</f>
        <v>1.2762217679567143</v>
      </c>
      <c r="AB901" s="40">
        <f>'Separate Storm Water'!AF901*(1-$AB$21)</f>
        <v>0.64896048116549088</v>
      </c>
      <c r="AC901" s="41">
        <f>('Separate Storm Water'!AC901+'LTCP CSO'!L894)*(1-$AC$21)</f>
        <v>0.872841833809054</v>
      </c>
      <c r="AD901" s="39">
        <f t="shared" si="84"/>
        <v>9.1695482462796711</v>
      </c>
      <c r="AE901" s="40">
        <f>'LTCP CSO'!E894</f>
        <v>0</v>
      </c>
      <c r="AF901" s="40">
        <f>'Separate Storm Water'!AA901*(1-$AF$21)</f>
        <v>0.76999327393489725</v>
      </c>
      <c r="AG901" s="40">
        <f>'Direct Storm Runoff'!S895*(1-$AG$21)</f>
        <v>7.4692491052348051E-3</v>
      </c>
      <c r="AH901" s="173">
        <f>'LTCP CSO'!U894</f>
        <v>0</v>
      </c>
      <c r="AI901" s="40">
        <f>'Separate Storm Water'!AD901*(1-$AI$21)</f>
        <v>0.1477459788516903</v>
      </c>
      <c r="AJ901" s="40">
        <f>'Direct Storm Runoff'!H895*(1-$AJ$21)</f>
        <v>3.2422109535705198E-4</v>
      </c>
      <c r="AK901" s="41">
        <f>'Separate Storm Water'!AE901*(1-$AK$21)</f>
        <v>0.57344357981160099</v>
      </c>
      <c r="AL901" s="23">
        <v>33021</v>
      </c>
      <c r="AN901" s="50">
        <v>33021</v>
      </c>
      <c r="AO901" s="52">
        <f>Upstream!X916*(1-$AO$21)</f>
        <v>0.15935886935280003</v>
      </c>
      <c r="AP901" s="53">
        <v>0</v>
      </c>
      <c r="AQ901" s="53">
        <f>'Separate Storm Water'!AJ901*(1-$AQ$21)</f>
        <v>2.3399823626579982E-2</v>
      </c>
      <c r="AR901" s="53">
        <f>'Direct Storm Runoff'!O895*(1-$AR$21)</f>
        <v>2.4819298964920151E-4</v>
      </c>
      <c r="AS901" s="53">
        <f>'Separate Storm Water'!AL901*(1-$AS$21)</f>
        <v>1.3891645694661116E-2</v>
      </c>
      <c r="AT901" s="53">
        <f>'Separate Storm Water'!AQ901*(1-$AT$21)</f>
        <v>3.2637802590368428E-2</v>
      </c>
      <c r="AU901" s="53">
        <f>'Separate Storm Water'!AP901*(1-$AU$21)</f>
        <v>1.6596366403576489E-2</v>
      </c>
      <c r="AV901" s="54">
        <f>('Separate Storm Water'!AM901+'LTCP CSO'!M894)*(1-$AV$21)</f>
        <v>2.232185673347745E-2</v>
      </c>
      <c r="AW901" s="52">
        <f t="shared" si="85"/>
        <v>0.26845455739111274</v>
      </c>
      <c r="AX901" s="53">
        <f>'LTCP CSO'!F894</f>
        <v>0</v>
      </c>
      <c r="AY901" s="53">
        <f>'Separate Storm Water'!AK901*(1-$AY$21)</f>
        <v>1.9691631267843273E-2</v>
      </c>
      <c r="AZ901" s="53">
        <f>'Direct Storm Runoff'!T895*(1-$AZ$21)</f>
        <v>1.8571083840884307E-4</v>
      </c>
      <c r="BA901" s="53">
        <f>'LTCP CSO'!V894</f>
        <v>0</v>
      </c>
      <c r="BB901" s="53">
        <f>'Separate Storm Water'!AN901*(1-$BB$21)</f>
        <v>3.7784217542399488E-3</v>
      </c>
      <c r="BC901" s="53">
        <f>'Direct Storm Runoff'!I895*(1-$BC$21)</f>
        <v>8.0612348845605722E-6</v>
      </c>
      <c r="BD901" s="54">
        <f>'Separate Storm Water'!AO901*(1-$BD$21)</f>
        <v>1.4665114500099963E-2</v>
      </c>
      <c r="BE901" s="23">
        <v>33021</v>
      </c>
      <c r="BG901" s="63">
        <v>33021</v>
      </c>
      <c r="BH901" s="64">
        <f>Upstream!AB916*(1-$BH$21)</f>
        <v>1.7886438509359122E-2</v>
      </c>
      <c r="BI901" s="65">
        <v>0</v>
      </c>
      <c r="BJ901" s="65">
        <f>'Separate Storm Water'!AT901*(1-$BJ$21)</f>
        <v>9.4999283954064033E-4</v>
      </c>
      <c r="BK901" s="65">
        <f>'Direct Storm Runoff'!P895*(1-$BK$21)</f>
        <v>1.0364102864472158E-5</v>
      </c>
      <c r="BL901" s="65">
        <f>'Separate Storm Water'!AV901*(1-$BL$21)</f>
        <v>5.6397706880034445E-4</v>
      </c>
      <c r="BM901" s="65">
        <f>'Separate Storm Water'!BA901*(1-$BM$21)</f>
        <v>1.3250389940534192E-3</v>
      </c>
      <c r="BN901" s="65">
        <f>'Separate Storm Water'!AZ901*(1-$BN$21)</f>
        <v>6.737841061281053E-4</v>
      </c>
      <c r="BO901" s="66">
        <f>('Separate Storm Water'!AW901+'LTCP CSO'!N894)*(1-$BO$21)</f>
        <v>9.0622922635912712E-4</v>
      </c>
      <c r="BP901" s="64">
        <f t="shared" si="86"/>
        <v>2.2315824847105235E-2</v>
      </c>
      <c r="BQ901" s="65">
        <f>'LTCP CSO'!G894</f>
        <v>0</v>
      </c>
      <c r="BR901" s="65">
        <f>'Separate Storm Water'!AU901*(1-$BR$21)</f>
        <v>7.9944656856628681E-4</v>
      </c>
      <c r="BS901" s="65">
        <f>'Direct Storm Runoff'!U895*(1-$BS$21)</f>
        <v>7.7549580874022428E-6</v>
      </c>
      <c r="BT901" s="65">
        <f>'LTCP CSO'!W894</f>
        <v>0</v>
      </c>
      <c r="BU901" s="65">
        <f>'Separate Storm Water'!AX901*(1-$BU$21)</f>
        <v>1.5339746438153637E-4</v>
      </c>
      <c r="BV901" s="65">
        <f>'Direct Storm Runoff'!J895*(1-$BV$21)</f>
        <v>3.36622995179453E-7</v>
      </c>
      <c r="BW901" s="66">
        <f>'Separate Storm Water'!AY901*(1-$BW$21)</f>
        <v>5.9537858013226333E-4</v>
      </c>
      <c r="BX901" s="23">
        <v>33021</v>
      </c>
    </row>
    <row r="902" spans="2:76" x14ac:dyDescent="0.25">
      <c r="B902" s="23">
        <v>33022</v>
      </c>
      <c r="C902" s="24">
        <f>Upstream!V917*(1-$C$21)</f>
        <v>81.194422199277369</v>
      </c>
      <c r="D902" s="25">
        <v>0</v>
      </c>
      <c r="E902" s="25">
        <f>'Separate Storm Water'!P902*(1-$E$21)</f>
        <v>3.688390913024429</v>
      </c>
      <c r="F902" s="25">
        <f>'Direct Storm Runoff'!M896*(1-$F$21)</f>
        <v>4.7559449828646252E-2</v>
      </c>
      <c r="G902" s="25">
        <f>'Separate Storm Water'!R902*(1-$G$21)</f>
        <v>1.8503003520284103</v>
      </c>
      <c r="H902" s="25">
        <f>'Separate Storm Water'!W902*(1-$H$21)</f>
        <v>5.3570545145536776</v>
      </c>
      <c r="I902" s="25">
        <f>'Separate Storm Water'!V902*(1-$I$21)</f>
        <v>2.7240694075925163</v>
      </c>
      <c r="J902" s="26">
        <f>('LTCP CSO'!K895+'Separate Storm Water'!S902)*(1-$J$21)</f>
        <v>5.3176094106230325</v>
      </c>
      <c r="K902" s="24">
        <f t="shared" si="83"/>
        <v>100.17940624692808</v>
      </c>
      <c r="L902" s="25">
        <f>'LTCP CSO'!D895</f>
        <v>0</v>
      </c>
      <c r="M902" s="25">
        <f>'Separate Storm Water'!Q902*(1-$M$21)</f>
        <v>3.5672363415965149</v>
      </c>
      <c r="N902" s="25">
        <f>'Direct Storm Runoff'!R896*(1-$N$21)</f>
        <v>3.5586441480175861E-2</v>
      </c>
      <c r="O902" s="25">
        <f>'LTCP CSO'!T895</f>
        <v>0</v>
      </c>
      <c r="P902" s="25">
        <f>'Separate Storm Water'!T902*(1-$P$21)</f>
        <v>0.51404250178664246</v>
      </c>
      <c r="Q902" s="171">
        <f>'Direct Storm Runoff'!G896*(1-$Q$21)</f>
        <v>1.5447170055097269E-3</v>
      </c>
      <c r="R902" s="26">
        <f>'Separate Storm Water'!U902*(1-$R$21)</f>
        <v>2.4249588592861149</v>
      </c>
      <c r="S902" s="23">
        <v>33022</v>
      </c>
      <c r="U902" s="37">
        <v>33022</v>
      </c>
      <c r="V902" s="39">
        <f>Upstream!Z917*(1-$V$21)</f>
        <v>123.00026677027199</v>
      </c>
      <c r="W902" s="40">
        <v>0</v>
      </c>
      <c r="X902" s="40">
        <f>'Separate Storm Water'!Z902*(1-$X$21)</f>
        <v>10.683373489766863</v>
      </c>
      <c r="Y902" s="40">
        <f>'Direct Storm Runoff'!N896*(1-$Y$21)</f>
        <v>0.13775529152646862</v>
      </c>
      <c r="Z902" s="40">
        <f>'Separate Storm Water'!AB902*(1-$Z$21)</f>
        <v>5.3593694906805807</v>
      </c>
      <c r="AA902" s="40">
        <f>'Separate Storm Water'!AG902*(1-$AA$21)</f>
        <v>15.516634633797452</v>
      </c>
      <c r="AB902" s="40">
        <f>'Separate Storm Water'!AF902*(1-$AB$21)</f>
        <v>7.8902295281644577</v>
      </c>
      <c r="AC902" s="41">
        <f>('Separate Storm Water'!AC902+'LTCP CSO'!L895)*(1-$AC$21)</f>
        <v>15.402382433428537</v>
      </c>
      <c r="AD902" s="39">
        <f t="shared" si="84"/>
        <v>177.99001163763637</v>
      </c>
      <c r="AE902" s="40">
        <f>'LTCP CSO'!E895</f>
        <v>0</v>
      </c>
      <c r="AF902" s="40">
        <f>'Separate Storm Water'!AA902*(1-$AF$21)</f>
        <v>10.332450941946218</v>
      </c>
      <c r="AG902" s="40">
        <f>'Direct Storm Runoff'!S896*(1-$AG$21)</f>
        <v>0.10307563771560938</v>
      </c>
      <c r="AH902" s="173">
        <f>'LTCP CSO'!U895</f>
        <v>0</v>
      </c>
      <c r="AI902" s="40">
        <f>'Separate Storm Water'!AD902*(1-$AI$21)</f>
        <v>1.4889170279670081</v>
      </c>
      <c r="AJ902" s="40">
        <f>'Direct Storm Runoff'!H896*(1-$AJ$21)</f>
        <v>4.4742515354270398E-3</v>
      </c>
      <c r="AK902" s="41">
        <f>'Separate Storm Water'!AE902*(1-$AK$21)</f>
        <v>7.0238599438011864</v>
      </c>
      <c r="AL902" s="23">
        <v>33022</v>
      </c>
      <c r="AN902" s="50">
        <v>33022</v>
      </c>
      <c r="AO902" s="52">
        <f>Upstream!X917*(1-$AO$21)</f>
        <v>9.3600203005670402</v>
      </c>
      <c r="AP902" s="53">
        <v>0</v>
      </c>
      <c r="AQ902" s="53">
        <f>'Separate Storm Water'!AJ902*(1-$AQ$21)</f>
        <v>0.27321414170551322</v>
      </c>
      <c r="AR902" s="53">
        <f>'Direct Storm Runoff'!O896*(1-$AR$21)</f>
        <v>3.4250632592646496E-3</v>
      </c>
      <c r="AS902" s="53">
        <f>'Separate Storm Water'!AL902*(1-$AS$21)</f>
        <v>0.13705928533543782</v>
      </c>
      <c r="AT902" s="53">
        <f>'Separate Storm Water'!AQ902*(1-$AT$21)</f>
        <v>0.39681885292990204</v>
      </c>
      <c r="AU902" s="53">
        <f>'Separate Storm Water'!AP902*(1-$AU$21)</f>
        <v>0.2017829190809271</v>
      </c>
      <c r="AV902" s="54">
        <f>('Separate Storm Water'!AM902+'LTCP CSO'!M895)*(1-$AV$21)</f>
        <v>0.39389699337948392</v>
      </c>
      <c r="AW902" s="52">
        <f t="shared" si="85"/>
        <v>10.766217556257567</v>
      </c>
      <c r="AX902" s="53">
        <f>'LTCP CSO'!F895</f>
        <v>0</v>
      </c>
      <c r="AY902" s="53">
        <f>'Separate Storm Water'!AK902*(1-$AY$21)</f>
        <v>0.2642397290071492</v>
      </c>
      <c r="AZ902" s="53">
        <f>'Direct Storm Runoff'!T896*(1-$AZ$21)</f>
        <v>2.5628095716176049E-3</v>
      </c>
      <c r="BA902" s="53">
        <f>'LTCP CSO'!V895</f>
        <v>0</v>
      </c>
      <c r="BB902" s="53">
        <f>'Separate Storm Water'!AN902*(1-$BB$21)</f>
        <v>3.8077222354566106E-2</v>
      </c>
      <c r="BC902" s="53">
        <f>'Direct Storm Runoff'!I896*(1-$BC$21)</f>
        <v>1.1124505183712037E-4</v>
      </c>
      <c r="BD902" s="54">
        <f>'Separate Storm Water'!AO902*(1-$BD$21)</f>
        <v>0.17962658216934183</v>
      </c>
      <c r="BE902" s="23">
        <v>33022</v>
      </c>
      <c r="BG902" s="63">
        <v>33022</v>
      </c>
      <c r="BH902" s="64">
        <f>Upstream!AB917*(1-$BH$21)</f>
        <v>0.66954922167055364</v>
      </c>
      <c r="BI902" s="65">
        <v>0</v>
      </c>
      <c r="BJ902" s="65">
        <f>'Separate Storm Water'!AT902*(1-$BJ$21)</f>
        <v>1.1092027120522973E-2</v>
      </c>
      <c r="BK902" s="65">
        <f>'Direct Storm Runoff'!P896*(1-$BK$21)</f>
        <v>1.4302461961764493E-4</v>
      </c>
      <c r="BL902" s="65">
        <f>'Separate Storm Water'!AV902*(1-$BL$21)</f>
        <v>5.5643726952421327E-3</v>
      </c>
      <c r="BM902" s="65">
        <f>'Separate Storm Water'!BA902*(1-$BM$21)</f>
        <v>1.61101671061285E-2</v>
      </c>
      <c r="BN902" s="65">
        <f>'Separate Storm Water'!AZ902*(1-$BN$21)</f>
        <v>8.1920415866188357E-3</v>
      </c>
      <c r="BO902" s="66">
        <f>('Separate Storm Water'!AW902+'LTCP CSO'!N895)*(1-$BO$21)</f>
        <v>1.5991544603013236E-2</v>
      </c>
      <c r="BP902" s="64">
        <f t="shared" si="86"/>
        <v>0.72664239940169684</v>
      </c>
      <c r="BQ902" s="65">
        <f>'LTCP CSO'!G895</f>
        <v>0</v>
      </c>
      <c r="BR902" s="65">
        <f>'Separate Storm Water'!AU902*(1-$BR$21)</f>
        <v>1.0727681305845801E-2</v>
      </c>
      <c r="BS902" s="65">
        <f>'Direct Storm Runoff'!U896*(1-$BS$21)</f>
        <v>1.070184216719441E-4</v>
      </c>
      <c r="BT902" s="65">
        <f>'LTCP CSO'!W895</f>
        <v>0</v>
      </c>
      <c r="BU902" s="65">
        <f>'Separate Storm Water'!AX902*(1-$BU$21)</f>
        <v>1.5458701383264017E-3</v>
      </c>
      <c r="BV902" s="65">
        <f>'Direct Storm Runoff'!J896*(1-$BV$21)</f>
        <v>4.6453977690226101E-6</v>
      </c>
      <c r="BW902" s="66">
        <f>'Separate Storm Water'!AY902*(1-$BW$21)</f>
        <v>7.2925321820886636E-3</v>
      </c>
      <c r="BX902" s="23">
        <v>33022</v>
      </c>
    </row>
    <row r="903" spans="2:76" x14ac:dyDescent="0.25">
      <c r="B903" s="23">
        <v>33023</v>
      </c>
      <c r="C903" s="24">
        <f>Upstream!V918*(1-$C$21)</f>
        <v>10.099794092027034</v>
      </c>
      <c r="D903" s="25">
        <v>0</v>
      </c>
      <c r="E903" s="25">
        <f>'Separate Storm Water'!P903*(1-$E$21)</f>
        <v>0.31813731343537566</v>
      </c>
      <c r="F903" s="25">
        <f>'Direct Storm Runoff'!M897*(1-$F$21)</f>
        <v>6.8926774900826614E-4</v>
      </c>
      <c r="G903" s="25">
        <f>'Separate Storm Water'!R903*(1-$G$21)</f>
        <v>0.17981509657635031</v>
      </c>
      <c r="H903" s="25">
        <f>'Separate Storm Water'!W903*(1-$H$21)</f>
        <v>0.44943023642718088</v>
      </c>
      <c r="I903" s="25">
        <f>'Separate Storm Water'!V903*(1-$I$21)</f>
        <v>0.22853587817191656</v>
      </c>
      <c r="J903" s="26">
        <f>('LTCP CSO'!K896+'Separate Storm Water'!S903)*(1-$J$21)</f>
        <v>0.22758399882888375</v>
      </c>
      <c r="K903" s="24">
        <f t="shared" si="83"/>
        <v>11.50398588321575</v>
      </c>
      <c r="L903" s="25">
        <f>'LTCP CSO'!D896</f>
        <v>0</v>
      </c>
      <c r="M903" s="25">
        <f>'Separate Storm Water'!Q903*(1-$M$21)</f>
        <v>0.28300196909980313</v>
      </c>
      <c r="N903" s="25">
        <f>'Direct Storm Runoff'!R897*(1-$N$21)</f>
        <v>5.1574579820898227E-4</v>
      </c>
      <c r="O903" s="25">
        <f>'LTCP CSO'!T896</f>
        <v>0</v>
      </c>
      <c r="P903" s="25">
        <f>'Separate Storm Water'!T903*(1-$P$21)</f>
        <v>3.7590796118064956E-2</v>
      </c>
      <c r="Q903" s="171">
        <f>'Direct Storm Runoff'!G897*(1-$Q$21)</f>
        <v>2.2387226437742347E-5</v>
      </c>
      <c r="R903" s="26">
        <f>'Separate Storm Water'!U903*(1-$R$21)</f>
        <v>0.18184651658641612</v>
      </c>
      <c r="S903" s="23">
        <v>33023</v>
      </c>
      <c r="U903" s="37">
        <v>33023</v>
      </c>
      <c r="V903" s="39">
        <f>Upstream!Z918*(1-$V$21)</f>
        <v>38.045776716288003</v>
      </c>
      <c r="W903" s="40">
        <v>0</v>
      </c>
      <c r="X903" s="40">
        <f>'Separate Storm Water'!Z903*(1-$X$21)</f>
        <v>0.92148034755735586</v>
      </c>
      <c r="Y903" s="40">
        <f>'Direct Storm Runoff'!N897*(1-$Y$21)</f>
        <v>1.996454543661172E-3</v>
      </c>
      <c r="Z903" s="40">
        <f>'Separate Storm Water'!AB903*(1-$Z$21)</f>
        <v>0.52083195114707348</v>
      </c>
      <c r="AA903" s="40">
        <f>'Separate Storm Water'!AG903*(1-$AA$21)</f>
        <v>1.30176849107588</v>
      </c>
      <c r="AB903" s="40">
        <f>'Separate Storm Water'!AF903*(1-$AB$21)</f>
        <v>0.66195102414467766</v>
      </c>
      <c r="AC903" s="41">
        <f>('Separate Storm Water'!AC903+'LTCP CSO'!L896)*(1-$AC$21)</f>
        <v>0.65919391873513322</v>
      </c>
      <c r="AD903" s="39">
        <f t="shared" si="84"/>
        <v>42.112998903491786</v>
      </c>
      <c r="AE903" s="40">
        <f>'LTCP CSO'!E896</f>
        <v>0</v>
      </c>
      <c r="AF903" s="40">
        <f>'Separate Storm Water'!AA903*(1-$AF$21)</f>
        <v>0.81971130650940116</v>
      </c>
      <c r="AG903" s="40">
        <f>'Direct Storm Runoff'!S897*(1-$AG$21)</f>
        <v>1.4938506025996181E-3</v>
      </c>
      <c r="AH903" s="173">
        <f>'LTCP CSO'!U896</f>
        <v>0</v>
      </c>
      <c r="AI903" s="40">
        <f>'Separate Storm Water'!AD903*(1-$AI$21)</f>
        <v>0.10888122332392981</v>
      </c>
      <c r="AJ903" s="40">
        <f>'Direct Storm Runoff'!H897*(1-$AJ$21)</f>
        <v>6.4844293100773298E-5</v>
      </c>
      <c r="AK903" s="41">
        <f>'Separate Storm Water'!AE903*(1-$AK$21)</f>
        <v>0.52671593123320903</v>
      </c>
      <c r="AL903" s="23">
        <v>33023</v>
      </c>
      <c r="AN903" s="50">
        <v>33023</v>
      </c>
      <c r="AO903" s="52">
        <f>Upstream!X918*(1-$AO$21)</f>
        <v>2.8951908135321611</v>
      </c>
      <c r="AP903" s="53">
        <v>0</v>
      </c>
      <c r="AQ903" s="53">
        <f>'Separate Storm Water'!AJ903*(1-$AQ$21)</f>
        <v>2.3565726921138935E-2</v>
      </c>
      <c r="AR903" s="53">
        <f>'Direct Storm Runoff'!O897*(1-$AR$21)</f>
        <v>4.9638623899772341E-5</v>
      </c>
      <c r="AS903" s="53">
        <f>'Separate Storm Water'!AL903*(1-$AS$21)</f>
        <v>1.3319636783433357E-2</v>
      </c>
      <c r="AT903" s="53">
        <f>'Separate Storm Water'!AQ903*(1-$AT$21)</f>
        <v>3.3291128624235625E-2</v>
      </c>
      <c r="AU903" s="53">
        <f>'Separate Storm Water'!AP903*(1-$AU$21)</f>
        <v>1.6928583568290117E-2</v>
      </c>
      <c r="AV903" s="54">
        <f>('Separate Storm Water'!AM903+'LTCP CSO'!M896)*(1-$AV$21)</f>
        <v>1.685807398732472E-2</v>
      </c>
      <c r="AW903" s="52">
        <f t="shared" si="85"/>
        <v>2.9992036020404833</v>
      </c>
      <c r="AX903" s="53">
        <f>'LTCP CSO'!F896</f>
        <v>0</v>
      </c>
      <c r="AY903" s="53">
        <f>'Separate Storm Water'!AK903*(1-$AY$21)</f>
        <v>2.0963108822207636E-2</v>
      </c>
      <c r="AZ903" s="53">
        <f>'Direct Storm Runoff'!T897*(1-$AZ$21)</f>
        <v>3.7142187113815664E-5</v>
      </c>
      <c r="BA903" s="53">
        <f>'LTCP CSO'!V896</f>
        <v>0</v>
      </c>
      <c r="BB903" s="53">
        <f>'Separate Storm Water'!AN903*(1-$BB$21)</f>
        <v>2.7845034161529596E-3</v>
      </c>
      <c r="BC903" s="53">
        <f>'Direct Storm Runoff'!I897*(1-$BC$21)</f>
        <v>1.6122488175328862E-6</v>
      </c>
      <c r="BD903" s="54">
        <f>'Separate Storm Water'!AO903*(1-$BD$21)</f>
        <v>1.3470112339734528E-2</v>
      </c>
      <c r="BE903" s="23">
        <v>33023</v>
      </c>
      <c r="BG903" s="63">
        <v>33023</v>
      </c>
      <c r="BH903" s="64">
        <f>Upstream!AB918*(1-$BH$21)</f>
        <v>6.4059465749324571E-2</v>
      </c>
      <c r="BI903" s="65">
        <v>0</v>
      </c>
      <c r="BJ903" s="65">
        <f>'Separate Storm Water'!AT903*(1-$BJ$21)</f>
        <v>9.567282297043584E-4</v>
      </c>
      <c r="BK903" s="65">
        <f>'Direct Storm Runoff'!P897*(1-$BK$21)</f>
        <v>2.0728216573531272E-6</v>
      </c>
      <c r="BL903" s="65">
        <f>'Separate Storm Water'!AV903*(1-$BL$21)</f>
        <v>5.4075448479750797E-4</v>
      </c>
      <c r="BM903" s="65">
        <f>'Separate Storm Water'!BA903*(1-$BM$21)</f>
        <v>1.3515629142317879E-3</v>
      </c>
      <c r="BN903" s="65">
        <f>'Separate Storm Water'!AZ903*(1-$BN$21)</f>
        <v>6.8727155512288932E-4</v>
      </c>
      <c r="BO903" s="66">
        <f>('Separate Storm Water'!AW903+'LTCP CSO'!N896)*(1-$BO$21)</f>
        <v>6.8440898666489243E-4</v>
      </c>
      <c r="BP903" s="64">
        <f t="shared" si="86"/>
        <v>6.8282264741503368E-2</v>
      </c>
      <c r="BQ903" s="65">
        <f>'LTCP CSO'!G896</f>
        <v>0</v>
      </c>
      <c r="BR903" s="65">
        <f>'Separate Storm Water'!AU903*(1-$BR$21)</f>
        <v>8.5106638380757495E-4</v>
      </c>
      <c r="BS903" s="65">
        <f>'Direct Storm Runoff'!U897*(1-$BS$21)</f>
        <v>1.5509924289285634E-6</v>
      </c>
      <c r="BT903" s="65">
        <f>'LTCP CSO'!W896</f>
        <v>0</v>
      </c>
      <c r="BU903" s="65">
        <f>'Separate Storm Water'!AX903*(1-$BU$21)</f>
        <v>1.1304607886091074E-4</v>
      </c>
      <c r="BV903" s="65">
        <f>'Direct Storm Runoff'!J897*(1-$BV$21)</f>
        <v>6.7324675896977704E-8</v>
      </c>
      <c r="BW903" s="66">
        <f>'Separate Storm Water'!AY903*(1-$BW$21)</f>
        <v>5.4686353516016247E-4</v>
      </c>
      <c r="BX903" s="23">
        <v>33023</v>
      </c>
    </row>
    <row r="904" spans="2:76" x14ac:dyDescent="0.25">
      <c r="B904" s="23">
        <v>33024</v>
      </c>
      <c r="C904" s="24">
        <f>Upstream!V919*(1-$C$21)</f>
        <v>5.789279361932012</v>
      </c>
      <c r="D904" s="25">
        <v>0</v>
      </c>
      <c r="E904" s="25">
        <f>'Separate Storm Water'!P904*(1-$E$21)</f>
        <v>3.2427653315479765E-3</v>
      </c>
      <c r="F904" s="25">
        <f>'Direct Storm Runoff'!M898*(1-$F$21)</f>
        <v>0</v>
      </c>
      <c r="G904" s="25">
        <f>'Separate Storm Water'!R904*(1-$G$21)</f>
        <v>1.1031600736038317E-3</v>
      </c>
      <c r="H904" s="25">
        <f>'Separate Storm Water'!W904*(1-$H$21)</f>
        <v>1.3141061975984168E-2</v>
      </c>
      <c r="I904" s="25">
        <f>'Separate Storm Water'!V904*(1-$I$21)</f>
        <v>6.6822476446346517E-3</v>
      </c>
      <c r="J904" s="26">
        <f>('LTCP CSO'!K897+'Separate Storm Water'!S904)*(1-$J$21)</f>
        <v>0</v>
      </c>
      <c r="K904" s="24">
        <f t="shared" si="83"/>
        <v>5.813448596957782</v>
      </c>
      <c r="L904" s="25">
        <f>'LTCP CSO'!D897</f>
        <v>0</v>
      </c>
      <c r="M904" s="25">
        <f>'Separate Storm Water'!Q904*(1-$M$21)</f>
        <v>2.7784628741339711E-3</v>
      </c>
      <c r="N904" s="25">
        <f>'Direct Storm Runoff'!R898*(1-$N$21)</f>
        <v>0</v>
      </c>
      <c r="O904" s="25">
        <f>'LTCP CSO'!T897</f>
        <v>0</v>
      </c>
      <c r="P904" s="25">
        <f>'Separate Storm Water'!T904*(1-$P$21)</f>
        <v>0</v>
      </c>
      <c r="Q904" s="171">
        <f>'Direct Storm Runoff'!G898*(1-$Q$21)</f>
        <v>0</v>
      </c>
      <c r="R904" s="26">
        <f>'Separate Storm Water'!U904*(1-$R$21)</f>
        <v>3.0883431323809672E-3</v>
      </c>
      <c r="S904" s="23">
        <v>33024</v>
      </c>
      <c r="U904" s="37">
        <v>33024</v>
      </c>
      <c r="V904" s="39">
        <f>Upstream!Z919*(1-$V$21)</f>
        <v>27.021148236000002</v>
      </c>
      <c r="W904" s="40">
        <v>0</v>
      </c>
      <c r="X904" s="40">
        <f>'Separate Storm Water'!Z904*(1-$X$21)</f>
        <v>9.3926251293649822E-3</v>
      </c>
      <c r="Y904" s="40">
        <f>'Direct Storm Runoff'!N898*(1-$Y$21)</f>
        <v>0</v>
      </c>
      <c r="Z904" s="40">
        <f>'Separate Storm Water'!AB904*(1-$Z$21)</f>
        <v>3.1952879624802346E-3</v>
      </c>
      <c r="AA904" s="40">
        <f>'Separate Storm Water'!AG904*(1-$AA$21)</f>
        <v>3.8062905058643598E-2</v>
      </c>
      <c r="AB904" s="40">
        <f>'Separate Storm Water'!AF904*(1-$AB$21)</f>
        <v>1.9355038286928476E-2</v>
      </c>
      <c r="AC904" s="41">
        <f>('Separate Storm Water'!AC904+'LTCP CSO'!L897)*(1-$AC$21)</f>
        <v>0</v>
      </c>
      <c r="AD904" s="39">
        <f t="shared" si="84"/>
        <v>27.091154092437421</v>
      </c>
      <c r="AE904" s="40">
        <f>'LTCP CSO'!E897</f>
        <v>0</v>
      </c>
      <c r="AF904" s="40">
        <f>'Separate Storm Water'!AA904*(1-$AF$21)</f>
        <v>8.0477794549939329E-3</v>
      </c>
      <c r="AG904" s="40">
        <f>'Direct Storm Runoff'!S898*(1-$AG$21)</f>
        <v>0</v>
      </c>
      <c r="AH904" s="173">
        <f>'LTCP CSO'!U897</f>
        <v>0</v>
      </c>
      <c r="AI904" s="40">
        <f>'Separate Storm Water'!AD904*(1-$AI$21)</f>
        <v>0</v>
      </c>
      <c r="AJ904" s="40">
        <f>'Direct Storm Runoff'!H898*(1-$AJ$21)</f>
        <v>0</v>
      </c>
      <c r="AK904" s="41">
        <f>'Separate Storm Water'!AE904*(1-$AK$21)</f>
        <v>8.9453433558992872E-3</v>
      </c>
      <c r="AL904" s="23">
        <v>33024</v>
      </c>
      <c r="AN904" s="50">
        <v>33024</v>
      </c>
      <c r="AO904" s="52">
        <f>Upstream!X919*(1-$AO$21)</f>
        <v>2.0562434755200001</v>
      </c>
      <c r="AP904" s="53">
        <v>0</v>
      </c>
      <c r="AQ904" s="53">
        <f>'Separate Storm Water'!AJ904*(1-$AQ$21)</f>
        <v>2.4020483937392415E-4</v>
      </c>
      <c r="AR904" s="53">
        <f>'Direct Storm Runoff'!O898*(1-$AR$21)</f>
        <v>0</v>
      </c>
      <c r="AS904" s="53">
        <f>'Separate Storm Water'!AL904*(1-$AS$21)</f>
        <v>8.1715561007691256E-5</v>
      </c>
      <c r="AT904" s="53">
        <f>'Separate Storm Water'!AQ904*(1-$AT$21)</f>
        <v>9.7341199822104942E-4</v>
      </c>
      <c r="AU904" s="53">
        <f>'Separate Storm Water'!AP904*(1-$AU$21)</f>
        <v>4.9498130700997411E-4</v>
      </c>
      <c r="AV904" s="54">
        <f>('Separate Storm Water'!AM904+'LTCP CSO'!M897)*(1-$AV$21)</f>
        <v>0</v>
      </c>
      <c r="AW904" s="52">
        <f t="shared" si="85"/>
        <v>2.0580337892256124</v>
      </c>
      <c r="AX904" s="53">
        <f>'LTCP CSO'!F897</f>
        <v>0</v>
      </c>
      <c r="AY904" s="53">
        <f>'Separate Storm Water'!AK904*(1-$AY$21)</f>
        <v>2.0581206475066453E-4</v>
      </c>
      <c r="AZ904" s="53">
        <f>'Direct Storm Runoff'!T898*(1-$AZ$21)</f>
        <v>0</v>
      </c>
      <c r="BA904" s="53">
        <f>'LTCP CSO'!V897</f>
        <v>0</v>
      </c>
      <c r="BB904" s="53">
        <f>'Separate Storm Water'!AN904*(1-$BB$21)</f>
        <v>0</v>
      </c>
      <c r="BC904" s="53">
        <f>'Direct Storm Runoff'!I898*(1-$BC$21)</f>
        <v>0</v>
      </c>
      <c r="BD904" s="54">
        <f>'Separate Storm Water'!AO904*(1-$BD$21)</f>
        <v>2.2876615795414571E-4</v>
      </c>
      <c r="BE904" s="23">
        <v>33024</v>
      </c>
      <c r="BG904" s="63">
        <v>33024</v>
      </c>
      <c r="BH904" s="64">
        <f>Upstream!AB919*(1-$BH$21)</f>
        <v>3.2313053729764861E-2</v>
      </c>
      <c r="BI904" s="65">
        <v>0</v>
      </c>
      <c r="BJ904" s="65">
        <f>'Separate Storm Water'!AT904*(1-$BJ$21)</f>
        <v>9.751905872018289E-6</v>
      </c>
      <c r="BK904" s="65">
        <f>'Direct Storm Runoff'!P898*(1-$BK$21)</f>
        <v>0</v>
      </c>
      <c r="BL904" s="65">
        <f>'Separate Storm Water'!AV904*(1-$BL$21)</f>
        <v>3.3175120921925931E-6</v>
      </c>
      <c r="BM904" s="65">
        <f>'Separate Storm Water'!BA904*(1-$BM$21)</f>
        <v>3.9518863175640892E-5</v>
      </c>
      <c r="BN904" s="65">
        <f>'Separate Storm Water'!AZ904*(1-$BN$21)</f>
        <v>2.0095394942712624E-5</v>
      </c>
      <c r="BO904" s="66">
        <f>('Separate Storm Water'!AW904+'LTCP CSO'!N897)*(1-$BO$21)</f>
        <v>0</v>
      </c>
      <c r="BP904" s="64">
        <f t="shared" si="86"/>
        <v>3.238573740584743E-2</v>
      </c>
      <c r="BQ904" s="65">
        <f>'LTCP CSO'!G897</f>
        <v>0</v>
      </c>
      <c r="BR904" s="65">
        <f>'Separate Storm Water'!AU904*(1-$BR$21)</f>
        <v>8.3556180133816782E-6</v>
      </c>
      <c r="BS904" s="65">
        <f>'Direct Storm Runoff'!U898*(1-$BS$21)</f>
        <v>0</v>
      </c>
      <c r="BT904" s="65">
        <f>'LTCP CSO'!W897</f>
        <v>0</v>
      </c>
      <c r="BU904" s="65">
        <f>'Separate Storm Water'!AX904*(1-$BU$21)</f>
        <v>0</v>
      </c>
      <c r="BV904" s="65">
        <f>'Direct Storm Runoff'!J898*(1-$BV$21)</f>
        <v>0</v>
      </c>
      <c r="BW904" s="66">
        <f>'Separate Storm Water'!AY904*(1-$BW$21)</f>
        <v>9.2875149596768557E-6</v>
      </c>
      <c r="BX904" s="23">
        <v>33024</v>
      </c>
    </row>
    <row r="905" spans="2:76" x14ac:dyDescent="0.25">
      <c r="B905" s="23">
        <v>33025</v>
      </c>
      <c r="C905" s="24">
        <f>Upstream!V920*(1-$C$21)</f>
        <v>3.9028979588611254</v>
      </c>
      <c r="D905" s="25">
        <v>0</v>
      </c>
      <c r="E905" s="25">
        <f>'Separate Storm Water'!P905*(1-$E$21)</f>
        <v>6.2660641728358847E-4</v>
      </c>
      <c r="F905" s="25">
        <f>'Direct Storm Runoff'!M899*(1-$F$21)</f>
        <v>0</v>
      </c>
      <c r="G905" s="25">
        <f>'Separate Storm Water'!R905*(1-$G$21)</f>
        <v>0</v>
      </c>
      <c r="H905" s="25">
        <f>'Separate Storm Water'!W905*(1-$H$21)</f>
        <v>3.3740564570181441E-3</v>
      </c>
      <c r="I905" s="25">
        <f>'Separate Storm Water'!V905*(1-$I$21)</f>
        <v>1.7157122349759923E-3</v>
      </c>
      <c r="J905" s="26">
        <f>('LTCP CSO'!K898+'Separate Storm Water'!S905)*(1-$J$21)</f>
        <v>0</v>
      </c>
      <c r="K905" s="24">
        <f t="shared" si="83"/>
        <v>3.9086143339704029</v>
      </c>
      <c r="L905" s="25">
        <f>'LTCP CSO'!D898</f>
        <v>0</v>
      </c>
      <c r="M905" s="25">
        <f>'Separate Storm Water'!Q905*(1-$M$21)</f>
        <v>2.2818114177361139E-4</v>
      </c>
      <c r="N905" s="25">
        <f>'Direct Storm Runoff'!R899*(1-$N$21)</f>
        <v>0</v>
      </c>
      <c r="O905" s="25">
        <f>'LTCP CSO'!T898</f>
        <v>0</v>
      </c>
      <c r="P905" s="25">
        <f>'Separate Storm Water'!T905*(1-$P$21)</f>
        <v>0</v>
      </c>
      <c r="Q905" s="171">
        <f>'Direct Storm Runoff'!G899*(1-$Q$21)</f>
        <v>0</v>
      </c>
      <c r="R905" s="26">
        <f>'Separate Storm Water'!U905*(1-$R$21)</f>
        <v>9.752662112487505E-4</v>
      </c>
      <c r="S905" s="23">
        <v>33025</v>
      </c>
      <c r="U905" s="37">
        <v>33025</v>
      </c>
      <c r="V905" s="39">
        <f>Upstream!Z920*(1-$V$21)</f>
        <v>5.1142465929600016</v>
      </c>
      <c r="W905" s="40">
        <v>0</v>
      </c>
      <c r="X905" s="40">
        <f>'Separate Storm Water'!Z905*(1-$X$21)</f>
        <v>1.8149568591784852E-3</v>
      </c>
      <c r="Y905" s="40">
        <f>'Direct Storm Runoff'!N899*(1-$Y$21)</f>
        <v>0</v>
      </c>
      <c r="Z905" s="40">
        <f>'Separate Storm Water'!AB905*(1-$Z$21)</f>
        <v>0</v>
      </c>
      <c r="AA905" s="40">
        <f>'Separate Storm Water'!AG905*(1-$AA$21)</f>
        <v>9.7729080663868373E-3</v>
      </c>
      <c r="AB905" s="40">
        <f>'Separate Storm Water'!AF905*(1-$AB$21)</f>
        <v>4.9695368629409089E-3</v>
      </c>
      <c r="AC905" s="41">
        <f>('Separate Storm Water'!AC905+'LTCP CSO'!L898)*(1-$AC$21)</f>
        <v>0</v>
      </c>
      <c r="AD905" s="39">
        <f t="shared" si="84"/>
        <v>5.1308039947485069</v>
      </c>
      <c r="AE905" s="40">
        <f>'LTCP CSO'!E898</f>
        <v>0</v>
      </c>
      <c r="AF905" s="40">
        <f>'Separate Storm Water'!AA905*(1-$AF$21)</f>
        <v>6.6092353505177079E-4</v>
      </c>
      <c r="AG905" s="40">
        <f>'Direct Storm Runoff'!S899*(1-$AG$21)</f>
        <v>0</v>
      </c>
      <c r="AH905" s="173">
        <f>'LTCP CSO'!U898</f>
        <v>0</v>
      </c>
      <c r="AI905" s="40">
        <f>'Separate Storm Water'!AD905*(1-$AI$21)</f>
        <v>0</v>
      </c>
      <c r="AJ905" s="40">
        <f>'Direct Storm Runoff'!H899*(1-$AJ$21)</f>
        <v>0</v>
      </c>
      <c r="AK905" s="41">
        <f>'Separate Storm Water'!AE905*(1-$AK$21)</f>
        <v>2.8248451512903031E-3</v>
      </c>
      <c r="AL905" s="23">
        <v>33025</v>
      </c>
      <c r="AN905" s="50">
        <v>33025</v>
      </c>
      <c r="AO905" s="52">
        <f>Upstream!X920*(1-$AO$21)</f>
        <v>0.16621301427120005</v>
      </c>
      <c r="AP905" s="53">
        <v>0</v>
      </c>
      <c r="AQ905" s="53">
        <f>'Separate Storm Water'!AJ905*(1-$AQ$21)</f>
        <v>4.6415290169154704E-5</v>
      </c>
      <c r="AR905" s="53">
        <f>'Direct Storm Runoff'!O899*(1-$AR$21)</f>
        <v>0</v>
      </c>
      <c r="AS905" s="53">
        <f>'Separate Storm Water'!AL905*(1-$AS$21)</f>
        <v>0</v>
      </c>
      <c r="AT905" s="53">
        <f>'Separate Storm Water'!AQ905*(1-$AT$21)</f>
        <v>2.4993010792726992E-4</v>
      </c>
      <c r="AU905" s="53">
        <f>'Separate Storm Water'!AP905*(1-$AU$21)</f>
        <v>1.2708979518340685E-4</v>
      </c>
      <c r="AV905" s="54">
        <f>('Separate Storm Water'!AM905+'LTCP CSO'!M898)*(1-$AV$21)</f>
        <v>0</v>
      </c>
      <c r="AW905" s="52">
        <f t="shared" si="85"/>
        <v>0.16663644946447989</v>
      </c>
      <c r="AX905" s="53">
        <f>'LTCP CSO'!F898</f>
        <v>0</v>
      </c>
      <c r="AY905" s="53">
        <f>'Separate Storm Water'!AK905*(1-$AY$21)</f>
        <v>1.6902306798045287E-5</v>
      </c>
      <c r="AZ905" s="53">
        <f>'Direct Storm Runoff'!T899*(1-$AZ$21)</f>
        <v>0</v>
      </c>
      <c r="BA905" s="53">
        <f>'LTCP CSO'!V898</f>
        <v>0</v>
      </c>
      <c r="BB905" s="53">
        <f>'Separate Storm Water'!AN905*(1-$BB$21)</f>
        <v>0</v>
      </c>
      <c r="BC905" s="53">
        <f>'Direct Storm Runoff'!I899*(1-$BC$21)</f>
        <v>0</v>
      </c>
      <c r="BD905" s="54">
        <f>'Separate Storm Water'!AO905*(1-$BD$21)</f>
        <v>7.2241941573981518E-5</v>
      </c>
      <c r="BE905" s="23">
        <v>33025</v>
      </c>
      <c r="BG905" s="63">
        <v>33025</v>
      </c>
      <c r="BH905" s="64">
        <f>Upstream!AB920*(1-$BH$21)</f>
        <v>1.9458145442774886E-2</v>
      </c>
      <c r="BI905" s="65">
        <v>0</v>
      </c>
      <c r="BJ905" s="65">
        <f>'Separate Storm Water'!AT905*(1-$BJ$21)</f>
        <v>1.8843814384913235E-6</v>
      </c>
      <c r="BK905" s="65">
        <f>'Direct Storm Runoff'!P899*(1-$BK$21)</f>
        <v>0</v>
      </c>
      <c r="BL905" s="65">
        <f>'Separate Storm Water'!AV905*(1-$BL$21)</f>
        <v>0</v>
      </c>
      <c r="BM905" s="65">
        <f>'Separate Storm Water'!BA905*(1-$BM$21)</f>
        <v>1.0146735150893437E-5</v>
      </c>
      <c r="BN905" s="65">
        <f>'Separate Storm Water'!AZ905*(1-$BN$21)</f>
        <v>5.1596284369331838E-6</v>
      </c>
      <c r="BO905" s="66">
        <f>('Separate Storm Water'!AW905+'LTCP CSO'!N898)*(1-$BO$21)</f>
        <v>0</v>
      </c>
      <c r="BP905" s="64">
        <f t="shared" si="86"/>
        <v>1.9475336187801204E-2</v>
      </c>
      <c r="BQ905" s="65">
        <f>'LTCP CSO'!G898</f>
        <v>0</v>
      </c>
      <c r="BR905" s="65">
        <f>'Separate Storm Water'!AU905*(1-$BR$21)</f>
        <v>6.8620476316850525E-7</v>
      </c>
      <c r="BS905" s="65">
        <f>'Direct Storm Runoff'!U899*(1-$BS$21)</f>
        <v>0</v>
      </c>
      <c r="BT905" s="65">
        <f>'LTCP CSO'!W898</f>
        <v>0</v>
      </c>
      <c r="BU905" s="65">
        <f>'Separate Storm Water'!AX905*(1-$BU$21)</f>
        <v>0</v>
      </c>
      <c r="BV905" s="65">
        <f>'Direct Storm Runoff'!J899*(1-$BV$21)</f>
        <v>0</v>
      </c>
      <c r="BW905" s="66">
        <f>'Separate Storm Water'!AY905*(1-$BW$21)</f>
        <v>2.9328993374052324E-6</v>
      </c>
      <c r="BX905" s="23">
        <v>33025</v>
      </c>
    </row>
    <row r="906" spans="2:76" x14ac:dyDescent="0.25">
      <c r="B906" s="23">
        <v>33026</v>
      </c>
      <c r="C906" s="24">
        <f>Upstream!V921*(1-$C$21)</f>
        <v>2.6080024303797713</v>
      </c>
      <c r="D906" s="25">
        <v>0</v>
      </c>
      <c r="E906" s="25">
        <f>'Separate Storm Water'!P906*(1-$E$21)</f>
        <v>2.8032390937683769E-4</v>
      </c>
      <c r="F906" s="25">
        <f>'Direct Storm Runoff'!M900*(1-$F$21)</f>
        <v>0</v>
      </c>
      <c r="G906" s="25">
        <f>'Separate Storm Water'!R906*(1-$G$21)</f>
        <v>0</v>
      </c>
      <c r="H906" s="25">
        <f>'Separate Storm Water'!W906*(1-$H$21)</f>
        <v>1.5094462335540151E-3</v>
      </c>
      <c r="I906" s="25">
        <f>'Separate Storm Water'!V906*(1-$I$21)</f>
        <v>7.6755543481207573E-4</v>
      </c>
      <c r="J906" s="26">
        <f>('LTCP CSO'!K899+'Separate Storm Water'!S906)*(1-$J$21)</f>
        <v>0</v>
      </c>
      <c r="K906" s="24">
        <f t="shared" si="83"/>
        <v>2.6105597559575142</v>
      </c>
      <c r="L906" s="25">
        <f>'LTCP CSO'!D899</f>
        <v>0</v>
      </c>
      <c r="M906" s="25">
        <f>'Separate Storm Water'!Q906*(1-$M$21)</f>
        <v>9.5075475739004736E-6</v>
      </c>
      <c r="N906" s="25">
        <f>'Direct Storm Runoff'!R900*(1-$N$21)</f>
        <v>0</v>
      </c>
      <c r="O906" s="25">
        <f>'LTCP CSO'!T899</f>
        <v>0</v>
      </c>
      <c r="P906" s="25">
        <f>'Separate Storm Water'!T906*(1-$P$21)</f>
        <v>0</v>
      </c>
      <c r="Q906" s="171">
        <f>'Direct Storm Runoff'!G900*(1-$Q$21)</f>
        <v>0</v>
      </c>
      <c r="R906" s="26">
        <f>'Separate Storm Water'!U906*(1-$R$21)</f>
        <v>4.0636092135364607E-5</v>
      </c>
      <c r="S906" s="23">
        <v>33026</v>
      </c>
      <c r="U906" s="37">
        <v>33026</v>
      </c>
      <c r="V906" s="39">
        <f>Upstream!Z921*(1-$V$21)</f>
        <v>15.996519755712001</v>
      </c>
      <c r="W906" s="40">
        <v>0</v>
      </c>
      <c r="X906" s="40">
        <f>'Separate Storm Water'!Z906*(1-$X$21)</f>
        <v>8.1195434339919746E-4</v>
      </c>
      <c r="Y906" s="40">
        <f>'Direct Storm Runoff'!N900*(1-$Y$21)</f>
        <v>0</v>
      </c>
      <c r="Z906" s="40">
        <f>'Separate Storm Water'!AB906*(1-$Z$21)</f>
        <v>0</v>
      </c>
      <c r="AA906" s="40">
        <f>'Separate Storm Water'!AG906*(1-$AA$21)</f>
        <v>4.3720902301422086E-3</v>
      </c>
      <c r="AB906" s="40">
        <f>'Separate Storm Water'!AF906*(1-$AB$21)</f>
        <v>2.2232137475563444E-3</v>
      </c>
      <c r="AC906" s="41">
        <f>('Separate Storm Water'!AC906+'LTCP CSO'!L899)*(1-$AC$21)</f>
        <v>0</v>
      </c>
      <c r="AD906" s="39">
        <f t="shared" si="84"/>
        <v>16.003927014033099</v>
      </c>
      <c r="AE906" s="40">
        <f>'LTCP CSO'!E899</f>
        <v>0</v>
      </c>
      <c r="AF906" s="40">
        <f>'Separate Storm Water'!AA906*(1-$AF$21)</f>
        <v>2.7538480627157115E-5</v>
      </c>
      <c r="AG906" s="40">
        <f>'Direct Storm Runoff'!S900*(1-$AG$21)</f>
        <v>0</v>
      </c>
      <c r="AH906" s="173">
        <f>'LTCP CSO'!U899</f>
        <v>0</v>
      </c>
      <c r="AI906" s="40">
        <f>'Separate Storm Water'!AD906*(1-$AI$21)</f>
        <v>0</v>
      </c>
      <c r="AJ906" s="40">
        <f>'Direct Storm Runoff'!H900*(1-$AJ$21)</f>
        <v>0</v>
      </c>
      <c r="AK906" s="41">
        <f>'Separate Storm Water'!AE906*(1-$AK$21)</f>
        <v>1.1770188130376262E-4</v>
      </c>
      <c r="AL906" s="23">
        <v>33026</v>
      </c>
      <c r="AN906" s="50">
        <v>33026</v>
      </c>
      <c r="AO906" s="52">
        <f>Upstream!X921*(1-$AO$21)</f>
        <v>1.2172961375078406</v>
      </c>
      <c r="AP906" s="53">
        <v>0</v>
      </c>
      <c r="AQ906" s="53">
        <f>'Separate Storm Water'!AJ906*(1-$AQ$21)</f>
        <v>2.0764734027913901E-5</v>
      </c>
      <c r="AR906" s="53">
        <f>'Direct Storm Runoff'!O900*(1-$AR$21)</f>
        <v>0</v>
      </c>
      <c r="AS906" s="53">
        <f>'Separate Storm Water'!AL906*(1-$AS$21)</f>
        <v>0</v>
      </c>
      <c r="AT906" s="53">
        <f>'Separate Storm Water'!AQ906*(1-$AT$21)</f>
        <v>1.1181083211511222E-4</v>
      </c>
      <c r="AU906" s="53">
        <f>'Separate Storm Water'!AP906*(1-$AU$21)</f>
        <v>5.6855958134227831E-5</v>
      </c>
      <c r="AV906" s="54">
        <f>('Separate Storm Water'!AM906+'LTCP CSO'!M899)*(1-$AV$21)</f>
        <v>0</v>
      </c>
      <c r="AW906" s="52">
        <f t="shared" si="85"/>
        <v>1.217485569032118</v>
      </c>
      <c r="AX906" s="53">
        <f>'LTCP CSO'!F899</f>
        <v>0</v>
      </c>
      <c r="AY906" s="53">
        <f>'Separate Storm Water'!AK906*(1-$AY$21)</f>
        <v>7.0426278325188681E-7</v>
      </c>
      <c r="AZ906" s="53">
        <f>'Direct Storm Runoff'!T900*(1-$AZ$21)</f>
        <v>0</v>
      </c>
      <c r="BA906" s="53">
        <f>'LTCP CSO'!V899</f>
        <v>0</v>
      </c>
      <c r="BB906" s="53">
        <f>'Separate Storm Water'!AN906*(1-$BB$21)</f>
        <v>0</v>
      </c>
      <c r="BC906" s="53">
        <f>'Direct Storm Runoff'!I900*(1-$BC$21)</f>
        <v>0</v>
      </c>
      <c r="BD906" s="54">
        <f>'Separate Storm Water'!AO906*(1-$BD$21)</f>
        <v>3.0100808989158965E-6</v>
      </c>
      <c r="BE906" s="23">
        <v>33026</v>
      </c>
      <c r="BG906" s="63">
        <v>33026</v>
      </c>
      <c r="BH906" s="64">
        <f>Upstream!AB921*(1-$BH$21)</f>
        <v>1.1324562062348314E-2</v>
      </c>
      <c r="BI906" s="65">
        <v>0</v>
      </c>
      <c r="BJ906" s="65">
        <f>'Separate Storm Water'!AT906*(1-$BJ$21)</f>
        <v>8.4301270626146186E-7</v>
      </c>
      <c r="BK906" s="65">
        <f>'Direct Storm Runoff'!P900*(1-$BK$21)</f>
        <v>0</v>
      </c>
      <c r="BL906" s="65">
        <f>'Separate Storm Water'!AV906*(1-$BL$21)</f>
        <v>0</v>
      </c>
      <c r="BM906" s="65">
        <f>'Separate Storm Water'!BA906*(1-$BM$21)</f>
        <v>4.5393286542460087E-6</v>
      </c>
      <c r="BN906" s="65">
        <f>'Separate Storm Water'!AZ906*(1-$BN$21)</f>
        <v>2.3082547105776255E-6</v>
      </c>
      <c r="BO906" s="66">
        <f>('Separate Storm Water'!AW906+'LTCP CSO'!N899)*(1-$BO$21)</f>
        <v>0</v>
      </c>
      <c r="BP906" s="64">
        <f t="shared" si="86"/>
        <v>1.1332252658419398E-2</v>
      </c>
      <c r="BQ906" s="65">
        <f>'LTCP CSO'!G899</f>
        <v>0</v>
      </c>
      <c r="BR906" s="65">
        <f>'Separate Storm Water'!AU906*(1-$BR$21)</f>
        <v>2.8591865132021049E-8</v>
      </c>
      <c r="BS906" s="65">
        <f>'Direct Storm Runoff'!U900*(1-$BS$21)</f>
        <v>0</v>
      </c>
      <c r="BT906" s="65">
        <f>'LTCP CSO'!W899</f>
        <v>0</v>
      </c>
      <c r="BU906" s="65">
        <f>'Separate Storm Water'!AX906*(1-$BU$21)</f>
        <v>0</v>
      </c>
      <c r="BV906" s="65">
        <f>'Direct Storm Runoff'!J900*(1-$BV$21)</f>
        <v>0</v>
      </c>
      <c r="BW906" s="66">
        <f>'Separate Storm Water'!AY906*(1-$BW$21)</f>
        <v>1.2220413905855137E-7</v>
      </c>
      <c r="BX906" s="23">
        <v>33026</v>
      </c>
    </row>
    <row r="907" spans="2:76" x14ac:dyDescent="0.25">
      <c r="B907" s="23">
        <v>33027</v>
      </c>
      <c r="C907" s="24">
        <f>Upstream!V922*(1-$C$21)</f>
        <v>1.8426619781968807</v>
      </c>
      <c r="D907" s="25">
        <v>0</v>
      </c>
      <c r="E907" s="25">
        <f>'Separate Storm Water'!P907*(1-$E$21)</f>
        <v>1.5841458369282056E-2</v>
      </c>
      <c r="F907" s="25">
        <f>'Direct Storm Runoff'!M901*(1-$F$21)</f>
        <v>2.7570680721596421E-3</v>
      </c>
      <c r="G907" s="25">
        <f>'Separate Storm Water'!R907*(1-$G$21)</f>
        <v>1.0931313960103139E-2</v>
      </c>
      <c r="H907" s="25">
        <f>'Separate Storm Water'!W907*(1-$H$21)</f>
        <v>1.9149250253901261E-2</v>
      </c>
      <c r="I907" s="25">
        <f>'Separate Storm Water'!V907*(1-$I$21)</f>
        <v>9.7374194444485081E-3</v>
      </c>
      <c r="J907" s="26">
        <f>('LTCP CSO'!K900+'Separate Storm Water'!S907)*(1-$J$21)</f>
        <v>1.1031601300523421E-2</v>
      </c>
      <c r="K907" s="24">
        <f t="shared" si="83"/>
        <v>1.9121100895972987</v>
      </c>
      <c r="L907" s="25">
        <f>'LTCP CSO'!D900</f>
        <v>0</v>
      </c>
      <c r="M907" s="25">
        <f>'Separate Storm Water'!Q907*(1-$M$21)</f>
        <v>4.7828885328731002E-2</v>
      </c>
      <c r="N907" s="25">
        <f>'Direct Storm Runoff'!R901*(1-$N$21)</f>
        <v>2.0629810050425295E-3</v>
      </c>
      <c r="O907" s="25">
        <f>'LTCP CSO'!T900</f>
        <v>0</v>
      </c>
      <c r="P907" s="25">
        <f>'Separate Storm Water'!T907*(1-$P$21)</f>
        <v>3.8780051723839096E-3</v>
      </c>
      <c r="Q907" s="171">
        <f>'Direct Storm Runoff'!G901*(1-$Q$21)</f>
        <v>8.9548735362075273E-5</v>
      </c>
      <c r="R907" s="26">
        <f>'Separate Storm Water'!U907*(1-$R$21)</f>
        <v>1.1825103458900723E-2</v>
      </c>
      <c r="S907" s="23">
        <v>33027</v>
      </c>
      <c r="U907" s="37">
        <v>33027</v>
      </c>
      <c r="V907" s="39">
        <f>Upstream!Z922*(1-$V$21)</f>
        <v>3.0580031174400002</v>
      </c>
      <c r="W907" s="40">
        <v>0</v>
      </c>
      <c r="X907" s="40">
        <f>'Separate Storm Water'!Z907*(1-$X$21)</f>
        <v>4.5884566026885343E-2</v>
      </c>
      <c r="Y907" s="40">
        <f>'Direct Storm Runoff'!N901*(1-$Y$21)</f>
        <v>7.9858097056855846E-3</v>
      </c>
      <c r="Z907" s="40">
        <f>'Separate Storm Water'!AB907*(1-$Z$21)</f>
        <v>3.1662400359273098E-2</v>
      </c>
      <c r="AA907" s="40">
        <f>'Separate Storm Water'!AG907*(1-$AA$21)</f>
        <v>5.5465539671793775E-2</v>
      </c>
      <c r="AB907" s="40">
        <f>'Separate Storm Water'!AF907*(1-$AB$21)</f>
        <v>2.8204301334822362E-2</v>
      </c>
      <c r="AC907" s="41">
        <f>('Separate Storm Water'!AC907+'LTCP CSO'!L900)*(1-$AC$21)</f>
        <v>3.1952881259825663E-2</v>
      </c>
      <c r="AD907" s="39">
        <f t="shared" si="84"/>
        <v>3.2591586157982864</v>
      </c>
      <c r="AE907" s="40">
        <f>'LTCP CSO'!E900</f>
        <v>0</v>
      </c>
      <c r="AF907" s="40">
        <f>'Separate Storm Water'!AA907*(1-$AF$21)</f>
        <v>0.13853570774228829</v>
      </c>
      <c r="AG907" s="40">
        <f>'Direct Storm Runoff'!S901*(1-$AG$21)</f>
        <v>5.9753960734850167E-3</v>
      </c>
      <c r="AH907" s="173">
        <f>'LTCP CSO'!U900</f>
        <v>0</v>
      </c>
      <c r="AI907" s="40">
        <f>'Separate Storm Water'!AD907*(1-$AI$21)</f>
        <v>1.1232588580979036E-2</v>
      </c>
      <c r="AJ907" s="40">
        <f>'Direct Storm Runoff'!H901*(1-$AJ$21)</f>
        <v>2.59376678874007E-4</v>
      </c>
      <c r="AK907" s="41">
        <f>'Separate Storm Water'!AE907*(1-$AK$21)</f>
        <v>3.4251249334897628E-2</v>
      </c>
      <c r="AL907" s="23">
        <v>33027</v>
      </c>
      <c r="AN907" s="50">
        <v>33027</v>
      </c>
      <c r="AO907" s="52">
        <f>Upstream!X922*(1-$AO$21)</f>
        <v>9.9385101316800006E-2</v>
      </c>
      <c r="AP907" s="53">
        <v>0</v>
      </c>
      <c r="AQ907" s="53">
        <f>'Separate Storm Water'!AJ907*(1-$AQ$21)</f>
        <v>1.1734413606875596E-3</v>
      </c>
      <c r="AR907" s="53">
        <f>'Direct Storm Runoff'!O901*(1-$AR$21)</f>
        <v>1.9855428503207323E-4</v>
      </c>
      <c r="AS907" s="53">
        <f>'Separate Storm Water'!AL907*(1-$AS$21)</f>
        <v>8.0972696000763998E-4</v>
      </c>
      <c r="AT907" s="53">
        <f>'Separate Storm Water'!AQ907*(1-$AT$21)</f>
        <v>1.4184629817704636E-3</v>
      </c>
      <c r="AU907" s="53">
        <f>'Separate Storm Water'!AP907*(1-$AU$21)</f>
        <v>7.2129032921840804E-4</v>
      </c>
      <c r="AV907" s="54">
        <f>('Separate Storm Water'!AM907+'LTCP CSO'!M900)*(1-$AV$21)</f>
        <v>8.1715565189062369E-4</v>
      </c>
      <c r="AW907" s="52">
        <f t="shared" si="85"/>
        <v>0.10452373288540677</v>
      </c>
      <c r="AX907" s="53">
        <f>'LTCP CSO'!F900</f>
        <v>0</v>
      </c>
      <c r="AY907" s="53">
        <f>'Separate Storm Water'!AK907*(1-$AY$21)</f>
        <v>3.542880394720815E-3</v>
      </c>
      <c r="AZ907" s="53">
        <f>'Direct Storm Runoff'!T901*(1-$AZ$21)</f>
        <v>1.4856859089812472E-4</v>
      </c>
      <c r="BA907" s="53">
        <f>'LTCP CSO'!V900</f>
        <v>0</v>
      </c>
      <c r="BB907" s="53">
        <f>'Separate Storm Water'!AN907*(1-$BB$21)</f>
        <v>2.8725964239880813E-4</v>
      </c>
      <c r="BC907" s="53">
        <f>'Direct Storm Runoff'!I901*(1-$BC$21)</f>
        <v>6.4489829993264002E-6</v>
      </c>
      <c r="BD907" s="54">
        <f>'Separate Storm Water'!AO907*(1-$BD$21)</f>
        <v>8.7593358954820167E-4</v>
      </c>
      <c r="BE907" s="23">
        <v>33027</v>
      </c>
      <c r="BG907" s="63">
        <v>33027</v>
      </c>
      <c r="BH907" s="64">
        <f>Upstream!AB922*(1-$BH$21)</f>
        <v>6.9568712158034557E-3</v>
      </c>
      <c r="BI907" s="65">
        <v>0</v>
      </c>
      <c r="BJ907" s="65">
        <f>'Separate Storm Water'!AT907*(1-$BJ$21)</f>
        <v>4.763971336124707E-5</v>
      </c>
      <c r="BK907" s="65">
        <f>'Direct Storm Runoff'!P901*(1-$BK$21)</f>
        <v>8.2912778365041212E-6</v>
      </c>
      <c r="BL907" s="65">
        <f>'Separate Storm Water'!AV907*(1-$BL$21)</f>
        <v>3.2873530427660591E-5</v>
      </c>
      <c r="BM907" s="65">
        <f>'Separate Storm Water'!BA907*(1-$BM$21)</f>
        <v>5.7587172336835065E-5</v>
      </c>
      <c r="BN907" s="65">
        <f>'Separate Storm Water'!AZ907*(1-$BN$21)</f>
        <v>2.9283154391345622E-5</v>
      </c>
      <c r="BO907" s="66">
        <f>('Separate Storm Water'!AW907+'LTCP CSO'!N900)*(1-$BO$21)</f>
        <v>3.3175122619491126E-5</v>
      </c>
      <c r="BP907" s="64">
        <f t="shared" si="86"/>
        <v>7.1657211867765394E-3</v>
      </c>
      <c r="BQ907" s="65">
        <f>'LTCP CSO'!G900</f>
        <v>0</v>
      </c>
      <c r="BR907" s="65">
        <f>'Separate Storm Water'!AU907*(1-$BR$21)</f>
        <v>1.4383488781986216E-4</v>
      </c>
      <c r="BS907" s="65">
        <f>'Direct Storm Runoff'!U901*(1-$BS$21)</f>
        <v>6.2039631364051802E-6</v>
      </c>
      <c r="BT907" s="65">
        <f>'LTCP CSO'!W900</f>
        <v>0</v>
      </c>
      <c r="BU907" s="65">
        <f>'Separate Storm Water'!AX907*(1-$BU$21)</f>
        <v>1.1662250439267851E-5</v>
      </c>
      <c r="BV907" s="65">
        <f>'Direct Storm Runoff'!J901*(1-$BV$21)</f>
        <v>2.6929819118066298E-7</v>
      </c>
      <c r="BW907" s="66">
        <f>'Separate Storm Water'!AY907*(1-$BW$21)</f>
        <v>3.5561406413281691E-5</v>
      </c>
      <c r="BX907" s="23">
        <v>33027</v>
      </c>
    </row>
    <row r="908" spans="2:76" x14ac:dyDescent="0.25">
      <c r="B908" s="23">
        <v>33028</v>
      </c>
      <c r="C908" s="24">
        <f>Upstream!V923*(1-$C$21)</f>
        <v>4.9391512854349022</v>
      </c>
      <c r="D908" s="25">
        <v>0</v>
      </c>
      <c r="E908" s="25">
        <f>'Separate Storm Water'!P908*(1-$E$21)</f>
        <v>4.4457236807821106E-2</v>
      </c>
      <c r="F908" s="25">
        <f>'Direct Storm Runoff'!M902*(1-$F$21)</f>
        <v>0</v>
      </c>
      <c r="G908" s="25">
        <f>'Separate Storm Water'!R908*(1-$G$21)</f>
        <v>3.154035022516883E-2</v>
      </c>
      <c r="H908" s="25">
        <f>'Separate Storm Water'!W908*(1-$H$21)</f>
        <v>6.9552917854432572E-2</v>
      </c>
      <c r="I908" s="25">
        <f>'Separate Storm Water'!V908*(1-$I$21)</f>
        <v>3.5367752040104179E-2</v>
      </c>
      <c r="J908" s="26">
        <f>('LTCP CSO'!K901+'Separate Storm Water'!S908)*(1-$J$21)</f>
        <v>2.3868373346002839E-2</v>
      </c>
      <c r="K908" s="24">
        <f t="shared" si="83"/>
        <v>5.1439379157084311</v>
      </c>
      <c r="L908" s="25">
        <f>'LTCP CSO'!D901</f>
        <v>0</v>
      </c>
      <c r="M908" s="25">
        <f>'Separate Storm Water'!Q908*(1-$M$21)</f>
        <v>4.8422081070649221E-2</v>
      </c>
      <c r="N908" s="25">
        <f>'Direct Storm Runoff'!R902*(1-$N$21)</f>
        <v>0</v>
      </c>
      <c r="O908" s="25">
        <f>'LTCP CSO'!T901</f>
        <v>0</v>
      </c>
      <c r="P908" s="25">
        <f>'Separate Storm Water'!T908*(1-$P$21)</f>
        <v>7.8335704258682675E-3</v>
      </c>
      <c r="Q908" s="171">
        <f>'Direct Storm Runoff'!G902*(1-$Q$21)</f>
        <v>0</v>
      </c>
      <c r="R908" s="26">
        <f>'Separate Storm Water'!U908*(1-$R$21)</f>
        <v>3.4053046378619119E-2</v>
      </c>
      <c r="S908" s="23">
        <v>33028</v>
      </c>
      <c r="U908" s="37">
        <v>33028</v>
      </c>
      <c r="V908" s="39">
        <f>Upstream!Z923*(1-$V$21)</f>
        <v>24.427118005344003</v>
      </c>
      <c r="W908" s="40">
        <v>0</v>
      </c>
      <c r="X908" s="40">
        <f>'Separate Storm Water'!Z908*(1-$X$21)</f>
        <v>0.12876977422968125</v>
      </c>
      <c r="Y908" s="40">
        <f>'Direct Storm Runoff'!N902*(1-$Y$21)</f>
        <v>0</v>
      </c>
      <c r="Z908" s="40">
        <f>'Separate Storm Water'!AB908*(1-$Z$21)</f>
        <v>9.1356190110887886E-2</v>
      </c>
      <c r="AA908" s="40">
        <f>'Separate Storm Water'!AG908*(1-$AA$21)</f>
        <v>0.20145906880913519</v>
      </c>
      <c r="AB908" s="40">
        <f>'Separate Storm Water'!AF908*(1-$AB$21)</f>
        <v>0.10244220676383452</v>
      </c>
      <c r="AC908" s="41">
        <f>('Separate Storm Water'!AC908+'LTCP CSO'!L901)*(1-$AC$21)</f>
        <v>6.9134414724889515E-2</v>
      </c>
      <c r="AD908" s="39">
        <f t="shared" si="84"/>
        <v>25.020279659982432</v>
      </c>
      <c r="AE908" s="40">
        <f>'LTCP CSO'!E901</f>
        <v>0</v>
      </c>
      <c r="AF908" s="40">
        <f>'Separate Storm Water'!AA908*(1-$AF$21)</f>
        <v>0.14025389104034197</v>
      </c>
      <c r="AG908" s="40">
        <f>'Direct Storm Runoff'!S902*(1-$AG$21)</f>
        <v>0</v>
      </c>
      <c r="AH908" s="173">
        <f>'LTCP CSO'!U901</f>
        <v>0</v>
      </c>
      <c r="AI908" s="40">
        <f>'Separate Storm Water'!AD908*(1-$AI$21)</f>
        <v>2.2689828868849207E-2</v>
      </c>
      <c r="AJ908" s="40">
        <f>'Direct Storm Runoff'!H902*(1-$AJ$21)</f>
        <v>0</v>
      </c>
      <c r="AK908" s="41">
        <f>'Separate Storm Water'!AE908*(1-$AK$21)</f>
        <v>9.8634179919077219E-2</v>
      </c>
      <c r="AL908" s="23">
        <v>33028</v>
      </c>
      <c r="AN908" s="50">
        <v>33028</v>
      </c>
      <c r="AO908" s="52">
        <f>Upstream!X923*(1-$AO$21)</f>
        <v>1.8588441018700801</v>
      </c>
      <c r="AP908" s="53">
        <v>0</v>
      </c>
      <c r="AQ908" s="53">
        <f>'Separate Storm Water'!AJ908*(1-$AQ$21)</f>
        <v>3.293128652431193E-3</v>
      </c>
      <c r="AR908" s="53">
        <f>'Direct Storm Runoff'!O902*(1-$AR$21)</f>
        <v>0</v>
      </c>
      <c r="AS908" s="53">
        <f>'Separate Storm Water'!AL908*(1-$AS$21)</f>
        <v>2.3363222389013952E-3</v>
      </c>
      <c r="AT908" s="53">
        <f>'Separate Storm Water'!AQ908*(1-$AT$21)</f>
        <v>5.1520679892172279E-3</v>
      </c>
      <c r="AU908" s="53">
        <f>'Separate Storm Water'!AP908*(1-$AU$21)</f>
        <v>2.6198334844521613E-3</v>
      </c>
      <c r="AV908" s="54">
        <f>('Separate Storm Water'!AM908+'LTCP CSO'!M901)*(1-$AV$21)</f>
        <v>1.7680276552594694E-3</v>
      </c>
      <c r="AW908" s="52">
        <f t="shared" si="85"/>
        <v>1.8740134818903416</v>
      </c>
      <c r="AX908" s="53">
        <f>'LTCP CSO'!F901</f>
        <v>0</v>
      </c>
      <c r="AY908" s="53">
        <f>'Separate Storm Water'!AK908*(1-$AY$21)</f>
        <v>3.5868208200480903E-3</v>
      </c>
      <c r="AZ908" s="53">
        <f>'Direct Storm Runoff'!T902*(1-$AZ$21)</f>
        <v>0</v>
      </c>
      <c r="BA908" s="53">
        <f>'LTCP CSO'!V901</f>
        <v>0</v>
      </c>
      <c r="BB908" s="53">
        <f>'Separate Storm Water'!AN908*(1-$BB$21)</f>
        <v>5.8026447599024194E-4</v>
      </c>
      <c r="BC908" s="53">
        <f>'Direct Storm Runoff'!I902*(1-$BC$21)</f>
        <v>0</v>
      </c>
      <c r="BD908" s="54">
        <f>'Separate Storm Water'!AO908*(1-$BD$21)</f>
        <v>2.5224478798977126E-3</v>
      </c>
      <c r="BE908" s="23">
        <v>33028</v>
      </c>
      <c r="BG908" s="63">
        <v>33028</v>
      </c>
      <c r="BH908" s="64">
        <f>Upstream!AB923*(1-$BH$21)</f>
        <v>2.6406744516823517E-2</v>
      </c>
      <c r="BI908" s="65">
        <v>0</v>
      </c>
      <c r="BJ908" s="65">
        <f>'Separate Storm Water'!AT908*(1-$BJ$21)</f>
        <v>1.3369539400895868E-4</v>
      </c>
      <c r="BK908" s="65">
        <f>'Direct Storm Runoff'!P902*(1-$BK$21)</f>
        <v>0</v>
      </c>
      <c r="BL908" s="65">
        <f>'Separate Storm Water'!AV908*(1-$BL$21)</f>
        <v>9.4850689186167745E-5</v>
      </c>
      <c r="BM908" s="65">
        <f>'Separate Storm Water'!BA908*(1-$BM$21)</f>
        <v>2.0916515340839174E-4</v>
      </c>
      <c r="BN908" s="65">
        <f>'Separate Storm Water'!AZ908*(1-$BN$21)</f>
        <v>1.0636076112092108E-4</v>
      </c>
      <c r="BO908" s="66">
        <f>('Separate Storm Water'!AW908+'LTCP CSO'!N901)*(1-$BO$21)</f>
        <v>7.1778900534038293E-5</v>
      </c>
      <c r="BP908" s="64">
        <f t="shared" si="86"/>
        <v>2.702259541508199E-2</v>
      </c>
      <c r="BQ908" s="65">
        <f>'LTCP CSO'!G901</f>
        <v>0</v>
      </c>
      <c r="BR908" s="65">
        <f>'Separate Storm Water'!AU908*(1-$BR$21)</f>
        <v>1.4561879397631135E-4</v>
      </c>
      <c r="BS908" s="65">
        <f>'Direct Storm Runoff'!U902*(1-$BS$21)</f>
        <v>0</v>
      </c>
      <c r="BT908" s="65">
        <f>'LTCP CSO'!W901</f>
        <v>0</v>
      </c>
      <c r="BU908" s="65">
        <f>'Separate Storm Water'!AX908*(1-$BU$21)</f>
        <v>2.3557745820116662E-5</v>
      </c>
      <c r="BV908" s="65">
        <f>'Direct Storm Runoff'!J902*(1-$BV$21)</f>
        <v>0</v>
      </c>
      <c r="BW908" s="66">
        <f>'Separate Storm Water'!AY908*(1-$BW$21)</f>
        <v>1.0240707204712935E-4</v>
      </c>
      <c r="BX908" s="23">
        <v>33028</v>
      </c>
    </row>
    <row r="909" spans="2:76" x14ac:dyDescent="0.25">
      <c r="B909" s="23">
        <v>33029</v>
      </c>
      <c r="C909" s="24">
        <f>Upstream!V924*(1-$C$21)</f>
        <v>2.4560350682707641</v>
      </c>
      <c r="D909" s="25">
        <v>0</v>
      </c>
      <c r="E909" s="25">
        <f>'Separate Storm Water'!P909*(1-$E$21)</f>
        <v>8.2053569005101443E-3</v>
      </c>
      <c r="F909" s="25">
        <f>'Direct Storm Runoff'!M903*(1-$F$21)</f>
        <v>0</v>
      </c>
      <c r="G909" s="25">
        <f>'Separate Storm Water'!R909*(1-$G$21)</f>
        <v>5.31522594052558E-3</v>
      </c>
      <c r="H909" s="25">
        <f>'Separate Storm Water'!W909*(1-$H$21)</f>
        <v>2.2582500234298409E-2</v>
      </c>
      <c r="I909" s="25">
        <f>'Separate Storm Water'!V909*(1-$I$21)</f>
        <v>1.1483231665475845E-2</v>
      </c>
      <c r="J909" s="26">
        <f>('LTCP CSO'!K902+'Separate Storm Water'!S909)*(1-$J$21)</f>
        <v>2.1561765804670005E-3</v>
      </c>
      <c r="K909" s="24">
        <f t="shared" si="83"/>
        <v>2.5057775595920408</v>
      </c>
      <c r="L909" s="25">
        <f>'LTCP CSO'!D902</f>
        <v>0</v>
      </c>
      <c r="M909" s="25">
        <f>'Separate Storm Water'!Q909*(1-$M$21)</f>
        <v>8.6451789178283462E-3</v>
      </c>
      <c r="N909" s="25">
        <f>'Direct Storm Runoff'!R903*(1-$N$21)</f>
        <v>0</v>
      </c>
      <c r="O909" s="25">
        <f>'LTCP CSO'!T902</f>
        <v>0</v>
      </c>
      <c r="P909" s="25">
        <f>'Separate Storm Water'!T909*(1-$P$21)</f>
        <v>5.9462743265289932E-4</v>
      </c>
      <c r="Q909" s="171">
        <f>'Direct Storm Runoff'!G903*(1-$Q$21)</f>
        <v>0</v>
      </c>
      <c r="R909" s="26">
        <f>'Separate Storm Water'!U909*(1-$R$21)</f>
        <v>7.5583132731844053E-3</v>
      </c>
      <c r="S909" s="23">
        <v>33029</v>
      </c>
      <c r="U909" s="37">
        <v>33029</v>
      </c>
      <c r="V909" s="39">
        <f>Upstream!Z924*(1-$V$21)</f>
        <v>15.348012198048</v>
      </c>
      <c r="W909" s="40">
        <v>0</v>
      </c>
      <c r="X909" s="40">
        <f>'Separate Storm Water'!Z909*(1-$X$21)</f>
        <v>2.3766703273082564E-2</v>
      </c>
      <c r="Y909" s="40">
        <f>'Direct Storm Runoff'!N903*(1-$Y$21)</f>
        <v>0</v>
      </c>
      <c r="Z909" s="40">
        <f>'Separate Storm Water'!AB909*(1-$Z$21)</f>
        <v>1.5395478745112079E-2</v>
      </c>
      <c r="AA909" s="40">
        <f>'Separate Storm Water'!AG909*(1-$AA$21)</f>
        <v>6.5409900963542392E-2</v>
      </c>
      <c r="AB909" s="40">
        <f>'Separate Storm Water'!AF909*(1-$AB$21)</f>
        <v>3.3261022392878752E-2</v>
      </c>
      <c r="AC909" s="41">
        <f>('Separate Storm Water'!AC909+'LTCP CSO'!L902)*(1-$AC$21)</f>
        <v>6.2453357743820987E-3</v>
      </c>
      <c r="AD909" s="39">
        <f t="shared" si="84"/>
        <v>15.492090639196999</v>
      </c>
      <c r="AE909" s="40">
        <f>'LTCP CSO'!E902</f>
        <v>0</v>
      </c>
      <c r="AF909" s="40">
        <f>'Separate Storm Water'!AA909*(1-$AF$21)</f>
        <v>2.5040641689816196E-2</v>
      </c>
      <c r="AG909" s="40">
        <f>'Direct Storm Runoff'!S903*(1-$AG$21)</f>
        <v>0</v>
      </c>
      <c r="AH909" s="173">
        <f>'LTCP CSO'!U902</f>
        <v>0</v>
      </c>
      <c r="AI909" s="40">
        <f>'Separate Storm Water'!AD909*(1-$AI$21)</f>
        <v>1.7223301705520824E-3</v>
      </c>
      <c r="AJ909" s="40">
        <f>'Direct Storm Runoff'!H903*(1-$AJ$21)</f>
        <v>0</v>
      </c>
      <c r="AK909" s="41">
        <f>'Separate Storm Water'!AE909*(1-$AK$21)</f>
        <v>2.1892550316441058E-2</v>
      </c>
      <c r="AL909" s="23">
        <v>33029</v>
      </c>
      <c r="AN909" s="50">
        <v>33029</v>
      </c>
      <c r="AO909" s="52">
        <f>Upstream!X924*(1-$AO$21)</f>
        <v>1.1679462940953602</v>
      </c>
      <c r="AP909" s="53">
        <v>0</v>
      </c>
      <c r="AQ909" s="53">
        <f>'Separate Storm Water'!AJ909*(1-$AQ$21)</f>
        <v>6.0780421485260325E-4</v>
      </c>
      <c r="AR909" s="53">
        <f>'Direct Storm Runoff'!O903*(1-$AR$21)</f>
        <v>0</v>
      </c>
      <c r="AS909" s="53">
        <f>'Separate Storm Water'!AL909*(1-$AS$21)</f>
        <v>3.9372044003893185E-4</v>
      </c>
      <c r="AT909" s="53">
        <f>'Separate Storm Water'!AQ909*(1-$AT$21)</f>
        <v>1.6727777951332154E-3</v>
      </c>
      <c r="AU909" s="53">
        <f>'Separate Storm Water'!AP909*(1-$AU$21)</f>
        <v>8.5060975299821066E-4</v>
      </c>
      <c r="AV909" s="54">
        <f>('Separate Storm Water'!AM909+'LTCP CSO'!M902)*(1-$AV$21)</f>
        <v>1.5971678373829631E-4</v>
      </c>
      <c r="AW909" s="52">
        <f t="shared" si="85"/>
        <v>1.1716309230821214</v>
      </c>
      <c r="AX909" s="53">
        <f>'LTCP CSO'!F902</f>
        <v>0</v>
      </c>
      <c r="AY909" s="53">
        <f>'Separate Storm Water'!AK909*(1-$AY$21)</f>
        <v>6.4038362354284042E-4</v>
      </c>
      <c r="AZ909" s="53">
        <f>'Direct Storm Runoff'!T903*(1-$AZ$21)</f>
        <v>0</v>
      </c>
      <c r="BA909" s="53">
        <f>'LTCP CSO'!V902</f>
        <v>0</v>
      </c>
      <c r="BB909" s="53">
        <f>'Separate Storm Water'!AN909*(1-$BB$21)</f>
        <v>4.4046476492807354E-5</v>
      </c>
      <c r="BC909" s="53">
        <f>'Direct Storm Runoff'!I903*(1-$BC$21)</f>
        <v>0</v>
      </c>
      <c r="BD909" s="54">
        <f>'Separate Storm Water'!AO909*(1-$BD$21)</f>
        <v>5.5987505727291887E-4</v>
      </c>
      <c r="BE909" s="23">
        <v>33029</v>
      </c>
      <c r="BG909" s="63">
        <v>33029</v>
      </c>
      <c r="BH909" s="64">
        <f>Upstream!AB924*(1-$BH$21)</f>
        <v>1.0424966646511657E-2</v>
      </c>
      <c r="BI909" s="65">
        <v>0</v>
      </c>
      <c r="BJ909" s="65">
        <f>'Separate Storm Water'!AT909*(1-$BJ$21)</f>
        <v>2.467581214145184E-5</v>
      </c>
      <c r="BK909" s="65">
        <f>'Direct Storm Runoff'!P903*(1-$BK$21)</f>
        <v>0</v>
      </c>
      <c r="BL909" s="65">
        <f>'Separate Storm Water'!AV909*(1-$BL$21)</f>
        <v>1.5984376839187403E-5</v>
      </c>
      <c r="BM909" s="65">
        <f>'Separate Storm Water'!BA909*(1-$BM$21)</f>
        <v>6.7911919033186095E-5</v>
      </c>
      <c r="BN909" s="65">
        <f>'Separate Storm Water'!AZ909*(1-$BN$21)</f>
        <v>3.4533301937961547E-5</v>
      </c>
      <c r="BO909" s="66">
        <f>('Separate Storm Water'!AW909+'LTCP CSO'!N902)*(1-$BO$21)</f>
        <v>6.4842283996316874E-6</v>
      </c>
      <c r="BP909" s="64">
        <f t="shared" si="86"/>
        <v>1.0574556284863076E-2</v>
      </c>
      <c r="BQ909" s="65">
        <f>'LTCP CSO'!G902</f>
        <v>0</v>
      </c>
      <c r="BR909" s="65">
        <f>'Separate Storm Water'!AU909*(1-$BR$21)</f>
        <v>2.5998480442978567E-5</v>
      </c>
      <c r="BS909" s="65">
        <f>'Direct Storm Runoff'!U903*(1-$BS$21)</f>
        <v>0</v>
      </c>
      <c r="BT909" s="65">
        <f>'LTCP CSO'!W902</f>
        <v>0</v>
      </c>
      <c r="BU909" s="65">
        <f>'Separate Storm Water'!AX909*(1-$BU$21)</f>
        <v>1.7882116524857687E-6</v>
      </c>
      <c r="BV909" s="65">
        <f>'Direct Storm Runoff'!J903*(1-$BV$21)</f>
        <v>0</v>
      </c>
      <c r="BW909" s="66">
        <f>'Separate Storm Water'!AY909*(1-$BW$21)</f>
        <v>2.2729970273900554E-5</v>
      </c>
      <c r="BX909" s="23">
        <v>33029</v>
      </c>
    </row>
    <row r="910" spans="2:76" x14ac:dyDescent="0.25">
      <c r="B910" s="23">
        <v>33030</v>
      </c>
      <c r="C910" s="24">
        <f>Upstream!V925*(1-$C$21)</f>
        <v>1.711534067964096</v>
      </c>
      <c r="D910" s="25">
        <v>0</v>
      </c>
      <c r="E910" s="25">
        <f>'Separate Storm Water'!P910*(1-$E$21)</f>
        <v>1.0635325227375449E-3</v>
      </c>
      <c r="F910" s="25">
        <f>'Direct Storm Runoff'!M904*(1-$F$21)</f>
        <v>0</v>
      </c>
      <c r="G910" s="25">
        <f>'Separate Storm Water'!R910*(1-$G$21)</f>
        <v>1.0028727941853017E-4</v>
      </c>
      <c r="H910" s="25">
        <f>'Separate Storm Water'!W910*(1-$H$21)</f>
        <v>4.6467268925461745E-3</v>
      </c>
      <c r="I910" s="25">
        <f>'Separate Storm Water'!V910*(1-$I$21)</f>
        <v>2.3628668588370843E-3</v>
      </c>
      <c r="J910" s="26">
        <f>('LTCP CSO'!K903+'Separate Storm Water'!S910)*(1-$J$21)</f>
        <v>0</v>
      </c>
      <c r="K910" s="24">
        <f t="shared" si="83"/>
        <v>1.7197074815176352</v>
      </c>
      <c r="L910" s="25">
        <f>'LTCP CSO'!D903</f>
        <v>0</v>
      </c>
      <c r="M910" s="25">
        <f>'Separate Storm Water'!Q910*(1-$M$21)</f>
        <v>7.9617037188356552E-4</v>
      </c>
      <c r="N910" s="25">
        <f>'Direct Storm Runoff'!R904*(1-$N$21)</f>
        <v>0</v>
      </c>
      <c r="O910" s="25">
        <f>'LTCP CSO'!T903</f>
        <v>0</v>
      </c>
      <c r="P910" s="25">
        <f>'Separate Storm Water'!T910*(1-$P$21)</f>
        <v>0</v>
      </c>
      <c r="Q910" s="171">
        <f>'Direct Storm Runoff'!G904*(1-$Q$21)</f>
        <v>0</v>
      </c>
      <c r="R910" s="26">
        <f>'Separate Storm Water'!U910*(1-$R$21)</f>
        <v>1.2597188561963028E-3</v>
      </c>
      <c r="S910" s="23">
        <v>33030</v>
      </c>
      <c r="U910" s="37">
        <v>33030</v>
      </c>
      <c r="V910" s="39">
        <f>Upstream!Z925*(1-$V$21)</f>
        <v>2.8998305424000002</v>
      </c>
      <c r="W910" s="40">
        <v>0</v>
      </c>
      <c r="X910" s="40">
        <f>'Separate Storm Water'!Z910*(1-$X$21)</f>
        <v>3.0805073070745603E-3</v>
      </c>
      <c r="Y910" s="40">
        <f>'Direct Storm Runoff'!N904*(1-$Y$21)</f>
        <v>0</v>
      </c>
      <c r="Z910" s="40">
        <f>'Separate Storm Water'!AB910*(1-$Z$21)</f>
        <v>2.9048072386183947E-4</v>
      </c>
      <c r="AA910" s="40">
        <f>'Separate Storm Water'!AG910*(1-$AA$21)</f>
        <v>1.3459180457992241E-2</v>
      </c>
      <c r="AB910" s="40">
        <f>'Separate Storm Water'!AF910*(1-$AB$21)</f>
        <v>6.8440113195186196E-3</v>
      </c>
      <c r="AC910" s="41">
        <f>('Separate Storm Water'!AC910+'LTCP CSO'!L903)*(1-$AC$21)</f>
        <v>0</v>
      </c>
      <c r="AD910" s="39">
        <f t="shared" si="84"/>
        <v>2.9235047222084476</v>
      </c>
      <c r="AE910" s="40">
        <f>'LTCP CSO'!E903</f>
        <v>0</v>
      </c>
      <c r="AF910" s="40">
        <f>'Separate Storm Water'!AA910*(1-$AF$21)</f>
        <v>2.3060965187510678E-3</v>
      </c>
      <c r="AG910" s="40">
        <f>'Direct Storm Runoff'!S904*(1-$AG$21)</f>
        <v>0</v>
      </c>
      <c r="AH910" s="173">
        <f>'LTCP CSO'!U903</f>
        <v>0</v>
      </c>
      <c r="AI910" s="40">
        <f>'Separate Storm Water'!AD910*(1-$AI$21)</f>
        <v>0</v>
      </c>
      <c r="AJ910" s="40">
        <f>'Direct Storm Runoff'!H904*(1-$AJ$21)</f>
        <v>0</v>
      </c>
      <c r="AK910" s="41">
        <f>'Separate Storm Water'!AE910*(1-$AK$21)</f>
        <v>3.6487583204166418E-3</v>
      </c>
      <c r="AL910" s="23">
        <v>33030</v>
      </c>
      <c r="AN910" s="50">
        <v>33030</v>
      </c>
      <c r="AO910" s="52">
        <f>Upstream!X925*(1-$AO$21)</f>
        <v>9.4244492628000012E-2</v>
      </c>
      <c r="AP910" s="53">
        <v>0</v>
      </c>
      <c r="AQ910" s="53">
        <f>'Separate Storm Water'!AJ910*(1-$AQ$21)</f>
        <v>7.8780186869447774E-5</v>
      </c>
      <c r="AR910" s="53">
        <f>'Direct Storm Runoff'!O904*(1-$AR$21)</f>
        <v>0</v>
      </c>
      <c r="AS910" s="53">
        <f>'Separate Storm Water'!AL910*(1-$AS$21)</f>
        <v>7.4286873643355674E-6</v>
      </c>
      <c r="AT910" s="53">
        <f>'Separate Storm Water'!AQ910*(1-$AT$21)</f>
        <v>3.4420199204045736E-4</v>
      </c>
      <c r="AU910" s="53">
        <f>'Separate Storm Water'!AP910*(1-$AU$21)</f>
        <v>1.750271747286729E-4</v>
      </c>
      <c r="AV910" s="54">
        <f>('Separate Storm Water'!AM910+'LTCP CSO'!M903)*(1-$AV$21)</f>
        <v>0</v>
      </c>
      <c r="AW910" s="52">
        <f t="shared" si="85"/>
        <v>9.4849930669002921E-2</v>
      </c>
      <c r="AX910" s="53">
        <f>'LTCP CSO'!F903</f>
        <v>0</v>
      </c>
      <c r="AY910" s="53">
        <f>'Separate Storm Water'!AK910*(1-$AY$21)</f>
        <v>5.8975583102486337E-5</v>
      </c>
      <c r="AZ910" s="53">
        <f>'Direct Storm Runoff'!T904*(1-$AZ$21)</f>
        <v>0</v>
      </c>
      <c r="BA910" s="53">
        <f>'LTCP CSO'!V903</f>
        <v>0</v>
      </c>
      <c r="BB910" s="53">
        <f>'Separate Storm Water'!AN910*(1-$BB$21)</f>
        <v>0</v>
      </c>
      <c r="BC910" s="53">
        <f>'Direct Storm Runoff'!I904*(1-$BC$21)</f>
        <v>0</v>
      </c>
      <c r="BD910" s="54">
        <f>'Separate Storm Water'!AO910*(1-$BD$21)</f>
        <v>9.3312507866392811E-5</v>
      </c>
      <c r="BE910" s="23">
        <v>33030</v>
      </c>
      <c r="BG910" s="63">
        <v>33030</v>
      </c>
      <c r="BH910" s="64">
        <f>Upstream!AB925*(1-$BH$21)</f>
        <v>6.2558072020824779E-3</v>
      </c>
      <c r="BI910" s="65">
        <v>0</v>
      </c>
      <c r="BJ910" s="65">
        <f>'Separate Storm Water'!AT910*(1-$BJ$21)</f>
        <v>3.1983409199134778E-6</v>
      </c>
      <c r="BK910" s="65">
        <f>'Direct Storm Runoff'!P904*(1-$BK$21)</f>
        <v>0</v>
      </c>
      <c r="BL910" s="65">
        <f>'Separate Storm Water'!AV910*(1-$BL$21)</f>
        <v>3.0159200838114484E-7</v>
      </c>
      <c r="BM910" s="65">
        <f>'Separate Storm Water'!BA910*(1-$BM$21)</f>
        <v>1.3974012497368993E-5</v>
      </c>
      <c r="BN910" s="65">
        <f>'Separate Storm Water'!AZ910*(1-$BN$21)</f>
        <v>7.1058041022324467E-6</v>
      </c>
      <c r="BO910" s="66">
        <f>('Separate Storm Water'!AW910+'LTCP CSO'!N903)*(1-$BO$21)</f>
        <v>0</v>
      </c>
      <c r="BP910" s="64">
        <f t="shared" si="86"/>
        <v>6.2803869516103736E-3</v>
      </c>
      <c r="BQ910" s="65">
        <f>'LTCP CSO'!G903</f>
        <v>0</v>
      </c>
      <c r="BR910" s="65">
        <f>'Separate Storm Water'!AU910*(1-$BR$21)</f>
        <v>2.3943078609983768E-6</v>
      </c>
      <c r="BS910" s="65">
        <f>'Direct Storm Runoff'!U904*(1-$BS$21)</f>
        <v>0</v>
      </c>
      <c r="BT910" s="65">
        <f>'LTCP CSO'!W903</f>
        <v>0</v>
      </c>
      <c r="BU910" s="65">
        <f>'Separate Storm Water'!AX910*(1-$BU$21)</f>
        <v>0</v>
      </c>
      <c r="BV910" s="65">
        <f>'Direct Storm Runoff'!J904*(1-$BV$21)</f>
        <v>0</v>
      </c>
      <c r="BW910" s="66">
        <f>'Separate Storm Water'!AY910*(1-$BW$21)</f>
        <v>3.7883283108150924E-6</v>
      </c>
      <c r="BX910" s="23">
        <v>33030</v>
      </c>
    </row>
    <row r="911" spans="2:76" x14ac:dyDescent="0.25">
      <c r="B911" s="23">
        <v>33031</v>
      </c>
      <c r="C911" s="24">
        <f>Upstream!V926*(1-$C$21)</f>
        <v>1.3415947206264909</v>
      </c>
      <c r="D911" s="25">
        <v>0</v>
      </c>
      <c r="E911" s="25">
        <f>'Separate Storm Water'!P911*(1-$E$21)</f>
        <v>3.4628247631255998E-4</v>
      </c>
      <c r="F911" s="25">
        <f>'Direct Storm Runoff'!M905*(1-$F$21)</f>
        <v>0</v>
      </c>
      <c r="G911" s="25">
        <f>'Separate Storm Water'!R911*(1-$G$21)</f>
        <v>0</v>
      </c>
      <c r="H911" s="25">
        <f>'Separate Storm Water'!W911*(1-$H$21)</f>
        <v>1.8646100533404578E-3</v>
      </c>
      <c r="I911" s="25">
        <f>'Separate Storm Water'!V911*(1-$I$21)</f>
        <v>9.4815671365580179E-4</v>
      </c>
      <c r="J911" s="26">
        <f>('LTCP CSO'!K904+'Separate Storm Water'!S911)*(1-$J$21)</f>
        <v>0</v>
      </c>
      <c r="K911" s="24">
        <f t="shared" si="83"/>
        <v>1.3447537698697996</v>
      </c>
      <c r="L911" s="25">
        <f>'LTCP CSO'!D904</f>
        <v>0</v>
      </c>
      <c r="M911" s="25">
        <f>'Separate Storm Water'!Q911*(1-$M$21)</f>
        <v>9.5075475739004743E-5</v>
      </c>
      <c r="N911" s="25">
        <f>'Direct Storm Runoff'!R905*(1-$N$21)</f>
        <v>0</v>
      </c>
      <c r="O911" s="25">
        <f>'LTCP CSO'!T904</f>
        <v>0</v>
      </c>
      <c r="P911" s="25">
        <f>'Separate Storm Water'!T911*(1-$P$21)</f>
        <v>0</v>
      </c>
      <c r="Q911" s="171">
        <f>'Direct Storm Runoff'!G905*(1-$Q$21)</f>
        <v>0</v>
      </c>
      <c r="R911" s="26">
        <f>'Separate Storm Water'!U911*(1-$R$21)</f>
        <v>4.0636092135364608E-4</v>
      </c>
      <c r="S911" s="23">
        <v>33031</v>
      </c>
      <c r="U911" s="37">
        <v>33031</v>
      </c>
      <c r="V911" s="39">
        <f>Upstream!Z926*(1-$V$21)</f>
        <v>2.42531281728</v>
      </c>
      <c r="W911" s="40">
        <v>0</v>
      </c>
      <c r="X911" s="40">
        <f>'Separate Storm Water'!Z911*(1-$X$21)</f>
        <v>1.003002424267149E-3</v>
      </c>
      <c r="Y911" s="40">
        <f>'Direct Storm Runoff'!N905*(1-$Y$21)</f>
        <v>0</v>
      </c>
      <c r="Z911" s="40">
        <f>'Separate Storm Water'!AB911*(1-$Z$21)</f>
        <v>0</v>
      </c>
      <c r="AA911" s="40">
        <f>'Separate Storm Water'!AG911*(1-$AA$21)</f>
        <v>5.4008173434837575E-3</v>
      </c>
      <c r="AB911" s="40">
        <f>'Separate Storm Water'!AF911*(1-$AB$21)</f>
        <v>2.7463228648150003E-3</v>
      </c>
      <c r="AC911" s="41">
        <f>('Separate Storm Water'!AC911+'LTCP CSO'!L904)*(1-$AC$21)</f>
        <v>0</v>
      </c>
      <c r="AD911" s="39">
        <f t="shared" si="84"/>
        <v>2.4344629599125662</v>
      </c>
      <c r="AE911" s="40">
        <f>'LTCP CSO'!E904</f>
        <v>0</v>
      </c>
      <c r="AF911" s="40">
        <f>'Separate Storm Water'!AA911*(1-$AF$21)</f>
        <v>2.7538480627157115E-4</v>
      </c>
      <c r="AG911" s="40">
        <f>'Direct Storm Runoff'!S905*(1-$AG$21)</f>
        <v>0</v>
      </c>
      <c r="AH911" s="173">
        <f>'LTCP CSO'!U904</f>
        <v>0</v>
      </c>
      <c r="AI911" s="40">
        <f>'Separate Storm Water'!AD911*(1-$AI$21)</f>
        <v>0</v>
      </c>
      <c r="AJ911" s="40">
        <f>'Direct Storm Runoff'!H905*(1-$AJ$21)</f>
        <v>0</v>
      </c>
      <c r="AK911" s="41">
        <f>'Separate Storm Water'!AE911*(1-$AK$21)</f>
        <v>1.1770188130376263E-3</v>
      </c>
      <c r="AL911" s="23">
        <v>33031</v>
      </c>
      <c r="AN911" s="50">
        <v>33031</v>
      </c>
      <c r="AO911" s="52">
        <f>Upstream!X926*(1-$AO$21)</f>
        <v>7.8822666561600002E-2</v>
      </c>
      <c r="AP911" s="53">
        <v>0</v>
      </c>
      <c r="AQ911" s="53">
        <f>'Separate Storm Water'!AJ911*(1-$AQ$21)</f>
        <v>2.5650553800930366E-5</v>
      </c>
      <c r="AR911" s="53">
        <f>'Direct Storm Runoff'!O905*(1-$AR$21)</f>
        <v>0</v>
      </c>
      <c r="AS911" s="53">
        <f>'Separate Storm Water'!AL911*(1-$AS$21)</f>
        <v>0</v>
      </c>
      <c r="AT911" s="53">
        <f>'Separate Storm Water'!AQ911*(1-$AT$21)</f>
        <v>1.3811926321040429E-4</v>
      </c>
      <c r="AU911" s="53">
        <f>'Separate Storm Water'!AP911*(1-$AU$21)</f>
        <v>7.0233830641170501E-5</v>
      </c>
      <c r="AV911" s="54">
        <f>('Separate Storm Water'!AM911+'LTCP CSO'!M904)*(1-$AV$21)</f>
        <v>0</v>
      </c>
      <c r="AW911" s="52">
        <f t="shared" si="85"/>
        <v>7.90566702092525E-2</v>
      </c>
      <c r="AX911" s="53">
        <f>'LTCP CSO'!F904</f>
        <v>0</v>
      </c>
      <c r="AY911" s="53">
        <f>'Separate Storm Water'!AK911*(1-$AY$21)</f>
        <v>7.042627832518869E-6</v>
      </c>
      <c r="AZ911" s="53">
        <f>'Direct Storm Runoff'!T905*(1-$AZ$21)</f>
        <v>0</v>
      </c>
      <c r="BA911" s="53">
        <f>'LTCP CSO'!V904</f>
        <v>0</v>
      </c>
      <c r="BB911" s="53">
        <f>'Separate Storm Water'!AN911*(1-$BB$21)</f>
        <v>0</v>
      </c>
      <c r="BC911" s="53">
        <f>'Direct Storm Runoff'!I905*(1-$BC$21)</f>
        <v>0</v>
      </c>
      <c r="BD911" s="54">
        <f>'Separate Storm Water'!AO911*(1-$BD$21)</f>
        <v>3.0100808989158967E-5</v>
      </c>
      <c r="BE911" s="23">
        <v>33031</v>
      </c>
      <c r="BG911" s="63">
        <v>33031</v>
      </c>
      <c r="BH911" s="64">
        <f>Upstream!AB926*(1-$BH$21)</f>
        <v>4.3759629882996771E-3</v>
      </c>
      <c r="BI911" s="65">
        <v>0</v>
      </c>
      <c r="BJ911" s="65">
        <f>'Separate Storm Water'!AT911*(1-$BJ$21)</f>
        <v>1.0413686372172586E-6</v>
      </c>
      <c r="BK911" s="65">
        <f>'Direct Storm Runoff'!P905*(1-$BK$21)</f>
        <v>0</v>
      </c>
      <c r="BL911" s="65">
        <f>'Separate Storm Water'!AV911*(1-$BL$21)</f>
        <v>0</v>
      </c>
      <c r="BM911" s="65">
        <f>'Separate Storm Water'!BA911*(1-$BM$21)</f>
        <v>5.6074059850377809E-6</v>
      </c>
      <c r="BN911" s="65">
        <f>'Separate Storm Water'!AZ911*(1-$BN$21)</f>
        <v>2.8513734662013664E-6</v>
      </c>
      <c r="BO911" s="66">
        <f>('Separate Storm Water'!AW911+'LTCP CSO'!N904)*(1-$BO$21)</f>
        <v>0</v>
      </c>
      <c r="BP911" s="64">
        <f t="shared" si="86"/>
        <v>4.3854631363881335E-3</v>
      </c>
      <c r="BQ911" s="65">
        <f>'LTCP CSO'!G904</f>
        <v>0</v>
      </c>
      <c r="BR911" s="65">
        <f>'Separate Storm Water'!AU911*(1-$BR$21)</f>
        <v>2.8591865132021052E-7</v>
      </c>
      <c r="BS911" s="65">
        <f>'Direct Storm Runoff'!U905*(1-$BS$21)</f>
        <v>0</v>
      </c>
      <c r="BT911" s="65">
        <f>'LTCP CSO'!W904</f>
        <v>0</v>
      </c>
      <c r="BU911" s="65">
        <f>'Separate Storm Water'!AX911*(1-$BU$21)</f>
        <v>0</v>
      </c>
      <c r="BV911" s="65">
        <f>'Direct Storm Runoff'!J905*(1-$BV$21)</f>
        <v>0</v>
      </c>
      <c r="BW911" s="66">
        <f>'Separate Storm Water'!AY911*(1-$BW$21)</f>
        <v>1.2220413905855136E-6</v>
      </c>
      <c r="BX911" s="23">
        <v>33031</v>
      </c>
    </row>
    <row r="912" spans="2:76" x14ac:dyDescent="0.25">
      <c r="B912" s="23">
        <v>33032</v>
      </c>
      <c r="C912" s="24">
        <f>Upstream!V927*(1-$C$21)</f>
        <v>1.1145054752020456</v>
      </c>
      <c r="D912" s="25">
        <v>0</v>
      </c>
      <c r="E912" s="25">
        <f>'Separate Storm Water'!P912*(1-$E$21)</f>
        <v>1.3191713627100317E-4</v>
      </c>
      <c r="F912" s="25">
        <f>'Direct Storm Runoff'!M906*(1-$F$21)</f>
        <v>0</v>
      </c>
      <c r="G912" s="25">
        <f>'Separate Storm Water'!R912*(1-$G$21)</f>
        <v>0</v>
      </c>
      <c r="H912" s="25">
        <f>'Separate Storm Water'!W912*(1-$H$21)</f>
        <v>7.1032765249367039E-4</v>
      </c>
      <c r="I912" s="25">
        <f>'Separate Storm Water'!V912*(1-$I$21)</f>
        <v>3.6120256425768856E-4</v>
      </c>
      <c r="J912" s="26">
        <f>('LTCP CSO'!K905+'Separate Storm Water'!S912)*(1-$J$21)</f>
        <v>0</v>
      </c>
      <c r="K912" s="24">
        <f t="shared" si="83"/>
        <v>1.1157089225550678</v>
      </c>
      <c r="L912" s="25">
        <f>'LTCP CSO'!D905</f>
        <v>0</v>
      </c>
      <c r="M912" s="25">
        <f>'Separate Storm Water'!Q912*(1-$M$21)</f>
        <v>0</v>
      </c>
      <c r="N912" s="25">
        <f>'Direct Storm Runoff'!R906*(1-$N$21)</f>
        <v>0</v>
      </c>
      <c r="O912" s="25">
        <f>'LTCP CSO'!T905</f>
        <v>0</v>
      </c>
      <c r="P912" s="25">
        <f>'Separate Storm Water'!T912*(1-$P$21)</f>
        <v>0</v>
      </c>
      <c r="Q912" s="171">
        <f>'Direct Storm Runoff'!G906*(1-$Q$21)</f>
        <v>0</v>
      </c>
      <c r="R912" s="26">
        <f>'Separate Storm Water'!U912*(1-$R$21)</f>
        <v>0</v>
      </c>
      <c r="S912" s="23">
        <v>33032</v>
      </c>
      <c r="U912" s="37">
        <v>33032</v>
      </c>
      <c r="V912" s="39">
        <f>Upstream!Z927*(1-$V$21)</f>
        <v>2.1089676672000004</v>
      </c>
      <c r="W912" s="40">
        <v>0</v>
      </c>
      <c r="X912" s="40">
        <f>'Separate Storm Water'!Z912*(1-$X$21)</f>
        <v>3.8209616868619149E-4</v>
      </c>
      <c r="Y912" s="40">
        <f>'Direct Storm Runoff'!N906*(1-$Y$21)</f>
        <v>0</v>
      </c>
      <c r="Z912" s="40">
        <f>'Separate Storm Water'!AB912*(1-$Z$21)</f>
        <v>0</v>
      </c>
      <c r="AA912" s="40">
        <f>'Separate Storm Water'!AG912*(1-$AA$21)</f>
        <v>2.0574542641079718E-3</v>
      </c>
      <c r="AB912" s="40">
        <f>'Separate Storm Water'!AF912*(1-$AB$21)</f>
        <v>1.0462182535479108E-3</v>
      </c>
      <c r="AC912" s="41">
        <f>('Separate Storm Water'!AC912+'LTCP CSO'!L905)*(1-$AC$21)</f>
        <v>0</v>
      </c>
      <c r="AD912" s="39">
        <f t="shared" si="84"/>
        <v>2.112453435886342</v>
      </c>
      <c r="AE912" s="40">
        <f>'LTCP CSO'!E905</f>
        <v>0</v>
      </c>
      <c r="AF912" s="40">
        <f>'Separate Storm Water'!AA912*(1-$AF$21)</f>
        <v>0</v>
      </c>
      <c r="AG912" s="40">
        <f>'Direct Storm Runoff'!S906*(1-$AG$21)</f>
        <v>0</v>
      </c>
      <c r="AH912" s="173">
        <f>'LTCP CSO'!U905</f>
        <v>0</v>
      </c>
      <c r="AI912" s="40">
        <f>'Separate Storm Water'!AD912*(1-$AI$21)</f>
        <v>0</v>
      </c>
      <c r="AJ912" s="40">
        <f>'Direct Storm Runoff'!H906*(1-$AJ$21)</f>
        <v>0</v>
      </c>
      <c r="AK912" s="41">
        <f>'Separate Storm Water'!AE912*(1-$AK$21)</f>
        <v>0</v>
      </c>
      <c r="AL912" s="23">
        <v>33032</v>
      </c>
      <c r="AN912" s="50">
        <v>33032</v>
      </c>
      <c r="AO912" s="52">
        <f>Upstream!X927*(1-$AO$21)</f>
        <v>6.8541449184000014E-2</v>
      </c>
      <c r="AP912" s="53">
        <v>0</v>
      </c>
      <c r="AQ912" s="53">
        <f>'Separate Storm Water'!AJ912*(1-$AQ$21)</f>
        <v>9.7716397237780116E-6</v>
      </c>
      <c r="AR912" s="53">
        <f>'Direct Storm Runoff'!O906*(1-$AR$21)</f>
        <v>0</v>
      </c>
      <c r="AS912" s="53">
        <f>'Separate Storm Water'!AL912*(1-$AS$21)</f>
        <v>0</v>
      </c>
      <c r="AT912" s="53">
        <f>'Separate Storm Water'!AQ912*(1-$AT$21)</f>
        <v>5.2616863147679286E-5</v>
      </c>
      <c r="AU912" s="53">
        <f>'Separate Storm Water'!AP912*(1-$AU$21)</f>
        <v>2.6755745500569521E-5</v>
      </c>
      <c r="AV912" s="54">
        <f>('Separate Storm Water'!AM912+'LTCP CSO'!M905)*(1-$AV$21)</f>
        <v>0</v>
      </c>
      <c r="AW912" s="52">
        <f t="shared" si="85"/>
        <v>6.8630593432372045E-2</v>
      </c>
      <c r="AX912" s="53">
        <f>'LTCP CSO'!F905</f>
        <v>0</v>
      </c>
      <c r="AY912" s="53">
        <f>'Separate Storm Water'!AK912*(1-$AY$21)</f>
        <v>0</v>
      </c>
      <c r="AZ912" s="53">
        <f>'Direct Storm Runoff'!T906*(1-$AZ$21)</f>
        <v>0</v>
      </c>
      <c r="BA912" s="53">
        <f>'LTCP CSO'!V905</f>
        <v>0</v>
      </c>
      <c r="BB912" s="53">
        <f>'Separate Storm Water'!AN912*(1-$BB$21)</f>
        <v>0</v>
      </c>
      <c r="BC912" s="53">
        <f>'Direct Storm Runoff'!I906*(1-$BC$21)</f>
        <v>0</v>
      </c>
      <c r="BD912" s="54">
        <f>'Separate Storm Water'!AO912*(1-$BD$21)</f>
        <v>0</v>
      </c>
      <c r="BE912" s="23">
        <v>33032</v>
      </c>
      <c r="BG912" s="63">
        <v>33032</v>
      </c>
      <c r="BH912" s="64">
        <f>Upstream!AB927*(1-$BH$21)</f>
        <v>3.3088567019279227E-3</v>
      </c>
      <c r="BI912" s="65">
        <v>0</v>
      </c>
      <c r="BJ912" s="65">
        <f>'Separate Storm Water'!AT912*(1-$BJ$21)</f>
        <v>3.9671186912773983E-7</v>
      </c>
      <c r="BK912" s="65">
        <f>'Direct Storm Runoff'!P906*(1-$BK$21)</f>
        <v>0</v>
      </c>
      <c r="BL912" s="65">
        <f>'Separate Storm Water'!AV912*(1-$BL$21)</f>
        <v>0</v>
      </c>
      <c r="BM912" s="65">
        <f>'Separate Storm Water'!BA912*(1-$BM$21)</f>
        <v>2.1361547004399709E-6</v>
      </c>
      <c r="BN912" s="65">
        <f>'Separate Storm Water'!AZ912*(1-$BN$21)</f>
        <v>1.0862375310060277E-6</v>
      </c>
      <c r="BO912" s="66">
        <f>('Separate Storm Water'!AW912+'LTCP CSO'!N905)*(1-$BO$21)</f>
        <v>0</v>
      </c>
      <c r="BP912" s="64">
        <f t="shared" si="86"/>
        <v>3.3124758060284962E-3</v>
      </c>
      <c r="BQ912" s="65">
        <f>'LTCP CSO'!G905</f>
        <v>0</v>
      </c>
      <c r="BR912" s="65">
        <f>'Separate Storm Water'!AU912*(1-$BR$21)</f>
        <v>0</v>
      </c>
      <c r="BS912" s="65">
        <f>'Direct Storm Runoff'!U906*(1-$BS$21)</f>
        <v>0</v>
      </c>
      <c r="BT912" s="65">
        <f>'LTCP CSO'!W905</f>
        <v>0</v>
      </c>
      <c r="BU912" s="65">
        <f>'Separate Storm Water'!AX912*(1-$BU$21)</f>
        <v>0</v>
      </c>
      <c r="BV912" s="65">
        <f>'Direct Storm Runoff'!J906*(1-$BV$21)</f>
        <v>0</v>
      </c>
      <c r="BW912" s="66">
        <f>'Separate Storm Water'!AY912*(1-$BW$21)</f>
        <v>0</v>
      </c>
      <c r="BX912" s="23">
        <v>33032</v>
      </c>
    </row>
    <row r="913" spans="2:76" x14ac:dyDescent="0.25">
      <c r="B913" s="23">
        <v>33033</v>
      </c>
      <c r="C913" s="24">
        <f>Upstream!V928*(1-$C$21)</f>
        <v>13.490689855014431</v>
      </c>
      <c r="D913" s="25">
        <v>0</v>
      </c>
      <c r="E913" s="25">
        <f>'Separate Storm Water'!P913*(1-$E$21)</f>
        <v>0.65798892410522336</v>
      </c>
      <c r="F913" s="25">
        <f>'Direct Storm Runoff'!M907*(1-$F$21)</f>
        <v>7.5474770028837748E-2</v>
      </c>
      <c r="G913" s="25">
        <f>'Separate Storm Water'!R913*(1-$G$21)</f>
        <v>0.37607730732000011</v>
      </c>
      <c r="H913" s="25">
        <f>'Separate Storm Water'!W913*(1-$H$21)</f>
        <v>1.1399871200815654</v>
      </c>
      <c r="I913" s="25">
        <f>'Separate Storm Water'!V913*(1-$I$21)</f>
        <v>0.57968497995066892</v>
      </c>
      <c r="J913" s="26">
        <f>('LTCP CSO'!K906+'Separate Storm Water'!S913)*(1-$J$21)</f>
        <v>0.72750875365343093</v>
      </c>
      <c r="K913" s="24">
        <f t="shared" si="83"/>
        <v>17.047411710154158</v>
      </c>
      <c r="L913" s="25">
        <f>'LTCP CSO'!D906</f>
        <v>0</v>
      </c>
      <c r="M913" s="25">
        <f>'Separate Storm Water'!Q913*(1-$M$21)</f>
        <v>2.8775945936800551</v>
      </c>
      <c r="N913" s="25">
        <f>'Direct Storm Runoff'!R907*(1-$N$21)</f>
        <v>5.6474128622976495E-2</v>
      </c>
      <c r="O913" s="25">
        <f>'LTCP CSO'!T906</f>
        <v>0</v>
      </c>
      <c r="P913" s="25">
        <f>'Separate Storm Water'!T913*(1-$P$21)</f>
        <v>0.10726562090203769</v>
      </c>
      <c r="Q913" s="171">
        <f>'Direct Storm Runoff'!G907*(1-$Q$21)</f>
        <v>2.4514007837661092E-3</v>
      </c>
      <c r="R913" s="26">
        <f>'Separate Storm Water'!U913*(1-$R$21)</f>
        <v>0.49576033657540797</v>
      </c>
      <c r="S913" s="23">
        <v>33033</v>
      </c>
      <c r="U913" s="37">
        <v>33033</v>
      </c>
      <c r="V913" s="39">
        <f>Upstream!Z928*(1-$V$21)</f>
        <v>45.179359850592</v>
      </c>
      <c r="W913" s="40">
        <v>0</v>
      </c>
      <c r="X913" s="40">
        <f>'Separate Storm Water'!Z913*(1-$X$21)</f>
        <v>1.905855858044569</v>
      </c>
      <c r="Y913" s="40">
        <f>'Direct Storm Runoff'!N907*(1-$Y$21)</f>
        <v>0.21861163208732623</v>
      </c>
      <c r="Z913" s="40">
        <f>'Separate Storm Water'!AB913*(1-$Z$21)</f>
        <v>1.0893027420000003</v>
      </c>
      <c r="AA913" s="40">
        <f>'Separate Storm Water'!AG913*(1-$AA$21)</f>
        <v>3.3019569954879144</v>
      </c>
      <c r="AB913" s="40">
        <f>'Separate Storm Water'!AF913*(1-$AB$21)</f>
        <v>1.6790495620603418</v>
      </c>
      <c r="AC913" s="41">
        <f>('Separate Storm Water'!AC913+'LTCP CSO'!L906)*(1-$AC$21)</f>
        <v>2.1072190870303555</v>
      </c>
      <c r="AD913" s="39">
        <f t="shared" si="84"/>
        <v>55.481355727302507</v>
      </c>
      <c r="AE913" s="40">
        <f>'LTCP CSO'!E906</f>
        <v>0</v>
      </c>
      <c r="AF913" s="40">
        <f>'Separate Storm Water'!AA913*(1-$AF$21)</f>
        <v>8.3349131155974998</v>
      </c>
      <c r="AG913" s="40">
        <f>'Direct Storm Runoff'!S907*(1-$AG$21)</f>
        <v>0.16357653589750981</v>
      </c>
      <c r="AH913" s="173">
        <f>'LTCP CSO'!U906</f>
        <v>0</v>
      </c>
      <c r="AI913" s="40">
        <f>'Separate Storm Water'!AD913*(1-$AI$21)</f>
        <v>0.31069339387579764</v>
      </c>
      <c r="AJ913" s="40">
        <f>'Direct Storm Runoff'!H907*(1-$AJ$21)</f>
        <v>7.1004486139474099E-3</v>
      </c>
      <c r="AK913" s="41">
        <f>'Separate Storm Water'!AE913*(1-$AK$21)</f>
        <v>1.4359629881813809</v>
      </c>
      <c r="AL913" s="23">
        <v>33033</v>
      </c>
      <c r="AN913" s="50">
        <v>33033</v>
      </c>
      <c r="AO913" s="52">
        <f>Upstream!X928*(1-$AO$21)</f>
        <v>3.4380390910694407</v>
      </c>
      <c r="AP913" s="53">
        <v>0</v>
      </c>
      <c r="AQ913" s="53">
        <f>'Separate Storm Water'!AJ913*(1-$AQ$21)</f>
        <v>4.8739920304090627E-2</v>
      </c>
      <c r="AR913" s="53">
        <f>'Direct Storm Runoff'!O907*(1-$AR$21)</f>
        <v>5.4354258251220451E-3</v>
      </c>
      <c r="AS913" s="53">
        <f>'Separate Storm Water'!AL913*(1-$AS$21)</f>
        <v>2.785757832000001E-2</v>
      </c>
      <c r="AT913" s="53">
        <f>'Separate Storm Water'!AQ913*(1-$AT$21)</f>
        <v>8.4443490376412245E-2</v>
      </c>
      <c r="AU913" s="53">
        <f>'Separate Storm Water'!AP913*(1-$AU$21)</f>
        <v>4.2939628144493994E-2</v>
      </c>
      <c r="AV913" s="54">
        <f>('Separate Storm Water'!AM913+'LTCP CSO'!M906)*(1-$AV$21)</f>
        <v>5.3889537307661557E-2</v>
      </c>
      <c r="AW913" s="52">
        <f t="shared" si="85"/>
        <v>3.7013446713472211</v>
      </c>
      <c r="AX913" s="53">
        <f>'LTCP CSO'!F906</f>
        <v>0</v>
      </c>
      <c r="AY913" s="53">
        <f>'Separate Storm Water'!AK913*(1-$AY$21)</f>
        <v>0.21315515508741148</v>
      </c>
      <c r="AZ913" s="53">
        <f>'Direct Storm Runoff'!T907*(1-$AZ$21)</f>
        <v>4.0670668761402708E-3</v>
      </c>
      <c r="BA913" s="53">
        <f>'LTCP CSO'!V906</f>
        <v>0</v>
      </c>
      <c r="BB913" s="53">
        <f>'Separate Storm Water'!AN913*(1-$BB$21)</f>
        <v>7.9456015482990867E-3</v>
      </c>
      <c r="BC913" s="53">
        <f>'Direct Storm Runoff'!I907*(1-$BC$21)</f>
        <v>1.7654120870743632E-4</v>
      </c>
      <c r="BD913" s="54">
        <f>'Separate Storm Water'!AO913*(1-$BD$21)</f>
        <v>3.6722987894474667E-2</v>
      </c>
      <c r="BE913" s="23">
        <v>33033</v>
      </c>
      <c r="BG913" s="63">
        <v>33033</v>
      </c>
      <c r="BH913" s="64">
        <f>Upstream!AB928*(1-$BH$21)</f>
        <v>9.0333855998070964E-2</v>
      </c>
      <c r="BI913" s="65">
        <v>0</v>
      </c>
      <c r="BJ913" s="65">
        <f>'Separate Storm Water'!AT913*(1-$BJ$21)</f>
        <v>1.9787574482429951E-3</v>
      </c>
      <c r="BK913" s="65">
        <f>'Direct Storm Runoff'!P907*(1-$BK$21)</f>
        <v>2.2697382566443729E-4</v>
      </c>
      <c r="BL913" s="65">
        <f>'Separate Storm Water'!AV913*(1-$BL$21)</f>
        <v>1.1309700600000004E-3</v>
      </c>
      <c r="BM913" s="65">
        <f>'Separate Storm Water'!BA913*(1-$BM$21)</f>
        <v>3.4282613614355396E-3</v>
      </c>
      <c r="BN913" s="65">
        <f>'Separate Storm Water'!AZ913*(1-$BN$21)</f>
        <v>1.7432755015927047E-3</v>
      </c>
      <c r="BO913" s="66">
        <f>('Separate Storm Water'!AW913+'LTCP CSO'!N906)*(1-$BO$21)</f>
        <v>2.1878230958238664E-3</v>
      </c>
      <c r="BP913" s="64">
        <f t="shared" si="86"/>
        <v>0.1010299172908305</v>
      </c>
      <c r="BQ913" s="65">
        <f>'LTCP CSO'!G906</f>
        <v>0</v>
      </c>
      <c r="BR913" s="65">
        <f>'Separate Storm Water'!AU913*(1-$BR$21)</f>
        <v>8.6537349287624313E-3</v>
      </c>
      <c r="BS913" s="65">
        <f>'Direct Storm Runoff'!U907*(1-$BS$21)</f>
        <v>1.6983356186080271E-4</v>
      </c>
      <c r="BT913" s="65">
        <f>'LTCP CSO'!W906</f>
        <v>0</v>
      </c>
      <c r="BU913" s="65">
        <f>'Separate Storm Water'!AX913*(1-$BU$21)</f>
        <v>3.2257784063607404E-4</v>
      </c>
      <c r="BV913" s="65">
        <f>'Direct Storm Runoff'!J907*(1-$BV$21)</f>
        <v>7.3720504734973103E-6</v>
      </c>
      <c r="BW913" s="66">
        <f>'Separate Storm Water'!AY913*(1-$BW$21)</f>
        <v>1.4908905341773902E-3</v>
      </c>
      <c r="BX913" s="23">
        <v>33033</v>
      </c>
    </row>
    <row r="914" spans="2:76" x14ac:dyDescent="0.25">
      <c r="B914" s="23">
        <v>33034</v>
      </c>
      <c r="C914" s="24">
        <f>Upstream!V929*(1-$C$21)</f>
        <v>6.0115798741232691</v>
      </c>
      <c r="D914" s="25">
        <v>0</v>
      </c>
      <c r="E914" s="25">
        <f>'Separate Storm Water'!P914*(1-$E$21)</f>
        <v>4.1187277480506816</v>
      </c>
      <c r="F914" s="25">
        <f>'Direct Storm Runoff'!M908*(1-$F$21)</f>
        <v>0</v>
      </c>
      <c r="G914" s="25">
        <f>'Separate Storm Water'!R914*(1-$G$21)</f>
        <v>2.0433533696085506</v>
      </c>
      <c r="H914" s="25">
        <f>'Separate Storm Water'!W914*(1-$H$21)</f>
        <v>5.5819916101923956</v>
      </c>
      <c r="I914" s="25">
        <f>'Separate Storm Water'!V914*(1-$I$21)</f>
        <v>2.8384502224969537</v>
      </c>
      <c r="J914" s="26">
        <f>('LTCP CSO'!K907+'Separate Storm Water'!S914)*(1-$J$21)</f>
        <v>5.8193133196736602</v>
      </c>
      <c r="K914" s="24">
        <f t="shared" si="83"/>
        <v>26.413416144145511</v>
      </c>
      <c r="L914" s="25">
        <f>'LTCP CSO'!D907</f>
        <v>0</v>
      </c>
      <c r="M914" s="25">
        <f>'Separate Storm Water'!Q914*(1-$M$21)</f>
        <v>2.5537083409062933</v>
      </c>
      <c r="N914" s="25">
        <f>'Direct Storm Runoff'!R908*(1-$N$21)</f>
        <v>0</v>
      </c>
      <c r="O914" s="25">
        <f>'LTCP CSO'!T907</f>
        <v>0</v>
      </c>
      <c r="P914" s="25">
        <f>'Separate Storm Water'!T914*(1-$P$21)</f>
        <v>0.54506654250665854</v>
      </c>
      <c r="Q914" s="171">
        <f>'Direct Storm Runoff'!G908*(1-$Q$21)</f>
        <v>0</v>
      </c>
      <c r="R914" s="26">
        <f>'Separate Storm Water'!U914*(1-$R$21)</f>
        <v>2.5797417382755006</v>
      </c>
      <c r="S914" s="23">
        <v>33034</v>
      </c>
      <c r="U914" s="37">
        <v>33034</v>
      </c>
      <c r="V914" s="39">
        <f>Upstream!Z929*(1-$V$21)</f>
        <v>27.669655793664003</v>
      </c>
      <c r="W914" s="40">
        <v>0</v>
      </c>
      <c r="X914" s="40">
        <f>'Separate Storm Water'!Z914*(1-$X$21)</f>
        <v>11.929838206604538</v>
      </c>
      <c r="Y914" s="40">
        <f>'Direct Storm Runoff'!N908*(1-$Y$21)</f>
        <v>0</v>
      </c>
      <c r="Z914" s="40">
        <f>'Separate Storm Water'!AB914*(1-$Z$21)</f>
        <v>5.9185448977265702</v>
      </c>
      <c r="AA914" s="40">
        <f>'Separate Storm Water'!AG914*(1-$AA$21)</f>
        <v>16.168161833890604</v>
      </c>
      <c r="AB914" s="40">
        <f>'Separate Storm Water'!AF914*(1-$AB$21)</f>
        <v>8.221531983490701</v>
      </c>
      <c r="AC914" s="41">
        <f>('Separate Storm Water'!AC914+'LTCP CSO'!L907)*(1-$AC$21)</f>
        <v>16.855560897440327</v>
      </c>
      <c r="AD914" s="39">
        <f t="shared" si="84"/>
        <v>86.763293612816753</v>
      </c>
      <c r="AE914" s="40">
        <f>'LTCP CSO'!E907</f>
        <v>0</v>
      </c>
      <c r="AF914" s="40">
        <f>'Separate Storm Water'!AA914*(1-$AF$21)</f>
        <v>7.3967810444104396</v>
      </c>
      <c r="AG914" s="40">
        <f>'Direct Storm Runoff'!S908*(1-$AG$21)</f>
        <v>0</v>
      </c>
      <c r="AH914" s="173">
        <f>'LTCP CSO'!U907</f>
        <v>0</v>
      </c>
      <c r="AI914" s="40">
        <f>'Separate Storm Water'!AD914*(1-$AI$21)</f>
        <v>1.578777734705896</v>
      </c>
      <c r="AJ914" s="40">
        <f>'Direct Storm Runoff'!H908*(1-$AJ$21)</f>
        <v>0</v>
      </c>
      <c r="AK914" s="41">
        <f>'Separate Storm Water'!AE914*(1-$AK$21)</f>
        <v>7.4721864214057696</v>
      </c>
      <c r="AL914" s="23">
        <v>33034</v>
      </c>
      <c r="AN914" s="50">
        <v>33034</v>
      </c>
      <c r="AO914" s="52">
        <f>Upstream!X929*(1-$AO$21)</f>
        <v>2.1055933189324803</v>
      </c>
      <c r="AP914" s="53">
        <v>0</v>
      </c>
      <c r="AQ914" s="53">
        <f>'Separate Storm Water'!AJ914*(1-$AQ$21)</f>
        <v>0.30509094430005046</v>
      </c>
      <c r="AR914" s="53">
        <f>'Direct Storm Runoff'!O908*(1-$AR$21)</f>
        <v>0</v>
      </c>
      <c r="AS914" s="53">
        <f>'Separate Storm Water'!AL914*(1-$AS$21)</f>
        <v>0.15135950885989263</v>
      </c>
      <c r="AT914" s="53">
        <f>'Separate Storm Water'!AQ914*(1-$AT$21)</f>
        <v>0.41348086001425155</v>
      </c>
      <c r="AU914" s="53">
        <f>'Separate Storm Water'!AP914*(1-$AU$21)</f>
        <v>0.21025557203681139</v>
      </c>
      <c r="AV914" s="54">
        <f>('Separate Storm Water'!AM914+'LTCP CSO'!M907)*(1-$AV$21)</f>
        <v>0.43106024590175257</v>
      </c>
      <c r="AW914" s="52">
        <f t="shared" si="85"/>
        <v>3.6168404500452391</v>
      </c>
      <c r="AX914" s="53">
        <f>'LTCP CSO'!F907</f>
        <v>0</v>
      </c>
      <c r="AY914" s="53">
        <f>'Separate Storm Water'!AK914*(1-$AY$21)</f>
        <v>0.18916358080787357</v>
      </c>
      <c r="AZ914" s="53">
        <f>'Direct Storm Runoff'!T908*(1-$AZ$21)</f>
        <v>0</v>
      </c>
      <c r="BA914" s="53">
        <f>'LTCP CSO'!V907</f>
        <v>0</v>
      </c>
      <c r="BB914" s="53">
        <f>'Separate Storm Water'!AN914*(1-$BB$21)</f>
        <v>4.0375299444937666E-2</v>
      </c>
      <c r="BC914" s="53">
        <f>'Direct Storm Runoff'!I908*(1-$BC$21)</f>
        <v>0</v>
      </c>
      <c r="BD914" s="54">
        <f>'Separate Storm Water'!AO914*(1-$BD$21)</f>
        <v>0.19109198061300001</v>
      </c>
      <c r="BE914" s="23">
        <v>33034</v>
      </c>
      <c r="BG914" s="63">
        <v>33034</v>
      </c>
      <c r="BH914" s="64">
        <f>Upstream!AB929*(1-$BH$21)</f>
        <v>3.388269262774192E-2</v>
      </c>
      <c r="BI914" s="65">
        <v>0</v>
      </c>
      <c r="BJ914" s="65">
        <f>'Separate Storm Water'!AT914*(1-$BJ$21)</f>
        <v>1.2386170815600339E-2</v>
      </c>
      <c r="BK914" s="65">
        <f>'Direct Storm Runoff'!P908*(1-$BK$21)</f>
        <v>0</v>
      </c>
      <c r="BL914" s="65">
        <f>'Separate Storm Water'!AV914*(1-$BL$21)</f>
        <v>6.144937325508461E-3</v>
      </c>
      <c r="BM914" s="65">
        <f>'Separate Storm Water'!BA914*(1-$BM$21)</f>
        <v>1.6786616111689696E-2</v>
      </c>
      <c r="BN914" s="65">
        <f>'Separate Storm Water'!AZ914*(1-$BN$21)</f>
        <v>8.5360168134602909E-3</v>
      </c>
      <c r="BO914" s="66">
        <f>('Separate Storm Water'!AW914+'LTCP CSO'!N907)*(1-$BO$21)</f>
        <v>1.7500309128489957E-2</v>
      </c>
      <c r="BP914" s="64">
        <f t="shared" si="86"/>
        <v>9.5236742822490672E-2</v>
      </c>
      <c r="BQ914" s="65">
        <f>'LTCP CSO'!G907</f>
        <v>0</v>
      </c>
      <c r="BR914" s="65">
        <f>'Separate Storm Water'!AU914*(1-$BR$21)</f>
        <v>7.6797180242512766E-3</v>
      </c>
      <c r="BS914" s="65">
        <f>'Direct Storm Runoff'!U908*(1-$BS$21)</f>
        <v>0</v>
      </c>
      <c r="BT914" s="65">
        <f>'LTCP CSO'!W907</f>
        <v>0</v>
      </c>
      <c r="BU914" s="65">
        <f>'Separate Storm Water'!AX914*(1-$BU$21)</f>
        <v>1.6391681398585805E-3</v>
      </c>
      <c r="BV914" s="65">
        <f>'Direct Storm Runoff'!J908*(1-$BV$21)</f>
        <v>0</v>
      </c>
      <c r="BW914" s="66">
        <f>'Separate Storm Water'!AY914*(1-$BW$21)</f>
        <v>7.7580077599294882E-3</v>
      </c>
      <c r="BX914" s="23">
        <v>33034</v>
      </c>
    </row>
    <row r="915" spans="2:76" x14ac:dyDescent="0.25">
      <c r="B915" s="23">
        <v>33035</v>
      </c>
      <c r="C915" s="24">
        <f>Upstream!V930*(1-$C$21)</f>
        <v>1.4207643777473431</v>
      </c>
      <c r="D915" s="25">
        <v>0</v>
      </c>
      <c r="E915" s="25">
        <f>'Separate Storm Water'!P915*(1-$E$21)</f>
        <v>8.4737337699635693E-3</v>
      </c>
      <c r="F915" s="25">
        <f>'Direct Storm Runoff'!M909*(1-$F$21)</f>
        <v>0</v>
      </c>
      <c r="G915" s="25">
        <f>'Separate Storm Water'!R915*(1-$G$21)</f>
        <v>3.4097675440111874E-3</v>
      </c>
      <c r="H915" s="25">
        <f>'Separate Storm Water'!W915*(1-$H$21)</f>
        <v>3.32078185798034E-2</v>
      </c>
      <c r="I915" s="25">
        <f>'Separate Storm Water'!V915*(1-$I$21)</f>
        <v>1.6886220298928858E-2</v>
      </c>
      <c r="J915" s="26">
        <f>('LTCP CSO'!K908+'Separate Storm Water'!S915)*(1-$J$21)</f>
        <v>7.0201095592971113E-4</v>
      </c>
      <c r="K915" s="24">
        <f t="shared" si="83"/>
        <v>1.48344392889598</v>
      </c>
      <c r="L915" s="25">
        <f>'LTCP CSO'!D908</f>
        <v>0</v>
      </c>
      <c r="M915" s="25">
        <f>'Separate Storm Water'!Q915*(1-$M$21)</f>
        <v>7.173036611483611E-3</v>
      </c>
      <c r="N915" s="25">
        <f>'Direct Storm Runoff'!R909*(1-$N$21)</f>
        <v>0</v>
      </c>
      <c r="O915" s="25">
        <f>'LTCP CSO'!T908</f>
        <v>0</v>
      </c>
      <c r="P915" s="25">
        <f>'Separate Storm Water'!T915*(1-$P$21)</f>
        <v>1.2926683318541281E-4</v>
      </c>
      <c r="Q915" s="171">
        <f>'Direct Storm Runoff'!G909*(1-$Q$21)</f>
        <v>0</v>
      </c>
      <c r="R915" s="26">
        <f>'Separate Storm Water'!U915*(1-$R$21)</f>
        <v>8.4929433775144721E-3</v>
      </c>
      <c r="S915" s="23">
        <v>33035</v>
      </c>
      <c r="U915" s="37">
        <v>33035</v>
      </c>
      <c r="V915" s="39">
        <f>Upstream!Z930*(1-$V$21)</f>
        <v>2.5307612006400002</v>
      </c>
      <c r="W915" s="40">
        <v>0</v>
      </c>
      <c r="X915" s="40">
        <f>'Separate Storm Water'!Z915*(1-$X$21)</f>
        <v>2.4544053179856491E-2</v>
      </c>
      <c r="Y915" s="40">
        <f>'Direct Storm Runoff'!N909*(1-$Y$21)</f>
        <v>0</v>
      </c>
      <c r="Z915" s="40">
        <f>'Separate Storm Water'!AB915*(1-$Z$21)</f>
        <v>9.8763447381140755E-3</v>
      </c>
      <c r="AA915" s="40">
        <f>'Separate Storm Water'!AG915*(1-$AA$21)</f>
        <v>9.6185989238746786E-2</v>
      </c>
      <c r="AB915" s="40">
        <f>'Separate Storm Water'!AF915*(1-$AB$21)</f>
        <v>4.8910704569547027E-2</v>
      </c>
      <c r="AC915" s="41">
        <f>('Separate Storm Water'!AC915+'LTCP CSO'!L908)*(1-$AC$21)</f>
        <v>2.0333650670328763E-3</v>
      </c>
      <c r="AD915" s="39">
        <f t="shared" si="84"/>
        <v>2.7123116574332977</v>
      </c>
      <c r="AE915" s="40">
        <f>'LTCP CSO'!E908</f>
        <v>0</v>
      </c>
      <c r="AF915" s="40">
        <f>'Separate Storm Water'!AA915*(1-$AF$21)</f>
        <v>2.0776601771153858E-2</v>
      </c>
      <c r="AG915" s="40">
        <f>'Direct Storm Runoff'!S909*(1-$AG$21)</f>
        <v>0</v>
      </c>
      <c r="AH915" s="173">
        <f>'LTCP CSO'!U908</f>
        <v>0</v>
      </c>
      <c r="AI915" s="40">
        <f>'Separate Storm Water'!AD915*(1-$AI$21)</f>
        <v>3.7441960229393073E-4</v>
      </c>
      <c r="AJ915" s="40">
        <f>'Direct Storm Runoff'!H909*(1-$AJ$21)</f>
        <v>0</v>
      </c>
      <c r="AK915" s="41">
        <f>'Separate Storm Water'!AE915*(1-$AK$21)</f>
        <v>2.4599693543607918E-2</v>
      </c>
      <c r="AL915" s="23">
        <v>33035</v>
      </c>
      <c r="AN915" s="50">
        <v>33035</v>
      </c>
      <c r="AO915" s="52">
        <f>Upstream!X930*(1-$AO$21)</f>
        <v>8.2249739020800003E-2</v>
      </c>
      <c r="AP915" s="53">
        <v>0</v>
      </c>
      <c r="AQ915" s="53">
        <f>'Separate Storm Water'!AJ915*(1-$AQ$21)</f>
        <v>6.2768398296026437E-4</v>
      </c>
      <c r="AR915" s="53">
        <f>'Direct Storm Runoff'!O909*(1-$AR$21)</f>
        <v>0</v>
      </c>
      <c r="AS915" s="53">
        <f>'Separate Storm Water'!AL915*(1-$AS$21)</f>
        <v>2.5257537363045833E-4</v>
      </c>
      <c r="AT915" s="53">
        <f>'Separate Storm Water'!AQ915*(1-$AT$21)</f>
        <v>2.4598384133187705E-3</v>
      </c>
      <c r="AU915" s="53">
        <f>'Separate Storm Water'!AP915*(1-$AU$21)</f>
        <v>1.2508311332539894E-3</v>
      </c>
      <c r="AV915" s="54">
        <f>('Separate Storm Water'!AM915+'LTCP CSO'!M908)*(1-$AV$21)</f>
        <v>5.2000811550348973E-5</v>
      </c>
      <c r="AW915" s="52">
        <f t="shared" si="85"/>
        <v>8.6892668735513837E-2</v>
      </c>
      <c r="AX915" s="53">
        <f>'LTCP CSO'!F908</f>
        <v>0</v>
      </c>
      <c r="AY915" s="53">
        <f>'Separate Storm Water'!AK915*(1-$AY$21)</f>
        <v>5.3133604529508234E-4</v>
      </c>
      <c r="AZ915" s="53">
        <f>'Direct Storm Runoff'!T909*(1-$AZ$21)</f>
        <v>0</v>
      </c>
      <c r="BA915" s="53">
        <f>'LTCP CSO'!V908</f>
        <v>0</v>
      </c>
      <c r="BB915" s="53">
        <f>'Separate Storm Water'!AN915*(1-$BB$21)</f>
        <v>9.5753209766972448E-6</v>
      </c>
      <c r="BC915" s="53">
        <f>'Direct Storm Runoff'!I909*(1-$BC$21)</f>
        <v>0</v>
      </c>
      <c r="BD915" s="54">
        <f>'Separate Storm Water'!AO915*(1-$BD$21)</f>
        <v>6.2910691685292381E-4</v>
      </c>
      <c r="BE915" s="23">
        <v>33035</v>
      </c>
      <c r="BG915" s="63">
        <v>33035</v>
      </c>
      <c r="BH915" s="64">
        <f>Upstream!AB930*(1-$BH$21)</f>
        <v>4.7647536507762073E-3</v>
      </c>
      <c r="BI915" s="65">
        <v>0</v>
      </c>
      <c r="BJ915" s="65">
        <f>'Separate Storm Water'!AT915*(1-$BJ$21)</f>
        <v>2.5482896744113296E-5</v>
      </c>
      <c r="BK915" s="65">
        <f>'Direct Storm Runoff'!P909*(1-$BK$21)</f>
        <v>0</v>
      </c>
      <c r="BL915" s="65">
        <f>'Separate Storm Water'!AV915*(1-$BL$21)</f>
        <v>1.0254128416621172E-5</v>
      </c>
      <c r="BM915" s="65">
        <f>'Separate Storm Water'!BA915*(1-$BM$21)</f>
        <v>9.986523472875349E-5</v>
      </c>
      <c r="BN915" s="65">
        <f>'Separate Storm Water'!AZ915*(1-$BN$21)</f>
        <v>5.0781605837234615E-5</v>
      </c>
      <c r="BO915" s="66">
        <f>('Separate Storm Water'!AW915+'LTCP CSO'!N908)*(1-$BO$21)</f>
        <v>2.1111440586680137E-6</v>
      </c>
      <c r="BP915" s="64">
        <f t="shared" si="86"/>
        <v>4.9532486605615971E-3</v>
      </c>
      <c r="BQ915" s="65">
        <f>'LTCP CSO'!G908</f>
        <v>0</v>
      </c>
      <c r="BR915" s="65">
        <f>'Separate Storm Water'!AU915*(1-$BR$21)</f>
        <v>2.1571335172236246E-5</v>
      </c>
      <c r="BS915" s="65">
        <f>'Direct Storm Runoff'!U909*(1-$BS$21)</f>
        <v>0</v>
      </c>
      <c r="BT915" s="65">
        <f>'LTCP CSO'!W908</f>
        <v>0</v>
      </c>
      <c r="BU915" s="65">
        <f>'Separate Storm Water'!AX915*(1-$BU$21)</f>
        <v>3.8874166358386253E-7</v>
      </c>
      <c r="BV915" s="65">
        <f>'Direct Storm Runoff'!J909*(1-$BV$21)</f>
        <v>0</v>
      </c>
      <c r="BW915" s="66">
        <f>'Separate Storm Water'!AY915*(1-$BW$21)</f>
        <v>2.5540665427789642E-5</v>
      </c>
      <c r="BX915" s="23">
        <v>33035</v>
      </c>
    </row>
    <row r="916" spans="2:76" x14ac:dyDescent="0.25">
      <c r="B916" s="23">
        <v>33036</v>
      </c>
      <c r="C916" s="24">
        <f>Upstream!V931*(1-$C$21)</f>
        <v>1.0068219483300105</v>
      </c>
      <c r="D916" s="25">
        <v>0</v>
      </c>
      <c r="E916" s="25">
        <f>'Separate Storm Water'!P916*(1-$E$21)</f>
        <v>1.165942780662652E-3</v>
      </c>
      <c r="F916" s="25">
        <f>'Direct Storm Runoff'!M910*(1-$F$21)</f>
        <v>0</v>
      </c>
      <c r="G916" s="25">
        <f>'Separate Storm Water'!R916*(1-$G$21)</f>
        <v>0</v>
      </c>
      <c r="H916" s="25">
        <f>'Separate Storm Water'!W916*(1-$H$21)</f>
        <v>6.0081882221854422E-3</v>
      </c>
      <c r="I916" s="25">
        <f>'Separate Storm Water'!V916*(1-$I$21)</f>
        <v>3.0551717714742397E-3</v>
      </c>
      <c r="J916" s="26">
        <f>('LTCP CSO'!K909+'Separate Storm Water'!S916)*(1-$J$21)</f>
        <v>0</v>
      </c>
      <c r="K916" s="24">
        <f t="shared" si="83"/>
        <v>1.0170512511043328</v>
      </c>
      <c r="L916" s="25">
        <f>'LTCP CSO'!D909</f>
        <v>0</v>
      </c>
      <c r="M916" s="25">
        <f>'Separate Storm Water'!Q916*(1-$M$21)</f>
        <v>7.1489818761283623E-4</v>
      </c>
      <c r="N916" s="25">
        <f>'Direct Storm Runoff'!R910*(1-$N$21)</f>
        <v>0</v>
      </c>
      <c r="O916" s="25">
        <f>'LTCP CSO'!T909</f>
        <v>0</v>
      </c>
      <c r="P916" s="25">
        <f>'Separate Storm Water'!T916*(1-$P$21)</f>
        <v>0</v>
      </c>
      <c r="Q916" s="171">
        <f>'Direct Storm Runoff'!G910*(1-$Q$21)</f>
        <v>0</v>
      </c>
      <c r="R916" s="26">
        <f>'Separate Storm Water'!U916*(1-$R$21)</f>
        <v>1.3409910404670322E-3</v>
      </c>
      <c r="S916" s="23">
        <v>33036</v>
      </c>
      <c r="U916" s="37">
        <v>33036</v>
      </c>
      <c r="V916" s="39">
        <f>Upstream!Z931*(1-$V$21)</f>
        <v>1.9507950921600004</v>
      </c>
      <c r="W916" s="40">
        <v>0</v>
      </c>
      <c r="X916" s="40">
        <f>'Separate Storm Water'!Z916*(1-$X$21)</f>
        <v>3.377137208946902E-3</v>
      </c>
      <c r="Y916" s="40">
        <f>'Direct Storm Runoff'!N910*(1-$Y$21)</f>
        <v>0</v>
      </c>
      <c r="Z916" s="40">
        <f>'Separate Storm Water'!AB916*(1-$Z$21)</f>
        <v>0</v>
      </c>
      <c r="AA916" s="40">
        <f>'Separate Storm Water'!AG916*(1-$AA$21)</f>
        <v>1.7402634451724214E-2</v>
      </c>
      <c r="AB916" s="40">
        <f>'Separate Storm Water'!AF916*(1-$AB$21)</f>
        <v>8.8492629658085756E-3</v>
      </c>
      <c r="AC916" s="41">
        <f>('Separate Storm Water'!AC916+'LTCP CSO'!L909)*(1-$AC$21)</f>
        <v>0</v>
      </c>
      <c r="AD916" s="39">
        <f t="shared" si="84"/>
        <v>1.9804241267864799</v>
      </c>
      <c r="AE916" s="40">
        <f>'LTCP CSO'!E909</f>
        <v>0</v>
      </c>
      <c r="AF916" s="40">
        <f>'Separate Storm Water'!AA916*(1-$AF$21)</f>
        <v>2.0706927561435426E-3</v>
      </c>
      <c r="AG916" s="40">
        <f>'Direct Storm Runoff'!S910*(1-$AG$21)</f>
        <v>0</v>
      </c>
      <c r="AH916" s="173">
        <f>'LTCP CSO'!U909</f>
        <v>0</v>
      </c>
      <c r="AI916" s="40">
        <f>'Separate Storm Water'!AD916*(1-$AI$21)</f>
        <v>0</v>
      </c>
      <c r="AJ916" s="40">
        <f>'Direct Storm Runoff'!H910*(1-$AJ$21)</f>
        <v>0</v>
      </c>
      <c r="AK916" s="41">
        <f>'Separate Storm Water'!AE916*(1-$AK$21)</f>
        <v>3.8841620830241674E-3</v>
      </c>
      <c r="AL916" s="23">
        <v>33036</v>
      </c>
      <c r="AN916" s="50">
        <v>33036</v>
      </c>
      <c r="AO916" s="52">
        <f>Upstream!X931*(1-$AO$21)</f>
        <v>6.340084049520002E-2</v>
      </c>
      <c r="AP916" s="53">
        <v>0</v>
      </c>
      <c r="AQ916" s="53">
        <f>'Separate Storm Water'!AJ916*(1-$AQ$21)</f>
        <v>8.6366131900937173E-5</v>
      </c>
      <c r="AR916" s="53">
        <f>'Direct Storm Runoff'!O910*(1-$AR$21)</f>
        <v>0</v>
      </c>
      <c r="AS916" s="53">
        <f>'Separate Storm Water'!AL916*(1-$AS$21)</f>
        <v>0</v>
      </c>
      <c r="AT916" s="53">
        <f>'Separate Storm Water'!AQ916*(1-$AT$21)</f>
        <v>4.4505097942114385E-4</v>
      </c>
      <c r="AU916" s="53">
        <f>'Separate Storm Water'!AP916*(1-$AU$21)</f>
        <v>2.2630902010920291E-4</v>
      </c>
      <c r="AV916" s="54">
        <f>('Separate Storm Water'!AM916+'LTCP CSO'!M909)*(1-$AV$21)</f>
        <v>0</v>
      </c>
      <c r="AW916" s="52">
        <f t="shared" si="85"/>
        <v>6.4158566626631303E-2</v>
      </c>
      <c r="AX916" s="53">
        <f>'LTCP CSO'!F909</f>
        <v>0</v>
      </c>
      <c r="AY916" s="53">
        <f>'Separate Storm Water'!AK916*(1-$AY$21)</f>
        <v>5.2955421304654538E-5</v>
      </c>
      <c r="AZ916" s="53">
        <f>'Direct Storm Runoff'!T910*(1-$AZ$21)</f>
        <v>0</v>
      </c>
      <c r="BA916" s="53">
        <f>'LTCP CSO'!V909</f>
        <v>0</v>
      </c>
      <c r="BB916" s="53">
        <f>'Separate Storm Water'!AN916*(1-$BB$21)</f>
        <v>0</v>
      </c>
      <c r="BC916" s="53">
        <f>'Direct Storm Runoff'!I910*(1-$BC$21)</f>
        <v>0</v>
      </c>
      <c r="BD916" s="54">
        <f>'Separate Storm Water'!AO916*(1-$BD$21)</f>
        <v>9.9332669664224603E-5</v>
      </c>
      <c r="BE916" s="23">
        <v>33036</v>
      </c>
      <c r="BG916" s="63">
        <v>33036</v>
      </c>
      <c r="BH916" s="64">
        <f>Upstream!AB931*(1-$BH$21)</f>
        <v>2.8311405155870785E-3</v>
      </c>
      <c r="BI916" s="65">
        <v>0</v>
      </c>
      <c r="BJ916" s="65">
        <f>'Separate Storm Water'!AT916*(1-$BJ$21)</f>
        <v>3.5063173207645433E-6</v>
      </c>
      <c r="BK916" s="65">
        <f>'Direct Storm Runoff'!P910*(1-$BK$21)</f>
        <v>0</v>
      </c>
      <c r="BL916" s="65">
        <f>'Separate Storm Water'!AV916*(1-$BL$21)</f>
        <v>0</v>
      </c>
      <c r="BM916" s="65">
        <f>'Separate Storm Water'!BA916*(1-$BM$21)</f>
        <v>1.8068308993593445E-5</v>
      </c>
      <c r="BN916" s="65">
        <f>'Separate Storm Water'!AZ916*(1-$BN$21)</f>
        <v>9.1877593634078104E-6</v>
      </c>
      <c r="BO916" s="66">
        <f>('Separate Storm Water'!AW916+'LTCP CSO'!N909)*(1-$BO$21)</f>
        <v>0</v>
      </c>
      <c r="BP916" s="64">
        <f t="shared" si="86"/>
        <v>2.8619029012648444E-3</v>
      </c>
      <c r="BQ916" s="65">
        <f>'LTCP CSO'!G909</f>
        <v>0</v>
      </c>
      <c r="BR916" s="65">
        <f>'Separate Storm Water'!AU916*(1-$BR$21)</f>
        <v>2.1498995828812737E-6</v>
      </c>
      <c r="BS916" s="65">
        <f>'Direct Storm Runoff'!U910*(1-$BS$21)</f>
        <v>0</v>
      </c>
      <c r="BT916" s="65">
        <f>'LTCP CSO'!W909</f>
        <v>0</v>
      </c>
      <c r="BU916" s="65">
        <f>'Separate Storm Water'!AX916*(1-$BU$21)</f>
        <v>0</v>
      </c>
      <c r="BV916" s="65">
        <f>'Direct Storm Runoff'!J910*(1-$BV$21)</f>
        <v>0</v>
      </c>
      <c r="BW916" s="66">
        <f>'Separate Storm Water'!AY916*(1-$BW$21)</f>
        <v>4.0327365889321959E-6</v>
      </c>
      <c r="BX916" s="23">
        <v>33036</v>
      </c>
    </row>
    <row r="917" spans="2:76" x14ac:dyDescent="0.25">
      <c r="B917" s="23">
        <v>33037</v>
      </c>
      <c r="C917" s="24">
        <f>Upstream!V932*(1-$C$21)</f>
        <v>0.90304581868476708</v>
      </c>
      <c r="D917" s="25">
        <v>0</v>
      </c>
      <c r="E917" s="25">
        <f>'Separate Storm Water'!P917*(1-$E$21)</f>
        <v>4.3972379396883435E-4</v>
      </c>
      <c r="F917" s="25">
        <f>'Direct Storm Runoff'!M911*(1-$F$21)</f>
        <v>0</v>
      </c>
      <c r="G917" s="25">
        <f>'Separate Storm Water'!R917*(1-$G$21)</f>
        <v>0</v>
      </c>
      <c r="H917" s="25">
        <f>'Separate Storm Water'!W917*(1-$H$21)</f>
        <v>2.3677588761009962E-3</v>
      </c>
      <c r="I917" s="25">
        <f>'Separate Storm Water'!V917*(1-$I$21)</f>
        <v>1.2040085650462601E-3</v>
      </c>
      <c r="J917" s="26">
        <f>('LTCP CSO'!K910+'Separate Storm Water'!S917)*(1-$J$21)</f>
        <v>0</v>
      </c>
      <c r="K917" s="24">
        <f t="shared" si="83"/>
        <v>0.90705730991988309</v>
      </c>
      <c r="L917" s="25">
        <f>'LTCP CSO'!D910</f>
        <v>0</v>
      </c>
      <c r="M917" s="25">
        <f>'Separate Storm Water'!Q917*(1-$M$21)</f>
        <v>1.140905708868057E-4</v>
      </c>
      <c r="N917" s="25">
        <f>'Direct Storm Runoff'!R911*(1-$N$21)</f>
        <v>0</v>
      </c>
      <c r="O917" s="25">
        <f>'LTCP CSO'!T910</f>
        <v>0</v>
      </c>
      <c r="P917" s="25">
        <f>'Separate Storm Water'!T917*(1-$P$21)</f>
        <v>0</v>
      </c>
      <c r="Q917" s="171">
        <f>'Direct Storm Runoff'!G911*(1-$Q$21)</f>
        <v>0</v>
      </c>
      <c r="R917" s="26">
        <f>'Separate Storm Water'!U917*(1-$R$21)</f>
        <v>4.8763310562437525E-4</v>
      </c>
      <c r="S917" s="23">
        <v>33037</v>
      </c>
      <c r="U917" s="37">
        <v>33037</v>
      </c>
      <c r="V917" s="39">
        <f>Upstream!Z932*(1-$V$21)</f>
        <v>1.7926225171200001</v>
      </c>
      <c r="W917" s="40">
        <v>0</v>
      </c>
      <c r="X917" s="40">
        <f>'Separate Storm Water'!Z917*(1-$X$21)</f>
        <v>1.2736539141547435E-3</v>
      </c>
      <c r="Y917" s="40">
        <f>'Direct Storm Runoff'!N911*(1-$Y$21)</f>
        <v>0</v>
      </c>
      <c r="Z917" s="40">
        <f>'Separate Storm Water'!AB917*(1-$Z$21)</f>
        <v>0</v>
      </c>
      <c r="AA917" s="40">
        <f>'Separate Storm Water'!AG917*(1-$AA$21)</f>
        <v>6.8581809801595804E-3</v>
      </c>
      <c r="AB917" s="40">
        <f>'Separate Storm Water'!AF917*(1-$AB$21)</f>
        <v>3.4873942292413039E-3</v>
      </c>
      <c r="AC917" s="41">
        <f>('Separate Storm Water'!AC917+'LTCP CSO'!L910)*(1-$AC$21)</f>
        <v>0</v>
      </c>
      <c r="AD917" s="39">
        <f t="shared" si="84"/>
        <v>1.8042417462435556</v>
      </c>
      <c r="AE917" s="40">
        <f>'LTCP CSO'!E910</f>
        <v>0</v>
      </c>
      <c r="AF917" s="40">
        <f>'Separate Storm Water'!AA917*(1-$AF$21)</f>
        <v>3.304617675258854E-4</v>
      </c>
      <c r="AG917" s="40">
        <f>'Direct Storm Runoff'!S911*(1-$AG$21)</f>
        <v>0</v>
      </c>
      <c r="AH917" s="173">
        <f>'LTCP CSO'!U910</f>
        <v>0</v>
      </c>
      <c r="AI917" s="40">
        <f>'Separate Storm Water'!AD917*(1-$AI$21)</f>
        <v>0</v>
      </c>
      <c r="AJ917" s="40">
        <f>'Direct Storm Runoff'!H911*(1-$AJ$21)</f>
        <v>0</v>
      </c>
      <c r="AK917" s="41">
        <f>'Separate Storm Water'!AE917*(1-$AK$21)</f>
        <v>1.4124225756451515E-3</v>
      </c>
      <c r="AL917" s="23">
        <v>33037</v>
      </c>
      <c r="AN917" s="50">
        <v>33037</v>
      </c>
      <c r="AO917" s="52">
        <f>Upstream!X932*(1-$AO$21)</f>
        <v>5.8260231806400005E-2</v>
      </c>
      <c r="AP917" s="53">
        <v>0</v>
      </c>
      <c r="AQ917" s="53">
        <f>'Separate Storm Water'!AJ917*(1-$AQ$21)</f>
        <v>3.2572132886580326E-5</v>
      </c>
      <c r="AR917" s="53">
        <f>'Direct Storm Runoff'!O911*(1-$AR$21)</f>
        <v>0</v>
      </c>
      <c r="AS917" s="53">
        <f>'Separate Storm Water'!AL917*(1-$AS$21)</f>
        <v>0</v>
      </c>
      <c r="AT917" s="53">
        <f>'Separate Storm Water'!AQ917*(1-$AT$21)</f>
        <v>1.7538954637785157E-4</v>
      </c>
      <c r="AU917" s="53">
        <f>'Separate Storm Water'!AP917*(1-$AU$21)</f>
        <v>8.9185819633056298E-5</v>
      </c>
      <c r="AV917" s="54">
        <f>('Separate Storm Water'!AM917+'LTCP CSO'!M910)*(1-$AV$21)</f>
        <v>0</v>
      </c>
      <c r="AW917" s="52">
        <f t="shared" si="85"/>
        <v>5.8557379305297488E-2</v>
      </c>
      <c r="AX917" s="53">
        <f>'LTCP CSO'!F910</f>
        <v>0</v>
      </c>
      <c r="AY917" s="53">
        <f>'Separate Storm Water'!AK917*(1-$AY$21)</f>
        <v>8.4511533990226434E-6</v>
      </c>
      <c r="AZ917" s="53">
        <f>'Direct Storm Runoff'!T911*(1-$AZ$21)</f>
        <v>0</v>
      </c>
      <c r="BA917" s="53">
        <f>'LTCP CSO'!V910</f>
        <v>0</v>
      </c>
      <c r="BB917" s="53">
        <f>'Separate Storm Water'!AN917*(1-$BB$21)</f>
        <v>0</v>
      </c>
      <c r="BC917" s="53">
        <f>'Direct Storm Runoff'!I911*(1-$BC$21)</f>
        <v>0</v>
      </c>
      <c r="BD917" s="54">
        <f>'Separate Storm Water'!AO917*(1-$BD$21)</f>
        <v>3.6120970786990759E-5</v>
      </c>
      <c r="BE917" s="23">
        <v>33037</v>
      </c>
      <c r="BG917" s="63">
        <v>33037</v>
      </c>
      <c r="BH917" s="64">
        <f>Upstream!AB932*(1-$BH$21)</f>
        <v>2.3906489671429226E-3</v>
      </c>
      <c r="BI917" s="65">
        <v>0</v>
      </c>
      <c r="BJ917" s="65">
        <f>'Separate Storm Water'!AT917*(1-$BJ$21)</f>
        <v>1.3223729163355259E-6</v>
      </c>
      <c r="BK917" s="65">
        <f>'Direct Storm Runoff'!P911*(1-$BK$21)</f>
        <v>0</v>
      </c>
      <c r="BL917" s="65">
        <f>'Separate Storm Water'!AV917*(1-$BL$21)</f>
        <v>0</v>
      </c>
      <c r="BM917" s="65">
        <f>'Separate Storm Water'!BA917*(1-$BM$21)</f>
        <v>7.1205157717503844E-6</v>
      </c>
      <c r="BN917" s="65">
        <f>'Separate Storm Water'!AZ917*(1-$BN$21)</f>
        <v>3.6207918227095505E-6</v>
      </c>
      <c r="BO917" s="66">
        <f>('Separate Storm Water'!AW917+'LTCP CSO'!N910)*(1-$BO$21)</f>
        <v>0</v>
      </c>
      <c r="BP917" s="64">
        <f t="shared" si="86"/>
        <v>2.402712647653718E-3</v>
      </c>
      <c r="BQ917" s="65">
        <f>'LTCP CSO'!G910</f>
        <v>0</v>
      </c>
      <c r="BR917" s="65">
        <f>'Separate Storm Water'!AU917*(1-$BR$21)</f>
        <v>3.4310238158425263E-7</v>
      </c>
      <c r="BS917" s="65">
        <f>'Direct Storm Runoff'!U911*(1-$BS$21)</f>
        <v>0</v>
      </c>
      <c r="BT917" s="65">
        <f>'LTCP CSO'!W910</f>
        <v>0</v>
      </c>
      <c r="BU917" s="65">
        <f>'Separate Storm Water'!AX917*(1-$BU$21)</f>
        <v>0</v>
      </c>
      <c r="BV917" s="65">
        <f>'Direct Storm Runoff'!J911*(1-$BV$21)</f>
        <v>0</v>
      </c>
      <c r="BW917" s="66">
        <f>'Separate Storm Water'!AY917*(1-$BW$21)</f>
        <v>1.4664496687026162E-6</v>
      </c>
      <c r="BX917" s="23">
        <v>33037</v>
      </c>
    </row>
    <row r="918" spans="2:76" x14ac:dyDescent="0.25">
      <c r="B918" s="23">
        <v>33038</v>
      </c>
      <c r="C918" s="24">
        <f>Upstream!V933*(1-$C$21)</f>
        <v>0.86932208596452831</v>
      </c>
      <c r="D918" s="25">
        <v>0</v>
      </c>
      <c r="E918" s="25">
        <f>'Separate Storm Water'!P918*(1-$E$21)</f>
        <v>1.3741368361562832E-4</v>
      </c>
      <c r="F918" s="25">
        <f>'Direct Storm Runoff'!M912*(1-$F$21)</f>
        <v>0</v>
      </c>
      <c r="G918" s="25">
        <f>'Separate Storm Water'!R918*(1-$G$21)</f>
        <v>0</v>
      </c>
      <c r="H918" s="25">
        <f>'Separate Storm Water'!W918*(1-$H$21)</f>
        <v>7.3992463801423984E-4</v>
      </c>
      <c r="I918" s="25">
        <f>'Separate Storm Water'!V918*(1-$I$21)</f>
        <v>3.7625267110175884E-4</v>
      </c>
      <c r="J918" s="26">
        <f>('LTCP CSO'!K911+'Separate Storm Water'!S918)*(1-$J$21)</f>
        <v>0</v>
      </c>
      <c r="K918" s="24">
        <f t="shared" si="83"/>
        <v>0.8705756769572599</v>
      </c>
      <c r="L918" s="25">
        <f>'LTCP CSO'!D911</f>
        <v>0</v>
      </c>
      <c r="M918" s="25">
        <f>'Separate Storm Water'!Q918*(1-$M$21)</f>
        <v>0</v>
      </c>
      <c r="N918" s="25">
        <f>'Direct Storm Runoff'!R912*(1-$N$21)</f>
        <v>0</v>
      </c>
      <c r="O918" s="25">
        <f>'LTCP CSO'!T911</f>
        <v>0</v>
      </c>
      <c r="P918" s="25">
        <f>'Separate Storm Water'!T918*(1-$P$21)</f>
        <v>0</v>
      </c>
      <c r="Q918" s="171">
        <f>'Direct Storm Runoff'!G912*(1-$Q$21)</f>
        <v>0</v>
      </c>
      <c r="R918" s="26">
        <f>'Separate Storm Water'!U918*(1-$R$21)</f>
        <v>0</v>
      </c>
      <c r="S918" s="23">
        <v>33038</v>
      </c>
      <c r="U918" s="37">
        <v>33038</v>
      </c>
      <c r="V918" s="39">
        <f>Upstream!Z933*(1-$V$21)</f>
        <v>1.7398983254400004</v>
      </c>
      <c r="W918" s="40">
        <v>0</v>
      </c>
      <c r="X918" s="40">
        <f>'Separate Storm Water'!Z918*(1-$X$21)</f>
        <v>3.9801684238144954E-4</v>
      </c>
      <c r="Y918" s="40">
        <f>'Direct Storm Runoff'!N912*(1-$Y$21)</f>
        <v>0</v>
      </c>
      <c r="Z918" s="40">
        <f>'Separate Storm Water'!AB918*(1-$Z$21)</f>
        <v>0</v>
      </c>
      <c r="AA918" s="40">
        <f>'Separate Storm Water'!AG918*(1-$AA$21)</f>
        <v>2.1431815251124705E-3</v>
      </c>
      <c r="AB918" s="40">
        <f>'Separate Storm Water'!AF918*(1-$AB$21)</f>
        <v>1.0898106807790734E-3</v>
      </c>
      <c r="AC918" s="41">
        <f>('Separate Storm Water'!AC918+'LTCP CSO'!L911)*(1-$AC$21)</f>
        <v>0</v>
      </c>
      <c r="AD918" s="39">
        <f t="shared" si="84"/>
        <v>1.7435293344882734</v>
      </c>
      <c r="AE918" s="40">
        <f>'LTCP CSO'!E911</f>
        <v>0</v>
      </c>
      <c r="AF918" s="40">
        <f>'Separate Storm Water'!AA918*(1-$AF$21)</f>
        <v>0</v>
      </c>
      <c r="AG918" s="40">
        <f>'Direct Storm Runoff'!S912*(1-$AG$21)</f>
        <v>0</v>
      </c>
      <c r="AH918" s="173">
        <f>'LTCP CSO'!U911</f>
        <v>0</v>
      </c>
      <c r="AI918" s="40">
        <f>'Separate Storm Water'!AD918*(1-$AI$21)</f>
        <v>0</v>
      </c>
      <c r="AJ918" s="40">
        <f>'Direct Storm Runoff'!H912*(1-$AJ$21)</f>
        <v>0</v>
      </c>
      <c r="AK918" s="41">
        <f>'Separate Storm Water'!AE918*(1-$AK$21)</f>
        <v>0</v>
      </c>
      <c r="AL918" s="23">
        <v>33038</v>
      </c>
      <c r="AN918" s="50">
        <v>33038</v>
      </c>
      <c r="AO918" s="52">
        <f>Upstream!X933*(1-$AO$21)</f>
        <v>5.6546695576800018E-2</v>
      </c>
      <c r="AP918" s="53">
        <v>0</v>
      </c>
      <c r="AQ918" s="53">
        <f>'Separate Storm Water'!AJ918*(1-$AQ$21)</f>
        <v>1.0178791378935431E-5</v>
      </c>
      <c r="AR918" s="53">
        <f>'Direct Storm Runoff'!O912*(1-$AR$21)</f>
        <v>0</v>
      </c>
      <c r="AS918" s="53">
        <f>'Separate Storm Water'!AL918*(1-$AS$21)</f>
        <v>0</v>
      </c>
      <c r="AT918" s="53">
        <f>'Separate Storm Water'!AQ918*(1-$AT$21)</f>
        <v>5.4809232445499246E-5</v>
      </c>
      <c r="AU918" s="53">
        <f>'Separate Storm Water'!AP918*(1-$AU$21)</f>
        <v>2.7870568229759913E-5</v>
      </c>
      <c r="AV918" s="54">
        <f>('Separate Storm Water'!AM918+'LTCP CSO'!M911)*(1-$AV$21)</f>
        <v>0</v>
      </c>
      <c r="AW918" s="52">
        <f t="shared" si="85"/>
        <v>5.663955416885421E-2</v>
      </c>
      <c r="AX918" s="53">
        <f>'LTCP CSO'!F911</f>
        <v>0</v>
      </c>
      <c r="AY918" s="53">
        <f>'Separate Storm Water'!AK918*(1-$AY$21)</f>
        <v>0</v>
      </c>
      <c r="AZ918" s="53">
        <f>'Direct Storm Runoff'!T912*(1-$AZ$21)</f>
        <v>0</v>
      </c>
      <c r="BA918" s="53">
        <f>'LTCP CSO'!V911</f>
        <v>0</v>
      </c>
      <c r="BB918" s="53">
        <f>'Separate Storm Water'!AN918*(1-$BB$21)</f>
        <v>0</v>
      </c>
      <c r="BC918" s="53">
        <f>'Direct Storm Runoff'!I912*(1-$BC$21)</f>
        <v>0</v>
      </c>
      <c r="BD918" s="54">
        <f>'Separate Storm Water'!AO918*(1-$BD$21)</f>
        <v>0</v>
      </c>
      <c r="BE918" s="23">
        <v>33038</v>
      </c>
      <c r="BG918" s="63">
        <v>33038</v>
      </c>
      <c r="BH918" s="64">
        <f>Upstream!AB933*(1-$BH$21)</f>
        <v>2.2520905927496913E-3</v>
      </c>
      <c r="BI918" s="65">
        <v>0</v>
      </c>
      <c r="BJ918" s="65">
        <f>'Separate Storm Water'!AT918*(1-$BJ$21)</f>
        <v>4.1324153034139568E-7</v>
      </c>
      <c r="BK918" s="65">
        <f>'Direct Storm Runoff'!P912*(1-$BK$21)</f>
        <v>0</v>
      </c>
      <c r="BL918" s="65">
        <f>'Separate Storm Water'!AV918*(1-$BL$21)</f>
        <v>0</v>
      </c>
      <c r="BM918" s="65">
        <f>'Separate Storm Water'!BA918*(1-$BM$21)</f>
        <v>2.2251611462916357E-6</v>
      </c>
      <c r="BN918" s="65">
        <f>'Separate Storm Water'!AZ918*(1-$BN$21)</f>
        <v>1.1314974281312785E-6</v>
      </c>
      <c r="BO918" s="66">
        <f>('Separate Storm Water'!AW918+'LTCP CSO'!N911)*(1-$BO$21)</f>
        <v>0</v>
      </c>
      <c r="BP918" s="64">
        <f t="shared" si="86"/>
        <v>2.2558604928544553E-3</v>
      </c>
      <c r="BQ918" s="65">
        <f>'LTCP CSO'!G911</f>
        <v>0</v>
      </c>
      <c r="BR918" s="65">
        <f>'Separate Storm Water'!AU918*(1-$BR$21)</f>
        <v>0</v>
      </c>
      <c r="BS918" s="65">
        <f>'Direct Storm Runoff'!U912*(1-$BS$21)</f>
        <v>0</v>
      </c>
      <c r="BT918" s="65">
        <f>'LTCP CSO'!W911</f>
        <v>0</v>
      </c>
      <c r="BU918" s="65">
        <f>'Separate Storm Water'!AX918*(1-$BU$21)</f>
        <v>0</v>
      </c>
      <c r="BV918" s="65">
        <f>'Direct Storm Runoff'!J912*(1-$BV$21)</f>
        <v>0</v>
      </c>
      <c r="BW918" s="66">
        <f>'Separate Storm Water'!AY918*(1-$BW$21)</f>
        <v>0</v>
      </c>
      <c r="BX918" s="23">
        <v>33038</v>
      </c>
    </row>
    <row r="919" spans="2:76" x14ac:dyDescent="0.25">
      <c r="B919" s="23">
        <v>33039</v>
      </c>
      <c r="C919" s="24">
        <f>Upstream!V934*(1-$C$21)</f>
        <v>0.9372037066524268</v>
      </c>
      <c r="D919" s="25">
        <v>0</v>
      </c>
      <c r="E919" s="25">
        <f>'Separate Storm Water'!P919*(1-$E$21)</f>
        <v>0.18146060095235586</v>
      </c>
      <c r="F919" s="25">
        <f>'Direct Storm Runoff'!M913*(1-$F$21)</f>
        <v>7.2373099838688188E-3</v>
      </c>
      <c r="G919" s="25">
        <f>'Separate Storm Water'!R919*(1-$G$21)</f>
        <v>0.11452807587752457</v>
      </c>
      <c r="H919" s="25">
        <f>'Separate Storm Water'!W919*(1-$H$21)</f>
        <v>0.27859643152471208</v>
      </c>
      <c r="I919" s="25">
        <f>'Separate Storm Water'!V919*(1-$I$21)</f>
        <v>0.14166665919100513</v>
      </c>
      <c r="J919" s="26">
        <f>('LTCP CSO'!K912+'Separate Storm Water'!S919)*(1-$J$21)</f>
        <v>0.12457235971794331</v>
      </c>
      <c r="K919" s="24">
        <f t="shared" si="83"/>
        <v>1.7852651438998366</v>
      </c>
      <c r="L919" s="25">
        <f>'LTCP CSO'!D912</f>
        <v>0</v>
      </c>
      <c r="M919" s="25">
        <f>'Separate Storm Water'!Q919*(1-$M$21)</f>
        <v>0.25118479684901474</v>
      </c>
      <c r="N919" s="25">
        <f>'Direct Storm Runoff'!R913*(1-$N$21)</f>
        <v>5.4153298480696752E-3</v>
      </c>
      <c r="O919" s="25">
        <f>'LTCP CSO'!T912</f>
        <v>0</v>
      </c>
      <c r="P919" s="25">
        <f>'Separate Storm Water'!T919*(1-$P$21)</f>
        <v>2.6241167829779189E-2</v>
      </c>
      <c r="Q919" s="171">
        <f>'Direct Storm Runoff'!G913*(1-$Q$21)</f>
        <v>2.3506553681850603E-4</v>
      </c>
      <c r="R919" s="26">
        <f>'Separate Storm Water'!U919*(1-$R$21)</f>
        <v>0.1109365339793197</v>
      </c>
      <c r="S919" s="23">
        <v>33039</v>
      </c>
      <c r="U919" s="37">
        <v>33039</v>
      </c>
      <c r="V919" s="39">
        <f>Upstream!Z934*(1-$V$21)</f>
        <v>1.8453467087999997</v>
      </c>
      <c r="W919" s="40">
        <v>0</v>
      </c>
      <c r="X919" s="40">
        <f>'Separate Storm Water'!Z919*(1-$X$21)</f>
        <v>0.52559813191328142</v>
      </c>
      <c r="Y919" s="40">
        <f>'Direct Storm Runoff'!N913*(1-$Y$21)</f>
        <v>2.0962768709211588E-2</v>
      </c>
      <c r="Z919" s="40">
        <f>'Separate Storm Water'!AB919*(1-$Z$21)</f>
        <v>0.33172899470697997</v>
      </c>
      <c r="AA919" s="40">
        <f>'Separate Storm Water'!AG919*(1-$AA$21)</f>
        <v>0.8069507275881973</v>
      </c>
      <c r="AB919" s="40">
        <f>'Separate Storm Water'!AF919*(1-$AB$21)</f>
        <v>0.41033552757128744</v>
      </c>
      <c r="AC919" s="41">
        <f>('Separate Storm Water'!AC919+'LTCP CSO'!L912)*(1-$AC$21)</f>
        <v>0.36082212453915202</v>
      </c>
      <c r="AD919" s="39">
        <f t="shared" si="84"/>
        <v>4.301744983828109</v>
      </c>
      <c r="AE919" s="40">
        <f>'LTCP CSO'!E912</f>
        <v>0</v>
      </c>
      <c r="AF919" s="40">
        <f>'Separate Storm Water'!AA919*(1-$AF$21)</f>
        <v>0.7275533052131955</v>
      </c>
      <c r="AG919" s="40">
        <f>'Direct Storm Runoff'!S913*(1-$AG$21)</f>
        <v>1.5685428334864613E-2</v>
      </c>
      <c r="AH919" s="173">
        <f>'LTCP CSO'!U912</f>
        <v>0</v>
      </c>
      <c r="AI919" s="40">
        <f>'Separate Storm Water'!AD919*(1-$AI$21)</f>
        <v>7.6007181273339525E-2</v>
      </c>
      <c r="AJ919" s="40">
        <f>'Direct Storm Runoff'!H913*(1-$AJ$21)</f>
        <v>6.8086409049994705E-4</v>
      </c>
      <c r="AK919" s="41">
        <f>'Separate Storm Water'!AE919*(1-$AK$21)</f>
        <v>0.32132614305500956</v>
      </c>
      <c r="AL919" s="23">
        <v>33039</v>
      </c>
      <c r="AN919" s="50">
        <v>33039</v>
      </c>
      <c r="AO919" s="52">
        <f>Upstream!X934*(1-$AO$21)</f>
        <v>5.9973768035999991E-2</v>
      </c>
      <c r="AP919" s="53">
        <v>0</v>
      </c>
      <c r="AQ919" s="53">
        <f>'Separate Storm Water'!AJ919*(1-$AQ$21)</f>
        <v>1.3441525996470806E-2</v>
      </c>
      <c r="AR919" s="53">
        <f>'Direct Storm Runoff'!O913*(1-$AR$21)</f>
        <v>5.2120545151318465E-4</v>
      </c>
      <c r="AS919" s="53">
        <f>'Separate Storm Water'!AL919*(1-$AS$21)</f>
        <v>8.4835611761129304E-3</v>
      </c>
      <c r="AT919" s="53">
        <f>'Separate Storm Water'!AQ919*(1-$AT$21)</f>
        <v>2.0636772705534226E-2</v>
      </c>
      <c r="AU919" s="53">
        <f>'Separate Storm Water'!AP919*(1-$AU$21)</f>
        <v>1.049382660674112E-2</v>
      </c>
      <c r="AV919" s="54">
        <f>('Separate Storm Water'!AM919+'LTCP CSO'!M912)*(1-$AV$21)</f>
        <v>9.2275822013291337E-3</v>
      </c>
      <c r="AW919" s="52">
        <f t="shared" si="85"/>
        <v>0.1227782421737014</v>
      </c>
      <c r="AX919" s="53">
        <f>'LTCP CSO'!F912</f>
        <v>0</v>
      </c>
      <c r="AY919" s="53">
        <f>'Separate Storm Water'!AK919*(1-$AY$21)</f>
        <v>1.8606281248075163E-2</v>
      </c>
      <c r="AZ919" s="53">
        <f>'Direct Storm Runoff'!T913*(1-$AZ$21)</f>
        <v>3.8999289029308218E-4</v>
      </c>
      <c r="BA919" s="53">
        <f>'LTCP CSO'!V912</f>
        <v>0</v>
      </c>
      <c r="BB919" s="53">
        <f>'Separate Storm Water'!AN919*(1-$BB$21)</f>
        <v>1.9437902096132731E-3</v>
      </c>
      <c r="BC919" s="53">
        <f>'Direct Storm Runoff'!I913*(1-$BC$21)</f>
        <v>1.6928588042485082E-5</v>
      </c>
      <c r="BD919" s="54">
        <f>'Separate Storm Water'!AO919*(1-$BD$21)</f>
        <v>8.2175210355051632E-3</v>
      </c>
      <c r="BE919" s="23">
        <v>33039</v>
      </c>
      <c r="BG919" s="63">
        <v>33039</v>
      </c>
      <c r="BH919" s="64">
        <f>Upstream!AB934*(1-$BH$21)</f>
        <v>2.5333434124135651E-3</v>
      </c>
      <c r="BI919" s="65">
        <v>0</v>
      </c>
      <c r="BJ919" s="65">
        <f>'Separate Storm Water'!AT919*(1-$BJ$21)</f>
        <v>5.4570297848919929E-4</v>
      </c>
      <c r="BK919" s="65">
        <f>'Direct Storm Runoff'!P913*(1-$BK$21)</f>
        <v>2.1764623250001118E-5</v>
      </c>
      <c r="BL919" s="65">
        <f>'Separate Storm Water'!AV919*(1-$BL$21)</f>
        <v>3.4441808193620872E-4</v>
      </c>
      <c r="BM919" s="65">
        <f>'Separate Storm Water'!BA919*(1-$BM$21)</f>
        <v>8.378176953101502E-4</v>
      </c>
      <c r="BN919" s="65">
        <f>'Separate Storm Water'!AZ919*(1-$BN$21)</f>
        <v>4.2603142206854976E-4</v>
      </c>
      <c r="BO919" s="66">
        <f>('Separate Storm Water'!AW919+'LTCP CSO'!N912)*(1-$BO$21)</f>
        <v>3.7462406372917422E-4</v>
      </c>
      <c r="BP919" s="64">
        <f t="shared" si="86"/>
        <v>5.0837022771968486E-3</v>
      </c>
      <c r="BQ919" s="65">
        <f>'LTCP CSO'!G912</f>
        <v>0</v>
      </c>
      <c r="BR919" s="65">
        <f>'Separate Storm Water'!AU919*(1-$BR$21)</f>
        <v>7.5538321306288059E-4</v>
      </c>
      <c r="BS919" s="65">
        <f>'Direct Storm Runoff'!U913*(1-$BS$21)</f>
        <v>1.6285417396853982E-5</v>
      </c>
      <c r="BT919" s="65">
        <f>'LTCP CSO'!W912</f>
        <v>0</v>
      </c>
      <c r="BU919" s="65">
        <f>'Separate Storm Water'!AX919*(1-$BU$21)</f>
        <v>7.8914559791991851E-5</v>
      </c>
      <c r="BV919" s="65">
        <f>'Direct Storm Runoff'!J913*(1-$BV$21)</f>
        <v>7.0690807210377002E-7</v>
      </c>
      <c r="BW919" s="66">
        <f>'Separate Storm Water'!AY919*(1-$BW$21)</f>
        <v>3.3361730699700445E-4</v>
      </c>
      <c r="BX919" s="23">
        <v>33039</v>
      </c>
    </row>
    <row r="920" spans="2:76" x14ac:dyDescent="0.25">
      <c r="B920" s="23">
        <v>33040</v>
      </c>
      <c r="C920" s="24">
        <f>Upstream!V935*(1-$C$21)</f>
        <v>0.83603250849171085</v>
      </c>
      <c r="D920" s="25">
        <v>0</v>
      </c>
      <c r="E920" s="25">
        <f>'Separate Storm Water'!P920*(1-$E$21)</f>
        <v>3.9888475435110706E-3</v>
      </c>
      <c r="F920" s="25">
        <f>'Direct Storm Runoff'!M914*(1-$F$21)</f>
        <v>0</v>
      </c>
      <c r="G920" s="25">
        <f>'Separate Storm Water'!R920*(1-$G$21)</f>
        <v>1.5043091839810926E-3</v>
      </c>
      <c r="H920" s="25">
        <f>'Separate Storm Water'!W920*(1-$H$21)</f>
        <v>1.5538418012036341E-2</v>
      </c>
      <c r="I920" s="25">
        <f>'Separate Storm Water'!V920*(1-$I$21)</f>
        <v>7.9013064052231782E-3</v>
      </c>
      <c r="J920" s="26">
        <f>('LTCP CSO'!K913+'Separate Storm Water'!S920)*(1-$J$21)</f>
        <v>1.0028727941853017E-4</v>
      </c>
      <c r="K920" s="24">
        <f t="shared" ref="K920:K983" si="87">SUM(C920:J920)</f>
        <v>0.8650656769158811</v>
      </c>
      <c r="L920" s="25">
        <f>'LTCP CSO'!D913</f>
        <v>0</v>
      </c>
      <c r="M920" s="25">
        <f>'Separate Storm Water'!Q920*(1-$M$21)</f>
        <v>3.8495783673570642E-3</v>
      </c>
      <c r="N920" s="25">
        <f>'Direct Storm Runoff'!R914*(1-$N$21)</f>
        <v>0</v>
      </c>
      <c r="O920" s="25">
        <f>'LTCP CSO'!T913</f>
        <v>0</v>
      </c>
      <c r="P920" s="25">
        <f>'Separate Storm Water'!T920*(1-$P$21)</f>
        <v>0</v>
      </c>
      <c r="Q920" s="171">
        <f>'Direct Storm Runoff'!G914*(1-$Q$21)</f>
        <v>0</v>
      </c>
      <c r="R920" s="26">
        <f>'Separate Storm Water'!U920*(1-$R$21)</f>
        <v>4.0229732603643464E-3</v>
      </c>
      <c r="S920" s="23">
        <v>33040</v>
      </c>
      <c r="U920" s="37">
        <v>33040</v>
      </c>
      <c r="V920" s="39">
        <f>Upstream!Z935*(1-$V$21)</f>
        <v>1.6871741337600001</v>
      </c>
      <c r="W920" s="40">
        <v>0</v>
      </c>
      <c r="X920" s="40">
        <f>'Separate Storm Water'!Z920*(1-$X$21)</f>
        <v>1.1553641982629408E-2</v>
      </c>
      <c r="Y920" s="40">
        <f>'Direct Storm Runoff'!N914*(1-$Y$21)</f>
        <v>0</v>
      </c>
      <c r="Z920" s="40">
        <f>'Separate Storm Water'!AB920*(1-$Z$21)</f>
        <v>4.3572108367923379E-3</v>
      </c>
      <c r="AA920" s="40">
        <f>'Separate Storm Water'!AG920*(1-$AA$21)</f>
        <v>4.5006813805043525E-2</v>
      </c>
      <c r="AB920" s="40">
        <f>'Separate Storm Water'!AF920*(1-$AB$21)</f>
        <v>2.2886025200314047E-2</v>
      </c>
      <c r="AC920" s="41">
        <f>('Separate Storm Water'!AC920+'LTCP CSO'!L913)*(1-$AC$21)</f>
        <v>2.9048072386183947E-4</v>
      </c>
      <c r="AD920" s="39">
        <f t="shared" ref="AD920:AD983" si="88">SUM(V920:AC920)</f>
        <v>1.7712683063086412</v>
      </c>
      <c r="AE920" s="40">
        <f>'LTCP CSO'!E913</f>
        <v>0</v>
      </c>
      <c r="AF920" s="40">
        <f>'Separate Storm Water'!AA920*(1-$AF$21)</f>
        <v>1.1150250731661012E-2</v>
      </c>
      <c r="AG920" s="40">
        <f>'Direct Storm Runoff'!S914*(1-$AG$21)</f>
        <v>0</v>
      </c>
      <c r="AH920" s="173">
        <f>'LTCP CSO'!U913</f>
        <v>0</v>
      </c>
      <c r="AI920" s="40">
        <f>'Separate Storm Water'!AD920*(1-$AI$21)</f>
        <v>0</v>
      </c>
      <c r="AJ920" s="40">
        <f>'Direct Storm Runoff'!H914*(1-$AJ$21)</f>
        <v>0</v>
      </c>
      <c r="AK920" s="41">
        <f>'Separate Storm Water'!AE920*(1-$AK$21)</f>
        <v>1.1652486651577643E-2</v>
      </c>
      <c r="AL920" s="23">
        <v>33040</v>
      </c>
      <c r="AN920" s="50">
        <v>33040</v>
      </c>
      <c r="AO920" s="52">
        <f>Upstream!X935*(1-$AO$21)</f>
        <v>5.4833159347200004E-2</v>
      </c>
      <c r="AP920" s="53">
        <v>0</v>
      </c>
      <c r="AQ920" s="53">
        <f>'Separate Storm Water'!AJ920*(1-$AQ$21)</f>
        <v>2.9547018840822748E-4</v>
      </c>
      <c r="AR920" s="53">
        <f>'Direct Storm Runoff'!O914*(1-$AR$21)</f>
        <v>0</v>
      </c>
      <c r="AS920" s="53">
        <f>'Separate Storm Water'!AL920*(1-$AS$21)</f>
        <v>1.1143030992452538E-4</v>
      </c>
      <c r="AT920" s="53">
        <f>'Separate Storm Water'!AQ920*(1-$AT$21)</f>
        <v>1.1509939268175068E-3</v>
      </c>
      <c r="AU920" s="53">
        <f>'Separate Storm Water'!AP920*(1-$AU$21)</f>
        <v>5.8528195594245757E-4</v>
      </c>
      <c r="AV920" s="54">
        <f>('Separate Storm Water'!AM920+'LTCP CSO'!M913)*(1-$AV$21)</f>
        <v>7.4286873643355674E-6</v>
      </c>
      <c r="AW920" s="52">
        <f t="shared" ref="AW920:AW983" si="89">SUM(AO920:AV920)</f>
        <v>5.6983764415657057E-2</v>
      </c>
      <c r="AX920" s="53">
        <f>'LTCP CSO'!F913</f>
        <v>0</v>
      </c>
      <c r="AY920" s="53">
        <f>'Separate Storm Water'!AK920*(1-$AY$21)</f>
        <v>2.8515395313756026E-4</v>
      </c>
      <c r="AZ920" s="53">
        <f>'Direct Storm Runoff'!T914*(1-$AZ$21)</f>
        <v>0</v>
      </c>
      <c r="BA920" s="53">
        <f>'LTCP CSO'!V913</f>
        <v>0</v>
      </c>
      <c r="BB920" s="53">
        <f>'Separate Storm Water'!AN920*(1-$BB$21)</f>
        <v>0</v>
      </c>
      <c r="BC920" s="53">
        <f>'Direct Storm Runoff'!I914*(1-$BC$21)</f>
        <v>0</v>
      </c>
      <c r="BD920" s="54">
        <f>'Separate Storm Water'!AO920*(1-$BD$21)</f>
        <v>2.9799801928624795E-4</v>
      </c>
      <c r="BE920" s="23">
        <v>33040</v>
      </c>
      <c r="BG920" s="63">
        <v>33040</v>
      </c>
      <c r="BH920" s="64">
        <f>Upstream!AB935*(1-$BH$21)</f>
        <v>2.11766828923387E-3</v>
      </c>
      <c r="BI920" s="65">
        <v>0</v>
      </c>
      <c r="BJ920" s="65">
        <f>'Separate Storm Water'!AT920*(1-$BJ$21)</f>
        <v>1.1995584572128894E-5</v>
      </c>
      <c r="BK920" s="65">
        <f>'Direct Storm Runoff'!P914*(1-$BK$21)</f>
        <v>0</v>
      </c>
      <c r="BL920" s="65">
        <f>'Separate Storm Water'!AV920*(1-$BL$21)</f>
        <v>4.5238801037734659E-6</v>
      </c>
      <c r="BM920" s="65">
        <f>'Separate Storm Water'!BA920*(1-$BM$21)</f>
        <v>4.6728385917804756E-5</v>
      </c>
      <c r="BN920" s="65">
        <f>'Separate Storm Water'!AZ920*(1-$BN$21)</f>
        <v>2.376144692928781E-5</v>
      </c>
      <c r="BO920" s="66">
        <f>('Separate Storm Water'!AW920+'LTCP CSO'!N913)*(1-$BO$21)</f>
        <v>3.0159200838114484E-7</v>
      </c>
      <c r="BP920" s="64">
        <f t="shared" ref="BP920:BP983" si="90">SUM(BH920:BO920)</f>
        <v>2.2049791787652458E-3</v>
      </c>
      <c r="BQ920" s="65">
        <f>'LTCP CSO'!G913</f>
        <v>0</v>
      </c>
      <c r="BR920" s="65">
        <f>'Separate Storm Water'!AU920*(1-$BR$21)</f>
        <v>1.1576763054730012E-5</v>
      </c>
      <c r="BS920" s="65">
        <f>'Direct Storm Runoff'!U914*(1-$BS$21)</f>
        <v>0</v>
      </c>
      <c r="BT920" s="65">
        <f>'LTCP CSO'!W913</f>
        <v>0</v>
      </c>
      <c r="BU920" s="65">
        <f>'Separate Storm Water'!AX920*(1-$BU$21)</f>
        <v>0</v>
      </c>
      <c r="BV920" s="65">
        <f>'Direct Storm Runoff'!J914*(1-$BV$21)</f>
        <v>0</v>
      </c>
      <c r="BW920" s="66">
        <f>'Separate Storm Water'!AY920*(1-$BW$21)</f>
        <v>1.2098210184698098E-5</v>
      </c>
      <c r="BX920" s="23">
        <v>33040</v>
      </c>
    </row>
    <row r="921" spans="2:76" x14ac:dyDescent="0.25">
      <c r="B921" s="23">
        <v>33041</v>
      </c>
      <c r="C921" s="24">
        <f>Upstream!V936*(1-$C$21)</f>
        <v>0.77075581928834036</v>
      </c>
      <c r="D921" s="25">
        <v>0</v>
      </c>
      <c r="E921" s="25">
        <f>'Separate Storm Water'!P921*(1-$E$21)</f>
        <v>6.8706844567306777E-4</v>
      </c>
      <c r="F921" s="25">
        <f>'Direct Storm Runoff'!M915*(1-$F$21)</f>
        <v>0</v>
      </c>
      <c r="G921" s="25">
        <f>'Separate Storm Water'!R921*(1-$G$21)</f>
        <v>0</v>
      </c>
      <c r="H921" s="25">
        <f>'Separate Storm Water'!W921*(1-$H$21)</f>
        <v>3.6996233386602283E-3</v>
      </c>
      <c r="I921" s="25">
        <f>'Separate Storm Water'!V921*(1-$I$21)</f>
        <v>1.8812634310665149E-3</v>
      </c>
      <c r="J921" s="26">
        <f>('LTCP CSO'!K914+'Separate Storm Water'!S921)*(1-$J$21)</f>
        <v>0</v>
      </c>
      <c r="K921" s="24">
        <f t="shared" si="87"/>
        <v>0.77702377450374027</v>
      </c>
      <c r="L921" s="25">
        <f>'LTCP CSO'!D914</f>
        <v>0</v>
      </c>
      <c r="M921" s="25">
        <f>'Separate Storm Water'!Q921*(1-$M$21)</f>
        <v>2.3768868934751186E-4</v>
      </c>
      <c r="N921" s="25">
        <f>'Direct Storm Runoff'!R915*(1-$N$21)</f>
        <v>0</v>
      </c>
      <c r="O921" s="25">
        <f>'LTCP CSO'!T914</f>
        <v>0</v>
      </c>
      <c r="P921" s="25">
        <f>'Separate Storm Water'!T921*(1-$P$21)</f>
        <v>0</v>
      </c>
      <c r="Q921" s="171">
        <f>'Direct Storm Runoff'!G915*(1-$Q$21)</f>
        <v>0</v>
      </c>
      <c r="R921" s="26">
        <f>'Separate Storm Water'!U921*(1-$R$21)</f>
        <v>1.0159023033841151E-3</v>
      </c>
      <c r="S921" s="23">
        <v>33041</v>
      </c>
      <c r="U921" s="37">
        <v>33041</v>
      </c>
      <c r="V921" s="39">
        <f>Upstream!Z936*(1-$V$21)</f>
        <v>1.5817257504000004</v>
      </c>
      <c r="W921" s="40">
        <v>0</v>
      </c>
      <c r="X921" s="40">
        <f>'Separate Storm Water'!Z921*(1-$X$21)</f>
        <v>1.9900842918355709E-3</v>
      </c>
      <c r="Y921" s="40">
        <f>'Direct Storm Runoff'!N915*(1-$Y$21)</f>
        <v>0</v>
      </c>
      <c r="Z921" s="40">
        <f>'Separate Storm Water'!AB921*(1-$Z$21)</f>
        <v>0</v>
      </c>
      <c r="AA921" s="40">
        <f>'Separate Storm Water'!AG921*(1-$AA$21)</f>
        <v>1.0715908055948428E-2</v>
      </c>
      <c r="AB921" s="40">
        <f>'Separate Storm Water'!AF921*(1-$AB$21)</f>
        <v>5.4490536227472649E-3</v>
      </c>
      <c r="AC921" s="41">
        <f>('Separate Storm Water'!AC921+'LTCP CSO'!L914)*(1-$AC$21)</f>
        <v>0</v>
      </c>
      <c r="AD921" s="39">
        <f t="shared" si="88"/>
        <v>1.5998807963705317</v>
      </c>
      <c r="AE921" s="40">
        <f>'LTCP CSO'!E914</f>
        <v>0</v>
      </c>
      <c r="AF921" s="40">
        <f>'Separate Storm Water'!AA921*(1-$AF$21)</f>
        <v>6.8846201567892781E-4</v>
      </c>
      <c r="AG921" s="40">
        <f>'Direct Storm Runoff'!S915*(1-$AG$21)</f>
        <v>0</v>
      </c>
      <c r="AH921" s="173">
        <f>'LTCP CSO'!U914</f>
        <v>0</v>
      </c>
      <c r="AI921" s="40">
        <f>'Separate Storm Water'!AD921*(1-$AI$21)</f>
        <v>0</v>
      </c>
      <c r="AJ921" s="40">
        <f>'Direct Storm Runoff'!H915*(1-$AJ$21)</f>
        <v>0</v>
      </c>
      <c r="AK921" s="41">
        <f>'Separate Storm Water'!AE921*(1-$AK$21)</f>
        <v>2.9425470325940657E-3</v>
      </c>
      <c r="AL921" s="23">
        <v>33041</v>
      </c>
      <c r="AN921" s="50">
        <v>33041</v>
      </c>
      <c r="AO921" s="52">
        <f>Upstream!X936*(1-$AO$21)</f>
        <v>5.1406086888000017E-2</v>
      </c>
      <c r="AP921" s="53">
        <v>0</v>
      </c>
      <c r="AQ921" s="53">
        <f>'Separate Storm Water'!AJ921*(1-$AQ$21)</f>
        <v>5.0893958938745754E-5</v>
      </c>
      <c r="AR921" s="53">
        <f>'Direct Storm Runoff'!O915*(1-$AR$21)</f>
        <v>0</v>
      </c>
      <c r="AS921" s="53">
        <f>'Separate Storm Water'!AL921*(1-$AS$21)</f>
        <v>0</v>
      </c>
      <c r="AT921" s="53">
        <f>'Separate Storm Water'!AQ921*(1-$AT$21)</f>
        <v>2.7404617323409093E-4</v>
      </c>
      <c r="AU921" s="53">
        <f>'Separate Storm Water'!AP921*(1-$AU$21)</f>
        <v>1.3935284674566778E-4</v>
      </c>
      <c r="AV921" s="54">
        <f>('Separate Storm Water'!AM921+'LTCP CSO'!M914)*(1-$AV$21)</f>
        <v>0</v>
      </c>
      <c r="AW921" s="52">
        <f t="shared" si="89"/>
        <v>5.1870379866918524E-2</v>
      </c>
      <c r="AX921" s="53">
        <f>'LTCP CSO'!F914</f>
        <v>0</v>
      </c>
      <c r="AY921" s="53">
        <f>'Separate Storm Water'!AK921*(1-$AY$21)</f>
        <v>1.7606569581297174E-5</v>
      </c>
      <c r="AZ921" s="53">
        <f>'Direct Storm Runoff'!T915*(1-$AZ$21)</f>
        <v>0</v>
      </c>
      <c r="BA921" s="53">
        <f>'LTCP CSO'!V914</f>
        <v>0</v>
      </c>
      <c r="BB921" s="53">
        <f>'Separate Storm Water'!AN921*(1-$BB$21)</f>
        <v>0</v>
      </c>
      <c r="BC921" s="53">
        <f>'Direct Storm Runoff'!I915*(1-$BC$21)</f>
        <v>0</v>
      </c>
      <c r="BD921" s="54">
        <f>'Separate Storm Water'!AO921*(1-$BD$21)</f>
        <v>7.5252022472897421E-5</v>
      </c>
      <c r="BE921" s="23">
        <v>33041</v>
      </c>
      <c r="BG921" s="63">
        <v>33041</v>
      </c>
      <c r="BH921" s="64">
        <f>Upstream!AB936*(1-$BH$21)</f>
        <v>1.8612318948344564E-3</v>
      </c>
      <c r="BI921" s="65">
        <v>0</v>
      </c>
      <c r="BJ921" s="65">
        <f>'Separate Storm Water'!AT921*(1-$BJ$21)</f>
        <v>2.0662077346926694E-6</v>
      </c>
      <c r="BK921" s="65">
        <f>'Direct Storm Runoff'!P915*(1-$BK$21)</f>
        <v>0</v>
      </c>
      <c r="BL921" s="65">
        <f>'Separate Storm Water'!AV921*(1-$BL$21)</f>
        <v>0</v>
      </c>
      <c r="BM921" s="65">
        <f>'Separate Storm Water'!BA921*(1-$BM$21)</f>
        <v>1.1125806178307111E-5</v>
      </c>
      <c r="BN921" s="65">
        <f>'Separate Storm Water'!AZ921*(1-$BN$21)</f>
        <v>5.6574873678796734E-6</v>
      </c>
      <c r="BO921" s="66">
        <f>('Separate Storm Water'!AW921+'LTCP CSO'!N914)*(1-$BO$21)</f>
        <v>0</v>
      </c>
      <c r="BP921" s="64">
        <f t="shared" si="90"/>
        <v>1.8800813961153359E-3</v>
      </c>
      <c r="BQ921" s="65">
        <f>'LTCP CSO'!G914</f>
        <v>0</v>
      </c>
      <c r="BR921" s="65">
        <f>'Separate Storm Water'!AU921*(1-$BR$21)</f>
        <v>7.147966283005262E-7</v>
      </c>
      <c r="BS921" s="65">
        <f>'Direct Storm Runoff'!U915*(1-$BS$21)</f>
        <v>0</v>
      </c>
      <c r="BT921" s="65">
        <f>'LTCP CSO'!W914</f>
        <v>0</v>
      </c>
      <c r="BU921" s="65">
        <f>'Separate Storm Water'!AX921*(1-$BU$21)</f>
        <v>0</v>
      </c>
      <c r="BV921" s="65">
        <f>'Direct Storm Runoff'!J915*(1-$BV$21)</f>
        <v>0</v>
      </c>
      <c r="BW921" s="66">
        <f>'Separate Storm Water'!AY921*(1-$BW$21)</f>
        <v>3.0551034764637841E-6</v>
      </c>
      <c r="BX921" s="23">
        <v>33041</v>
      </c>
    </row>
    <row r="922" spans="2:76" x14ac:dyDescent="0.25">
      <c r="B922" s="23">
        <v>33042</v>
      </c>
      <c r="C922" s="24">
        <f>Upstream!V937*(1-$C$21)</f>
        <v>1.3026611249371967</v>
      </c>
      <c r="D922" s="25">
        <v>0</v>
      </c>
      <c r="E922" s="25">
        <f>'Separate Storm Water'!P922*(1-$E$21)</f>
        <v>3.5161440689015382E-2</v>
      </c>
      <c r="F922" s="25">
        <f>'Direct Storm Runoff'!M916*(1-$F$21)</f>
        <v>7.5819449954348224E-3</v>
      </c>
      <c r="G922" s="25">
        <f>'Separate Storm Water'!R922*(1-$G$21)</f>
        <v>1.8402716144418602E-2</v>
      </c>
      <c r="H922" s="25">
        <f>'Separate Storm Water'!W922*(1-$H$21)</f>
        <v>3.9748752559620459E-2</v>
      </c>
      <c r="I922" s="25">
        <f>'Separate Storm Water'!V922*(1-$I$21)</f>
        <v>2.0212294002882297E-2</v>
      </c>
      <c r="J922" s="26">
        <f>('LTCP CSO'!K915+'Separate Storm Water'!S922)*(1-$J$21)</f>
        <v>2.3667798546369401E-2</v>
      </c>
      <c r="K922" s="24">
        <f t="shared" si="87"/>
        <v>1.4474360718749377</v>
      </c>
      <c r="L922" s="25">
        <f>'LTCP CSO'!D915</f>
        <v>0</v>
      </c>
      <c r="M922" s="25">
        <f>'Separate Storm Water'!Q922*(1-$M$21)</f>
        <v>0.10240150949319257</v>
      </c>
      <c r="N922" s="25">
        <f>'Direct Storm Runoff'!R916*(1-$N$21)</f>
        <v>5.673203597982698E-3</v>
      </c>
      <c r="O922" s="25">
        <f>'LTCP CSO'!T915</f>
        <v>0</v>
      </c>
      <c r="P922" s="25">
        <f>'Separate Storm Water'!T922*(1-$P$21)</f>
        <v>7.290649453206224E-3</v>
      </c>
      <c r="Q922" s="171">
        <f>'Direct Storm Runoff'!G916*(1-$Q$21)</f>
        <v>2.4625919263460144E-4</v>
      </c>
      <c r="R922" s="26">
        <f>'Separate Storm Water'!U922*(1-$R$21)</f>
        <v>2.283748442888547E-2</v>
      </c>
      <c r="S922" s="23">
        <v>33042</v>
      </c>
      <c r="U922" s="37">
        <v>33042</v>
      </c>
      <c r="V922" s="39">
        <f>Upstream!Z937*(1-$V$21)</f>
        <v>9.7276133649600016</v>
      </c>
      <c r="W922" s="40">
        <v>0</v>
      </c>
      <c r="X922" s="40">
        <f>'Separate Storm Water'!Z922*(1-$X$21)</f>
        <v>0.10184462877635034</v>
      </c>
      <c r="Y922" s="40">
        <f>'Direct Storm Runoff'!N916*(1-$Y$21)</f>
        <v>2.1960999274526313E-2</v>
      </c>
      <c r="Z922" s="40">
        <f>'Separate Storm Water'!AB922*(1-$Z$21)</f>
        <v>5.3303213903586638E-2</v>
      </c>
      <c r="AA922" s="40">
        <f>'Separate Storm Water'!AG922*(1-$AA$21)</f>
        <v>0.11513171444144576</v>
      </c>
      <c r="AB922" s="40">
        <f>'Separate Storm Water'!AF922*(1-$AB$21)</f>
        <v>5.8544631252413104E-2</v>
      </c>
      <c r="AC922" s="41">
        <f>('Separate Storm Water'!AC922+'LTCP CSO'!L915)*(1-$AC$21)</f>
        <v>6.855345257970244E-2</v>
      </c>
      <c r="AD922" s="39">
        <f t="shared" si="88"/>
        <v>10.146952005188027</v>
      </c>
      <c r="AE922" s="40">
        <f>'LTCP CSO'!E915</f>
        <v>0</v>
      </c>
      <c r="AF922" s="40">
        <f>'Separate Storm Water'!AA922*(1-$AF$21)</f>
        <v>0.29660456215976955</v>
      </c>
      <c r="AG922" s="40">
        <f>'Direct Storm Runoff'!S916*(1-$AG$21)</f>
        <v>1.6432356100519688E-2</v>
      </c>
      <c r="AH922" s="173">
        <f>'LTCP CSO'!U915</f>
        <v>0</v>
      </c>
      <c r="AI922" s="40">
        <f>'Separate Storm Water'!AD922*(1-$AI$21)</f>
        <v>2.1117265747653352E-2</v>
      </c>
      <c r="AJ922" s="40">
        <f>'Direct Storm Runoff'!H916*(1-$AJ$21)</f>
        <v>7.1328636043260503E-4</v>
      </c>
      <c r="AK922" s="41">
        <f>'Separate Storm Water'!AE922*(1-$AK$21)</f>
        <v>6.6148459171985446E-2</v>
      </c>
      <c r="AL922" s="23">
        <v>33042</v>
      </c>
      <c r="AN922" s="50">
        <v>33042</v>
      </c>
      <c r="AO922" s="52">
        <f>Upstream!X937*(1-$AO$21)</f>
        <v>0.74024765118720026</v>
      </c>
      <c r="AP922" s="53">
        <v>0</v>
      </c>
      <c r="AQ922" s="53">
        <f>'Separate Storm Water'!AJ922*(1-$AQ$21)</f>
        <v>2.6045511621492876E-3</v>
      </c>
      <c r="AR922" s="53">
        <f>'Direct Storm Runoff'!O916*(1-$AR$21)</f>
        <v>5.4602484535024433E-4</v>
      </c>
      <c r="AS922" s="53">
        <f>'Separate Storm Water'!AL922*(1-$AS$21)</f>
        <v>1.3631641588458222E-3</v>
      </c>
      <c r="AT922" s="53">
        <f>'Separate Storm Water'!AQ922*(1-$AT$21)</f>
        <v>2.9443520414533671E-3</v>
      </c>
      <c r="AU922" s="53">
        <f>'Separate Storm Water'!AP922*(1-$AU$21)</f>
        <v>1.4972069631764664E-3</v>
      </c>
      <c r="AV922" s="54">
        <f>('Separate Storm Water'!AM922+'LTCP CSO'!M915)*(1-$AV$21)</f>
        <v>1.7531702626940296E-3</v>
      </c>
      <c r="AW922" s="52">
        <f t="shared" si="89"/>
        <v>0.75095612062086958</v>
      </c>
      <c r="AX922" s="53">
        <f>'LTCP CSO'!F915</f>
        <v>0</v>
      </c>
      <c r="AY922" s="53">
        <f>'Separate Storm Water'!AK922*(1-$AY$21)</f>
        <v>7.5852969994957458E-3</v>
      </c>
      <c r="AZ922" s="53">
        <f>'Direct Storm Runoff'!T916*(1-$AZ$21)</f>
        <v>4.085640451222107E-4</v>
      </c>
      <c r="BA922" s="53">
        <f>'LTCP CSO'!V915</f>
        <v>0</v>
      </c>
      <c r="BB922" s="53">
        <f>'Separate Storm Water'!AN922*(1-$BB$21)</f>
        <v>5.4004810764490547E-4</v>
      </c>
      <c r="BC922" s="53">
        <f>'Direct Storm Runoff'!I916*(1-$BC$21)</f>
        <v>1.7734715518952769E-5</v>
      </c>
      <c r="BD922" s="54">
        <f>'Separate Storm Water'!AO922*(1-$BD$21)</f>
        <v>1.6916655132507754E-3</v>
      </c>
      <c r="BE922" s="23">
        <v>33042</v>
      </c>
      <c r="BG922" s="63">
        <v>33042</v>
      </c>
      <c r="BH922" s="64">
        <f>Upstream!AB937*(1-$BH$21)</f>
        <v>4.187771763377526E-3</v>
      </c>
      <c r="BI922" s="65">
        <v>0</v>
      </c>
      <c r="BJ922" s="65">
        <f>'Separate Storm Water'!AT922*(1-$BJ$21)</f>
        <v>1.0574032495905228E-4</v>
      </c>
      <c r="BK922" s="65">
        <f>'Direct Storm Runoff'!P916*(1-$BK$21)</f>
        <v>2.2801037498142047E-5</v>
      </c>
      <c r="BL922" s="65">
        <f>'Separate Storm Water'!AV922*(1-$BL$21)</f>
        <v>5.5342134653997059E-5</v>
      </c>
      <c r="BM922" s="65">
        <f>'Separate Storm Water'!BA922*(1-$BM$21)</f>
        <v>1.1953565980259398E-4</v>
      </c>
      <c r="BN922" s="65">
        <f>'Separate Storm Water'!AZ922*(1-$BN$21)</f>
        <v>6.078404337682235E-5</v>
      </c>
      <c r="BO922" s="66">
        <f>('Separate Storm Water'!AW922+'LTCP CSO'!N915)*(1-$BO$21)</f>
        <v>7.1175715793133677E-5</v>
      </c>
      <c r="BP922" s="64">
        <f t="shared" si="90"/>
        <v>4.6231506794612671E-3</v>
      </c>
      <c r="BQ922" s="65">
        <f>'LTCP CSO'!G915</f>
        <v>0</v>
      </c>
      <c r="BR922" s="65">
        <f>'Separate Storm Water'!AU922*(1-$BR$21)</f>
        <v>3.0795009185987E-4</v>
      </c>
      <c r="BS922" s="65">
        <f>'Direct Storm Runoff'!U916*(1-$BS$21)</f>
        <v>1.7060916169938453E-5</v>
      </c>
      <c r="BT922" s="65">
        <f>'LTCP CSO'!W915</f>
        <v>0</v>
      </c>
      <c r="BU922" s="65">
        <f>'Separate Storm Water'!AX922*(1-$BU$21)</f>
        <v>2.1925030011224792E-5</v>
      </c>
      <c r="BV922" s="65">
        <f>'Direct Storm Runoff'!J916*(1-$BV$21)</f>
        <v>7.4057053815407096E-7</v>
      </c>
      <c r="BW922" s="66">
        <f>'Separate Storm Water'!AY922*(1-$BW$21)</f>
        <v>6.8678728102061399E-5</v>
      </c>
      <c r="BX922" s="23">
        <v>33042</v>
      </c>
    </row>
    <row r="923" spans="2:76" x14ac:dyDescent="0.25">
      <c r="B923" s="23">
        <v>33043</v>
      </c>
      <c r="C923" s="24">
        <f>Upstream!V938*(1-$C$21)</f>
        <v>3.0323515602236606</v>
      </c>
      <c r="D923" s="25">
        <v>0</v>
      </c>
      <c r="E923" s="25">
        <f>'Separate Storm Water'!P923*(1-$E$21)</f>
        <v>2.4967692130736299</v>
      </c>
      <c r="F923" s="25">
        <f>'Direct Storm Runoff'!M917*(1-$F$21)</f>
        <v>5.1695077926871775E-3</v>
      </c>
      <c r="G923" s="25">
        <f>'Separate Storm Water'!R923*(1-$G$21)</f>
        <v>1.3520731352775177</v>
      </c>
      <c r="H923" s="25">
        <f>'Separate Storm Water'!W923*(1-$H$21)</f>
        <v>3.0903101272018949</v>
      </c>
      <c r="I923" s="25">
        <f>'Separate Storm Water'!V923*(1-$I$21)</f>
        <v>1.5714268455947162</v>
      </c>
      <c r="J923" s="26">
        <f>('LTCP CSO'!K916+'Separate Storm Water'!S923)*(1-$J$21)</f>
        <v>3.4340408789462664</v>
      </c>
      <c r="K923" s="24">
        <f t="shared" si="87"/>
        <v>14.982141268110373</v>
      </c>
      <c r="L923" s="25">
        <f>'LTCP CSO'!D916</f>
        <v>0</v>
      </c>
      <c r="M923" s="25">
        <f>'Separate Storm Water'!Q923*(1-$M$21)</f>
        <v>1.8015959599747278</v>
      </c>
      <c r="N923" s="25">
        <f>'Direct Storm Runoff'!R917*(1-$N$21)</f>
        <v>3.8680932434792164E-3</v>
      </c>
      <c r="O923" s="25">
        <f>'LTCP CSO'!T916</f>
        <v>0</v>
      </c>
      <c r="P923" s="25">
        <f>'Separate Storm Water'!T923*(1-$P$21)</f>
        <v>0.40796613592161568</v>
      </c>
      <c r="Q923" s="171">
        <f>'Direct Storm Runoff'!G917*(1-$Q$21)</f>
        <v>1.6790390010250247E-4</v>
      </c>
      <c r="R923" s="26">
        <f>'Separate Storm Water'!U923*(1-$R$21)</f>
        <v>1.4776502555309659</v>
      </c>
      <c r="S923" s="23">
        <v>33043</v>
      </c>
      <c r="U923" s="37">
        <v>33043</v>
      </c>
      <c r="V923" s="39">
        <f>Upstream!Z938*(1-$V$21)</f>
        <v>17.725873242816</v>
      </c>
      <c r="W923" s="40">
        <v>0</v>
      </c>
      <c r="X923" s="40">
        <f>'Separate Storm Water'!Z923*(1-$X$21)</f>
        <v>7.2318576447051965</v>
      </c>
      <c r="Y923" s="40">
        <f>'Direct Storm Runoff'!N917*(1-$Y$21)</f>
        <v>1.497340813646335E-2</v>
      </c>
      <c r="Z923" s="40">
        <f>'Separate Storm Water'!AB923*(1-$Z$21)</f>
        <v>3.9162612180402929</v>
      </c>
      <c r="AA923" s="40">
        <f>'Separate Storm Water'!AG923*(1-$AA$21)</f>
        <v>8.9510407293122309</v>
      </c>
      <c r="AB923" s="40">
        <f>'Separate Storm Water'!AF923*(1-$AB$21)</f>
        <v>4.5516162194338881</v>
      </c>
      <c r="AC923" s="41">
        <f>('Separate Storm Water'!AC923+'LTCP CSO'!L916)*(1-$AC$21)</f>
        <v>9.9466521185053285</v>
      </c>
      <c r="AD923" s="39">
        <f t="shared" si="88"/>
        <v>52.338274580949403</v>
      </c>
      <c r="AE923" s="40">
        <f>'LTCP CSO'!E916</f>
        <v>0</v>
      </c>
      <c r="AF923" s="40">
        <f>'Separate Storm Water'!AA923*(1-$AF$21)</f>
        <v>5.2182978897653554</v>
      </c>
      <c r="AG923" s="40">
        <f>'Direct Storm Runoff'!S917*(1-$AG$21)</f>
        <v>1.1203878815395651E-2</v>
      </c>
      <c r="AH923" s="173">
        <f>'LTCP CSO'!U916</f>
        <v>0</v>
      </c>
      <c r="AI923" s="40">
        <f>'Separate Storm Water'!AD923*(1-$AI$21)</f>
        <v>1.181668294929656</v>
      </c>
      <c r="AJ923" s="40">
        <f>'Direct Storm Runoff'!H917*(1-$AJ$21)</f>
        <v>4.86331334579899E-4</v>
      </c>
      <c r="AK923" s="41">
        <f>'Separate Storm Water'!AE923*(1-$AK$21)</f>
        <v>4.2799936176348012</v>
      </c>
      <c r="AL923" s="23">
        <v>33043</v>
      </c>
      <c r="AN923" s="50">
        <v>33043</v>
      </c>
      <c r="AO923" s="52">
        <f>Upstream!X938*(1-$AO$21)</f>
        <v>1.34889571994112</v>
      </c>
      <c r="AP923" s="53">
        <v>0</v>
      </c>
      <c r="AQ923" s="53">
        <f>'Separate Storm Water'!AJ923*(1-$AQ$21)</f>
        <v>0.18494586763508372</v>
      </c>
      <c r="AR923" s="53">
        <f>'Direct Storm Runoff'!O917*(1-$AR$21)</f>
        <v>3.7228965585195715E-4</v>
      </c>
      <c r="AS923" s="53">
        <f>'Separate Storm Water'!AL923*(1-$AS$21)</f>
        <v>0.10015356557611242</v>
      </c>
      <c r="AT923" s="53">
        <f>'Separate Storm Water'!AQ923*(1-$AT$21)</f>
        <v>0.22891186127421445</v>
      </c>
      <c r="AU923" s="53">
        <f>'Separate Storm Water'!AP923*(1-$AU$21)</f>
        <v>0.11640198856257157</v>
      </c>
      <c r="AV923" s="54">
        <f>('Separate Storm Water'!AM923+'LTCP CSO'!M916)*(1-$AV$21)</f>
        <v>0.25437339844046419</v>
      </c>
      <c r="AW923" s="52">
        <f t="shared" si="89"/>
        <v>2.2340546910854182</v>
      </c>
      <c r="AX923" s="53">
        <f>'LTCP CSO'!F916</f>
        <v>0</v>
      </c>
      <c r="AY923" s="53">
        <f>'Separate Storm Water'!AK923*(1-$AY$21)</f>
        <v>0.13345155259072058</v>
      </c>
      <c r="AZ923" s="53">
        <f>'Direct Storm Runoff'!T917*(1-$AZ$21)</f>
        <v>2.7856638584726863E-4</v>
      </c>
      <c r="BA923" s="53">
        <f>'LTCP CSO'!V916</f>
        <v>0</v>
      </c>
      <c r="BB923" s="53">
        <f>'Separate Storm Water'!AN923*(1-$BB$21)</f>
        <v>3.0219713771971527E-2</v>
      </c>
      <c r="BC923" s="53">
        <f>'Direct Storm Runoff'!I917*(1-$BC$21)</f>
        <v>1.2091844657587644E-5</v>
      </c>
      <c r="BD923" s="54">
        <f>'Separate Storm Water'!AO923*(1-$BD$21)</f>
        <v>0.10945557448377524</v>
      </c>
      <c r="BE923" s="23">
        <v>33043</v>
      </c>
      <c r="BG923" s="63">
        <v>33043</v>
      </c>
      <c r="BH923" s="64">
        <f>Upstream!AB938*(1-$BH$21)</f>
        <v>1.390547028985209E-2</v>
      </c>
      <c r="BI923" s="65">
        <v>0</v>
      </c>
      <c r="BJ923" s="65">
        <f>'Separate Storm Water'!AT923*(1-$BJ$21)</f>
        <v>7.5084860792021162E-3</v>
      </c>
      <c r="BK923" s="65">
        <f>'Direct Storm Runoff'!P917*(1-$BK$21)</f>
        <v>1.5546161453158626E-5</v>
      </c>
      <c r="BL923" s="65">
        <f>'Separate Storm Water'!AV923*(1-$BL$21)</f>
        <v>4.0660635597139652E-3</v>
      </c>
      <c r="BM923" s="65">
        <f>'Separate Storm Water'!BA923*(1-$BM$21)</f>
        <v>9.2934302654061416E-3</v>
      </c>
      <c r="BN923" s="65">
        <f>'Separate Storm Water'!AZ923*(1-$BN$21)</f>
        <v>4.7257217578821793E-3</v>
      </c>
      <c r="BO923" s="66">
        <f>('Separate Storm Water'!AW923+'LTCP CSO'!N916)*(1-$BO$21)</f>
        <v>1.0327125150360723E-2</v>
      </c>
      <c r="BP923" s="64">
        <f t="shared" si="90"/>
        <v>4.9841843263870374E-2</v>
      </c>
      <c r="BQ923" s="65">
        <f>'LTCP CSO'!G916</f>
        <v>0</v>
      </c>
      <c r="BR923" s="65">
        <f>'Separate Storm Water'!AU923*(1-$BR$21)</f>
        <v>5.417904912871134E-3</v>
      </c>
      <c r="BS923" s="65">
        <f>'Direct Storm Runoff'!U917*(1-$BS$21)</f>
        <v>1.1632442485929878E-5</v>
      </c>
      <c r="BT923" s="65">
        <f>'LTCP CSO'!W916</f>
        <v>0</v>
      </c>
      <c r="BU923" s="65">
        <f>'Separate Storm Water'!AX923*(1-$BU$21)</f>
        <v>1.2268687215116647E-3</v>
      </c>
      <c r="BV923" s="65">
        <f>'Direct Storm Runoff'!J917*(1-$BV$21)</f>
        <v>5.0493417251464896E-7</v>
      </c>
      <c r="BW923" s="66">
        <f>'Separate Storm Water'!AY923*(1-$BW$21)</f>
        <v>4.4437092204951487E-3</v>
      </c>
      <c r="BX923" s="23">
        <v>33043</v>
      </c>
    </row>
    <row r="924" spans="2:76" x14ac:dyDescent="0.25">
      <c r="B924" s="23">
        <v>33044</v>
      </c>
      <c r="C924" s="24">
        <f>Upstream!V939*(1-$C$21)</f>
        <v>1.3415947206264909</v>
      </c>
      <c r="D924" s="25">
        <v>0</v>
      </c>
      <c r="E924" s="25">
        <f>'Separate Storm Water'!P924*(1-$E$21)</f>
        <v>0.17643659345051443</v>
      </c>
      <c r="F924" s="25">
        <f>'Direct Storm Runoff'!M918*(1-$F$21)</f>
        <v>0</v>
      </c>
      <c r="G924" s="25">
        <f>'Separate Storm Water'!R924*(1-$G$21)</f>
        <v>0.10269417650160007</v>
      </c>
      <c r="H924" s="25">
        <f>'Separate Storm Water'!W924*(1-$H$21)</f>
        <v>0.27800449202783817</v>
      </c>
      <c r="I924" s="25">
        <f>'Separate Storm Water'!V924*(1-$I$21)</f>
        <v>0.1413656571627078</v>
      </c>
      <c r="J924" s="26">
        <f>('LTCP CSO'!K917+'Separate Storm Water'!S924)*(1-$J$21)</f>
        <v>9.3454121002820661E-2</v>
      </c>
      <c r="K924" s="24">
        <f t="shared" si="87"/>
        <v>2.133549760771972</v>
      </c>
      <c r="L924" s="25">
        <f>'LTCP CSO'!D917</f>
        <v>0</v>
      </c>
      <c r="M924" s="25">
        <f>'Separate Storm Water'!Q924*(1-$M$21)</f>
        <v>0.16048397522416943</v>
      </c>
      <c r="N924" s="25">
        <f>'Direct Storm Runoff'!R918*(1-$N$21)</f>
        <v>0</v>
      </c>
      <c r="O924" s="25">
        <f>'LTCP CSO'!T917</f>
        <v>0</v>
      </c>
      <c r="P924" s="25">
        <f>'Separate Storm Water'!T924*(1-$P$21)</f>
        <v>1.9570999037716429E-2</v>
      </c>
      <c r="Q924" s="171">
        <f>'Direct Storm Runoff'!G918*(1-$Q$21)</f>
        <v>0</v>
      </c>
      <c r="R924" s="26">
        <f>'Separate Storm Water'!U924*(1-$R$21)</f>
        <v>0.10797009949836818</v>
      </c>
      <c r="S924" s="23">
        <v>33044</v>
      </c>
      <c r="U924" s="37">
        <v>33044</v>
      </c>
      <c r="V924" s="39">
        <f>Upstream!Z939*(1-$V$21)</f>
        <v>9.9437825508480024</v>
      </c>
      <c r="W924" s="40">
        <v>0</v>
      </c>
      <c r="X924" s="40">
        <f>'Separate Storm Water'!Z924*(1-$X$21)</f>
        <v>0.51104616336568753</v>
      </c>
      <c r="Y924" s="40">
        <f>'Direct Storm Runoff'!N918*(1-$Y$21)</f>
        <v>0</v>
      </c>
      <c r="Z924" s="40">
        <f>'Separate Storm Water'!AB924*(1-$Z$21)</f>
        <v>0.29745226811954434</v>
      </c>
      <c r="AA924" s="40">
        <f>'Separate Storm Water'!AG924*(1-$AA$21)</f>
        <v>0.8052361829866157</v>
      </c>
      <c r="AB924" s="40">
        <f>'Separate Storm Water'!AF924*(1-$AB$21)</f>
        <v>0.40946367934117645</v>
      </c>
      <c r="AC924" s="41">
        <f>('Separate Storm Water'!AC924+'LTCP CSO'!L917)*(1-$AC$21)</f>
        <v>0.27068857460456125</v>
      </c>
      <c r="AD924" s="39">
        <f t="shared" si="88"/>
        <v>12.237669419265586</v>
      </c>
      <c r="AE924" s="40">
        <f>'LTCP CSO'!E917</f>
        <v>0</v>
      </c>
      <c r="AF924" s="40">
        <f>'Separate Storm Water'!AA924*(1-$AF$21)</f>
        <v>0.46483962434351062</v>
      </c>
      <c r="AG924" s="40">
        <f>'Direct Storm Runoff'!S918*(1-$AG$21)</f>
        <v>0</v>
      </c>
      <c r="AH924" s="173">
        <f>'LTCP CSO'!U917</f>
        <v>0</v>
      </c>
      <c r="AI924" s="40">
        <f>'Separate Storm Water'!AD924*(1-$AI$21)</f>
        <v>5.6687129216557545E-2</v>
      </c>
      <c r="AJ924" s="40">
        <f>'Direct Storm Runoff'!H918*(1-$AJ$21)</f>
        <v>0</v>
      </c>
      <c r="AK924" s="41">
        <f>'Separate Storm Water'!AE924*(1-$AK$21)</f>
        <v>0.31273390642927157</v>
      </c>
      <c r="AL924" s="23">
        <v>33044</v>
      </c>
      <c r="AN924" s="50">
        <v>33044</v>
      </c>
      <c r="AO924" s="52">
        <f>Upstream!X939*(1-$AO$21)</f>
        <v>0.75669759899136002</v>
      </c>
      <c r="AP924" s="53">
        <v>0</v>
      </c>
      <c r="AQ924" s="53">
        <f>'Separate Storm Water'!AJ924*(1-$AQ$21)</f>
        <v>1.3069377292630698E-2</v>
      </c>
      <c r="AR924" s="53">
        <f>'Direct Storm Runoff'!O918*(1-$AR$21)</f>
        <v>0</v>
      </c>
      <c r="AS924" s="53">
        <f>'Separate Storm Water'!AL924*(1-$AS$21)</f>
        <v>7.6069760371555604E-3</v>
      </c>
      <c r="AT924" s="53">
        <f>'Separate Storm Water'!AQ924*(1-$AT$21)</f>
        <v>2.0592925335395418E-2</v>
      </c>
      <c r="AU924" s="53">
        <f>'Separate Storm Water'!AP924*(1-$AU$21)</f>
        <v>1.0471530160200578E-2</v>
      </c>
      <c r="AV924" s="54">
        <f>('Separate Storm Water'!AM924+'LTCP CSO'!M917)*(1-$AV$21)</f>
        <v>6.9225274816904197E-3</v>
      </c>
      <c r="AW924" s="52">
        <f t="shared" si="89"/>
        <v>0.81536093529843257</v>
      </c>
      <c r="AX924" s="53">
        <f>'LTCP CSO'!F917</f>
        <v>0</v>
      </c>
      <c r="AY924" s="53">
        <f>'Separate Storm Water'!AK924*(1-$AY$21)</f>
        <v>1.1887701868456994E-2</v>
      </c>
      <c r="AZ924" s="53">
        <f>'Direct Storm Runoff'!T918*(1-$AZ$21)</f>
        <v>0</v>
      </c>
      <c r="BA924" s="53">
        <f>'LTCP CSO'!V917</f>
        <v>0</v>
      </c>
      <c r="BB924" s="53">
        <f>'Separate Storm Water'!AN924*(1-$BB$21)</f>
        <v>1.449703632423439E-3</v>
      </c>
      <c r="BC924" s="53">
        <f>'Direct Storm Runoff'!I918*(1-$BC$21)</f>
        <v>0</v>
      </c>
      <c r="BD924" s="54">
        <f>'Separate Storm Water'!AO924*(1-$BD$21)</f>
        <v>7.997785148027273E-3</v>
      </c>
      <c r="BE924" s="23">
        <v>33044</v>
      </c>
      <c r="BG924" s="63">
        <v>33044</v>
      </c>
      <c r="BH924" s="64">
        <f>Upstream!AB939*(1-$BH$21)</f>
        <v>4.3759629882996771E-3</v>
      </c>
      <c r="BI924" s="65">
        <v>0</v>
      </c>
      <c r="BJ924" s="65">
        <f>'Separate Storm Water'!AT924*(1-$BJ$21)</f>
        <v>5.3059437726492157E-4</v>
      </c>
      <c r="BK924" s="65">
        <f>'Direct Storm Runoff'!P918*(1-$BK$21)</f>
        <v>0</v>
      </c>
      <c r="BL924" s="65">
        <f>'Separate Storm Water'!AV924*(1-$BL$21)</f>
        <v>3.0883022373067446E-4</v>
      </c>
      <c r="BM924" s="65">
        <f>'Separate Storm Water'!BA924*(1-$BM$21)</f>
        <v>8.3603756703528405E-4</v>
      </c>
      <c r="BN924" s="65">
        <f>'Separate Storm Water'!AZ924*(1-$BN$21)</f>
        <v>4.251262244525876E-4</v>
      </c>
      <c r="BO924" s="66">
        <f>('Separate Storm Water'!AW924+'LTCP CSO'!N917)*(1-$BO$21)</f>
        <v>2.8104278237632042E-4</v>
      </c>
      <c r="BP924" s="64">
        <f t="shared" si="90"/>
        <v>6.7575941631594638E-3</v>
      </c>
      <c r="BQ924" s="65">
        <f>'LTCP CSO'!G917</f>
        <v>0</v>
      </c>
      <c r="BR924" s="65">
        <f>'Separate Storm Water'!AU924*(1-$BR$21)</f>
        <v>4.826203750014591E-4</v>
      </c>
      <c r="BS924" s="65">
        <f>'Direct Storm Runoff'!U918*(1-$BS$21)</f>
        <v>0</v>
      </c>
      <c r="BT924" s="65">
        <f>'LTCP CSO'!W917</f>
        <v>0</v>
      </c>
      <c r="BU924" s="65">
        <f>'Separate Storm Water'!AX924*(1-$BU$21)</f>
        <v>5.8855489350524232E-5</v>
      </c>
      <c r="BV924" s="65">
        <f>'Direct Storm Runoff'!J918*(1-$BV$21)</f>
        <v>0</v>
      </c>
      <c r="BW924" s="66">
        <f>'Separate Storm Water'!AY924*(1-$BW$21)</f>
        <v>3.2469640558230382E-4</v>
      </c>
      <c r="BX924" s="23">
        <v>33044</v>
      </c>
    </row>
    <row r="925" spans="2:76" x14ac:dyDescent="0.25">
      <c r="B925" s="23">
        <v>33045</v>
      </c>
      <c r="C925" s="24">
        <f>Upstream!V940*(1-$C$21)</f>
        <v>0.83603250849171085</v>
      </c>
      <c r="D925" s="25">
        <v>0</v>
      </c>
      <c r="E925" s="25">
        <f>'Separate Storm Water'!P925*(1-$E$21)</f>
        <v>1.1067412316064095E-2</v>
      </c>
      <c r="F925" s="25">
        <f>'Direct Storm Runoff'!M919*(1-$F$21)</f>
        <v>0</v>
      </c>
      <c r="G925" s="25">
        <f>'Separate Storm Water'!R925*(1-$G$21)</f>
        <v>6.2679550074392996E-3</v>
      </c>
      <c r="H925" s="25">
        <f>'Separate Storm Water'!W925*(1-$H$21)</f>
        <v>3.2053536181110065E-2</v>
      </c>
      <c r="I925" s="25">
        <f>'Separate Storm Water'!V925*(1-$I$21)</f>
        <v>1.6299266150625782E-2</v>
      </c>
      <c r="J925" s="26">
        <f>('LTCP CSO'!K918+'Separate Storm Water'!S925)*(1-$J$21)</f>
        <v>3.1089056838650183E-3</v>
      </c>
      <c r="K925" s="24">
        <f t="shared" si="87"/>
        <v>0.90482958383081513</v>
      </c>
      <c r="L925" s="25">
        <f>'LTCP CSO'!D918</f>
        <v>0</v>
      </c>
      <c r="M925" s="25">
        <f>'Separate Storm Water'!Q925*(1-$M$21)</f>
        <v>9.5345949435904874E-3</v>
      </c>
      <c r="N925" s="25">
        <f>'Direct Storm Runoff'!R919*(1-$N$21)</f>
        <v>0</v>
      </c>
      <c r="O925" s="25">
        <f>'LTCP CSO'!T918</f>
        <v>0</v>
      </c>
      <c r="P925" s="25">
        <f>'Separate Storm Water'!T925*(1-$P$21)</f>
        <v>8.5316110090480509E-4</v>
      </c>
      <c r="Q925" s="171">
        <f>'Direct Storm Runoff'!G919*(1-$Q$21)</f>
        <v>0</v>
      </c>
      <c r="R925" s="26">
        <f>'Separate Storm Water'!U925*(1-$R$21)</f>
        <v>1.0321567703962434E-2</v>
      </c>
      <c r="S925" s="23">
        <v>33045</v>
      </c>
      <c r="U925" s="37">
        <v>33045</v>
      </c>
      <c r="V925" s="39">
        <f>Upstream!Z940*(1-$V$21)</f>
        <v>1.6871741337600001</v>
      </c>
      <c r="W925" s="40">
        <v>0</v>
      </c>
      <c r="X925" s="40">
        <f>'Separate Storm Water'!Z925*(1-$X$21)</f>
        <v>3.2056607373215085E-2</v>
      </c>
      <c r="Y925" s="40">
        <f>'Direct Storm Runoff'!N919*(1-$Y$21)</f>
        <v>0</v>
      </c>
      <c r="Z925" s="40">
        <f>'Separate Storm Water'!AB925*(1-$Z$21)</f>
        <v>1.8155045368176505E-2</v>
      </c>
      <c r="AA925" s="40">
        <f>'Separate Storm Water'!AG925*(1-$AA$21)</f>
        <v>9.2842626165608455E-2</v>
      </c>
      <c r="AB925" s="40">
        <f>'Separate Storm Water'!AF925*(1-$AB$21)</f>
        <v>4.7210599961451688E-2</v>
      </c>
      <c r="AC925" s="41">
        <f>('Separate Storm Water'!AC925+'LTCP CSO'!L918)*(1-$AC$21)</f>
        <v>9.0049025031227973E-3</v>
      </c>
      <c r="AD925" s="39">
        <f t="shared" si="88"/>
        <v>1.8864439151315744</v>
      </c>
      <c r="AE925" s="40">
        <f>'LTCP CSO'!E918</f>
        <v>0</v>
      </c>
      <c r="AF925" s="40">
        <f>'Separate Storm Water'!AA925*(1-$AF$21)</f>
        <v>2.7616822961017081E-2</v>
      </c>
      <c r="AG925" s="40">
        <f>'Direct Storm Runoff'!S919*(1-$AG$21)</f>
        <v>0</v>
      </c>
      <c r="AH925" s="173">
        <f>'LTCP CSO'!U918</f>
        <v>0</v>
      </c>
      <c r="AI925" s="40">
        <f>'Separate Storm Water'!AD925*(1-$AI$21)</f>
        <v>2.4711693805884666E-3</v>
      </c>
      <c r="AJ925" s="40">
        <f>'Direct Storm Runoff'!H919*(1-$AJ$21)</f>
        <v>0</v>
      </c>
      <c r="AK925" s="41">
        <f>'Separate Storm Water'!AE925*(1-$AK$21)</f>
        <v>2.9896278724677511E-2</v>
      </c>
      <c r="AL925" s="23">
        <v>33045</v>
      </c>
      <c r="AN925" s="50">
        <v>33045</v>
      </c>
      <c r="AO925" s="52">
        <f>Upstream!X940*(1-$AO$21)</f>
        <v>5.4833159347200004E-2</v>
      </c>
      <c r="AP925" s="53">
        <v>0</v>
      </c>
      <c r="AQ925" s="53">
        <f>'Separate Storm Water'!AJ925*(1-$AQ$21)</f>
        <v>8.1980831970845133E-4</v>
      </c>
      <c r="AR925" s="53">
        <f>'Direct Storm Runoff'!O919*(1-$AR$21)</f>
        <v>0</v>
      </c>
      <c r="AS925" s="53">
        <f>'Separate Storm Water'!AL925*(1-$AS$21)</f>
        <v>4.6429296351402214E-4</v>
      </c>
      <c r="AT925" s="53">
        <f>'Separate Storm Water'!AQ925*(1-$AT$21)</f>
        <v>2.3743360134155607E-3</v>
      </c>
      <c r="AU925" s="53">
        <f>'Separate Storm Water'!AP925*(1-$AU$21)</f>
        <v>1.2073530481945024E-3</v>
      </c>
      <c r="AV925" s="54">
        <f>('Separate Storm Water'!AM925+'LTCP CSO'!M918)*(1-$AV$21)</f>
        <v>2.3028930991592726E-4</v>
      </c>
      <c r="AW925" s="52">
        <f t="shared" si="89"/>
        <v>5.9929239001948471E-2</v>
      </c>
      <c r="AX925" s="53">
        <f>'LTCP CSO'!F918</f>
        <v>0</v>
      </c>
      <c r="AY925" s="53">
        <f>'Separate Storm Water'!AK925*(1-$AY$21)</f>
        <v>7.0626629211781398E-4</v>
      </c>
      <c r="AZ925" s="53">
        <f>'Direct Storm Runoff'!T919*(1-$AZ$21)</f>
        <v>0</v>
      </c>
      <c r="BA925" s="53">
        <f>'LTCP CSO'!V918</f>
        <v>0</v>
      </c>
      <c r="BB925" s="53">
        <f>'Separate Storm Water'!AN925*(1-$BB$21)</f>
        <v>6.3197118585541111E-5</v>
      </c>
      <c r="BC925" s="53">
        <f>'Direct Storm Runoff'!I919*(1-$BC$21)</f>
        <v>0</v>
      </c>
      <c r="BD925" s="54">
        <f>'Separate Storm Water'!AO925*(1-$BD$21)</f>
        <v>7.6456057066388384E-4</v>
      </c>
      <c r="BE925" s="23">
        <v>33045</v>
      </c>
      <c r="BG925" s="63">
        <v>33045</v>
      </c>
      <c r="BH925" s="64">
        <f>Upstream!AB940*(1-$BH$21)</f>
        <v>2.11766828923387E-3</v>
      </c>
      <c r="BI925" s="65">
        <v>0</v>
      </c>
      <c r="BJ925" s="65">
        <f>'Separate Storm Water'!AT925*(1-$BJ$21)</f>
        <v>3.3282816398420042E-5</v>
      </c>
      <c r="BK925" s="65">
        <f>'Direct Storm Runoff'!P919*(1-$BK$21)</f>
        <v>0</v>
      </c>
      <c r="BL925" s="65">
        <f>'Separate Storm Water'!AV925*(1-$BL$21)</f>
        <v>1.8849500655483805E-5</v>
      </c>
      <c r="BM925" s="65">
        <f>'Separate Storm Water'!BA925*(1-$BM$21)</f>
        <v>9.6393983450631732E-5</v>
      </c>
      <c r="BN925" s="65">
        <f>'Separate Storm Water'!AZ925*(1-$BN$21)</f>
        <v>4.9016469905332357E-5</v>
      </c>
      <c r="BO925" s="66">
        <f>('Separate Storm Water'!AW925+'LTCP CSO'!N918)*(1-$BO$21)</f>
        <v>9.3493523256466203E-6</v>
      </c>
      <c r="BP925" s="64">
        <f t="shared" si="90"/>
        <v>2.3245604119693846E-3</v>
      </c>
      <c r="BQ925" s="65">
        <f>'LTCP CSO'!G918</f>
        <v>0</v>
      </c>
      <c r="BR925" s="65">
        <f>'Separate Storm Water'!AU925*(1-$BR$21)</f>
        <v>2.8673204167176205E-5</v>
      </c>
      <c r="BS925" s="65">
        <f>'Direct Storm Runoff'!U919*(1-$BS$21)</f>
        <v>0</v>
      </c>
      <c r="BT925" s="65">
        <f>'LTCP CSO'!W918</f>
        <v>0</v>
      </c>
      <c r="BU925" s="65">
        <f>'Separate Storm Water'!AX925*(1-$BU$21)</f>
        <v>2.5656949853104297E-6</v>
      </c>
      <c r="BV925" s="65">
        <f>'Direct Storm Runoff'!J919*(1-$BV$21)</f>
        <v>0</v>
      </c>
      <c r="BW925" s="66">
        <f>'Separate Storm Water'!AY925*(1-$BW$21)</f>
        <v>3.1039852227807251E-5</v>
      </c>
      <c r="BX925" s="23">
        <v>33045</v>
      </c>
    </row>
    <row r="926" spans="2:76" x14ac:dyDescent="0.25">
      <c r="B926" s="23">
        <v>33046</v>
      </c>
      <c r="C926" s="24">
        <f>Upstream!V941*(1-$C$21)</f>
        <v>1.1512682946542332</v>
      </c>
      <c r="D926" s="25">
        <v>0</v>
      </c>
      <c r="E926" s="25">
        <f>'Separate Storm Water'!P926*(1-$E$21)</f>
        <v>1.4970601610166735E-2</v>
      </c>
      <c r="F926" s="25">
        <f>'Direct Storm Runoff'!M920*(1-$F$21)</f>
        <v>2.0678026622501168E-3</v>
      </c>
      <c r="G926" s="25">
        <f>'Separate Storm Water'!R926*(1-$G$21)</f>
        <v>7.872551620424547E-3</v>
      </c>
      <c r="H926" s="25">
        <f>'Separate Storm Water'!W926*(1-$H$21)</f>
        <v>2.2020158011509292E-2</v>
      </c>
      <c r="I926" s="25">
        <f>'Separate Storm Water'!V926*(1-$I$21)</f>
        <v>1.1197279890757901E-2</v>
      </c>
      <c r="J926" s="26">
        <f>('LTCP CSO'!K919+'Separate Storm Water'!S926)*(1-$J$21)</f>
        <v>8.1232699612596559E-3</v>
      </c>
      <c r="K926" s="24">
        <f t="shared" si="87"/>
        <v>1.2175199584106013</v>
      </c>
      <c r="L926" s="25">
        <f>'LTCP CSO'!D919</f>
        <v>0</v>
      </c>
      <c r="M926" s="25">
        <f>'Separate Storm Water'!Q926*(1-$M$21)</f>
        <v>3.8746843927836234E-2</v>
      </c>
      <c r="N926" s="25">
        <f>'Direct Storm Runoff'!R920*(1-$N$21)</f>
        <v>1.5472369570682688E-3</v>
      </c>
      <c r="O926" s="25">
        <f>'LTCP CSO'!T919</f>
        <v>0</v>
      </c>
      <c r="P926" s="25">
        <f>'Separate Storm Water'!T926*(1-$P$21)</f>
        <v>2.7663101981894745E-3</v>
      </c>
      <c r="Q926" s="171">
        <f>'Direct Storm Runoff'!G920*(1-$Q$21)</f>
        <v>6.7161679313227119E-5</v>
      </c>
      <c r="R926" s="26">
        <f>'Separate Storm Water'!U926*(1-$R$21)</f>
        <v>9.8339346545146932E-3</v>
      </c>
      <c r="S926" s="23">
        <v>33046</v>
      </c>
      <c r="U926" s="37">
        <v>33046</v>
      </c>
      <c r="V926" s="39">
        <f>Upstream!Z941*(1-$V$21)</f>
        <v>8.8629366214080001</v>
      </c>
      <c r="W926" s="40">
        <v>0</v>
      </c>
      <c r="X926" s="40">
        <f>'Separate Storm Water'!Z926*(1-$X$21)</f>
        <v>4.3362141415962521E-2</v>
      </c>
      <c r="Y926" s="40">
        <f>'Direct Storm Runoff'!N920*(1-$Y$21)</f>
        <v>5.9893619371917195E-3</v>
      </c>
      <c r="Z926" s="40">
        <f>'Separate Storm Water'!AB926*(1-$Z$21)</f>
        <v>2.2802737362103389E-2</v>
      </c>
      <c r="AA926" s="40">
        <f>'Separate Storm Water'!AG926*(1-$AA$21)</f>
        <v>6.3781084458787593E-2</v>
      </c>
      <c r="AB926" s="40">
        <f>'Separate Storm Water'!AF926*(1-$AB$21)</f>
        <v>3.2432767015015761E-2</v>
      </c>
      <c r="AC926" s="41">
        <f>('Separate Storm Water'!AC926+'LTCP CSO'!L919)*(1-$AC$21)</f>
        <v>2.352893958389549E-2</v>
      </c>
      <c r="AD926" s="39">
        <f t="shared" si="88"/>
        <v>9.054833653180955</v>
      </c>
      <c r="AE926" s="40">
        <f>'LTCP CSO'!E919</f>
        <v>0</v>
      </c>
      <c r="AF926" s="40">
        <f>'Separate Storm Water'!AA926*(1-$AF$21)</f>
        <v>0.1122296998859454</v>
      </c>
      <c r="AG926" s="40">
        <f>'Direct Storm Runoff'!S920*(1-$AG$21)</f>
        <v>4.4815505404161814E-3</v>
      </c>
      <c r="AH926" s="173">
        <f>'LTCP CSO'!U919</f>
        <v>0</v>
      </c>
      <c r="AI926" s="40">
        <f>'Separate Storm Water'!AD926*(1-$AI$21)</f>
        <v>8.0125793964652397E-3</v>
      </c>
      <c r="AJ926" s="40">
        <f>'Direct Storm Runoff'!H920*(1-$AJ$21)</f>
        <v>1.9453287930232E-4</v>
      </c>
      <c r="AK926" s="41">
        <f>'Separate Storm Water'!AE926*(1-$AK$21)</f>
        <v>2.8483856311747213E-2</v>
      </c>
      <c r="AL926" s="23">
        <v>33046</v>
      </c>
      <c r="AN926" s="50">
        <v>33046</v>
      </c>
      <c r="AO926" s="52">
        <f>Upstream!X941*(1-$AO$21)</f>
        <v>0.67444785997056</v>
      </c>
      <c r="AP926" s="53">
        <v>0</v>
      </c>
      <c r="AQ926" s="53">
        <f>'Separate Storm Water'!AJ926*(1-$AQ$21)</f>
        <v>1.1089334526049432E-3</v>
      </c>
      <c r="AR926" s="53">
        <f>'Direct Storm Runoff'!O920*(1-$AR$21)</f>
        <v>1.4891582958591329E-4</v>
      </c>
      <c r="AS926" s="53">
        <f>'Separate Storm Water'!AL926*(1-$AS$21)</f>
        <v>5.8315197188329971E-4</v>
      </c>
      <c r="AT926" s="53">
        <f>'Separate Storm Water'!AQ926*(1-$AT$21)</f>
        <v>1.6311228156673547E-3</v>
      </c>
      <c r="AU926" s="53">
        <f>'Separate Storm Water'!AP926*(1-$AU$21)</f>
        <v>8.2942814005614073E-4</v>
      </c>
      <c r="AV926" s="54">
        <f>('Separate Storm Water'!AM926+'LTCP CSO'!M919)*(1-$AV$21)</f>
        <v>6.0172370083404854E-4</v>
      </c>
      <c r="AW926" s="52">
        <f t="shared" si="89"/>
        <v>0.67935113588119167</v>
      </c>
      <c r="AX926" s="53">
        <f>'LTCP CSO'!F919</f>
        <v>0</v>
      </c>
      <c r="AY926" s="53">
        <f>'Separate Storm Water'!AK926*(1-$AY$21)</f>
        <v>2.8701365872471287E-3</v>
      </c>
      <c r="AZ926" s="53">
        <f>'Direct Storm Runoff'!T920*(1-$AZ$21)</f>
        <v>1.1142652983001902E-4</v>
      </c>
      <c r="BA926" s="53">
        <f>'LTCP CSO'!V919</f>
        <v>0</v>
      </c>
      <c r="BB926" s="53">
        <f>'Separate Storm Water'!AN926*(1-$BB$21)</f>
        <v>2.0491186653255367E-4</v>
      </c>
      <c r="BC926" s="53">
        <f>'Direct Storm Runoff'!I920*(1-$BC$21)</f>
        <v>4.8367464525986585E-6</v>
      </c>
      <c r="BD926" s="54">
        <f>'Separate Storm Water'!AO926*(1-$BD$21)</f>
        <v>7.284396040381255E-4</v>
      </c>
      <c r="BE926" s="23">
        <v>33046</v>
      </c>
      <c r="BG926" s="63">
        <v>33046</v>
      </c>
      <c r="BH926" s="64">
        <f>Upstream!AB941*(1-$BH$21)</f>
        <v>3.4763675724630225E-3</v>
      </c>
      <c r="BI926" s="65">
        <v>0</v>
      </c>
      <c r="BJ926" s="65">
        <f>'Separate Storm Water'!AT926*(1-$BJ$21)</f>
        <v>4.5020802563021194E-5</v>
      </c>
      <c r="BK926" s="65">
        <f>'Direct Storm Runoff'!P920*(1-$BK$21)</f>
        <v>6.2184632134777165E-6</v>
      </c>
      <c r="BL926" s="65">
        <f>'Separate Storm Water'!AV926*(1-$BL$21)</f>
        <v>2.3674973217484392E-5</v>
      </c>
      <c r="BM926" s="65">
        <f>'Separate Storm Water'!BA926*(1-$BM$21)</f>
        <v>6.6220798071965257E-5</v>
      </c>
      <c r="BN926" s="65">
        <f>'Separate Storm Water'!AZ926*(1-$BN$21)</f>
        <v>3.3673364660398877E-5</v>
      </c>
      <c r="BO926" s="66">
        <f>('Separate Storm Water'!AW926+'LTCP CSO'!N919)*(1-$BO$21)</f>
        <v>2.442895366633958E-5</v>
      </c>
      <c r="BP926" s="64">
        <f t="shared" si="90"/>
        <v>3.6756049278557092E-3</v>
      </c>
      <c r="BQ926" s="65">
        <f>'LTCP CSO'!G919</f>
        <v>0</v>
      </c>
      <c r="BR926" s="65">
        <f>'Separate Storm Water'!AU926*(1-$BR$21)</f>
        <v>1.1652263922584495E-4</v>
      </c>
      <c r="BS926" s="65">
        <f>'Direct Storm Runoff'!U920*(1-$BS$21)</f>
        <v>4.6529759709238851E-6</v>
      </c>
      <c r="BT926" s="65">
        <f>'LTCP CSO'!W919</f>
        <v>0</v>
      </c>
      <c r="BU926" s="65">
        <f>'Separate Storm Water'!AX926*(1-$BU$21)</f>
        <v>8.3190715045267508E-6</v>
      </c>
      <c r="BV926" s="65">
        <f>'Direct Storm Runoff'!J920*(1-$BV$21)</f>
        <v>2.0197402769093301E-7</v>
      </c>
      <c r="BW926" s="66">
        <f>'Separate Storm Water'!AY926*(1-$BW$21)</f>
        <v>2.9573402728043554E-5</v>
      </c>
      <c r="BX926" s="23">
        <v>33046</v>
      </c>
    </row>
    <row r="927" spans="2:76" x14ac:dyDescent="0.25">
      <c r="B927" s="23">
        <v>33047</v>
      </c>
      <c r="C927" s="24">
        <f>Upstream!V942*(1-$C$21)</f>
        <v>2.0698916001999486</v>
      </c>
      <c r="D927" s="25">
        <v>0</v>
      </c>
      <c r="E927" s="25">
        <f>'Separate Storm Water'!P927*(1-$E$21)</f>
        <v>0.7370270555954469</v>
      </c>
      <c r="F927" s="25">
        <f>'Direct Storm Runoff'!M921*(1-$F$21)</f>
        <v>1.0338996255322256E-3</v>
      </c>
      <c r="G927" s="25">
        <f>'Separate Storm Water'!R927*(1-$G$21)</f>
        <v>0.44091303505552509</v>
      </c>
      <c r="H927" s="25">
        <f>'Separate Storm Water'!W927*(1-$H$21)</f>
        <v>1.2167321054729694</v>
      </c>
      <c r="I927" s="25">
        <f>'Separate Storm Water'!V927*(1-$I$21)</f>
        <v>0.61870990798209025</v>
      </c>
      <c r="J927" s="26">
        <f>('LTCP CSO'!K920+'Separate Storm Water'!S927)*(1-$J$21)</f>
        <v>0.76571021697866737</v>
      </c>
      <c r="K927" s="24">
        <f t="shared" si="87"/>
        <v>5.8500178209101801</v>
      </c>
      <c r="L927" s="25">
        <f>'LTCP CSO'!D920</f>
        <v>0</v>
      </c>
      <c r="M927" s="25">
        <f>'Separate Storm Water'!Q927*(1-$M$21)</f>
        <v>0.53972729886406157</v>
      </c>
      <c r="N927" s="25">
        <f>'Direct Storm Runoff'!R921*(1-$N$21)</f>
        <v>7.7361720232131562E-4</v>
      </c>
      <c r="O927" s="25">
        <f>'LTCP CSO'!T920</f>
        <v>0</v>
      </c>
      <c r="P927" s="25">
        <f>'Separate Storm Water'!T927*(1-$P$21)</f>
        <v>0.1041890702023239</v>
      </c>
      <c r="Q927" s="171">
        <f>'Direct Storm Runoff'!G921*(1-$Q$21)</f>
        <v>3.3580839656613607E-5</v>
      </c>
      <c r="R927" s="26">
        <f>'Separate Storm Water'!U927*(1-$R$21)</f>
        <v>0.51124268823779151</v>
      </c>
      <c r="S927" s="23">
        <v>33047</v>
      </c>
      <c r="U927" s="37">
        <v>33047</v>
      </c>
      <c r="V927" s="39">
        <f>Upstream!Z942*(1-$V$21)</f>
        <v>13.618658710944</v>
      </c>
      <c r="W927" s="40">
        <v>0</v>
      </c>
      <c r="X927" s="40">
        <f>'Separate Storm Water'!Z927*(1-$X$21)</f>
        <v>2.1347887175366695</v>
      </c>
      <c r="Y927" s="40">
        <f>'Direct Storm Runoff'!N921*(1-$Y$21)</f>
        <v>2.9946760283696945E-3</v>
      </c>
      <c r="Z927" s="40">
        <f>'Separate Storm Water'!AB927*(1-$Z$21)</f>
        <v>1.2770985345862786</v>
      </c>
      <c r="AA927" s="40">
        <f>'Separate Storm Water'!AG927*(1-$AA$21)</f>
        <v>3.5242477888818202</v>
      </c>
      <c r="AB927" s="40">
        <f>'Separate Storm Water'!AF927*(1-$AB$21)</f>
        <v>1.7920847287230532</v>
      </c>
      <c r="AC927" s="41">
        <f>('Separate Storm Water'!AC927+'LTCP CSO'!L920)*(1-$AC$21)</f>
        <v>2.2178690995108599</v>
      </c>
      <c r="AD927" s="39">
        <f t="shared" si="88"/>
        <v>24.567742256211051</v>
      </c>
      <c r="AE927" s="40">
        <f>'LTCP CSO'!E920</f>
        <v>0</v>
      </c>
      <c r="AF927" s="40">
        <f>'Separate Storm Water'!AA927*(1-$AF$21)</f>
        <v>1.5633126890174625</v>
      </c>
      <c r="AG927" s="40">
        <f>'Direct Storm Runoff'!S921*(1-$AG$21)</f>
        <v>2.2407715736752257E-3</v>
      </c>
      <c r="AH927" s="173">
        <f>'LTCP CSO'!U920</f>
        <v>0</v>
      </c>
      <c r="AI927" s="40">
        <f>'Separate Storm Water'!AD927*(1-$AI$21)</f>
        <v>0.30178220713873494</v>
      </c>
      <c r="AJ927" s="40">
        <f>'Direct Storm Runoff'!H921*(1-$AJ$21)</f>
        <v>9.7266439651159906E-5</v>
      </c>
      <c r="AK927" s="41">
        <f>'Separate Storm Water'!AE927*(1-$AK$21)</f>
        <v>1.4808074065766987</v>
      </c>
      <c r="AL927" s="23">
        <v>33047</v>
      </c>
      <c r="AN927" s="50">
        <v>33047</v>
      </c>
      <c r="AO927" s="52">
        <f>Upstream!X942*(1-$AO$21)</f>
        <v>1.0363467116620801</v>
      </c>
      <c r="AP927" s="53">
        <v>0</v>
      </c>
      <c r="AQ927" s="53">
        <f>'Separate Storm Water'!AJ927*(1-$AQ$21)</f>
        <v>5.4594596710773838E-2</v>
      </c>
      <c r="AR927" s="53">
        <f>'Direct Storm Runoff'!O921*(1-$AR$21)</f>
        <v>7.4457791962197084E-5</v>
      </c>
      <c r="AS927" s="53">
        <f>'Separate Storm Water'!AL927*(1-$AS$21)</f>
        <v>3.2660224818927781E-2</v>
      </c>
      <c r="AT927" s="53">
        <f>'Separate Storm Water'!AQ927*(1-$AT$21)</f>
        <v>9.0128304109108839E-2</v>
      </c>
      <c r="AU927" s="53">
        <f>'Separate Storm Water'!AP927*(1-$AU$21)</f>
        <v>4.5830363554228905E-2</v>
      </c>
      <c r="AV927" s="54">
        <f>('Separate Storm Water'!AM927+'LTCP CSO'!M920)*(1-$AV$21)</f>
        <v>5.6719275331753138E-2</v>
      </c>
      <c r="AW927" s="52">
        <f t="shared" si="89"/>
        <v>1.316353933978835</v>
      </c>
      <c r="AX927" s="53">
        <f>'LTCP CSO'!F920</f>
        <v>0</v>
      </c>
      <c r="AY927" s="53">
        <f>'Separate Storm Water'!AK927*(1-$AY$21)</f>
        <v>3.9979799915856415E-2</v>
      </c>
      <c r="AZ927" s="53">
        <f>'Direct Storm Runoff'!T921*(1-$AZ$21)</f>
        <v>5.5713173006678936E-5</v>
      </c>
      <c r="BA927" s="53">
        <f>'LTCP CSO'!V920</f>
        <v>0</v>
      </c>
      <c r="BB927" s="53">
        <f>'Separate Storm Water'!AN927*(1-$BB$21)</f>
        <v>7.7177089038758442E-3</v>
      </c>
      <c r="BC927" s="53">
        <f>'Direct Storm Runoff'!I921*(1-$BC$21)</f>
        <v>2.4183732262993292E-6</v>
      </c>
      <c r="BD927" s="54">
        <f>'Separate Storm Water'!AO927*(1-$BD$21)</f>
        <v>3.7869828758354922E-2</v>
      </c>
      <c r="BE927" s="23">
        <v>33047</v>
      </c>
      <c r="BG927" s="63">
        <v>33047</v>
      </c>
      <c r="BH927" s="64">
        <f>Upstream!AB942*(1-$BH$21)</f>
        <v>8.2080326562199504E-3</v>
      </c>
      <c r="BI927" s="65">
        <v>0</v>
      </c>
      <c r="BJ927" s="65">
        <f>'Separate Storm Water'!AT927*(1-$BJ$21)</f>
        <v>2.2164473023604764E-3</v>
      </c>
      <c r="BK927" s="65">
        <f>'Direct Storm Runoff'!P921*(1-$BK$21)</f>
        <v>3.1092264775423053E-6</v>
      </c>
      <c r="BL927" s="65">
        <f>'Separate Storm Water'!AV927*(1-$BL$21)</f>
        <v>1.3259492982043331E-3</v>
      </c>
      <c r="BM927" s="65">
        <f>'Separate Storm Water'!BA927*(1-$BM$21)</f>
        <v>3.6590550813527093E-3</v>
      </c>
      <c r="BN927" s="65">
        <f>'Separate Storm Water'!AZ927*(1-$BN$21)</f>
        <v>1.8606344177998914E-3</v>
      </c>
      <c r="BO927" s="66">
        <f>('Separate Storm Water'!AW927+'LTCP CSO'!N920)*(1-$BO$21)</f>
        <v>2.3027056224429695E-3</v>
      </c>
      <c r="BP927" s="64">
        <f t="shared" si="90"/>
        <v>1.9575933604857872E-2</v>
      </c>
      <c r="BQ927" s="65">
        <f>'LTCP CSO'!G920</f>
        <v>0</v>
      </c>
      <c r="BR927" s="65">
        <f>'Separate Storm Water'!AU927*(1-$BR$21)</f>
        <v>1.6231115350454528E-3</v>
      </c>
      <c r="BS927" s="65">
        <f>'Direct Storm Runoff'!U921*(1-$BS$21)</f>
        <v>2.3264841475316549E-6</v>
      </c>
      <c r="BT927" s="65">
        <f>'LTCP CSO'!W920</f>
        <v>0</v>
      </c>
      <c r="BU927" s="65">
        <f>'Separate Storm Water'!AX927*(1-$BU$21)</f>
        <v>3.1332578883256631E-4</v>
      </c>
      <c r="BV927" s="65">
        <f>'Direct Storm Runoff'!J921*(1-$BV$21)</f>
        <v>1.0098701384546701E-7</v>
      </c>
      <c r="BW927" s="66">
        <f>'Separate Storm Water'!AY927*(1-$BW$21)</f>
        <v>1.5374503128391956E-3</v>
      </c>
      <c r="BX927" s="23">
        <v>33047</v>
      </c>
    </row>
    <row r="928" spans="2:76" x14ac:dyDescent="0.25">
      <c r="B928" s="23">
        <v>33048</v>
      </c>
      <c r="C928" s="24">
        <f>Upstream!V943*(1-$C$21)</f>
        <v>0.86932208596452831</v>
      </c>
      <c r="D928" s="25">
        <v>0</v>
      </c>
      <c r="E928" s="25">
        <f>'Separate Storm Water'!P928*(1-$E$21)</f>
        <v>1.3254642767361298E-2</v>
      </c>
      <c r="F928" s="25">
        <f>'Direct Storm Runoff'!M922*(1-$F$21)</f>
        <v>3.4463320851074204E-4</v>
      </c>
      <c r="G928" s="25">
        <f>'Separate Storm Water'!R928*(1-$G$21)</f>
        <v>6.0673805288677038E-3</v>
      </c>
      <c r="H928" s="25">
        <f>'Separate Storm Water'!W928*(1-$H$21)</f>
        <v>3.519081673673595E-2</v>
      </c>
      <c r="I928" s="25">
        <f>'Separate Storm Water'!V928*(1-$I$21)</f>
        <v>1.7894577522088895E-2</v>
      </c>
      <c r="J928" s="26">
        <f>('LTCP CSO'!K921+'Separate Storm Water'!S928)*(1-$J$21)</f>
        <v>3.4097674965815933E-3</v>
      </c>
      <c r="K928" s="24">
        <f t="shared" si="87"/>
        <v>0.94548390422467454</v>
      </c>
      <c r="L928" s="25">
        <f>'LTCP CSO'!D921</f>
        <v>0</v>
      </c>
      <c r="M928" s="25">
        <f>'Separate Storm Water'!Q928*(1-$M$21)</f>
        <v>1.4122542411600301E-2</v>
      </c>
      <c r="N928" s="25">
        <f>'Direct Storm Runoff'!R922*(1-$N$21)</f>
        <v>2.57872400773772E-4</v>
      </c>
      <c r="O928" s="25">
        <f>'LTCP CSO'!T921</f>
        <v>0</v>
      </c>
      <c r="P928" s="25">
        <f>'Separate Storm Water'!T928*(1-$P$21)</f>
        <v>1.0599880565744279E-3</v>
      </c>
      <c r="Q928" s="171">
        <f>'Direct Storm Runoff'!G922*(1-$Q$21)</f>
        <v>1.1193613218871174E-5</v>
      </c>
      <c r="R928" s="26">
        <f>'Separate Storm Water'!U928*(1-$R$21)</f>
        <v>1.024029543099176E-2</v>
      </c>
      <c r="S928" s="23">
        <v>33048</v>
      </c>
      <c r="U928" s="37">
        <v>33048</v>
      </c>
      <c r="V928" s="39">
        <f>Upstream!Z943*(1-$V$21)</f>
        <v>7.1335831343039988</v>
      </c>
      <c r="W928" s="40">
        <v>0</v>
      </c>
      <c r="X928" s="40">
        <f>'Separate Storm Water'!Z928*(1-$X$21)</f>
        <v>3.8391890256839464E-2</v>
      </c>
      <c r="Y928" s="40">
        <f>'Direct Storm Runoff'!N922*(1-$Y$21)</f>
        <v>9.9822534278989818E-4</v>
      </c>
      <c r="Z928" s="40">
        <f>'Separate Storm Water'!AB928*(1-$Z$21)</f>
        <v>1.7574084152940643E-2</v>
      </c>
      <c r="AA928" s="40">
        <f>'Separate Storm Water'!AG928*(1-$AA$21)</f>
        <v>0.10192971609405947</v>
      </c>
      <c r="AB928" s="40">
        <f>'Separate Storm Water'!AF928*(1-$AB$21)</f>
        <v>5.183139738116916E-2</v>
      </c>
      <c r="AC928" s="41">
        <f>('Separate Storm Water'!AC928+'LTCP CSO'!L921)*(1-$AC$21)</f>
        <v>9.8763446007349084E-3</v>
      </c>
      <c r="AD928" s="39">
        <f t="shared" si="88"/>
        <v>7.3541847921325321</v>
      </c>
      <c r="AE928" s="40">
        <f>'LTCP CSO'!E921</f>
        <v>0</v>
      </c>
      <c r="AF928" s="40">
        <f>'Separate Storm Water'!AA928*(1-$AF$21)</f>
        <v>4.0905749625243036E-2</v>
      </c>
      <c r="AG928" s="40">
        <f>'Direct Storm Runoff'!S922*(1-$AG$21)</f>
        <v>7.4692385789174194E-4</v>
      </c>
      <c r="AH928" s="173">
        <f>'LTCP CSO'!U921</f>
        <v>0</v>
      </c>
      <c r="AI928" s="40">
        <f>'Separate Storm Water'!AD928*(1-$AI$21)</f>
        <v>3.0702408096410306E-3</v>
      </c>
      <c r="AJ928" s="40">
        <f>'Direct Storm Runoff'!H922*(1-$AJ$21)</f>
        <v>3.2422146550386602E-5</v>
      </c>
      <c r="AK928" s="41">
        <f>'Separate Storm Water'!AE928*(1-$AK$21)</f>
        <v>2.9660874705151819E-2</v>
      </c>
      <c r="AL928" s="23">
        <v>33048</v>
      </c>
      <c r="AN928" s="50">
        <v>33048</v>
      </c>
      <c r="AO928" s="52">
        <f>Upstream!X943*(1-$AO$21)</f>
        <v>0.54284827753728004</v>
      </c>
      <c r="AP928" s="53">
        <v>0</v>
      </c>
      <c r="AQ928" s="53">
        <f>'Separate Storm Water'!AJ928*(1-$AQ$21)</f>
        <v>9.818253901749108E-4</v>
      </c>
      <c r="AR928" s="53">
        <f>'Direct Storm Runoff'!O922*(1-$AR$21)</f>
        <v>2.4819263987399104E-5</v>
      </c>
      <c r="AS928" s="53">
        <f>'Separate Storm Water'!AL928*(1-$AS$21)</f>
        <v>4.4943559473094102E-4</v>
      </c>
      <c r="AT928" s="53">
        <f>'Separate Storm Water'!AQ928*(1-$AT$21)</f>
        <v>2.6067271656841444E-3</v>
      </c>
      <c r="AU928" s="53">
        <f>'Separate Storm Water'!AP928*(1-$AU$21)</f>
        <v>1.3255242608954739E-3</v>
      </c>
      <c r="AV928" s="54">
        <f>('Separate Storm Water'!AM928+'LTCP CSO'!M921)*(1-$AV$21)</f>
        <v>2.5257537011715508E-4</v>
      </c>
      <c r="AW928" s="52">
        <f t="shared" si="89"/>
        <v>0.5484891845828701</v>
      </c>
      <c r="AX928" s="53">
        <f>'LTCP CSO'!F921</f>
        <v>0</v>
      </c>
      <c r="AY928" s="53">
        <f>'Separate Storm Water'!AK928*(1-$AY$21)</f>
        <v>1.0461142527111334E-3</v>
      </c>
      <c r="AZ928" s="53">
        <f>'Direct Storm Runoff'!T922*(1-$AZ$21)</f>
        <v>1.8571057668893033E-5</v>
      </c>
      <c r="BA928" s="53">
        <f>'LTCP CSO'!V921</f>
        <v>0</v>
      </c>
      <c r="BB928" s="53">
        <f>'Separate Storm Water'!AN928*(1-$BB$21)</f>
        <v>7.8517633820328003E-5</v>
      </c>
      <c r="BC928" s="53">
        <f>'Direct Storm Runoff'!I922*(1-$BC$21)</f>
        <v>8.0612440876644308E-7</v>
      </c>
      <c r="BD928" s="54">
        <f>'Separate Storm Water'!AO928*(1-$BD$21)</f>
        <v>7.5854040229568595E-4</v>
      </c>
      <c r="BE928" s="23">
        <v>33048</v>
      </c>
      <c r="BG928" s="63">
        <v>33048</v>
      </c>
      <c r="BH928" s="64">
        <f>Upstream!AB943*(1-$BH$21)</f>
        <v>2.2520905927496913E-3</v>
      </c>
      <c r="BI928" s="65">
        <v>0</v>
      </c>
      <c r="BJ928" s="65">
        <f>'Separate Storm Water'!AT928*(1-$BJ$21)</f>
        <v>3.9860432507101085E-5</v>
      </c>
      <c r="BK928" s="65">
        <f>'Direct Storm Runoff'!P922*(1-$BK$21)</f>
        <v>1.0364088258474352E-6</v>
      </c>
      <c r="BL928" s="65">
        <f>'Separate Storm Water'!AV928*(1-$BL$21)</f>
        <v>1.8246316880102308E-5</v>
      </c>
      <c r="BM928" s="65">
        <f>'Separate Storm Water'!BA928*(1-$BM$21)</f>
        <v>1.0582866698290328E-4</v>
      </c>
      <c r="BN928" s="65">
        <f>'Separate Storm Water'!AZ928*(1-$BN$21)</f>
        <v>5.3814019138918799E-5</v>
      </c>
      <c r="BO928" s="66">
        <f>('Separate Storm Water'!AW928+'LTCP CSO'!N921)*(1-$BO$21)</f>
        <v>1.0254128273987065E-5</v>
      </c>
      <c r="BP928" s="64">
        <f t="shared" si="90"/>
        <v>2.4811305653585519E-3</v>
      </c>
      <c r="BQ928" s="65">
        <f>'LTCP CSO'!G921</f>
        <v>0</v>
      </c>
      <c r="BR928" s="65">
        <f>'Separate Storm Water'!AU928*(1-$BR$21)</f>
        <v>4.2470450430580202E-5</v>
      </c>
      <c r="BS928" s="65">
        <f>'Direct Storm Runoff'!U922*(1-$BS$21)</f>
        <v>7.7549471584388487E-7</v>
      </c>
      <c r="BT928" s="65">
        <f>'LTCP CSO'!W921</f>
        <v>0</v>
      </c>
      <c r="BU928" s="65">
        <f>'Separate Storm Water'!AX928*(1-$BU$21)</f>
        <v>3.1876817149278458E-6</v>
      </c>
      <c r="BV928" s="65">
        <f>'Direct Storm Runoff'!J922*(1-$BV$21)</f>
        <v>3.3662337948488898E-8</v>
      </c>
      <c r="BW928" s="66">
        <f>'Separate Storm Water'!AY928*(1-$BW$21)</f>
        <v>3.0795443682944516E-5</v>
      </c>
      <c r="BX928" s="23">
        <v>33048</v>
      </c>
    </row>
    <row r="929" spans="2:76" x14ac:dyDescent="0.25">
      <c r="B929" s="23">
        <v>33049</v>
      </c>
      <c r="C929" s="24">
        <f>Upstream!V944*(1-$C$21)</f>
        <v>0.70721575107465473</v>
      </c>
      <c r="D929" s="25">
        <v>0</v>
      </c>
      <c r="E929" s="25">
        <f>'Separate Storm Water'!P929*(1-$E$21)</f>
        <v>6.1491711740783899E-3</v>
      </c>
      <c r="F929" s="25">
        <f>'Direct Storm Runoff'!M923*(1-$F$21)</f>
        <v>0</v>
      </c>
      <c r="G929" s="25">
        <f>'Separate Storm Water'!R929*(1-$G$21)</f>
        <v>3.7106294041573578E-3</v>
      </c>
      <c r="H929" s="25">
        <f>'Separate Storm Water'!W929*(1-$H$21)</f>
        <v>1.6100760536654997E-2</v>
      </c>
      <c r="I929" s="25">
        <f>'Separate Storm Water'!V929*(1-$I$21)</f>
        <v>8.187258333421852E-3</v>
      </c>
      <c r="J929" s="26">
        <f>('LTCP CSO'!K922+'Separate Storm Water'!S929)*(1-$J$21)</f>
        <v>1.8051710404788336E-3</v>
      </c>
      <c r="K929" s="24">
        <f t="shared" si="87"/>
        <v>0.74316874156344614</v>
      </c>
      <c r="L929" s="25">
        <f>'LTCP CSO'!D922</f>
        <v>0</v>
      </c>
      <c r="M929" s="25">
        <f>'Separate Storm Water'!Q929*(1-$M$21)</f>
        <v>7.86093190591944E-3</v>
      </c>
      <c r="N929" s="25">
        <f>'Direct Storm Runoff'!R923*(1-$N$21)</f>
        <v>0</v>
      </c>
      <c r="O929" s="25">
        <f>'LTCP CSO'!T922</f>
        <v>0</v>
      </c>
      <c r="P929" s="25">
        <f>'Separate Storm Water'!T929*(1-$P$21)</f>
        <v>5.1706733838489179E-4</v>
      </c>
      <c r="Q929" s="171">
        <f>'Direct Storm Runoff'!G923*(1-$Q$21)</f>
        <v>0</v>
      </c>
      <c r="R929" s="26">
        <f>'Separate Storm Water'!U929*(1-$R$21)</f>
        <v>5.1607838165012394E-3</v>
      </c>
      <c r="S929" s="23">
        <v>33049</v>
      </c>
      <c r="U929" s="37">
        <v>33049</v>
      </c>
      <c r="V929" s="39">
        <f>Upstream!Z944*(1-$V$21)</f>
        <v>1.4762773670400005</v>
      </c>
      <c r="W929" s="40">
        <v>0</v>
      </c>
      <c r="X929" s="40">
        <f>'Separate Storm Water'!Z929*(1-$X$21)</f>
        <v>1.781098963052145E-2</v>
      </c>
      <c r="Y929" s="40">
        <f>'Direct Storm Runoff'!N923*(1-$Y$21)</f>
        <v>0</v>
      </c>
      <c r="Z929" s="40">
        <f>'Separate Storm Water'!AB929*(1-$Z$21)</f>
        <v>1.0747786973105357E-2</v>
      </c>
      <c r="AA929" s="40">
        <f>'Separate Storm Water'!AG929*(1-$AA$21)</f>
        <v>4.6635631184043437E-2</v>
      </c>
      <c r="AB929" s="40">
        <f>'Separate Storm Water'!AF929*(1-$AB$21)</f>
        <v>2.3714281022731855E-2</v>
      </c>
      <c r="AC929" s="41">
        <f>('Separate Storm Water'!AC929+'LTCP CSO'!L922)*(1-$AC$21)</f>
        <v>5.2286530612159947E-3</v>
      </c>
      <c r="AD929" s="39">
        <f t="shared" si="88"/>
        <v>1.5804147089116185</v>
      </c>
      <c r="AE929" s="40">
        <f>'LTCP CSO'!E922</f>
        <v>0</v>
      </c>
      <c r="AF929" s="40">
        <f>'Separate Storm Water'!AA929*(1-$AF$21)</f>
        <v>2.2769081019044912E-2</v>
      </c>
      <c r="AG929" s="40">
        <f>'Direct Storm Runoff'!S923*(1-$AG$21)</f>
        <v>0</v>
      </c>
      <c r="AH929" s="173">
        <f>'LTCP CSO'!U922</f>
        <v>0</v>
      </c>
      <c r="AI929" s="40">
        <f>'Separate Storm Water'!AD929*(1-$AI$21)</f>
        <v>1.4976784255212915E-3</v>
      </c>
      <c r="AJ929" s="40">
        <f>'Direct Storm Runoff'!H923*(1-$AJ$21)</f>
        <v>0</v>
      </c>
      <c r="AK929" s="41">
        <f>'Separate Storm Water'!AE929*(1-$AK$21)</f>
        <v>1.4948139259571488E-2</v>
      </c>
      <c r="AL929" s="23">
        <v>33049</v>
      </c>
      <c r="AN929" s="50">
        <v>33049</v>
      </c>
      <c r="AO929" s="52">
        <f>Upstream!X944*(1-$AO$21)</f>
        <v>4.7979014428800017E-2</v>
      </c>
      <c r="AP929" s="53">
        <v>0</v>
      </c>
      <c r="AQ929" s="53">
        <f>'Separate Storm Water'!AJ929*(1-$AQ$21)</f>
        <v>4.5549416104284364E-4</v>
      </c>
      <c r="AR929" s="53">
        <f>'Direct Storm Runoff'!O923*(1-$AR$21)</f>
        <v>0</v>
      </c>
      <c r="AS929" s="53">
        <f>'Separate Storm Water'!AL929*(1-$AS$21)</f>
        <v>2.7486143734498943E-4</v>
      </c>
      <c r="AT929" s="53">
        <f>'Separate Storm Water'!AQ929*(1-$AT$21)</f>
        <v>1.1926489286411108E-3</v>
      </c>
      <c r="AU929" s="53">
        <f>'Separate Storm Water'!AP929*(1-$AU$21)</f>
        <v>6.0646358025347039E-4</v>
      </c>
      <c r="AV929" s="54">
        <f>('Separate Storm Water'!AM929+'LTCP CSO'!M922)*(1-$AV$21)</f>
        <v>1.3371637336880249E-4</v>
      </c>
      <c r="AW929" s="52">
        <f t="shared" si="89"/>
        <v>5.0642198909451236E-2</v>
      </c>
      <c r="AX929" s="53">
        <f>'LTCP CSO'!F922</f>
        <v>0</v>
      </c>
      <c r="AY929" s="53">
        <f>'Separate Storm Water'!AK929*(1-$AY$21)</f>
        <v>5.822912522903289E-4</v>
      </c>
      <c r="AZ929" s="53">
        <f>'Direct Storm Runoff'!T923*(1-$AZ$21)</f>
        <v>0</v>
      </c>
      <c r="BA929" s="53">
        <f>'LTCP CSO'!V922</f>
        <v>0</v>
      </c>
      <c r="BB929" s="53">
        <f>'Separate Storm Water'!AN929*(1-$BB$21)</f>
        <v>3.83012843248068E-5</v>
      </c>
      <c r="BC929" s="53">
        <f>'Direct Storm Runoff'!I923*(1-$BC$21)</f>
        <v>0</v>
      </c>
      <c r="BD929" s="54">
        <f>'Separate Storm Water'!AO929*(1-$BD$21)</f>
        <v>3.8228028270379546E-4</v>
      </c>
      <c r="BE929" s="23">
        <v>33049</v>
      </c>
      <c r="BG929" s="63">
        <v>33049</v>
      </c>
      <c r="BH929" s="64">
        <f>Upstream!AB944*(1-$BH$21)</f>
        <v>1.6213397839446812E-3</v>
      </c>
      <c r="BI929" s="65">
        <v>0</v>
      </c>
      <c r="BJ929" s="65">
        <f>'Separate Storm Water'!AT929*(1-$BJ$21)</f>
        <v>1.8492284315841946E-5</v>
      </c>
      <c r="BK929" s="65">
        <f>'Direct Storm Runoff'!P923*(1-$BK$21)</f>
        <v>0</v>
      </c>
      <c r="BL929" s="65">
        <f>'Separate Storm Water'!AV929*(1-$BL$21)</f>
        <v>1.1158904507595725E-5</v>
      </c>
      <c r="BM929" s="65">
        <f>'Separate Storm Water'!BA929*(1-$BM$21)</f>
        <v>4.8419507786711766E-5</v>
      </c>
      <c r="BN929" s="65">
        <f>'Separate Storm Water'!AZ929*(1-$BN$21)</f>
        <v>2.4621384668410122E-5</v>
      </c>
      <c r="BO929" s="66">
        <f>('Separate Storm Water'!AW929+'LTCP CSO'!N922)*(1-$BO$21)</f>
        <v>5.4286561837761695E-6</v>
      </c>
      <c r="BP929" s="64">
        <f t="shared" si="90"/>
        <v>1.7294605214070169E-3</v>
      </c>
      <c r="BQ929" s="65">
        <f>'LTCP CSO'!G922</f>
        <v>0</v>
      </c>
      <c r="BR929" s="65">
        <f>'Separate Storm Water'!AU929*(1-$BR$21)</f>
        <v>2.3640029473325318E-5</v>
      </c>
      <c r="BS929" s="65">
        <f>'Direct Storm Runoff'!U923*(1-$BS$21)</f>
        <v>0</v>
      </c>
      <c r="BT929" s="65">
        <f>'LTCP CSO'!W922</f>
        <v>0</v>
      </c>
      <c r="BU929" s="65">
        <f>'Separate Storm Water'!AX929*(1-$BU$21)</f>
        <v>1.554966671306259E-6</v>
      </c>
      <c r="BV929" s="65">
        <f>'Direct Storm Runoff'!J923*(1-$BV$21)</f>
        <v>0</v>
      </c>
      <c r="BW929" s="66">
        <f>'Separate Storm Water'!AY929*(1-$BW$21)</f>
        <v>1.5519926007205372E-5</v>
      </c>
      <c r="BX929" s="23">
        <v>33049</v>
      </c>
    </row>
    <row r="930" spans="2:76" x14ac:dyDescent="0.25">
      <c r="B930" s="23">
        <v>33050</v>
      </c>
      <c r="C930" s="24">
        <f>Upstream!V945*(1-$C$21)</f>
        <v>0.64541230385065429</v>
      </c>
      <c r="D930" s="25">
        <v>0</v>
      </c>
      <c r="E930" s="25">
        <f>'Separate Storm Water'!P930*(1-$E$21)</f>
        <v>7.2621898509411191E-4</v>
      </c>
      <c r="F930" s="25">
        <f>'Direct Storm Runoff'!M924*(1-$F$21)</f>
        <v>0</v>
      </c>
      <c r="G930" s="25">
        <f>'Separate Storm Water'!R930*(1-$G$21)</f>
        <v>0</v>
      </c>
      <c r="H930" s="25">
        <f>'Separate Storm Water'!W930*(1-$H$21)</f>
        <v>3.6404293374705902E-3</v>
      </c>
      <c r="I930" s="25">
        <f>'Separate Storm Water'!V930*(1-$I$21)</f>
        <v>1.8511632020478223E-3</v>
      </c>
      <c r="J930" s="26">
        <f>('LTCP CSO'!K923+'Separate Storm Water'!S930)*(1-$J$21)</f>
        <v>0</v>
      </c>
      <c r="K930" s="24">
        <f t="shared" si="87"/>
        <v>0.65163011537526672</v>
      </c>
      <c r="L930" s="25">
        <f>'LTCP CSO'!D923</f>
        <v>0</v>
      </c>
      <c r="M930" s="25">
        <f>'Separate Storm Water'!Q930*(1-$M$21)</f>
        <v>7.5814018158796355E-4</v>
      </c>
      <c r="N930" s="25">
        <f>'Direct Storm Runoff'!R924*(1-$N$21)</f>
        <v>0</v>
      </c>
      <c r="O930" s="25">
        <f>'LTCP CSO'!T923</f>
        <v>0</v>
      </c>
      <c r="P930" s="25">
        <f>'Separate Storm Water'!T930*(1-$P$21)</f>
        <v>0</v>
      </c>
      <c r="Q930" s="171">
        <f>'Direct Storm Runoff'!G924*(1-$Q$21)</f>
        <v>0</v>
      </c>
      <c r="R930" s="26">
        <f>'Separate Storm Water'!U930*(1-$R$21)</f>
        <v>1.0971744876548447E-3</v>
      </c>
      <c r="S930" s="23">
        <v>33050</v>
      </c>
      <c r="U930" s="37">
        <v>33050</v>
      </c>
      <c r="V930" s="39">
        <f>Upstream!Z945*(1-$V$21)</f>
        <v>1.3708289836800005</v>
      </c>
      <c r="W930" s="40">
        <v>0</v>
      </c>
      <c r="X930" s="40">
        <f>'Separate Storm Water'!Z930*(1-$X$21)</f>
        <v>2.1034832901586334E-3</v>
      </c>
      <c r="Y930" s="40">
        <f>'Direct Storm Runoff'!N924*(1-$Y$21)</f>
        <v>0</v>
      </c>
      <c r="Z930" s="40">
        <f>'Separate Storm Water'!AB930*(1-$Z$21)</f>
        <v>0</v>
      </c>
      <c r="AA930" s="40">
        <f>'Separate Storm Water'!AG930*(1-$AA$21)</f>
        <v>1.0544453446614718E-2</v>
      </c>
      <c r="AB930" s="40">
        <f>'Separate Storm Water'!AF930*(1-$AB$21)</f>
        <v>5.3618687238802063E-3</v>
      </c>
      <c r="AC930" s="41">
        <f>('Separate Storm Water'!AC930+'LTCP CSO'!L923)*(1-$AC$21)</f>
        <v>0</v>
      </c>
      <c r="AD930" s="39">
        <f t="shared" si="88"/>
        <v>1.388838789140654</v>
      </c>
      <c r="AE930" s="40">
        <f>'LTCP CSO'!E923</f>
        <v>0</v>
      </c>
      <c r="AF930" s="40">
        <f>'Separate Storm Water'!AA930*(1-$AF$21)</f>
        <v>2.1959425962424393E-3</v>
      </c>
      <c r="AG930" s="40">
        <f>'Direct Storm Runoff'!S924*(1-$AG$21)</f>
        <v>0</v>
      </c>
      <c r="AH930" s="173">
        <f>'LTCP CSO'!U923</f>
        <v>0</v>
      </c>
      <c r="AI930" s="40">
        <f>'Separate Storm Water'!AD930*(1-$AI$21)</f>
        <v>0</v>
      </c>
      <c r="AJ930" s="40">
        <f>'Direct Storm Runoff'!H924*(1-$AJ$21)</f>
        <v>0</v>
      </c>
      <c r="AK930" s="41">
        <f>'Separate Storm Water'!AE930*(1-$AK$21)</f>
        <v>3.1779507952015913E-3</v>
      </c>
      <c r="AL930" s="23">
        <v>33050</v>
      </c>
      <c r="AN930" s="50">
        <v>33050</v>
      </c>
      <c r="AO930" s="52">
        <f>Upstream!X945*(1-$AO$21)</f>
        <v>4.4551941969600016E-2</v>
      </c>
      <c r="AP930" s="53">
        <v>0</v>
      </c>
      <c r="AQ930" s="53">
        <f>'Separate Storm Water'!AJ930*(1-$AQ$21)</f>
        <v>5.3793998895860143E-5</v>
      </c>
      <c r="AR930" s="53">
        <f>'Direct Storm Runoff'!O924*(1-$AR$21)</f>
        <v>0</v>
      </c>
      <c r="AS930" s="53">
        <f>'Separate Storm Water'!AL930*(1-$AS$21)</f>
        <v>0</v>
      </c>
      <c r="AT930" s="53">
        <f>'Separate Storm Water'!AQ930*(1-$AT$21)</f>
        <v>2.696614324052289E-4</v>
      </c>
      <c r="AU930" s="53">
        <f>'Separate Storm Water'!AP930*(1-$AU$21)</f>
        <v>1.3712320015169053E-4</v>
      </c>
      <c r="AV930" s="54">
        <f>('Separate Storm Water'!AM930+'LTCP CSO'!M923)*(1-$AV$21)</f>
        <v>0</v>
      </c>
      <c r="AW930" s="52">
        <f t="shared" si="89"/>
        <v>4.5012520601052791E-2</v>
      </c>
      <c r="AX930" s="53">
        <f>'LTCP CSO'!F923</f>
        <v>0</v>
      </c>
      <c r="AY930" s="53">
        <f>'Separate Storm Water'!AK930*(1-$AY$21)</f>
        <v>5.6158531969478782E-5</v>
      </c>
      <c r="AZ930" s="53">
        <f>'Direct Storm Runoff'!T924*(1-$AZ$21)</f>
        <v>0</v>
      </c>
      <c r="BA930" s="53">
        <f>'LTCP CSO'!V923</f>
        <v>0</v>
      </c>
      <c r="BB930" s="53">
        <f>'Separate Storm Water'!AN930*(1-$BB$21)</f>
        <v>0</v>
      </c>
      <c r="BC930" s="53">
        <f>'Direct Storm Runoff'!I924*(1-$BC$21)</f>
        <v>0</v>
      </c>
      <c r="BD930" s="54">
        <f>'Separate Storm Water'!AO930*(1-$BD$21)</f>
        <v>8.1272184270729227E-5</v>
      </c>
      <c r="BE930" s="23">
        <v>33050</v>
      </c>
      <c r="BG930" s="63">
        <v>33050</v>
      </c>
      <c r="BH930" s="64">
        <f>Upstream!AB945*(1-$BH$21)</f>
        <v>1.3979919565645469E-3</v>
      </c>
      <c r="BI930" s="65">
        <v>0</v>
      </c>
      <c r="BJ930" s="65">
        <f>'Separate Storm Water'!AT930*(1-$BJ$21)</f>
        <v>2.1839443996182533E-6</v>
      </c>
      <c r="BK930" s="65">
        <f>'Direct Storm Runoff'!P924*(1-$BK$21)</f>
        <v>0</v>
      </c>
      <c r="BL930" s="65">
        <f>'Separate Storm Water'!AV930*(1-$BL$21)</f>
        <v>0</v>
      </c>
      <c r="BM930" s="65">
        <f>'Separate Storm Water'!BA930*(1-$BM$21)</f>
        <v>1.0947793195938778E-5</v>
      </c>
      <c r="BN930" s="65">
        <f>'Separate Storm Water'!AZ930*(1-$BN$21)</f>
        <v>5.5669675275258972E-6</v>
      </c>
      <c r="BO930" s="66">
        <f>('Separate Storm Water'!AW930+'LTCP CSO'!N923)*(1-$BO$21)</f>
        <v>0</v>
      </c>
      <c r="BP930" s="64">
        <f t="shared" si="90"/>
        <v>1.4166906616876296E-3</v>
      </c>
      <c r="BQ930" s="65">
        <f>'LTCP CSO'!G923</f>
        <v>0</v>
      </c>
      <c r="BR930" s="65">
        <f>'Separate Storm Water'!AU930*(1-$BR$21)</f>
        <v>2.2799404004702922E-6</v>
      </c>
      <c r="BS930" s="65">
        <f>'Direct Storm Runoff'!U924*(1-$BS$21)</f>
        <v>0</v>
      </c>
      <c r="BT930" s="65">
        <f>'LTCP CSO'!W923</f>
        <v>0</v>
      </c>
      <c r="BU930" s="65">
        <f>'Separate Storm Water'!AX930*(1-$BU$21)</f>
        <v>0</v>
      </c>
      <c r="BV930" s="65">
        <f>'Direct Storm Runoff'!J924*(1-$BV$21)</f>
        <v>0</v>
      </c>
      <c r="BW930" s="66">
        <f>'Separate Storm Water'!AY930*(1-$BW$21)</f>
        <v>3.2995117545808871E-6</v>
      </c>
      <c r="BX930" s="23">
        <v>33050</v>
      </c>
    </row>
    <row r="931" spans="2:76" x14ac:dyDescent="0.25">
      <c r="B931" s="23">
        <v>33051</v>
      </c>
      <c r="C931" s="24">
        <f>Upstream!V946*(1-$C$21)</f>
        <v>0.6151618131097859</v>
      </c>
      <c r="D931" s="25">
        <v>0</v>
      </c>
      <c r="E931" s="25">
        <f>'Separate Storm Water'!P931*(1-$E$21)</f>
        <v>3.0231009915526475E-4</v>
      </c>
      <c r="F931" s="25">
        <f>'Direct Storm Runoff'!M925*(1-$F$21)</f>
        <v>0</v>
      </c>
      <c r="G931" s="25">
        <f>'Separate Storm Water'!R931*(1-$G$21)</f>
        <v>0</v>
      </c>
      <c r="H931" s="25">
        <f>'Separate Storm Water'!W931*(1-$H$21)</f>
        <v>1.6278341777897576E-3</v>
      </c>
      <c r="I931" s="25">
        <f>'Separate Storm Water'!V931*(1-$I$21)</f>
        <v>8.2775586328339638E-4</v>
      </c>
      <c r="J931" s="26">
        <f>('LTCP CSO'!K924+'Separate Storm Water'!S931)*(1-$J$21)</f>
        <v>0</v>
      </c>
      <c r="K931" s="24">
        <f t="shared" si="87"/>
        <v>0.61791971325001438</v>
      </c>
      <c r="L931" s="25">
        <f>'LTCP CSO'!D924</f>
        <v>0</v>
      </c>
      <c r="M931" s="25">
        <f>'Separate Storm Water'!Q931*(1-$M$21)</f>
        <v>5.7045285443402849E-5</v>
      </c>
      <c r="N931" s="25">
        <f>'Direct Storm Runoff'!R925*(1-$N$21)</f>
        <v>0</v>
      </c>
      <c r="O931" s="25">
        <f>'LTCP CSO'!T924</f>
        <v>0</v>
      </c>
      <c r="P931" s="25">
        <f>'Separate Storm Water'!T931*(1-$P$21)</f>
        <v>0</v>
      </c>
      <c r="Q931" s="171">
        <f>'Direct Storm Runoff'!G925*(1-$Q$21)</f>
        <v>0</v>
      </c>
      <c r="R931" s="26">
        <f>'Separate Storm Water'!U931*(1-$R$21)</f>
        <v>2.4381655281218763E-4</v>
      </c>
      <c r="S931" s="23">
        <v>33051</v>
      </c>
      <c r="U931" s="37">
        <v>33051</v>
      </c>
      <c r="V931" s="39">
        <f>Upstream!Z946*(1-$V$21)</f>
        <v>1.3181047920000002</v>
      </c>
      <c r="W931" s="40">
        <v>0</v>
      </c>
      <c r="X931" s="40">
        <f>'Separate Storm Water'!Z931*(1-$X$21)</f>
        <v>8.75637039338611E-4</v>
      </c>
      <c r="Y931" s="40">
        <f>'Direct Storm Runoff'!N925*(1-$Y$21)</f>
        <v>0</v>
      </c>
      <c r="Z931" s="40">
        <f>'Separate Storm Water'!AB931*(1-$Z$21)</f>
        <v>0</v>
      </c>
      <c r="AA931" s="40">
        <f>'Separate Storm Water'!AG931*(1-$AA$21)</f>
        <v>4.7149992803976835E-3</v>
      </c>
      <c r="AB931" s="40">
        <f>'Separate Storm Water'!AF931*(1-$AB$21)</f>
        <v>2.3975834596527629E-3</v>
      </c>
      <c r="AC931" s="41">
        <f>('Separate Storm Water'!AC931+'LTCP CSO'!L924)*(1-$AC$21)</f>
        <v>0</v>
      </c>
      <c r="AD931" s="39">
        <f t="shared" si="88"/>
        <v>1.3260930117793892</v>
      </c>
      <c r="AE931" s="40">
        <f>'LTCP CSO'!E924</f>
        <v>0</v>
      </c>
      <c r="AF931" s="40">
        <f>'Separate Storm Water'!AA931*(1-$AF$21)</f>
        <v>1.652308837629427E-4</v>
      </c>
      <c r="AG931" s="40">
        <f>'Direct Storm Runoff'!S925*(1-$AG$21)</f>
        <v>0</v>
      </c>
      <c r="AH931" s="173">
        <f>'LTCP CSO'!U924</f>
        <v>0</v>
      </c>
      <c r="AI931" s="40">
        <f>'Separate Storm Water'!AD931*(1-$AI$21)</f>
        <v>0</v>
      </c>
      <c r="AJ931" s="40">
        <f>'Direct Storm Runoff'!H925*(1-$AJ$21)</f>
        <v>0</v>
      </c>
      <c r="AK931" s="41">
        <f>'Separate Storm Water'!AE931*(1-$AK$21)</f>
        <v>7.0621128782257577E-4</v>
      </c>
      <c r="AL931" s="23">
        <v>33051</v>
      </c>
      <c r="AN931" s="50">
        <v>33051</v>
      </c>
      <c r="AO931" s="52">
        <f>Upstream!X946*(1-$AO$21)</f>
        <v>4.2838405740000009E-2</v>
      </c>
      <c r="AP931" s="53">
        <v>0</v>
      </c>
      <c r="AQ931" s="53">
        <f>'Separate Storm Water'!AJ931*(1-$AQ$21)</f>
        <v>2.2393340678167758E-5</v>
      </c>
      <c r="AR931" s="53">
        <f>'Direct Storm Runoff'!O925*(1-$AR$21)</f>
        <v>0</v>
      </c>
      <c r="AS931" s="53">
        <f>'Separate Storm Water'!AL931*(1-$AS$21)</f>
        <v>0</v>
      </c>
      <c r="AT931" s="53">
        <f>'Separate Storm Water'!AQ931*(1-$AT$21)</f>
        <v>1.2058030946590796E-4</v>
      </c>
      <c r="AU931" s="53">
        <f>'Separate Storm Water'!AP931*(1-$AU$21)</f>
        <v>6.1315249132103448E-5</v>
      </c>
      <c r="AV931" s="54">
        <f>('Separate Storm Water'!AM931+'LTCP CSO'!M924)*(1-$AV$21)</f>
        <v>0</v>
      </c>
      <c r="AW931" s="52">
        <f t="shared" si="89"/>
        <v>4.3042694639276187E-2</v>
      </c>
      <c r="AX931" s="53">
        <f>'LTCP CSO'!F924</f>
        <v>0</v>
      </c>
      <c r="AY931" s="53">
        <f>'Separate Storm Water'!AK931*(1-$AY$21)</f>
        <v>4.2255766995113217E-6</v>
      </c>
      <c r="AZ931" s="53">
        <f>'Direct Storm Runoff'!T925*(1-$AZ$21)</f>
        <v>0</v>
      </c>
      <c r="BA931" s="53">
        <f>'LTCP CSO'!V924</f>
        <v>0</v>
      </c>
      <c r="BB931" s="53">
        <f>'Separate Storm Water'!AN931*(1-$BB$21)</f>
        <v>0</v>
      </c>
      <c r="BC931" s="53">
        <f>'Direct Storm Runoff'!I925*(1-$BC$21)</f>
        <v>0</v>
      </c>
      <c r="BD931" s="54">
        <f>'Separate Storm Water'!AO931*(1-$BD$21)</f>
        <v>1.806048539349538E-5</v>
      </c>
      <c r="BE931" s="23">
        <v>33051</v>
      </c>
      <c r="BG931" s="63">
        <v>33051</v>
      </c>
      <c r="BH931" s="64">
        <f>Upstream!AB946*(1-$BH$21)</f>
        <v>1.2925221491905943E-3</v>
      </c>
      <c r="BI931" s="65">
        <v>0</v>
      </c>
      <c r="BJ931" s="65">
        <f>'Separate Storm Water'!AT931*(1-$BJ$21)</f>
        <v>9.0913135231877653E-7</v>
      </c>
      <c r="BK931" s="65">
        <f>'Direct Storm Runoff'!P925*(1-$BK$21)</f>
        <v>0</v>
      </c>
      <c r="BL931" s="65">
        <f>'Separate Storm Water'!AV931*(1-$BL$21)</f>
        <v>0</v>
      </c>
      <c r="BM931" s="65">
        <f>'Separate Storm Water'!BA931*(1-$BM$21)</f>
        <v>4.8953544441287423E-6</v>
      </c>
      <c r="BN931" s="65">
        <f>'Separate Storm Water'!AZ931*(1-$BN$21)</f>
        <v>2.4892943023717207E-6</v>
      </c>
      <c r="BO931" s="66">
        <f>('Separate Storm Water'!AW931+'LTCP CSO'!N924)*(1-$BO$21)</f>
        <v>0</v>
      </c>
      <c r="BP931" s="64">
        <f t="shared" si="90"/>
        <v>1.3008159292894135E-3</v>
      </c>
      <c r="BQ931" s="65">
        <f>'LTCP CSO'!G924</f>
        <v>0</v>
      </c>
      <c r="BR931" s="65">
        <f>'Separate Storm Water'!AU931*(1-$BR$21)</f>
        <v>1.7155119079212631E-7</v>
      </c>
      <c r="BS931" s="65">
        <f>'Direct Storm Runoff'!U925*(1-$BS$21)</f>
        <v>0</v>
      </c>
      <c r="BT931" s="65">
        <f>'LTCP CSO'!W924</f>
        <v>0</v>
      </c>
      <c r="BU931" s="65">
        <f>'Separate Storm Water'!AX931*(1-$BU$21)</f>
        <v>0</v>
      </c>
      <c r="BV931" s="65">
        <f>'Direct Storm Runoff'!J925*(1-$BV$21)</f>
        <v>0</v>
      </c>
      <c r="BW931" s="66">
        <f>'Separate Storm Water'!AY931*(1-$BW$21)</f>
        <v>7.3322483435130809E-7</v>
      </c>
      <c r="BX931" s="23">
        <v>33051</v>
      </c>
    </row>
    <row r="932" spans="2:76" x14ac:dyDescent="0.25">
      <c r="B932" s="23">
        <v>33052</v>
      </c>
      <c r="C932" s="24">
        <f>Upstream!V947*(1-$C$21)</f>
        <v>0.55596329737031347</v>
      </c>
      <c r="D932" s="25">
        <v>0</v>
      </c>
      <c r="E932" s="25">
        <f>'Separate Storm Water'!P932*(1-$E$21)</f>
        <v>1.3191713627100317E-4</v>
      </c>
      <c r="F932" s="25">
        <f>'Direct Storm Runoff'!M926*(1-$F$21)</f>
        <v>0</v>
      </c>
      <c r="G932" s="25">
        <f>'Separate Storm Water'!R932*(1-$G$21)</f>
        <v>0</v>
      </c>
      <c r="H932" s="25">
        <f>'Separate Storm Water'!W932*(1-$H$21)</f>
        <v>7.1032765249367039E-4</v>
      </c>
      <c r="I932" s="25">
        <f>'Separate Storm Water'!V932*(1-$I$21)</f>
        <v>3.6120256425768856E-4</v>
      </c>
      <c r="J932" s="26">
        <f>('LTCP CSO'!K925+'Separate Storm Water'!S932)*(1-$J$21)</f>
        <v>0</v>
      </c>
      <c r="K932" s="24">
        <f t="shared" si="87"/>
        <v>0.55716674472333583</v>
      </c>
      <c r="L932" s="25">
        <f>'LTCP CSO'!D925</f>
        <v>0</v>
      </c>
      <c r="M932" s="25">
        <f>'Separate Storm Water'!Q932*(1-$M$21)</f>
        <v>0</v>
      </c>
      <c r="N932" s="25">
        <f>'Direct Storm Runoff'!R926*(1-$N$21)</f>
        <v>0</v>
      </c>
      <c r="O932" s="25">
        <f>'LTCP CSO'!T925</f>
        <v>0</v>
      </c>
      <c r="P932" s="25">
        <f>'Separate Storm Water'!T932*(1-$P$21)</f>
        <v>0</v>
      </c>
      <c r="Q932" s="171">
        <f>'Direct Storm Runoff'!G926*(1-$Q$21)</f>
        <v>0</v>
      </c>
      <c r="R932" s="26">
        <f>'Separate Storm Water'!U932*(1-$R$21)</f>
        <v>0</v>
      </c>
      <c r="S932" s="23">
        <v>33052</v>
      </c>
      <c r="U932" s="37">
        <v>33052</v>
      </c>
      <c r="V932" s="39">
        <f>Upstream!Z947*(1-$V$21)</f>
        <v>1.21265640864</v>
      </c>
      <c r="W932" s="40">
        <v>0</v>
      </c>
      <c r="X932" s="40">
        <f>'Separate Storm Water'!Z932*(1-$X$21)</f>
        <v>3.8209616868619149E-4</v>
      </c>
      <c r="Y932" s="40">
        <f>'Direct Storm Runoff'!N926*(1-$Y$21)</f>
        <v>0</v>
      </c>
      <c r="Z932" s="40">
        <f>'Separate Storm Water'!AB932*(1-$Z$21)</f>
        <v>0</v>
      </c>
      <c r="AA932" s="40">
        <f>'Separate Storm Water'!AG932*(1-$AA$21)</f>
        <v>2.0574542641079718E-3</v>
      </c>
      <c r="AB932" s="40">
        <f>'Separate Storm Water'!AF932*(1-$AB$21)</f>
        <v>1.0462182535479108E-3</v>
      </c>
      <c r="AC932" s="41">
        <f>('Separate Storm Water'!AC932+'LTCP CSO'!L925)*(1-$AC$21)</f>
        <v>0</v>
      </c>
      <c r="AD932" s="39">
        <f t="shared" si="88"/>
        <v>1.2161421773263423</v>
      </c>
      <c r="AE932" s="40">
        <f>'LTCP CSO'!E925</f>
        <v>0</v>
      </c>
      <c r="AF932" s="40">
        <f>'Separate Storm Water'!AA932*(1-$AF$21)</f>
        <v>0</v>
      </c>
      <c r="AG932" s="40">
        <f>'Direct Storm Runoff'!S926*(1-$AG$21)</f>
        <v>0</v>
      </c>
      <c r="AH932" s="173">
        <f>'LTCP CSO'!U925</f>
        <v>0</v>
      </c>
      <c r="AI932" s="40">
        <f>'Separate Storm Water'!AD932*(1-$AI$21)</f>
        <v>0</v>
      </c>
      <c r="AJ932" s="40">
        <f>'Direct Storm Runoff'!H926*(1-$AJ$21)</f>
        <v>0</v>
      </c>
      <c r="AK932" s="41">
        <f>'Separate Storm Water'!AE932*(1-$AK$21)</f>
        <v>0</v>
      </c>
      <c r="AL932" s="23">
        <v>33052</v>
      </c>
      <c r="AN932" s="50">
        <v>33052</v>
      </c>
      <c r="AO932" s="52">
        <f>Upstream!X947*(1-$AO$21)</f>
        <v>3.9411333280800001E-2</v>
      </c>
      <c r="AP932" s="53">
        <v>0</v>
      </c>
      <c r="AQ932" s="53">
        <f>'Separate Storm Water'!AJ932*(1-$AQ$21)</f>
        <v>9.7716397237780116E-6</v>
      </c>
      <c r="AR932" s="53">
        <f>'Direct Storm Runoff'!O926*(1-$AR$21)</f>
        <v>0</v>
      </c>
      <c r="AS932" s="53">
        <f>'Separate Storm Water'!AL932*(1-$AS$21)</f>
        <v>0</v>
      </c>
      <c r="AT932" s="53">
        <f>'Separate Storm Water'!AQ932*(1-$AT$21)</f>
        <v>5.2616863147679286E-5</v>
      </c>
      <c r="AU932" s="53">
        <f>'Separate Storm Water'!AP932*(1-$AU$21)</f>
        <v>2.6755745500569521E-5</v>
      </c>
      <c r="AV932" s="54">
        <f>('Separate Storm Water'!AM932+'LTCP CSO'!M925)*(1-$AV$21)</f>
        <v>0</v>
      </c>
      <c r="AW932" s="52">
        <f t="shared" si="89"/>
        <v>3.9500477529172025E-2</v>
      </c>
      <c r="AX932" s="53">
        <f>'LTCP CSO'!F925</f>
        <v>0</v>
      </c>
      <c r="AY932" s="53">
        <f>'Separate Storm Water'!AK932*(1-$AY$21)</f>
        <v>0</v>
      </c>
      <c r="AZ932" s="53">
        <f>'Direct Storm Runoff'!T926*(1-$AZ$21)</f>
        <v>0</v>
      </c>
      <c r="BA932" s="53">
        <f>'LTCP CSO'!V925</f>
        <v>0</v>
      </c>
      <c r="BB932" s="53">
        <f>'Separate Storm Water'!AN932*(1-$BB$21)</f>
        <v>0</v>
      </c>
      <c r="BC932" s="53">
        <f>'Direct Storm Runoff'!I926*(1-$BC$21)</f>
        <v>0</v>
      </c>
      <c r="BD932" s="54">
        <f>'Separate Storm Water'!AO932*(1-$BD$21)</f>
        <v>0</v>
      </c>
      <c r="BE932" s="23">
        <v>33052</v>
      </c>
      <c r="BG932" s="63">
        <v>33052</v>
      </c>
      <c r="BH932" s="64">
        <f>Upstream!AB947*(1-$BH$21)</f>
        <v>1.0939907470749193E-3</v>
      </c>
      <c r="BI932" s="65">
        <v>0</v>
      </c>
      <c r="BJ932" s="65">
        <f>'Separate Storm Water'!AT932*(1-$BJ$21)</f>
        <v>3.9671186912773983E-7</v>
      </c>
      <c r="BK932" s="65">
        <f>'Direct Storm Runoff'!P926*(1-$BK$21)</f>
        <v>0</v>
      </c>
      <c r="BL932" s="65">
        <f>'Separate Storm Water'!AV932*(1-$BL$21)</f>
        <v>0</v>
      </c>
      <c r="BM932" s="65">
        <f>'Separate Storm Water'!BA932*(1-$BM$21)</f>
        <v>2.1361547004399709E-6</v>
      </c>
      <c r="BN932" s="65">
        <f>'Separate Storm Water'!AZ932*(1-$BN$21)</f>
        <v>1.0862375310060277E-6</v>
      </c>
      <c r="BO932" s="66">
        <f>('Separate Storm Water'!AW932+'LTCP CSO'!N925)*(1-$BO$21)</f>
        <v>0</v>
      </c>
      <c r="BP932" s="64">
        <f t="shared" si="90"/>
        <v>1.0976098511754932E-3</v>
      </c>
      <c r="BQ932" s="65">
        <f>'LTCP CSO'!G925</f>
        <v>0</v>
      </c>
      <c r="BR932" s="65">
        <f>'Separate Storm Water'!AU932*(1-$BR$21)</f>
        <v>0</v>
      </c>
      <c r="BS932" s="65">
        <f>'Direct Storm Runoff'!U926*(1-$BS$21)</f>
        <v>0</v>
      </c>
      <c r="BT932" s="65">
        <f>'LTCP CSO'!W925</f>
        <v>0</v>
      </c>
      <c r="BU932" s="65">
        <f>'Separate Storm Water'!AX932*(1-$BU$21)</f>
        <v>0</v>
      </c>
      <c r="BV932" s="65">
        <f>'Direct Storm Runoff'!J926*(1-$BV$21)</f>
        <v>0</v>
      </c>
      <c r="BW932" s="66">
        <f>'Separate Storm Water'!AY932*(1-$BW$21)</f>
        <v>0</v>
      </c>
      <c r="BX932" s="23">
        <v>33052</v>
      </c>
    </row>
    <row r="933" spans="2:76" x14ac:dyDescent="0.25">
      <c r="B933" s="23">
        <v>33053</v>
      </c>
      <c r="C933" s="24">
        <f>Upstream!V948*(1-$C$21)</f>
        <v>0.55596329737031347</v>
      </c>
      <c r="D933" s="25">
        <v>0</v>
      </c>
      <c r="E933" s="25">
        <f>'Separate Storm Water'!P933*(1-$E$21)</f>
        <v>2.1018020058238787E-2</v>
      </c>
      <c r="F933" s="25">
        <f>'Direct Storm Runoff'!M927*(1-$F$21)</f>
        <v>4.4802350081191199E-3</v>
      </c>
      <c r="G933" s="25">
        <f>'Separate Storm Water'!R933*(1-$G$21)</f>
        <v>1.1482893536181302E-2</v>
      </c>
      <c r="H933" s="25">
        <f>'Separate Storm Water'!W933*(1-$H$21)</f>
        <v>2.1102651199544058E-2</v>
      </c>
      <c r="I933" s="25">
        <f>'Separate Storm Water'!V933*(1-$I$21)</f>
        <v>1.0730726445960546E-2</v>
      </c>
      <c r="J933" s="26">
        <f>('LTCP CSO'!K926+'Separate Storm Water'!S933)*(1-$J$21)</f>
        <v>1.6045964931124375E-2</v>
      </c>
      <c r="K933" s="24">
        <f t="shared" si="87"/>
        <v>0.64082378854948163</v>
      </c>
      <c r="L933" s="25">
        <f>'LTCP CSO'!D926</f>
        <v>0</v>
      </c>
      <c r="M933" s="25">
        <f>'Separate Storm Water'!Q933*(1-$M$21)</f>
        <v>6.1352496375943075E-2</v>
      </c>
      <c r="N933" s="25">
        <f>'Direct Storm Runoff'!R927*(1-$N$21)</f>
        <v>3.3523436774038164E-3</v>
      </c>
      <c r="O933" s="25">
        <f>'LTCP CSO'!T926</f>
        <v>0</v>
      </c>
      <c r="P933" s="25">
        <f>'Separate Storm Water'!T933*(1-$P$21)</f>
        <v>4.5243391722492267E-3</v>
      </c>
      <c r="Q933" s="171">
        <f>'Direct Storm Runoff'!G927*(1-$Q$21)</f>
        <v>1.4551680145643076E-4</v>
      </c>
      <c r="R933" s="26">
        <f>'Separate Storm Water'!U933*(1-$R$21)</f>
        <v>1.1093653313915375E-2</v>
      </c>
      <c r="S933" s="23">
        <v>33053</v>
      </c>
      <c r="U933" s="37">
        <v>33053</v>
      </c>
      <c r="V933" s="39">
        <f>Upstream!Z948*(1-$V$21)</f>
        <v>1.21265640864</v>
      </c>
      <c r="W933" s="40">
        <v>0</v>
      </c>
      <c r="X933" s="40">
        <f>'Separate Storm Water'!Z933*(1-$X$21)</f>
        <v>6.0878405676760013E-2</v>
      </c>
      <c r="Y933" s="40">
        <f>'Direct Storm Runoff'!N927*(1-$Y$21)</f>
        <v>1.2976939007372569E-2</v>
      </c>
      <c r="Z933" s="40">
        <f>'Separate Storm Water'!AB933*(1-$Z$21)</f>
        <v>3.3260043006033212E-2</v>
      </c>
      <c r="AA933" s="40">
        <f>'Separate Storm Water'!AG933*(1-$AA$21)</f>
        <v>6.112353861216465E-2</v>
      </c>
      <c r="AB933" s="40">
        <f>'Separate Storm Water'!AF933*(1-$AB$21)</f>
        <v>3.1081401386685342E-2</v>
      </c>
      <c r="AC933" s="41">
        <f>('Separate Storm Water'!AC933+'LTCP CSO'!L926)*(1-$AC$21)</f>
        <v>4.6476916467169366E-2</v>
      </c>
      <c r="AD933" s="39">
        <f t="shared" si="88"/>
        <v>1.4584536527961853</v>
      </c>
      <c r="AE933" s="40">
        <f>'LTCP CSO'!E926</f>
        <v>0</v>
      </c>
      <c r="AF933" s="40">
        <f>'Separate Storm Water'!AA933*(1-$AF$21)</f>
        <v>0.17770666091797377</v>
      </c>
      <c r="AG933" s="40">
        <f>'Direct Storm Runoff'!S927*(1-$AG$21)</f>
        <v>9.7100172992228301E-3</v>
      </c>
      <c r="AH933" s="173">
        <f>'LTCP CSO'!U926</f>
        <v>0</v>
      </c>
      <c r="AI933" s="40">
        <f>'Separate Storm Water'!AD933*(1-$AI$21)</f>
        <v>1.3104686111453127E-2</v>
      </c>
      <c r="AJ933" s="40">
        <f>'Direct Storm Runoff'!H927*(1-$AJ$21)</f>
        <v>4.2148741162594E-4</v>
      </c>
      <c r="AK933" s="41">
        <f>'Separate Storm Water'!AE933*(1-$AK$21)</f>
        <v>3.2132614062148047E-2</v>
      </c>
      <c r="AL933" s="23">
        <v>33053</v>
      </c>
      <c r="AN933" s="50">
        <v>33053</v>
      </c>
      <c r="AO933" s="52">
        <f>Upstream!X948*(1-$AO$21)</f>
        <v>3.9411333280800001E-2</v>
      </c>
      <c r="AP933" s="53">
        <v>0</v>
      </c>
      <c r="AQ933" s="53">
        <f>'Separate Storm Water'!AJ933*(1-$AQ$21)</f>
        <v>1.5568903746843545E-3</v>
      </c>
      <c r="AR933" s="53">
        <f>'Direct Storm Runoff'!O927*(1-$AR$21)</f>
        <v>3.2265066930898997E-4</v>
      </c>
      <c r="AS933" s="53">
        <f>'Separate Storm Water'!AL933*(1-$AS$21)</f>
        <v>8.5058470638380023E-4</v>
      </c>
      <c r="AT933" s="53">
        <f>'Separate Storm Water'!AQ933*(1-$AT$21)</f>
        <v>1.5631593481143747E-3</v>
      </c>
      <c r="AU933" s="53">
        <f>'Separate Storm Water'!AP933*(1-$AU$21)</f>
        <v>7.9486862562670702E-4</v>
      </c>
      <c r="AV933" s="54">
        <f>('Separate Storm Water'!AM933+'LTCP CSO'!M926)*(1-$AV$21)</f>
        <v>1.1885899948981019E-3</v>
      </c>
      <c r="AW933" s="52">
        <f t="shared" si="89"/>
        <v>4.5688076999816328E-2</v>
      </c>
      <c r="AX933" s="53">
        <f>'LTCP CSO'!F926</f>
        <v>0</v>
      </c>
      <c r="AY933" s="53">
        <f>'Separate Storm Water'!AK933*(1-$AY$21)</f>
        <v>4.5446293611809685E-3</v>
      </c>
      <c r="AZ933" s="53">
        <f>'Direct Storm Runoff'!T927*(1-$AZ$21)</f>
        <v>2.4142392738504839E-4</v>
      </c>
      <c r="BA933" s="53">
        <f>'LTCP CSO'!V926</f>
        <v>0</v>
      </c>
      <c r="BB933" s="53">
        <f>'Separate Storm Water'!AN933*(1-$BB$21)</f>
        <v>3.3513623498142422E-4</v>
      </c>
      <c r="BC933" s="53">
        <f>'Direct Storm Runoff'!I927*(1-$BC$21)</f>
        <v>1.0479605043158615E-5</v>
      </c>
      <c r="BD933" s="54">
        <f>'Separate Storm Water'!AO933*(1-$BD$21)</f>
        <v>8.2175209732706484E-4</v>
      </c>
      <c r="BE933" s="23">
        <v>33053</v>
      </c>
      <c r="BG933" s="63">
        <v>33053</v>
      </c>
      <c r="BH933" s="64">
        <f>Upstream!AB948*(1-$BH$21)</f>
        <v>1.0939907470749193E-3</v>
      </c>
      <c r="BI933" s="65">
        <v>0</v>
      </c>
      <c r="BJ933" s="65">
        <f>'Separate Storm Water'!AT933*(1-$BJ$21)</f>
        <v>6.3207087861116948E-5</v>
      </c>
      <c r="BK933" s="65">
        <f>'Direct Storm Runoff'!P927*(1-$BK$21)</f>
        <v>1.3473324652463334E-5</v>
      </c>
      <c r="BL933" s="65">
        <f>'Separate Storm Water'!AV933*(1-$BL$21)</f>
        <v>3.4532285088231201E-5</v>
      </c>
      <c r="BM933" s="65">
        <f>'Separate Storm Water'!BA933*(1-$BM$21)</f>
        <v>6.346159746618187E-5</v>
      </c>
      <c r="BN933" s="65">
        <f>'Separate Storm Water'!AZ933*(1-$BN$21)</f>
        <v>3.2270307450656908E-5</v>
      </c>
      <c r="BO933" s="66">
        <f>('Separate Storm Water'!AW933+'LTCP CSO'!N926)*(1-$BO$21)</f>
        <v>4.8254722015093874E-5</v>
      </c>
      <c r="BP933" s="64">
        <f t="shared" si="90"/>
        <v>1.3491900716086633E-3</v>
      </c>
      <c r="BQ933" s="65">
        <f>'LTCP CSO'!G926</f>
        <v>0</v>
      </c>
      <c r="BR933" s="65">
        <f>'Separate Storm Water'!AU933*(1-$BR$21)</f>
        <v>1.845041834667487E-4</v>
      </c>
      <c r="BS933" s="65">
        <f>'Direct Storm Runoff'!U927*(1-$BS$21)</f>
        <v>1.0081438725969066E-5</v>
      </c>
      <c r="BT933" s="65">
        <f>'LTCP CSO'!W926</f>
        <v>0</v>
      </c>
      <c r="BU933" s="65">
        <f>'Separate Storm Water'!AX933*(1-$BU$21)</f>
        <v>1.3605958257792863E-5</v>
      </c>
      <c r="BV933" s="65">
        <f>'Direct Storm Runoff'!J927*(1-$BV$21)</f>
        <v>4.3760988092310699E-7</v>
      </c>
      <c r="BW933" s="66">
        <f>'Separate Storm Water'!AY933*(1-$BW$21)</f>
        <v>3.3361730447038956E-5</v>
      </c>
      <c r="BX933" s="23">
        <v>33053</v>
      </c>
    </row>
    <row r="934" spans="2:76" x14ac:dyDescent="0.25">
      <c r="B934" s="23">
        <v>33054</v>
      </c>
      <c r="C934" s="24">
        <f>Upstream!V949*(1-$C$21)</f>
        <v>0.55596329737031347</v>
      </c>
      <c r="D934" s="25">
        <v>0</v>
      </c>
      <c r="E934" s="25">
        <f>'Separate Storm Water'!P934*(1-$E$21)</f>
        <v>1.966917829919269E-2</v>
      </c>
      <c r="F934" s="25">
        <f>'Direct Storm Runoff'!M928*(1-$F$21)</f>
        <v>2.067803165806095E-3</v>
      </c>
      <c r="G934" s="25">
        <f>'Separate Storm Water'!R934*(1-$G$21)</f>
        <v>1.4190650223791956E-2</v>
      </c>
      <c r="H934" s="25">
        <f>'Separate Storm Water'!W934*(1-$H$21)</f>
        <v>4.1110213915962694E-2</v>
      </c>
      <c r="I934" s="25">
        <f>'Separate Storm Water'!V934*(1-$I$21)</f>
        <v>2.0904598929097944E-2</v>
      </c>
      <c r="J934" s="26">
        <f>('LTCP CSO'!K927+'Separate Storm Water'!S934)*(1-$J$21)</f>
        <v>3.6964372520906182E-2</v>
      </c>
      <c r="K934" s="24">
        <f t="shared" si="87"/>
        <v>0.69087011442507107</v>
      </c>
      <c r="L934" s="25">
        <f>'LTCP CSO'!D927</f>
        <v>0</v>
      </c>
      <c r="M934" s="25">
        <f>'Separate Storm Water'!Q934*(1-$M$21)</f>
        <v>4.8746674537487489E-2</v>
      </c>
      <c r="N934" s="25">
        <f>'Direct Storm Runoff'!R928*(1-$N$21)</f>
        <v>1.54723733385491E-3</v>
      </c>
      <c r="O934" s="25">
        <f>'LTCP CSO'!T927</f>
        <v>0</v>
      </c>
      <c r="P934" s="25">
        <f>'Separate Storm Water'!T934*(1-$P$21)</f>
        <v>3.3609376571774939E-3</v>
      </c>
      <c r="Q934" s="171">
        <f>'Direct Storm Runoff'!G928*(1-$Q$21)</f>
        <v>6.7161764507674265E-5</v>
      </c>
      <c r="R934" s="26">
        <f>'Separate Storm Water'!U934*(1-$R$21)</f>
        <v>1.8895783232396449E-2</v>
      </c>
      <c r="S934" s="23">
        <v>33054</v>
      </c>
      <c r="U934" s="37">
        <v>33054</v>
      </c>
      <c r="V934" s="39">
        <f>Upstream!Z949*(1-$V$21)</f>
        <v>1.21265640864</v>
      </c>
      <c r="W934" s="40">
        <v>0</v>
      </c>
      <c r="X934" s="40">
        <f>'Separate Storm Water'!Z934*(1-$X$21)</f>
        <v>5.6971504095477403E-2</v>
      </c>
      <c r="Y934" s="40">
        <f>'Direct Storm Runoff'!N928*(1-$Y$21)</f>
        <v>5.9893633957346345E-3</v>
      </c>
      <c r="Z934" s="40">
        <f>'Separate Storm Water'!AB934*(1-$Z$21)</f>
        <v>4.1103022965399298E-2</v>
      </c>
      <c r="AA934" s="40">
        <f>'Separate Storm Water'!AG934*(1-$AA$21)</f>
        <v>0.11907516851252251</v>
      </c>
      <c r="AB934" s="40">
        <f>'Separate Storm Water'!AF934*(1-$AB$21)</f>
        <v>6.0549882938032977E-2</v>
      </c>
      <c r="AC934" s="41">
        <f>('Separate Storm Water'!AC934+'LTCP CSO'!L927)*(1-$AC$21)</f>
        <v>0.10706679600072538</v>
      </c>
      <c r="AD934" s="39">
        <f t="shared" si="88"/>
        <v>1.6034121465478921</v>
      </c>
      <c r="AE934" s="40">
        <f>'LTCP CSO'!E927</f>
        <v>0</v>
      </c>
      <c r="AF934" s="40">
        <f>'Separate Storm Water'!AA934*(1-$AF$21)</f>
        <v>0.14119407154732841</v>
      </c>
      <c r="AG934" s="40">
        <f>'Direct Storm Runoff'!S928*(1-$AG$21)</f>
        <v>4.4815516317734672E-3</v>
      </c>
      <c r="AH934" s="173">
        <f>'LTCP CSO'!U927</f>
        <v>0</v>
      </c>
      <c r="AI934" s="40">
        <f>'Separate Storm Water'!AD934*(1-$AI$21)</f>
        <v>9.7349096432966329E-3</v>
      </c>
      <c r="AJ934" s="40">
        <f>'Direct Storm Runoff'!H928*(1-$AJ$21)</f>
        <v>1.9453312606686299E-4</v>
      </c>
      <c r="AK934" s="41">
        <f>'Separate Storm Water'!AE934*(1-$AK$21)</f>
        <v>5.4731375934291698E-2</v>
      </c>
      <c r="AL934" s="23">
        <v>33054</v>
      </c>
      <c r="AN934" s="50">
        <v>33054</v>
      </c>
      <c r="AO934" s="52">
        <f>Upstream!X949*(1-$AO$21)</f>
        <v>3.9411333280800001E-2</v>
      </c>
      <c r="AP934" s="53">
        <v>0</v>
      </c>
      <c r="AQ934" s="53">
        <f>'Separate Storm Water'!AJ934*(1-$AQ$21)</f>
        <v>1.4569761703105695E-3</v>
      </c>
      <c r="AR934" s="53">
        <f>'Direct Storm Runoff'!O928*(1-$AR$21)</f>
        <v>1.4891586585023313E-4</v>
      </c>
      <c r="AS934" s="53">
        <f>'Separate Storm Water'!AL934*(1-$AS$21)</f>
        <v>1.0511592758364412E-3</v>
      </c>
      <c r="AT934" s="53">
        <f>'Separate Storm Water'!AQ934*(1-$AT$21)</f>
        <v>3.0452010308120512E-3</v>
      </c>
      <c r="AU934" s="53">
        <f>'Separate Storm Water'!AP934*(1-$AU$21)</f>
        <v>1.5484888095628107E-3</v>
      </c>
      <c r="AV934" s="54">
        <f>('Separate Storm Water'!AM934+'LTCP CSO'!M927)*(1-$AV$21)</f>
        <v>2.7381016682152723E-3</v>
      </c>
      <c r="AW934" s="52">
        <f t="shared" si="89"/>
        <v>4.9400176101387382E-2</v>
      </c>
      <c r="AX934" s="53">
        <f>'LTCP CSO'!F927</f>
        <v>0</v>
      </c>
      <c r="AY934" s="53">
        <f>'Separate Storm Water'!AK934*(1-$AY$21)</f>
        <v>3.6108647805546284E-3</v>
      </c>
      <c r="AZ934" s="53">
        <f>'Direct Storm Runoff'!T928*(1-$AZ$21)</f>
        <v>1.1142655696485973E-4</v>
      </c>
      <c r="BA934" s="53">
        <f>'LTCP CSO'!V927</f>
        <v>0</v>
      </c>
      <c r="BB934" s="53">
        <f>'Separate Storm Water'!AN934*(1-$BB$21)</f>
        <v>2.4895834497611064E-4</v>
      </c>
      <c r="BC934" s="53">
        <f>'Direct Storm Runoff'!I928*(1-$BC$21)</f>
        <v>4.8367525880012303E-6</v>
      </c>
      <c r="BD934" s="54">
        <f>'Separate Storm Water'!AO934*(1-$BD$21)</f>
        <v>1.3996876468441815E-3</v>
      </c>
      <c r="BE934" s="23">
        <v>33054</v>
      </c>
      <c r="BG934" s="63">
        <v>33054</v>
      </c>
      <c r="BH934" s="64">
        <f>Upstream!AB949*(1-$BH$21)</f>
        <v>1.0939907470749193E-3</v>
      </c>
      <c r="BI934" s="65">
        <v>0</v>
      </c>
      <c r="BJ934" s="65">
        <f>'Separate Storm Water'!AT934*(1-$BJ$21)</f>
        <v>5.9150741957053035E-5</v>
      </c>
      <c r="BK934" s="65">
        <f>'Direct Storm Runoff'!P928*(1-$BK$21)</f>
        <v>6.2184647278119085E-6</v>
      </c>
      <c r="BL934" s="65">
        <f>'Separate Storm Water'!AV934*(1-$BL$21)</f>
        <v>4.2675269745496543E-5</v>
      </c>
      <c r="BM934" s="65">
        <f>'Separate Storm Water'!BA934*(1-$BM$21)</f>
        <v>1.2362995637912172E-4</v>
      </c>
      <c r="BN934" s="65">
        <f>'Separate Storm Water'!AZ934*(1-$BN$21)</f>
        <v>6.2865998678832057E-5</v>
      </c>
      <c r="BO934" s="66">
        <f>('Separate Storm Water'!AW934+'LTCP CSO'!N927)*(1-$BO$21)</f>
        <v>1.1116224721386788E-4</v>
      </c>
      <c r="BP934" s="64">
        <f t="shared" si="90"/>
        <v>1.4996934257771025E-3</v>
      </c>
      <c r="BQ934" s="65">
        <f>'LTCP CSO'!G927</f>
        <v>0</v>
      </c>
      <c r="BR934" s="65">
        <f>'Separate Storm Water'!AU934*(1-$BR$21)</f>
        <v>1.4659493767208963E-4</v>
      </c>
      <c r="BS934" s="65">
        <f>'Direct Storm Runoff'!U928*(1-$BS$21)</f>
        <v>4.6529771040270916E-6</v>
      </c>
      <c r="BT934" s="65">
        <f>'LTCP CSO'!W927</f>
        <v>0</v>
      </c>
      <c r="BU934" s="65">
        <f>'Separate Storm Water'!AX934*(1-$BU$21)</f>
        <v>1.0107283236209619E-5</v>
      </c>
      <c r="BV934" s="65">
        <f>'Direct Storm Runoff'!J928*(1-$BV$21)</f>
        <v>2.01974283894557E-7</v>
      </c>
      <c r="BW934" s="66">
        <f>'Separate Storm Water'!AY934*(1-$BW$21)</f>
        <v>5.6824925833417611E-5</v>
      </c>
      <c r="BX934" s="23">
        <v>33054</v>
      </c>
    </row>
    <row r="935" spans="2:76" x14ac:dyDescent="0.25">
      <c r="B935" s="23">
        <v>33055</v>
      </c>
      <c r="C935" s="24">
        <f>Upstream!V950*(1-$C$21)</f>
        <v>1.2641616844953238</v>
      </c>
      <c r="D935" s="25">
        <v>0</v>
      </c>
      <c r="E935" s="25">
        <f>'Separate Storm Water'!P935*(1-$E$21)</f>
        <v>2.1013338870172205</v>
      </c>
      <c r="F935" s="25">
        <f>'Direct Storm Runoff'!M929*(1-$F$21)</f>
        <v>1.5163872122754262E-2</v>
      </c>
      <c r="G935" s="25">
        <f>'Separate Storm Water'!R935*(1-$G$21)</f>
        <v>1.1403165390016541</v>
      </c>
      <c r="H935" s="25">
        <f>'Separate Storm Water'!W935*(1-$H$21)</f>
        <v>2.5986153943525565</v>
      </c>
      <c r="I935" s="25">
        <f>'Separate Storm Water'!V935*(1-$I$21)</f>
        <v>1.3213994142907339</v>
      </c>
      <c r="J935" s="26">
        <f>('LTCP CSO'!K928+'Separate Storm Water'!S935)*(1-$J$21)</f>
        <v>2.6997575114376895</v>
      </c>
      <c r="K935" s="24">
        <f t="shared" si="87"/>
        <v>11.140748302717931</v>
      </c>
      <c r="L935" s="25">
        <f>'LTCP CSO'!D928</f>
        <v>0</v>
      </c>
      <c r="M935" s="25">
        <f>'Separate Storm Water'!Q935*(1-$M$21)</f>
        <v>1.8979117913726193</v>
      </c>
      <c r="N935" s="25">
        <f>'Direct Storm Runoff'!R929*(1-$N$21)</f>
        <v>1.1346393826116824E-2</v>
      </c>
      <c r="O935" s="25">
        <f>'LTCP CSO'!T928</f>
        <v>0</v>
      </c>
      <c r="P935" s="25">
        <f>'Separate Storm Water'!T935*(1-$P$21)</f>
        <v>0.35499258630317609</v>
      </c>
      <c r="Q935" s="171">
        <f>'Direct Storm Runoff'!G929*(1-$Q$21)</f>
        <v>4.9251847046364932E-4</v>
      </c>
      <c r="R935" s="26">
        <f>'Separate Storm Water'!U935*(1-$R$21)</f>
        <v>1.2338336965083629</v>
      </c>
      <c r="S935" s="23">
        <v>33055</v>
      </c>
      <c r="U935" s="37">
        <v>33055</v>
      </c>
      <c r="V935" s="39">
        <f>Upstream!Z950*(1-$V$21)</f>
        <v>9.5114441790720008</v>
      </c>
      <c r="W935" s="40">
        <v>0</v>
      </c>
      <c r="X935" s="40">
        <f>'Separate Storm Water'!Z935*(1-$X$21)</f>
        <v>6.0864846679985964</v>
      </c>
      <c r="Y935" s="40">
        <f>'Direct Storm Runoff'!N929*(1-$Y$21)</f>
        <v>4.392194679430244E-2</v>
      </c>
      <c r="Z935" s="40">
        <f>'Separate Storm Water'!AB935*(1-$Z$21)</f>
        <v>3.302911152853794</v>
      </c>
      <c r="AA935" s="40">
        <f>'Separate Storm Water'!AG935*(1-$AA$21)</f>
        <v>7.5268537063393133</v>
      </c>
      <c r="AB935" s="40">
        <f>'Separate Storm Water'!AF935*(1-$AB$21)</f>
        <v>3.8274152075847465</v>
      </c>
      <c r="AC935" s="41">
        <f>('Separate Storm Water'!AC935+'LTCP CSO'!L928)*(1-$AC$21)</f>
        <v>7.8198104557311989</v>
      </c>
      <c r="AD935" s="39">
        <f t="shared" si="88"/>
        <v>38.118841316373953</v>
      </c>
      <c r="AE935" s="40">
        <f>'LTCP CSO'!E928</f>
        <v>0</v>
      </c>
      <c r="AF935" s="40">
        <f>'Separate Storm Water'!AA935*(1-$AF$21)</f>
        <v>5.4972753691229714</v>
      </c>
      <c r="AG935" s="40">
        <f>'Direct Storm Runoff'!S929*(1-$AG$21)</f>
        <v>3.2864673475457067E-2</v>
      </c>
      <c r="AH935" s="173">
        <f>'LTCP CSO'!U928</f>
        <v>0</v>
      </c>
      <c r="AI935" s="40">
        <f>'Separate Storm Water'!AD935*(1-$AI$21)</f>
        <v>1.0282311379151823</v>
      </c>
      <c r="AJ935" s="40">
        <f>'Direct Storm Runoff'!H929*(1-$AJ$21)</f>
        <v>1.4265729676297501E-3</v>
      </c>
      <c r="AK935" s="41">
        <f>'Separate Storm Water'!AE935*(1-$AK$21)</f>
        <v>3.5737823118238428</v>
      </c>
      <c r="AL935" s="23">
        <v>33055</v>
      </c>
      <c r="AN935" s="50">
        <v>33055</v>
      </c>
      <c r="AO935" s="52">
        <f>Upstream!X950*(1-$AO$21)</f>
        <v>0.72379770338304028</v>
      </c>
      <c r="AP935" s="53">
        <v>0</v>
      </c>
      <c r="AQ935" s="53">
        <f>'Separate Storm Water'!AJ935*(1-$AQ$21)</f>
        <v>0.15565436200127558</v>
      </c>
      <c r="AR935" s="53">
        <f>'Direct Storm Runoff'!O929*(1-$AR$21)</f>
        <v>1.0920484039020522E-3</v>
      </c>
      <c r="AS935" s="53">
        <f>'Separate Storm Water'!AL935*(1-$AS$21)</f>
        <v>8.4467891777900317E-2</v>
      </c>
      <c r="AT935" s="53">
        <f>'Separate Storm Water'!AQ935*(1-$AT$21)</f>
        <v>0.19249002921130048</v>
      </c>
      <c r="AU935" s="53">
        <f>'Separate Storm Water'!AP935*(1-$AU$21)</f>
        <v>9.7881438095609924E-2</v>
      </c>
      <c r="AV935" s="54">
        <f>('Separate Storm Water'!AM935+'LTCP CSO'!M928)*(1-$AV$21)</f>
        <v>0.19998203788427332</v>
      </c>
      <c r="AW935" s="52">
        <f t="shared" si="89"/>
        <v>1.455365510757302</v>
      </c>
      <c r="AX935" s="53">
        <f>'LTCP CSO'!F928</f>
        <v>0</v>
      </c>
      <c r="AY935" s="53">
        <f>'Separate Storm Water'!AK935*(1-$AY$21)</f>
        <v>0.14058605862019402</v>
      </c>
      <c r="AZ935" s="53">
        <f>'Direct Storm Runoff'!T929*(1-$AZ$21)</f>
        <v>8.1712712739524188E-4</v>
      </c>
      <c r="BA935" s="53">
        <f>'LTCP CSO'!V928</f>
        <v>0</v>
      </c>
      <c r="BB935" s="53">
        <f>'Separate Storm Water'!AN935*(1-$BB$21)</f>
        <v>2.6295747133568598E-2</v>
      </c>
      <c r="BC935" s="53">
        <f>'Direct Storm Runoff'!I929*(1-$BC$21)</f>
        <v>3.5469437173308061E-5</v>
      </c>
      <c r="BD935" s="54">
        <f>'Separate Storm Water'!AO935*(1-$BD$21)</f>
        <v>9.1395088630249102E-2</v>
      </c>
      <c r="BE935" s="23">
        <v>33055</v>
      </c>
      <c r="BG935" s="63">
        <v>33055</v>
      </c>
      <c r="BH935" s="64">
        <f>Upstream!AB950*(1-$BH$21)</f>
        <v>4.0037166093327857E-3</v>
      </c>
      <c r="BI935" s="65">
        <v>0</v>
      </c>
      <c r="BJ935" s="65">
        <f>'Separate Storm Water'!AT935*(1-$BJ$21)</f>
        <v>6.3193010214193076E-3</v>
      </c>
      <c r="BK935" s="65">
        <f>'Direct Storm Runoff'!P929*(1-$BK$21)</f>
        <v>4.5602021261844087E-5</v>
      </c>
      <c r="BL935" s="65">
        <f>'Separate Storm Water'!AV935*(1-$BL$21)</f>
        <v>3.4292520166241576E-3</v>
      </c>
      <c r="BM935" s="65">
        <f>'Separate Storm Water'!BA935*(1-$BM$21)</f>
        <v>7.8147661431938222E-3</v>
      </c>
      <c r="BN935" s="65">
        <f>'Separate Storm Water'!AZ935*(1-$BN$21)</f>
        <v>3.9738190679841634E-3</v>
      </c>
      <c r="BO935" s="66">
        <f>('Separate Storm Water'!AW935+'LTCP CSO'!N928)*(1-$BO$21)</f>
        <v>8.118928888464088E-3</v>
      </c>
      <c r="BP935" s="64">
        <f t="shared" si="90"/>
        <v>3.3705385768280166E-2</v>
      </c>
      <c r="BQ935" s="65">
        <f>'LTCP CSO'!G928</f>
        <v>0</v>
      </c>
      <c r="BR935" s="65">
        <f>'Separate Storm Water'!AU935*(1-$BR$21)</f>
        <v>5.7075536619309534E-3</v>
      </c>
      <c r="BS935" s="65">
        <f>'Direct Storm Runoff'!U929*(1-$BS$21)</f>
        <v>3.4121792132988226E-5</v>
      </c>
      <c r="BT935" s="65">
        <f>'LTCP CSO'!W928</f>
        <v>0</v>
      </c>
      <c r="BU935" s="65">
        <f>'Separate Storm Water'!AX935*(1-$BU$21)</f>
        <v>1.0675623836277849E-3</v>
      </c>
      <c r="BV935" s="65">
        <f>'Direct Storm Runoff'!J929*(1-$BV$21)</f>
        <v>1.48114133251177E-6</v>
      </c>
      <c r="BW935" s="66">
        <f>'Separate Storm Water'!AY935*(1-$BW$21)</f>
        <v>3.7104843674673777E-3</v>
      </c>
      <c r="BX935" s="23">
        <v>33055</v>
      </c>
    </row>
    <row r="936" spans="2:76" x14ac:dyDescent="0.25">
      <c r="B936" s="23">
        <v>33056</v>
      </c>
      <c r="C936" s="24">
        <f>Upstream!V951*(1-$C$21)</f>
        <v>0.64541230385065429</v>
      </c>
      <c r="D936" s="25">
        <v>0</v>
      </c>
      <c r="E936" s="25">
        <f>'Separate Storm Water'!P936*(1-$E$21)</f>
        <v>0.15111731147678578</v>
      </c>
      <c r="F936" s="25">
        <f>'Direct Storm Runoff'!M930*(1-$F$21)</f>
        <v>0</v>
      </c>
      <c r="G936" s="25">
        <f>'Separate Storm Water'!R936*(1-$G$21)</f>
        <v>9.2665448608198198E-2</v>
      </c>
      <c r="H936" s="25">
        <f>'Separate Storm Water'!W936*(1-$H$21)</f>
        <v>0.25912161464293293</v>
      </c>
      <c r="I936" s="25">
        <f>'Separate Storm Water'!V936*(1-$I$21)</f>
        <v>0.13176368867950555</v>
      </c>
      <c r="J936" s="26">
        <f>('LTCP CSO'!K929+'Separate Storm Water'!S936)*(1-$J$21)</f>
        <v>0.10706158367554187</v>
      </c>
      <c r="K936" s="24">
        <f t="shared" si="87"/>
        <v>1.3871419509336187</v>
      </c>
      <c r="L936" s="25">
        <f>'LTCP CSO'!D929</f>
        <v>0</v>
      </c>
      <c r="M936" s="25">
        <f>'Separate Storm Water'!Q936*(1-$M$21)</f>
        <v>0.14219404830352675</v>
      </c>
      <c r="N936" s="25">
        <f>'Direct Storm Runoff'!R930*(1-$N$21)</f>
        <v>0</v>
      </c>
      <c r="O936" s="25">
        <f>'LTCP CSO'!T929</f>
        <v>0</v>
      </c>
      <c r="P936" s="25">
        <f>'Separate Storm Water'!T936*(1-$P$21)</f>
        <v>2.0527573654077643E-2</v>
      </c>
      <c r="Q936" s="171">
        <f>'Direct Storm Runoff'!G930*(1-$Q$21)</f>
        <v>0</v>
      </c>
      <c r="R936" s="26">
        <f>'Separate Storm Water'!U936*(1-$R$21)</f>
        <v>9.4966549411418813E-2</v>
      </c>
      <c r="S936" s="23">
        <v>33056</v>
      </c>
      <c r="U936" s="37">
        <v>33056</v>
      </c>
      <c r="V936" s="39">
        <f>Upstream!Z951*(1-$V$21)</f>
        <v>5.6203988330879993</v>
      </c>
      <c r="W936" s="40">
        <v>0</v>
      </c>
      <c r="X936" s="40">
        <f>'Separate Storm Water'!Z936*(1-$X$21)</f>
        <v>0.43770921177986388</v>
      </c>
      <c r="Y936" s="40">
        <f>'Direct Storm Runoff'!N930*(1-$Y$21)</f>
        <v>0</v>
      </c>
      <c r="Z936" s="40">
        <f>'Separate Storm Water'!AB936*(1-$Z$21)</f>
        <v>0.26840419587369851</v>
      </c>
      <c r="AA936" s="40">
        <f>'Separate Storm Water'!AG936*(1-$AA$21)</f>
        <v>0.75054218866186639</v>
      </c>
      <c r="AB936" s="40">
        <f>'Separate Storm Water'!AF936*(1-$AB$21)</f>
        <v>0.38165170985041974</v>
      </c>
      <c r="AC936" s="41">
        <f>('Separate Storm Water'!AC936+'LTCP CSO'!L929)*(1-$AC$21)</f>
        <v>0.31010240285888202</v>
      </c>
      <c r="AD936" s="39">
        <f t="shared" si="88"/>
        <v>7.7688085421127306</v>
      </c>
      <c r="AE936" s="40">
        <f>'LTCP CSO'!E929</f>
        <v>0</v>
      </c>
      <c r="AF936" s="40">
        <f>'Separate Storm Water'!AA936*(1-$AF$21)</f>
        <v>0.41186310287346301</v>
      </c>
      <c r="AG936" s="40">
        <f>'Direct Storm Runoff'!S930*(1-$AG$21)</f>
        <v>0</v>
      </c>
      <c r="AH936" s="173">
        <f>'LTCP CSO'!U929</f>
        <v>0</v>
      </c>
      <c r="AI936" s="40">
        <f>'Separate Storm Water'!AD936*(1-$AI$21)</f>
        <v>5.9457834420642737E-2</v>
      </c>
      <c r="AJ936" s="40">
        <f>'Direct Storm Runoff'!H930*(1-$AJ$21)</f>
        <v>0</v>
      </c>
      <c r="AK936" s="41">
        <f>'Separate Storm Water'!AE936*(1-$AK$21)</f>
        <v>0.2750693026636537</v>
      </c>
      <c r="AL936" s="23">
        <v>33056</v>
      </c>
      <c r="AN936" s="50">
        <v>33056</v>
      </c>
      <c r="AO936" s="52">
        <f>Upstream!X951*(1-$AO$21)</f>
        <v>0.42769864290816006</v>
      </c>
      <c r="AP936" s="53">
        <v>0</v>
      </c>
      <c r="AQ936" s="53">
        <f>'Separate Storm Water'!AJ936*(1-$AQ$21)</f>
        <v>1.1193874924206355E-2</v>
      </c>
      <c r="AR936" s="53">
        <f>'Direct Storm Runoff'!O930*(1-$AR$21)</f>
        <v>0</v>
      </c>
      <c r="AS936" s="53">
        <f>'Separate Storm Water'!AL936*(1-$AS$21)</f>
        <v>6.8641073043109778E-3</v>
      </c>
      <c r="AT936" s="53">
        <f>'Separate Storm Water'!AQ936*(1-$AT$21)</f>
        <v>1.9194193677254289E-2</v>
      </c>
      <c r="AU936" s="53">
        <f>'Separate Storm Water'!AP936*(1-$AU$21)</f>
        <v>9.7602732355189306E-3</v>
      </c>
      <c r="AV936" s="54">
        <f>('Separate Storm Water'!AM936+'LTCP CSO'!M929)*(1-$AV$21)</f>
        <v>7.9304876796697683E-3</v>
      </c>
      <c r="AW936" s="52">
        <f t="shared" si="89"/>
        <v>0.48264157972912036</v>
      </c>
      <c r="AX936" s="53">
        <f>'LTCP CSO'!F929</f>
        <v>0</v>
      </c>
      <c r="AY936" s="53">
        <f>'Separate Storm Water'!AK936*(1-$AY$21)</f>
        <v>1.0532892466927906E-2</v>
      </c>
      <c r="AZ936" s="53">
        <f>'Direct Storm Runoff'!T930*(1-$AZ$21)</f>
        <v>0</v>
      </c>
      <c r="BA936" s="53">
        <f>'LTCP CSO'!V929</f>
        <v>0</v>
      </c>
      <c r="BB936" s="53">
        <f>'Separate Storm Water'!AN936*(1-$BB$21)</f>
        <v>1.5205610114131587E-3</v>
      </c>
      <c r="BC936" s="53">
        <f>'Direct Storm Runoff'!I930*(1-$BC$21)</f>
        <v>0</v>
      </c>
      <c r="BD936" s="54">
        <f>'Separate Storm Water'!AO936*(1-$BD$21)</f>
        <v>7.0345592156606518E-3</v>
      </c>
      <c r="BE936" s="23">
        <v>33056</v>
      </c>
      <c r="BG936" s="63">
        <v>33056</v>
      </c>
      <c r="BH936" s="64">
        <f>Upstream!AB951*(1-$BH$21)</f>
        <v>1.3979919565645469E-3</v>
      </c>
      <c r="BI936" s="65">
        <v>0</v>
      </c>
      <c r="BJ936" s="65">
        <f>'Separate Storm Water'!AT936*(1-$BJ$21)</f>
        <v>4.5445218709384773E-4</v>
      </c>
      <c r="BK936" s="65">
        <f>'Direct Storm Runoff'!P930*(1-$BK$21)</f>
        <v>0</v>
      </c>
      <c r="BL936" s="65">
        <f>'Separate Storm Water'!AV936*(1-$BL$21)</f>
        <v>2.786710230382662E-4</v>
      </c>
      <c r="BM936" s="65">
        <f>'Separate Storm Water'!BA936*(1-$BM$21)</f>
        <v>7.792514527090416E-4</v>
      </c>
      <c r="BN936" s="65">
        <f>'Separate Storm Water'!AZ936*(1-$BN$21)</f>
        <v>3.9625040913431557E-4</v>
      </c>
      <c r="BO936" s="66">
        <f>('Separate Storm Water'!AW936+'LTCP CSO'!N929)*(1-$BO$21)</f>
        <v>3.2196424340539658E-4</v>
      </c>
      <c r="BP936" s="64">
        <f t="shared" si="90"/>
        <v>3.6285812719454146E-3</v>
      </c>
      <c r="BQ936" s="65">
        <f>'LTCP CSO'!G929</f>
        <v>0</v>
      </c>
      <c r="BR936" s="65">
        <f>'Separate Storm Water'!AU936*(1-$BR$21)</f>
        <v>4.276174292128851E-4</v>
      </c>
      <c r="BS936" s="65">
        <f>'Direct Storm Runoff'!U930*(1-$BS$21)</f>
        <v>0</v>
      </c>
      <c r="BT936" s="65">
        <f>'LTCP CSO'!W929</f>
        <v>0</v>
      </c>
      <c r="BU936" s="65">
        <f>'Separate Storm Water'!AX936*(1-$BU$21)</f>
        <v>6.1732177813782075E-5</v>
      </c>
      <c r="BV936" s="65">
        <f>'Direct Storm Runoff'!J930*(1-$BV$21)</f>
        <v>0</v>
      </c>
      <c r="BW936" s="66">
        <f>'Separate Storm Water'!AY936*(1-$BW$21)</f>
        <v>2.8559107926827431E-4</v>
      </c>
      <c r="BX936" s="23">
        <v>33056</v>
      </c>
    </row>
    <row r="937" spans="2:76" x14ac:dyDescent="0.25">
      <c r="B937" s="23">
        <v>33057</v>
      </c>
      <c r="C937" s="24">
        <f>Upstream!V952*(1-$C$21)</f>
        <v>0.498501402620526</v>
      </c>
      <c r="D937" s="25">
        <v>0</v>
      </c>
      <c r="E937" s="25">
        <f>'Separate Storm Water'!P937*(1-$E$21)</f>
        <v>3.6741949052544395E-3</v>
      </c>
      <c r="F937" s="25">
        <f>'Direct Storm Runoff'!M931*(1-$F$21)</f>
        <v>0</v>
      </c>
      <c r="G937" s="25">
        <f>'Separate Storm Water'!R937*(1-$G$21)</f>
        <v>1.3538782685017273E-3</v>
      </c>
      <c r="H937" s="25">
        <f>'Separate Storm Water'!W937*(1-$H$21)</f>
        <v>1.438413550997673E-2</v>
      </c>
      <c r="I937" s="25">
        <f>'Separate Storm Water'!V937*(1-$I$21)</f>
        <v>7.3143522043582088E-3</v>
      </c>
      <c r="J937" s="26">
        <f>('LTCP CSO'!K930+'Separate Storm Water'!S937)*(1-$J$21)</f>
        <v>5.0143639709265084E-5</v>
      </c>
      <c r="K937" s="24">
        <f t="shared" si="87"/>
        <v>0.52527810714832635</v>
      </c>
      <c r="L937" s="25">
        <f>'LTCP CSO'!D930</f>
        <v>0</v>
      </c>
      <c r="M937" s="25">
        <f>'Separate Storm Water'!Q937*(1-$M$21)</f>
        <v>3.2124303756571075E-3</v>
      </c>
      <c r="N937" s="25">
        <f>'Direct Storm Runoff'!R931*(1-$N$21)</f>
        <v>0</v>
      </c>
      <c r="O937" s="25">
        <f>'LTCP CSO'!T930</f>
        <v>0</v>
      </c>
      <c r="P937" s="25">
        <f>'Separate Storm Water'!T937*(1-$P$21)</f>
        <v>0</v>
      </c>
      <c r="Q937" s="171">
        <f>'Direct Storm Runoff'!G931*(1-$Q$21)</f>
        <v>0</v>
      </c>
      <c r="R937" s="26">
        <f>'Separate Storm Water'!U937*(1-$R$21)</f>
        <v>3.657248410449412E-3</v>
      </c>
      <c r="S937" s="23">
        <v>33057</v>
      </c>
      <c r="U937" s="37">
        <v>33057</v>
      </c>
      <c r="V937" s="39">
        <f>Upstream!Z952*(1-$V$21)</f>
        <v>1.1072080252800001</v>
      </c>
      <c r="W937" s="40">
        <v>0</v>
      </c>
      <c r="X937" s="40">
        <f>'Separate Storm Water'!Z937*(1-$X$21)</f>
        <v>1.0642254948742678E-2</v>
      </c>
      <c r="Y937" s="40">
        <f>'Direct Storm Runoff'!N931*(1-$Y$21)</f>
        <v>0</v>
      </c>
      <c r="Z937" s="40">
        <f>'Separate Storm Water'!AB937*(1-$Z$21)</f>
        <v>3.9214897615672062E-3</v>
      </c>
      <c r="AA937" s="40">
        <f>'Separate Storm Water'!AG937*(1-$AA$21)</f>
        <v>4.1663450432506195E-2</v>
      </c>
      <c r="AB937" s="40">
        <f>'Separate Storm Water'!AF937*(1-$AB$21)</f>
        <v>2.1185920439973919E-2</v>
      </c>
      <c r="AC937" s="41">
        <f>('Separate Storm Water'!AC937+'LTCP CSO'!L930)*(1-$AC$21)</f>
        <v>1.4524036193091974E-4</v>
      </c>
      <c r="AD937" s="39">
        <f t="shared" si="88"/>
        <v>1.1847663812247209</v>
      </c>
      <c r="AE937" s="40">
        <f>'LTCP CSO'!E930</f>
        <v>0</v>
      </c>
      <c r="AF937" s="40">
        <f>'Separate Storm Water'!AA937*(1-$AF$21)</f>
        <v>9.3047603473448981E-3</v>
      </c>
      <c r="AG937" s="40">
        <f>'Direct Storm Runoff'!S931*(1-$AG$21)</f>
        <v>0</v>
      </c>
      <c r="AH937" s="173">
        <f>'LTCP CSO'!U930</f>
        <v>0</v>
      </c>
      <c r="AI937" s="40">
        <f>'Separate Storm Water'!AD937*(1-$AI$21)</f>
        <v>0</v>
      </c>
      <c r="AJ937" s="40">
        <f>'Direct Storm Runoff'!H931*(1-$AJ$21)</f>
        <v>0</v>
      </c>
      <c r="AK937" s="41">
        <f>'Separate Storm Water'!AE937*(1-$AK$21)</f>
        <v>1.0593169659896207E-2</v>
      </c>
      <c r="AL937" s="23">
        <v>33057</v>
      </c>
      <c r="AN937" s="50">
        <v>33057</v>
      </c>
      <c r="AO937" s="52">
        <f>Upstream!X952*(1-$AO$21)</f>
        <v>3.59842608216E-2</v>
      </c>
      <c r="AP937" s="53">
        <v>0</v>
      </c>
      <c r="AQ937" s="53">
        <f>'Separate Storm Water'!AJ937*(1-$AQ$21)</f>
        <v>2.7216258557440293E-4</v>
      </c>
      <c r="AR937" s="53">
        <f>'Direct Storm Runoff'!O931*(1-$AR$21)</f>
        <v>0</v>
      </c>
      <c r="AS937" s="53">
        <f>'Separate Storm Water'!AL937*(1-$AS$21)</f>
        <v>1.0028727914827609E-4</v>
      </c>
      <c r="AT937" s="53">
        <f>'Separate Storm Water'!AQ937*(1-$AT$21)</f>
        <v>1.0654915192575356E-3</v>
      </c>
      <c r="AU937" s="53">
        <f>'Separate Storm Water'!AP937*(1-$AU$21)</f>
        <v>5.41803866989497E-4</v>
      </c>
      <c r="AV937" s="54">
        <f>('Separate Storm Water'!AM937+'LTCP CSO'!M930)*(1-$AV$21)</f>
        <v>3.7143436821677837E-6</v>
      </c>
      <c r="AW937" s="52">
        <f t="shared" si="89"/>
        <v>3.7967720416251877E-2</v>
      </c>
      <c r="AX937" s="53">
        <f>'LTCP CSO'!F930</f>
        <v>0</v>
      </c>
      <c r="AY937" s="53">
        <f>'Separate Storm Water'!AK937*(1-$AY$21)</f>
        <v>2.379578056042302E-4</v>
      </c>
      <c r="AZ937" s="53">
        <f>'Direct Storm Runoff'!T931*(1-$AZ$21)</f>
        <v>0</v>
      </c>
      <c r="BA937" s="53">
        <f>'LTCP CSO'!V930</f>
        <v>0</v>
      </c>
      <c r="BB937" s="53">
        <f>'Separate Storm Water'!AN937*(1-$BB$21)</f>
        <v>0</v>
      </c>
      <c r="BC937" s="53">
        <f>'Direct Storm Runoff'!I931*(1-$BC$21)</f>
        <v>0</v>
      </c>
      <c r="BD937" s="54">
        <f>'Separate Storm Water'!AO937*(1-$BD$21)</f>
        <v>2.7090728966291938E-4</v>
      </c>
      <c r="BE937" s="23">
        <v>33057</v>
      </c>
      <c r="BG937" s="63">
        <v>33057</v>
      </c>
      <c r="BH937" s="64">
        <f>Upstream!AB952*(1-$BH$21)</f>
        <v>9.1200362846888326E-4</v>
      </c>
      <c r="BI937" s="65">
        <v>0</v>
      </c>
      <c r="BJ937" s="65">
        <f>'Separate Storm Water'!AT937*(1-$BJ$21)</f>
        <v>1.1049335739131741E-5</v>
      </c>
      <c r="BK937" s="65">
        <f>'Direct Storm Runoff'!P931*(1-$BK$21)</f>
        <v>0</v>
      </c>
      <c r="BL937" s="65">
        <f>'Separate Storm Water'!AV937*(1-$BL$21)</f>
        <v>4.0714921021736022E-6</v>
      </c>
      <c r="BM937" s="65">
        <f>'Separate Storm Water'!BA937*(1-$BM$21)</f>
        <v>4.3257134328831569E-5</v>
      </c>
      <c r="BN937" s="65">
        <f>'Separate Storm Water'!AZ937*(1-$BN$21)</f>
        <v>2.1996310839317184E-5</v>
      </c>
      <c r="BO937" s="66">
        <f>('Separate Storm Water'!AW937+'LTCP CSO'!N930)*(1-$BO$21)</f>
        <v>1.5079600419057242E-7</v>
      </c>
      <c r="BP937" s="64">
        <f t="shared" si="90"/>
        <v>9.925286974825278E-4</v>
      </c>
      <c r="BQ937" s="65">
        <f>'LTCP CSO'!G930</f>
        <v>0</v>
      </c>
      <c r="BR937" s="65">
        <f>'Separate Storm Water'!AU937*(1-$BR$21)</f>
        <v>9.6606801420520797E-6</v>
      </c>
      <c r="BS937" s="65">
        <f>'Direct Storm Runoff'!U931*(1-$BS$21)</f>
        <v>0</v>
      </c>
      <c r="BT937" s="65">
        <f>'LTCP CSO'!W930</f>
        <v>0</v>
      </c>
      <c r="BU937" s="65">
        <f>'Separate Storm Water'!AX937*(1-$BU$21)</f>
        <v>0</v>
      </c>
      <c r="BV937" s="65">
        <f>'Direct Storm Runoff'!J931*(1-$BV$21)</f>
        <v>0</v>
      </c>
      <c r="BW937" s="66">
        <f>'Separate Storm Water'!AY937*(1-$BW$21)</f>
        <v>1.0998372870930487E-5</v>
      </c>
      <c r="BX937" s="23">
        <v>33057</v>
      </c>
    </row>
    <row r="938" spans="2:76" x14ac:dyDescent="0.25">
      <c r="B938" s="23">
        <v>33058</v>
      </c>
      <c r="C938" s="24">
        <f>Upstream!V953*(1-$C$21)</f>
        <v>0.47042168811676421</v>
      </c>
      <c r="D938" s="25">
        <v>0</v>
      </c>
      <c r="E938" s="25">
        <f>'Separate Storm Water'!P938*(1-$E$21)</f>
        <v>6.5958570535060385E-4</v>
      </c>
      <c r="F938" s="25">
        <f>'Direct Storm Runoff'!M932*(1-$F$21)</f>
        <v>0</v>
      </c>
      <c r="G938" s="25">
        <f>'Separate Storm Water'!R938*(1-$G$21)</f>
        <v>0</v>
      </c>
      <c r="H938" s="25">
        <f>'Separate Storm Water'!W938*(1-$H$21)</f>
        <v>3.5516383916762025E-3</v>
      </c>
      <c r="I938" s="25">
        <f>'Separate Storm Water'!V938*(1-$I$21)</f>
        <v>1.8060128869908081E-3</v>
      </c>
      <c r="J938" s="26">
        <f>('LTCP CSO'!K931+'Separate Storm Water'!S938)*(1-$J$21)</f>
        <v>0</v>
      </c>
      <c r="K938" s="24">
        <f t="shared" si="87"/>
        <v>0.47643892510078184</v>
      </c>
      <c r="L938" s="25">
        <f>'LTCP CSO'!D931</f>
        <v>0</v>
      </c>
      <c r="M938" s="25">
        <f>'Separate Storm Water'!Q938*(1-$M$21)</f>
        <v>2.2818114177361139E-4</v>
      </c>
      <c r="N938" s="25">
        <f>'Direct Storm Runoff'!R932*(1-$N$21)</f>
        <v>0</v>
      </c>
      <c r="O938" s="25">
        <f>'LTCP CSO'!T931</f>
        <v>0</v>
      </c>
      <c r="P938" s="25">
        <f>'Separate Storm Water'!T938*(1-$P$21)</f>
        <v>0</v>
      </c>
      <c r="Q938" s="171">
        <f>'Direct Storm Runoff'!G932*(1-$Q$21)</f>
        <v>0</v>
      </c>
      <c r="R938" s="26">
        <f>'Separate Storm Water'!U938*(1-$R$21)</f>
        <v>9.752662112487505E-4</v>
      </c>
      <c r="S938" s="23">
        <v>33058</v>
      </c>
      <c r="U938" s="37">
        <v>33058</v>
      </c>
      <c r="V938" s="39">
        <f>Upstream!Z953*(1-$V$21)</f>
        <v>1.0544838336000002</v>
      </c>
      <c r="W938" s="40">
        <v>0</v>
      </c>
      <c r="X938" s="40">
        <f>'Separate Storm Water'!Z938*(1-$X$21)</f>
        <v>1.9104809129338477E-3</v>
      </c>
      <c r="Y938" s="40">
        <f>'Direct Storm Runoff'!N932*(1-$Y$21)</f>
        <v>0</v>
      </c>
      <c r="Z938" s="40">
        <f>'Separate Storm Water'!AB938*(1-$Z$21)</f>
        <v>0</v>
      </c>
      <c r="AA938" s="40">
        <f>'Separate Storm Water'!AG938*(1-$AA$21)</f>
        <v>1.028727169478862E-2</v>
      </c>
      <c r="AB938" s="40">
        <f>'Separate Storm Water'!AF938*(1-$AB$21)</f>
        <v>5.2310914580455505E-3</v>
      </c>
      <c r="AC938" s="41">
        <f>('Separate Storm Water'!AC938+'LTCP CSO'!L931)*(1-$AC$21)</f>
        <v>0</v>
      </c>
      <c r="AD938" s="39">
        <f t="shared" si="88"/>
        <v>1.0719126776657681</v>
      </c>
      <c r="AE938" s="40">
        <f>'LTCP CSO'!E931</f>
        <v>0</v>
      </c>
      <c r="AF938" s="40">
        <f>'Separate Storm Water'!AA938*(1-$AF$21)</f>
        <v>6.6092353505177079E-4</v>
      </c>
      <c r="AG938" s="40">
        <f>'Direct Storm Runoff'!S932*(1-$AG$21)</f>
        <v>0</v>
      </c>
      <c r="AH938" s="173">
        <f>'LTCP CSO'!U931</f>
        <v>0</v>
      </c>
      <c r="AI938" s="40">
        <f>'Separate Storm Water'!AD938*(1-$AI$21)</f>
        <v>0</v>
      </c>
      <c r="AJ938" s="40">
        <f>'Direct Storm Runoff'!H932*(1-$AJ$21)</f>
        <v>0</v>
      </c>
      <c r="AK938" s="41">
        <f>'Separate Storm Water'!AE938*(1-$AK$21)</f>
        <v>2.8248451512903031E-3</v>
      </c>
      <c r="AL938" s="23">
        <v>33058</v>
      </c>
      <c r="AN938" s="50">
        <v>33058</v>
      </c>
      <c r="AO938" s="52">
        <f>Upstream!X953*(1-$AO$21)</f>
        <v>3.4270724592000007E-2</v>
      </c>
      <c r="AP938" s="53">
        <v>0</v>
      </c>
      <c r="AQ938" s="53">
        <f>'Separate Storm Water'!AJ938*(1-$AQ$21)</f>
        <v>4.8858200396341027E-5</v>
      </c>
      <c r="AR938" s="53">
        <f>'Direct Storm Runoff'!O932*(1-$AR$21)</f>
        <v>0</v>
      </c>
      <c r="AS938" s="53">
        <f>'Separate Storm Water'!AL938*(1-$AS$21)</f>
        <v>0</v>
      </c>
      <c r="AT938" s="53">
        <f>'Separate Storm Water'!AQ938*(1-$AT$21)</f>
        <v>2.6308432530934832E-4</v>
      </c>
      <c r="AU938" s="53">
        <f>'Separate Storm Water'!AP938*(1-$AU$21)</f>
        <v>1.337787323696895E-4</v>
      </c>
      <c r="AV938" s="54">
        <f>('Separate Storm Water'!AM938+'LTCP CSO'!M931)*(1-$AV$21)</f>
        <v>0</v>
      </c>
      <c r="AW938" s="52">
        <f t="shared" si="89"/>
        <v>3.4716445850075384E-2</v>
      </c>
      <c r="AX938" s="53">
        <f>'LTCP CSO'!F931</f>
        <v>0</v>
      </c>
      <c r="AY938" s="53">
        <f>'Separate Storm Water'!AK938*(1-$AY$21)</f>
        <v>1.6902306798045287E-5</v>
      </c>
      <c r="AZ938" s="53">
        <f>'Direct Storm Runoff'!T932*(1-$AZ$21)</f>
        <v>0</v>
      </c>
      <c r="BA938" s="53">
        <f>'LTCP CSO'!V931</f>
        <v>0</v>
      </c>
      <c r="BB938" s="53">
        <f>'Separate Storm Water'!AN938*(1-$BB$21)</f>
        <v>0</v>
      </c>
      <c r="BC938" s="53">
        <f>'Direct Storm Runoff'!I932*(1-$BC$21)</f>
        <v>0</v>
      </c>
      <c r="BD938" s="54">
        <f>'Separate Storm Water'!AO938*(1-$BD$21)</f>
        <v>7.2241941573981518E-5</v>
      </c>
      <c r="BE938" s="23">
        <v>33058</v>
      </c>
      <c r="BG938" s="63">
        <v>33058</v>
      </c>
      <c r="BH938" s="64">
        <f>Upstream!AB953*(1-$BH$21)</f>
        <v>8.2721417548198067E-4</v>
      </c>
      <c r="BI938" s="65">
        <v>0</v>
      </c>
      <c r="BJ938" s="65">
        <f>'Separate Storm Water'!AT938*(1-$BJ$21)</f>
        <v>1.98355941780017E-6</v>
      </c>
      <c r="BK938" s="65">
        <f>'Direct Storm Runoff'!P932*(1-$BK$21)</f>
        <v>0</v>
      </c>
      <c r="BL938" s="65">
        <f>'Separate Storm Water'!AV938*(1-$BL$21)</f>
        <v>0</v>
      </c>
      <c r="BM938" s="65">
        <f>'Separate Storm Water'!BA938*(1-$BM$21)</f>
        <v>1.0680773890764141E-5</v>
      </c>
      <c r="BN938" s="65">
        <f>'Separate Storm Water'!AZ938*(1-$BN$21)</f>
        <v>5.4311878526155992E-6</v>
      </c>
      <c r="BO938" s="66">
        <f>('Separate Storm Water'!AW938+'LTCP CSO'!N931)*(1-$BO$21)</f>
        <v>0</v>
      </c>
      <c r="BP938" s="64">
        <f t="shared" si="90"/>
        <v>8.4530969664316062E-4</v>
      </c>
      <c r="BQ938" s="65">
        <f>'LTCP CSO'!G931</f>
        <v>0</v>
      </c>
      <c r="BR938" s="65">
        <f>'Separate Storm Water'!AU938*(1-$BR$21)</f>
        <v>6.8620476316850525E-7</v>
      </c>
      <c r="BS938" s="65">
        <f>'Direct Storm Runoff'!U932*(1-$BS$21)</f>
        <v>0</v>
      </c>
      <c r="BT938" s="65">
        <f>'LTCP CSO'!W931</f>
        <v>0</v>
      </c>
      <c r="BU938" s="65">
        <f>'Separate Storm Water'!AX938*(1-$BU$21)</f>
        <v>0</v>
      </c>
      <c r="BV938" s="65">
        <f>'Direct Storm Runoff'!J932*(1-$BV$21)</f>
        <v>0</v>
      </c>
      <c r="BW938" s="66">
        <f>'Separate Storm Water'!AY938*(1-$BW$21)</f>
        <v>2.9328993374052324E-6</v>
      </c>
      <c r="BX938" s="23">
        <v>33058</v>
      </c>
    </row>
    <row r="939" spans="2:76" x14ac:dyDescent="0.25">
      <c r="B939" s="23">
        <v>33059</v>
      </c>
      <c r="C939" s="24">
        <f>Upstream!V954*(1-$C$21)</f>
        <v>0.498501402620526</v>
      </c>
      <c r="D939" s="25">
        <v>0</v>
      </c>
      <c r="E939" s="25">
        <f>'Separate Storm Water'!P939*(1-$E$21)</f>
        <v>0.22213366431508683</v>
      </c>
      <c r="F939" s="25">
        <f>'Direct Storm Runoff'!M933*(1-$F$21)</f>
        <v>2.6881426438649637E-2</v>
      </c>
      <c r="G939" s="25">
        <f>'Separate Storm Water'!R939*(1-$G$21)</f>
        <v>0.12440637325473122</v>
      </c>
      <c r="H939" s="25">
        <f>'Separate Storm Water'!W939*(1-$H$21)</f>
        <v>0.37718399293956162</v>
      </c>
      <c r="I939" s="25">
        <f>'Separate Storm Water'!V939*(1-$I$21)</f>
        <v>0.19179856643401272</v>
      </c>
      <c r="J939" s="26">
        <f>('LTCP CSO'!K932+'Separate Storm Water'!S939)*(1-$J$21)</f>
        <v>0.19971825627933762</v>
      </c>
      <c r="K939" s="24">
        <f t="shared" si="87"/>
        <v>1.6406236822819056</v>
      </c>
      <c r="L939" s="25">
        <f>'LTCP CSO'!D932</f>
        <v>0</v>
      </c>
      <c r="M939" s="25">
        <f>'Separate Storm Water'!Q939*(1-$M$21)</f>
        <v>0.69465687321130498</v>
      </c>
      <c r="N939" s="25">
        <f>'Direct Storm Runoff'!R933*(1-$N$21)</f>
        <v>2.0114074328220353E-2</v>
      </c>
      <c r="O939" s="25">
        <f>'LTCP CSO'!T932</f>
        <v>0</v>
      </c>
      <c r="P939" s="25">
        <f>'Separate Storm Water'!T939*(1-$P$21)</f>
        <v>3.694446180541365E-2</v>
      </c>
      <c r="Q939" s="171">
        <f>'Direct Storm Runoff'!G933*(1-$Q$21)</f>
        <v>8.7309987159966582E-4</v>
      </c>
      <c r="R939" s="26">
        <f>'Separate Storm Water'!U939*(1-$R$21)</f>
        <v>0.15047545297550521</v>
      </c>
      <c r="S939" s="23">
        <v>33059</v>
      </c>
      <c r="U939" s="37">
        <v>33059</v>
      </c>
      <c r="V939" s="39">
        <f>Upstream!Z954*(1-$V$21)</f>
        <v>1.1072080252800001</v>
      </c>
      <c r="W939" s="40">
        <v>0</v>
      </c>
      <c r="X939" s="40">
        <f>'Separate Storm Water'!Z939*(1-$X$21)</f>
        <v>0.64340709986801026</v>
      </c>
      <c r="Y939" s="40">
        <f>'Direct Storm Runoff'!N933*(1-$Y$21)</f>
        <v>7.7861681517456413E-2</v>
      </c>
      <c r="Z939" s="40">
        <f>'Separate Storm Water'!AB939*(1-$Z$21)</f>
        <v>0.36034134703412174</v>
      </c>
      <c r="AA939" s="40">
        <f>'Separate Storm Water'!AG939*(1-$AA$21)</f>
        <v>1.0925082416577996</v>
      </c>
      <c r="AB939" s="40">
        <f>'Separate Storm Water'!AF939*(1-$AB$21)</f>
        <v>0.55554190657525049</v>
      </c>
      <c r="AC939" s="41">
        <f>('Separate Storm Water'!AC939+'LTCP CSO'!L932)*(1-$AC$21)</f>
        <v>0.57848117915667585</v>
      </c>
      <c r="AD939" s="39">
        <f t="shared" si="88"/>
        <v>4.415349481089315</v>
      </c>
      <c r="AE939" s="40">
        <f>'LTCP CSO'!E932</f>
        <v>0</v>
      </c>
      <c r="AF939" s="40">
        <f>'Separate Storm Water'!AA939*(1-$AF$21)</f>
        <v>2.0120640677060591</v>
      </c>
      <c r="AG939" s="40">
        <f>'Direct Storm Runoff'!S933*(1-$AG$21)</f>
        <v>5.8260139317257591E-2</v>
      </c>
      <c r="AH939" s="173">
        <f>'LTCP CSO'!U932</f>
        <v>0</v>
      </c>
      <c r="AI939" s="40">
        <f>'Separate Storm Water'!AD939*(1-$AI$21)</f>
        <v>0.10700912488747542</v>
      </c>
      <c r="AJ939" s="40">
        <f>'Direct Storm Runoff'!H933*(1-$AJ$21)</f>
        <v>2.5289217553456701E-3</v>
      </c>
      <c r="AK939" s="41">
        <f>'Separate Storm Water'!AE939*(1-$AK$21)</f>
        <v>0.43585007746941201</v>
      </c>
      <c r="AL939" s="23">
        <v>33059</v>
      </c>
      <c r="AN939" s="50">
        <v>33059</v>
      </c>
      <c r="AO939" s="52">
        <f>Upstream!X954*(1-$AO$21)</f>
        <v>3.59842608216E-2</v>
      </c>
      <c r="AP939" s="53">
        <v>0</v>
      </c>
      <c r="AQ939" s="53">
        <f>'Separate Storm Water'!AJ939*(1-$AQ$21)</f>
        <v>1.6454345504821249E-2</v>
      </c>
      <c r="AR939" s="53">
        <f>'Direct Storm Runoff'!O933*(1-$AR$21)</f>
        <v>1.9359051961990521E-3</v>
      </c>
      <c r="AS939" s="53">
        <f>'Separate Storm Water'!AL939*(1-$AS$21)</f>
        <v>9.2152869077578685E-3</v>
      </c>
      <c r="AT939" s="53">
        <f>'Separate Storm Water'!AQ939*(1-$AT$21)</f>
        <v>2.7939555032560119E-2</v>
      </c>
      <c r="AU939" s="53">
        <f>'Separate Storm Water'!AP939*(1-$AU$21)</f>
        <v>1.4207301217334274E-2</v>
      </c>
      <c r="AV939" s="54">
        <f>('Separate Storm Water'!AM939+'LTCP CSO'!M932)*(1-$AV$21)</f>
        <v>1.4793944909580563E-2</v>
      </c>
      <c r="AW939" s="52">
        <f t="shared" si="89"/>
        <v>0.12053059958985311</v>
      </c>
      <c r="AX939" s="53">
        <f>'LTCP CSO'!F932</f>
        <v>0</v>
      </c>
      <c r="AY939" s="53">
        <f>'Separate Storm Water'!AK939*(1-$AY$21)</f>
        <v>5.1456064682318885E-2</v>
      </c>
      <c r="AZ939" s="53">
        <f>'Direct Storm Runoff'!T933*(1-$AZ$21)</f>
        <v>1.4485444475055842E-3</v>
      </c>
      <c r="BA939" s="53">
        <f>'LTCP CSO'!V932</f>
        <v>0</v>
      </c>
      <c r="BB939" s="53">
        <f>'Separate Storm Water'!AN939*(1-$BB$21)</f>
        <v>2.7366268004010109E-3</v>
      </c>
      <c r="BC939" s="53">
        <f>'Direct Storm Runoff'!I933*(1-$BC$21)</f>
        <v>6.2877562769523448E-5</v>
      </c>
      <c r="BD939" s="54">
        <f>'Separate Storm Water'!AO939*(1-$BD$21)</f>
        <v>1.1146329850037422E-2</v>
      </c>
      <c r="BE939" s="23">
        <v>33059</v>
      </c>
      <c r="BG939" s="63">
        <v>33059</v>
      </c>
      <c r="BH939" s="64">
        <f>Upstream!AB954*(1-$BH$21)</f>
        <v>9.1200362846888326E-4</v>
      </c>
      <c r="BI939" s="65">
        <v>0</v>
      </c>
      <c r="BJ939" s="65">
        <f>'Separate Storm Water'!AT939*(1-$BJ$21)</f>
        <v>6.6801830040940963E-4</v>
      </c>
      <c r="BK939" s="65">
        <f>'Direct Storm Runoff'!P933*(1-$BK$21)</f>
        <v>8.0839997203916247E-5</v>
      </c>
      <c r="BL939" s="65">
        <f>'Separate Storm Water'!AV939*(1-$BL$21)</f>
        <v>3.7412489582777669E-4</v>
      </c>
      <c r="BM939" s="65">
        <f>'Separate Storm Water'!BA939*(1-$BM$21)</f>
        <v>1.1342981743988083E-3</v>
      </c>
      <c r="BN939" s="65">
        <f>'Separate Storm Water'!AZ939*(1-$BN$21)</f>
        <v>5.7679214343878463E-4</v>
      </c>
      <c r="BO939" s="66">
        <f>('Separate Storm Water'!AW939+'LTCP CSO'!N932)*(1-$BO$21)</f>
        <v>6.006088745342537E-4</v>
      </c>
      <c r="BP939" s="64">
        <f t="shared" si="90"/>
        <v>4.3466860142818324E-3</v>
      </c>
      <c r="BQ939" s="65">
        <f>'LTCP CSO'!G932</f>
        <v>0</v>
      </c>
      <c r="BR939" s="65">
        <f>'Separate Storm Water'!AU939*(1-$BR$21)</f>
        <v>2.0890282670172197E-3</v>
      </c>
      <c r="BS939" s="65">
        <f>'Direct Storm Runoff'!U933*(1-$BS$21)</f>
        <v>6.048866923649676E-5</v>
      </c>
      <c r="BT939" s="65">
        <f>'LTCP CSO'!W932</f>
        <v>0</v>
      </c>
      <c r="BU939" s="65">
        <f>'Separate Storm Water'!AX939*(1-$BU$21)</f>
        <v>1.1110237010175044E-4</v>
      </c>
      <c r="BV939" s="65">
        <f>'Direct Storm Runoff'!J933*(1-$BV$21)</f>
        <v>2.6256564672987801E-6</v>
      </c>
      <c r="BW939" s="66">
        <f>'Separate Storm Water'!AY939*(1-$BW$21)</f>
        <v>4.5252193835622015E-4</v>
      </c>
      <c r="BX939" s="23">
        <v>33059</v>
      </c>
    </row>
    <row r="940" spans="2:76" x14ac:dyDescent="0.25">
      <c r="B940" s="23">
        <v>33060</v>
      </c>
      <c r="C940" s="24">
        <f>Upstream!V955*(1-$C$21)</f>
        <v>0.44277612886042383</v>
      </c>
      <c r="D940" s="25">
        <v>0</v>
      </c>
      <c r="E940" s="25">
        <f>'Separate Storm Water'!P940*(1-$E$21)</f>
        <v>8.1716583355662231E-2</v>
      </c>
      <c r="F940" s="25">
        <f>'Direct Storm Runoff'!M934*(1-$F$21)</f>
        <v>0</v>
      </c>
      <c r="G940" s="25">
        <f>'Separate Storm Water'!R940*(1-$G$21)</f>
        <v>4.2622095190940512E-2</v>
      </c>
      <c r="H940" s="25">
        <f>'Separate Storm Water'!W940*(1-$H$21)</f>
        <v>0.17189929620764019</v>
      </c>
      <c r="I940" s="25">
        <f>'Separate Storm Water'!V940*(1-$I$21)</f>
        <v>8.741102273903785E-2</v>
      </c>
      <c r="J940" s="26">
        <f>('LTCP CSO'!K933+'Separate Storm Water'!S940)*(1-$J$21)</f>
        <v>3.0487333593237482E-2</v>
      </c>
      <c r="K940" s="24">
        <f t="shared" si="87"/>
        <v>0.85691245994694221</v>
      </c>
      <c r="L940" s="25">
        <f>'LTCP CSO'!D933</f>
        <v>0</v>
      </c>
      <c r="M940" s="25">
        <f>'Separate Storm Water'!Q940*(1-$M$21)</f>
        <v>7.8061632067522466E-2</v>
      </c>
      <c r="N940" s="25">
        <f>'Direct Storm Runoff'!R934*(1-$N$21)</f>
        <v>0</v>
      </c>
      <c r="O940" s="25">
        <f>'LTCP CSO'!T933</f>
        <v>0</v>
      </c>
      <c r="P940" s="25">
        <f>'Separate Storm Water'!T940*(1-$P$21)</f>
        <v>1.1711575497501535E-2</v>
      </c>
      <c r="Q940" s="171">
        <f>'Direct Storm Runoff'!G934*(1-$Q$21)</f>
        <v>0</v>
      </c>
      <c r="R940" s="26">
        <f>'Separate Storm Water'!U940*(1-$R$21)</f>
        <v>6.2864036589710376E-2</v>
      </c>
      <c r="S940" s="23">
        <v>33060</v>
      </c>
      <c r="U940" s="37">
        <v>33060</v>
      </c>
      <c r="V940" s="39">
        <f>Upstream!Z955*(1-$V$21)</f>
        <v>1.0017596419200001</v>
      </c>
      <c r="W940" s="40">
        <v>0</v>
      </c>
      <c r="X940" s="40">
        <f>'Separate Storm Water'!Z940*(1-$X$21)</f>
        <v>0.23669095843757815</v>
      </c>
      <c r="Y940" s="40">
        <f>'Direct Storm Runoff'!N934*(1-$Y$21)</f>
        <v>0</v>
      </c>
      <c r="Z940" s="40">
        <f>'Separate Storm Water'!AB940*(1-$Z$21)</f>
        <v>0.12345431180661781</v>
      </c>
      <c r="AA940" s="40">
        <f>'Separate Storm Water'!AG940*(1-$AA$21)</f>
        <v>0.49790394438110402</v>
      </c>
      <c r="AB940" s="40">
        <f>'Separate Storm Water'!AF940*(1-$AB$21)</f>
        <v>0.25318482369806783</v>
      </c>
      <c r="AC940" s="41">
        <f>('Separate Storm Water'!AC940+'LTCP CSO'!L933)*(1-$AC$21)</f>
        <v>8.8306141936727742E-2</v>
      </c>
      <c r="AD940" s="39">
        <f t="shared" si="88"/>
        <v>2.2012998221800957</v>
      </c>
      <c r="AE940" s="40">
        <f>'LTCP CSO'!E933</f>
        <v>0</v>
      </c>
      <c r="AF940" s="40">
        <f>'Separate Storm Water'!AA940*(1-$AF$21)</f>
        <v>0.22610444236082003</v>
      </c>
      <c r="AG940" s="40">
        <f>'Direct Storm Runoff'!S934*(1-$AG$21)</f>
        <v>0</v>
      </c>
      <c r="AH940" s="173">
        <f>'LTCP CSO'!U933</f>
        <v>0</v>
      </c>
      <c r="AI940" s="40">
        <f>'Separate Storm Water'!AD940*(1-$AI$21)</f>
        <v>3.3922417158005397E-2</v>
      </c>
      <c r="AJ940" s="40">
        <f>'Direct Storm Runoff'!H934*(1-$AJ$21)</f>
        <v>0</v>
      </c>
      <c r="AK940" s="41">
        <f>'Separate Storm Water'!AE940*(1-$AK$21)</f>
        <v>0.18208481633296927</v>
      </c>
      <c r="AL940" s="23">
        <v>33060</v>
      </c>
      <c r="AN940" s="50">
        <v>33060</v>
      </c>
      <c r="AO940" s="52">
        <f>Upstream!X955*(1-$AO$21)</f>
        <v>3.2557188362400007E-2</v>
      </c>
      <c r="AP940" s="53">
        <v>0</v>
      </c>
      <c r="AQ940" s="53">
        <f>'Separate Storm Water'!AJ940*(1-$AQ$21)</f>
        <v>6.0530802485675734E-3</v>
      </c>
      <c r="AR940" s="53">
        <f>'Direct Storm Runoff'!O934*(1-$AR$21)</f>
        <v>0</v>
      </c>
      <c r="AS940" s="53">
        <f>'Separate Storm Water'!AL940*(1-$AS$21)</f>
        <v>3.1571922363659638E-3</v>
      </c>
      <c r="AT940" s="53">
        <f>'Separate Storm Water'!AQ940*(1-$AT$21)</f>
        <v>1.2733281200565938E-2</v>
      </c>
      <c r="AU940" s="53">
        <f>'Separate Storm Water'!AP940*(1-$AU$21)</f>
        <v>6.4748905732620616E-3</v>
      </c>
      <c r="AV940" s="54">
        <f>('Separate Storm Water'!AM940+'LTCP CSO'!M933)*(1-$AV$21)</f>
        <v>2.2583210069064804E-3</v>
      </c>
      <c r="AW940" s="52">
        <f t="shared" si="89"/>
        <v>6.3233953628068024E-2</v>
      </c>
      <c r="AX940" s="53">
        <f>'LTCP CSO'!F933</f>
        <v>0</v>
      </c>
      <c r="AY940" s="53">
        <f>'Separate Storm Water'!AK940*(1-$AY$21)</f>
        <v>5.7823431161127745E-3</v>
      </c>
      <c r="AZ940" s="53">
        <f>'Direct Storm Runoff'!T934*(1-$AZ$21)</f>
        <v>0</v>
      </c>
      <c r="BA940" s="53">
        <f>'LTCP CSO'!V933</f>
        <v>0</v>
      </c>
      <c r="BB940" s="53">
        <f>'Separate Storm Water'!AN940*(1-$BB$21)</f>
        <v>8.6752411092603967E-4</v>
      </c>
      <c r="BC940" s="53">
        <f>'Direct Storm Runoff'!I934*(1-$BC$21)</f>
        <v>0</v>
      </c>
      <c r="BD940" s="54">
        <f>'Separate Storm Water'!AO940*(1-$BD$21)</f>
        <v>4.6565953029415099E-3</v>
      </c>
      <c r="BE940" s="23">
        <v>33060</v>
      </c>
      <c r="BG940" s="63">
        <v>33060</v>
      </c>
      <c r="BH940" s="64">
        <f>Upstream!AB955*(1-$BH$21)</f>
        <v>7.4656079337248734E-4</v>
      </c>
      <c r="BI940" s="65">
        <v>0</v>
      </c>
      <c r="BJ940" s="65">
        <f>'Separate Storm Water'!AT940*(1-$BJ$21)</f>
        <v>2.4574471094611936E-4</v>
      </c>
      <c r="BK940" s="65">
        <f>'Direct Storm Runoff'!P934*(1-$BK$21)</f>
        <v>0</v>
      </c>
      <c r="BL940" s="65">
        <f>'Separate Storm Water'!AV940*(1-$BL$21)</f>
        <v>1.2817660788665237E-4</v>
      </c>
      <c r="BM940" s="65">
        <f>'Separate Storm Water'!BA940*(1-$BM$21)</f>
        <v>5.1694945045032662E-4</v>
      </c>
      <c r="BN940" s="65">
        <f>'Separate Storm Water'!AZ940*(1-$BN$21)</f>
        <v>2.6286948908542558E-4</v>
      </c>
      <c r="BO940" s="66">
        <f>('Separate Storm Water'!AW940+'LTCP CSO'!N933)*(1-$BO$21)</f>
        <v>9.168397250261351E-5</v>
      </c>
      <c r="BP940" s="64">
        <f t="shared" si="90"/>
        <v>1.9919850242436244E-3</v>
      </c>
      <c r="BQ940" s="65">
        <f>'LTCP CSO'!G933</f>
        <v>0</v>
      </c>
      <c r="BR940" s="65">
        <f>'Separate Storm Water'!AU940*(1-$BR$21)</f>
        <v>2.3475324616697163E-4</v>
      </c>
      <c r="BS940" s="65">
        <f>'Direct Storm Runoff'!U934*(1-$BS$21)</f>
        <v>0</v>
      </c>
      <c r="BT940" s="65">
        <f>'LTCP CSO'!W933</f>
        <v>0</v>
      </c>
      <c r="BU940" s="65">
        <f>'Separate Storm Water'!AX940*(1-$BU$21)</f>
        <v>3.5219995956399047E-5</v>
      </c>
      <c r="BV940" s="65">
        <f>'Direct Storm Runoff'!J934*(1-$BV$21)</f>
        <v>0</v>
      </c>
      <c r="BW940" s="66">
        <f>'Separate Storm Water'!AY940*(1-$BW$21)</f>
        <v>1.8904980930745444E-4</v>
      </c>
      <c r="BX940" s="23">
        <v>33060</v>
      </c>
    </row>
    <row r="941" spans="2:76" x14ac:dyDescent="0.25">
      <c r="B941" s="23">
        <v>33061</v>
      </c>
      <c r="C941" s="24">
        <f>Upstream!V956*(1-$C$21)</f>
        <v>0.41556472485150436</v>
      </c>
      <c r="D941" s="25">
        <v>0</v>
      </c>
      <c r="E941" s="25">
        <f>'Separate Storm Water'!P941*(1-$E$21)</f>
        <v>6.7297811118800796E-3</v>
      </c>
      <c r="F941" s="25">
        <f>'Direct Storm Runoff'!M935*(1-$F$21)</f>
        <v>0</v>
      </c>
      <c r="G941" s="25">
        <f>'Separate Storm Water'!R941*(1-$G$21)</f>
        <v>3.710629433344801E-3</v>
      </c>
      <c r="H941" s="25">
        <f>'Separate Storm Water'!W941*(1-$H$21)</f>
        <v>2.0037160052350903E-2</v>
      </c>
      <c r="I941" s="25">
        <f>'Separate Storm Water'!V941*(1-$I$21)</f>
        <v>1.0188922768166284E-2</v>
      </c>
      <c r="J941" s="26">
        <f>('LTCP CSO'!K934+'Separate Storm Water'!S941)*(1-$J$21)</f>
        <v>1.5043092058716729E-3</v>
      </c>
      <c r="K941" s="24">
        <f t="shared" si="87"/>
        <v>0.45773552742311818</v>
      </c>
      <c r="L941" s="25">
        <f>'LTCP CSO'!D934</f>
        <v>0</v>
      </c>
      <c r="M941" s="25">
        <f>'Separate Storm Water'!Q941*(1-$M$21)</f>
        <v>6.2896739919236491E-3</v>
      </c>
      <c r="N941" s="25">
        <f>'Direct Storm Runoff'!R935*(1-$N$21)</f>
        <v>0</v>
      </c>
      <c r="O941" s="25">
        <f>'LTCP CSO'!T934</f>
        <v>0</v>
      </c>
      <c r="P941" s="25">
        <f>'Separate Storm Water'!T941*(1-$P$21)</f>
        <v>4.1365386431224113E-4</v>
      </c>
      <c r="Q941" s="171">
        <f>'Direct Storm Runoff'!G935*(1-$Q$21)</f>
        <v>0</v>
      </c>
      <c r="R941" s="26">
        <f>'Separate Storm Water'!U941*(1-$R$21)</f>
        <v>5.9328696350764605E-3</v>
      </c>
      <c r="S941" s="23">
        <v>33061</v>
      </c>
      <c r="U941" s="37">
        <v>33061</v>
      </c>
      <c r="V941" s="39">
        <f>Upstream!Z956*(1-$V$21)</f>
        <v>0.94903545024000013</v>
      </c>
      <c r="W941" s="40">
        <v>0</v>
      </c>
      <c r="X941" s="40">
        <f>'Separate Storm Water'!Z941*(1-$X$21)</f>
        <v>1.9492718320260435E-2</v>
      </c>
      <c r="Y941" s="40">
        <f>'Direct Storm Runoff'!N935*(1-$Y$21)</f>
        <v>0</v>
      </c>
      <c r="Z941" s="40">
        <f>'Separate Storm Water'!AB941*(1-$Z$21)</f>
        <v>1.0747787057646384E-2</v>
      </c>
      <c r="AA941" s="40">
        <f>'Separate Storm Water'!AG941*(1-$AA$21)</f>
        <v>5.8037358176325021E-2</v>
      </c>
      <c r="AB941" s="40">
        <f>'Separate Storm Water'!AF941*(1-$AB$21)</f>
        <v>2.9512074494688664E-2</v>
      </c>
      <c r="AC941" s="41">
        <f>('Separate Storm Water'!AC941+'LTCP CSO'!L934)*(1-$AC$21)</f>
        <v>4.3572109001981029E-3</v>
      </c>
      <c r="AD941" s="39">
        <f t="shared" si="88"/>
        <v>1.0711825991891186</v>
      </c>
      <c r="AE941" s="40">
        <f>'LTCP CSO'!E934</f>
        <v>0</v>
      </c>
      <c r="AF941" s="40">
        <f>'Separate Storm Water'!AA941*(1-$AF$21)</f>
        <v>1.821795410766109E-2</v>
      </c>
      <c r="AG941" s="40">
        <f>'Direct Storm Runoff'!S935*(1-$AG$21)</f>
        <v>0</v>
      </c>
      <c r="AH941" s="173">
        <f>'LTCP CSO'!U934</f>
        <v>0</v>
      </c>
      <c r="AI941" s="40">
        <f>'Separate Storm Water'!AD941*(1-$AI$21)</f>
        <v>1.1981427218920565E-3</v>
      </c>
      <c r="AJ941" s="40">
        <f>'Direct Storm Runoff'!H935*(1-$AJ$21)</f>
        <v>0</v>
      </c>
      <c r="AK941" s="41">
        <f>'Separate Storm Water'!AE941*(1-$AK$21)</f>
        <v>1.7184475201313585E-2</v>
      </c>
      <c r="AL941" s="23">
        <v>33061</v>
      </c>
      <c r="AN941" s="50">
        <v>33061</v>
      </c>
      <c r="AO941" s="52">
        <f>Upstream!X956*(1-$AO$21)</f>
        <v>3.0843652132800006E-2</v>
      </c>
      <c r="AP941" s="53">
        <v>0</v>
      </c>
      <c r="AQ941" s="53">
        <f>'Separate Storm Water'!AJ941*(1-$AQ$21)</f>
        <v>4.9850230458370955E-4</v>
      </c>
      <c r="AR941" s="53">
        <f>'Direct Storm Runoff'!O935*(1-$AR$21)</f>
        <v>0</v>
      </c>
      <c r="AS941" s="53">
        <f>'Separate Storm Water'!AL941*(1-$AS$21)</f>
        <v>2.748614395070223E-4</v>
      </c>
      <c r="AT941" s="53">
        <f>'Separate Storm Water'!AQ941*(1-$AT$21)</f>
        <v>1.4842340779519189E-3</v>
      </c>
      <c r="AU941" s="53">
        <f>'Separate Storm Water'!AP941*(1-$AU$21)</f>
        <v>7.547350198641691E-4</v>
      </c>
      <c r="AV941" s="54">
        <f>('Separate Storm Water'!AM941+'LTCP CSO'!M934)*(1-$AV$21)</f>
        <v>1.1143031154604984E-4</v>
      </c>
      <c r="AW941" s="52">
        <f t="shared" si="89"/>
        <v>3.3967415286252876E-2</v>
      </c>
      <c r="AX941" s="53">
        <f>'LTCP CSO'!F934</f>
        <v>0</v>
      </c>
      <c r="AY941" s="53">
        <f>'Separate Storm Water'!AK941*(1-$AY$21)</f>
        <v>4.6590177717952956E-4</v>
      </c>
      <c r="AZ941" s="53">
        <f>'Direct Storm Runoff'!T935*(1-$AZ$21)</f>
        <v>0</v>
      </c>
      <c r="BA941" s="53">
        <f>'LTCP CSO'!V934</f>
        <v>0</v>
      </c>
      <c r="BB941" s="53">
        <f>'Separate Storm Water'!AN941*(1-$BB$21)</f>
        <v>3.0641026986091937E-5</v>
      </c>
      <c r="BC941" s="53">
        <f>'Direct Storm Runoff'!I935*(1-$BC$21)</f>
        <v>0</v>
      </c>
      <c r="BD941" s="54">
        <f>'Separate Storm Water'!AO941*(1-$BD$21)</f>
        <v>4.3947182482047861E-4</v>
      </c>
      <c r="BE941" s="23">
        <v>33061</v>
      </c>
      <c r="BG941" s="63">
        <v>33061</v>
      </c>
      <c r="BH941" s="64">
        <f>Upstream!AB956*(1-$BH$21)</f>
        <v>6.7004348214040415E-4</v>
      </c>
      <c r="BI941" s="65">
        <v>0</v>
      </c>
      <c r="BJ941" s="65">
        <f>'Separate Storm Water'!AT941*(1-$BJ$21)</f>
        <v>2.0238341425407008E-5</v>
      </c>
      <c r="BK941" s="65">
        <f>'Direct Storm Runoff'!P935*(1-$BK$21)</f>
        <v>0</v>
      </c>
      <c r="BL941" s="65">
        <f>'Separate Storm Water'!AV941*(1-$BL$21)</f>
        <v>1.1158904595370563E-5</v>
      </c>
      <c r="BM941" s="65">
        <f>'Separate Storm Water'!BA941*(1-$BM$21)</f>
        <v>6.0257366412577894E-5</v>
      </c>
      <c r="BN941" s="65">
        <f>'Separate Storm Water'!AZ941*(1-$BN$21)</f>
        <v>3.0640951661152163E-5</v>
      </c>
      <c r="BO941" s="66">
        <f>('Separate Storm Water'!AW941+'LTCP CSO'!N934)*(1-$BO$21)</f>
        <v>4.5238801696045879E-6</v>
      </c>
      <c r="BP941" s="64">
        <f t="shared" si="90"/>
        <v>7.9686292640451643E-4</v>
      </c>
      <c r="BQ941" s="65">
        <f>'LTCP CSO'!G934</f>
        <v>0</v>
      </c>
      <c r="BR941" s="65">
        <f>'Separate Storm Water'!AU941*(1-$BR$21)</f>
        <v>1.8914815740194576E-5</v>
      </c>
      <c r="BS941" s="65">
        <f>'Direct Storm Runoff'!U935*(1-$BS$21)</f>
        <v>0</v>
      </c>
      <c r="BT941" s="65">
        <f>'LTCP CSO'!W934</f>
        <v>0</v>
      </c>
      <c r="BU941" s="65">
        <f>'Separate Storm Water'!AX941*(1-$BU$21)</f>
        <v>1.2439733178114247E-6</v>
      </c>
      <c r="BV941" s="65">
        <f>'Direct Storm Runoff'!J935*(1-$BV$21)</f>
        <v>0</v>
      </c>
      <c r="BW941" s="66">
        <f>'Separate Storm Water'!AY941*(1-$BW$21)</f>
        <v>1.7841804853822848E-5</v>
      </c>
      <c r="BX941" s="23">
        <v>33061</v>
      </c>
    </row>
    <row r="942" spans="2:76" x14ac:dyDescent="0.25">
      <c r="B942" s="23">
        <v>33062</v>
      </c>
      <c r="C942" s="24">
        <f>Upstream!V957*(1-$C$21)</f>
        <v>0.36244438257593004</v>
      </c>
      <c r="D942" s="25">
        <v>0</v>
      </c>
      <c r="E942" s="25">
        <f>'Separate Storm Water'!P942*(1-$E$21)</f>
        <v>8.6363268030760802E-4</v>
      </c>
      <c r="F942" s="25">
        <f>'Direct Storm Runoff'!M936*(1-$F$21)</f>
        <v>0</v>
      </c>
      <c r="G942" s="25">
        <f>'Separate Storm Water'!R942*(1-$G$21)</f>
        <v>0</v>
      </c>
      <c r="H942" s="25">
        <f>'Separate Storm Water'!W942*(1-$H$21)</f>
        <v>4.3803540379352924E-3</v>
      </c>
      <c r="I942" s="25">
        <f>'Separate Storm Water'!V942*(1-$I$21)</f>
        <v>2.2274159049057245E-3</v>
      </c>
      <c r="J942" s="26">
        <f>('LTCP CSO'!K935+'Separate Storm Water'!S942)*(1-$J$21)</f>
        <v>0</v>
      </c>
      <c r="K942" s="24">
        <f t="shared" si="87"/>
        <v>0.36991578519907864</v>
      </c>
      <c r="L942" s="25">
        <f>'LTCP CSO'!D935</f>
        <v>0</v>
      </c>
      <c r="M942" s="25">
        <f>'Separate Storm Water'!Q942*(1-$M$21)</f>
        <v>4.7629343848017413E-4</v>
      </c>
      <c r="N942" s="25">
        <f>'Direct Storm Runoff'!R936*(1-$N$21)</f>
        <v>0</v>
      </c>
      <c r="O942" s="25">
        <f>'LTCP CSO'!T935</f>
        <v>0</v>
      </c>
      <c r="P942" s="25">
        <f>'Separate Storm Water'!T942*(1-$P$21)</f>
        <v>0</v>
      </c>
      <c r="Q942" s="171">
        <f>'Direct Storm Runoff'!G936*(1-$Q$21)</f>
        <v>0</v>
      </c>
      <c r="R942" s="26">
        <f>'Separate Storm Water'!U942*(1-$R$21)</f>
        <v>1.1784466719255739E-3</v>
      </c>
      <c r="S942" s="23">
        <v>33062</v>
      </c>
      <c r="U942" s="37">
        <v>33062</v>
      </c>
      <c r="V942" s="39">
        <f>Upstream!Z957*(1-$V$21)</f>
        <v>0.84358706688000007</v>
      </c>
      <c r="W942" s="40">
        <v>0</v>
      </c>
      <c r="X942" s="40">
        <f>'Separate Storm Water'!Z942*(1-$X$21)</f>
        <v>2.5015001661331474E-3</v>
      </c>
      <c r="Y942" s="40">
        <f>'Direct Storm Runoff'!N936*(1-$Y$21)</f>
        <v>0</v>
      </c>
      <c r="Z942" s="40">
        <f>'Separate Storm Water'!AB942*(1-$Z$21)</f>
        <v>0</v>
      </c>
      <c r="AA942" s="40">
        <f>'Separate Storm Water'!AG942*(1-$AA$21)</f>
        <v>1.2687635152614094E-2</v>
      </c>
      <c r="AB942" s="40">
        <f>'Separate Storm Water'!AF942*(1-$AB$21)</f>
        <v>6.4516794966405127E-3</v>
      </c>
      <c r="AC942" s="41">
        <f>('Separate Storm Water'!AC942+'LTCP CSO'!L935)*(1-$AC$21)</f>
        <v>0</v>
      </c>
      <c r="AD942" s="39">
        <f t="shared" si="88"/>
        <v>0.86522788169538778</v>
      </c>
      <c r="AE942" s="40">
        <f>'LTCP CSO'!E935</f>
        <v>0</v>
      </c>
      <c r="AF942" s="40">
        <f>'Separate Storm Water'!AA942*(1-$AF$21)</f>
        <v>1.3795773859112354E-3</v>
      </c>
      <c r="AG942" s="40">
        <f>'Direct Storm Runoff'!S936*(1-$AG$21)</f>
        <v>0</v>
      </c>
      <c r="AH942" s="173">
        <f>'LTCP CSO'!U935</f>
        <v>0</v>
      </c>
      <c r="AI942" s="40">
        <f>'Separate Storm Water'!AD942*(1-$AI$21)</f>
        <v>0</v>
      </c>
      <c r="AJ942" s="40">
        <f>'Direct Storm Runoff'!H936*(1-$AJ$21)</f>
        <v>0</v>
      </c>
      <c r="AK942" s="41">
        <f>'Separate Storm Water'!AE942*(1-$AK$21)</f>
        <v>3.413354557809117E-3</v>
      </c>
      <c r="AL942" s="23">
        <v>33062</v>
      </c>
      <c r="AN942" s="50">
        <v>33062</v>
      </c>
      <c r="AO942" s="52">
        <f>Upstream!X957*(1-$AO$21)</f>
        <v>2.7416579673600002E-2</v>
      </c>
      <c r="AP942" s="53">
        <v>0</v>
      </c>
      <c r="AQ942" s="53">
        <f>'Separate Storm Water'!AJ942*(1-$AQ$21)</f>
        <v>6.3972791133896895E-5</v>
      </c>
      <c r="AR942" s="53">
        <f>'Direct Storm Runoff'!O936*(1-$AR$21)</f>
        <v>0</v>
      </c>
      <c r="AS942" s="53">
        <f>'Separate Storm Water'!AL942*(1-$AS$21)</f>
        <v>0</v>
      </c>
      <c r="AT942" s="53">
        <f>'Separate Storm Water'!AQ942*(1-$AT$21)</f>
        <v>3.2447066947668832E-4</v>
      </c>
      <c r="AU942" s="53">
        <f>'Separate Storm Water'!AP942*(1-$AU$21)</f>
        <v>1.6499377073375736E-4</v>
      </c>
      <c r="AV942" s="54">
        <f>('Separate Storm Water'!AM942+'LTCP CSO'!M935)*(1-$AV$21)</f>
        <v>0</v>
      </c>
      <c r="AW942" s="52">
        <f t="shared" si="89"/>
        <v>2.7970016904944345E-2</v>
      </c>
      <c r="AX942" s="53">
        <f>'LTCP CSO'!F935</f>
        <v>0</v>
      </c>
      <c r="AY942" s="53">
        <f>'Separate Storm Water'!AK942*(1-$AY$21)</f>
        <v>3.5280995442975859E-5</v>
      </c>
      <c r="AZ942" s="53">
        <f>'Direct Storm Runoff'!T936*(1-$AZ$21)</f>
        <v>0</v>
      </c>
      <c r="BA942" s="53">
        <f>'LTCP CSO'!V935</f>
        <v>0</v>
      </c>
      <c r="BB942" s="53">
        <f>'Separate Storm Water'!AN942*(1-$BB$21)</f>
        <v>0</v>
      </c>
      <c r="BC942" s="53">
        <f>'Direct Storm Runoff'!I936*(1-$BC$21)</f>
        <v>0</v>
      </c>
      <c r="BD942" s="54">
        <f>'Separate Storm Water'!AO942*(1-$BD$21)</f>
        <v>8.7292346068561032E-5</v>
      </c>
      <c r="BE942" s="23">
        <v>33062</v>
      </c>
      <c r="BG942" s="63">
        <v>33062</v>
      </c>
      <c r="BH942" s="64">
        <f>Upstream!AB957*(1-$BH$21)</f>
        <v>5.294170723084675E-4</v>
      </c>
      <c r="BI942" s="65">
        <v>0</v>
      </c>
      <c r="BJ942" s="65">
        <f>'Separate Storm Water'!AT942*(1-$BJ$21)</f>
        <v>2.5971859648376942E-6</v>
      </c>
      <c r="BK942" s="65">
        <f>'Direct Storm Runoff'!P936*(1-$BK$21)</f>
        <v>0</v>
      </c>
      <c r="BL942" s="65">
        <f>'Separate Storm Water'!AV942*(1-$BL$21)</f>
        <v>0</v>
      </c>
      <c r="BM942" s="65">
        <f>'Separate Storm Water'!BA942*(1-$BM$21)</f>
        <v>1.3172954530036491E-5</v>
      </c>
      <c r="BN942" s="65">
        <f>'Separate Storm Water'!AZ942*(1-$BN$21)</f>
        <v>6.6984650511568162E-6</v>
      </c>
      <c r="BO942" s="66">
        <f>('Separate Storm Water'!AW942+'LTCP CSO'!N935)*(1-$BO$21)</f>
        <v>0</v>
      </c>
      <c r="BP942" s="64">
        <f t="shared" si="90"/>
        <v>5.5188567785449856E-4</v>
      </c>
      <c r="BQ942" s="65">
        <f>'LTCP CSO'!G935</f>
        <v>0</v>
      </c>
      <c r="BR942" s="65">
        <f>'Separate Storm Water'!AU942*(1-$BR$21)</f>
        <v>1.4323481055909003E-6</v>
      </c>
      <c r="BS942" s="65">
        <f>'Direct Storm Runoff'!U936*(1-$BS$21)</f>
        <v>0</v>
      </c>
      <c r="BT942" s="65">
        <f>'LTCP CSO'!W935</f>
        <v>0</v>
      </c>
      <c r="BU942" s="65">
        <f>'Separate Storm Water'!AX942*(1-$BU$21)</f>
        <v>0</v>
      </c>
      <c r="BV942" s="65">
        <f>'Direct Storm Runoff'!J936*(1-$BV$21)</f>
        <v>0</v>
      </c>
      <c r="BW942" s="66">
        <f>'Separate Storm Water'!AY942*(1-$BW$21)</f>
        <v>3.5439200326979902E-6</v>
      </c>
      <c r="BX942" s="23">
        <v>33062</v>
      </c>
    </row>
    <row r="943" spans="2:76" x14ac:dyDescent="0.25">
      <c r="B943" s="23">
        <v>33063</v>
      </c>
      <c r="C943" s="24">
        <f>Upstream!V958*(1-$C$21)</f>
        <v>0.38878747609000658</v>
      </c>
      <c r="D943" s="25">
        <v>0</v>
      </c>
      <c r="E943" s="25">
        <f>'Separate Storm Water'!P943*(1-$E$21)</f>
        <v>3.3528938162330973E-4</v>
      </c>
      <c r="F943" s="25">
        <f>'Direct Storm Runoff'!M937*(1-$F$21)</f>
        <v>0</v>
      </c>
      <c r="G943" s="25">
        <f>'Separate Storm Water'!R943*(1-$G$21)</f>
        <v>0</v>
      </c>
      <c r="H943" s="25">
        <f>'Separate Storm Water'!W943*(1-$H$21)</f>
        <v>1.8054160822993188E-3</v>
      </c>
      <c r="I943" s="25">
        <f>'Separate Storm Water'!V943*(1-$I$21)</f>
        <v>9.1805649996766112E-4</v>
      </c>
      <c r="J943" s="26">
        <f>('LTCP CSO'!K936+'Separate Storm Water'!S943)*(1-$J$21)</f>
        <v>0</v>
      </c>
      <c r="K943" s="24">
        <f t="shared" si="87"/>
        <v>0.3918462380538969</v>
      </c>
      <c r="L943" s="25">
        <f>'LTCP CSO'!D936</f>
        <v>0</v>
      </c>
      <c r="M943" s="25">
        <f>'Separate Storm Water'!Q943*(1-$M$21)</f>
        <v>7.6060380591203789E-5</v>
      </c>
      <c r="N943" s="25">
        <f>'Direct Storm Runoff'!R937*(1-$N$21)</f>
        <v>0</v>
      </c>
      <c r="O943" s="25">
        <f>'LTCP CSO'!T936</f>
        <v>0</v>
      </c>
      <c r="P943" s="25">
        <f>'Separate Storm Water'!T943*(1-$P$21)</f>
        <v>0</v>
      </c>
      <c r="Q943" s="171">
        <f>'Direct Storm Runoff'!G937*(1-$Q$21)</f>
        <v>0</v>
      </c>
      <c r="R943" s="26">
        <f>'Separate Storm Water'!U943*(1-$R$21)</f>
        <v>3.2508873708291685E-4</v>
      </c>
      <c r="S943" s="23">
        <v>33063</v>
      </c>
      <c r="U943" s="37">
        <v>33063</v>
      </c>
      <c r="V943" s="39">
        <f>Upstream!Z958*(1-$V$21)</f>
        <v>0.89631125856000005</v>
      </c>
      <c r="W943" s="40">
        <v>0</v>
      </c>
      <c r="X943" s="40">
        <f>'Separate Storm Water'!Z943*(1-$X$21)</f>
        <v>9.7116107687663311E-4</v>
      </c>
      <c r="Y943" s="40">
        <f>'Direct Storm Runoff'!N937*(1-$Y$21)</f>
        <v>0</v>
      </c>
      <c r="Z943" s="40">
        <f>'Separate Storm Water'!AB943*(1-$Z$21)</f>
        <v>0</v>
      </c>
      <c r="AA943" s="40">
        <f>'Separate Storm Water'!AG943*(1-$AA$21)</f>
        <v>5.2293628214747602E-3</v>
      </c>
      <c r="AB943" s="40">
        <f>'Separate Storm Water'!AF943*(1-$AB$21)</f>
        <v>2.6591380103526746E-3</v>
      </c>
      <c r="AC943" s="41">
        <f>('Separate Storm Water'!AC943+'LTCP CSO'!L936)*(1-$AC$21)</f>
        <v>0</v>
      </c>
      <c r="AD943" s="39">
        <f t="shared" si="88"/>
        <v>0.90517092046870418</v>
      </c>
      <c r="AE943" s="40">
        <f>'LTCP CSO'!E936</f>
        <v>0</v>
      </c>
      <c r="AF943" s="40">
        <f>'Separate Storm Water'!AA943*(1-$AF$21)</f>
        <v>2.2030784501725692E-4</v>
      </c>
      <c r="AG943" s="40">
        <f>'Direct Storm Runoff'!S937*(1-$AG$21)</f>
        <v>0</v>
      </c>
      <c r="AH943" s="173">
        <f>'LTCP CSO'!U936</f>
        <v>0</v>
      </c>
      <c r="AI943" s="40">
        <f>'Separate Storm Water'!AD943*(1-$AI$21)</f>
        <v>0</v>
      </c>
      <c r="AJ943" s="40">
        <f>'Direct Storm Runoff'!H937*(1-$AJ$21)</f>
        <v>0</v>
      </c>
      <c r="AK943" s="41">
        <f>'Separate Storm Water'!AE943*(1-$AK$21)</f>
        <v>9.4161505043010099E-4</v>
      </c>
      <c r="AL943" s="23">
        <v>33063</v>
      </c>
      <c r="AN943" s="50">
        <v>33063</v>
      </c>
      <c r="AO943" s="52">
        <f>Upstream!X958*(1-$AO$21)</f>
        <v>2.9130115903200002E-2</v>
      </c>
      <c r="AP943" s="53">
        <v>0</v>
      </c>
      <c r="AQ943" s="53">
        <f>'Separate Storm Water'!AJ943*(1-$AQ$21)</f>
        <v>2.4836250490615535E-5</v>
      </c>
      <c r="AR943" s="53">
        <f>'Direct Storm Runoff'!O937*(1-$AR$21)</f>
        <v>0</v>
      </c>
      <c r="AS943" s="53">
        <f>'Separate Storm Water'!AL943*(1-$AS$21)</f>
        <v>0</v>
      </c>
      <c r="AT943" s="53">
        <f>'Separate Storm Water'!AQ943*(1-$AT$21)</f>
        <v>1.3373452461476435E-4</v>
      </c>
      <c r="AU943" s="53">
        <f>'Separate Storm Water'!AP943*(1-$AU$21)</f>
        <v>6.8004185182789711E-5</v>
      </c>
      <c r="AV943" s="54">
        <f>('Separate Storm Water'!AM943+'LTCP CSO'!M936)*(1-$AV$21)</f>
        <v>0</v>
      </c>
      <c r="AW943" s="52">
        <f t="shared" si="89"/>
        <v>2.9356690863488171E-2</v>
      </c>
      <c r="AX943" s="53">
        <f>'LTCP CSO'!F936</f>
        <v>0</v>
      </c>
      <c r="AY943" s="53">
        <f>'Separate Storm Water'!AK943*(1-$AY$21)</f>
        <v>5.6341022660150945E-6</v>
      </c>
      <c r="AZ943" s="53">
        <f>'Direct Storm Runoff'!T937*(1-$AZ$21)</f>
        <v>0</v>
      </c>
      <c r="BA943" s="53">
        <f>'LTCP CSO'!V936</f>
        <v>0</v>
      </c>
      <c r="BB943" s="53">
        <f>'Separate Storm Water'!AN943*(1-$BB$21)</f>
        <v>0</v>
      </c>
      <c r="BC943" s="53">
        <f>'Direct Storm Runoff'!I937*(1-$BC$21)</f>
        <v>0</v>
      </c>
      <c r="BD943" s="54">
        <f>'Separate Storm Water'!AO943*(1-$BD$21)</f>
        <v>2.4080647191327172E-5</v>
      </c>
      <c r="BE943" s="23">
        <v>33063</v>
      </c>
      <c r="BG943" s="63">
        <v>33063</v>
      </c>
      <c r="BH943" s="64">
        <f>Upstream!AB958*(1-$BH$21)</f>
        <v>5.9766224178573065E-4</v>
      </c>
      <c r="BI943" s="65">
        <v>0</v>
      </c>
      <c r="BJ943" s="65">
        <f>'Separate Storm Water'!AT943*(1-$BJ$21)</f>
        <v>1.008309314789947E-6</v>
      </c>
      <c r="BK943" s="65">
        <f>'Direct Storm Runoff'!P937*(1-$BK$21)</f>
        <v>0</v>
      </c>
      <c r="BL943" s="65">
        <f>'Separate Storm Water'!AV943*(1-$BL$21)</f>
        <v>0</v>
      </c>
      <c r="BM943" s="65">
        <f>'Separate Storm Water'!BA943*(1-$BM$21)</f>
        <v>5.4293930933344504E-6</v>
      </c>
      <c r="BN943" s="65">
        <f>'Separate Storm Water'!AZ943*(1-$BN$21)</f>
        <v>2.7608536719508642E-6</v>
      </c>
      <c r="BO943" s="66">
        <f>('Separate Storm Water'!AW943+'LTCP CSO'!N936)*(1-$BO$21)</f>
        <v>0</v>
      </c>
      <c r="BP943" s="64">
        <f t="shared" si="90"/>
        <v>6.0686079786580584E-4</v>
      </c>
      <c r="BQ943" s="65">
        <f>'LTCP CSO'!G936</f>
        <v>0</v>
      </c>
      <c r="BR943" s="65">
        <f>'Separate Storm Water'!AU943*(1-$BR$21)</f>
        <v>2.2873492105616839E-7</v>
      </c>
      <c r="BS943" s="65">
        <f>'Direct Storm Runoff'!U937*(1-$BS$21)</f>
        <v>0</v>
      </c>
      <c r="BT943" s="65">
        <f>'LTCP CSO'!W936</f>
        <v>0</v>
      </c>
      <c r="BU943" s="65">
        <f>'Separate Storm Water'!AX943*(1-$BU$21)</f>
        <v>0</v>
      </c>
      <c r="BV943" s="65">
        <f>'Direct Storm Runoff'!J937*(1-$BV$21)</f>
        <v>0</v>
      </c>
      <c r="BW943" s="66">
        <f>'Separate Storm Water'!AY943*(1-$BW$21)</f>
        <v>9.7763311246841093E-7</v>
      </c>
      <c r="BX943" s="23">
        <v>33063</v>
      </c>
    </row>
    <row r="944" spans="2:76" x14ac:dyDescent="0.25">
      <c r="B944" s="23">
        <v>33064</v>
      </c>
      <c r="C944" s="24">
        <f>Upstream!V959*(1-$C$21)</f>
        <v>0.36244438257593004</v>
      </c>
      <c r="D944" s="25">
        <v>0</v>
      </c>
      <c r="E944" s="25">
        <f>'Separate Storm Water'!P944*(1-$E$21)</f>
        <v>1.3191713627100317E-4</v>
      </c>
      <c r="F944" s="25">
        <f>'Direct Storm Runoff'!M938*(1-$F$21)</f>
        <v>0</v>
      </c>
      <c r="G944" s="25">
        <f>'Separate Storm Water'!R944*(1-$G$21)</f>
        <v>0</v>
      </c>
      <c r="H944" s="25">
        <f>'Separate Storm Water'!W944*(1-$H$21)</f>
        <v>7.1032765249367039E-4</v>
      </c>
      <c r="I944" s="25">
        <f>'Separate Storm Water'!V944*(1-$I$21)</f>
        <v>3.6120256425768856E-4</v>
      </c>
      <c r="J944" s="26">
        <f>('LTCP CSO'!K937+'Separate Storm Water'!S944)*(1-$J$21)</f>
        <v>0</v>
      </c>
      <c r="K944" s="24">
        <f t="shared" si="87"/>
        <v>0.36364782992895239</v>
      </c>
      <c r="L944" s="25">
        <f>'LTCP CSO'!D937</f>
        <v>0</v>
      </c>
      <c r="M944" s="25">
        <f>'Separate Storm Water'!Q944*(1-$M$21)</f>
        <v>0</v>
      </c>
      <c r="N944" s="25">
        <f>'Direct Storm Runoff'!R938*(1-$N$21)</f>
        <v>0</v>
      </c>
      <c r="O944" s="25">
        <f>'LTCP CSO'!T937</f>
        <v>0</v>
      </c>
      <c r="P944" s="25">
        <f>'Separate Storm Water'!T944*(1-$P$21)</f>
        <v>0</v>
      </c>
      <c r="Q944" s="171">
        <f>'Direct Storm Runoff'!G938*(1-$Q$21)</f>
        <v>0</v>
      </c>
      <c r="R944" s="26">
        <f>'Separate Storm Water'!U944*(1-$R$21)</f>
        <v>0</v>
      </c>
      <c r="S944" s="23">
        <v>33064</v>
      </c>
      <c r="U944" s="37">
        <v>33064</v>
      </c>
      <c r="V944" s="39">
        <f>Upstream!Z959*(1-$V$21)</f>
        <v>0.84358706688000007</v>
      </c>
      <c r="W944" s="40">
        <v>0</v>
      </c>
      <c r="X944" s="40">
        <f>'Separate Storm Water'!Z944*(1-$X$21)</f>
        <v>3.8209616868619149E-4</v>
      </c>
      <c r="Y944" s="40">
        <f>'Direct Storm Runoff'!N938*(1-$Y$21)</f>
        <v>0</v>
      </c>
      <c r="Z944" s="40">
        <f>'Separate Storm Water'!AB944*(1-$Z$21)</f>
        <v>0</v>
      </c>
      <c r="AA944" s="40">
        <f>'Separate Storm Water'!AG944*(1-$AA$21)</f>
        <v>2.0574542641079718E-3</v>
      </c>
      <c r="AB944" s="40">
        <f>'Separate Storm Water'!AF944*(1-$AB$21)</f>
        <v>1.0462182535479108E-3</v>
      </c>
      <c r="AC944" s="41">
        <f>('Separate Storm Water'!AC944+'LTCP CSO'!L937)*(1-$AC$21)</f>
        <v>0</v>
      </c>
      <c r="AD944" s="39">
        <f t="shared" si="88"/>
        <v>0.84707283556634216</v>
      </c>
      <c r="AE944" s="40">
        <f>'LTCP CSO'!E937</f>
        <v>0</v>
      </c>
      <c r="AF944" s="40">
        <f>'Separate Storm Water'!AA944*(1-$AF$21)</f>
        <v>0</v>
      </c>
      <c r="AG944" s="40">
        <f>'Direct Storm Runoff'!S938*(1-$AG$21)</f>
        <v>0</v>
      </c>
      <c r="AH944" s="173">
        <f>'LTCP CSO'!U937</f>
        <v>0</v>
      </c>
      <c r="AI944" s="40">
        <f>'Separate Storm Water'!AD944*(1-$AI$21)</f>
        <v>0</v>
      </c>
      <c r="AJ944" s="40">
        <f>'Direct Storm Runoff'!H938*(1-$AJ$21)</f>
        <v>0</v>
      </c>
      <c r="AK944" s="41">
        <f>'Separate Storm Water'!AE944*(1-$AK$21)</f>
        <v>0</v>
      </c>
      <c r="AL944" s="23">
        <v>33064</v>
      </c>
      <c r="AN944" s="50">
        <v>33064</v>
      </c>
      <c r="AO944" s="52">
        <f>Upstream!X959*(1-$AO$21)</f>
        <v>2.7416579673600002E-2</v>
      </c>
      <c r="AP944" s="53">
        <v>0</v>
      </c>
      <c r="AQ944" s="53">
        <f>'Separate Storm Water'!AJ944*(1-$AQ$21)</f>
        <v>9.7716397237780116E-6</v>
      </c>
      <c r="AR944" s="53">
        <f>'Direct Storm Runoff'!O938*(1-$AR$21)</f>
        <v>0</v>
      </c>
      <c r="AS944" s="53">
        <f>'Separate Storm Water'!AL944*(1-$AS$21)</f>
        <v>0</v>
      </c>
      <c r="AT944" s="53">
        <f>'Separate Storm Water'!AQ944*(1-$AT$21)</f>
        <v>5.2616863147679286E-5</v>
      </c>
      <c r="AU944" s="53">
        <f>'Separate Storm Water'!AP944*(1-$AU$21)</f>
        <v>2.6755745500569521E-5</v>
      </c>
      <c r="AV944" s="54">
        <f>('Separate Storm Water'!AM944+'LTCP CSO'!M937)*(1-$AV$21)</f>
        <v>0</v>
      </c>
      <c r="AW944" s="52">
        <f t="shared" si="89"/>
        <v>2.7505723921972033E-2</v>
      </c>
      <c r="AX944" s="53">
        <f>'LTCP CSO'!F937</f>
        <v>0</v>
      </c>
      <c r="AY944" s="53">
        <f>'Separate Storm Water'!AK944*(1-$AY$21)</f>
        <v>0</v>
      </c>
      <c r="AZ944" s="53">
        <f>'Direct Storm Runoff'!T938*(1-$AZ$21)</f>
        <v>0</v>
      </c>
      <c r="BA944" s="53">
        <f>'LTCP CSO'!V937</f>
        <v>0</v>
      </c>
      <c r="BB944" s="53">
        <f>'Separate Storm Water'!AN944*(1-$BB$21)</f>
        <v>0</v>
      </c>
      <c r="BC944" s="53">
        <f>'Direct Storm Runoff'!I938*(1-$BC$21)</f>
        <v>0</v>
      </c>
      <c r="BD944" s="54">
        <f>'Separate Storm Water'!AO944*(1-$BD$21)</f>
        <v>0</v>
      </c>
      <c r="BE944" s="23">
        <v>33064</v>
      </c>
      <c r="BG944" s="63">
        <v>33064</v>
      </c>
      <c r="BH944" s="64">
        <f>Upstream!AB959*(1-$BH$21)</f>
        <v>5.294170723084675E-4</v>
      </c>
      <c r="BI944" s="65">
        <v>0</v>
      </c>
      <c r="BJ944" s="65">
        <f>'Separate Storm Water'!AT944*(1-$BJ$21)</f>
        <v>3.9671186912773983E-7</v>
      </c>
      <c r="BK944" s="65">
        <f>'Direct Storm Runoff'!P938*(1-$BK$21)</f>
        <v>0</v>
      </c>
      <c r="BL944" s="65">
        <f>'Separate Storm Water'!AV944*(1-$BL$21)</f>
        <v>0</v>
      </c>
      <c r="BM944" s="65">
        <f>'Separate Storm Water'!BA944*(1-$BM$21)</f>
        <v>2.1361547004399709E-6</v>
      </c>
      <c r="BN944" s="65">
        <f>'Separate Storm Water'!AZ944*(1-$BN$21)</f>
        <v>1.0862375310060277E-6</v>
      </c>
      <c r="BO944" s="66">
        <f>('Separate Storm Water'!AW944+'LTCP CSO'!N937)*(1-$BO$21)</f>
        <v>0</v>
      </c>
      <c r="BP944" s="64">
        <f t="shared" si="90"/>
        <v>5.3303617640904121E-4</v>
      </c>
      <c r="BQ944" s="65">
        <f>'LTCP CSO'!G937</f>
        <v>0</v>
      </c>
      <c r="BR944" s="65">
        <f>'Separate Storm Water'!AU944*(1-$BR$21)</f>
        <v>0</v>
      </c>
      <c r="BS944" s="65">
        <f>'Direct Storm Runoff'!U938*(1-$BS$21)</f>
        <v>0</v>
      </c>
      <c r="BT944" s="65">
        <f>'LTCP CSO'!W937</f>
        <v>0</v>
      </c>
      <c r="BU944" s="65">
        <f>'Separate Storm Water'!AX944*(1-$BU$21)</f>
        <v>0</v>
      </c>
      <c r="BV944" s="65">
        <f>'Direct Storm Runoff'!J938*(1-$BV$21)</f>
        <v>0</v>
      </c>
      <c r="BW944" s="66">
        <f>'Separate Storm Water'!AY944*(1-$BW$21)</f>
        <v>0</v>
      </c>
      <c r="BX944" s="23">
        <v>33064</v>
      </c>
    </row>
    <row r="945" spans="2:76" x14ac:dyDescent="0.25">
      <c r="B945" s="23">
        <v>33065</v>
      </c>
      <c r="C945" s="24">
        <f>Upstream!V960*(1-$C$21)</f>
        <v>0.36244438257593004</v>
      </c>
      <c r="D945" s="25">
        <v>0</v>
      </c>
      <c r="E945" s="25">
        <f>'Separate Storm Water'!P945*(1-$E$21)</f>
        <v>3.2156097070859618E-2</v>
      </c>
      <c r="F945" s="25">
        <f>'Direct Storm Runoff'!M939*(1-$F$21)</f>
        <v>4.8248725212213118E-3</v>
      </c>
      <c r="G945" s="25">
        <f>'Separate Storm Water'!R945*(1-$G$21)</f>
        <v>1.910472713683262E-2</v>
      </c>
      <c r="H945" s="25">
        <f>'Separate Storm Water'!W945*(1-$H$21)</f>
        <v>3.6256308146996284E-2</v>
      </c>
      <c r="I945" s="25">
        <f>'Separate Storm Water'!V945*(1-$I$21)</f>
        <v>1.8436381333653173E-2</v>
      </c>
      <c r="J945" s="26">
        <f>('LTCP CSO'!K938+'Separate Storm Water'!S945)*(1-$J$21)</f>
        <v>1.7650561639990368E-2</v>
      </c>
      <c r="K945" s="24">
        <f t="shared" si="87"/>
        <v>0.49087333042548342</v>
      </c>
      <c r="L945" s="25">
        <f>'LTCP CSO'!D938</f>
        <v>0</v>
      </c>
      <c r="M945" s="25">
        <f>'Separate Storm Water'!Q945*(1-$M$21)</f>
        <v>8.7848207750338039E-2</v>
      </c>
      <c r="N945" s="25">
        <f>'Direct Storm Runoff'!R939*(1-$N$21)</f>
        <v>3.6102192990956662E-3</v>
      </c>
      <c r="O945" s="25">
        <f>'LTCP CSO'!T938</f>
        <v>0</v>
      </c>
      <c r="P945" s="25">
        <f>'Separate Storm Water'!T945*(1-$P$21)</f>
        <v>6.5926086612265586E-3</v>
      </c>
      <c r="Q945" s="171">
        <f>'Direct Storm Runoff'!G939*(1-$Q$21)</f>
        <v>1.5671041467530249E-4</v>
      </c>
      <c r="R945" s="26">
        <f>'Separate Storm Water'!U945*(1-$R$21)</f>
        <v>2.1090132083526208E-2</v>
      </c>
      <c r="S945" s="23">
        <v>33065</v>
      </c>
      <c r="U945" s="37">
        <v>33065</v>
      </c>
      <c r="V945" s="39">
        <f>Upstream!Z960*(1-$V$21)</f>
        <v>0.84358706688000007</v>
      </c>
      <c r="W945" s="40">
        <v>0</v>
      </c>
      <c r="X945" s="40">
        <f>'Separate Storm Water'!Z945*(1-$X$21)</f>
        <v>9.3139692370486069E-2</v>
      </c>
      <c r="Y945" s="40">
        <f>'Direct Storm Runoff'!N939*(1-$Y$21)</f>
        <v>1.3975176818352295E-2</v>
      </c>
      <c r="Z945" s="40">
        <f>'Separate Storm Water'!AB945*(1-$Z$21)</f>
        <v>5.53365790762958E-2</v>
      </c>
      <c r="AA945" s="40">
        <f>'Separate Storm Water'!AG945*(1-$AA$21)</f>
        <v>0.10501589729186957</v>
      </c>
      <c r="AB945" s="40">
        <f>'Separate Storm Water'!AF945*(1-$AB$21)</f>
        <v>5.3400724660628847E-2</v>
      </c>
      <c r="AC945" s="41">
        <f>('Separate Storm Water'!AC945+'LTCP CSO'!L938)*(1-$AC$21)</f>
        <v>5.1124608738813505E-2</v>
      </c>
      <c r="AD945" s="39">
        <f t="shared" si="88"/>
        <v>1.2155797458364461</v>
      </c>
      <c r="AE945" s="40">
        <f>'LTCP CSO'!E938</f>
        <v>0</v>
      </c>
      <c r="AF945" s="40">
        <f>'Separate Storm Water'!AA945*(1-$AF$21)</f>
        <v>0.25445112406318238</v>
      </c>
      <c r="AG945" s="40">
        <f>'Direct Storm Runoff'!S939*(1-$AG$21)</f>
        <v>1.0456950486459409E-2</v>
      </c>
      <c r="AH945" s="173">
        <f>'LTCP CSO'!U938</f>
        <v>0</v>
      </c>
      <c r="AI945" s="40">
        <f>'Separate Storm Water'!AD945*(1-$AI$21)</f>
        <v>1.9095400205831912E-2</v>
      </c>
      <c r="AJ945" s="40">
        <f>'Direct Storm Runoff'!H939*(1-$AJ$21)</f>
        <v>4.53909558176327E-4</v>
      </c>
      <c r="AK945" s="41">
        <f>'Separate Storm Water'!AE945*(1-$AK$21)</f>
        <v>6.1087277165009432E-2</v>
      </c>
      <c r="AL945" s="23">
        <v>33065</v>
      </c>
      <c r="AN945" s="50">
        <v>33065</v>
      </c>
      <c r="AO945" s="52">
        <f>Upstream!X960*(1-$AO$21)</f>
        <v>2.7416579673600002E-2</v>
      </c>
      <c r="AP945" s="53">
        <v>0</v>
      </c>
      <c r="AQ945" s="53">
        <f>'Separate Storm Water'!AJ945*(1-$AQ$21)</f>
        <v>2.3819331163599717E-3</v>
      </c>
      <c r="AR945" s="53">
        <f>'Direct Storm Runoff'!O939*(1-$AR$21)</f>
        <v>3.474702432978297E-4</v>
      </c>
      <c r="AS945" s="53">
        <f>'Separate Storm Water'!AL945*(1-$AS$21)</f>
        <v>1.4151649730987125E-3</v>
      </c>
      <c r="AT945" s="53">
        <f>'Separate Storm Water'!AQ945*(1-$AT$21)</f>
        <v>2.6856524553330583E-3</v>
      </c>
      <c r="AU945" s="53">
        <f>'Separate Storm Water'!AP945*(1-$AU$21)</f>
        <v>1.3656578765669017E-3</v>
      </c>
      <c r="AV945" s="54">
        <f>('Separate Storm Water'!AM945+'LTCP CSO'!M938)*(1-$AV$21)</f>
        <v>1.3074490103696568E-3</v>
      </c>
      <c r="AW945" s="52">
        <f t="shared" si="89"/>
        <v>3.6919907348626137E-2</v>
      </c>
      <c r="AX945" s="53">
        <f>'LTCP CSO'!F938</f>
        <v>0</v>
      </c>
      <c r="AY945" s="53">
        <f>'Separate Storm Water'!AK945*(1-$AY$21)</f>
        <v>6.5072746481731883E-3</v>
      </c>
      <c r="AZ945" s="53">
        <f>'Direct Storm Runoff'!T939*(1-$AZ$21)</f>
        <v>2.5999521701306134E-4</v>
      </c>
      <c r="BA945" s="53">
        <f>'LTCP CSO'!V938</f>
        <v>0</v>
      </c>
      <c r="BB945" s="53">
        <f>'Separate Storm Water'!AN945*(1-$BB$21)</f>
        <v>4.8834138231307843E-4</v>
      </c>
      <c r="BC945" s="53">
        <f>'Direct Storm Runoff'!I939*(1-$BC$21)</f>
        <v>1.128572945192506E-5</v>
      </c>
      <c r="BD945" s="54">
        <f>'Separate Storm Water'!AO945*(1-$BD$21)</f>
        <v>1.5622320061871265E-3</v>
      </c>
      <c r="BE945" s="23">
        <v>33065</v>
      </c>
      <c r="BG945" s="63">
        <v>33065</v>
      </c>
      <c r="BH945" s="64">
        <f>Upstream!AB960*(1-$BH$21)</f>
        <v>5.294170723084675E-4</v>
      </c>
      <c r="BI945" s="65">
        <v>0</v>
      </c>
      <c r="BJ945" s="65">
        <f>'Separate Storm Water'!AT945*(1-$BJ$21)</f>
        <v>9.6702412843674066E-5</v>
      </c>
      <c r="BK945" s="65">
        <f>'Direct Storm Runoff'!P939*(1-$BK$21)</f>
        <v>1.4509746423425857E-5</v>
      </c>
      <c r="BL945" s="65">
        <f>'Separate Storm Water'!AV945*(1-$BL$21)</f>
        <v>5.7453278822383618E-5</v>
      </c>
      <c r="BM945" s="65">
        <f>'Separate Storm Water'!BA945*(1-$BM$21)</f>
        <v>1.0903289882762414E-4</v>
      </c>
      <c r="BN945" s="65">
        <f>'Separate Storm Water'!AZ945*(1-$BN$21)</f>
        <v>5.5443375330707545E-5</v>
      </c>
      <c r="BO945" s="66">
        <f>('Separate Storm Water'!AW945+'LTCP CSO'!N938)*(1-$BO$21)</f>
        <v>5.308019486543479E-5</v>
      </c>
      <c r="BP945" s="64">
        <f t="shared" si="90"/>
        <v>9.1563897942171764E-4</v>
      </c>
      <c r="BQ945" s="65">
        <f>'LTCP CSO'!G938</f>
        <v>0</v>
      </c>
      <c r="BR945" s="65">
        <f>'Separate Storm Water'!AU945*(1-$BR$21)</f>
        <v>2.6418422716942432E-4</v>
      </c>
      <c r="BS945" s="65">
        <f>'Direct Storm Runoff'!U939*(1-$BS$21)</f>
        <v>1.0856943128017946E-5</v>
      </c>
      <c r="BT945" s="65">
        <f>'LTCP CSO'!W938</f>
        <v>0</v>
      </c>
      <c r="BU945" s="65">
        <f>'Separate Storm Water'!AX945*(1-$BU$21)</f>
        <v>1.9825825350317287E-5</v>
      </c>
      <c r="BV945" s="65">
        <f>'Direct Storm Runoff'!J939*(1-$BV$21)</f>
        <v>4.7127221887159601E-7</v>
      </c>
      <c r="BW945" s="66">
        <f>'Separate Storm Water'!AY945*(1-$BW$21)</f>
        <v>6.342394896913547E-5</v>
      </c>
      <c r="BX945" s="23">
        <v>33065</v>
      </c>
    </row>
    <row r="946" spans="2:76" x14ac:dyDescent="0.25">
      <c r="B946" s="23">
        <v>33066</v>
      </c>
      <c r="C946" s="24">
        <f>Upstream!V961*(1-$C$21)</f>
        <v>9.1655932996203688</v>
      </c>
      <c r="D946" s="25">
        <v>0</v>
      </c>
      <c r="E946" s="25">
        <f>'Separate Storm Water'!P946*(1-$E$21)</f>
        <v>0.35341645419554446</v>
      </c>
      <c r="F946" s="25">
        <f>'Direct Storm Runoff'!M940*(1-$F$21)</f>
        <v>2.4813630907401938E-2</v>
      </c>
      <c r="G946" s="25">
        <f>'Separate Storm Water'!R946*(1-$G$21)</f>
        <v>0.20468634258110868</v>
      </c>
      <c r="H946" s="25">
        <f>'Separate Storm Water'!W946*(1-$H$21)</f>
        <v>0.53949386548071754</v>
      </c>
      <c r="I946" s="25">
        <f>'Separate Storm Water'!V946*(1-$I$21)</f>
        <v>0.27433335437362005</v>
      </c>
      <c r="J946" s="26">
        <f>('LTCP CSO'!K939+'Separate Storm Water'!S946)*(1-$J$21)</f>
        <v>0.33488675639628618</v>
      </c>
      <c r="K946" s="24">
        <f t="shared" si="87"/>
        <v>10.897223703555049</v>
      </c>
      <c r="L946" s="25">
        <f>'LTCP CSO'!D939</f>
        <v>0</v>
      </c>
      <c r="M946" s="25">
        <f>'Separate Storm Water'!Q946*(1-$M$21)</f>
        <v>0.61847486448342659</v>
      </c>
      <c r="N946" s="25">
        <f>'Direct Storm Runoff'!R940*(1-$N$21)</f>
        <v>1.856684270693711E-2</v>
      </c>
      <c r="O946" s="25">
        <f>'LTCP CSO'!T939</f>
        <v>0</v>
      </c>
      <c r="P946" s="25">
        <f>'Separate Storm Water'!T946*(1-$P$21)</f>
        <v>5.9902252016904363E-2</v>
      </c>
      <c r="Q946" s="171">
        <f>'Direct Storm Runoff'!G940*(1-$Q$21)</f>
        <v>8.0594006656427839E-4</v>
      </c>
      <c r="R946" s="26">
        <f>'Separate Storm Water'!U946*(1-$R$21)</f>
        <v>0.23975294957962956</v>
      </c>
      <c r="S946" s="23">
        <v>33066</v>
      </c>
      <c r="U946" s="37">
        <v>33066</v>
      </c>
      <c r="V946" s="39">
        <f>Upstream!Z961*(1-$V$21)</f>
        <v>35.884084857407998</v>
      </c>
      <c r="W946" s="40">
        <v>0</v>
      </c>
      <c r="X946" s="40">
        <f>'Separate Storm Water'!Z946*(1-$X$21)</f>
        <v>1.0236658929690508</v>
      </c>
      <c r="Y946" s="40">
        <f>'Direct Storm Runoff'!N940*(1-$Y$21)</f>
        <v>7.1872340235114851E-2</v>
      </c>
      <c r="Z946" s="40">
        <f>'Separate Storm Water'!AB946*(1-$Z$21)</f>
        <v>0.59287117271831102</v>
      </c>
      <c r="AA946" s="40">
        <f>'Separate Storm Water'!AG946*(1-$AA$21)</f>
        <v>1.562636552437026</v>
      </c>
      <c r="AB946" s="40">
        <f>'Separate Storm Water'!AF946*(1-$AB$21)</f>
        <v>0.79460278332340073</v>
      </c>
      <c r="AC946" s="41">
        <f>('Separate Storm Water'!AC946+'LTCP CSO'!L939)*(1-$AC$21)</f>
        <v>0.96999487845078136</v>
      </c>
      <c r="AD946" s="39">
        <f t="shared" si="88"/>
        <v>40.899728477541686</v>
      </c>
      <c r="AE946" s="40">
        <f>'LTCP CSO'!E939</f>
        <v>0</v>
      </c>
      <c r="AF946" s="40">
        <f>'Separate Storm Water'!AA946*(1-$AF$21)</f>
        <v>1.7914039284657652</v>
      </c>
      <c r="AG946" s="40">
        <f>'Direct Storm Runoff'!S940*(1-$AG$21)</f>
        <v>5.377860423186915E-2</v>
      </c>
      <c r="AH946" s="173">
        <f>'LTCP CSO'!U939</f>
        <v>0</v>
      </c>
      <c r="AI946" s="40">
        <f>'Separate Storm Water'!AD946*(1-$AI$21)</f>
        <v>0.17350604810214462</v>
      </c>
      <c r="AJ946" s="40">
        <f>'Direct Storm Runoff'!H940*(1-$AJ$21)</f>
        <v>2.33439430486329E-3</v>
      </c>
      <c r="AK946" s="41">
        <f>'Separate Storm Water'!AE946*(1-$AK$21)</f>
        <v>0.69444111701602107</v>
      </c>
      <c r="AL946" s="23">
        <v>33066</v>
      </c>
      <c r="AN946" s="50">
        <v>33066</v>
      </c>
      <c r="AO946" s="52">
        <f>Upstream!X961*(1-$AO$21)</f>
        <v>2.7306913354905604</v>
      </c>
      <c r="AP946" s="53">
        <v>0</v>
      </c>
      <c r="AQ946" s="53">
        <f>'Separate Storm Water'!AJ946*(1-$AQ$21)</f>
        <v>2.6178996607077367E-2</v>
      </c>
      <c r="AR946" s="53">
        <f>'Direct Storm Runoff'!O940*(1-$AR$21)</f>
        <v>1.7869898801626926E-3</v>
      </c>
      <c r="AS946" s="53">
        <f>'Separate Storm Water'!AL946*(1-$AS$21)</f>
        <v>1.5161951302304348E-2</v>
      </c>
      <c r="AT946" s="53">
        <f>'Separate Storm Water'!AQ946*(1-$AT$21)</f>
        <v>3.9962508554127217E-2</v>
      </c>
      <c r="AU946" s="53">
        <f>'Separate Storm Water'!AP946*(1-$AU$21)</f>
        <v>2.0320989212860744E-2</v>
      </c>
      <c r="AV946" s="54">
        <f>('Separate Storm Water'!AM946+'LTCP CSO'!M939)*(1-$AV$21)</f>
        <v>2.4806426399724902E-2</v>
      </c>
      <c r="AW946" s="52">
        <f t="shared" si="89"/>
        <v>2.8589091974468182</v>
      </c>
      <c r="AX946" s="53">
        <f>'LTCP CSO'!F939</f>
        <v>0</v>
      </c>
      <c r="AY946" s="53">
        <f>'Separate Storm Water'!AK946*(1-$AY$21)</f>
        <v>4.5812952924698259E-2</v>
      </c>
      <c r="AZ946" s="53">
        <f>'Direct Storm Runoff'!T940*(1-$AZ$21)</f>
        <v>1.3371183019399166E-3</v>
      </c>
      <c r="BA946" s="53">
        <f>'LTCP CSO'!V939</f>
        <v>0</v>
      </c>
      <c r="BB946" s="53">
        <f>'Separate Storm Water'!AN946*(1-$BB$21)</f>
        <v>4.4372038531040265E-3</v>
      </c>
      <c r="BC946" s="53">
        <f>'Direct Storm Runoff'!I940*(1-$BC$21)</f>
        <v>5.8040951295781352E-5</v>
      </c>
      <c r="BD946" s="54">
        <f>'Separate Storm Water'!AO946*(1-$BD$21)</f>
        <v>1.7759477746639225E-2</v>
      </c>
      <c r="BE946" s="23">
        <v>33066</v>
      </c>
      <c r="BG946" s="63">
        <v>33066</v>
      </c>
      <c r="BH946" s="64">
        <f>Upstream!AB961*(1-$BH$21)</f>
        <v>5.6986784548953638E-2</v>
      </c>
      <c r="BI946" s="65">
        <v>0</v>
      </c>
      <c r="BJ946" s="65">
        <f>'Separate Storm Water'!AT946*(1-$BJ$21)</f>
        <v>1.0628225118257907E-3</v>
      </c>
      <c r="BK946" s="65">
        <f>'Direct Storm Runoff'!P940*(1-$BK$21)</f>
        <v>7.4621555435365225E-5</v>
      </c>
      <c r="BL946" s="65">
        <f>'Separate Storm Water'!AV946*(1-$BL$21)</f>
        <v>6.1554930500808255E-4</v>
      </c>
      <c r="BM946" s="65">
        <f>'Separate Storm Water'!BA946*(1-$BM$21)</f>
        <v>1.6224095353171307E-3</v>
      </c>
      <c r="BN946" s="65">
        <f>'Separate Storm Water'!AZ946*(1-$BN$21)</f>
        <v>8.2499742530844889E-4</v>
      </c>
      <c r="BO946" s="66">
        <f>('Separate Storm Water'!AW946+'LTCP CSO'!N939)*(1-$BO$21)</f>
        <v>1.0070985076811392E-3</v>
      </c>
      <c r="BP946" s="64">
        <f t="shared" si="90"/>
        <v>6.2194283389529592E-2</v>
      </c>
      <c r="BQ946" s="65">
        <f>'LTCP CSO'!G939</f>
        <v>0</v>
      </c>
      <c r="BR946" s="65">
        <f>'Separate Storm Water'!AU946*(1-$BR$21)</f>
        <v>1.8599275760027071E-3</v>
      </c>
      <c r="BS946" s="65">
        <f>'Direct Storm Runoff'!U940*(1-$BS$21)</f>
        <v>5.5835709311776771E-5</v>
      </c>
      <c r="BT946" s="65">
        <f>'LTCP CSO'!W939</f>
        <v>0</v>
      </c>
      <c r="BU946" s="65">
        <f>'Separate Storm Water'!AX946*(1-$BU$21)</f>
        <v>1.8014289147217201E-4</v>
      </c>
      <c r="BV946" s="65">
        <f>'Direct Storm Runoff'!J940*(1-$BV$21)</f>
        <v>2.4236880760875702E-6</v>
      </c>
      <c r="BW946" s="66">
        <f>'Separate Storm Water'!AY946*(1-$BW$21)</f>
        <v>7.2100443843193444E-4</v>
      </c>
      <c r="BX946" s="23">
        <v>33066</v>
      </c>
    </row>
    <row r="947" spans="2:76" x14ac:dyDescent="0.25">
      <c r="B947" s="23">
        <v>33067</v>
      </c>
      <c r="C947" s="24">
        <f>Upstream!V962*(1-$C$21)</f>
        <v>31.116790908152126</v>
      </c>
      <c r="D947" s="25">
        <v>0</v>
      </c>
      <c r="E947" s="25">
        <f>'Separate Storm Water'!P947*(1-$E$21)</f>
        <v>6.6145617692801597</v>
      </c>
      <c r="F947" s="25">
        <f>'Direct Storm Runoff'!M941*(1-$F$21)</f>
        <v>0</v>
      </c>
      <c r="G947" s="25">
        <f>'Separate Storm Water'!R947*(1-$G$21)</f>
        <v>3.6391747444636482</v>
      </c>
      <c r="H947" s="25">
        <f>'Separate Storm Water'!W947*(1-$H$21)</f>
        <v>8.9205316612512604</v>
      </c>
      <c r="I947" s="25">
        <f>'Separate Storm Water'!V947*(1-$I$21)</f>
        <v>4.5361023173943877</v>
      </c>
      <c r="J947" s="26">
        <f>('LTCP CSO'!K940+'Separate Storm Water'!S947)*(1-$J$21)</f>
        <v>6.5457915658581767</v>
      </c>
      <c r="K947" s="24">
        <f t="shared" si="87"/>
        <v>61.372952966399751</v>
      </c>
      <c r="L947" s="25">
        <f>'LTCP CSO'!D940</f>
        <v>2.2531535547140507E-3</v>
      </c>
      <c r="M947" s="25">
        <f>'Separate Storm Water'!Q947*(1-$M$21)</f>
        <v>4.3106954816771541</v>
      </c>
      <c r="N947" s="25">
        <f>'Direct Storm Runoff'!R941*(1-$N$21)</f>
        <v>0</v>
      </c>
      <c r="O947" s="25">
        <f>'LTCP CSO'!T940</f>
        <v>0</v>
      </c>
      <c r="P947" s="25">
        <f>'Separate Storm Water'!T947*(1-$P$21)</f>
        <v>1.0167612287588581</v>
      </c>
      <c r="Q947" s="171">
        <f>'Direct Storm Runoff'!G941*(1-$Q$21)</f>
        <v>0</v>
      </c>
      <c r="R947" s="26">
        <f>'Separate Storm Water'!U947*(1-$R$21)</f>
        <v>4.0523124821101364</v>
      </c>
      <c r="S947" s="23">
        <v>33067</v>
      </c>
      <c r="U947" s="37">
        <v>33067</v>
      </c>
      <c r="V947" s="39">
        <f>Upstream!Z962*(1-$V$21)</f>
        <v>72.849015644256014</v>
      </c>
      <c r="W947" s="40">
        <v>0</v>
      </c>
      <c r="X947" s="40">
        <f>'Separate Storm Water'!Z947*(1-$X$21)</f>
        <v>19.158987081010906</v>
      </c>
      <c r="Y947" s="40">
        <f>'Direct Storm Runoff'!N941*(1-$Y$21)</f>
        <v>0</v>
      </c>
      <c r="Z947" s="40">
        <f>'Separate Storm Water'!AB947*(1-$Z$21)</f>
        <v>10.540819535246083</v>
      </c>
      <c r="AA947" s="40">
        <f>'Separate Storm Water'!AG947*(1-$AA$21)</f>
        <v>25.838197119483706</v>
      </c>
      <c r="AB947" s="40">
        <f>'Separate Storm Water'!AF947*(1-$AB$21)</f>
        <v>13.138757899385451</v>
      </c>
      <c r="AC947" s="41">
        <f>('Separate Storm Water'!AC947+'LTCP CSO'!L940)*(1-$AC$21)</f>
        <v>18.959795133777241</v>
      </c>
      <c r="AD947" s="39">
        <f t="shared" si="88"/>
        <v>160.48557241315939</v>
      </c>
      <c r="AE947" s="40">
        <f>'LTCP CSO'!E940</f>
        <v>9.5325727314825217E-3</v>
      </c>
      <c r="AF947" s="40">
        <f>'Separate Storm Water'!AA947*(1-$AF$21)</f>
        <v>12.485870103623284</v>
      </c>
      <c r="AG947" s="40">
        <f>'Direct Storm Runoff'!S941*(1-$AG$21)</f>
        <v>0</v>
      </c>
      <c r="AH947" s="173">
        <f>'LTCP CSO'!U940</f>
        <v>0</v>
      </c>
      <c r="AI947" s="40">
        <f>'Separate Storm Water'!AD947*(1-$AI$21)</f>
        <v>2.945034898114451</v>
      </c>
      <c r="AJ947" s="40">
        <f>'Direct Storm Runoff'!H941*(1-$AJ$21)</f>
        <v>0</v>
      </c>
      <c r="AK947" s="41">
        <f>'Separate Storm Water'!AE947*(1-$AK$21)</f>
        <v>11.737467303357946</v>
      </c>
      <c r="AL947" s="23">
        <v>33067</v>
      </c>
      <c r="AN947" s="50">
        <v>33067</v>
      </c>
      <c r="AO947" s="52">
        <f>Upstream!X962*(1-$AO$21)</f>
        <v>5.543632410001921</v>
      </c>
      <c r="AP947" s="53">
        <v>0</v>
      </c>
      <c r="AQ947" s="53">
        <f>'Separate Storm Water'!AJ947*(1-$AQ$21)</f>
        <v>0.48996753846519697</v>
      </c>
      <c r="AR947" s="53">
        <f>'Direct Storm Runoff'!O941*(1-$AR$21)</f>
        <v>0</v>
      </c>
      <c r="AS947" s="53">
        <f>'Separate Storm Water'!AL947*(1-$AS$21)</f>
        <v>0.26956849958989981</v>
      </c>
      <c r="AT947" s="53">
        <f>'Separate Storm Water'!AQ947*(1-$AT$21)</f>
        <v>0.66078012305564882</v>
      </c>
      <c r="AU947" s="53">
        <f>'Separate Storm Water'!AP947*(1-$AU$21)</f>
        <v>0.33600757906625089</v>
      </c>
      <c r="AV947" s="54">
        <f>('Separate Storm Water'!AM947+'LTCP CSO'!M940)*(1-$AV$21)</f>
        <v>0.48487344932282783</v>
      </c>
      <c r="AW947" s="52">
        <f t="shared" si="89"/>
        <v>7.7848295995017462</v>
      </c>
      <c r="AX947" s="53">
        <f>'LTCP CSO'!F940</f>
        <v>3.0330913236535297E-3</v>
      </c>
      <c r="AY947" s="53">
        <f>'Separate Storm Water'!AK947*(1-$AY$21)</f>
        <v>0.31931077642052991</v>
      </c>
      <c r="AZ947" s="53">
        <f>'Direct Storm Runoff'!T941*(1-$AZ$21)</f>
        <v>0</v>
      </c>
      <c r="BA947" s="53">
        <f>'LTCP CSO'!V940</f>
        <v>0</v>
      </c>
      <c r="BB947" s="53">
        <f>'Separate Storm Water'!AN947*(1-$BB$21)</f>
        <v>7.5315646574730222E-2</v>
      </c>
      <c r="BC947" s="53">
        <f>'Direct Storm Runoff'!I941*(1-$BC$21)</f>
        <v>0</v>
      </c>
      <c r="BD947" s="54">
        <f>'Separate Storm Water'!AO947*(1-$BD$21)</f>
        <v>0.30017129497112127</v>
      </c>
      <c r="BE947" s="23">
        <v>33067</v>
      </c>
      <c r="BG947" s="63">
        <v>33067</v>
      </c>
      <c r="BH947" s="64">
        <f>Upstream!AB962*(1-$BH$21)</f>
        <v>0.23486471673828255</v>
      </c>
      <c r="BI947" s="65">
        <v>0</v>
      </c>
      <c r="BJ947" s="65">
        <f>'Separate Storm Water'!AT947*(1-$BJ$21)</f>
        <v>1.989184451033919E-2</v>
      </c>
      <c r="BK947" s="65">
        <f>'Direct Storm Runoff'!P941*(1-$BK$21)</f>
        <v>0</v>
      </c>
      <c r="BL947" s="65">
        <f>'Separate Storm Water'!AV947*(1-$BL$21)</f>
        <v>1.0944020282495933E-2</v>
      </c>
      <c r="BM947" s="65">
        <f>'Separate Storm Water'!BA947*(1-$BM$21)</f>
        <v>2.6826543457387452E-2</v>
      </c>
      <c r="BN947" s="65">
        <f>'Separate Storm Water'!AZ947*(1-$BN$21)</f>
        <v>1.3641333338159759E-2</v>
      </c>
      <c r="BO947" s="66">
        <f>('Separate Storm Water'!AW947+'LTCP CSO'!N940)*(1-$BO$21)</f>
        <v>1.9685033199003693E-2</v>
      </c>
      <c r="BP947" s="64">
        <f t="shared" si="90"/>
        <v>0.32585349152566856</v>
      </c>
      <c r="BQ947" s="65">
        <f>'LTCP CSO'!G940</f>
        <v>3.466390084175463E-5</v>
      </c>
      <c r="BR947" s="65">
        <f>'Separate Storm Water'!AU947*(1-$BR$21)</f>
        <v>1.296347169228647E-2</v>
      </c>
      <c r="BS947" s="65">
        <f>'Direct Storm Runoff'!U941*(1-$BS$21)</f>
        <v>0</v>
      </c>
      <c r="BT947" s="65">
        <f>'LTCP CSO'!W940</f>
        <v>0</v>
      </c>
      <c r="BU947" s="65">
        <f>'Separate Storm Water'!AX947*(1-$BU$21)</f>
        <v>3.0576865062390472E-3</v>
      </c>
      <c r="BV947" s="65">
        <f>'Direct Storm Runoff'!J941*(1-$BV$21)</f>
        <v>0</v>
      </c>
      <c r="BW947" s="66">
        <f>'Separate Storm Water'!AY947*(1-$BW$21)</f>
        <v>1.2186441462502785E-2</v>
      </c>
      <c r="BX947" s="23">
        <v>33067</v>
      </c>
    </row>
    <row r="948" spans="2:76" x14ac:dyDescent="0.25">
      <c r="B948" s="23">
        <v>33068</v>
      </c>
      <c r="C948" s="24">
        <f>Upstream!V963*(1-$C$21)</f>
        <v>24.696614530793084</v>
      </c>
      <c r="D948" s="25">
        <v>0</v>
      </c>
      <c r="E948" s="25">
        <f>'Separate Storm Water'!P948*(1-$E$21)</f>
        <v>3.3876632380475336</v>
      </c>
      <c r="F948" s="25">
        <f>'Direct Storm Runoff'!M942*(1-$F$21)</f>
        <v>4.2045329976799488E-2</v>
      </c>
      <c r="G948" s="25">
        <f>'Separate Storm Water'!R948*(1-$G$21)</f>
        <v>1.7745333108855921</v>
      </c>
      <c r="H948" s="25">
        <f>'Separate Storm Water'!W948*(1-$H$21)</f>
        <v>4.6112104605937176</v>
      </c>
      <c r="I948" s="25">
        <f>'Separate Storm Water'!V948*(1-$I$21)</f>
        <v>2.3448067055409614</v>
      </c>
      <c r="J948" s="26">
        <f>('LTCP CSO'!K941+'Separate Storm Water'!S948)*(1-$J$21)</f>
        <v>5.0217584214896016</v>
      </c>
      <c r="K948" s="24">
        <f t="shared" si="87"/>
        <v>41.878631997327282</v>
      </c>
      <c r="L948" s="25">
        <f>'LTCP CSO'!D941</f>
        <v>0</v>
      </c>
      <c r="M948" s="25">
        <f>'Separate Storm Water'!Q948*(1-$M$21)</f>
        <v>3.6032217884007163</v>
      </c>
      <c r="N948" s="25">
        <f>'Direct Storm Runoff'!R942*(1-$N$21)</f>
        <v>3.1460491660961855E-2</v>
      </c>
      <c r="O948" s="25">
        <f>'LTCP CSO'!T941</f>
        <v>0</v>
      </c>
      <c r="P948" s="25">
        <f>'Separate Storm Water'!T948*(1-$P$21)</f>
        <v>0.54904796109156617</v>
      </c>
      <c r="Q948" s="171">
        <f>'Direct Storm Runoff'!G942*(1-$Q$21)</f>
        <v>1.3656204719244998E-3</v>
      </c>
      <c r="R948" s="26">
        <f>'Separate Storm Water'!U948*(1-$R$21)</f>
        <v>2.1162870956245476</v>
      </c>
      <c r="S948" s="23">
        <v>33068</v>
      </c>
      <c r="U948" s="37">
        <v>33068</v>
      </c>
      <c r="V948" s="39">
        <f>Upstream!Z963*(1-$V$21)</f>
        <v>63.986079022848003</v>
      </c>
      <c r="W948" s="40">
        <v>0</v>
      </c>
      <c r="X948" s="40">
        <f>'Separate Storm Water'!Z948*(1-$X$21)</f>
        <v>9.8123199202706317</v>
      </c>
      <c r="Y948" s="40">
        <f>'Direct Storm Runoff'!N942*(1-$Y$21)</f>
        <v>0.12178371930601964</v>
      </c>
      <c r="Z948" s="40">
        <f>'Separate Storm Water'!AB948*(1-$Z$21)</f>
        <v>5.1399112993362346</v>
      </c>
      <c r="AA948" s="40">
        <f>'Separate Storm Water'!AG948*(1-$AA$21)</f>
        <v>13.356307601909629</v>
      </c>
      <c r="AB948" s="40">
        <f>'Separate Storm Water'!AF948*(1-$AB$21)</f>
        <v>6.7917003341879703</v>
      </c>
      <c r="AC948" s="41">
        <f>('Separate Storm Water'!AC948+'LTCP CSO'!L941)*(1-$AC$21)</f>
        <v>14.545454117325058</v>
      </c>
      <c r="AD948" s="39">
        <f t="shared" si="88"/>
        <v>113.75355601518353</v>
      </c>
      <c r="AE948" s="40">
        <f>'LTCP CSO'!E941</f>
        <v>0</v>
      </c>
      <c r="AF948" s="40">
        <f>'Separate Storm Water'!AA948*(1-$AF$21)</f>
        <v>10.436682293088495</v>
      </c>
      <c r="AG948" s="40">
        <f>'Direct Storm Runoff'!S942*(1-$AG$21)</f>
        <v>9.1124880879329365E-2</v>
      </c>
      <c r="AH948" s="173">
        <f>'LTCP CSO'!U941</f>
        <v>0</v>
      </c>
      <c r="AI948" s="40">
        <f>'Separate Storm Water'!AD948*(1-$AI$21)</f>
        <v>1.5903098588122286</v>
      </c>
      <c r="AJ948" s="40">
        <f>'Direct Storm Runoff'!H942*(1-$AJ$21)</f>
        <v>3.9555008920889997E-3</v>
      </c>
      <c r="AK948" s="41">
        <f>'Separate Storm Water'!AE948*(1-$AK$21)</f>
        <v>6.1297964308213384</v>
      </c>
      <c r="AL948" s="23">
        <v>33068</v>
      </c>
      <c r="AN948" s="50">
        <v>33068</v>
      </c>
      <c r="AO948" s="52">
        <f>Upstream!X963*(1-$AO$21)</f>
        <v>4.8691845500313624</v>
      </c>
      <c r="AP948" s="53">
        <v>0</v>
      </c>
      <c r="AQ948" s="53">
        <f>'Separate Storm Water'!AJ948*(1-$AQ$21)</f>
        <v>0.2509380176331506</v>
      </c>
      <c r="AR948" s="53">
        <f>'Direct Storm Runoff'!O942*(1-$AR$21)</f>
        <v>3.0279558625267095E-3</v>
      </c>
      <c r="AS948" s="53">
        <f>'Separate Storm Water'!AL948*(1-$AS$21)</f>
        <v>0.13144691191745125</v>
      </c>
      <c r="AT948" s="53">
        <f>'Separate Storm Water'!AQ948*(1-$AT$21)</f>
        <v>0.34157114522916426</v>
      </c>
      <c r="AU948" s="53">
        <f>'Separate Storm Water'!AP948*(1-$AU$21)</f>
        <v>0.17368938559562677</v>
      </c>
      <c r="AV948" s="54">
        <f>('Separate Storm Water'!AM948+'LTCP CSO'!M941)*(1-$AV$21)</f>
        <v>0.37198210529552606</v>
      </c>
      <c r="AW948" s="52">
        <f t="shared" si="89"/>
        <v>6.1418400715648076</v>
      </c>
      <c r="AX948" s="53">
        <f>'LTCP CSO'!F941</f>
        <v>0</v>
      </c>
      <c r="AY948" s="53">
        <f>'Separate Storm Water'!AK948*(1-$AY$21)</f>
        <v>0.2669053176593123</v>
      </c>
      <c r="AZ948" s="53">
        <f>'Direct Storm Runoff'!T942*(1-$AZ$21)</f>
        <v>2.2656732677647407E-3</v>
      </c>
      <c r="BA948" s="53">
        <f>'LTCP CSO'!V941</f>
        <v>0</v>
      </c>
      <c r="BB948" s="53">
        <f>'Separate Storm Water'!AN948*(1-$BB$21)</f>
        <v>4.0670219340116012E-2</v>
      </c>
      <c r="BC948" s="53">
        <f>'Direct Storm Runoff'!I942*(1-$BC$21)</f>
        <v>9.8347153327895802E-5</v>
      </c>
      <c r="BD948" s="54">
        <f>'Separate Storm Water'!AO948*(1-$BD$21)</f>
        <v>0.15676200708329979</v>
      </c>
      <c r="BE948" s="23">
        <v>33068</v>
      </c>
      <c r="BG948" s="63">
        <v>33068</v>
      </c>
      <c r="BH948" s="64">
        <f>Upstream!AB963*(1-$BH$21)</f>
        <v>0.18119299299757302</v>
      </c>
      <c r="BI948" s="65">
        <v>0</v>
      </c>
      <c r="BJ948" s="65">
        <f>'Separate Storm Water'!AT948*(1-$BJ$21)</f>
        <v>1.0187654562029618E-2</v>
      </c>
      <c r="BK948" s="65">
        <f>'Direct Storm Runoff'!P942*(1-$BK$21)</f>
        <v>1.2644211294067612E-4</v>
      </c>
      <c r="BL948" s="65">
        <f>'Separate Storm Water'!AV948*(1-$BL$21)</f>
        <v>5.3365199282725938E-3</v>
      </c>
      <c r="BM948" s="65">
        <f>'Separate Storm Water'!BA948*(1-$BM$21)</f>
        <v>1.3867204614004532E-2</v>
      </c>
      <c r="BN948" s="65">
        <f>'Separate Storm Water'!AZ948*(1-$BN$21)</f>
        <v>7.0514921502498051E-3</v>
      </c>
      <c r="BO948" s="66">
        <f>('Separate Storm Water'!AW948+'LTCP CSO'!N941)*(1-$BO$21)</f>
        <v>1.5101837608151699E-2</v>
      </c>
      <c r="BP948" s="64">
        <f t="shared" si="90"/>
        <v>0.23286414397322194</v>
      </c>
      <c r="BQ948" s="65">
        <f>'LTCP CSO'!G941</f>
        <v>0</v>
      </c>
      <c r="BR948" s="65">
        <f>'Separate Storm Water'!AU948*(1-$BR$21)</f>
        <v>1.0835899648561825E-2</v>
      </c>
      <c r="BS948" s="65">
        <f>'Direct Storm Runoff'!U942*(1-$BS$21)</f>
        <v>9.46105320605059E-5</v>
      </c>
      <c r="BT948" s="65">
        <f>'LTCP CSO'!W941</f>
        <v>0</v>
      </c>
      <c r="BU948" s="65">
        <f>'Separate Storm Water'!AX948*(1-$BU$21)</f>
        <v>1.6511413834662484E-3</v>
      </c>
      <c r="BV948" s="65">
        <f>'Direct Storm Runoff'!J942*(1-$BV$21)</f>
        <v>4.1068042049011404E-6</v>
      </c>
      <c r="BW948" s="66">
        <f>'Separate Storm Water'!AY948*(1-$BW$21)</f>
        <v>6.3642695183390944E-3</v>
      </c>
      <c r="BX948" s="23">
        <v>33068</v>
      </c>
    </row>
    <row r="949" spans="2:76" x14ac:dyDescent="0.25">
      <c r="B949" s="23">
        <v>33069</v>
      </c>
      <c r="C949" s="24">
        <f>Upstream!V964*(1-$C$21)</f>
        <v>5.789279361932012</v>
      </c>
      <c r="D949" s="25">
        <v>0</v>
      </c>
      <c r="E949" s="25">
        <f>'Separate Storm Water'!P949*(1-$E$21)</f>
        <v>1.7710064040907534</v>
      </c>
      <c r="F949" s="25">
        <f>'Direct Storm Runoff'!M943*(1-$F$21)</f>
        <v>3.4463320851074204E-4</v>
      </c>
      <c r="G949" s="25">
        <f>'Separate Storm Water'!R949*(1-$G$21)</f>
        <v>0.96015043748307483</v>
      </c>
      <c r="H949" s="25">
        <f>'Separate Storm Water'!W949*(1-$H$21)</f>
        <v>2.1842575865970235</v>
      </c>
      <c r="I949" s="25">
        <f>'Separate Storm Water'!V949*(1-$I$21)</f>
        <v>1.1106979131509813</v>
      </c>
      <c r="J949" s="26">
        <f>('LTCP CSO'!K942+'Separate Storm Water'!S949)*(1-$J$21)</f>
        <v>2.589749471345669</v>
      </c>
      <c r="K949" s="24">
        <f t="shared" si="87"/>
        <v>14.405485807808025</v>
      </c>
      <c r="L949" s="25">
        <f>'LTCP CSO'!D942</f>
        <v>0</v>
      </c>
      <c r="M949" s="25">
        <f>'Separate Storm Water'!Q949*(1-$M$21)</f>
        <v>1.2594028975384197</v>
      </c>
      <c r="N949" s="25">
        <f>'Direct Storm Runoff'!R943*(1-$N$21)</f>
        <v>2.57872400773772E-4</v>
      </c>
      <c r="O949" s="25">
        <f>'LTCP CSO'!T942</f>
        <v>0</v>
      </c>
      <c r="P949" s="25">
        <f>'Separate Storm Water'!T949*(1-$P$21)</f>
        <v>0.25690491075594474</v>
      </c>
      <c r="Q949" s="171">
        <f>'Direct Storm Runoff'!G943*(1-$Q$21)</f>
        <v>1.1193613218871174E-5</v>
      </c>
      <c r="R949" s="26">
        <f>'Separate Storm Water'!U949*(1-$R$21)</f>
        <v>1.0099288235018207</v>
      </c>
      <c r="S949" s="23">
        <v>33069</v>
      </c>
      <c r="U949" s="37">
        <v>33069</v>
      </c>
      <c r="V949" s="39">
        <f>Upstream!Z964*(1-$V$21)</f>
        <v>27.021148236000002</v>
      </c>
      <c r="W949" s="40">
        <v>0</v>
      </c>
      <c r="X949" s="40">
        <f>'Separate Storm Water'!Z949*(1-$X$21)</f>
        <v>5.1296956623711285</v>
      </c>
      <c r="Y949" s="40">
        <f>'Direct Storm Runoff'!N943*(1-$Y$21)</f>
        <v>9.9822534278989818E-4</v>
      </c>
      <c r="Z949" s="40">
        <f>'Separate Storm Water'!AB949*(1-$Z$21)</f>
        <v>2.7810625207249551</v>
      </c>
      <c r="AA949" s="40">
        <f>'Separate Storm Water'!AG949*(1-$AA$21)</f>
        <v>6.326672021957191</v>
      </c>
      <c r="AB949" s="40">
        <f>'Separate Storm Water'!AF949*(1-$AB$21)</f>
        <v>3.2171212109311424</v>
      </c>
      <c r="AC949" s="41">
        <f>('Separate Storm Water'!AC949+'LTCP CSO'!L942)*(1-$AC$21)</f>
        <v>7.5011736824352226</v>
      </c>
      <c r="AD949" s="39">
        <f t="shared" si="88"/>
        <v>51.977871559762434</v>
      </c>
      <c r="AE949" s="40">
        <f>'LTCP CSO'!E942</f>
        <v>0</v>
      </c>
      <c r="AF949" s="40">
        <f>'Separate Storm Water'!AA949*(1-$AF$21)</f>
        <v>3.6478431505148907</v>
      </c>
      <c r="AG949" s="40">
        <f>'Direct Storm Runoff'!S943*(1-$AG$21)</f>
        <v>7.4692385789174194E-4</v>
      </c>
      <c r="AH949" s="173">
        <f>'LTCP CSO'!U942</f>
        <v>0</v>
      </c>
      <c r="AI949" s="40">
        <f>'Separate Storm Water'!AD949*(1-$AI$21)</f>
        <v>0.74412153637761769</v>
      </c>
      <c r="AJ949" s="40">
        <f>'Direct Storm Runoff'!H943*(1-$AJ$21)</f>
        <v>3.2422146550386602E-5</v>
      </c>
      <c r="AK949" s="41">
        <f>'Separate Storm Water'!AE949*(1-$AK$21)</f>
        <v>2.9252449303708961</v>
      </c>
      <c r="AL949" s="23">
        <v>33069</v>
      </c>
      <c r="AN949" s="50">
        <v>33069</v>
      </c>
      <c r="AO949" s="52">
        <f>Upstream!X964*(1-$AO$21)</f>
        <v>2.0562434755200001</v>
      </c>
      <c r="AP949" s="53">
        <v>0</v>
      </c>
      <c r="AQ949" s="53">
        <f>'Separate Storm Water'!AJ949*(1-$AQ$21)</f>
        <v>0.13118565956227801</v>
      </c>
      <c r="AR949" s="53">
        <f>'Direct Storm Runoff'!O943*(1-$AR$21)</f>
        <v>2.4819263987399104E-5</v>
      </c>
      <c r="AS949" s="53">
        <f>'Separate Storm Water'!AL949*(1-$AS$21)</f>
        <v>7.1122254628375903E-2</v>
      </c>
      <c r="AT949" s="53">
        <f>'Separate Storm Water'!AQ949*(1-$AT$21)</f>
        <v>0.16179685826644621</v>
      </c>
      <c r="AU949" s="53">
        <f>'Separate Storm Water'!AP949*(1-$AU$21)</f>
        <v>8.2273919492665284E-2</v>
      </c>
      <c r="AV949" s="54">
        <f>('Separate Storm Water'!AM949+'LTCP CSO'!M942)*(1-$AV$21)</f>
        <v>0.19183329417375322</v>
      </c>
      <c r="AW949" s="52">
        <f t="shared" si="89"/>
        <v>2.6944802809075066</v>
      </c>
      <c r="AX949" s="53">
        <f>'LTCP CSO'!F942</f>
        <v>0</v>
      </c>
      <c r="AY949" s="53">
        <f>'Separate Storm Water'!AK949*(1-$AY$21)</f>
        <v>9.3289103521364422E-2</v>
      </c>
      <c r="AZ949" s="53">
        <f>'Direct Storm Runoff'!T943*(1-$AZ$21)</f>
        <v>1.8571057668893033E-5</v>
      </c>
      <c r="BA949" s="53">
        <f>'LTCP CSO'!V942</f>
        <v>0</v>
      </c>
      <c r="BB949" s="53">
        <f>'Separate Storm Water'!AN949*(1-$BB$21)</f>
        <v>1.9029993389329241E-2</v>
      </c>
      <c r="BC949" s="53">
        <f>'Direct Storm Runoff'!I943*(1-$BC$21)</f>
        <v>8.0612440876644308E-7</v>
      </c>
      <c r="BD949" s="54">
        <f>'Separate Storm Water'!AO949*(1-$BD$21)</f>
        <v>7.4809542481616351E-2</v>
      </c>
      <c r="BE949" s="23">
        <v>33069</v>
      </c>
      <c r="BG949" s="63">
        <v>33069</v>
      </c>
      <c r="BH949" s="64">
        <f>Upstream!AB964*(1-$BH$21)</f>
        <v>3.2313053729764861E-2</v>
      </c>
      <c r="BI949" s="65">
        <v>0</v>
      </c>
      <c r="BJ949" s="65">
        <f>'Separate Storm Water'!AT949*(1-$BJ$21)</f>
        <v>5.3259135292377836E-3</v>
      </c>
      <c r="BK949" s="65">
        <f>'Direct Storm Runoff'!P943*(1-$BK$21)</f>
        <v>1.0364088258474352E-6</v>
      </c>
      <c r="BL949" s="65">
        <f>'Separate Storm Water'!AV949*(1-$BL$21)</f>
        <v>2.8874419614084235E-3</v>
      </c>
      <c r="BM949" s="65">
        <f>'Separate Storm Water'!BA949*(1-$BM$21)</f>
        <v>6.5686758697916193E-3</v>
      </c>
      <c r="BN949" s="65">
        <f>'Separate Storm Water'!AZ949*(1-$BN$21)</f>
        <v>3.3401804922235908E-3</v>
      </c>
      <c r="BO949" s="66">
        <f>('Separate Storm Water'!AW949+'LTCP CSO'!N942)*(1-$BO$21)</f>
        <v>7.7881038232934015E-3</v>
      </c>
      <c r="BP949" s="64">
        <f t="shared" si="90"/>
        <v>5.8224405814545528E-2</v>
      </c>
      <c r="BQ949" s="65">
        <f>'LTCP CSO'!G942</f>
        <v>0</v>
      </c>
      <c r="BR949" s="65">
        <f>'Separate Storm Water'!AU949*(1-$BR$21)</f>
        <v>3.7873781344143673E-3</v>
      </c>
      <c r="BS949" s="65">
        <f>'Direct Storm Runoff'!U943*(1-$BS$21)</f>
        <v>7.7549471584388487E-7</v>
      </c>
      <c r="BT949" s="65">
        <f>'LTCP CSO'!W942</f>
        <v>0</v>
      </c>
      <c r="BU949" s="65">
        <f>'Separate Storm Water'!AX949*(1-$BU$21)</f>
        <v>7.7258520170353756E-4</v>
      </c>
      <c r="BV949" s="65">
        <f>'Direct Storm Runoff'!J943*(1-$BV$21)</f>
        <v>3.3662337948488898E-8</v>
      </c>
      <c r="BW949" s="66">
        <f>'Separate Storm Water'!AY949*(1-$BW$21)</f>
        <v>3.0371395451938266E-3</v>
      </c>
      <c r="BX949" s="23">
        <v>33069</v>
      </c>
    </row>
    <row r="950" spans="2:76" x14ac:dyDescent="0.25">
      <c r="B950" s="23">
        <v>33070</v>
      </c>
      <c r="C950" s="24">
        <f>Upstream!V965*(1-$C$21)</f>
        <v>3.1427803951588449</v>
      </c>
      <c r="D950" s="25">
        <v>0</v>
      </c>
      <c r="E950" s="25">
        <f>'Separate Storm Water'!P950*(1-$E$21)</f>
        <v>0.2043861717462627</v>
      </c>
      <c r="F950" s="25">
        <f>'Direct Storm Runoff'!M944*(1-$F$21)</f>
        <v>0</v>
      </c>
      <c r="G950" s="25">
        <f>'Separate Storm Water'!R950*(1-$G$21)</f>
        <v>0.11698511413936467</v>
      </c>
      <c r="H950" s="25">
        <f>'Separate Storm Water'!W950*(1-$H$21)</f>
        <v>0.36046169579147658</v>
      </c>
      <c r="I950" s="25">
        <f>'Separate Storm Water'!V950*(1-$I$21)</f>
        <v>0.18329525589983478</v>
      </c>
      <c r="J950" s="26">
        <f>('LTCP CSO'!K943+'Separate Storm Water'!S950)*(1-$J$21)</f>
        <v>0.14354089797904174</v>
      </c>
      <c r="K950" s="24">
        <f t="shared" si="87"/>
        <v>4.1514495307148254</v>
      </c>
      <c r="L950" s="25">
        <f>'LTCP CSO'!D943</f>
        <v>0</v>
      </c>
      <c r="M950" s="25">
        <f>'Separate Storm Water'!Q950*(1-$M$21)</f>
        <v>0.14721543042394311</v>
      </c>
      <c r="N950" s="25">
        <f>'Direct Storm Runoff'!R944*(1-$N$21)</f>
        <v>0</v>
      </c>
      <c r="O950" s="25">
        <f>'LTCP CSO'!T943</f>
        <v>0</v>
      </c>
      <c r="P950" s="25">
        <f>'Separate Storm Water'!T950*(1-$P$21)</f>
        <v>2.7146035731677037E-2</v>
      </c>
      <c r="Q950" s="171">
        <f>'Direct Storm Runoff'!G944*(1-$Q$21)</f>
        <v>0</v>
      </c>
      <c r="R950" s="26">
        <f>'Separate Storm Water'!U950*(1-$R$21)</f>
        <v>0.14450194717425852</v>
      </c>
      <c r="S950" s="23">
        <v>33070</v>
      </c>
      <c r="U950" s="37">
        <v>33070</v>
      </c>
      <c r="V950" s="39">
        <f>Upstream!Z965*(1-$V$21)</f>
        <v>4.4288321011200003</v>
      </c>
      <c r="W950" s="40">
        <v>0</v>
      </c>
      <c r="X950" s="40">
        <f>'Separate Storm Water'!Z950*(1-$X$21)</f>
        <v>0.59200173202858608</v>
      </c>
      <c r="Y950" s="40">
        <f>'Direct Storm Runoff'!N944*(1-$Y$21)</f>
        <v>0</v>
      </c>
      <c r="Z950" s="40">
        <f>'Separate Storm Water'!AB950*(1-$Z$21)</f>
        <v>0.33884577219853962</v>
      </c>
      <c r="AA950" s="40">
        <f>'Separate Storm Water'!AG950*(1-$AA$21)</f>
        <v>1.0440723382374204</v>
      </c>
      <c r="AB950" s="40">
        <f>'Separate Storm Water'!AF950*(1-$AB$21)</f>
        <v>0.53091218470512447</v>
      </c>
      <c r="AC950" s="41">
        <f>('Separate Storm Water'!AC950+'LTCP CSO'!L943)*(1-$AC$21)</f>
        <v>0.41576423441222915</v>
      </c>
      <c r="AD950" s="39">
        <f t="shared" si="88"/>
        <v>7.3504283627019005</v>
      </c>
      <c r="AE950" s="40">
        <f>'LTCP CSO'!E943</f>
        <v>0</v>
      </c>
      <c r="AF950" s="40">
        <f>'Separate Storm Water'!AA950*(1-$AF$21)</f>
        <v>0.42640746703991117</v>
      </c>
      <c r="AG950" s="40">
        <f>'Direct Storm Runoff'!S944*(1-$AG$21)</f>
        <v>0</v>
      </c>
      <c r="AH950" s="173">
        <f>'LTCP CSO'!U943</f>
        <v>0</v>
      </c>
      <c r="AI950" s="40">
        <f>'Separate Storm Water'!AD950*(1-$AI$21)</f>
        <v>7.8628118690992371E-2</v>
      </c>
      <c r="AJ950" s="40">
        <f>'Direct Storm Runoff'!H944*(1-$AJ$21)</f>
        <v>0</v>
      </c>
      <c r="AK950" s="41">
        <f>'Separate Storm Water'!AE950*(1-$AK$21)</f>
        <v>0.41854790017235366</v>
      </c>
      <c r="AL950" s="23">
        <v>33070</v>
      </c>
      <c r="AN950" s="50">
        <v>33070</v>
      </c>
      <c r="AO950" s="52">
        <f>Upstream!X965*(1-$AO$21)</f>
        <v>0.1439370432864</v>
      </c>
      <c r="AP950" s="53">
        <v>0</v>
      </c>
      <c r="AQ950" s="53">
        <f>'Separate Storm Water'!AJ950*(1-$AQ$21)</f>
        <v>1.5139716425649086E-2</v>
      </c>
      <c r="AR950" s="53">
        <f>'Direct Storm Runoff'!O944*(1-$AR$21)</f>
        <v>0</v>
      </c>
      <c r="AS950" s="53">
        <f>'Separate Storm Water'!AL950*(1-$AS$21)</f>
        <v>8.6655640103233088E-3</v>
      </c>
      <c r="AT950" s="53">
        <f>'Separate Storm Water'!AQ950*(1-$AT$21)</f>
        <v>2.6700866354924191E-2</v>
      </c>
      <c r="AU950" s="53">
        <f>'Separate Storm Water'!AP950*(1-$AU$21)</f>
        <v>1.3577426362950725E-2</v>
      </c>
      <c r="AV950" s="54">
        <f>('Separate Storm Water'!AM950+'LTCP CSO'!M943)*(1-$AV$21)</f>
        <v>1.0632659109558648E-2</v>
      </c>
      <c r="AW950" s="52">
        <f t="shared" si="89"/>
        <v>0.21865327554980599</v>
      </c>
      <c r="AX950" s="53">
        <f>'LTCP CSO'!F943</f>
        <v>0</v>
      </c>
      <c r="AY950" s="53">
        <f>'Separate Storm Water'!AK950*(1-$AY$21)</f>
        <v>1.090484669806986E-2</v>
      </c>
      <c r="AZ950" s="53">
        <f>'Direct Storm Runoff'!T944*(1-$AZ$21)</f>
        <v>0</v>
      </c>
      <c r="BA950" s="53">
        <f>'LTCP CSO'!V943</f>
        <v>0</v>
      </c>
      <c r="BB950" s="53">
        <f>'Separate Storm Water'!AN950*(1-$BB$21)</f>
        <v>2.0108174616057066E-3</v>
      </c>
      <c r="BC950" s="53">
        <f>'Direct Storm Runoff'!I944*(1-$BC$21)</f>
        <v>0</v>
      </c>
      <c r="BD950" s="54">
        <f>'Separate Storm Water'!AO950*(1-$BD$21)</f>
        <v>1.0703847938833963E-2</v>
      </c>
      <c r="BE950" s="23">
        <v>33070</v>
      </c>
      <c r="BG950" s="63">
        <v>33070</v>
      </c>
      <c r="BH950" s="64">
        <f>Upstream!AB965*(1-$BH$21)</f>
        <v>1.4592058055502132E-2</v>
      </c>
      <c r="BI950" s="65">
        <v>0</v>
      </c>
      <c r="BJ950" s="65">
        <f>'Separate Storm Water'!AT950*(1-$BJ$21)</f>
        <v>6.1464660702421512E-4</v>
      </c>
      <c r="BK950" s="65">
        <f>'Direct Storm Runoff'!P944*(1-$BK$21)</f>
        <v>0</v>
      </c>
      <c r="BL950" s="65">
        <f>'Separate Storm Water'!AV950*(1-$BL$21)</f>
        <v>3.5180708588919413E-4</v>
      </c>
      <c r="BM950" s="65">
        <f>'Separate Storm Water'!BA950*(1-$BM$21)</f>
        <v>1.0840095315033326E-3</v>
      </c>
      <c r="BN950" s="65">
        <f>'Separate Storm Water'!AZ950*(1-$BN$21)</f>
        <v>5.5122030105996531E-4</v>
      </c>
      <c r="BO950" s="66">
        <f>('Separate Storm Water'!AW950+'LTCP CSO'!N943)*(1-$BO$21)</f>
        <v>4.316677843624237E-4</v>
      </c>
      <c r="BP950" s="64">
        <f t="shared" si="90"/>
        <v>1.7625409365341262E-2</v>
      </c>
      <c r="BQ950" s="65">
        <f>'LTCP CSO'!G943</f>
        <v>0</v>
      </c>
      <c r="BR950" s="65">
        <f>'Separate Storm Water'!AU950*(1-$BR$21)</f>
        <v>4.4271813517804984E-4</v>
      </c>
      <c r="BS950" s="65">
        <f>'Direct Storm Runoff'!U944*(1-$BS$21)</f>
        <v>0</v>
      </c>
      <c r="BT950" s="65">
        <f>'LTCP CSO'!W943</f>
        <v>0</v>
      </c>
      <c r="BU950" s="65">
        <f>'Separate Storm Water'!AX950*(1-$BU$21)</f>
        <v>8.1635751646385514E-5</v>
      </c>
      <c r="BV950" s="65">
        <f>'Direct Storm Runoff'!J944*(1-$BV$21)</f>
        <v>0</v>
      </c>
      <c r="BW950" s="66">
        <f>'Separate Storm Water'!AY950*(1-$BW$21)</f>
        <v>4.3455792914069507E-4</v>
      </c>
      <c r="BX950" s="23">
        <v>33070</v>
      </c>
    </row>
    <row r="951" spans="2:76" x14ac:dyDescent="0.25">
      <c r="B951" s="23">
        <v>33071</v>
      </c>
      <c r="C951" s="24">
        <f>Upstream!V966*(1-$C$21)</f>
        <v>1.3026611249371967</v>
      </c>
      <c r="D951" s="25">
        <v>0</v>
      </c>
      <c r="E951" s="25">
        <f>'Separate Storm Water'!P951*(1-$E$21)</f>
        <v>8.5620567589615344E-3</v>
      </c>
      <c r="F951" s="25">
        <f>'Direct Storm Runoff'!M945*(1-$F$21)</f>
        <v>0</v>
      </c>
      <c r="G951" s="25">
        <f>'Separate Storm Water'!R951*(1-$G$21)</f>
        <v>4.2120658085468702E-3</v>
      </c>
      <c r="H951" s="25">
        <f>'Separate Storm Water'!W951*(1-$H$21)</f>
        <v>2.6933258025351351E-2</v>
      </c>
      <c r="I951" s="25">
        <f>'Separate Storm Water'!V951*(1-$I$21)</f>
        <v>1.3695597839136027E-2</v>
      </c>
      <c r="J951" s="26">
        <f>('LTCP CSO'!K944+'Separate Storm Water'!S951)*(1-$J$21)</f>
        <v>1.6547401213510382E-3</v>
      </c>
      <c r="K951" s="24">
        <f t="shared" si="87"/>
        <v>1.3577188434905436</v>
      </c>
      <c r="L951" s="25">
        <f>'LTCP CSO'!D944</f>
        <v>0</v>
      </c>
      <c r="M951" s="25">
        <f>'Separate Storm Water'!Q951*(1-$M$21)</f>
        <v>7.4965644416865916E-3</v>
      </c>
      <c r="N951" s="25">
        <f>'Direct Storm Runoff'!R945*(1-$N$21)</f>
        <v>0</v>
      </c>
      <c r="O951" s="25">
        <f>'LTCP CSO'!T944</f>
        <v>0</v>
      </c>
      <c r="P951" s="25">
        <f>'Separate Storm Water'!T951*(1-$P$21)</f>
        <v>4.3950723094932369E-4</v>
      </c>
      <c r="Q951" s="171">
        <f>'Direct Storm Runoff'!G945*(1-$Q$21)</f>
        <v>0</v>
      </c>
      <c r="R951" s="26">
        <f>'Separate Storm Water'!U951*(1-$R$21)</f>
        <v>7.5583132140511072E-3</v>
      </c>
      <c r="S951" s="23">
        <v>33071</v>
      </c>
      <c r="U951" s="37">
        <v>33071</v>
      </c>
      <c r="V951" s="39">
        <f>Upstream!Z966*(1-$V$21)</f>
        <v>9.7276133649600016</v>
      </c>
      <c r="W951" s="40">
        <v>0</v>
      </c>
      <c r="X951" s="40">
        <f>'Separate Storm Water'!Z951*(1-$X$21)</f>
        <v>2.4799879501265602E-2</v>
      </c>
      <c r="Y951" s="40">
        <f>'Direct Storm Runoff'!N945*(1-$Y$21)</f>
        <v>0</v>
      </c>
      <c r="Z951" s="40">
        <f>'Separate Storm Water'!AB951*(1-$Z$21)</f>
        <v>1.2200190613549813E-2</v>
      </c>
      <c r="AA951" s="40">
        <f>'Separate Storm Water'!AG951*(1-$AA$21)</f>
        <v>7.8011810994607425E-2</v>
      </c>
      <c r="AB951" s="40">
        <f>'Separate Storm Water'!AF951*(1-$AB$21)</f>
        <v>3.9669110550204056E-2</v>
      </c>
      <c r="AC951" s="41">
        <f>('Separate Storm Water'!AC951+'LTCP CSO'!L944)*(1-$AC$21)</f>
        <v>4.7929319754232346E-3</v>
      </c>
      <c r="AD951" s="39">
        <f t="shared" si="88"/>
        <v>9.8870872885950511</v>
      </c>
      <c r="AE951" s="40">
        <f>'LTCP CSO'!E944</f>
        <v>0</v>
      </c>
      <c r="AF951" s="40">
        <f>'Separate Storm Water'!AA951*(1-$AF$21)</f>
        <v>2.1713695676300191E-2</v>
      </c>
      <c r="AG951" s="40">
        <f>'Direct Storm Runoff'!S945*(1-$AG$21)</f>
        <v>0</v>
      </c>
      <c r="AH951" s="173">
        <f>'LTCP CSO'!U944</f>
        <v>0</v>
      </c>
      <c r="AI951" s="40">
        <f>'Separate Storm Water'!AD951*(1-$AI$21)</f>
        <v>1.2730266423508425E-3</v>
      </c>
      <c r="AJ951" s="40">
        <f>'Direct Storm Runoff'!H945*(1-$AJ$21)</f>
        <v>0</v>
      </c>
      <c r="AK951" s="41">
        <f>'Separate Storm Water'!AE951*(1-$AK$21)</f>
        <v>2.1892550145162278E-2</v>
      </c>
      <c r="AL951" s="23">
        <v>33071</v>
      </c>
      <c r="AN951" s="50">
        <v>33071</v>
      </c>
      <c r="AO951" s="52">
        <f>Upstream!X966*(1-$AO$21)</f>
        <v>0.74024765118720026</v>
      </c>
      <c r="AP951" s="53">
        <v>0</v>
      </c>
      <c r="AQ951" s="53">
        <f>'Separate Storm Water'!AJ951*(1-$AQ$21)</f>
        <v>6.3422642658974323E-4</v>
      </c>
      <c r="AR951" s="53">
        <f>'Direct Storm Runoff'!O945*(1-$AR$21)</f>
        <v>0</v>
      </c>
      <c r="AS951" s="53">
        <f>'Separate Storm Water'!AL951*(1-$AS$21)</f>
        <v>3.1200487470717562E-4</v>
      </c>
      <c r="AT951" s="53">
        <f>'Separate Storm Water'!AQ951*(1-$AT$21)</f>
        <v>1.9950561500260257E-3</v>
      </c>
      <c r="AU951" s="53">
        <f>'Separate Storm Water'!AP951*(1-$AU$21)</f>
        <v>1.0144887288248907E-3</v>
      </c>
      <c r="AV951" s="54">
        <f>('Separate Storm Water'!AM951+'LTCP CSO'!M944)*(1-$AV$21)</f>
        <v>1.2257334232229912E-4</v>
      </c>
      <c r="AW951" s="52">
        <f t="shared" si="89"/>
        <v>0.74432600070967048</v>
      </c>
      <c r="AX951" s="53">
        <f>'LTCP CSO'!F944</f>
        <v>0</v>
      </c>
      <c r="AY951" s="53">
        <f>'Separate Storm Water'!AK951*(1-$AY$21)</f>
        <v>5.5530106975456238E-4</v>
      </c>
      <c r="AZ951" s="53">
        <f>'Direct Storm Runoff'!T945*(1-$AZ$21)</f>
        <v>0</v>
      </c>
      <c r="BA951" s="53">
        <f>'LTCP CSO'!V944</f>
        <v>0</v>
      </c>
      <c r="BB951" s="53">
        <f>'Separate Storm Water'!AN951*(1-$BB$21)</f>
        <v>3.2556091181431381E-5</v>
      </c>
      <c r="BC951" s="53">
        <f>'Direct Storm Runoff'!I945*(1-$BC$21)</f>
        <v>0</v>
      </c>
      <c r="BD951" s="54">
        <f>'Separate Storm Water'!AO951*(1-$BD$21)</f>
        <v>5.5987505289267466E-4</v>
      </c>
      <c r="BE951" s="23">
        <v>33071</v>
      </c>
      <c r="BG951" s="63">
        <v>33071</v>
      </c>
      <c r="BH951" s="64">
        <f>Upstream!AB966*(1-$BH$21)</f>
        <v>4.187771763377526E-3</v>
      </c>
      <c r="BI951" s="65">
        <v>0</v>
      </c>
      <c r="BJ951" s="65">
        <f>'Separate Storm Water'!AT951*(1-$BJ$21)</f>
        <v>2.5748508771805814E-5</v>
      </c>
      <c r="BK951" s="65">
        <f>'Direct Storm Runoff'!P945*(1-$BK$21)</f>
        <v>0</v>
      </c>
      <c r="BL951" s="65">
        <f>'Separate Storm Water'!AV951*(1-$BL$21)</f>
        <v>1.2666864571445163E-5</v>
      </c>
      <c r="BM951" s="65">
        <f>'Separate Storm Water'!BA951*(1-$BM$21)</f>
        <v>8.099586933866344E-5</v>
      </c>
      <c r="BN951" s="65">
        <f>'Separate Storm Water'!AZ951*(1-$BN$21)</f>
        <v>4.1186508221523339E-5</v>
      </c>
      <c r="BO951" s="66">
        <f>('Separate Storm Water'!AW951+'LTCP CSO'!N944)*(1-$BO$21)</f>
        <v>4.9762681712044517E-6</v>
      </c>
      <c r="BP951" s="64">
        <f t="shared" si="90"/>
        <v>4.3533457824521679E-3</v>
      </c>
      <c r="BQ951" s="65">
        <f>'LTCP CSO'!G944</f>
        <v>0</v>
      </c>
      <c r="BR951" s="65">
        <f>'Separate Storm Water'!AU951*(1-$BR$21)</f>
        <v>2.2544274199437359E-5</v>
      </c>
      <c r="BS951" s="65">
        <f>'Direct Storm Runoff'!U945*(1-$BS$21)</f>
        <v>0</v>
      </c>
      <c r="BT951" s="65">
        <f>'LTCP CSO'!W944</f>
        <v>0</v>
      </c>
      <c r="BU951" s="65">
        <f>'Separate Storm Water'!AX951*(1-$BU$21)</f>
        <v>1.3217216505281972E-6</v>
      </c>
      <c r="BV951" s="65">
        <f>'Direct Storm Runoff'!J945*(1-$BV$21)</f>
        <v>0</v>
      </c>
      <c r="BW951" s="66">
        <f>'Separate Storm Water'!AY951*(1-$BW$21)</f>
        <v>2.2729970096070123E-5</v>
      </c>
      <c r="BX951" s="23">
        <v>33071</v>
      </c>
    </row>
    <row r="952" spans="2:76" x14ac:dyDescent="0.25">
      <c r="B952" s="23">
        <v>33072</v>
      </c>
      <c r="C952" s="24">
        <f>Upstream!V967*(1-$C$21)</f>
        <v>0.90304581868476708</v>
      </c>
      <c r="D952" s="25">
        <v>0</v>
      </c>
      <c r="E952" s="25">
        <f>'Separate Storm Water'!P952*(1-$E$21)</f>
        <v>1.0566865421787442E-3</v>
      </c>
      <c r="F952" s="25">
        <f>'Direct Storm Runoff'!M946*(1-$F$21)</f>
        <v>0</v>
      </c>
      <c r="G952" s="25">
        <f>'Separate Storm Water'!R952*(1-$G$21)</f>
        <v>0</v>
      </c>
      <c r="H952" s="25">
        <f>'Separate Storm Water'!W952*(1-$H$21)</f>
        <v>5.1498756140938894E-3</v>
      </c>
      <c r="I952" s="25">
        <f>'Separate Storm Water'!V952*(1-$I$21)</f>
        <v>2.6187186587606861E-3</v>
      </c>
      <c r="J952" s="26">
        <f>('LTCP CSO'!K945+'Separate Storm Water'!S952)*(1-$J$21)</f>
        <v>0</v>
      </c>
      <c r="K952" s="24">
        <f t="shared" si="87"/>
        <v>0.91187109949980039</v>
      </c>
      <c r="L952" s="25">
        <f>'LTCP CSO'!D945</f>
        <v>0</v>
      </c>
      <c r="M952" s="25">
        <f>'Separate Storm Water'!Q952*(1-$M$21)</f>
        <v>6.5524700032967072E-4</v>
      </c>
      <c r="N952" s="25">
        <f>'Direct Storm Runoff'!R946*(1-$N$21)</f>
        <v>0</v>
      </c>
      <c r="O952" s="25">
        <f>'LTCP CSO'!T945</f>
        <v>0</v>
      </c>
      <c r="P952" s="25">
        <f>'Separate Storm Water'!T952*(1-$P$21)</f>
        <v>0</v>
      </c>
      <c r="Q952" s="171">
        <f>'Direct Storm Runoff'!G946*(1-$Q$21)</f>
        <v>0</v>
      </c>
      <c r="R952" s="26">
        <f>'Separate Storm Water'!U952*(1-$R$21)</f>
        <v>1.3003549483316674E-3</v>
      </c>
      <c r="S952" s="23">
        <v>33072</v>
      </c>
      <c r="U952" s="37">
        <v>33072</v>
      </c>
      <c r="V952" s="39">
        <f>Upstream!Z967*(1-$V$21)</f>
        <v>7.3497523201919996</v>
      </c>
      <c r="W952" s="40">
        <v>0</v>
      </c>
      <c r="X952" s="40">
        <f>'Separate Storm Water'!Z952*(1-$X$21)</f>
        <v>3.060678018656381E-3</v>
      </c>
      <c r="Y952" s="40">
        <f>'Direct Storm Runoff'!N946*(1-$Y$21)</f>
        <v>0</v>
      </c>
      <c r="Z952" s="40">
        <f>'Separate Storm Water'!AB952*(1-$Z$21)</f>
        <v>0</v>
      </c>
      <c r="AA952" s="40">
        <f>'Separate Storm Water'!AG952*(1-$AA$21)</f>
        <v>1.4916543801506518E-2</v>
      </c>
      <c r="AB952" s="40">
        <f>'Separate Storm Water'!AF952*(1-$AB$21)</f>
        <v>7.5850825348718828E-3</v>
      </c>
      <c r="AC952" s="41">
        <f>('Separate Storm Water'!AC952+'LTCP CSO'!L945)*(1-$AC$21)</f>
        <v>0</v>
      </c>
      <c r="AD952" s="39">
        <f t="shared" si="88"/>
        <v>7.375314624547034</v>
      </c>
      <c r="AE952" s="40">
        <f>'LTCP CSO'!E945</f>
        <v>0</v>
      </c>
      <c r="AF952" s="40">
        <f>'Separate Storm Water'!AA952*(1-$AF$21)</f>
        <v>1.8979139135854659E-3</v>
      </c>
      <c r="AG952" s="40">
        <f>'Direct Storm Runoff'!S946*(1-$AG$21)</f>
        <v>0</v>
      </c>
      <c r="AH952" s="173">
        <f>'LTCP CSO'!U945</f>
        <v>0</v>
      </c>
      <c r="AI952" s="40">
        <f>'Separate Storm Water'!AD952*(1-$AI$21)</f>
        <v>0</v>
      </c>
      <c r="AJ952" s="40">
        <f>'Direct Storm Runoff'!H946*(1-$AJ$21)</f>
        <v>0</v>
      </c>
      <c r="AK952" s="41">
        <f>'Separate Storm Water'!AE952*(1-$AK$21)</f>
        <v>3.766460201720404E-3</v>
      </c>
      <c r="AL952" s="23">
        <v>33072</v>
      </c>
      <c r="AN952" s="50">
        <v>33072</v>
      </c>
      <c r="AO952" s="52">
        <f>Upstream!X967*(1-$AO$21)</f>
        <v>0.55929822534144003</v>
      </c>
      <c r="AP952" s="53">
        <v>0</v>
      </c>
      <c r="AQ952" s="53">
        <f>'Separate Storm Water'!AJ952*(1-$AQ$21)</f>
        <v>7.8273077198425496E-5</v>
      </c>
      <c r="AR952" s="53">
        <f>'Direct Storm Runoff'!O946*(1-$AR$21)</f>
        <v>0</v>
      </c>
      <c r="AS952" s="53">
        <f>'Separate Storm Water'!AL952*(1-$AS$21)</f>
        <v>0</v>
      </c>
      <c r="AT952" s="53">
        <f>'Separate Storm Water'!AQ952*(1-$AT$21)</f>
        <v>3.8147226771065849E-4</v>
      </c>
      <c r="AU952" s="53">
        <f>'Separate Storm Water'!AP952*(1-$AU$21)</f>
        <v>1.9397915990819898E-4</v>
      </c>
      <c r="AV952" s="54">
        <f>('Separate Storm Water'!AM952+'LTCP CSO'!M945)*(1-$AV$21)</f>
        <v>0</v>
      </c>
      <c r="AW952" s="52">
        <f t="shared" si="89"/>
        <v>0.55995194984625729</v>
      </c>
      <c r="AX952" s="53">
        <f>'LTCP CSO'!F945</f>
        <v>0</v>
      </c>
      <c r="AY952" s="53">
        <f>'Separate Storm Water'!AK952*(1-$AY$21)</f>
        <v>4.8536814839234868E-5</v>
      </c>
      <c r="AZ952" s="53">
        <f>'Direct Storm Runoff'!T946*(1-$AZ$21)</f>
        <v>0</v>
      </c>
      <c r="BA952" s="53">
        <f>'LTCP CSO'!V945</f>
        <v>0</v>
      </c>
      <c r="BB952" s="53">
        <f>'Separate Storm Water'!AN952*(1-$BB$21)</f>
        <v>0</v>
      </c>
      <c r="BC952" s="53">
        <f>'Direct Storm Runoff'!I946*(1-$BC$21)</f>
        <v>0</v>
      </c>
      <c r="BD952" s="54">
        <f>'Separate Storm Water'!AO952*(1-$BD$21)</f>
        <v>9.6322588765308687E-5</v>
      </c>
      <c r="BE952" s="23">
        <v>33072</v>
      </c>
      <c r="BG952" s="63">
        <v>33072</v>
      </c>
      <c r="BH952" s="64">
        <f>Upstream!AB967*(1-$BH$21)</f>
        <v>2.3906489671429226E-3</v>
      </c>
      <c r="BI952" s="65">
        <v>0</v>
      </c>
      <c r="BJ952" s="65">
        <f>'Separate Storm Water'!AT952*(1-$BJ$21)</f>
        <v>3.1777531341241114E-6</v>
      </c>
      <c r="BK952" s="65">
        <f>'Direct Storm Runoff'!P946*(1-$BK$21)</f>
        <v>0</v>
      </c>
      <c r="BL952" s="65">
        <f>'Separate Storm Water'!AV952*(1-$BL$21)</f>
        <v>0</v>
      </c>
      <c r="BM952" s="65">
        <f>'Separate Storm Water'!BA952*(1-$BM$21)</f>
        <v>1.5487121979706222E-5</v>
      </c>
      <c r="BN952" s="65">
        <f>'Separate Storm Water'!AZ952*(1-$BN$21)</f>
        <v>7.8752223039653428E-6</v>
      </c>
      <c r="BO952" s="66">
        <f>('Separate Storm Water'!AW952+'LTCP CSO'!N945)*(1-$BO$21)</f>
        <v>0</v>
      </c>
      <c r="BP952" s="64">
        <f t="shared" si="90"/>
        <v>2.417189064560718E-3</v>
      </c>
      <c r="BQ952" s="65">
        <f>'LTCP CSO'!G945</f>
        <v>0</v>
      </c>
      <c r="BR952" s="65">
        <f>'Separate Storm Water'!AU952*(1-$BR$21)</f>
        <v>1.9705117135586805E-6</v>
      </c>
      <c r="BS952" s="65">
        <f>'Direct Storm Runoff'!U946*(1-$BS$21)</f>
        <v>0</v>
      </c>
      <c r="BT952" s="65">
        <f>'LTCP CSO'!W945</f>
        <v>0</v>
      </c>
      <c r="BU952" s="65">
        <f>'Separate Storm Water'!AX952*(1-$BU$21)</f>
        <v>0</v>
      </c>
      <c r="BV952" s="65">
        <f>'Direct Storm Runoff'!J946*(1-$BV$21)</f>
        <v>0</v>
      </c>
      <c r="BW952" s="66">
        <f>'Separate Storm Water'!AY952*(1-$BW$21)</f>
        <v>3.9105324498736437E-6</v>
      </c>
      <c r="BX952" s="23">
        <v>33072</v>
      </c>
    </row>
    <row r="953" spans="2:76" x14ac:dyDescent="0.25">
      <c r="B953" s="23">
        <v>33073</v>
      </c>
      <c r="C953" s="24">
        <f>Upstream!V968*(1-$C$21)</f>
        <v>0.70721575107465473</v>
      </c>
      <c r="D953" s="25">
        <v>0</v>
      </c>
      <c r="E953" s="25">
        <f>'Separate Storm Water'!P953*(1-$E$21)</f>
        <v>3.9575140841308326E-4</v>
      </c>
      <c r="F953" s="25">
        <f>'Direct Storm Runoff'!M947*(1-$F$21)</f>
        <v>0</v>
      </c>
      <c r="G953" s="25">
        <f>'Separate Storm Water'!R953*(1-$G$21)</f>
        <v>0</v>
      </c>
      <c r="H953" s="25">
        <f>'Separate Storm Water'!W953*(1-$H$21)</f>
        <v>2.1309829553275476E-3</v>
      </c>
      <c r="I953" s="25">
        <f>'Separate Storm Water'!V953*(1-$I$21)</f>
        <v>1.0836076916780268E-3</v>
      </c>
      <c r="J953" s="26">
        <f>('LTCP CSO'!K946+'Separate Storm Water'!S953)*(1-$J$21)</f>
        <v>0</v>
      </c>
      <c r="K953" s="24">
        <f t="shared" si="87"/>
        <v>0.71082609313007339</v>
      </c>
      <c r="L953" s="25">
        <f>'LTCP CSO'!D946</f>
        <v>0</v>
      </c>
      <c r="M953" s="25">
        <f>'Separate Storm Water'!Q953*(1-$M$21)</f>
        <v>1.0458302331290521E-4</v>
      </c>
      <c r="N953" s="25">
        <f>'Direct Storm Runoff'!R947*(1-$N$21)</f>
        <v>0</v>
      </c>
      <c r="O953" s="25">
        <f>'LTCP CSO'!T946</f>
        <v>0</v>
      </c>
      <c r="P953" s="25">
        <f>'Separate Storm Water'!T953*(1-$P$21)</f>
        <v>0</v>
      </c>
      <c r="Q953" s="171">
        <f>'Direct Storm Runoff'!G947*(1-$Q$21)</f>
        <v>0</v>
      </c>
      <c r="R953" s="26">
        <f>'Separate Storm Water'!U953*(1-$R$21)</f>
        <v>4.4699701348901067E-4</v>
      </c>
      <c r="S953" s="23">
        <v>33073</v>
      </c>
      <c r="U953" s="37">
        <v>33073</v>
      </c>
      <c r="V953" s="39">
        <f>Upstream!Z968*(1-$V$21)</f>
        <v>1.4762773670400005</v>
      </c>
      <c r="W953" s="40">
        <v>0</v>
      </c>
      <c r="X953" s="40">
        <f>'Separate Storm Water'!Z953*(1-$X$21)</f>
        <v>1.1462885049001936E-3</v>
      </c>
      <c r="Y953" s="40">
        <f>'Direct Storm Runoff'!N947*(1-$Y$21)</f>
        <v>0</v>
      </c>
      <c r="Z953" s="40">
        <f>'Separate Storm Water'!AB953*(1-$Z$21)</f>
        <v>0</v>
      </c>
      <c r="AA953" s="40">
        <f>'Separate Storm Water'!AG953*(1-$AA$21)</f>
        <v>6.1723627860864397E-3</v>
      </c>
      <c r="AB953" s="40">
        <f>'Separate Storm Water'!AF953*(1-$AB$21)</f>
        <v>3.1386547574719674E-3</v>
      </c>
      <c r="AC953" s="41">
        <f>('Separate Storm Water'!AC953+'LTCP CSO'!L946)*(1-$AC$21)</f>
        <v>0</v>
      </c>
      <c r="AD953" s="39">
        <f t="shared" si="88"/>
        <v>1.486734673088459</v>
      </c>
      <c r="AE953" s="40">
        <f>'LTCP CSO'!E946</f>
        <v>0</v>
      </c>
      <c r="AF953" s="40">
        <f>'Separate Storm Water'!AA953*(1-$AF$21)</f>
        <v>3.0292328689872827E-4</v>
      </c>
      <c r="AG953" s="40">
        <f>'Direct Storm Runoff'!S947*(1-$AG$21)</f>
        <v>0</v>
      </c>
      <c r="AH953" s="173">
        <f>'LTCP CSO'!U946</f>
        <v>0</v>
      </c>
      <c r="AI953" s="40">
        <f>'Separate Storm Water'!AD953*(1-$AI$21)</f>
        <v>0</v>
      </c>
      <c r="AJ953" s="40">
        <f>'Direct Storm Runoff'!H947*(1-$AJ$21)</f>
        <v>0</v>
      </c>
      <c r="AK953" s="41">
        <f>'Separate Storm Water'!AE953*(1-$AK$21)</f>
        <v>1.2947206943413889E-3</v>
      </c>
      <c r="AL953" s="23">
        <v>33073</v>
      </c>
      <c r="AN953" s="50">
        <v>33073</v>
      </c>
      <c r="AO953" s="52">
        <f>Upstream!X968*(1-$AO$21)</f>
        <v>4.7979014428800017E-2</v>
      </c>
      <c r="AP953" s="53">
        <v>0</v>
      </c>
      <c r="AQ953" s="53">
        <f>'Separate Storm Water'!AJ953*(1-$AQ$21)</f>
        <v>2.9314919141709871E-5</v>
      </c>
      <c r="AR953" s="53">
        <f>'Direct Storm Runoff'!O947*(1-$AR$21)</f>
        <v>0</v>
      </c>
      <c r="AS953" s="53">
        <f>'Separate Storm Water'!AL953*(1-$AS$21)</f>
        <v>0</v>
      </c>
      <c r="AT953" s="53">
        <f>'Separate Storm Water'!AQ953*(1-$AT$21)</f>
        <v>1.5785058928352206E-4</v>
      </c>
      <c r="AU953" s="53">
        <f>'Separate Storm Water'!AP953*(1-$AU$21)</f>
        <v>8.0267236420594577E-5</v>
      </c>
      <c r="AV953" s="54">
        <f>('Separate Storm Water'!AM953+'LTCP CSO'!M946)*(1-$AV$21)</f>
        <v>0</v>
      </c>
      <c r="AW953" s="52">
        <f t="shared" si="89"/>
        <v>4.8246447173645839E-2</v>
      </c>
      <c r="AX953" s="53">
        <f>'LTCP CSO'!F946</f>
        <v>0</v>
      </c>
      <c r="AY953" s="53">
        <f>'Separate Storm Water'!AK953*(1-$AY$21)</f>
        <v>7.7468906157707549E-6</v>
      </c>
      <c r="AZ953" s="53">
        <f>'Direct Storm Runoff'!T947*(1-$AZ$21)</f>
        <v>0</v>
      </c>
      <c r="BA953" s="53">
        <f>'LTCP CSO'!V946</f>
        <v>0</v>
      </c>
      <c r="BB953" s="53">
        <f>'Separate Storm Water'!AN953*(1-$BB$21)</f>
        <v>0</v>
      </c>
      <c r="BC953" s="53">
        <f>'Direct Storm Runoff'!I947*(1-$BC$21)</f>
        <v>0</v>
      </c>
      <c r="BD953" s="54">
        <f>'Separate Storm Water'!AO953*(1-$BD$21)</f>
        <v>3.3110889888074863E-5</v>
      </c>
      <c r="BE953" s="23">
        <v>33073</v>
      </c>
      <c r="BG953" s="63">
        <v>33073</v>
      </c>
      <c r="BH953" s="64">
        <f>Upstream!AB968*(1-$BH$21)</f>
        <v>1.6213397839446812E-3</v>
      </c>
      <c r="BI953" s="65">
        <v>0</v>
      </c>
      <c r="BJ953" s="65">
        <f>'Separate Storm Water'!AT953*(1-$BJ$21)</f>
        <v>1.1901356061805288E-6</v>
      </c>
      <c r="BK953" s="65">
        <f>'Direct Storm Runoff'!P947*(1-$BK$21)</f>
        <v>0</v>
      </c>
      <c r="BL953" s="65">
        <f>'Separate Storm Water'!AV953*(1-$BL$21)</f>
        <v>0</v>
      </c>
      <c r="BM953" s="65">
        <f>'Separate Storm Water'!BA953*(1-$BM$21)</f>
        <v>6.408464094843844E-6</v>
      </c>
      <c r="BN953" s="65">
        <f>'Separate Storm Water'!AZ953*(1-$BN$21)</f>
        <v>3.2587125897249933E-6</v>
      </c>
      <c r="BO953" s="66">
        <f>('Separate Storm Water'!AW953+'LTCP CSO'!N946)*(1-$BO$21)</f>
        <v>0</v>
      </c>
      <c r="BP953" s="64">
        <f t="shared" si="90"/>
        <v>1.6321970962354304E-3</v>
      </c>
      <c r="BQ953" s="65">
        <f>'LTCP CSO'!G946</f>
        <v>0</v>
      </c>
      <c r="BR953" s="65">
        <f>'Separate Storm Water'!AU953*(1-$BR$21)</f>
        <v>3.1451051645223152E-7</v>
      </c>
      <c r="BS953" s="65">
        <f>'Direct Storm Runoff'!U947*(1-$BS$21)</f>
        <v>0</v>
      </c>
      <c r="BT953" s="65">
        <f>'LTCP CSO'!W946</f>
        <v>0</v>
      </c>
      <c r="BU953" s="65">
        <f>'Separate Storm Water'!AX953*(1-$BU$21)</f>
        <v>0</v>
      </c>
      <c r="BV953" s="65">
        <f>'Direct Storm Runoff'!J947*(1-$BV$21)</f>
        <v>0</v>
      </c>
      <c r="BW953" s="66">
        <f>'Separate Storm Water'!AY953*(1-$BW$21)</f>
        <v>1.3442455296440649E-6</v>
      </c>
      <c r="BX953" s="23">
        <v>33073</v>
      </c>
    </row>
    <row r="954" spans="2:76" x14ac:dyDescent="0.25">
      <c r="B954" s="23">
        <v>33074</v>
      </c>
      <c r="C954" s="24">
        <f>Upstream!V969*(1-$C$21)</f>
        <v>0.67609694983894408</v>
      </c>
      <c r="D954" s="25">
        <v>0</v>
      </c>
      <c r="E954" s="25">
        <f>'Separate Storm Water'!P954*(1-$E$21)</f>
        <v>1.3191713627100317E-4</v>
      </c>
      <c r="F954" s="25">
        <f>'Direct Storm Runoff'!M948*(1-$F$21)</f>
        <v>0</v>
      </c>
      <c r="G954" s="25">
        <f>'Separate Storm Water'!R954*(1-$G$21)</f>
        <v>0</v>
      </c>
      <c r="H954" s="25">
        <f>'Separate Storm Water'!W954*(1-$H$21)</f>
        <v>7.1032765249367039E-4</v>
      </c>
      <c r="I954" s="25">
        <f>'Separate Storm Water'!V954*(1-$I$21)</f>
        <v>3.6120256425768856E-4</v>
      </c>
      <c r="J954" s="26">
        <f>('LTCP CSO'!K947+'Separate Storm Water'!S954)*(1-$J$21)</f>
        <v>0</v>
      </c>
      <c r="K954" s="24">
        <f t="shared" si="87"/>
        <v>0.67730039719196644</v>
      </c>
      <c r="L954" s="25">
        <f>'LTCP CSO'!D947</f>
        <v>0</v>
      </c>
      <c r="M954" s="25">
        <f>'Separate Storm Water'!Q954*(1-$M$21)</f>
        <v>0</v>
      </c>
      <c r="N954" s="25">
        <f>'Direct Storm Runoff'!R948*(1-$N$21)</f>
        <v>0</v>
      </c>
      <c r="O954" s="25">
        <f>'LTCP CSO'!T947</f>
        <v>0</v>
      </c>
      <c r="P954" s="25">
        <f>'Separate Storm Water'!T954*(1-$P$21)</f>
        <v>0</v>
      </c>
      <c r="Q954" s="171">
        <f>'Direct Storm Runoff'!G948*(1-$Q$21)</f>
        <v>0</v>
      </c>
      <c r="R954" s="26">
        <f>'Separate Storm Water'!U954*(1-$R$21)</f>
        <v>0</v>
      </c>
      <c r="S954" s="23">
        <v>33074</v>
      </c>
      <c r="U954" s="37">
        <v>33074</v>
      </c>
      <c r="V954" s="39">
        <f>Upstream!Z969*(1-$V$21)</f>
        <v>1.4235531753600004</v>
      </c>
      <c r="W954" s="40">
        <v>0</v>
      </c>
      <c r="X954" s="40">
        <f>'Separate Storm Water'!Z954*(1-$X$21)</f>
        <v>3.8209616868619149E-4</v>
      </c>
      <c r="Y954" s="40">
        <f>'Direct Storm Runoff'!N948*(1-$Y$21)</f>
        <v>0</v>
      </c>
      <c r="Z954" s="40">
        <f>'Separate Storm Water'!AB954*(1-$Z$21)</f>
        <v>0</v>
      </c>
      <c r="AA954" s="40">
        <f>'Separate Storm Water'!AG954*(1-$AA$21)</f>
        <v>2.0574542641079718E-3</v>
      </c>
      <c r="AB954" s="40">
        <f>'Separate Storm Water'!AF954*(1-$AB$21)</f>
        <v>1.0462182535479108E-3</v>
      </c>
      <c r="AC954" s="41">
        <f>('Separate Storm Water'!AC954+'LTCP CSO'!L947)*(1-$AC$21)</f>
        <v>0</v>
      </c>
      <c r="AD954" s="39">
        <f t="shared" si="88"/>
        <v>1.4270389440463427</v>
      </c>
      <c r="AE954" s="40">
        <f>'LTCP CSO'!E947</f>
        <v>0</v>
      </c>
      <c r="AF954" s="40">
        <f>'Separate Storm Water'!AA954*(1-$AF$21)</f>
        <v>0</v>
      </c>
      <c r="AG954" s="40">
        <f>'Direct Storm Runoff'!S948*(1-$AG$21)</f>
        <v>0</v>
      </c>
      <c r="AH954" s="173">
        <f>'LTCP CSO'!U947</f>
        <v>0</v>
      </c>
      <c r="AI954" s="40">
        <f>'Separate Storm Water'!AD954*(1-$AI$21)</f>
        <v>0</v>
      </c>
      <c r="AJ954" s="40">
        <f>'Direct Storm Runoff'!H948*(1-$AJ$21)</f>
        <v>0</v>
      </c>
      <c r="AK954" s="41">
        <f>'Separate Storm Water'!AE954*(1-$AK$21)</f>
        <v>0</v>
      </c>
      <c r="AL954" s="23">
        <v>33074</v>
      </c>
      <c r="AN954" s="50">
        <v>33074</v>
      </c>
      <c r="AO954" s="52">
        <f>Upstream!X969*(1-$AO$21)</f>
        <v>4.6265478199200016E-2</v>
      </c>
      <c r="AP954" s="53">
        <v>0</v>
      </c>
      <c r="AQ954" s="53">
        <f>'Separate Storm Water'!AJ954*(1-$AQ$21)</f>
        <v>9.7716397237780116E-6</v>
      </c>
      <c r="AR954" s="53">
        <f>'Direct Storm Runoff'!O948*(1-$AR$21)</f>
        <v>0</v>
      </c>
      <c r="AS954" s="53">
        <f>'Separate Storm Water'!AL954*(1-$AS$21)</f>
        <v>0</v>
      </c>
      <c r="AT954" s="53">
        <f>'Separate Storm Water'!AQ954*(1-$AT$21)</f>
        <v>5.2616863147679286E-5</v>
      </c>
      <c r="AU954" s="53">
        <f>'Separate Storm Water'!AP954*(1-$AU$21)</f>
        <v>2.6755745500569521E-5</v>
      </c>
      <c r="AV954" s="54">
        <f>('Separate Storm Water'!AM954+'LTCP CSO'!M947)*(1-$AV$21)</f>
        <v>0</v>
      </c>
      <c r="AW954" s="52">
        <f t="shared" si="89"/>
        <v>4.635462244757204E-2</v>
      </c>
      <c r="AX954" s="53">
        <f>'LTCP CSO'!F947</f>
        <v>0</v>
      </c>
      <c r="AY954" s="53">
        <f>'Separate Storm Water'!AK954*(1-$AY$21)</f>
        <v>0</v>
      </c>
      <c r="AZ954" s="53">
        <f>'Direct Storm Runoff'!T948*(1-$AZ$21)</f>
        <v>0</v>
      </c>
      <c r="BA954" s="53">
        <f>'LTCP CSO'!V947</f>
        <v>0</v>
      </c>
      <c r="BB954" s="53">
        <f>'Separate Storm Water'!AN954*(1-$BB$21)</f>
        <v>0</v>
      </c>
      <c r="BC954" s="53">
        <f>'Direct Storm Runoff'!I948*(1-$BC$21)</f>
        <v>0</v>
      </c>
      <c r="BD954" s="54">
        <f>'Separate Storm Water'!AO954*(1-$BD$21)</f>
        <v>0</v>
      </c>
      <c r="BE954" s="23">
        <v>33074</v>
      </c>
      <c r="BG954" s="63">
        <v>33074</v>
      </c>
      <c r="BH954" s="64">
        <f>Upstream!AB969*(1-$BH$21)</f>
        <v>1.5075978348159098E-3</v>
      </c>
      <c r="BI954" s="65">
        <v>0</v>
      </c>
      <c r="BJ954" s="65">
        <f>'Separate Storm Water'!AT954*(1-$BJ$21)</f>
        <v>3.9671186912773983E-7</v>
      </c>
      <c r="BK954" s="65">
        <f>'Direct Storm Runoff'!P948*(1-$BK$21)</f>
        <v>0</v>
      </c>
      <c r="BL954" s="65">
        <f>'Separate Storm Water'!AV954*(1-$BL$21)</f>
        <v>0</v>
      </c>
      <c r="BM954" s="65">
        <f>'Separate Storm Water'!BA954*(1-$BM$21)</f>
        <v>2.1361547004399709E-6</v>
      </c>
      <c r="BN954" s="65">
        <f>'Separate Storm Water'!AZ954*(1-$BN$21)</f>
        <v>1.0862375310060277E-6</v>
      </c>
      <c r="BO954" s="66">
        <f>('Separate Storm Water'!AW954+'LTCP CSO'!N947)*(1-$BO$21)</f>
        <v>0</v>
      </c>
      <c r="BP954" s="64">
        <f t="shared" si="90"/>
        <v>1.5112169389164837E-3</v>
      </c>
      <c r="BQ954" s="65">
        <f>'LTCP CSO'!G947</f>
        <v>0</v>
      </c>
      <c r="BR954" s="65">
        <f>'Separate Storm Water'!AU954*(1-$BR$21)</f>
        <v>0</v>
      </c>
      <c r="BS954" s="65">
        <f>'Direct Storm Runoff'!U948*(1-$BS$21)</f>
        <v>0</v>
      </c>
      <c r="BT954" s="65">
        <f>'LTCP CSO'!W947</f>
        <v>0</v>
      </c>
      <c r="BU954" s="65">
        <f>'Separate Storm Water'!AX954*(1-$BU$21)</f>
        <v>0</v>
      </c>
      <c r="BV954" s="65">
        <f>'Direct Storm Runoff'!J948*(1-$BV$21)</f>
        <v>0</v>
      </c>
      <c r="BW954" s="66">
        <f>'Separate Storm Water'!AY954*(1-$BW$21)</f>
        <v>0</v>
      </c>
      <c r="BX954" s="23">
        <v>33074</v>
      </c>
    </row>
    <row r="955" spans="2:76" x14ac:dyDescent="0.25">
      <c r="B955" s="23">
        <v>33075</v>
      </c>
      <c r="C955" s="24">
        <f>Upstream!V970*(1-$C$21)</f>
        <v>16.860873517192676</v>
      </c>
      <c r="D955" s="25">
        <v>0</v>
      </c>
      <c r="E955" s="25">
        <f>'Separate Storm Water'!P955*(1-$E$21)</f>
        <v>0.37429385489419376</v>
      </c>
      <c r="F955" s="25">
        <f>'Direct Storm Runoff'!M949*(1-$F$21)</f>
        <v>1.3440712074141081E-2</v>
      </c>
      <c r="G955" s="25">
        <f>'Separate Storm Water'!R955*(1-$G$21)</f>
        <v>0.23101175385650671</v>
      </c>
      <c r="H955" s="25">
        <f>'Separate Storm Water'!W955*(1-$H$21)</f>
        <v>0.62491076805741286</v>
      </c>
      <c r="I955" s="25">
        <f>'Separate Storm Water'!V955*(1-$I$21)</f>
        <v>0.31776796392787271</v>
      </c>
      <c r="J955" s="26">
        <f>('LTCP CSO'!K948+'Separate Storm Water'!S955)*(1-$J$21)</f>
        <v>0.34929517767964402</v>
      </c>
      <c r="K955" s="24">
        <f t="shared" si="87"/>
        <v>18.771593747682445</v>
      </c>
      <c r="L955" s="25">
        <f>'LTCP CSO'!D948</f>
        <v>0</v>
      </c>
      <c r="M955" s="25">
        <f>'Separate Storm Water'!Q955*(1-$M$21)</f>
        <v>0.47378088888509423</v>
      </c>
      <c r="N955" s="25">
        <f>'Direct Storm Runoff'!R949*(1-$N$21)</f>
        <v>1.0057036307224444E-2</v>
      </c>
      <c r="O955" s="25">
        <f>'LTCP CSO'!T948</f>
        <v>0</v>
      </c>
      <c r="P955" s="25">
        <f>'Separate Storm Water'!T955*(1-$P$21)</f>
        <v>5.7446182163281852E-2</v>
      </c>
      <c r="Q955" s="171">
        <f>'Direct Storm Runoff'!G949*(1-$Q$21)</f>
        <v>4.3655044696651665E-4</v>
      </c>
      <c r="R955" s="26">
        <f>'Separate Storm Water'!U955*(1-$R$21)</f>
        <v>0.2552759372595223</v>
      </c>
      <c r="S955" s="23">
        <v>33075</v>
      </c>
      <c r="U955" s="37">
        <v>33075</v>
      </c>
      <c r="V955" s="39">
        <f>Upstream!Z970*(1-$V$21)</f>
        <v>51.448266241344015</v>
      </c>
      <c r="W955" s="40">
        <v>0</v>
      </c>
      <c r="X955" s="40">
        <f>'Separate Storm Water'!Z955*(1-$X$21)</f>
        <v>1.0841369966071139</v>
      </c>
      <c r="Y955" s="40">
        <f>'Direct Storm Runoff'!N949*(1-$Y$21)</f>
        <v>3.8930837441719136E-2</v>
      </c>
      <c r="Z955" s="40">
        <f>'Separate Storm Water'!AB955*(1-$Z$21)</f>
        <v>0.669122363971838</v>
      </c>
      <c r="AA955" s="40">
        <f>'Separate Storm Water'!AG955*(1-$AA$21)</f>
        <v>1.8100454345442629</v>
      </c>
      <c r="AB955" s="40">
        <f>'Separate Storm Water'!AF955*(1-$AB$21)</f>
        <v>0.92041053179488297</v>
      </c>
      <c r="AC955" s="41">
        <f>('Separate Storm Water'!AC955+'LTCP CSO'!L948)*(1-$AC$21)</f>
        <v>1.0117286722914665</v>
      </c>
      <c r="AD955" s="39">
        <f t="shared" si="88"/>
        <v>56.982641077995304</v>
      </c>
      <c r="AE955" s="40">
        <f>'LTCP CSO'!E948</f>
        <v>0</v>
      </c>
      <c r="AF955" s="40">
        <f>'Separate Storm Water'!AA955*(1-$AF$21)</f>
        <v>1.3722998206073478</v>
      </c>
      <c r="AG955" s="40">
        <f>'Direct Storm Runoff'!S949*(1-$AG$21)</f>
        <v>2.9130067176670958E-2</v>
      </c>
      <c r="AH955" s="173">
        <f>'LTCP CSO'!U948</f>
        <v>0</v>
      </c>
      <c r="AI955" s="40">
        <f>'Separate Storm Water'!AD955*(1-$AI$21)</f>
        <v>0.16639207559165209</v>
      </c>
      <c r="AJ955" s="40">
        <f>'Direct Storm Runoff'!H949*(1-$AJ$21)</f>
        <v>1.26446235826009E-3</v>
      </c>
      <c r="AK955" s="41">
        <f>'Separate Storm Water'!AE955*(1-$AK$21)</f>
        <v>0.73940323707648914</v>
      </c>
      <c r="AL955" s="23">
        <v>33075</v>
      </c>
      <c r="AN955" s="50">
        <v>33075</v>
      </c>
      <c r="AO955" s="52">
        <f>Upstream!X970*(1-$AO$21)</f>
        <v>3.9150875773900804</v>
      </c>
      <c r="AP955" s="53">
        <v>0</v>
      </c>
      <c r="AQ955" s="53">
        <f>'Separate Storm Water'!AJ955*(1-$AQ$21)</f>
        <v>2.7725470732903244E-2</v>
      </c>
      <c r="AR955" s="53">
        <f>'Direct Storm Runoff'!O949*(1-$AR$21)</f>
        <v>9.6795251562744483E-4</v>
      </c>
      <c r="AS955" s="53">
        <f>'Separate Storm Water'!AL955*(1-$AS$21)</f>
        <v>1.7111981767148645E-2</v>
      </c>
      <c r="AT955" s="53">
        <f>'Separate Storm Water'!AQ955*(1-$AT$21)</f>
        <v>4.6289686522771316E-2</v>
      </c>
      <c r="AU955" s="53">
        <f>'Separate Storm Water'!AP955*(1-$AU$21)</f>
        <v>2.3538367698360943E-2</v>
      </c>
      <c r="AV955" s="54">
        <f>('Separate Storm Water'!AM955+'LTCP CSO'!M948)*(1-$AV$21)</f>
        <v>2.5873716865158814E-2</v>
      </c>
      <c r="AW955" s="52">
        <f t="shared" si="89"/>
        <v>4.0565947534920506</v>
      </c>
      <c r="AX955" s="53">
        <f>'LTCP CSO'!F948</f>
        <v>0</v>
      </c>
      <c r="AY955" s="53">
        <f>'Separate Storm Water'!AK955*(1-$AY$21)</f>
        <v>3.5094880658155123E-2</v>
      </c>
      <c r="AZ955" s="53">
        <f>'Direct Storm Runoff'!T949*(1-$AZ$21)</f>
        <v>7.2427216204291325E-4</v>
      </c>
      <c r="BA955" s="53">
        <f>'LTCP CSO'!V948</f>
        <v>0</v>
      </c>
      <c r="BB955" s="53">
        <f>'Separate Storm Water'!AN955*(1-$BB$21)</f>
        <v>4.2552727528356923E-3</v>
      </c>
      <c r="BC955" s="53">
        <f>'Direct Storm Runoff'!I949*(1-$BC$21)</f>
        <v>3.1438818197177172E-5</v>
      </c>
      <c r="BD955" s="54">
        <f>'Separate Storm Water'!AO955*(1-$BD$21)</f>
        <v>1.8909328685890542E-2</v>
      </c>
      <c r="BE955" s="23">
        <v>33075</v>
      </c>
      <c r="BG955" s="63">
        <v>33075</v>
      </c>
      <c r="BH955" s="64">
        <f>Upstream!AB970*(1-$BH$21)</f>
        <v>0.11714179939000326</v>
      </c>
      <c r="BI955" s="65">
        <v>0</v>
      </c>
      <c r="BJ955" s="65">
        <f>'Separate Storm Water'!AT955*(1-$BJ$21)</f>
        <v>1.1256067177888068E-3</v>
      </c>
      <c r="BK955" s="65">
        <f>'Direct Storm Runoff'!P949*(1-$BK$21)</f>
        <v>4.0419995158069049E-5</v>
      </c>
      <c r="BL955" s="65">
        <f>'Separate Storm Water'!AV955*(1-$BL$21)</f>
        <v>6.9471720849535094E-4</v>
      </c>
      <c r="BM955" s="65">
        <f>'Separate Storm Water'!BA955*(1-$BM$21)</f>
        <v>1.8792821451552458E-3</v>
      </c>
      <c r="BN955" s="65">
        <f>'Separate Storm Water'!AZ955*(1-$BN$21)</f>
        <v>9.5561749202747418E-4</v>
      </c>
      <c r="BO955" s="66">
        <f>('Separate Storm Water'!AW955+'LTCP CSO'!N948)*(1-$BO$21)</f>
        <v>1.0504286761496102E-3</v>
      </c>
      <c r="BP955" s="64">
        <f t="shared" si="90"/>
        <v>0.12288787162477782</v>
      </c>
      <c r="BQ955" s="65">
        <f>'LTCP CSO'!G948</f>
        <v>0</v>
      </c>
      <c r="BR955" s="65">
        <f>'Separate Storm Water'!AU955*(1-$BR$21)</f>
        <v>1.4247921634721098E-3</v>
      </c>
      <c r="BS955" s="65">
        <f>'Direct Storm Runoff'!U949*(1-$BS$21)</f>
        <v>3.0244332041352361E-5</v>
      </c>
      <c r="BT955" s="65">
        <f>'LTCP CSO'!W948</f>
        <v>0</v>
      </c>
      <c r="BU955" s="65">
        <f>'Separate Storm Water'!AX955*(1-$BU$21)</f>
        <v>1.7275679979461146E-4</v>
      </c>
      <c r="BV955" s="65">
        <f>'Direct Storm Runoff'!J949*(1-$BV$21)</f>
        <v>1.3128297708711299E-6</v>
      </c>
      <c r="BW955" s="66">
        <f>'Separate Storm Water'!AY955*(1-$BW$21)</f>
        <v>7.6768642100837666E-4</v>
      </c>
      <c r="BX955" s="23">
        <v>33075</v>
      </c>
    </row>
    <row r="956" spans="2:76" x14ac:dyDescent="0.25">
      <c r="B956" s="23">
        <v>33076</v>
      </c>
      <c r="C956" s="24">
        <f>Upstream!V971*(1-$C$21)</f>
        <v>2.0235773653044928</v>
      </c>
      <c r="D956" s="25">
        <v>0</v>
      </c>
      <c r="E956" s="25">
        <f>'Separate Storm Water'!P956*(1-$E$21)</f>
        <v>8.7562357567055743E-2</v>
      </c>
      <c r="F956" s="25">
        <f>'Direct Storm Runoff'!M950*(1-$F$21)</f>
        <v>0</v>
      </c>
      <c r="G956" s="25">
        <f>'Separate Storm Water'!R956*(1-$G$21)</f>
        <v>5.2249673602409001E-2</v>
      </c>
      <c r="H956" s="25">
        <f>'Separate Storm Water'!W956*(1-$H$21)</f>
        <v>0.16260584266649228</v>
      </c>
      <c r="I956" s="25">
        <f>'Separate Storm Water'!V956*(1-$I$21)</f>
        <v>8.2685289145409763E-2</v>
      </c>
      <c r="J956" s="26">
        <f>('LTCP CSO'!K949+'Separate Storm Water'!S956)*(1-$J$21)</f>
        <v>3.2429411728226894E-2</v>
      </c>
      <c r="K956" s="24">
        <f t="shared" si="87"/>
        <v>2.441109940014087</v>
      </c>
      <c r="L956" s="25">
        <f>'LTCP CSO'!D949</f>
        <v>0</v>
      </c>
      <c r="M956" s="25">
        <f>'Separate Storm Water'!Q956*(1-$M$21)</f>
        <v>8.8394360704889291E-2</v>
      </c>
      <c r="N956" s="25">
        <f>'Direct Storm Runoff'!R950*(1-$N$21)</f>
        <v>0</v>
      </c>
      <c r="O956" s="25">
        <f>'LTCP CSO'!T949</f>
        <v>0</v>
      </c>
      <c r="P956" s="25">
        <f>'Separate Storm Water'!T956*(1-$P$21)</f>
        <v>9.436479000184338E-3</v>
      </c>
      <c r="Q956" s="171">
        <f>'Direct Storm Runoff'!G950*(1-$Q$21)</f>
        <v>0</v>
      </c>
      <c r="R956" s="26">
        <f>'Separate Storm Water'!U956*(1-$R$21)</f>
        <v>6.1726225643293713E-2</v>
      </c>
      <c r="S956" s="23">
        <v>33076</v>
      </c>
      <c r="U956" s="37">
        <v>33076</v>
      </c>
      <c r="V956" s="39">
        <f>Upstream!Z971*(1-$V$21)</f>
        <v>13.402489525056</v>
      </c>
      <c r="W956" s="40">
        <v>0</v>
      </c>
      <c r="X956" s="40">
        <f>'Separate Storm Water'!Z956*(1-$X$21)</f>
        <v>0.25362316294351378</v>
      </c>
      <c r="Y956" s="40">
        <f>'Direct Storm Runoff'!N950*(1-$Y$21)</f>
        <v>0</v>
      </c>
      <c r="Z956" s="40">
        <f>'Separate Storm Water'!AB956*(1-$Z$21)</f>
        <v>0.15134046010194441</v>
      </c>
      <c r="AA956" s="40">
        <f>'Separate Storm Water'!AG956*(1-$AA$21)</f>
        <v>0.47098558417170122</v>
      </c>
      <c r="AB956" s="40">
        <f>'Separate Storm Water'!AF956*(1-$AB$21)</f>
        <v>0.23949680141832835</v>
      </c>
      <c r="AC956" s="41">
        <f>('Separate Storm Water'!AC956+'LTCP CSO'!L949)*(1-$AC$21)</f>
        <v>9.3931344511958254E-2</v>
      </c>
      <c r="AD956" s="39">
        <f t="shared" si="88"/>
        <v>14.611866878203447</v>
      </c>
      <c r="AE956" s="40">
        <f>'LTCP CSO'!E949</f>
        <v>0</v>
      </c>
      <c r="AF956" s="40">
        <f>'Separate Storm Water'!AA956*(1-$AF$21)</f>
        <v>0.25603304857541531</v>
      </c>
      <c r="AG956" s="40">
        <f>'Direct Storm Runoff'!S950*(1-$AG$21)</f>
        <v>0</v>
      </c>
      <c r="AH956" s="173">
        <f>'LTCP CSO'!U949</f>
        <v>0</v>
      </c>
      <c r="AI956" s="40">
        <f>'Separate Storm Water'!AD956*(1-$AI$21)</f>
        <v>2.733263148201541E-2</v>
      </c>
      <c r="AJ956" s="40">
        <f>'Direct Storm Runoff'!H950*(1-$AJ$21)</f>
        <v>0</v>
      </c>
      <c r="AK956" s="41">
        <f>'Separate Storm Water'!AE956*(1-$AK$21)</f>
        <v>0.17878916259453545</v>
      </c>
      <c r="AL956" s="23">
        <v>33076</v>
      </c>
      <c r="AN956" s="50">
        <v>33076</v>
      </c>
      <c r="AO956" s="52">
        <f>Upstream!X971*(1-$AO$21)</f>
        <v>1.0198967638579204</v>
      </c>
      <c r="AP956" s="53">
        <v>0</v>
      </c>
      <c r="AQ956" s="53">
        <f>'Separate Storm Water'!AJ956*(1-$AQ$21)</f>
        <v>6.4861005605226481E-3</v>
      </c>
      <c r="AR956" s="53">
        <f>'Direct Storm Runoff'!O950*(1-$AR$21)</f>
        <v>0</v>
      </c>
      <c r="AS956" s="53">
        <f>'Separate Storm Water'!AL956*(1-$AS$21)</f>
        <v>3.8703461927710376E-3</v>
      </c>
      <c r="AT956" s="53">
        <f>'Separate Storm Water'!AQ956*(1-$AT$21)</f>
        <v>1.2044877234554982E-2</v>
      </c>
      <c r="AU956" s="53">
        <f>'Separate Storm Water'!AP956*(1-$AU$21)</f>
        <v>6.1248362329933154E-3</v>
      </c>
      <c r="AV956" s="54">
        <f>('Separate Storm Water'!AM956+'LTCP CSO'!M949)*(1-$AV$21)</f>
        <v>2.4021786465353257E-3</v>
      </c>
      <c r="AW956" s="52">
        <f t="shared" si="89"/>
        <v>1.0508251027252975</v>
      </c>
      <c r="AX956" s="53">
        <f>'LTCP CSO'!F949</f>
        <v>0</v>
      </c>
      <c r="AY956" s="53">
        <f>'Separate Storm Water'!AK956*(1-$AY$21)</f>
        <v>6.5477304225843918E-3</v>
      </c>
      <c r="AZ956" s="53">
        <f>'Direct Storm Runoff'!T950*(1-$AZ$21)</f>
        <v>0</v>
      </c>
      <c r="BA956" s="53">
        <f>'LTCP CSO'!V949</f>
        <v>0</v>
      </c>
      <c r="BB956" s="53">
        <f>'Separate Storm Water'!AN956*(1-$BB$21)</f>
        <v>6.9899844445809906E-4</v>
      </c>
      <c r="BC956" s="53">
        <f>'Direct Storm Runoff'!I950*(1-$BC$21)</f>
        <v>0</v>
      </c>
      <c r="BD956" s="54">
        <f>'Separate Storm Water'!AO956*(1-$BD$21)</f>
        <v>4.5723130106143494E-3</v>
      </c>
      <c r="BE956" s="23">
        <v>33076</v>
      </c>
      <c r="BG956" s="63">
        <v>33076</v>
      </c>
      <c r="BH956" s="64">
        <f>Upstream!AB971*(1-$BH$21)</f>
        <v>7.9495282263818325E-3</v>
      </c>
      <c r="BI956" s="65">
        <v>0</v>
      </c>
      <c r="BJ956" s="65">
        <f>'Separate Storm Water'!AT956*(1-$BJ$21)</f>
        <v>2.6332459540583401E-4</v>
      </c>
      <c r="BK956" s="65">
        <f>'Direct Storm Runoff'!P950*(1-$BK$21)</f>
        <v>0</v>
      </c>
      <c r="BL956" s="65">
        <f>'Separate Storm Water'!AV956*(1-$BL$21)</f>
        <v>1.5712943945010623E-4</v>
      </c>
      <c r="BM956" s="65">
        <f>'Separate Storm Water'!BA956*(1-$BM$21)</f>
        <v>4.8900142618919795E-4</v>
      </c>
      <c r="BN956" s="65">
        <f>'Separate Storm Water'!AZ956*(1-$BN$21)</f>
        <v>2.4865788125400212E-4</v>
      </c>
      <c r="BO956" s="66">
        <f>('Separate Storm Water'!AW956+'LTCP CSO'!N949)*(1-$BO$21)</f>
        <v>9.7524346761049545E-5</v>
      </c>
      <c r="BP956" s="64">
        <f t="shared" si="90"/>
        <v>9.2051659154420221E-3</v>
      </c>
      <c r="BQ956" s="65">
        <f>'LTCP CSO'!G949</f>
        <v>0</v>
      </c>
      <c r="BR956" s="65">
        <f>'Separate Storm Water'!AU956*(1-$BR$21)</f>
        <v>2.6582666245534924E-4</v>
      </c>
      <c r="BS956" s="65">
        <f>'Direct Storm Runoff'!U950*(1-$BS$21)</f>
        <v>0</v>
      </c>
      <c r="BT956" s="65">
        <f>'LTCP CSO'!W949</f>
        <v>0</v>
      </c>
      <c r="BU956" s="65">
        <f>'Separate Storm Water'!AX956*(1-$BU$21)</f>
        <v>2.8378141975862997E-5</v>
      </c>
      <c r="BV956" s="65">
        <f>'Direct Storm Runoff'!J950*(1-$BV$21)</f>
        <v>0</v>
      </c>
      <c r="BW956" s="66">
        <f>'Separate Storm Water'!AY956*(1-$BW$21)</f>
        <v>1.8562809231126632E-4</v>
      </c>
      <c r="BX956" s="23">
        <v>33076</v>
      </c>
    </row>
    <row r="957" spans="2:76" x14ac:dyDescent="0.25">
      <c r="B957" s="23">
        <v>33077</v>
      </c>
      <c r="C957" s="24">
        <f>Upstream!V972*(1-$C$21)</f>
        <v>8.1881173590501977</v>
      </c>
      <c r="D957" s="25">
        <v>0</v>
      </c>
      <c r="E957" s="25">
        <f>'Separate Storm Water'!P957*(1-$E$21)</f>
        <v>0.19375431916572439</v>
      </c>
      <c r="F957" s="25">
        <f>'Direct Storm Runoff'!M951*(1-$F$21)</f>
        <v>1.0339012986375765E-3</v>
      </c>
      <c r="G957" s="25">
        <f>'Separate Storm Water'!R957*(1-$G$21)</f>
        <v>0.11919143466498748</v>
      </c>
      <c r="H957" s="25">
        <f>'Separate Storm Water'!W957*(1-$H$21)</f>
        <v>0.31482314304736675</v>
      </c>
      <c r="I957" s="25">
        <f>'Separate Storm Water'!V957*(1-$I$21)</f>
        <v>0.16008799060147424</v>
      </c>
      <c r="J957" s="26">
        <f>('LTCP CSO'!K950+'Separate Storm Water'!S957)*(1-$J$21)</f>
        <v>0.16292028528147287</v>
      </c>
      <c r="K957" s="24">
        <f t="shared" si="87"/>
        <v>9.1399284331098603</v>
      </c>
      <c r="L957" s="25">
        <f>'LTCP CSO'!D950</f>
        <v>0</v>
      </c>
      <c r="M957" s="25">
        <f>'Separate Storm Water'!Q957*(1-$M$21)</f>
        <v>0.14732543371828971</v>
      </c>
      <c r="N957" s="25">
        <f>'Direct Storm Runoff'!R951*(1-$N$21)</f>
        <v>7.7361845422531936E-4</v>
      </c>
      <c r="O957" s="25">
        <f>'LTCP CSO'!T950</f>
        <v>0</v>
      </c>
      <c r="P957" s="25">
        <f>'Separate Storm Water'!T957*(1-$P$21)</f>
        <v>2.9317718513616631E-2</v>
      </c>
      <c r="Q957" s="171">
        <f>'Direct Storm Runoff'!G951*(1-$Q$21)</f>
        <v>3.3580797059389953E-5</v>
      </c>
      <c r="R957" s="26">
        <f>'Separate Storm Water'!U957*(1-$R$21)</f>
        <v>0.12767860487812668</v>
      </c>
      <c r="S957" s="23">
        <v>33077</v>
      </c>
      <c r="U957" s="37">
        <v>33077</v>
      </c>
      <c r="V957" s="39">
        <f>Upstream!Z972*(1-$V$21)</f>
        <v>33.506223812640002</v>
      </c>
      <c r="W957" s="40">
        <v>0</v>
      </c>
      <c r="X957" s="40">
        <f>'Separate Storm Water'!Z957*(1-$X$21)</f>
        <v>0.56120671743158534</v>
      </c>
      <c r="Y957" s="40">
        <f>'Direct Storm Runoff'!N951*(1-$Y$21)</f>
        <v>2.9946808744963E-3</v>
      </c>
      <c r="Z957" s="40">
        <f>'Separate Storm Water'!AB957*(1-$Z$21)</f>
        <v>0.34523634921957436</v>
      </c>
      <c r="AA957" s="40">
        <f>'Separate Storm Water'!AG957*(1-$AA$21)</f>
        <v>0.91188089866521216</v>
      </c>
      <c r="AB957" s="40">
        <f>'Separate Storm Water'!AF957*(1-$AB$21)</f>
        <v>0.46369266033665374</v>
      </c>
      <c r="AC957" s="41">
        <f>('Separate Storm Water'!AC957+'LTCP CSO'!L950)*(1-$AC$21)</f>
        <v>0.47189636287606102</v>
      </c>
      <c r="AD957" s="39">
        <f t="shared" si="88"/>
        <v>36.263131482043583</v>
      </c>
      <c r="AE957" s="40">
        <f>'LTCP CSO'!E950</f>
        <v>0</v>
      </c>
      <c r="AF957" s="40">
        <f>'Separate Storm Water'!AA957*(1-$AF$21)</f>
        <v>0.4267260900672209</v>
      </c>
      <c r="AG957" s="40">
        <f>'Direct Storm Runoff'!S951*(1-$AG$21)</f>
        <v>2.2407751997979303E-3</v>
      </c>
      <c r="AH957" s="173">
        <f>'LTCP CSO'!U950</f>
        <v>0</v>
      </c>
      <c r="AI957" s="40">
        <f>'Separate Storm Water'!AD957*(1-$AI$21)</f>
        <v>8.4918367964416638E-2</v>
      </c>
      <c r="AJ957" s="40">
        <f>'Direct Storm Runoff'!H951*(1-$AJ$21)</f>
        <v>9.7266316268888398E-5</v>
      </c>
      <c r="AK957" s="41">
        <f>'Separate Storm Water'!AE957*(1-$AK$21)</f>
        <v>0.36981932087206681</v>
      </c>
      <c r="AL957" s="23">
        <v>33077</v>
      </c>
      <c r="AN957" s="50">
        <v>33077</v>
      </c>
      <c r="AO957" s="52">
        <f>Upstream!X972*(1-$AO$21)</f>
        <v>2.5497419096448009</v>
      </c>
      <c r="AP957" s="53">
        <v>0</v>
      </c>
      <c r="AQ957" s="53">
        <f>'Separate Storm Water'!AJ957*(1-$AQ$21)</f>
        <v>1.435217179005366E-2</v>
      </c>
      <c r="AR957" s="53">
        <f>'Direct Storm Runoff'!O951*(1-$AR$21)</f>
        <v>7.4457912453322977E-5</v>
      </c>
      <c r="AS957" s="53">
        <f>'Separate Storm Water'!AL957*(1-$AS$21)</f>
        <v>8.8289951603694426E-3</v>
      </c>
      <c r="AT957" s="53">
        <f>'Separate Storm Water'!AQ957*(1-$AT$21)</f>
        <v>2.3320232818323457E-2</v>
      </c>
      <c r="AU957" s="53">
        <f>'Separate Storm Water'!AP957*(1-$AU$21)</f>
        <v>1.1858369674183276E-2</v>
      </c>
      <c r="AV957" s="54">
        <f>('Separate Storm Water'!AM957+'LTCP CSO'!M950)*(1-$AV$21)</f>
        <v>1.2068169280109103E-2</v>
      </c>
      <c r="AW957" s="52">
        <f t="shared" si="89"/>
        <v>2.6202443062802936</v>
      </c>
      <c r="AX957" s="53">
        <f>'LTCP CSO'!F950</f>
        <v>0</v>
      </c>
      <c r="AY957" s="53">
        <f>'Separate Storm Water'!AK957*(1-$AY$21)</f>
        <v>1.0912995090243682E-2</v>
      </c>
      <c r="AZ957" s="53">
        <f>'Direct Storm Runoff'!T951*(1-$AZ$21)</f>
        <v>5.5713263164374529E-5</v>
      </c>
      <c r="BA957" s="53">
        <f>'LTCP CSO'!V950</f>
        <v>0</v>
      </c>
      <c r="BB957" s="53">
        <f>'Separate Storm Water'!AN957*(1-$BB$21)</f>
        <v>2.1716828528604909E-3</v>
      </c>
      <c r="BC957" s="53">
        <f>'Direct Storm Runoff'!I951*(1-$BC$21)</f>
        <v>2.4183701585980429E-6</v>
      </c>
      <c r="BD957" s="54">
        <f>'Separate Storm Water'!AO957*(1-$BD$21)</f>
        <v>9.4576744354167904E-3</v>
      </c>
      <c r="BE957" s="23">
        <v>33077</v>
      </c>
      <c r="BG957" s="63">
        <v>33077</v>
      </c>
      <c r="BH957" s="64">
        <f>Upstream!AB972*(1-$BH$21)</f>
        <v>4.9684551414886459E-2</v>
      </c>
      <c r="BI957" s="65">
        <v>0</v>
      </c>
      <c r="BJ957" s="65">
        <f>'Separate Storm Water'!AT957*(1-$BJ$21)</f>
        <v>5.8267364104918696E-4</v>
      </c>
      <c r="BK957" s="65">
        <f>'Direct Storm Runoff'!P951*(1-$BK$21)</f>
        <v>3.1092315090398737E-6</v>
      </c>
      <c r="BL957" s="65">
        <f>'Separate Storm Water'!AV957*(1-$BL$21)</f>
        <v>3.5844211121157992E-4</v>
      </c>
      <c r="BM957" s="65">
        <f>'Separate Storm Water'!BA957*(1-$BM$21)</f>
        <v>9.4676158877808917E-4</v>
      </c>
      <c r="BN957" s="65">
        <f>'Separate Storm Water'!AZ957*(1-$BN$21)</f>
        <v>4.8142953805444921E-4</v>
      </c>
      <c r="BO957" s="66">
        <f>('Separate Storm Water'!AW957+'LTCP CSO'!N950)*(1-$BO$21)</f>
        <v>4.8994704342323269E-4</v>
      </c>
      <c r="BP957" s="64">
        <f t="shared" si="90"/>
        <v>5.2546914568912036E-2</v>
      </c>
      <c r="BQ957" s="65">
        <f>'LTCP CSO'!G950</f>
        <v>0</v>
      </c>
      <c r="BR957" s="65">
        <f>'Separate Storm Water'!AU957*(1-$BR$21)</f>
        <v>4.4304894597143154E-4</v>
      </c>
      <c r="BS957" s="65">
        <f>'Direct Storm Runoff'!U951*(1-$BS$21)</f>
        <v>2.3264879123585066E-6</v>
      </c>
      <c r="BT957" s="65">
        <f>'LTCP CSO'!W950</f>
        <v>0</v>
      </c>
      <c r="BU957" s="65">
        <f>'Separate Storm Water'!AX957*(1-$BU$21)</f>
        <v>8.8166611547754978E-5</v>
      </c>
      <c r="BV957" s="65">
        <f>'Direct Storm Runoff'!J951*(1-$BV$21)</f>
        <v>1.0098688574365499E-7</v>
      </c>
      <c r="BW957" s="66">
        <f>'Separate Storm Water'!AY957*(1-$BW$21)</f>
        <v>3.8396541511307483E-4</v>
      </c>
      <c r="BX957" s="23">
        <v>33077</v>
      </c>
    </row>
    <row r="958" spans="2:76" x14ac:dyDescent="0.25">
      <c r="B958" s="23">
        <v>33078</v>
      </c>
      <c r="C958" s="24">
        <f>Upstream!V973*(1-$C$21)</f>
        <v>1.1512682946542332</v>
      </c>
      <c r="D958" s="25">
        <v>0</v>
      </c>
      <c r="E958" s="25">
        <f>'Separate Storm Water'!P958*(1-$E$21)</f>
        <v>1.0690569989379473E-2</v>
      </c>
      <c r="F958" s="25">
        <f>'Direct Storm Runoff'!M952*(1-$F$21)</f>
        <v>0</v>
      </c>
      <c r="G958" s="25">
        <f>'Separate Storm Water'!R958*(1-$G$21)</f>
        <v>5.3152259040412791E-3</v>
      </c>
      <c r="H958" s="25">
        <f>'Separate Storm Water'!W958*(1-$H$21)</f>
        <v>3.7854545343486271E-2</v>
      </c>
      <c r="I958" s="25">
        <f>'Separate Storm Water'!V958*(1-$I$21)</f>
        <v>1.9249087092238784E-2</v>
      </c>
      <c r="J958" s="26">
        <f>('LTCP CSO'!K951+'Separate Storm Water'!S958)*(1-$J$21)</f>
        <v>1.4040219228047127E-3</v>
      </c>
      <c r="K958" s="24">
        <f t="shared" si="87"/>
        <v>1.2257817449061836</v>
      </c>
      <c r="L958" s="25">
        <f>'LTCP CSO'!D951</f>
        <v>0</v>
      </c>
      <c r="M958" s="25">
        <f>'Separate Storm Water'!Q958*(1-$M$21)</f>
        <v>1.0481065005367277E-2</v>
      </c>
      <c r="N958" s="25">
        <f>'Direct Storm Runoff'!R952*(1-$N$21)</f>
        <v>0</v>
      </c>
      <c r="O958" s="25">
        <f>'LTCP CSO'!T951</f>
        <v>0</v>
      </c>
      <c r="P958" s="25">
        <f>'Separate Storm Water'!T958*(1-$P$21)</f>
        <v>2.8438703300790824E-4</v>
      </c>
      <c r="Q958" s="171">
        <f>'Direct Storm Runoff'!G952*(1-$Q$21)</f>
        <v>0</v>
      </c>
      <c r="R958" s="26">
        <f>'Separate Storm Water'!U958*(1-$R$21)</f>
        <v>1.2150191746570574E-2</v>
      </c>
      <c r="S958" s="23">
        <v>33078</v>
      </c>
      <c r="U958" s="37">
        <v>33078</v>
      </c>
      <c r="V958" s="39">
        <f>Upstream!Z973*(1-$V$21)</f>
        <v>8.8629366214080001</v>
      </c>
      <c r="W958" s="40">
        <v>0</v>
      </c>
      <c r="X958" s="40">
        <f>'Separate Storm Water'!Z958*(1-$X$21)</f>
        <v>3.0965088763159915E-2</v>
      </c>
      <c r="Y958" s="40">
        <f>'Direct Storm Runoff'!N952*(1-$Y$21)</f>
        <v>0</v>
      </c>
      <c r="Z958" s="40">
        <f>'Separate Storm Water'!AB958*(1-$Z$21)</f>
        <v>1.5395478639435802E-2</v>
      </c>
      <c r="AA958" s="40">
        <f>'Separate Storm Water'!AG958*(1-$AA$21)</f>
        <v>0.10964516932348825</v>
      </c>
      <c r="AB958" s="40">
        <f>'Separate Storm Water'!AF958*(1-$AB$21)</f>
        <v>5.5754715699267134E-2</v>
      </c>
      <c r="AC958" s="41">
        <f>('Separate Storm Water'!AC958+'LTCP CSO'!L951)*(1-$AC$21)</f>
        <v>4.066730165768636E-3</v>
      </c>
      <c r="AD958" s="39">
        <f t="shared" si="88"/>
        <v>9.0787638039991201</v>
      </c>
      <c r="AE958" s="40">
        <f>'LTCP CSO'!E951</f>
        <v>0</v>
      </c>
      <c r="AF958" s="40">
        <f>'Separate Storm Water'!AA958*(1-$AF$21)</f>
        <v>3.0358260461890028E-2</v>
      </c>
      <c r="AG958" s="40">
        <f>'Direct Storm Runoff'!S952*(1-$AG$21)</f>
        <v>0</v>
      </c>
      <c r="AH958" s="173">
        <f>'LTCP CSO'!U951</f>
        <v>0</v>
      </c>
      <c r="AI958" s="40">
        <f>'Separate Storm Water'!AD958*(1-$AI$21)</f>
        <v>8.2372312504664779E-4</v>
      </c>
      <c r="AJ958" s="40">
        <f>'Direct Storm Runoff'!H952*(1-$AJ$21)</f>
        <v>0</v>
      </c>
      <c r="AK958" s="41">
        <f>'Separate Storm Water'!AE958*(1-$AK$21)</f>
        <v>3.5192863083608972E-2</v>
      </c>
      <c r="AL958" s="23">
        <v>33078</v>
      </c>
      <c r="AN958" s="50">
        <v>33078</v>
      </c>
      <c r="AO958" s="52">
        <f>Upstream!X973*(1-$AO$21)</f>
        <v>0.67444785997056</v>
      </c>
      <c r="AP958" s="53">
        <v>0</v>
      </c>
      <c r="AQ958" s="53">
        <f>'Separate Storm Water'!AJ958*(1-$AQ$21)</f>
        <v>7.9189407328736827E-4</v>
      </c>
      <c r="AR958" s="53">
        <f>'Direct Storm Runoff'!O952*(1-$AR$21)</f>
        <v>0</v>
      </c>
      <c r="AS958" s="53">
        <f>'Separate Storm Water'!AL958*(1-$AS$21)</f>
        <v>3.9372043733639102E-4</v>
      </c>
      <c r="AT958" s="53">
        <f>'Separate Storm Water'!AQ958*(1-$AT$21)</f>
        <v>2.8040403958137978E-3</v>
      </c>
      <c r="AU958" s="53">
        <f>'Separate Storm Water'!AP958*(1-$AU$21)</f>
        <v>1.4258583031287989E-3</v>
      </c>
      <c r="AV958" s="54">
        <f>('Separate Storm Water'!AM958+'LTCP CSO'!M951)*(1-$AV$21)</f>
        <v>1.040016239114602E-4</v>
      </c>
      <c r="AW958" s="52">
        <f t="shared" si="89"/>
        <v>0.67996737480403791</v>
      </c>
      <c r="AX958" s="53">
        <f>'LTCP CSO'!F951</f>
        <v>0</v>
      </c>
      <c r="AY958" s="53">
        <f>'Separate Storm Water'!AK958*(1-$AY$21)</f>
        <v>7.7637518558276134E-4</v>
      </c>
      <c r="AZ958" s="53">
        <f>'Direct Storm Runoff'!T952*(1-$AZ$21)</f>
        <v>0</v>
      </c>
      <c r="BA958" s="53">
        <f>'LTCP CSO'!V951</f>
        <v>0</v>
      </c>
      <c r="BB958" s="53">
        <f>'Separate Storm Water'!AN958*(1-$BB$21)</f>
        <v>2.1065706148733944E-5</v>
      </c>
      <c r="BC958" s="53">
        <f>'Direct Storm Runoff'!I952*(1-$BC$21)</f>
        <v>0</v>
      </c>
      <c r="BD958" s="54">
        <f>'Separate Storm Water'!AO958*(1-$BD$21)</f>
        <v>9.0001420344967202E-4</v>
      </c>
      <c r="BE958" s="23">
        <v>33078</v>
      </c>
      <c r="BG958" s="63">
        <v>33078</v>
      </c>
      <c r="BH958" s="64">
        <f>Upstream!AB973*(1-$BH$21)</f>
        <v>3.4763675724630225E-3</v>
      </c>
      <c r="BI958" s="65">
        <v>0</v>
      </c>
      <c r="BJ958" s="65">
        <f>'Separate Storm Water'!AT958*(1-$BJ$21)</f>
        <v>3.2149545710384609E-5</v>
      </c>
      <c r="BK958" s="65">
        <f>'Direct Storm Runoff'!P952*(1-$BK$21)</f>
        <v>0</v>
      </c>
      <c r="BL958" s="65">
        <f>'Separate Storm Water'!AV958*(1-$BL$21)</f>
        <v>1.5984376729468867E-5</v>
      </c>
      <c r="BM958" s="65">
        <f>'Separate Storm Water'!BA958*(1-$BM$21)</f>
        <v>1.1383924683859436E-4</v>
      </c>
      <c r="BN958" s="65">
        <f>'Separate Storm Water'!AZ958*(1-$BN$21)</f>
        <v>5.7887409742408497E-5</v>
      </c>
      <c r="BO958" s="66">
        <f>('Separate Storm Water'!AW958+'LTCP CSO'!N951)*(1-$BO$21)</f>
        <v>4.2222881502515898E-6</v>
      </c>
      <c r="BP958" s="64">
        <f t="shared" si="90"/>
        <v>3.70045043963413E-3</v>
      </c>
      <c r="BQ958" s="65">
        <f>'LTCP CSO'!G951</f>
        <v>0</v>
      </c>
      <c r="BR958" s="65">
        <f>'Separate Storm Water'!AU958*(1-$BR$21)</f>
        <v>3.1519505397590736E-5</v>
      </c>
      <c r="BS958" s="65">
        <f>'Direct Storm Runoff'!U952*(1-$BS$21)</f>
        <v>0</v>
      </c>
      <c r="BT958" s="65">
        <f>'LTCP CSO'!W951</f>
        <v>0</v>
      </c>
      <c r="BU958" s="65">
        <f>'Separate Storm Water'!AX958*(1-$BU$21)</f>
        <v>8.5523165988449769E-7</v>
      </c>
      <c r="BV958" s="65">
        <f>'Direct Storm Runoff'!J952*(1-$BV$21)</f>
        <v>0</v>
      </c>
      <c r="BW958" s="66">
        <f>'Separate Storm Water'!AY958*(1-$BW$21)</f>
        <v>3.6539038174238825E-5</v>
      </c>
      <c r="BX958" s="23">
        <v>33078</v>
      </c>
    </row>
    <row r="959" spans="2:76" x14ac:dyDescent="0.25">
      <c r="B959" s="23">
        <v>33079</v>
      </c>
      <c r="C959" s="24">
        <f>Upstream!V974*(1-$C$21)</f>
        <v>0.77075581928834036</v>
      </c>
      <c r="D959" s="25">
        <v>0</v>
      </c>
      <c r="E959" s="25">
        <f>'Separate Storm Water'!P959*(1-$E$21)</f>
        <v>1.5039310203158556E-3</v>
      </c>
      <c r="F959" s="25">
        <f>'Direct Storm Runoff'!M953*(1-$F$21)</f>
        <v>0</v>
      </c>
      <c r="G959" s="25">
        <f>'Separate Storm Water'!R959*(1-$G$21)</f>
        <v>1.0028727941853017E-4</v>
      </c>
      <c r="H959" s="25">
        <f>'Separate Storm Water'!W959*(1-$H$21)</f>
        <v>6.7481128451254355E-3</v>
      </c>
      <c r="I959" s="25">
        <f>'Separate Storm Water'!V959*(1-$I$21)</f>
        <v>3.4314244349107231E-3</v>
      </c>
      <c r="J959" s="26">
        <f>('LTCP CSO'!K952+'Separate Storm Water'!S959)*(1-$J$21)</f>
        <v>0</v>
      </c>
      <c r="K959" s="24">
        <f t="shared" si="87"/>
        <v>0.78253957486811099</v>
      </c>
      <c r="L959" s="25">
        <f>'LTCP CSO'!D952</f>
        <v>0</v>
      </c>
      <c r="M959" s="25">
        <f>'Separate Storm Water'!Q959*(1-$M$21)</f>
        <v>1.0728053175377162E-3</v>
      </c>
      <c r="N959" s="25">
        <f>'Direct Storm Runoff'!R953*(1-$N$21)</f>
        <v>0</v>
      </c>
      <c r="O959" s="25">
        <f>'LTCP CSO'!T952</f>
        <v>0</v>
      </c>
      <c r="P959" s="25">
        <f>'Separate Storm Water'!T959*(1-$P$21)</f>
        <v>0</v>
      </c>
      <c r="Q959" s="171">
        <f>'Direct Storm Runoff'!G953*(1-$Q$21)</f>
        <v>0</v>
      </c>
      <c r="R959" s="26">
        <f>'Separate Storm Water'!U959*(1-$R$21)</f>
        <v>1.5848076198892039E-3</v>
      </c>
      <c r="S959" s="23">
        <v>33079</v>
      </c>
      <c r="U959" s="37">
        <v>33079</v>
      </c>
      <c r="V959" s="39">
        <f>Upstream!Z974*(1-$V$21)</f>
        <v>1.5817257504000004</v>
      </c>
      <c r="W959" s="40">
        <v>0</v>
      </c>
      <c r="X959" s="40">
        <f>'Separate Storm Water'!Z959*(1-$X$21)</f>
        <v>4.3561154909433613E-3</v>
      </c>
      <c r="Y959" s="40">
        <f>'Direct Storm Runoff'!N953*(1-$Y$21)</f>
        <v>0</v>
      </c>
      <c r="Z959" s="40">
        <f>'Separate Storm Water'!AB959*(1-$Z$21)</f>
        <v>2.9048072386183947E-4</v>
      </c>
      <c r="AA959" s="40">
        <f>'Separate Storm Water'!AG959*(1-$AA$21)</f>
        <v>1.9545815933174334E-2</v>
      </c>
      <c r="AB959" s="40">
        <f>'Separate Storm Water'!AF959*(1-$AB$21)</f>
        <v>9.9390736243852845E-3</v>
      </c>
      <c r="AC959" s="41">
        <f>('Separate Storm Water'!AC959+'LTCP CSO'!L952)*(1-$AC$21)</f>
        <v>0</v>
      </c>
      <c r="AD959" s="39">
        <f t="shared" si="88"/>
        <v>1.6158572361723649</v>
      </c>
      <c r="AE959" s="40">
        <f>'LTCP CSO'!E952</f>
        <v>0</v>
      </c>
      <c r="AF959" s="40">
        <f>'Separate Storm Water'!AA959*(1-$AF$21)</f>
        <v>3.1073658295251985E-3</v>
      </c>
      <c r="AG959" s="40">
        <f>'Direct Storm Runoff'!S953*(1-$AG$21)</f>
        <v>0</v>
      </c>
      <c r="AH959" s="173">
        <f>'LTCP CSO'!U952</f>
        <v>0</v>
      </c>
      <c r="AI959" s="40">
        <f>'Separate Storm Water'!AD959*(1-$AI$21)</f>
        <v>0</v>
      </c>
      <c r="AJ959" s="40">
        <f>'Direct Storm Runoff'!H953*(1-$AJ$21)</f>
        <v>0</v>
      </c>
      <c r="AK959" s="41">
        <f>'Separate Storm Water'!AE959*(1-$AK$21)</f>
        <v>4.590373447922195E-3</v>
      </c>
      <c r="AL959" s="23">
        <v>33079</v>
      </c>
      <c r="AN959" s="50">
        <v>33079</v>
      </c>
      <c r="AO959" s="52">
        <f>Upstream!X974*(1-$AO$21)</f>
        <v>5.1406086888000017E-2</v>
      </c>
      <c r="AP959" s="53">
        <v>0</v>
      </c>
      <c r="AQ959" s="53">
        <f>'Separate Storm Water'!AJ959*(1-$AQ$21)</f>
        <v>1.1140229780117448E-4</v>
      </c>
      <c r="AR959" s="53">
        <f>'Direct Storm Runoff'!O953*(1-$AR$21)</f>
        <v>0</v>
      </c>
      <c r="AS959" s="53">
        <f>'Separate Storm Water'!AL959*(1-$AS$21)</f>
        <v>7.4286873643355674E-6</v>
      </c>
      <c r="AT959" s="53">
        <f>'Separate Storm Water'!AQ959*(1-$AT$21)</f>
        <v>4.998602107500322E-4</v>
      </c>
      <c r="AU959" s="53">
        <f>'Separate Storm Water'!AP959*(1-$AU$21)</f>
        <v>2.5417958777116463E-4</v>
      </c>
      <c r="AV959" s="54">
        <f>('Separate Storm Water'!AM959+'LTCP CSO'!M952)*(1-$AV$21)</f>
        <v>0</v>
      </c>
      <c r="AW959" s="52">
        <f t="shared" si="89"/>
        <v>5.2278957671686728E-2</v>
      </c>
      <c r="AX959" s="53">
        <f>'LTCP CSO'!F952</f>
        <v>0</v>
      </c>
      <c r="AY959" s="53">
        <f>'Separate Storm Water'!AK959*(1-$AY$21)</f>
        <v>7.9467060558349341E-5</v>
      </c>
      <c r="AZ959" s="53">
        <f>'Direct Storm Runoff'!T953*(1-$AZ$21)</f>
        <v>0</v>
      </c>
      <c r="BA959" s="53">
        <f>'LTCP CSO'!V952</f>
        <v>0</v>
      </c>
      <c r="BB959" s="53">
        <f>'Separate Storm Water'!AN959*(1-$BB$21)</f>
        <v>0</v>
      </c>
      <c r="BC959" s="53">
        <f>'Direct Storm Runoff'!I953*(1-$BC$21)</f>
        <v>0</v>
      </c>
      <c r="BD959" s="54">
        <f>'Separate Storm Water'!AO959*(1-$BD$21)</f>
        <v>1.173931570288299E-4</v>
      </c>
      <c r="BE959" s="23">
        <v>33079</v>
      </c>
      <c r="BG959" s="63">
        <v>33079</v>
      </c>
      <c r="BH959" s="64">
        <f>Upstream!AB974*(1-$BH$21)</f>
        <v>1.8612318948344564E-3</v>
      </c>
      <c r="BI959" s="65">
        <v>0</v>
      </c>
      <c r="BJ959" s="65">
        <f>'Separate Storm Water'!AT959*(1-$BJ$21)</f>
        <v>4.5227428594493913E-6</v>
      </c>
      <c r="BK959" s="65">
        <f>'Direct Storm Runoff'!P953*(1-$BK$21)</f>
        <v>0</v>
      </c>
      <c r="BL959" s="65">
        <f>'Separate Storm Water'!AV959*(1-$BL$21)</f>
        <v>3.0159200838114484E-7</v>
      </c>
      <c r="BM959" s="65">
        <f>'Separate Storm Water'!BA959*(1-$BM$21)</f>
        <v>2.029347009455259E-5</v>
      </c>
      <c r="BN959" s="65">
        <f>'Separate Storm Water'!AZ959*(1-$BN$21)</f>
        <v>1.0319256768487454E-5</v>
      </c>
      <c r="BO959" s="66">
        <f>('Separate Storm Water'!AW959+'LTCP CSO'!N952)*(1-$BO$21)</f>
        <v>0</v>
      </c>
      <c r="BP959" s="64">
        <f t="shared" si="90"/>
        <v>1.8966689565653272E-3</v>
      </c>
      <c r="BQ959" s="65">
        <f>'LTCP CSO'!G952</f>
        <v>0</v>
      </c>
      <c r="BR959" s="65">
        <f>'Separate Storm Water'!AU959*(1-$BR$21)</f>
        <v>3.2262268175398233E-6</v>
      </c>
      <c r="BS959" s="65">
        <f>'Direct Storm Runoff'!U953*(1-$BS$21)</f>
        <v>0</v>
      </c>
      <c r="BT959" s="65">
        <f>'LTCP CSO'!W952</f>
        <v>0</v>
      </c>
      <c r="BU959" s="65">
        <f>'Separate Storm Water'!AX959*(1-$BU$21)</f>
        <v>0</v>
      </c>
      <c r="BV959" s="65">
        <f>'Direct Storm Runoff'!J953*(1-$BV$21)</f>
        <v>0</v>
      </c>
      <c r="BW959" s="66">
        <f>'Separate Storm Water'!AY959*(1-$BW$21)</f>
        <v>4.7659615033071972E-6</v>
      </c>
      <c r="BX959" s="23">
        <v>33079</v>
      </c>
    </row>
    <row r="960" spans="2:76" x14ac:dyDescent="0.25">
      <c r="B960" s="23">
        <v>33080</v>
      </c>
      <c r="C960" s="24">
        <f>Upstream!V975*(1-$C$21)</f>
        <v>0.6151618131097859</v>
      </c>
      <c r="D960" s="25">
        <v>0</v>
      </c>
      <c r="E960" s="25">
        <f>'Separate Storm Water'!P960*(1-$E$21)</f>
        <v>4.4522034331309179E-4</v>
      </c>
      <c r="F960" s="25">
        <f>'Direct Storm Runoff'!M954*(1-$F$21)</f>
        <v>0</v>
      </c>
      <c r="G960" s="25">
        <f>'Separate Storm Water'!R960*(1-$G$21)</f>
        <v>0</v>
      </c>
      <c r="H960" s="25">
        <f>'Separate Storm Water'!W960*(1-$H$21)</f>
        <v>2.3973558723888863E-3</v>
      </c>
      <c r="I960" s="25">
        <f>'Separate Storm Water'!V960*(1-$I$21)</f>
        <v>1.2190586773655277E-3</v>
      </c>
      <c r="J960" s="26">
        <f>('LTCP CSO'!K953+'Separate Storm Water'!S960)*(1-$J$21)</f>
        <v>0</v>
      </c>
      <c r="K960" s="24">
        <f t="shared" si="87"/>
        <v>0.61922344800285334</v>
      </c>
      <c r="L960" s="25">
        <f>'LTCP CSO'!D953</f>
        <v>0</v>
      </c>
      <c r="M960" s="25">
        <f>'Separate Storm Water'!Q960*(1-$M$21)</f>
        <v>1.4261321360850711E-4</v>
      </c>
      <c r="N960" s="25">
        <f>'Direct Storm Runoff'!R954*(1-$N$21)</f>
        <v>0</v>
      </c>
      <c r="O960" s="25">
        <f>'LTCP CSO'!T953</f>
        <v>0</v>
      </c>
      <c r="P960" s="25">
        <f>'Separate Storm Water'!T960*(1-$P$21)</f>
        <v>0</v>
      </c>
      <c r="Q960" s="171">
        <f>'Direct Storm Runoff'!G954*(1-$Q$21)</f>
        <v>0</v>
      </c>
      <c r="R960" s="26">
        <f>'Separate Storm Water'!U960*(1-$R$21)</f>
        <v>6.0954138203046912E-4</v>
      </c>
      <c r="S960" s="23">
        <v>33080</v>
      </c>
      <c r="U960" s="37">
        <v>33080</v>
      </c>
      <c r="V960" s="39">
        <f>Upstream!Z975*(1-$V$21)</f>
        <v>1.3181047920000002</v>
      </c>
      <c r="W960" s="40">
        <v>0</v>
      </c>
      <c r="X960" s="40">
        <f>'Separate Storm Water'!Z960*(1-$X$21)</f>
        <v>1.2895745936419088E-3</v>
      </c>
      <c r="Y960" s="40">
        <f>'Direct Storm Runoff'!N954*(1-$Y$21)</f>
        <v>0</v>
      </c>
      <c r="Z960" s="40">
        <f>'Separate Storm Water'!AB960*(1-$Z$21)</f>
        <v>0</v>
      </c>
      <c r="AA960" s="40">
        <f>'Separate Storm Water'!AG960*(1-$AA$21)</f>
        <v>6.9439082723514751E-3</v>
      </c>
      <c r="AB960" s="40">
        <f>'Separate Storm Water'!AF960*(1-$AB$21)</f>
        <v>3.5309866723312999E-3</v>
      </c>
      <c r="AC960" s="41">
        <f>('Separate Storm Water'!AC960+'LTCP CSO'!L953)*(1-$AC$21)</f>
        <v>0</v>
      </c>
      <c r="AD960" s="39">
        <f t="shared" si="88"/>
        <v>1.3298692615383247</v>
      </c>
      <c r="AE960" s="40">
        <f>'LTCP CSO'!E953</f>
        <v>0</v>
      </c>
      <c r="AF960" s="40">
        <f>'Separate Storm Water'!AA960*(1-$AF$21)</f>
        <v>4.1307720940735677E-4</v>
      </c>
      <c r="AG960" s="40">
        <f>'Direct Storm Runoff'!S954*(1-$AG$21)</f>
        <v>0</v>
      </c>
      <c r="AH960" s="173">
        <f>'LTCP CSO'!U953</f>
        <v>0</v>
      </c>
      <c r="AI960" s="40">
        <f>'Separate Storm Water'!AD960*(1-$AI$21)</f>
        <v>0</v>
      </c>
      <c r="AJ960" s="40">
        <f>'Direct Storm Runoff'!H954*(1-$AJ$21)</f>
        <v>0</v>
      </c>
      <c r="AK960" s="41">
        <f>'Separate Storm Water'!AE960*(1-$AK$21)</f>
        <v>1.7655282195564394E-3</v>
      </c>
      <c r="AL960" s="23">
        <v>33080</v>
      </c>
      <c r="AN960" s="50">
        <v>33080</v>
      </c>
      <c r="AO960" s="52">
        <f>Upstream!X975*(1-$AO$21)</f>
        <v>4.2838405740000009E-2</v>
      </c>
      <c r="AP960" s="53">
        <v>0</v>
      </c>
      <c r="AQ960" s="53">
        <f>'Separate Storm Water'!AJ960*(1-$AQ$21)</f>
        <v>3.2979284689858653E-5</v>
      </c>
      <c r="AR960" s="53">
        <f>'Direct Storm Runoff'!O954*(1-$AR$21)</f>
        <v>0</v>
      </c>
      <c r="AS960" s="53">
        <f>'Separate Storm Water'!AL960*(1-$AS$21)</f>
        <v>0</v>
      </c>
      <c r="AT960" s="53">
        <f>'Separate Storm Water'!AQ960*(1-$AT$21)</f>
        <v>1.7758191647325087E-4</v>
      </c>
      <c r="AU960" s="53">
        <f>'Separate Storm Water'!AP960*(1-$AU$21)</f>
        <v>9.0300642767816849E-5</v>
      </c>
      <c r="AV960" s="54">
        <f>('Separate Storm Water'!AM960+'LTCP CSO'!M953)*(1-$AV$21)</f>
        <v>0</v>
      </c>
      <c r="AW960" s="52">
        <f t="shared" si="89"/>
        <v>4.3139267583930933E-2</v>
      </c>
      <c r="AX960" s="53">
        <f>'LTCP CSO'!F953</f>
        <v>0</v>
      </c>
      <c r="AY960" s="53">
        <f>'Separate Storm Water'!AK960*(1-$AY$21)</f>
        <v>1.0563941748778306E-5</v>
      </c>
      <c r="AZ960" s="53">
        <f>'Direct Storm Runoff'!T954*(1-$AZ$21)</f>
        <v>0</v>
      </c>
      <c r="BA960" s="53">
        <f>'LTCP CSO'!V953</f>
        <v>0</v>
      </c>
      <c r="BB960" s="53">
        <f>'Separate Storm Water'!AN960*(1-$BB$21)</f>
        <v>0</v>
      </c>
      <c r="BC960" s="53">
        <f>'Direct Storm Runoff'!I954*(1-$BC$21)</f>
        <v>0</v>
      </c>
      <c r="BD960" s="54">
        <f>'Separate Storm Water'!AO960*(1-$BD$21)</f>
        <v>4.5151213483738454E-5</v>
      </c>
      <c r="BE960" s="23">
        <v>33080</v>
      </c>
      <c r="BG960" s="63">
        <v>33080</v>
      </c>
      <c r="BH960" s="64">
        <f>Upstream!AB975*(1-$BH$21)</f>
        <v>1.2925221491905943E-3</v>
      </c>
      <c r="BI960" s="65">
        <v>0</v>
      </c>
      <c r="BJ960" s="65">
        <f>'Separate Storm Water'!AT960*(1-$BJ$21)</f>
        <v>1.3389025835626376E-6</v>
      </c>
      <c r="BK960" s="65">
        <f>'Direct Storm Runoff'!P954*(1-$BK$21)</f>
        <v>0</v>
      </c>
      <c r="BL960" s="65">
        <f>'Separate Storm Water'!AV960*(1-$BL$21)</f>
        <v>0</v>
      </c>
      <c r="BM960" s="65">
        <f>'Separate Storm Water'!BA960*(1-$BM$21)</f>
        <v>7.2095222499824065E-6</v>
      </c>
      <c r="BN960" s="65">
        <f>'Separate Storm Water'!AZ960*(1-$BN$21)</f>
        <v>3.6660517363002569E-6</v>
      </c>
      <c r="BO960" s="66">
        <f>('Separate Storm Water'!AW960+'LTCP CSO'!N953)*(1-$BO$21)</f>
        <v>0</v>
      </c>
      <c r="BP960" s="64">
        <f t="shared" si="90"/>
        <v>1.3047366257604395E-3</v>
      </c>
      <c r="BQ960" s="65">
        <f>'LTCP CSO'!G953</f>
        <v>0</v>
      </c>
      <c r="BR960" s="65">
        <f>'Separate Storm Water'!AU960*(1-$BR$21)</f>
        <v>4.2887797698031578E-7</v>
      </c>
      <c r="BS960" s="65">
        <f>'Direct Storm Runoff'!U954*(1-$BS$21)</f>
        <v>0</v>
      </c>
      <c r="BT960" s="65">
        <f>'LTCP CSO'!W953</f>
        <v>0</v>
      </c>
      <c r="BU960" s="65">
        <f>'Separate Storm Water'!AX960*(1-$BU$21)</f>
        <v>0</v>
      </c>
      <c r="BV960" s="65">
        <f>'Direct Storm Runoff'!J954*(1-$BV$21)</f>
        <v>0</v>
      </c>
      <c r="BW960" s="66">
        <f>'Separate Storm Water'!AY960*(1-$BW$21)</f>
        <v>1.8330620858782705E-6</v>
      </c>
      <c r="BX960" s="23">
        <v>33080</v>
      </c>
    </row>
    <row r="961" spans="2:76" x14ac:dyDescent="0.25">
      <c r="B961" s="23">
        <v>33081</v>
      </c>
      <c r="C961" s="24">
        <f>Upstream!V976*(1-$C$21)</f>
        <v>0.52701527237170909</v>
      </c>
      <c r="D961" s="25">
        <v>0</v>
      </c>
      <c r="E961" s="25">
        <f>'Separate Storm Water'!P961*(1-$E$21)</f>
        <v>1.6489641953890106E-4</v>
      </c>
      <c r="F961" s="25">
        <f>'Direct Storm Runoff'!M955*(1-$F$21)</f>
        <v>0</v>
      </c>
      <c r="G961" s="25">
        <f>'Separate Storm Water'!R961*(1-$G$21)</f>
        <v>0</v>
      </c>
      <c r="H961" s="25">
        <f>'Separate Storm Water'!W961*(1-$H$21)</f>
        <v>8.8790956131015958E-4</v>
      </c>
      <c r="I961" s="25">
        <f>'Separate Storm Water'!V961*(1-$I$21)</f>
        <v>4.5150320313203194E-4</v>
      </c>
      <c r="J961" s="26">
        <f>('LTCP CSO'!K954+'Separate Storm Water'!S961)*(1-$J$21)</f>
        <v>0</v>
      </c>
      <c r="K961" s="24">
        <f t="shared" si="87"/>
        <v>0.52851958155569012</v>
      </c>
      <c r="L961" s="25">
        <f>'LTCP CSO'!D954</f>
        <v>0</v>
      </c>
      <c r="M961" s="25">
        <f>'Separate Storm Water'!Q961*(1-$M$21)</f>
        <v>0</v>
      </c>
      <c r="N961" s="25">
        <f>'Direct Storm Runoff'!R955*(1-$N$21)</f>
        <v>0</v>
      </c>
      <c r="O961" s="25">
        <f>'LTCP CSO'!T954</f>
        <v>0</v>
      </c>
      <c r="P961" s="25">
        <f>'Separate Storm Water'!T961*(1-$P$21)</f>
        <v>0</v>
      </c>
      <c r="Q961" s="171">
        <f>'Direct Storm Runoff'!G955*(1-$Q$21)</f>
        <v>0</v>
      </c>
      <c r="R961" s="26">
        <f>'Separate Storm Water'!U961*(1-$R$21)</f>
        <v>0</v>
      </c>
      <c r="S961" s="23">
        <v>33081</v>
      </c>
      <c r="U961" s="37">
        <v>33081</v>
      </c>
      <c r="V961" s="39">
        <f>Upstream!Z976*(1-$V$21)</f>
        <v>1.1599322169600002</v>
      </c>
      <c r="W961" s="40">
        <v>0</v>
      </c>
      <c r="X961" s="40">
        <f>'Separate Storm Water'!Z961*(1-$X$21)</f>
        <v>4.7762020854097648E-4</v>
      </c>
      <c r="Y961" s="40">
        <f>'Direct Storm Runoff'!N955*(1-$Y$21)</f>
        <v>0</v>
      </c>
      <c r="Z961" s="40">
        <f>'Separate Storm Water'!AB961*(1-$Z$21)</f>
        <v>0</v>
      </c>
      <c r="AA961" s="40">
        <f>'Separate Storm Water'!AG961*(1-$AA$21)</f>
        <v>2.5718178176600062E-3</v>
      </c>
      <c r="AB961" s="40">
        <f>'Separate Storm Water'!AF961*(1-$AB$21)</f>
        <v>1.3077728105913556E-3</v>
      </c>
      <c r="AC961" s="41">
        <f>('Separate Storm Water'!AC961+'LTCP CSO'!L954)*(1-$AC$21)</f>
        <v>0</v>
      </c>
      <c r="AD961" s="39">
        <f t="shared" si="88"/>
        <v>1.1642894277967923</v>
      </c>
      <c r="AE961" s="40">
        <f>'LTCP CSO'!E954</f>
        <v>0</v>
      </c>
      <c r="AF961" s="40">
        <f>'Separate Storm Water'!AA961*(1-$AF$21)</f>
        <v>0</v>
      </c>
      <c r="AG961" s="40">
        <f>'Direct Storm Runoff'!S955*(1-$AG$21)</f>
        <v>0</v>
      </c>
      <c r="AH961" s="173">
        <f>'LTCP CSO'!U954</f>
        <v>0</v>
      </c>
      <c r="AI961" s="40">
        <f>'Separate Storm Water'!AD961*(1-$AI$21)</f>
        <v>0</v>
      </c>
      <c r="AJ961" s="40">
        <f>'Direct Storm Runoff'!H955*(1-$AJ$21)</f>
        <v>0</v>
      </c>
      <c r="AK961" s="41">
        <f>'Separate Storm Water'!AE961*(1-$AK$21)</f>
        <v>0</v>
      </c>
      <c r="AL961" s="23">
        <v>33081</v>
      </c>
      <c r="AN961" s="50">
        <v>33081</v>
      </c>
      <c r="AO961" s="52">
        <f>Upstream!X976*(1-$AO$21)</f>
        <v>3.7697797051200008E-2</v>
      </c>
      <c r="AP961" s="53">
        <v>0</v>
      </c>
      <c r="AQ961" s="53">
        <f>'Separate Storm Water'!AJ961*(1-$AQ$21)</f>
        <v>1.2214549595474152E-5</v>
      </c>
      <c r="AR961" s="53">
        <f>'Direct Storm Runoff'!O955*(1-$AR$21)</f>
        <v>0</v>
      </c>
      <c r="AS961" s="53">
        <f>'Separate Storm Water'!AL961*(1-$AS$21)</f>
        <v>0</v>
      </c>
      <c r="AT961" s="53">
        <f>'Separate Storm Water'!AQ961*(1-$AT$21)</f>
        <v>6.5771078615567375E-5</v>
      </c>
      <c r="AU961" s="53">
        <f>'Separate Storm Water'!AP961*(1-$AU$21)</f>
        <v>3.3444681713483841E-5</v>
      </c>
      <c r="AV961" s="54">
        <f>('Separate Storm Water'!AM961+'LTCP CSO'!M954)*(1-$AV$21)</f>
        <v>0</v>
      </c>
      <c r="AW961" s="52">
        <f t="shared" si="89"/>
        <v>3.7809227361124534E-2</v>
      </c>
      <c r="AX961" s="53">
        <f>'LTCP CSO'!F954</f>
        <v>0</v>
      </c>
      <c r="AY961" s="53">
        <f>'Separate Storm Water'!AK961*(1-$AY$21)</f>
        <v>0</v>
      </c>
      <c r="AZ961" s="53">
        <f>'Direct Storm Runoff'!T955*(1-$AZ$21)</f>
        <v>0</v>
      </c>
      <c r="BA961" s="53">
        <f>'LTCP CSO'!V954</f>
        <v>0</v>
      </c>
      <c r="BB961" s="53">
        <f>'Separate Storm Water'!AN961*(1-$BB$21)</f>
        <v>0</v>
      </c>
      <c r="BC961" s="53">
        <f>'Direct Storm Runoff'!I955*(1-$BC$21)</f>
        <v>0</v>
      </c>
      <c r="BD961" s="54">
        <f>'Separate Storm Water'!AO961*(1-$BD$21)</f>
        <v>0</v>
      </c>
      <c r="BE961" s="23">
        <v>33081</v>
      </c>
      <c r="BG961" s="63">
        <v>33081</v>
      </c>
      <c r="BH961" s="64">
        <f>Upstream!AB976*(1-$BH$21)</f>
        <v>1.0009291523331964E-3</v>
      </c>
      <c r="BI961" s="65">
        <v>0</v>
      </c>
      <c r="BJ961" s="65">
        <f>'Separate Storm Water'!AT961*(1-$BJ$21)</f>
        <v>4.9588983400429251E-7</v>
      </c>
      <c r="BK961" s="65">
        <f>'Direct Storm Runoff'!P955*(1-$BK$21)</f>
        <v>0</v>
      </c>
      <c r="BL961" s="65">
        <f>'Separate Storm Water'!AV961*(1-$BL$21)</f>
        <v>0</v>
      </c>
      <c r="BM961" s="65">
        <f>'Separate Storm Water'!BA961*(1-$BM$21)</f>
        <v>2.6701933625978207E-6</v>
      </c>
      <c r="BN961" s="65">
        <f>'Separate Storm Water'!AZ961*(1-$BN$21)</f>
        <v>1.3577969071713527E-6</v>
      </c>
      <c r="BO961" s="66">
        <f>('Separate Storm Water'!AW961+'LTCP CSO'!N954)*(1-$BO$21)</f>
        <v>0</v>
      </c>
      <c r="BP961" s="64">
        <f t="shared" si="90"/>
        <v>1.0054530324369699E-3</v>
      </c>
      <c r="BQ961" s="65">
        <f>'LTCP CSO'!G954</f>
        <v>0</v>
      </c>
      <c r="BR961" s="65">
        <f>'Separate Storm Water'!AU961*(1-$BR$21)</f>
        <v>0</v>
      </c>
      <c r="BS961" s="65">
        <f>'Direct Storm Runoff'!U955*(1-$BS$21)</f>
        <v>0</v>
      </c>
      <c r="BT961" s="65">
        <f>'LTCP CSO'!W954</f>
        <v>0</v>
      </c>
      <c r="BU961" s="65">
        <f>'Separate Storm Water'!AX961*(1-$BU$21)</f>
        <v>0</v>
      </c>
      <c r="BV961" s="65">
        <f>'Direct Storm Runoff'!J955*(1-$BV$21)</f>
        <v>0</v>
      </c>
      <c r="BW961" s="66">
        <f>'Separate Storm Water'!AY961*(1-$BW$21)</f>
        <v>0</v>
      </c>
      <c r="BX961" s="23">
        <v>33081</v>
      </c>
    </row>
    <row r="962" spans="2:76" x14ac:dyDescent="0.25">
      <c r="B962" s="23">
        <v>33082</v>
      </c>
      <c r="C962" s="24">
        <f>Upstream!V977*(1-$C$21)</f>
        <v>0.498501402620526</v>
      </c>
      <c r="D962" s="25">
        <v>0</v>
      </c>
      <c r="E962" s="25">
        <f>'Separate Storm Water'!P962*(1-$E$21)</f>
        <v>1.3191713627100317E-4</v>
      </c>
      <c r="F962" s="25">
        <f>'Direct Storm Runoff'!M956*(1-$F$21)</f>
        <v>0</v>
      </c>
      <c r="G962" s="25">
        <f>'Separate Storm Water'!R962*(1-$G$21)</f>
        <v>0</v>
      </c>
      <c r="H962" s="25">
        <f>'Separate Storm Water'!W962*(1-$H$21)</f>
        <v>7.1032765249367039E-4</v>
      </c>
      <c r="I962" s="25">
        <f>'Separate Storm Water'!V962*(1-$I$21)</f>
        <v>3.6120256425768856E-4</v>
      </c>
      <c r="J962" s="26">
        <f>('LTCP CSO'!K955+'Separate Storm Water'!S962)*(1-$J$21)</f>
        <v>0</v>
      </c>
      <c r="K962" s="24">
        <f t="shared" si="87"/>
        <v>0.49970484997354836</v>
      </c>
      <c r="L962" s="25">
        <f>'LTCP CSO'!D955</f>
        <v>0</v>
      </c>
      <c r="M962" s="25">
        <f>'Separate Storm Water'!Q962*(1-$M$21)</f>
        <v>0</v>
      </c>
      <c r="N962" s="25">
        <f>'Direct Storm Runoff'!R956*(1-$N$21)</f>
        <v>0</v>
      </c>
      <c r="O962" s="25">
        <f>'LTCP CSO'!T955</f>
        <v>0</v>
      </c>
      <c r="P962" s="25">
        <f>'Separate Storm Water'!T962*(1-$P$21)</f>
        <v>0</v>
      </c>
      <c r="Q962" s="171">
        <f>'Direct Storm Runoff'!G956*(1-$Q$21)</f>
        <v>0</v>
      </c>
      <c r="R962" s="26">
        <f>'Separate Storm Water'!U962*(1-$R$21)</f>
        <v>0</v>
      </c>
      <c r="S962" s="23">
        <v>33082</v>
      </c>
      <c r="U962" s="37">
        <v>33082</v>
      </c>
      <c r="V962" s="39">
        <f>Upstream!Z977*(1-$V$21)</f>
        <v>1.1072080252800001</v>
      </c>
      <c r="W962" s="40">
        <v>0</v>
      </c>
      <c r="X962" s="40">
        <f>'Separate Storm Water'!Z962*(1-$X$21)</f>
        <v>3.8209616868619149E-4</v>
      </c>
      <c r="Y962" s="40">
        <f>'Direct Storm Runoff'!N956*(1-$Y$21)</f>
        <v>0</v>
      </c>
      <c r="Z962" s="40">
        <f>'Separate Storm Water'!AB962*(1-$Z$21)</f>
        <v>0</v>
      </c>
      <c r="AA962" s="40">
        <f>'Separate Storm Water'!AG962*(1-$AA$21)</f>
        <v>2.0574542641079718E-3</v>
      </c>
      <c r="AB962" s="40">
        <f>'Separate Storm Water'!AF962*(1-$AB$21)</f>
        <v>1.0462182535479108E-3</v>
      </c>
      <c r="AC962" s="41">
        <f>('Separate Storm Water'!AC962+'LTCP CSO'!L955)*(1-$AC$21)</f>
        <v>0</v>
      </c>
      <c r="AD962" s="39">
        <f t="shared" si="88"/>
        <v>1.1106937939663422</v>
      </c>
      <c r="AE962" s="40">
        <f>'LTCP CSO'!E955</f>
        <v>0</v>
      </c>
      <c r="AF962" s="40">
        <f>'Separate Storm Water'!AA962*(1-$AF$21)</f>
        <v>0</v>
      </c>
      <c r="AG962" s="40">
        <f>'Direct Storm Runoff'!S956*(1-$AG$21)</f>
        <v>0</v>
      </c>
      <c r="AH962" s="173">
        <f>'LTCP CSO'!U955</f>
        <v>0</v>
      </c>
      <c r="AI962" s="40">
        <f>'Separate Storm Water'!AD962*(1-$AI$21)</f>
        <v>0</v>
      </c>
      <c r="AJ962" s="40">
        <f>'Direct Storm Runoff'!H956*(1-$AJ$21)</f>
        <v>0</v>
      </c>
      <c r="AK962" s="41">
        <f>'Separate Storm Water'!AE962*(1-$AK$21)</f>
        <v>0</v>
      </c>
      <c r="AL962" s="23">
        <v>33082</v>
      </c>
      <c r="AN962" s="50">
        <v>33082</v>
      </c>
      <c r="AO962" s="52">
        <f>Upstream!X977*(1-$AO$21)</f>
        <v>3.59842608216E-2</v>
      </c>
      <c r="AP962" s="53">
        <v>0</v>
      </c>
      <c r="AQ962" s="53">
        <f>'Separate Storm Water'!AJ962*(1-$AQ$21)</f>
        <v>9.7716397237780116E-6</v>
      </c>
      <c r="AR962" s="53">
        <f>'Direct Storm Runoff'!O956*(1-$AR$21)</f>
        <v>0</v>
      </c>
      <c r="AS962" s="53">
        <f>'Separate Storm Water'!AL962*(1-$AS$21)</f>
        <v>0</v>
      </c>
      <c r="AT962" s="53">
        <f>'Separate Storm Water'!AQ962*(1-$AT$21)</f>
        <v>5.2616863147679286E-5</v>
      </c>
      <c r="AU962" s="53">
        <f>'Separate Storm Water'!AP962*(1-$AU$21)</f>
        <v>2.6755745500569521E-5</v>
      </c>
      <c r="AV962" s="54">
        <f>('Separate Storm Water'!AM962+'LTCP CSO'!M955)*(1-$AV$21)</f>
        <v>0</v>
      </c>
      <c r="AW962" s="52">
        <f t="shared" si="89"/>
        <v>3.6073405069972024E-2</v>
      </c>
      <c r="AX962" s="53">
        <f>'LTCP CSO'!F955</f>
        <v>0</v>
      </c>
      <c r="AY962" s="53">
        <f>'Separate Storm Water'!AK962*(1-$AY$21)</f>
        <v>0</v>
      </c>
      <c r="AZ962" s="53">
        <f>'Direct Storm Runoff'!T956*(1-$AZ$21)</f>
        <v>0</v>
      </c>
      <c r="BA962" s="53">
        <f>'LTCP CSO'!V955</f>
        <v>0</v>
      </c>
      <c r="BB962" s="53">
        <f>'Separate Storm Water'!AN962*(1-$BB$21)</f>
        <v>0</v>
      </c>
      <c r="BC962" s="53">
        <f>'Direct Storm Runoff'!I956*(1-$BC$21)</f>
        <v>0</v>
      </c>
      <c r="BD962" s="54">
        <f>'Separate Storm Water'!AO962*(1-$BD$21)</f>
        <v>0</v>
      </c>
      <c r="BE962" s="23">
        <v>33082</v>
      </c>
      <c r="BG962" s="63">
        <v>33082</v>
      </c>
      <c r="BH962" s="64">
        <f>Upstream!AB977*(1-$BH$21)</f>
        <v>9.1200362846888326E-4</v>
      </c>
      <c r="BI962" s="65">
        <v>0</v>
      </c>
      <c r="BJ962" s="65">
        <f>'Separate Storm Water'!AT962*(1-$BJ$21)</f>
        <v>3.9671186912773983E-7</v>
      </c>
      <c r="BK962" s="65">
        <f>'Direct Storm Runoff'!P956*(1-$BK$21)</f>
        <v>0</v>
      </c>
      <c r="BL962" s="65">
        <f>'Separate Storm Water'!AV962*(1-$BL$21)</f>
        <v>0</v>
      </c>
      <c r="BM962" s="65">
        <f>'Separate Storm Water'!BA962*(1-$BM$21)</f>
        <v>2.1361547004399709E-6</v>
      </c>
      <c r="BN962" s="65">
        <f>'Separate Storm Water'!AZ962*(1-$BN$21)</f>
        <v>1.0862375310060277E-6</v>
      </c>
      <c r="BO962" s="66">
        <f>('Separate Storm Water'!AW962+'LTCP CSO'!N955)*(1-$BO$21)</f>
        <v>0</v>
      </c>
      <c r="BP962" s="64">
        <f t="shared" si="90"/>
        <v>9.1562273256945697E-4</v>
      </c>
      <c r="BQ962" s="65">
        <f>'LTCP CSO'!G955</f>
        <v>0</v>
      </c>
      <c r="BR962" s="65">
        <f>'Separate Storm Water'!AU962*(1-$BR$21)</f>
        <v>0</v>
      </c>
      <c r="BS962" s="65">
        <f>'Direct Storm Runoff'!U956*(1-$BS$21)</f>
        <v>0</v>
      </c>
      <c r="BT962" s="65">
        <f>'LTCP CSO'!W955</f>
        <v>0</v>
      </c>
      <c r="BU962" s="65">
        <f>'Separate Storm Water'!AX962*(1-$BU$21)</f>
        <v>0</v>
      </c>
      <c r="BV962" s="65">
        <f>'Direct Storm Runoff'!J956*(1-$BV$21)</f>
        <v>0</v>
      </c>
      <c r="BW962" s="66">
        <f>'Separate Storm Water'!AY962*(1-$BW$21)</f>
        <v>0</v>
      </c>
      <c r="BX962" s="23">
        <v>33082</v>
      </c>
    </row>
    <row r="963" spans="2:76" x14ac:dyDescent="0.25">
      <c r="B963" s="23">
        <v>33083</v>
      </c>
      <c r="C963" s="24">
        <f>Upstream!V978*(1-$C$21)</f>
        <v>0.47042168811676421</v>
      </c>
      <c r="D963" s="25">
        <v>0</v>
      </c>
      <c r="E963" s="25">
        <f>'Separate Storm Water'!P963*(1-$E$21)</f>
        <v>1.2397937854944143E-2</v>
      </c>
      <c r="F963" s="25">
        <f>'Direct Storm Runoff'!M957*(1-$F$21)</f>
        <v>1.7231690476458424E-3</v>
      </c>
      <c r="G963" s="25">
        <f>'Separate Storm Water'!R963*(1-$G$21)</f>
        <v>7.0201096322657199E-3</v>
      </c>
      <c r="H963" s="25">
        <f>'Separate Storm Water'!W963*(1-$H$21)</f>
        <v>1.70774613646257E-2</v>
      </c>
      <c r="I963" s="25">
        <f>'Separate Storm Water'!V963*(1-$I$21)</f>
        <v>8.6839120147717656E-3</v>
      </c>
      <c r="J963" s="26">
        <f>('LTCP CSO'!K956+'Separate Storm Water'!S963)*(1-$J$21)</f>
        <v>7.0201097709060578E-3</v>
      </c>
      <c r="K963" s="24">
        <f t="shared" si="87"/>
        <v>0.52434438780192349</v>
      </c>
      <c r="L963" s="25">
        <f>'LTCP CSO'!D956</f>
        <v>0</v>
      </c>
      <c r="M963" s="25">
        <f>'Separate Storm Water'!Q963*(1-$M$21)</f>
        <v>3.389412065795349E-2</v>
      </c>
      <c r="N963" s="25">
        <f>'Direct Storm Runoff'!R957*(1-$N$21)</f>
        <v>1.2893642524343016E-3</v>
      </c>
      <c r="O963" s="25">
        <f>'LTCP CSO'!T956</f>
        <v>0</v>
      </c>
      <c r="P963" s="25">
        <f>'Separate Storm Water'!T963*(1-$P$21)</f>
        <v>2.4560699095282066E-3</v>
      </c>
      <c r="Q963" s="171">
        <f>'Direct Storm Runoff'!G957*(1-$Q$21)</f>
        <v>5.5968023497132378E-5</v>
      </c>
      <c r="R963" s="26">
        <f>'Separate Storm Water'!U963*(1-$R$21)</f>
        <v>8.1272185216862049E-3</v>
      </c>
      <c r="S963" s="23">
        <v>33083</v>
      </c>
      <c r="U963" s="37">
        <v>33083</v>
      </c>
      <c r="V963" s="39">
        <f>Upstream!Z978*(1-$V$21)</f>
        <v>1.0544838336000002</v>
      </c>
      <c r="W963" s="40">
        <v>0</v>
      </c>
      <c r="X963" s="40">
        <f>'Separate Storm Water'!Z963*(1-$X$21)</f>
        <v>3.5910456275004402E-2</v>
      </c>
      <c r="Y963" s="40">
        <f>'Direct Storm Runoff'!N957*(1-$Y$21)</f>
        <v>4.991135418157472E-3</v>
      </c>
      <c r="Z963" s="40">
        <f>'Separate Storm Water'!AB963*(1-$Z$21)</f>
        <v>2.0333650881681337E-2</v>
      </c>
      <c r="AA963" s="40">
        <f>'Separate Storm Water'!AG963*(1-$AA$21)</f>
        <v>4.9464631682913936E-2</v>
      </c>
      <c r="AB963" s="40">
        <f>'Separate Storm Water'!AF963*(1-$AB$21)</f>
        <v>2.5152831571751078E-2</v>
      </c>
      <c r="AC963" s="41">
        <f>('Separate Storm Water'!AC963+'LTCP CSO'!L956)*(1-$AC$21)</f>
        <v>2.0333651283251163E-2</v>
      </c>
      <c r="AD963" s="39">
        <f t="shared" si="88"/>
        <v>1.2106701907127597</v>
      </c>
      <c r="AE963" s="40">
        <f>'LTCP CSO'!E956</f>
        <v>0</v>
      </c>
      <c r="AF963" s="40">
        <f>'Separate Storm Water'!AA963*(1-$AF$21)</f>
        <v>9.8173853757605067E-2</v>
      </c>
      <c r="AG963" s="40">
        <f>'Direct Storm Runoff'!S957*(1-$AG$21)</f>
        <v>3.7346258023975487E-3</v>
      </c>
      <c r="AH963" s="173">
        <f>'LTCP CSO'!U956</f>
        <v>0</v>
      </c>
      <c r="AI963" s="40">
        <f>'Separate Storm Water'!AD963*(1-$AI$21)</f>
        <v>7.1139726724226311E-3</v>
      </c>
      <c r="AJ963" s="40">
        <f>'Direct Storm Runoff'!H957*(1-$AJ$21)</f>
        <v>1.6211060936966199E-4</v>
      </c>
      <c r="AK963" s="41">
        <f>'Separate Storm Water'!AE963*(1-$AK$21)</f>
        <v>2.3540376534798596E-2</v>
      </c>
      <c r="AL963" s="23">
        <v>33083</v>
      </c>
      <c r="AN963" s="50">
        <v>33083</v>
      </c>
      <c r="AO963" s="52">
        <f>Upstream!X978*(1-$AO$21)</f>
        <v>3.4270724592000007E-2</v>
      </c>
      <c r="AP963" s="53">
        <v>0</v>
      </c>
      <c r="AQ963" s="53">
        <f>'Separate Storm Water'!AJ963*(1-$AQ$21)</f>
        <v>9.1836576703289942E-4</v>
      </c>
      <c r="AR963" s="53">
        <f>'Direct Storm Runoff'!O957*(1-$AR$21)</f>
        <v>1.2409653635309583E-4</v>
      </c>
      <c r="AS963" s="53">
        <f>'Separate Storm Water'!AL963*(1-$AS$21)</f>
        <v>5.2000812090857186E-4</v>
      </c>
      <c r="AT963" s="53">
        <f>'Separate Storm Water'!AQ963*(1-$AT$21)</f>
        <v>1.2649971381204219E-3</v>
      </c>
      <c r="AU963" s="53">
        <f>'Separate Storm Water'!AP963*(1-$AU$21)</f>
        <v>6.4325274183494555E-4</v>
      </c>
      <c r="AV963" s="54">
        <f>('Separate Storm Water'!AM963+'LTCP CSO'!M956)*(1-$AV$21)</f>
        <v>5.2000813117822656E-4</v>
      </c>
      <c r="AW963" s="52">
        <f t="shared" si="89"/>
        <v>3.8261453027428165E-2</v>
      </c>
      <c r="AX963" s="53">
        <f>'LTCP CSO'!F956</f>
        <v>0</v>
      </c>
      <c r="AY963" s="53">
        <f>'Separate Storm Water'!AK963*(1-$AY$21)</f>
        <v>2.510675604292851E-3</v>
      </c>
      <c r="AZ963" s="53">
        <f>'Direct Storm Runoff'!T957*(1-$AZ$21)</f>
        <v>9.2855450278190579E-5</v>
      </c>
      <c r="BA963" s="53">
        <f>'LTCP CSO'!V956</f>
        <v>0</v>
      </c>
      <c r="BB963" s="53">
        <f>'Separate Storm Water'!AN963*(1-$BB$21)</f>
        <v>1.8193110440949679E-4</v>
      </c>
      <c r="BC963" s="53">
        <f>'Direct Storm Runoff'!I957*(1-$BC$21)</f>
        <v>4.0306189761309286E-6</v>
      </c>
      <c r="BD963" s="54">
        <f>'Separate Storm Water'!AO963*(1-$BD$21)</f>
        <v>6.0201618679157063E-4</v>
      </c>
      <c r="BE963" s="23">
        <v>33083</v>
      </c>
      <c r="BG963" s="63">
        <v>33083</v>
      </c>
      <c r="BH963" s="64">
        <f>Upstream!AB978*(1-$BH$21)</f>
        <v>8.2721417548198067E-4</v>
      </c>
      <c r="BI963" s="65">
        <v>0</v>
      </c>
      <c r="BJ963" s="65">
        <f>'Separate Storm Water'!AT963*(1-$BJ$21)</f>
        <v>3.7284080285523696E-5</v>
      </c>
      <c r="BK963" s="65">
        <f>'Direct Storm Runoff'!P957*(1-$BK$21)</f>
        <v>5.1820531663930068E-6</v>
      </c>
      <c r="BL963" s="65">
        <f>'Separate Storm Water'!AV963*(1-$BL$21)</f>
        <v>2.1111440806117236E-5</v>
      </c>
      <c r="BM963" s="65">
        <f>'Separate Storm Water'!BA963*(1-$BM$21)</f>
        <v>5.135672141941884E-5</v>
      </c>
      <c r="BN963" s="65">
        <f>'Separate Storm Water'!AZ963*(1-$BN$21)</f>
        <v>2.6114961741162323E-5</v>
      </c>
      <c r="BO963" s="66">
        <f>('Separate Storm Water'!AW963+'LTCP CSO'!N956)*(1-$BO$21)</f>
        <v>2.1111441223047656E-5</v>
      </c>
      <c r="BP963" s="64">
        <f t="shared" si="90"/>
        <v>9.8937487412364337E-4</v>
      </c>
      <c r="BQ963" s="65">
        <f>'LTCP CSO'!G956</f>
        <v>0</v>
      </c>
      <c r="BR963" s="65">
        <f>'Separate Storm Water'!AU963*(1-$BR$21)</f>
        <v>1.0192913778112002E-4</v>
      </c>
      <c r="BS963" s="65">
        <f>'Direct Storm Runoff'!U957*(1-$BS$21)</f>
        <v>3.8774803412870742E-6</v>
      </c>
      <c r="BT963" s="65">
        <f>'LTCP CSO'!W956</f>
        <v>0</v>
      </c>
      <c r="BU963" s="65">
        <f>'Separate Storm Water'!AX963*(1-$BU$21)</f>
        <v>7.3860918456846994E-6</v>
      </c>
      <c r="BV963" s="65">
        <f>'Direct Storm Runoff'!J957*(1-$BV$21)</f>
        <v>1.6831156164063201E-7</v>
      </c>
      <c r="BW963" s="66">
        <f>'Separate Storm Water'!AY963*(1-$BW$21)</f>
        <v>2.4440828096238977E-5</v>
      </c>
      <c r="BX963" s="23">
        <v>33083</v>
      </c>
    </row>
    <row r="964" spans="2:76" x14ac:dyDescent="0.25">
      <c r="B964" s="23">
        <v>33084</v>
      </c>
      <c r="C964" s="24">
        <f>Upstream!V979*(1-$C$21)</f>
        <v>0.47042168811676421</v>
      </c>
      <c r="D964" s="25">
        <v>0</v>
      </c>
      <c r="E964" s="25">
        <f>'Separate Storm Water'!P964*(1-$E$21)</f>
        <v>1.7011350431137467E-2</v>
      </c>
      <c r="F964" s="25">
        <f>'Direct Storm Runoff'!M958*(1-$F$21)</f>
        <v>0</v>
      </c>
      <c r="G964" s="25">
        <f>'Separate Storm Water'!R964*(1-$G$21)</f>
        <v>1.3187777662084616E-2</v>
      </c>
      <c r="H964" s="25">
        <f>'Separate Storm Water'!W964*(1-$H$21)</f>
        <v>2.1398621287582305E-2</v>
      </c>
      <c r="I964" s="25">
        <f>'Separate Storm Water'!V964*(1-$I$21)</f>
        <v>1.0881227632796914E-2</v>
      </c>
      <c r="J964" s="26">
        <f>('LTCP CSO'!K957+'Separate Storm Water'!S964)*(1-$J$21)</f>
        <v>9.5272917417755926E-3</v>
      </c>
      <c r="K964" s="24">
        <f t="shared" si="87"/>
        <v>0.54242795687214096</v>
      </c>
      <c r="L964" s="25">
        <f>'LTCP CSO'!D957</f>
        <v>0</v>
      </c>
      <c r="M964" s="25">
        <f>'Separate Storm Water'!Q964*(1-$M$21)</f>
        <v>2.2448000497113322E-2</v>
      </c>
      <c r="N964" s="25">
        <f>'Direct Storm Runoff'!R958*(1-$N$21)</f>
        <v>0</v>
      </c>
      <c r="O964" s="25">
        <f>'LTCP CSO'!T957</f>
        <v>0</v>
      </c>
      <c r="P964" s="25">
        <f>'Separate Storm Water'!T964*(1-$P$21)</f>
        <v>3.2058176454630057E-3</v>
      </c>
      <c r="Q964" s="171">
        <f>'Direct Storm Runoff'!G958*(1-$Q$21)</f>
        <v>0</v>
      </c>
      <c r="R964" s="26">
        <f>'Separate Storm Water'!U964*(1-$R$21)</f>
        <v>1.1703194978484738E-2</v>
      </c>
      <c r="S964" s="23">
        <v>33084</v>
      </c>
      <c r="U964" s="37">
        <v>33084</v>
      </c>
      <c r="V964" s="39">
        <f>Upstream!Z979*(1-$V$21)</f>
        <v>1.0544838336000002</v>
      </c>
      <c r="W964" s="40">
        <v>0</v>
      </c>
      <c r="X964" s="40">
        <f>'Separate Storm Water'!Z964*(1-$X$21)</f>
        <v>4.9273142274424767E-2</v>
      </c>
      <c r="Y964" s="40">
        <f>'Direct Storm Runoff'!N958*(1-$Y$21)</f>
        <v>0</v>
      </c>
      <c r="Z964" s="40">
        <f>'Separate Storm Water'!AB964*(1-$Z$21)</f>
        <v>3.8198216400150121E-2</v>
      </c>
      <c r="AA964" s="40">
        <f>'Separate Storm Water'!AG964*(1-$AA$21)</f>
        <v>6.1980811896605911E-2</v>
      </c>
      <c r="AB964" s="40">
        <f>'Separate Storm Water'!AF964*(1-$AB$21)</f>
        <v>3.1517326001928386E-2</v>
      </c>
      <c r="AC964" s="41">
        <f>('Separate Storm Water'!AC964+'LTCP CSO'!L957)*(1-$AC$21)</f>
        <v>2.7595669337526642E-2</v>
      </c>
      <c r="AD964" s="39">
        <f t="shared" si="88"/>
        <v>1.263048999510636</v>
      </c>
      <c r="AE964" s="40">
        <f>'LTCP CSO'!E957</f>
        <v>0</v>
      </c>
      <c r="AF964" s="40">
        <f>'Separate Storm Water'!AA964*(1-$AF$21)</f>
        <v>6.5020324326871451E-2</v>
      </c>
      <c r="AG964" s="40">
        <f>'Direct Storm Runoff'!S958*(1-$AG$21)</f>
        <v>0</v>
      </c>
      <c r="AH964" s="173">
        <f>'LTCP CSO'!U957</f>
        <v>0</v>
      </c>
      <c r="AI964" s="40">
        <f>'Separate Storm Water'!AD964*(1-$AI$21)</f>
        <v>9.2856066653961688E-3</v>
      </c>
      <c r="AJ964" s="40">
        <f>'Direct Storm Runoff'!H958*(1-$AJ$21)</f>
        <v>0</v>
      </c>
      <c r="AK964" s="41">
        <f>'Separate Storm Water'!AE964*(1-$AK$21)</f>
        <v>3.3898143100074503E-2</v>
      </c>
      <c r="AL964" s="23">
        <v>33084</v>
      </c>
      <c r="AN964" s="50">
        <v>33084</v>
      </c>
      <c r="AO964" s="52">
        <f>Upstream!X979*(1-$AO$21)</f>
        <v>3.4270724592000007E-2</v>
      </c>
      <c r="AP964" s="53">
        <v>0</v>
      </c>
      <c r="AQ964" s="53">
        <f>'Separate Storm Water'!AJ964*(1-$AQ$21)</f>
        <v>1.2601000319361088E-3</v>
      </c>
      <c r="AR964" s="53">
        <f>'Direct Storm Runoff'!O958*(1-$AR$21)</f>
        <v>0</v>
      </c>
      <c r="AS964" s="53">
        <f>'Separate Storm Water'!AL964*(1-$AS$21)</f>
        <v>9.7687241941367539E-4</v>
      </c>
      <c r="AT964" s="53">
        <f>'Separate Storm Water'!AQ964*(1-$AT$21)</f>
        <v>1.58508305833943E-3</v>
      </c>
      <c r="AU964" s="53">
        <f>'Separate Storm Water'!AP964*(1-$AU$21)</f>
        <v>8.0601686168866031E-4</v>
      </c>
      <c r="AV964" s="54">
        <f>('Separate Storm Water'!AM964+'LTCP CSO'!M957)*(1-$AV$21)</f>
        <v>7.057253142055994E-4</v>
      </c>
      <c r="AW964" s="52">
        <f t="shared" si="89"/>
        <v>3.9604522277583473E-2</v>
      </c>
      <c r="AX964" s="53">
        <f>'LTCP CSO'!F957</f>
        <v>0</v>
      </c>
      <c r="AY964" s="53">
        <f>'Separate Storm Water'!AK964*(1-$AY$21)</f>
        <v>1.6628148516380239E-3</v>
      </c>
      <c r="AZ964" s="53">
        <f>'Direct Storm Runoff'!T958*(1-$AZ$21)</f>
        <v>0</v>
      </c>
      <c r="BA964" s="53">
        <f>'LTCP CSO'!V957</f>
        <v>0</v>
      </c>
      <c r="BB964" s="53">
        <f>'Separate Storm Water'!AN964*(1-$BB$21)</f>
        <v>2.3746797373800041E-4</v>
      </c>
      <c r="BC964" s="53">
        <f>'Direct Storm Runoff'!I958*(1-$BC$21)</f>
        <v>0</v>
      </c>
      <c r="BD964" s="54">
        <f>'Separate Storm Water'!AO964*(1-$BD$21)</f>
        <v>8.6690333173961021E-4</v>
      </c>
      <c r="BE964" s="23">
        <v>33084</v>
      </c>
      <c r="BG964" s="63">
        <v>33084</v>
      </c>
      <c r="BH964" s="64">
        <f>Upstream!AB979*(1-$BH$21)</f>
        <v>8.2721417548198067E-4</v>
      </c>
      <c r="BI964" s="65">
        <v>0</v>
      </c>
      <c r="BJ964" s="65">
        <f>'Separate Storm Water'!AT964*(1-$BJ$21)</f>
        <v>5.1157907279457405E-5</v>
      </c>
      <c r="BK964" s="65">
        <f>'Direct Storm Runoff'!P958*(1-$BK$21)</f>
        <v>0</v>
      </c>
      <c r="BL964" s="65">
        <f>'Separate Storm Water'!AV964*(1-$BL$21)</f>
        <v>3.9659350360811599E-5</v>
      </c>
      <c r="BM964" s="65">
        <f>'Separate Storm Water'!BA964*(1-$BM$21)</f>
        <v>6.4351662624891379E-5</v>
      </c>
      <c r="BN964" s="65">
        <f>'Separate Storm Water'!AZ964*(1-$BN$21)</f>
        <v>3.2722906777958428E-5</v>
      </c>
      <c r="BO964" s="66">
        <f>('Separate Storm Water'!AW964+'LTCP CSO'!N957)*(1-$BO$21)</f>
        <v>2.8651241388688864E-5</v>
      </c>
      <c r="BP964" s="64">
        <f t="shared" si="90"/>
        <v>1.0437572439137884E-3</v>
      </c>
      <c r="BQ964" s="65">
        <f>'LTCP CSO'!G957</f>
        <v>0</v>
      </c>
      <c r="BR964" s="65">
        <f>'Separate Storm Water'!AU964*(1-$BR$21)</f>
        <v>6.7507440557953958E-5</v>
      </c>
      <c r="BS964" s="65">
        <f>'Direct Storm Runoff'!U958*(1-$BS$21)</f>
        <v>0</v>
      </c>
      <c r="BT964" s="65">
        <f>'LTCP CSO'!W957</f>
        <v>0</v>
      </c>
      <c r="BU964" s="65">
        <f>'Separate Storm Water'!AX964*(1-$BU$21)</f>
        <v>9.6407938056025805E-6</v>
      </c>
      <c r="BV964" s="65">
        <f>'Direct Storm Runoff'!J958*(1-$BV$21)</f>
        <v>0</v>
      </c>
      <c r="BW964" s="66">
        <f>'Separate Storm Water'!AY964*(1-$BW$21)</f>
        <v>3.5194793382591011E-5</v>
      </c>
      <c r="BX964" s="23">
        <v>33084</v>
      </c>
    </row>
    <row r="965" spans="2:76" x14ac:dyDescent="0.25">
      <c r="B965" s="23">
        <v>33085</v>
      </c>
      <c r="C965" s="24">
        <f>Upstream!V980*(1-$C$21)</f>
        <v>0.44277612886042383</v>
      </c>
      <c r="D965" s="25">
        <v>0</v>
      </c>
      <c r="E965" s="25">
        <f>'Separate Storm Water'!P965*(1-$E$21)</f>
        <v>7.764283755957448E-3</v>
      </c>
      <c r="F965" s="25">
        <f>'Direct Storm Runoff'!M959*(1-$F$21)</f>
        <v>0</v>
      </c>
      <c r="G965" s="25">
        <f>'Separate Storm Water'!R965*(1-$G$21)</f>
        <v>5.2149386246227517E-3</v>
      </c>
      <c r="H965" s="25">
        <f>'Separate Storm Water'!W965*(1-$H$21)</f>
        <v>2.0747487411973443E-2</v>
      </c>
      <c r="I965" s="25">
        <f>'Separate Storm Water'!V965*(1-$I$21)</f>
        <v>1.0550125183498611E-2</v>
      </c>
      <c r="J965" s="26">
        <f>('LTCP CSO'!K958+'Separate Storm Water'!S965)*(1-$J$21)</f>
        <v>2.0057456066127537E-3</v>
      </c>
      <c r="K965" s="24">
        <f t="shared" si="87"/>
        <v>0.48905870944308888</v>
      </c>
      <c r="L965" s="25">
        <f>'LTCP CSO'!D958</f>
        <v>0</v>
      </c>
      <c r="M965" s="25">
        <f>'Separate Storm Water'!Q965*(1-$M$21)</f>
        <v>8.7401276681335124E-3</v>
      </c>
      <c r="N965" s="25">
        <f>'Direct Storm Runoff'!R959*(1-$N$21)</f>
        <v>0</v>
      </c>
      <c r="O965" s="25">
        <f>'LTCP CSO'!T958</f>
        <v>0</v>
      </c>
      <c r="P965" s="25">
        <f>'Separate Storm Water'!T965*(1-$P$21)</f>
        <v>5.4292071066521462E-4</v>
      </c>
      <c r="Q965" s="171">
        <f>'Direct Storm Runoff'!G959*(1-$Q$21)</f>
        <v>0</v>
      </c>
      <c r="R965" s="26">
        <f>'Separate Storm Water'!U965*(1-$R$21)</f>
        <v>7.3144967735921862E-3</v>
      </c>
      <c r="S965" s="23">
        <v>33085</v>
      </c>
      <c r="U965" s="37">
        <v>33085</v>
      </c>
      <c r="V965" s="39">
        <f>Upstream!Z980*(1-$V$21)</f>
        <v>1.0017596419200001</v>
      </c>
      <c r="W965" s="40">
        <v>0</v>
      </c>
      <c r="X965" s="40">
        <f>'Separate Storm Water'!Z965*(1-$X$21)</f>
        <v>2.2489140983542464E-2</v>
      </c>
      <c r="Y965" s="40">
        <f>'Direct Storm Runoff'!N959*(1-$Y$21)</f>
        <v>0</v>
      </c>
      <c r="Z965" s="40">
        <f>'Separate Storm Water'!AB965*(1-$Z$21)</f>
        <v>1.5104997915573971E-2</v>
      </c>
      <c r="AA965" s="40">
        <f>'Separate Storm Water'!AG965*(1-$AA$21)</f>
        <v>6.0094811592135804E-2</v>
      </c>
      <c r="AB965" s="40">
        <f>'Separate Storm Water'!AF965*(1-$AB$21)</f>
        <v>3.0558292316876318E-2</v>
      </c>
      <c r="AC965" s="41">
        <f>('Separate Storm Water'!AC965+'LTCP CSO'!L958)*(1-$AC$21)</f>
        <v>5.8096145300749278E-3</v>
      </c>
      <c r="AD965" s="39">
        <f t="shared" si="88"/>
        <v>1.1358164992582036</v>
      </c>
      <c r="AE965" s="40">
        <f>'LTCP CSO'!E958</f>
        <v>0</v>
      </c>
      <c r="AF965" s="40">
        <f>'Separate Storm Water'!AA965*(1-$AF$21)</f>
        <v>2.5315659437613686E-2</v>
      </c>
      <c r="AG965" s="40">
        <f>'Direct Storm Runoff'!S959*(1-$AG$21)</f>
        <v>0</v>
      </c>
      <c r="AH965" s="173">
        <f>'LTCP CSO'!U958</f>
        <v>0</v>
      </c>
      <c r="AI965" s="40">
        <f>'Separate Storm Water'!AD965*(1-$AI$21)</f>
        <v>1.5725623623256452E-3</v>
      </c>
      <c r="AJ965" s="40">
        <f>'Direct Storm Runoff'!H959*(1-$AJ$21)</f>
        <v>0</v>
      </c>
      <c r="AK965" s="41">
        <f>'Separate Storm Water'!AE965*(1-$AK$21)</f>
        <v>2.1186339182769392E-2</v>
      </c>
      <c r="AL965" s="23">
        <v>33085</v>
      </c>
      <c r="AN965" s="50">
        <v>33085</v>
      </c>
      <c r="AO965" s="52">
        <f>Upstream!X980*(1-$AO$21)</f>
        <v>3.2557188362400007E-2</v>
      </c>
      <c r="AP965" s="53">
        <v>0</v>
      </c>
      <c r="AQ965" s="53">
        <f>'Separate Storm Water'!AJ965*(1-$AQ$21)</f>
        <v>5.7513213007092203E-4</v>
      </c>
      <c r="AR965" s="53">
        <f>'Direct Storm Runoff'!O959*(1-$AR$21)</f>
        <v>0</v>
      </c>
      <c r="AS965" s="53">
        <f>'Separate Storm Water'!AL965*(1-$AS$21)</f>
        <v>3.8629174997205563E-4</v>
      </c>
      <c r="AT965" s="53">
        <f>'Separate Storm Water'!AQ965*(1-$AT$21)</f>
        <v>1.5368509194054402E-3</v>
      </c>
      <c r="AU965" s="53">
        <f>'Separate Storm Water'!AP965*(1-$AU$21)</f>
        <v>7.8149075433323046E-4</v>
      </c>
      <c r="AV965" s="54">
        <f>('Separate Storm Water'!AM965+'LTCP CSO'!M958)*(1-$AV$21)</f>
        <v>1.4857374863798175E-4</v>
      </c>
      <c r="AW965" s="52">
        <f t="shared" si="89"/>
        <v>3.598552766481964E-2</v>
      </c>
      <c r="AX965" s="53">
        <f>'LTCP CSO'!F958</f>
        <v>0</v>
      </c>
      <c r="AY965" s="53">
        <f>'Separate Storm Water'!AK965*(1-$AY$21)</f>
        <v>6.4741686430618613E-4</v>
      </c>
      <c r="AZ965" s="53">
        <f>'Direct Storm Runoff'!T959*(1-$AZ$21)</f>
        <v>0</v>
      </c>
      <c r="BA965" s="53">
        <f>'LTCP CSO'!V958</f>
        <v>0</v>
      </c>
      <c r="BB965" s="53">
        <f>'Separate Storm Water'!AN965*(1-$BB$21)</f>
        <v>4.0216348938164044E-5</v>
      </c>
      <c r="BC965" s="53">
        <f>'Direct Storm Runoff'!I959*(1-$BC$21)</f>
        <v>0</v>
      </c>
      <c r="BD965" s="54">
        <f>'Separate Storm Water'!AO965*(1-$BD$21)</f>
        <v>5.4181457582164346E-4</v>
      </c>
      <c r="BE965" s="23">
        <v>33085</v>
      </c>
      <c r="BG965" s="63">
        <v>33085</v>
      </c>
      <c r="BH965" s="64">
        <f>Upstream!AB980*(1-$BH$21)</f>
        <v>7.4656079337248734E-4</v>
      </c>
      <c r="BI965" s="65">
        <v>0</v>
      </c>
      <c r="BJ965" s="65">
        <f>'Separate Storm Water'!AT965*(1-$BJ$21)</f>
        <v>2.3349381349033158E-5</v>
      </c>
      <c r="BK965" s="65">
        <f>'Direct Storm Runoff'!P959*(1-$BK$21)</f>
        <v>0</v>
      </c>
      <c r="BL965" s="65">
        <f>'Separate Storm Water'!AV965*(1-$BL$21)</f>
        <v>1.5682784721087731E-5</v>
      </c>
      <c r="BM965" s="65">
        <f>'Separate Storm Water'!BA965*(1-$BM$21)</f>
        <v>6.2393520232272148E-5</v>
      </c>
      <c r="BN965" s="65">
        <f>'Separate Storm Water'!AZ965*(1-$BN$21)</f>
        <v>3.1727188744297816E-5</v>
      </c>
      <c r="BO965" s="66">
        <f>('Separate Storm Water'!AW965+'LTCP CSO'!N958)*(1-$BO$21)</f>
        <v>6.0318402224821659E-6</v>
      </c>
      <c r="BP965" s="64">
        <f t="shared" si="90"/>
        <v>8.8574550864166043E-4</v>
      </c>
      <c r="BQ965" s="65">
        <f>'LTCP CSO'!G958</f>
        <v>0</v>
      </c>
      <c r="BR965" s="65">
        <f>'Separate Storm Water'!AU965*(1-$BR$21)</f>
        <v>2.6284017995336616E-5</v>
      </c>
      <c r="BS965" s="65">
        <f>'Direct Storm Runoff'!U959*(1-$BS$21)</f>
        <v>0</v>
      </c>
      <c r="BT965" s="65">
        <f>'LTCP CSO'!W958</f>
        <v>0</v>
      </c>
      <c r="BU965" s="65">
        <f>'Separate Storm Water'!AX965*(1-$BU$21)</f>
        <v>1.6327150209938393E-6</v>
      </c>
      <c r="BV965" s="65">
        <f>'Direct Storm Runoff'!J959*(1-$BV$21)</f>
        <v>0</v>
      </c>
      <c r="BW965" s="66">
        <f>'Separate Storm Water'!AY965*(1-$BW$21)</f>
        <v>2.1996745599596634E-5</v>
      </c>
      <c r="BX965" s="23">
        <v>33085</v>
      </c>
    </row>
    <row r="966" spans="2:76" x14ac:dyDescent="0.25">
      <c r="B966" s="23">
        <v>33086</v>
      </c>
      <c r="C966" s="24">
        <f>Upstream!V981*(1-$C$21)</f>
        <v>0.38878747609000658</v>
      </c>
      <c r="D966" s="25">
        <v>0</v>
      </c>
      <c r="E966" s="25">
        <f>'Separate Storm Water'!P966*(1-$E$21)</f>
        <v>1.0085670468917343E-3</v>
      </c>
      <c r="F966" s="25">
        <f>'Direct Storm Runoff'!M960*(1-$F$21)</f>
        <v>0</v>
      </c>
      <c r="G966" s="25">
        <f>'Separate Storm Water'!R966*(1-$G$21)</f>
        <v>1.0028727941853017E-4</v>
      </c>
      <c r="H966" s="25">
        <f>'Separate Storm Water'!W966*(1-$H$21)</f>
        <v>4.3507570244196896E-3</v>
      </c>
      <c r="I966" s="25">
        <f>'Separate Storm Water'!V966*(1-$I$21)</f>
        <v>2.212365783826142E-3</v>
      </c>
      <c r="J966" s="26">
        <f>('LTCP CSO'!K959+'Separate Storm Water'!S966)*(1-$J$21)</f>
        <v>0</v>
      </c>
      <c r="K966" s="24">
        <f t="shared" si="87"/>
        <v>0.39645945322456266</v>
      </c>
      <c r="L966" s="25">
        <f>'LTCP CSO'!D959</f>
        <v>0</v>
      </c>
      <c r="M966" s="25">
        <f>'Separate Storm Water'!Q966*(1-$M$21)</f>
        <v>8.4631401159283067E-4</v>
      </c>
      <c r="N966" s="25">
        <f>'Direct Storm Runoff'!R960*(1-$N$21)</f>
        <v>0</v>
      </c>
      <c r="O966" s="25">
        <f>'LTCP CSO'!T959</f>
        <v>0</v>
      </c>
      <c r="P966" s="25">
        <f>'Separate Storm Water'!T966*(1-$P$21)</f>
        <v>0</v>
      </c>
      <c r="Q966" s="171">
        <f>'Direct Storm Runoff'!G960*(1-$Q$21)</f>
        <v>0</v>
      </c>
      <c r="R966" s="26">
        <f>'Separate Storm Water'!U966*(1-$R$21)</f>
        <v>1.2597188561963028E-3</v>
      </c>
      <c r="S966" s="23">
        <v>33086</v>
      </c>
      <c r="U966" s="37">
        <v>33086</v>
      </c>
      <c r="V966" s="39">
        <f>Upstream!Z981*(1-$V$21)</f>
        <v>3.6748761600959998</v>
      </c>
      <c r="W966" s="40">
        <v>0</v>
      </c>
      <c r="X966" s="40">
        <f>'Separate Storm Water'!Z966*(1-$X$21)</f>
        <v>2.9213005631716898E-3</v>
      </c>
      <c r="Y966" s="40">
        <f>'Direct Storm Runoff'!N960*(1-$Y$21)</f>
        <v>0</v>
      </c>
      <c r="Z966" s="40">
        <f>'Separate Storm Water'!AB966*(1-$Z$21)</f>
        <v>2.9048072386183947E-4</v>
      </c>
      <c r="AA966" s="40">
        <f>'Separate Storm Water'!AG966*(1-$AA$21)</f>
        <v>1.2601907810522367E-2</v>
      </c>
      <c r="AB966" s="40">
        <f>'Separate Storm Water'!AF966*(1-$AB$21)</f>
        <v>6.4080870281763846E-3</v>
      </c>
      <c r="AC966" s="41">
        <f>('Separate Storm Water'!AC966+'LTCP CSO'!L959)*(1-$AC$21)</f>
        <v>0</v>
      </c>
      <c r="AD966" s="39">
        <f t="shared" si="88"/>
        <v>3.697097936221732</v>
      </c>
      <c r="AE966" s="40">
        <f>'LTCP CSO'!E959</f>
        <v>0</v>
      </c>
      <c r="AF966" s="40">
        <f>'Separate Storm Water'!AA966*(1-$AF$21)</f>
        <v>2.451336880681988E-3</v>
      </c>
      <c r="AG966" s="40">
        <f>'Direct Storm Runoff'!S960*(1-$AG$21)</f>
        <v>0</v>
      </c>
      <c r="AH966" s="173">
        <f>'LTCP CSO'!U959</f>
        <v>0</v>
      </c>
      <c r="AI966" s="40">
        <f>'Separate Storm Water'!AD966*(1-$AI$21)</f>
        <v>0</v>
      </c>
      <c r="AJ966" s="40">
        <f>'Direct Storm Runoff'!H960*(1-$AJ$21)</f>
        <v>0</v>
      </c>
      <c r="AK966" s="41">
        <f>'Separate Storm Water'!AE966*(1-$AK$21)</f>
        <v>3.6487583204166418E-3</v>
      </c>
      <c r="AL966" s="23">
        <v>33086</v>
      </c>
      <c r="AN966" s="50">
        <v>33086</v>
      </c>
      <c r="AO966" s="52">
        <f>Upstream!X981*(1-$AO$21)</f>
        <v>0.27964911267072001</v>
      </c>
      <c r="AP966" s="53">
        <v>0</v>
      </c>
      <c r="AQ966" s="53">
        <f>'Separate Storm Water'!AJ966*(1-$AQ$21)</f>
        <v>7.4708670140128465E-5</v>
      </c>
      <c r="AR966" s="53">
        <f>'Direct Storm Runoff'!O960*(1-$AR$21)</f>
        <v>0</v>
      </c>
      <c r="AS966" s="53">
        <f>'Separate Storm Water'!AL966*(1-$AS$21)</f>
        <v>7.4286873643355674E-6</v>
      </c>
      <c r="AT966" s="53">
        <f>'Separate Storm Water'!AQ966*(1-$AT$21)</f>
        <v>3.222782981051622E-4</v>
      </c>
      <c r="AU966" s="53">
        <f>'Separate Storm Water'!AP966*(1-$AU$21)</f>
        <v>1.6387894695008462E-4</v>
      </c>
      <c r="AV966" s="54">
        <f>('Separate Storm Water'!AM966+'LTCP CSO'!M959)*(1-$AV$21)</f>
        <v>0</v>
      </c>
      <c r="AW966" s="52">
        <f t="shared" si="89"/>
        <v>0.28021740727327971</v>
      </c>
      <c r="AX966" s="53">
        <f>'LTCP CSO'!F959</f>
        <v>0</v>
      </c>
      <c r="AY966" s="53">
        <f>'Separate Storm Water'!AK966*(1-$AY$21)</f>
        <v>6.2689926784654116E-5</v>
      </c>
      <c r="AZ966" s="53">
        <f>'Direct Storm Runoff'!T960*(1-$AZ$21)</f>
        <v>0</v>
      </c>
      <c r="BA966" s="53">
        <f>'LTCP CSO'!V959</f>
        <v>0</v>
      </c>
      <c r="BB966" s="53">
        <f>'Separate Storm Water'!AN966*(1-$BB$21)</f>
        <v>0</v>
      </c>
      <c r="BC966" s="53">
        <f>'Direct Storm Runoff'!I960*(1-$BC$21)</f>
        <v>0</v>
      </c>
      <c r="BD966" s="54">
        <f>'Separate Storm Water'!AO966*(1-$BD$21)</f>
        <v>9.3312507866392811E-5</v>
      </c>
      <c r="BE966" s="23">
        <v>33086</v>
      </c>
      <c r="BG966" s="63">
        <v>33086</v>
      </c>
      <c r="BH966" s="64">
        <f>Upstream!AB981*(1-$BH$21)</f>
        <v>5.9766224178573065E-4</v>
      </c>
      <c r="BI966" s="65">
        <v>0</v>
      </c>
      <c r="BJ966" s="65">
        <f>'Separate Storm Water'!AT966*(1-$BJ$21)</f>
        <v>3.0330443005607712E-6</v>
      </c>
      <c r="BK966" s="65">
        <f>'Direct Storm Runoff'!P960*(1-$BK$21)</f>
        <v>0</v>
      </c>
      <c r="BL966" s="65">
        <f>'Separate Storm Water'!AV966*(1-$BL$21)</f>
        <v>3.0159200838114484E-7</v>
      </c>
      <c r="BM966" s="65">
        <f>'Separate Storm Water'!BA966*(1-$BM$21)</f>
        <v>1.30839479999959E-5</v>
      </c>
      <c r="BN966" s="65">
        <f>'Separate Storm Water'!AZ966*(1-$BN$21)</f>
        <v>6.6532051112213828E-6</v>
      </c>
      <c r="BO966" s="66">
        <f>('Separate Storm Water'!AW966+'LTCP CSO'!N959)*(1-$BO$21)</f>
        <v>0</v>
      </c>
      <c r="BP966" s="64">
        <f t="shared" si="90"/>
        <v>6.2073403120588993E-4</v>
      </c>
      <c r="BQ966" s="65">
        <f>'LTCP CSO'!G959</f>
        <v>0</v>
      </c>
      <c r="BR966" s="65">
        <f>'Separate Storm Water'!AU966*(1-$BR$21)</f>
        <v>2.5451038651889493E-6</v>
      </c>
      <c r="BS966" s="65">
        <f>'Direct Storm Runoff'!U960*(1-$BS$21)</f>
        <v>0</v>
      </c>
      <c r="BT966" s="65">
        <f>'LTCP CSO'!W959</f>
        <v>0</v>
      </c>
      <c r="BU966" s="65">
        <f>'Separate Storm Water'!AX966*(1-$BU$21)</f>
        <v>0</v>
      </c>
      <c r="BV966" s="65">
        <f>'Direct Storm Runoff'!J960*(1-$BV$21)</f>
        <v>0</v>
      </c>
      <c r="BW966" s="66">
        <f>'Separate Storm Water'!AY966*(1-$BW$21)</f>
        <v>3.7883283108150924E-6</v>
      </c>
      <c r="BX966" s="23">
        <v>33086</v>
      </c>
    </row>
    <row r="967" spans="2:76" x14ac:dyDescent="0.25">
      <c r="B967" s="23">
        <v>33087</v>
      </c>
      <c r="C967" s="24">
        <f>Upstream!V982*(1-$C$21)</f>
        <v>0.36244438257593004</v>
      </c>
      <c r="D967" s="25">
        <v>0</v>
      </c>
      <c r="E967" s="25">
        <f>'Separate Storm Water'!P967*(1-$E$21)</f>
        <v>3.3528938242316264E-4</v>
      </c>
      <c r="F967" s="25">
        <f>'Direct Storm Runoff'!M961*(1-$F$21)</f>
        <v>0</v>
      </c>
      <c r="G967" s="25">
        <f>'Separate Storm Water'!R967*(1-$G$21)</f>
        <v>0</v>
      </c>
      <c r="H967" s="25">
        <f>'Separate Storm Water'!W967*(1-$H$21)</f>
        <v>1.8054160866062471E-3</v>
      </c>
      <c r="I967" s="25">
        <f>'Separate Storm Water'!V967*(1-$I$21)</f>
        <v>9.1805650215774008E-4</v>
      </c>
      <c r="J967" s="26">
        <f>('LTCP CSO'!K960+'Separate Storm Water'!S967)*(1-$J$21)</f>
        <v>0</v>
      </c>
      <c r="K967" s="24">
        <f t="shared" si="87"/>
        <v>0.36550314454711719</v>
      </c>
      <c r="L967" s="25">
        <f>'LTCP CSO'!D960</f>
        <v>0</v>
      </c>
      <c r="M967" s="25">
        <f>'Separate Storm Water'!Q967*(1-$M$21)</f>
        <v>9.5075475739004743E-5</v>
      </c>
      <c r="N967" s="25">
        <f>'Direct Storm Runoff'!R961*(1-$N$21)</f>
        <v>0</v>
      </c>
      <c r="O967" s="25">
        <f>'LTCP CSO'!T960</f>
        <v>0</v>
      </c>
      <c r="P967" s="25">
        <f>'Separate Storm Water'!T967*(1-$P$21)</f>
        <v>0</v>
      </c>
      <c r="Q967" s="171">
        <f>'Direct Storm Runoff'!G961*(1-$Q$21)</f>
        <v>0</v>
      </c>
      <c r="R967" s="26">
        <f>'Separate Storm Water'!U967*(1-$R$21)</f>
        <v>4.0636092135364608E-4</v>
      </c>
      <c r="S967" s="23">
        <v>33087</v>
      </c>
      <c r="U967" s="37">
        <v>33087</v>
      </c>
      <c r="V967" s="39">
        <f>Upstream!Z982*(1-$V$21)</f>
        <v>0.84358706688000007</v>
      </c>
      <c r="W967" s="40">
        <v>0</v>
      </c>
      <c r="X967" s="40">
        <f>'Separate Storm Water'!Z967*(1-$X$21)</f>
        <v>9.7116107919339599E-4</v>
      </c>
      <c r="Y967" s="40">
        <f>'Direct Storm Runoff'!N961*(1-$Y$21)</f>
        <v>0</v>
      </c>
      <c r="Z967" s="40">
        <f>'Separate Storm Water'!AB967*(1-$Z$21)</f>
        <v>0</v>
      </c>
      <c r="AA967" s="40">
        <f>'Separate Storm Water'!AG967*(1-$AA$21)</f>
        <v>5.2293628339497179E-3</v>
      </c>
      <c r="AB967" s="40">
        <f>'Separate Storm Water'!AF967*(1-$AB$21)</f>
        <v>2.6591380166962079E-3</v>
      </c>
      <c r="AC967" s="41">
        <f>('Separate Storm Water'!AC967+'LTCP CSO'!L960)*(1-$AC$21)</f>
        <v>0</v>
      </c>
      <c r="AD967" s="39">
        <f t="shared" si="88"/>
        <v>0.8524467288098394</v>
      </c>
      <c r="AE967" s="40">
        <f>'LTCP CSO'!E960</f>
        <v>0</v>
      </c>
      <c r="AF967" s="40">
        <f>'Separate Storm Water'!AA967*(1-$AF$21)</f>
        <v>2.7538480627157115E-4</v>
      </c>
      <c r="AG967" s="40">
        <f>'Direct Storm Runoff'!S961*(1-$AG$21)</f>
        <v>0</v>
      </c>
      <c r="AH967" s="173">
        <f>'LTCP CSO'!U960</f>
        <v>0</v>
      </c>
      <c r="AI967" s="40">
        <f>'Separate Storm Water'!AD967*(1-$AI$21)</f>
        <v>0</v>
      </c>
      <c r="AJ967" s="40">
        <f>'Direct Storm Runoff'!H961*(1-$AJ$21)</f>
        <v>0</v>
      </c>
      <c r="AK967" s="41">
        <f>'Separate Storm Water'!AE967*(1-$AK$21)</f>
        <v>1.1770188130376263E-3</v>
      </c>
      <c r="AL967" s="23">
        <v>33087</v>
      </c>
      <c r="AN967" s="50">
        <v>33087</v>
      </c>
      <c r="AO967" s="52">
        <f>Upstream!X982*(1-$AO$21)</f>
        <v>2.7416579673600002E-2</v>
      </c>
      <c r="AP967" s="53">
        <v>0</v>
      </c>
      <c r="AQ967" s="53">
        <f>'Separate Storm Water'!AJ967*(1-$AQ$21)</f>
        <v>2.4836250549863901E-5</v>
      </c>
      <c r="AR967" s="53">
        <f>'Direct Storm Runoff'!O961*(1-$AR$21)</f>
        <v>0</v>
      </c>
      <c r="AS967" s="53">
        <f>'Separate Storm Water'!AL967*(1-$AS$21)</f>
        <v>0</v>
      </c>
      <c r="AT967" s="53">
        <f>'Separate Storm Water'!AQ967*(1-$AT$21)</f>
        <v>1.3373452493379607E-4</v>
      </c>
      <c r="AU967" s="53">
        <f>'Separate Storm Water'!AP967*(1-$AU$21)</f>
        <v>6.8004185345017771E-5</v>
      </c>
      <c r="AV967" s="54">
        <f>('Separate Storm Water'!AM967+'LTCP CSO'!M960)*(1-$AV$21)</f>
        <v>0</v>
      </c>
      <c r="AW967" s="52">
        <f t="shared" si="89"/>
        <v>2.7643154634428679E-2</v>
      </c>
      <c r="AX967" s="53">
        <f>'LTCP CSO'!F960</f>
        <v>0</v>
      </c>
      <c r="AY967" s="53">
        <f>'Separate Storm Water'!AK967*(1-$AY$21)</f>
        <v>7.042627832518869E-6</v>
      </c>
      <c r="AZ967" s="53">
        <f>'Direct Storm Runoff'!T961*(1-$AZ$21)</f>
        <v>0</v>
      </c>
      <c r="BA967" s="53">
        <f>'LTCP CSO'!V960</f>
        <v>0</v>
      </c>
      <c r="BB967" s="53">
        <f>'Separate Storm Water'!AN967*(1-$BB$21)</f>
        <v>0</v>
      </c>
      <c r="BC967" s="53">
        <f>'Direct Storm Runoff'!I961*(1-$BC$21)</f>
        <v>0</v>
      </c>
      <c r="BD967" s="54">
        <f>'Separate Storm Water'!AO967*(1-$BD$21)</f>
        <v>3.0100808989158967E-5</v>
      </c>
      <c r="BE967" s="23">
        <v>33087</v>
      </c>
      <c r="BG967" s="63">
        <v>33087</v>
      </c>
      <c r="BH967" s="64">
        <f>Upstream!AB982*(1-$BH$21)</f>
        <v>5.294170723084675E-4</v>
      </c>
      <c r="BI967" s="65">
        <v>0</v>
      </c>
      <c r="BJ967" s="65">
        <f>'Separate Storm Water'!AT967*(1-$BJ$21)</f>
        <v>1.0083093171953292E-6</v>
      </c>
      <c r="BK967" s="65">
        <f>'Direct Storm Runoff'!P961*(1-$BK$21)</f>
        <v>0</v>
      </c>
      <c r="BL967" s="65">
        <f>'Separate Storm Water'!AV967*(1-$BL$21)</f>
        <v>0</v>
      </c>
      <c r="BM967" s="65">
        <f>'Separate Storm Water'!BA967*(1-$BM$21)</f>
        <v>5.429393106286593E-6</v>
      </c>
      <c r="BN967" s="65">
        <f>'Separate Storm Water'!AZ967*(1-$BN$21)</f>
        <v>2.7608536785370464E-6</v>
      </c>
      <c r="BO967" s="66">
        <f>('Separate Storm Water'!AW967+'LTCP CSO'!N960)*(1-$BO$21)</f>
        <v>0</v>
      </c>
      <c r="BP967" s="64">
        <f t="shared" si="90"/>
        <v>5.3861562841048651E-4</v>
      </c>
      <c r="BQ967" s="65">
        <f>'LTCP CSO'!G960</f>
        <v>0</v>
      </c>
      <c r="BR967" s="65">
        <f>'Separate Storm Water'!AU967*(1-$BR$21)</f>
        <v>2.8591865132021052E-7</v>
      </c>
      <c r="BS967" s="65">
        <f>'Direct Storm Runoff'!U961*(1-$BS$21)</f>
        <v>0</v>
      </c>
      <c r="BT967" s="65">
        <f>'LTCP CSO'!W960</f>
        <v>0</v>
      </c>
      <c r="BU967" s="65">
        <f>'Separate Storm Water'!AX967*(1-$BU$21)</f>
        <v>0</v>
      </c>
      <c r="BV967" s="65">
        <f>'Direct Storm Runoff'!J961*(1-$BV$21)</f>
        <v>0</v>
      </c>
      <c r="BW967" s="66">
        <f>'Separate Storm Water'!AY967*(1-$BW$21)</f>
        <v>1.2220413905855136E-6</v>
      </c>
      <c r="BX967" s="23">
        <v>33087</v>
      </c>
    </row>
    <row r="968" spans="2:76" x14ac:dyDescent="0.25">
      <c r="B968" s="23">
        <v>33088</v>
      </c>
      <c r="C968" s="24">
        <f>Upstream!V983*(1-$C$21)</f>
        <v>0.36244438257593004</v>
      </c>
      <c r="D968" s="25">
        <v>0</v>
      </c>
      <c r="E968" s="25">
        <f>'Separate Storm Water'!P968*(1-$E$21)</f>
        <v>1.3191713627100317E-4</v>
      </c>
      <c r="F968" s="25">
        <f>'Direct Storm Runoff'!M962*(1-$F$21)</f>
        <v>0</v>
      </c>
      <c r="G968" s="25">
        <f>'Separate Storm Water'!R968*(1-$G$21)</f>
        <v>0</v>
      </c>
      <c r="H968" s="25">
        <f>'Separate Storm Water'!W968*(1-$H$21)</f>
        <v>7.1032765249367039E-4</v>
      </c>
      <c r="I968" s="25">
        <f>'Separate Storm Water'!V968*(1-$I$21)</f>
        <v>3.6120256425768856E-4</v>
      </c>
      <c r="J968" s="26">
        <f>('LTCP CSO'!K961+'Separate Storm Water'!S968)*(1-$J$21)</f>
        <v>0</v>
      </c>
      <c r="K968" s="24">
        <f t="shared" si="87"/>
        <v>0.36364782992895239</v>
      </c>
      <c r="L968" s="25">
        <f>'LTCP CSO'!D961</f>
        <v>0</v>
      </c>
      <c r="M968" s="25">
        <f>'Separate Storm Water'!Q968*(1-$M$21)</f>
        <v>0</v>
      </c>
      <c r="N968" s="25">
        <f>'Direct Storm Runoff'!R962*(1-$N$21)</f>
        <v>0</v>
      </c>
      <c r="O968" s="25">
        <f>'LTCP CSO'!T961</f>
        <v>0</v>
      </c>
      <c r="P968" s="25">
        <f>'Separate Storm Water'!T968*(1-$P$21)</f>
        <v>0</v>
      </c>
      <c r="Q968" s="171">
        <f>'Direct Storm Runoff'!G962*(1-$Q$21)</f>
        <v>0</v>
      </c>
      <c r="R968" s="26">
        <f>'Separate Storm Water'!U968*(1-$R$21)</f>
        <v>0</v>
      </c>
      <c r="S968" s="23">
        <v>33088</v>
      </c>
      <c r="U968" s="37">
        <v>33088</v>
      </c>
      <c r="V968" s="39">
        <f>Upstream!Z983*(1-$V$21)</f>
        <v>0.84358706688000007</v>
      </c>
      <c r="W968" s="40">
        <v>0</v>
      </c>
      <c r="X968" s="40">
        <f>'Separate Storm Water'!Z968*(1-$X$21)</f>
        <v>3.8209616868619149E-4</v>
      </c>
      <c r="Y968" s="40">
        <f>'Direct Storm Runoff'!N962*(1-$Y$21)</f>
        <v>0</v>
      </c>
      <c r="Z968" s="40">
        <f>'Separate Storm Water'!AB968*(1-$Z$21)</f>
        <v>0</v>
      </c>
      <c r="AA968" s="40">
        <f>'Separate Storm Water'!AG968*(1-$AA$21)</f>
        <v>2.0574542641079718E-3</v>
      </c>
      <c r="AB968" s="40">
        <f>'Separate Storm Water'!AF968*(1-$AB$21)</f>
        <v>1.0462182535479108E-3</v>
      </c>
      <c r="AC968" s="41">
        <f>('Separate Storm Water'!AC968+'LTCP CSO'!L961)*(1-$AC$21)</f>
        <v>0</v>
      </c>
      <c r="AD968" s="39">
        <f t="shared" si="88"/>
        <v>0.84707283556634216</v>
      </c>
      <c r="AE968" s="40">
        <f>'LTCP CSO'!E961</f>
        <v>0</v>
      </c>
      <c r="AF968" s="40">
        <f>'Separate Storm Water'!AA968*(1-$AF$21)</f>
        <v>0</v>
      </c>
      <c r="AG968" s="40">
        <f>'Direct Storm Runoff'!S962*(1-$AG$21)</f>
        <v>0</v>
      </c>
      <c r="AH968" s="173">
        <f>'LTCP CSO'!U961</f>
        <v>0</v>
      </c>
      <c r="AI968" s="40">
        <f>'Separate Storm Water'!AD968*(1-$AI$21)</f>
        <v>0</v>
      </c>
      <c r="AJ968" s="40">
        <f>'Direct Storm Runoff'!H962*(1-$AJ$21)</f>
        <v>0</v>
      </c>
      <c r="AK968" s="41">
        <f>'Separate Storm Water'!AE968*(1-$AK$21)</f>
        <v>0</v>
      </c>
      <c r="AL968" s="23">
        <v>33088</v>
      </c>
      <c r="AN968" s="50">
        <v>33088</v>
      </c>
      <c r="AO968" s="52">
        <f>Upstream!X983*(1-$AO$21)</f>
        <v>2.7416579673600002E-2</v>
      </c>
      <c r="AP968" s="53">
        <v>0</v>
      </c>
      <c r="AQ968" s="53">
        <f>'Separate Storm Water'!AJ968*(1-$AQ$21)</f>
        <v>9.7716397237780116E-6</v>
      </c>
      <c r="AR968" s="53">
        <f>'Direct Storm Runoff'!O962*(1-$AR$21)</f>
        <v>0</v>
      </c>
      <c r="AS968" s="53">
        <f>'Separate Storm Water'!AL968*(1-$AS$21)</f>
        <v>0</v>
      </c>
      <c r="AT968" s="53">
        <f>'Separate Storm Water'!AQ968*(1-$AT$21)</f>
        <v>5.2616863147679286E-5</v>
      </c>
      <c r="AU968" s="53">
        <f>'Separate Storm Water'!AP968*(1-$AU$21)</f>
        <v>2.6755745500569521E-5</v>
      </c>
      <c r="AV968" s="54">
        <f>('Separate Storm Water'!AM968+'LTCP CSO'!M961)*(1-$AV$21)</f>
        <v>0</v>
      </c>
      <c r="AW968" s="52">
        <f t="shared" si="89"/>
        <v>2.7505723921972033E-2</v>
      </c>
      <c r="AX968" s="53">
        <f>'LTCP CSO'!F961</f>
        <v>0</v>
      </c>
      <c r="AY968" s="53">
        <f>'Separate Storm Water'!AK968*(1-$AY$21)</f>
        <v>0</v>
      </c>
      <c r="AZ968" s="53">
        <f>'Direct Storm Runoff'!T962*(1-$AZ$21)</f>
        <v>0</v>
      </c>
      <c r="BA968" s="53">
        <f>'LTCP CSO'!V961</f>
        <v>0</v>
      </c>
      <c r="BB968" s="53">
        <f>'Separate Storm Water'!AN968*(1-$BB$21)</f>
        <v>0</v>
      </c>
      <c r="BC968" s="53">
        <f>'Direct Storm Runoff'!I962*(1-$BC$21)</f>
        <v>0</v>
      </c>
      <c r="BD968" s="54">
        <f>'Separate Storm Water'!AO968*(1-$BD$21)</f>
        <v>0</v>
      </c>
      <c r="BE968" s="23">
        <v>33088</v>
      </c>
      <c r="BG968" s="63">
        <v>33088</v>
      </c>
      <c r="BH968" s="64">
        <f>Upstream!AB983*(1-$BH$21)</f>
        <v>5.294170723084675E-4</v>
      </c>
      <c r="BI968" s="65">
        <v>0</v>
      </c>
      <c r="BJ968" s="65">
        <f>'Separate Storm Water'!AT968*(1-$BJ$21)</f>
        <v>3.9671186912773983E-7</v>
      </c>
      <c r="BK968" s="65">
        <f>'Direct Storm Runoff'!P962*(1-$BK$21)</f>
        <v>0</v>
      </c>
      <c r="BL968" s="65">
        <f>'Separate Storm Water'!AV968*(1-$BL$21)</f>
        <v>0</v>
      </c>
      <c r="BM968" s="65">
        <f>'Separate Storm Water'!BA968*(1-$BM$21)</f>
        <v>2.1361547004399709E-6</v>
      </c>
      <c r="BN968" s="65">
        <f>'Separate Storm Water'!AZ968*(1-$BN$21)</f>
        <v>1.0862375310060277E-6</v>
      </c>
      <c r="BO968" s="66">
        <f>('Separate Storm Water'!AW968+'LTCP CSO'!N961)*(1-$BO$21)</f>
        <v>0</v>
      </c>
      <c r="BP968" s="64">
        <f t="shared" si="90"/>
        <v>5.3303617640904121E-4</v>
      </c>
      <c r="BQ968" s="65">
        <f>'LTCP CSO'!G961</f>
        <v>0</v>
      </c>
      <c r="BR968" s="65">
        <f>'Separate Storm Water'!AU968*(1-$BR$21)</f>
        <v>0</v>
      </c>
      <c r="BS968" s="65">
        <f>'Direct Storm Runoff'!U962*(1-$BS$21)</f>
        <v>0</v>
      </c>
      <c r="BT968" s="65">
        <f>'LTCP CSO'!W961</f>
        <v>0</v>
      </c>
      <c r="BU968" s="65">
        <f>'Separate Storm Water'!AX968*(1-$BU$21)</f>
        <v>0</v>
      </c>
      <c r="BV968" s="65">
        <f>'Direct Storm Runoff'!J962*(1-$BV$21)</f>
        <v>0</v>
      </c>
      <c r="BW968" s="66">
        <f>'Separate Storm Water'!AY968*(1-$BW$21)</f>
        <v>0</v>
      </c>
      <c r="BX968" s="23">
        <v>33088</v>
      </c>
    </row>
    <row r="969" spans="2:76" x14ac:dyDescent="0.25">
      <c r="B969" s="23">
        <v>33089</v>
      </c>
      <c r="C969" s="24">
        <f>Upstream!V984*(1-$C$21)</f>
        <v>0.31106066129004062</v>
      </c>
      <c r="D969" s="25">
        <v>0</v>
      </c>
      <c r="E969" s="25">
        <f>'Separate Storm Water'!P969*(1-$E$21)</f>
        <v>8.2448210169376986E-5</v>
      </c>
      <c r="F969" s="25">
        <f>'Direct Storm Runoff'!M963*(1-$F$21)</f>
        <v>0</v>
      </c>
      <c r="G969" s="25">
        <f>'Separate Storm Water'!R969*(1-$G$21)</f>
        <v>0</v>
      </c>
      <c r="H969" s="25">
        <f>'Separate Storm Water'!W969*(1-$H$21)</f>
        <v>4.4395478280854399E-4</v>
      </c>
      <c r="I969" s="25">
        <f>'Separate Storm Water'!V969*(1-$I$21)</f>
        <v>2.2575160266105531E-4</v>
      </c>
      <c r="J969" s="26">
        <f>('LTCP CSO'!K962+'Separate Storm Water'!S969)*(1-$J$21)</f>
        <v>0</v>
      </c>
      <c r="K969" s="24">
        <f t="shared" si="87"/>
        <v>0.31181281588567961</v>
      </c>
      <c r="L969" s="25">
        <f>'LTCP CSO'!D962</f>
        <v>0</v>
      </c>
      <c r="M969" s="25">
        <f>'Separate Storm Water'!Q969*(1-$M$21)</f>
        <v>0</v>
      </c>
      <c r="N969" s="25">
        <f>'Direct Storm Runoff'!R963*(1-$N$21)</f>
        <v>0</v>
      </c>
      <c r="O969" s="25">
        <f>'LTCP CSO'!T962</f>
        <v>0</v>
      </c>
      <c r="P969" s="25">
        <f>'Separate Storm Water'!T969*(1-$P$21)</f>
        <v>0</v>
      </c>
      <c r="Q969" s="171">
        <f>'Direct Storm Runoff'!G963*(1-$Q$21)</f>
        <v>0</v>
      </c>
      <c r="R969" s="26">
        <f>'Separate Storm Water'!U969*(1-$R$21)</f>
        <v>0</v>
      </c>
      <c r="S969" s="23">
        <v>33089</v>
      </c>
      <c r="U969" s="37">
        <v>33089</v>
      </c>
      <c r="V969" s="39">
        <f>Upstream!Z984*(1-$V$21)</f>
        <v>0.73813868352000023</v>
      </c>
      <c r="W969" s="40">
        <v>0</v>
      </c>
      <c r="X969" s="40">
        <f>'Separate Storm Water'!Z969*(1-$X$21)</f>
        <v>2.3881010542886971E-4</v>
      </c>
      <c r="Y969" s="40">
        <f>'Direct Storm Runoff'!N963*(1-$Y$21)</f>
        <v>0</v>
      </c>
      <c r="Z969" s="40">
        <f>'Separate Storm Water'!AB969*(1-$Z$21)</f>
        <v>0</v>
      </c>
      <c r="AA969" s="40">
        <f>'Separate Storm Water'!AG969*(1-$AA$21)</f>
        <v>1.2859089150674824E-3</v>
      </c>
      <c r="AB969" s="40">
        <f>'Separate Storm Water'!AF969*(1-$AB$21)</f>
        <v>6.5388640846744423E-4</v>
      </c>
      <c r="AC969" s="41">
        <f>('Separate Storm Water'!AC969+'LTCP CSO'!L962)*(1-$AC$21)</f>
        <v>0</v>
      </c>
      <c r="AD969" s="39">
        <f t="shared" si="88"/>
        <v>0.74031728894896409</v>
      </c>
      <c r="AE969" s="40">
        <f>'LTCP CSO'!E962</f>
        <v>0</v>
      </c>
      <c r="AF969" s="40">
        <f>'Separate Storm Water'!AA969*(1-$AF$21)</f>
        <v>0</v>
      </c>
      <c r="AG969" s="40">
        <f>'Direct Storm Runoff'!S963*(1-$AG$21)</f>
        <v>0</v>
      </c>
      <c r="AH969" s="173">
        <f>'LTCP CSO'!U962</f>
        <v>0</v>
      </c>
      <c r="AI969" s="40">
        <f>'Separate Storm Water'!AD969*(1-$AI$21)</f>
        <v>0</v>
      </c>
      <c r="AJ969" s="40">
        <f>'Direct Storm Runoff'!H963*(1-$AJ$21)</f>
        <v>0</v>
      </c>
      <c r="AK969" s="41">
        <f>'Separate Storm Water'!AE969*(1-$AK$21)</f>
        <v>0</v>
      </c>
      <c r="AL969" s="23">
        <v>33089</v>
      </c>
      <c r="AN969" s="50">
        <v>33089</v>
      </c>
      <c r="AO969" s="52">
        <f>Upstream!X984*(1-$AO$21)</f>
        <v>2.3989507214400008E-2</v>
      </c>
      <c r="AP969" s="53">
        <v>0</v>
      </c>
      <c r="AQ969" s="53">
        <f>'Separate Storm Water'!AJ969*(1-$AQ$21)</f>
        <v>6.1072748273612581E-6</v>
      </c>
      <c r="AR969" s="53">
        <f>'Direct Storm Runoff'!O963*(1-$AR$21)</f>
        <v>0</v>
      </c>
      <c r="AS969" s="53">
        <f>'Separate Storm Water'!AL969*(1-$AS$21)</f>
        <v>0</v>
      </c>
      <c r="AT969" s="53">
        <f>'Separate Storm Water'!AQ969*(1-$AT$21)</f>
        <v>3.2885539467299555E-5</v>
      </c>
      <c r="AU969" s="53">
        <f>'Separate Storm Water'!AP969*(1-$AU$21)</f>
        <v>1.672234093785595E-5</v>
      </c>
      <c r="AV969" s="54">
        <f>('Separate Storm Water'!AM969+'LTCP CSO'!M962)*(1-$AV$21)</f>
        <v>0</v>
      </c>
      <c r="AW969" s="52">
        <f t="shared" si="89"/>
        <v>2.4045222369632524E-2</v>
      </c>
      <c r="AX969" s="53">
        <f>'LTCP CSO'!F962</f>
        <v>0</v>
      </c>
      <c r="AY969" s="53">
        <f>'Separate Storm Water'!AK969*(1-$AY$21)</f>
        <v>0</v>
      </c>
      <c r="AZ969" s="53">
        <f>'Direct Storm Runoff'!T963*(1-$AZ$21)</f>
        <v>0</v>
      </c>
      <c r="BA969" s="53">
        <f>'LTCP CSO'!V962</f>
        <v>0</v>
      </c>
      <c r="BB969" s="53">
        <f>'Separate Storm Water'!AN969*(1-$BB$21)</f>
        <v>0</v>
      </c>
      <c r="BC969" s="53">
        <f>'Direct Storm Runoff'!I963*(1-$BC$21)</f>
        <v>0</v>
      </c>
      <c r="BD969" s="54">
        <f>'Separate Storm Water'!AO969*(1-$BD$21)</f>
        <v>0</v>
      </c>
      <c r="BE969" s="23">
        <v>33089</v>
      </c>
      <c r="BG969" s="63">
        <v>33089</v>
      </c>
      <c r="BH969" s="64">
        <f>Upstream!AB984*(1-$BH$21)</f>
        <v>4.0533494598617029E-4</v>
      </c>
      <c r="BI969" s="65">
        <v>0</v>
      </c>
      <c r="BJ969" s="65">
        <f>'Separate Storm Water'!AT969*(1-$BJ$21)</f>
        <v>2.4794491820483738E-7</v>
      </c>
      <c r="BK969" s="65">
        <f>'Direct Storm Runoff'!P963*(1-$BK$21)</f>
        <v>0</v>
      </c>
      <c r="BL969" s="65">
        <f>'Separate Storm Water'!AV969*(1-$BL$21)</f>
        <v>0</v>
      </c>
      <c r="BM969" s="65">
        <f>'Separate Storm Water'!BA969*(1-$BM$21)</f>
        <v>1.3350966877749819E-6</v>
      </c>
      <c r="BN969" s="65">
        <f>'Separate Storm Water'!AZ969*(1-$BN$21)</f>
        <v>6.7889845687876723E-7</v>
      </c>
      <c r="BO969" s="66">
        <f>('Separate Storm Water'!AW969+'LTCP CSO'!N962)*(1-$BO$21)</f>
        <v>0</v>
      </c>
      <c r="BP969" s="64">
        <f t="shared" si="90"/>
        <v>4.0759688604902883E-4</v>
      </c>
      <c r="BQ969" s="65">
        <f>'LTCP CSO'!G962</f>
        <v>0</v>
      </c>
      <c r="BR969" s="65">
        <f>'Separate Storm Water'!AU969*(1-$BR$21)</f>
        <v>0</v>
      </c>
      <c r="BS969" s="65">
        <f>'Direct Storm Runoff'!U963*(1-$BS$21)</f>
        <v>0</v>
      </c>
      <c r="BT969" s="65">
        <f>'LTCP CSO'!W962</f>
        <v>0</v>
      </c>
      <c r="BU969" s="65">
        <f>'Separate Storm Water'!AX969*(1-$BU$21)</f>
        <v>0</v>
      </c>
      <c r="BV969" s="65">
        <f>'Direct Storm Runoff'!J963*(1-$BV$21)</f>
        <v>0</v>
      </c>
      <c r="BW969" s="66">
        <f>'Separate Storm Water'!AY969*(1-$BW$21)</f>
        <v>0</v>
      </c>
      <c r="BX969" s="23">
        <v>33089</v>
      </c>
    </row>
    <row r="970" spans="2:76" x14ac:dyDescent="0.25">
      <c r="B970" s="23">
        <v>33090</v>
      </c>
      <c r="C970" s="24">
        <f>Upstream!V985*(1-$C$21)</f>
        <v>1.1512682946542332</v>
      </c>
      <c r="D970" s="25">
        <v>0</v>
      </c>
      <c r="E970" s="25">
        <f>'Separate Storm Water'!P970*(1-$E$21)</f>
        <v>0.70347070689450009</v>
      </c>
      <c r="F970" s="25">
        <f>'Direct Storm Runoff'!M964*(1-$F$21)</f>
        <v>5.3418243059775813E-2</v>
      </c>
      <c r="G970" s="25">
        <f>'Separate Storm Water'!R970*(1-$G$21)</f>
        <v>0.34975189571361648</v>
      </c>
      <c r="H970" s="25">
        <f>'Separate Storm Water'!W970*(1-$H$21)</f>
        <v>0.84244861720331909</v>
      </c>
      <c r="I970" s="25">
        <f>'Separate Storm Water'!V970*(1-$I$21)</f>
        <v>0.42838625206399972</v>
      </c>
      <c r="J970" s="26">
        <f>('LTCP CSO'!K963+'Separate Storm Water'!S970)*(1-$J$21)</f>
        <v>1.2355359921965505</v>
      </c>
      <c r="K970" s="24">
        <f t="shared" si="87"/>
        <v>4.7642800017859948</v>
      </c>
      <c r="L970" s="25">
        <f>'LTCP CSO'!D963</f>
        <v>0</v>
      </c>
      <c r="M970" s="25">
        <f>'Separate Storm Water'!Q970*(1-$M$21)</f>
        <v>2.4559623528694625</v>
      </c>
      <c r="N970" s="25">
        <f>'Direct Storm Runoff'!R964*(1-$N$21)</f>
        <v>3.9970293758014065E-2</v>
      </c>
      <c r="O970" s="25">
        <f>'LTCP CSO'!T963</f>
        <v>0</v>
      </c>
      <c r="P970" s="25">
        <f>'Separate Storm Water'!T970*(1-$P$21)</f>
        <v>0.13523896416806125</v>
      </c>
      <c r="Q970" s="171">
        <f>'Direct Storm Runoff'!G964*(1-$Q$21)</f>
        <v>1.7350076634805145E-3</v>
      </c>
      <c r="R970" s="26">
        <f>'Separate Storm Water'!U970*(1-$R$21)</f>
        <v>0.45597760134915954</v>
      </c>
      <c r="S970" s="23">
        <v>33090</v>
      </c>
      <c r="U970" s="37">
        <v>33090</v>
      </c>
      <c r="V970" s="39">
        <f>Upstream!Z985*(1-$V$21)</f>
        <v>8.8629366214080001</v>
      </c>
      <c r="W970" s="40">
        <v>0</v>
      </c>
      <c r="X970" s="40">
        <f>'Separate Storm Water'!Z970*(1-$X$21)</f>
        <v>2.0375932156013534</v>
      </c>
      <c r="Y970" s="40">
        <f>'Direct Storm Runoff'!N964*(1-$Y$21)</f>
        <v>0.15472520544379531</v>
      </c>
      <c r="Z970" s="40">
        <f>'Separate Storm Water'!AB970*(1-$Z$21)</f>
        <v>1.0130515497877781</v>
      </c>
      <c r="AA970" s="40">
        <f>'Separate Storm Water'!AG970*(1-$AA$21)</f>
        <v>2.4401408190599456</v>
      </c>
      <c r="AB970" s="40">
        <f>'Separate Storm Water'!AF970*(1-$AB$21)</f>
        <v>1.2408148801473877</v>
      </c>
      <c r="AC970" s="41">
        <f>('Separate Storm Water'!AC970+'LTCP CSO'!L963)*(1-$AC$21)</f>
        <v>3.5787129878437596</v>
      </c>
      <c r="AD970" s="39">
        <f t="shared" si="88"/>
        <v>19.327975279292019</v>
      </c>
      <c r="AE970" s="40">
        <f>'LTCP CSO'!E963</f>
        <v>0</v>
      </c>
      <c r="AF970" s="40">
        <f>'Separate Storm Water'!AA970*(1-$AF$21)</f>
        <v>7.1136611360416522</v>
      </c>
      <c r="AG970" s="40">
        <f>'Direct Storm Runoff'!S964*(1-$AG$21)</f>
        <v>0.11577340547193074</v>
      </c>
      <c r="AH970" s="173">
        <f>'LTCP CSO'!U963</f>
        <v>0</v>
      </c>
      <c r="AI970" s="40">
        <f>'Separate Storm Water'!AD970*(1-$AI$21)</f>
        <v>0.39171779744785068</v>
      </c>
      <c r="AJ970" s="40">
        <f>'Direct Storm Runoff'!H964*(1-$AJ$21)</f>
        <v>5.0254258059027196E-3</v>
      </c>
      <c r="AK970" s="41">
        <f>'Separate Storm Water'!AE970*(1-$AK$21)</f>
        <v>1.3207328434139949</v>
      </c>
      <c r="AL970" s="23">
        <v>33090</v>
      </c>
      <c r="AN970" s="50">
        <v>33090</v>
      </c>
      <c r="AO970" s="52">
        <f>Upstream!X985*(1-$AO$21)</f>
        <v>0.67444785997056</v>
      </c>
      <c r="AP970" s="53">
        <v>0</v>
      </c>
      <c r="AQ970" s="53">
        <f>'Separate Storm Water'!AJ970*(1-$AQ$21)</f>
        <v>5.2108941251444447E-2</v>
      </c>
      <c r="AR970" s="53">
        <f>'Direct Storm Runoff'!O964*(1-$AR$21)</f>
        <v>3.8469928129468271E-3</v>
      </c>
      <c r="AS970" s="53">
        <f>'Separate Storm Water'!AL970*(1-$AS$21)</f>
        <v>2.5907547830638259E-2</v>
      </c>
      <c r="AT970" s="53">
        <f>'Separate Storm Water'!AQ970*(1-$AT$21)</f>
        <v>6.2403601274319931E-2</v>
      </c>
      <c r="AU970" s="53">
        <f>'Separate Storm Water'!AP970*(1-$AU$21)</f>
        <v>3.1732314967703686E-2</v>
      </c>
      <c r="AV970" s="54">
        <f>('Separate Storm Water'!AM970+'LTCP CSO'!M963)*(1-$AV$21)</f>
        <v>9.152118460715189E-2</v>
      </c>
      <c r="AW970" s="52">
        <f t="shared" si="89"/>
        <v>0.94196844271476521</v>
      </c>
      <c r="AX970" s="53">
        <f>'LTCP CSO'!F963</f>
        <v>0</v>
      </c>
      <c r="AY970" s="53">
        <f>'Separate Storm Water'!AK970*(1-$AY$21)</f>
        <v>0.18192313724958983</v>
      </c>
      <c r="AZ970" s="53">
        <f>'Direct Storm Runoff'!T964*(1-$AZ$21)</f>
        <v>2.8785190977993732E-3</v>
      </c>
      <c r="BA970" s="53">
        <f>'LTCP CSO'!V963</f>
        <v>0</v>
      </c>
      <c r="BB970" s="53">
        <f>'Separate Storm Water'!AN970*(1-$BB$21)</f>
        <v>1.001770104948602E-2</v>
      </c>
      <c r="BC970" s="53">
        <f>'Direct Storm Runoff'!I964*(1-$BC$21)</f>
        <v>1.2494911156752661E-4</v>
      </c>
      <c r="BD970" s="54">
        <f>'Separate Storm Water'!AO970*(1-$BD$21)</f>
        <v>3.3776118618456259E-2</v>
      </c>
      <c r="BE970" s="23">
        <v>33090</v>
      </c>
      <c r="BG970" s="63">
        <v>33090</v>
      </c>
      <c r="BH970" s="64">
        <f>Upstream!AB985*(1-$BH$21)</f>
        <v>3.4763675724630225E-3</v>
      </c>
      <c r="BI970" s="65">
        <v>0</v>
      </c>
      <c r="BJ970" s="65">
        <f>'Separate Storm Water'!AT970*(1-$BJ$21)</f>
        <v>2.1155339396953942E-3</v>
      </c>
      <c r="BK970" s="65">
        <f>'Direct Storm Runoff'!P964*(1-$BK$21)</f>
        <v>1.6064365592525194E-4</v>
      </c>
      <c r="BL970" s="65">
        <f>'Separate Storm Water'!AV970*(1-$BL$21)</f>
        <v>1.0518021555173652E-3</v>
      </c>
      <c r="BM970" s="65">
        <f>'Separate Storm Water'!BA970*(1-$BM$21)</f>
        <v>2.533479538914698E-3</v>
      </c>
      <c r="BN970" s="65">
        <f>'Separate Storm Water'!AZ970*(1-$BN$21)</f>
        <v>1.2882777444153206E-3</v>
      </c>
      <c r="BO970" s="66">
        <f>('Separate Storm Water'!AW970+'LTCP CSO'!N963)*(1-$BO$21)</f>
        <v>3.7156036485809524E-3</v>
      </c>
      <c r="BP970" s="64">
        <f t="shared" si="90"/>
        <v>1.4341708255512004E-2</v>
      </c>
      <c r="BQ970" s="65">
        <f>'LTCP CSO'!G963</f>
        <v>0</v>
      </c>
      <c r="BR970" s="65">
        <f>'Separate Storm Water'!AU970*(1-$BR$21)</f>
        <v>7.3857683926115518E-3</v>
      </c>
      <c r="BS970" s="65">
        <f>'Direct Storm Runoff'!U964*(1-$BS$21)</f>
        <v>1.2020189639162206E-4</v>
      </c>
      <c r="BT970" s="65">
        <f>'LTCP CSO'!W963</f>
        <v>0</v>
      </c>
      <c r="BU970" s="65">
        <f>'Separate Storm Water'!AX970*(1-$BU$21)</f>
        <v>4.0670153833383409E-4</v>
      </c>
      <c r="BV970" s="65">
        <f>'Direct Storm Runoff'!J964*(1-$BV$21)</f>
        <v>5.2176552083143002E-6</v>
      </c>
      <c r="BW970" s="66">
        <f>'Separate Storm Water'!AY970*(1-$BW$21)</f>
        <v>1.371252678954421E-3</v>
      </c>
      <c r="BX970" s="23">
        <v>33090</v>
      </c>
    </row>
    <row r="971" spans="2:76" x14ac:dyDescent="0.25">
      <c r="B971" s="23">
        <v>33091</v>
      </c>
      <c r="C971" s="24">
        <f>Upstream!V986*(1-$C$21)</f>
        <v>67.451871693443223</v>
      </c>
      <c r="D971" s="25">
        <v>0</v>
      </c>
      <c r="E971" s="25">
        <f>'Separate Storm Water'!P971*(1-$E$21)</f>
        <v>8.0249810577973868</v>
      </c>
      <c r="F971" s="25">
        <f>'Direct Storm Runoff'!M965*(1-$F$21)</f>
        <v>1.3785345315139294E-2</v>
      </c>
      <c r="G971" s="25">
        <f>'Separate Storm Water'!R971*(1-$G$21)</f>
        <v>4.390627347459187</v>
      </c>
      <c r="H971" s="25">
        <f>'Separate Storm Water'!W971*(1-$H$21)</f>
        <v>10.802899987912111</v>
      </c>
      <c r="I971" s="25">
        <f>'Separate Storm Water'!V971*(1-$I$21)</f>
        <v>5.493289136857836</v>
      </c>
      <c r="J971" s="26">
        <f>('LTCP CSO'!K964+'Separate Storm Water'!S971)*(1-$J$21)</f>
        <v>7.1844299627684167</v>
      </c>
      <c r="K971" s="24">
        <f t="shared" si="87"/>
        <v>103.36188453155332</v>
      </c>
      <c r="L971" s="25">
        <f>'LTCP CSO'!D964</f>
        <v>6.0886566494088197E-4</v>
      </c>
      <c r="M971" s="25">
        <f>'Separate Storm Water'!Q971*(1-$M$21)</f>
        <v>6.12528954699191</v>
      </c>
      <c r="N971" s="25">
        <f>'Direct Storm Runoff'!R965*(1-$N$21)</f>
        <v>1.0314908732307023E-2</v>
      </c>
      <c r="O971" s="25">
        <f>'LTCP CSO'!T964</f>
        <v>5.2612537880304233E-4</v>
      </c>
      <c r="P971" s="25">
        <f>'Separate Storm Water'!T971*(1-$P$21)</f>
        <v>1.2317836845943488</v>
      </c>
      <c r="Q971" s="171">
        <f>'Direct Storm Runoff'!G965*(1-$Q$21)</f>
        <v>4.4774410278261204E-4</v>
      </c>
      <c r="R971" s="26">
        <f>'Separate Storm Water'!U971*(1-$R$21)</f>
        <v>4.9130255719273963</v>
      </c>
      <c r="S971" s="23">
        <v>33091</v>
      </c>
      <c r="U971" s="37">
        <v>33091</v>
      </c>
      <c r="V971" s="39">
        <f>Upstream!Z986*(1-$V$21)</f>
        <v>111.32713073232001</v>
      </c>
      <c r="W971" s="40">
        <v>0</v>
      </c>
      <c r="X971" s="40">
        <f>'Separate Storm Water'!Z971*(1-$X$21)</f>
        <v>23.24424712847296</v>
      </c>
      <c r="Y971" s="40">
        <f>'Direct Storm Runoff'!N965*(1-$Y$21)</f>
        <v>3.9929062878608569E-2</v>
      </c>
      <c r="Z971" s="40">
        <f>'Separate Storm Water'!AB971*(1-$Z$21)</f>
        <v>12.71739165218473</v>
      </c>
      <c r="AA971" s="40">
        <f>'Separate Storm Water'!AG971*(1-$AA$21)</f>
        <v>31.290451057105351</v>
      </c>
      <c r="AB971" s="40">
        <f>'Separate Storm Water'!AF971*(1-$AB$21)</f>
        <v>15.911236341326115</v>
      </c>
      <c r="AC971" s="41">
        <f>('Separate Storm Water'!AC971+'LTCP CSO'!L964)*(1-$AC$21)</f>
        <v>20.809602456261793</v>
      </c>
      <c r="AD971" s="39">
        <f t="shared" si="88"/>
        <v>215.33998843054957</v>
      </c>
      <c r="AE971" s="40">
        <f>'LTCP CSO'!E964</f>
        <v>2.5759701209037314E-3</v>
      </c>
      <c r="AF971" s="40">
        <f>'Separate Storm Water'!AA971*(1-$AF$21)</f>
        <v>17.741816826519777</v>
      </c>
      <c r="AG971" s="40">
        <f>'Direct Storm Runoff'!S965*(1-$AG$21)</f>
        <v>2.9876991104972841E-2</v>
      </c>
      <c r="AH971" s="173">
        <f>'LTCP CSO'!U964</f>
        <v>2.2259150641667173E-3</v>
      </c>
      <c r="AI971" s="40">
        <f>'Separate Storm Water'!AD971*(1-$AI$21)</f>
        <v>3.5678444805439349</v>
      </c>
      <c r="AJ971" s="40">
        <f>'Direct Storm Runoff'!H965*(1-$AJ$21)</f>
        <v>1.2968846281927501E-3</v>
      </c>
      <c r="AK971" s="41">
        <f>'Separate Storm Water'!AE971*(1-$AK$21)</f>
        <v>14.230510915839087</v>
      </c>
      <c r="AL971" s="23">
        <v>33091</v>
      </c>
      <c r="AN971" s="50">
        <v>33091</v>
      </c>
      <c r="AO971" s="52">
        <f>Upstream!X986*(1-$AO$21)</f>
        <v>8.4717231191424034</v>
      </c>
      <c r="AP971" s="53">
        <v>0</v>
      </c>
      <c r="AQ971" s="53">
        <f>'Separate Storm Water'!AJ971*(1-$AQ$21)</f>
        <v>0.59444304131832493</v>
      </c>
      <c r="AR971" s="53">
        <f>'Direct Storm Runoff'!O965*(1-$AR$21)</f>
        <v>9.9277178195447723E-4</v>
      </c>
      <c r="AS971" s="53">
        <f>'Separate Storm Water'!AL971*(1-$AS$21)</f>
        <v>0.32523165536734722</v>
      </c>
      <c r="AT971" s="53">
        <f>'Separate Storm Water'!AQ971*(1-$AT$21)</f>
        <v>0.80021481391941551</v>
      </c>
      <c r="AU971" s="53">
        <f>'Separate Storm Water'!AP971*(1-$AU$21)</f>
        <v>0.40691030643391374</v>
      </c>
      <c r="AV971" s="54">
        <f>('Separate Storm Water'!AM971+'LTCP CSO'!M964)*(1-$AV$21)</f>
        <v>0.53217999724210485</v>
      </c>
      <c r="AW971" s="52">
        <f t="shared" si="89"/>
        <v>11.131695705205464</v>
      </c>
      <c r="AX971" s="53">
        <f>'LTCP CSO'!F964</f>
        <v>8.1962685665118722E-4</v>
      </c>
      <c r="AY971" s="53">
        <f>'Separate Storm Water'!AK971*(1-$AY$21)</f>
        <v>0.45372515162903038</v>
      </c>
      <c r="AZ971" s="53">
        <f>'Direct Storm Runoff'!T965*(1-$AZ$21)</f>
        <v>7.4284322146244092E-4</v>
      </c>
      <c r="BA971" s="53">
        <f>'LTCP CSO'!V964</f>
        <v>7.0824570223486458E-4</v>
      </c>
      <c r="BB971" s="53">
        <f>'Separate Storm Water'!AN971*(1-$BB$21)</f>
        <v>9.1243235895877683E-2</v>
      </c>
      <c r="BC971" s="53">
        <f>'Direct Storm Runoff'!I965*(1-$BC$21)</f>
        <v>3.2244945673644859E-5</v>
      </c>
      <c r="BD971" s="54">
        <f>'Separate Storm Water'!AO971*(1-$BD$21)</f>
        <v>0.36392782014277014</v>
      </c>
      <c r="BE971" s="23">
        <v>33091</v>
      </c>
      <c r="BG971" s="63">
        <v>33091</v>
      </c>
      <c r="BH971" s="64">
        <f>Upstream!AB986*(1-$BH$21)</f>
        <v>0.54849469923052074</v>
      </c>
      <c r="BI971" s="65">
        <v>0</v>
      </c>
      <c r="BJ971" s="65">
        <f>'Separate Storm Water'!AT971*(1-$BJ$21)</f>
        <v>2.4133371335573018E-2</v>
      </c>
      <c r="BK971" s="65">
        <f>'Direct Storm Runoff'!P965*(1-$BK$21)</f>
        <v>4.1456404081615442E-5</v>
      </c>
      <c r="BL971" s="65">
        <f>'Separate Storm Water'!AV971*(1-$BL$21)</f>
        <v>1.3203849256366659E-2</v>
      </c>
      <c r="BM971" s="65">
        <f>'Separate Storm Water'!BA971*(1-$BM$21)</f>
        <v>3.248735355655747E-2</v>
      </c>
      <c r="BN971" s="65">
        <f>'Separate Storm Water'!AZ971*(1-$BN$21)</f>
        <v>1.6519862868043505E-2</v>
      </c>
      <c r="BO971" s="66">
        <f>('Separate Storm Water'!AW971+'LTCP CSO'!N964)*(1-$BO$21)</f>
        <v>2.160559817863246E-2</v>
      </c>
      <c r="BP971" s="64">
        <f t="shared" si="90"/>
        <v>0.65648619082977555</v>
      </c>
      <c r="BQ971" s="65">
        <f>'LTCP CSO'!G964</f>
        <v>9.367164076013569E-6</v>
      </c>
      <c r="BR971" s="65">
        <f>'Separate Storm Water'!AU971*(1-$BR$21)</f>
        <v>1.842046555758884E-2</v>
      </c>
      <c r="BS971" s="65">
        <f>'Direct Storm Runoff'!U965*(1-$BS$21)</f>
        <v>3.1019826830299664E-5</v>
      </c>
      <c r="BT971" s="65">
        <f>'LTCP CSO'!W964</f>
        <v>8.0942365969698812E-6</v>
      </c>
      <c r="BU971" s="65">
        <f>'Separate Storm Water'!AX971*(1-$BU$21)</f>
        <v>3.7043194060292222E-3</v>
      </c>
      <c r="BV971" s="65">
        <f>'Direct Storm Runoff'!J965*(1-$BV$21)</f>
        <v>1.3464922369214299E-6</v>
      </c>
      <c r="BW971" s="66">
        <f>'Separate Storm Water'!AY971*(1-$BW$21)</f>
        <v>1.4774847398958615E-2</v>
      </c>
      <c r="BX971" s="23">
        <v>33091</v>
      </c>
    </row>
    <row r="972" spans="2:76" x14ac:dyDescent="0.25">
      <c r="B972" s="23">
        <v>33092</v>
      </c>
      <c r="C972" s="24">
        <f>Upstream!V987*(1-$C$21)</f>
        <v>5.0076074379488444</v>
      </c>
      <c r="D972" s="25">
        <v>0</v>
      </c>
      <c r="E972" s="25">
        <f>'Separate Storm Water'!P972*(1-$E$21)</f>
        <v>0.32247820585879011</v>
      </c>
      <c r="F972" s="25">
        <f>'Direct Storm Runoff'!M966*(1-$F$21)</f>
        <v>0</v>
      </c>
      <c r="G972" s="25">
        <f>'Separate Storm Water'!R972*(1-$G$21)</f>
        <v>0.18342543840454467</v>
      </c>
      <c r="H972" s="25">
        <f>'Separate Storm Water'!W972*(1-$H$21)</f>
        <v>0.53274575282854253</v>
      </c>
      <c r="I972" s="25">
        <f>'Separate Storm Water'!V972*(1-$I$21)</f>
        <v>0.27090193003682483</v>
      </c>
      <c r="J972" s="26">
        <f>('LTCP CSO'!K965+'Separate Storm Water'!S972)*(1-$J$21)</f>
        <v>0.19075205097569803</v>
      </c>
      <c r="K972" s="24">
        <f t="shared" si="87"/>
        <v>6.5079108160532444</v>
      </c>
      <c r="L972" s="25">
        <f>'LTCP CSO'!D965</f>
        <v>0</v>
      </c>
      <c r="M972" s="25">
        <f>'Separate Storm Water'!Q972*(1-$M$21)</f>
        <v>0.27939386801327565</v>
      </c>
      <c r="N972" s="25">
        <f>'Direct Storm Runoff'!R966*(1-$N$21)</f>
        <v>0</v>
      </c>
      <c r="O972" s="25">
        <f>'LTCP CSO'!T965</f>
        <v>0</v>
      </c>
      <c r="P972" s="25">
        <f>'Separate Storm Water'!T972*(1-$P$21)</f>
        <v>3.363523089949344E-2</v>
      </c>
      <c r="Q972" s="171">
        <f>'Direct Storm Runoff'!G966*(1-$Q$21)</f>
        <v>0</v>
      </c>
      <c r="R972" s="26">
        <f>'Separate Storm Water'!U972*(1-$R$21)</f>
        <v>0.1921680843812073</v>
      </c>
      <c r="S972" s="23">
        <v>33092</v>
      </c>
      <c r="U972" s="37">
        <v>33092</v>
      </c>
      <c r="V972" s="39">
        <f>Upstream!Z987*(1-$V$21)</f>
        <v>24.643287191232005</v>
      </c>
      <c r="W972" s="40">
        <v>0</v>
      </c>
      <c r="X972" s="40">
        <f>'Separate Storm Water'!Z972*(1-$X$21)</f>
        <v>0.93405368268690392</v>
      </c>
      <c r="Y972" s="40">
        <f>'Direct Storm Runoff'!N966*(1-$Y$21)</f>
        <v>0</v>
      </c>
      <c r="Z972" s="40">
        <f>'Separate Storm Water'!AB972*(1-$Z$21)</f>
        <v>0.53128925653738013</v>
      </c>
      <c r="AA972" s="40">
        <f>'Separate Storm Water'!AG972*(1-$AA$21)</f>
        <v>1.54309073706273</v>
      </c>
      <c r="AB972" s="40">
        <f>'Separate Storm Water'!AF972*(1-$AB$21)</f>
        <v>0.78466370998320589</v>
      </c>
      <c r="AC972" s="41">
        <f>('Separate Storm Water'!AC972+'LTCP CSO'!L965)*(1-$AC$21)</f>
        <v>0.55251068896094879</v>
      </c>
      <c r="AD972" s="39">
        <f t="shared" si="88"/>
        <v>28.988895266463178</v>
      </c>
      <c r="AE972" s="40">
        <f>'LTCP CSO'!E965</f>
        <v>0</v>
      </c>
      <c r="AF972" s="40">
        <f>'Separate Storm Water'!AA972*(1-$AF$21)</f>
        <v>0.80926049139647738</v>
      </c>
      <c r="AG972" s="40">
        <f>'Direct Storm Runoff'!S966*(1-$AG$21)</f>
        <v>0</v>
      </c>
      <c r="AH972" s="173">
        <f>'LTCP CSO'!U965</f>
        <v>0</v>
      </c>
      <c r="AI972" s="40">
        <f>'Separate Storm Water'!AD972*(1-$AI$21)</f>
        <v>9.7423983137184228E-2</v>
      </c>
      <c r="AJ972" s="40">
        <f>'Direct Storm Runoff'!H966*(1-$AJ$21)</f>
        <v>0</v>
      </c>
      <c r="AK972" s="41">
        <f>'Separate Storm Water'!AE972*(1-$AK$21)</f>
        <v>0.55661221022097085</v>
      </c>
      <c r="AL972" s="23">
        <v>33092</v>
      </c>
      <c r="AN972" s="50">
        <v>33092</v>
      </c>
      <c r="AO972" s="52">
        <f>Upstream!X987*(1-$AO$21)</f>
        <v>1.8752940496742403</v>
      </c>
      <c r="AP972" s="53">
        <v>0</v>
      </c>
      <c r="AQ972" s="53">
        <f>'Separate Storm Water'!AJ972*(1-$AQ$21)</f>
        <v>2.3887274508058529E-2</v>
      </c>
      <c r="AR972" s="53">
        <f>'Direct Storm Runoff'!O966*(1-$AR$21)</f>
        <v>0</v>
      </c>
      <c r="AS972" s="53">
        <f>'Separate Storm Water'!AL972*(1-$AS$21)</f>
        <v>1.3587069511447752E-2</v>
      </c>
      <c r="AT972" s="53">
        <f>'Separate Storm Water'!AQ972*(1-$AT$21)</f>
        <v>3.946264835766982E-2</v>
      </c>
      <c r="AU972" s="53">
        <f>'Separate Storm Water'!AP972*(1-$AU$21)</f>
        <v>2.0066809632357397E-2</v>
      </c>
      <c r="AV972" s="54">
        <f>('Separate Storm Water'!AM972+'LTCP CSO'!M965)*(1-$AV$21)</f>
        <v>1.4129781553755411E-2</v>
      </c>
      <c r="AW972" s="52">
        <f t="shared" si="89"/>
        <v>1.986427633237529</v>
      </c>
      <c r="AX972" s="53">
        <f>'LTCP CSO'!F965</f>
        <v>0</v>
      </c>
      <c r="AY972" s="53">
        <f>'Separate Storm Water'!AK972*(1-$AY$21)</f>
        <v>2.0695842075057456E-2</v>
      </c>
      <c r="AZ972" s="53">
        <f>'Direct Storm Runoff'!T966*(1-$AZ$21)</f>
        <v>0</v>
      </c>
      <c r="BA972" s="53">
        <f>'LTCP CSO'!V965</f>
        <v>0</v>
      </c>
      <c r="BB972" s="53">
        <f>'Separate Storm Water'!AN972*(1-$BB$21)</f>
        <v>2.4914985851476621E-3</v>
      </c>
      <c r="BC972" s="53">
        <f>'Direct Storm Runoff'!I966*(1-$BC$21)</f>
        <v>0</v>
      </c>
      <c r="BD972" s="54">
        <f>'Separate Storm Water'!AO972*(1-$BD$21)</f>
        <v>1.4234672917126467E-2</v>
      </c>
      <c r="BE972" s="23">
        <v>33092</v>
      </c>
      <c r="BG972" s="63">
        <v>33092</v>
      </c>
      <c r="BH972" s="64">
        <f>Upstream!AB987*(1-$BH$21)</f>
        <v>2.6876188561409543E-2</v>
      </c>
      <c r="BI972" s="65">
        <v>0</v>
      </c>
      <c r="BJ972" s="65">
        <f>'Separate Storm Water'!AT972*(1-$BJ$21)</f>
        <v>9.6978251207929908E-4</v>
      </c>
      <c r="BK972" s="65">
        <f>'Direct Storm Runoff'!P966*(1-$BK$21)</f>
        <v>0</v>
      </c>
      <c r="BL972" s="65">
        <f>'Separate Storm Water'!AV972*(1-$BL$21)</f>
        <v>5.516117964049302E-4</v>
      </c>
      <c r="BM972" s="65">
        <f>'Separate Storm Water'!BA972*(1-$BM$21)</f>
        <v>1.6021160658028345E-3</v>
      </c>
      <c r="BN972" s="65">
        <f>'Separate Storm Water'!AZ972*(1-$BN$21)</f>
        <v>8.1467816883502246E-4</v>
      </c>
      <c r="BO972" s="66">
        <f>('Separate Storm Water'!AW972+'LTCP CSO'!N965)*(1-$BO$21)</f>
        <v>5.736449776097283E-4</v>
      </c>
      <c r="BP972" s="64">
        <f t="shared" si="90"/>
        <v>3.1388022082141358E-2</v>
      </c>
      <c r="BQ972" s="65">
        <f>'LTCP CSO'!G965</f>
        <v>0</v>
      </c>
      <c r="BR972" s="65">
        <f>'Separate Storm Water'!AU972*(1-$BR$21)</f>
        <v>8.4021581073951204E-4</v>
      </c>
      <c r="BS972" s="65">
        <f>'Direct Storm Runoff'!U966*(1-$BS$21)</f>
        <v>0</v>
      </c>
      <c r="BT972" s="65">
        <f>'LTCP CSO'!W965</f>
        <v>0</v>
      </c>
      <c r="BU972" s="65">
        <f>'Separate Storm Water'!AX972*(1-$BU$21)</f>
        <v>1.0115058358505466E-4</v>
      </c>
      <c r="BV972" s="65">
        <f>'Direct Storm Runoff'!J966*(1-$BV$21)</f>
        <v>0</v>
      </c>
      <c r="BW972" s="66">
        <f>'Separate Storm Water'!AY972*(1-$BW$21)</f>
        <v>5.7790338766111724E-4</v>
      </c>
      <c r="BX972" s="23">
        <v>33092</v>
      </c>
    </row>
    <row r="973" spans="2:76" x14ac:dyDescent="0.25">
      <c r="B973" s="23">
        <v>33093</v>
      </c>
      <c r="C973" s="24">
        <f>Upstream!V988*(1-$C$21)</f>
        <v>1.7985185195385314</v>
      </c>
      <c r="D973" s="25">
        <v>0</v>
      </c>
      <c r="E973" s="25">
        <f>'Separate Storm Water'!P973*(1-$E$21)</f>
        <v>7.0089532766495358E-3</v>
      </c>
      <c r="F973" s="25">
        <f>'Direct Storm Runoff'!M967*(1-$F$21)</f>
        <v>0</v>
      </c>
      <c r="G973" s="25">
        <f>'Separate Storm Water'!R973*(1-$G$21)</f>
        <v>3.0587620696947617E-3</v>
      </c>
      <c r="H973" s="25">
        <f>'Separate Storm Water'!W973*(1-$H$21)</f>
        <v>2.640051176484277E-2</v>
      </c>
      <c r="I973" s="25">
        <f>'Separate Storm Water'!V973*(1-$I$21)</f>
        <v>1.3424695650943223E-2</v>
      </c>
      <c r="J973" s="26">
        <f>('LTCP CSO'!K966+'Separate Storm Water'!S973)*(1-$J$21)</f>
        <v>6.5186731622044608E-4</v>
      </c>
      <c r="K973" s="24">
        <f t="shared" si="87"/>
        <v>1.8490633096168818</v>
      </c>
      <c r="L973" s="25">
        <f>'LTCP CSO'!D966</f>
        <v>0</v>
      </c>
      <c r="M973" s="25">
        <f>'Separate Storm Water'!Q973*(1-$M$21)</f>
        <v>6.3076440833810879E-3</v>
      </c>
      <c r="N973" s="25">
        <f>'Direct Storm Runoff'!R967*(1-$N$21)</f>
        <v>0</v>
      </c>
      <c r="O973" s="25">
        <f>'LTCP CSO'!T966</f>
        <v>0</v>
      </c>
      <c r="P973" s="25">
        <f>'Separate Storm Water'!T973*(1-$P$21)</f>
        <v>1.0341346654833028E-4</v>
      </c>
      <c r="Q973" s="171">
        <f>'Direct Storm Runoff'!G967*(1-$Q$21)</f>
        <v>0</v>
      </c>
      <c r="R973" s="26">
        <f>'Separate Storm Water'!U973*(1-$R$21)</f>
        <v>6.8268636324878363E-3</v>
      </c>
      <c r="S973" s="23">
        <v>33093</v>
      </c>
      <c r="U973" s="37">
        <v>33093</v>
      </c>
      <c r="V973" s="39">
        <f>Upstream!Z988*(1-$V$21)</f>
        <v>3.0052789257600008</v>
      </c>
      <c r="W973" s="40">
        <v>0</v>
      </c>
      <c r="X973" s="40">
        <f>'Separate Storm Water'!Z973*(1-$X$21)</f>
        <v>2.0301336651264087E-2</v>
      </c>
      <c r="Y973" s="40">
        <f>'Direct Storm Runoff'!N967*(1-$Y$21)</f>
        <v>0</v>
      </c>
      <c r="Z973" s="40">
        <f>'Separate Storm Water'!AB973*(1-$Z$21)</f>
        <v>8.8596622151652649E-3</v>
      </c>
      <c r="AA973" s="40">
        <f>'Separate Storm Water'!AG973*(1-$AA$21)</f>
        <v>7.6468718787056453E-2</v>
      </c>
      <c r="AB973" s="40">
        <f>'Separate Storm Water'!AF973*(1-$AB$21)</f>
        <v>3.8884446092475621E-2</v>
      </c>
      <c r="AC973" s="41">
        <f>('Separate Storm Water'!AC973+'LTCP CSO'!L966)*(1-$AC$21)</f>
        <v>1.8881247051019568E-3</v>
      </c>
      <c r="AD973" s="39">
        <f t="shared" si="88"/>
        <v>3.151681214211064</v>
      </c>
      <c r="AE973" s="40">
        <f>'LTCP CSO'!E966</f>
        <v>0</v>
      </c>
      <c r="AF973" s="40">
        <f>'Separate Storm Water'!AA973*(1-$AF$21)</f>
        <v>1.8270004230116162E-2</v>
      </c>
      <c r="AG973" s="40">
        <f>'Direct Storm Runoff'!S967*(1-$AG$21)</f>
        <v>0</v>
      </c>
      <c r="AH973" s="173">
        <f>'LTCP CSO'!U966</f>
        <v>0</v>
      </c>
      <c r="AI973" s="40">
        <f>'Separate Storm Water'!AD973*(1-$AI$21)</f>
        <v>2.9953568183514463E-4</v>
      </c>
      <c r="AJ973" s="40">
        <f>'Direct Storm Runoff'!H967*(1-$AJ$21)</f>
        <v>0</v>
      </c>
      <c r="AK973" s="41">
        <f>'Separate Storm Water'!AE973*(1-$AK$21)</f>
        <v>1.9773916504356979E-2</v>
      </c>
      <c r="AL973" s="23">
        <v>33093</v>
      </c>
      <c r="AN973" s="50">
        <v>33093</v>
      </c>
      <c r="AO973" s="52">
        <f>Upstream!X988*(1-$AO$21)</f>
        <v>9.7671565087200027E-2</v>
      </c>
      <c r="AP973" s="53">
        <v>0</v>
      </c>
      <c r="AQ973" s="53">
        <f>'Separate Storm Water'!AJ973*(1-$AQ$21)</f>
        <v>5.1918172419626195E-4</v>
      </c>
      <c r="AR973" s="53">
        <f>'Direct Storm Runoff'!O967*(1-$AR$21)</f>
        <v>0</v>
      </c>
      <c r="AS973" s="53">
        <f>'Separate Storm Water'!AL973*(1-$AS$21)</f>
        <v>2.2657496812553791E-4</v>
      </c>
      <c r="AT973" s="53">
        <f>'Separate Storm Water'!AQ973*(1-$AT$21)</f>
        <v>1.9555934640624272E-3</v>
      </c>
      <c r="AU973" s="53">
        <f>'Separate Storm Water'!AP973*(1-$AU$21)</f>
        <v>9.9442190006986835E-4</v>
      </c>
      <c r="AV973" s="54">
        <f>('Separate Storm Water'!AM973+'LTCP CSO'!M966)*(1-$AV$21)</f>
        <v>4.8286467868181194E-5</v>
      </c>
      <c r="AW973" s="52">
        <f t="shared" si="89"/>
        <v>0.10141562361152232</v>
      </c>
      <c r="AX973" s="53">
        <f>'LTCP CSO'!F966</f>
        <v>0</v>
      </c>
      <c r="AY973" s="53">
        <f>'Separate Storm Water'!AK973*(1-$AY$21)</f>
        <v>4.6723289506526582E-4</v>
      </c>
      <c r="AZ973" s="53">
        <f>'Direct Storm Runoff'!T967*(1-$AZ$21)</f>
        <v>0</v>
      </c>
      <c r="BA973" s="53">
        <f>'LTCP CSO'!V966</f>
        <v>0</v>
      </c>
      <c r="BB973" s="53">
        <f>'Separate Storm Water'!AN973*(1-$BB$21)</f>
        <v>7.6602567813577986E-6</v>
      </c>
      <c r="BC973" s="53">
        <f>'Direct Storm Runoff'!I967*(1-$BC$21)</f>
        <v>0</v>
      </c>
      <c r="BD973" s="54">
        <f>'Separate Storm Water'!AO973*(1-$BD$21)</f>
        <v>5.0569360240650628E-4</v>
      </c>
      <c r="BE973" s="23">
        <v>33093</v>
      </c>
      <c r="BG973" s="63">
        <v>33093</v>
      </c>
      <c r="BH973" s="64">
        <f>Upstream!AB988*(1-$BH$21)</f>
        <v>6.7190471403523857E-3</v>
      </c>
      <c r="BI973" s="65">
        <v>0</v>
      </c>
      <c r="BJ973" s="65">
        <f>'Separate Storm Water'!AT973*(1-$BJ$21)</f>
        <v>2.1077890512241402E-5</v>
      </c>
      <c r="BK973" s="65">
        <f>'Direct Storm Runoff'!P967*(1-$BK$21)</f>
        <v>0</v>
      </c>
      <c r="BL973" s="65">
        <f>'Separate Storm Water'!AV973*(1-$BL$21)</f>
        <v>9.1985563982590184E-6</v>
      </c>
      <c r="BM973" s="65">
        <f>'Separate Storm Water'!BA973*(1-$BM$21)</f>
        <v>7.9393751746124189E-5</v>
      </c>
      <c r="BN973" s="65">
        <f>'Separate Storm Water'!AZ973*(1-$BN$21)</f>
        <v>4.0371829276340811E-5</v>
      </c>
      <c r="BO973" s="66">
        <f>('Separate Storm Water'!AW973+'LTCP CSO'!N966)*(1-$BO$21)</f>
        <v>1.9603480544774413E-6</v>
      </c>
      <c r="BP973" s="64">
        <f t="shared" si="90"/>
        <v>6.8710495163398291E-3</v>
      </c>
      <c r="BQ973" s="65">
        <f>'LTCP CSO'!G966</f>
        <v>0</v>
      </c>
      <c r="BR973" s="65">
        <f>'Separate Storm Water'!AU973*(1-$BR$21)</f>
        <v>1.8968856850940277E-5</v>
      </c>
      <c r="BS973" s="65">
        <f>'Direct Storm Runoff'!U967*(1-$BS$21)</f>
        <v>0</v>
      </c>
      <c r="BT973" s="65">
        <f>'LTCP CSO'!W966</f>
        <v>0</v>
      </c>
      <c r="BU973" s="65">
        <f>'Separate Storm Water'!AX973*(1-$BU$21)</f>
        <v>3.1099333086709007E-7</v>
      </c>
      <c r="BV973" s="65">
        <f>'Direct Storm Runoff'!J967*(1-$BV$21)</f>
        <v>0</v>
      </c>
      <c r="BW973" s="66">
        <f>'Separate Storm Water'!AY973*(1-$BW$21)</f>
        <v>2.0530295824195769E-5</v>
      </c>
      <c r="BX973" s="23">
        <v>33093</v>
      </c>
    </row>
    <row r="974" spans="2:76" x14ac:dyDescent="0.25">
      <c r="B974" s="23">
        <v>33094</v>
      </c>
      <c r="C974" s="24">
        <f>Upstream!V989*(1-$C$21)</f>
        <v>15.188301999989458</v>
      </c>
      <c r="D974" s="25">
        <v>0</v>
      </c>
      <c r="E974" s="25">
        <f>'Separate Storm Water'!P974*(1-$E$21)</f>
        <v>1.7960322349121023</v>
      </c>
      <c r="F974" s="25">
        <f>'Direct Storm Runoff'!M968*(1-$F$21)</f>
        <v>6.6514290493767184E-2</v>
      </c>
      <c r="G974" s="25">
        <f>'Separate Storm Water'!R974*(1-$G$21)</f>
        <v>1.0557242171789407</v>
      </c>
      <c r="H974" s="25">
        <f>'Separate Storm Water'!W974*(1-$H$21)</f>
        <v>3.0558592351590779</v>
      </c>
      <c r="I974" s="25">
        <f>'Separate Storm Water'!V974*(1-$I$21)</f>
        <v>1.5539085207721566</v>
      </c>
      <c r="J974" s="26">
        <f>('LTCP CSO'!K967+'Separate Storm Water'!S974)*(1-$J$21)</f>
        <v>3.8611958828201414</v>
      </c>
      <c r="K974" s="24">
        <f t="shared" si="87"/>
        <v>26.577536381325647</v>
      </c>
      <c r="L974" s="25">
        <f>'LTCP CSO'!D967</f>
        <v>3.920230082618404E-4</v>
      </c>
      <c r="M974" s="25">
        <f>'Separate Storm Water'!Q974*(1-$M$21)</f>
        <v>2.244932113166862</v>
      </c>
      <c r="N974" s="25">
        <f>'Direct Storm Runoff'!R968*(1-$N$21)</f>
        <v>4.9769434145685923E-2</v>
      </c>
      <c r="O974" s="25">
        <f>'LTCP CSO'!T967</f>
        <v>0</v>
      </c>
      <c r="P974" s="25">
        <f>'Separate Storm Water'!T974*(1-$P$21)</f>
        <v>0.26228241110893191</v>
      </c>
      <c r="Q974" s="171">
        <f>'Direct Storm Runoff'!G968*(1-$Q$21)</f>
        <v>2.1603648806031673E-3</v>
      </c>
      <c r="R974" s="26">
        <f>'Separate Storm Water'!U974*(1-$R$21)</f>
        <v>1.2665457516836622</v>
      </c>
      <c r="S974" s="23">
        <v>33094</v>
      </c>
      <c r="U974" s="37">
        <v>33094</v>
      </c>
      <c r="V974" s="39">
        <f>Upstream!Z989*(1-$V$21)</f>
        <v>48.421897638912007</v>
      </c>
      <c r="W974" s="40">
        <v>0</v>
      </c>
      <c r="X974" s="40">
        <f>'Separate Storm Water'!Z974*(1-$X$21)</f>
        <v>5.2021826367349595</v>
      </c>
      <c r="Y974" s="40">
        <f>'Direct Storm Runoff'!N968*(1-$Y$21)</f>
        <v>0.19265772650141449</v>
      </c>
      <c r="Z974" s="40">
        <f>'Separate Storm Water'!AB974*(1-$Z$21)</f>
        <v>3.0578906575458396</v>
      </c>
      <c r="AA974" s="40">
        <f>'Separate Storm Water'!AG974*(1-$AA$21)</f>
        <v>8.8512541949052093</v>
      </c>
      <c r="AB974" s="40">
        <f>'Separate Storm Water'!AF974*(1-$AB$21)</f>
        <v>4.5008746328158376</v>
      </c>
      <c r="AC974" s="41">
        <f>('Separate Storm Water'!AC974+'LTCP CSO'!L967)*(1-$AC$21)</f>
        <v>11.183900705224529</v>
      </c>
      <c r="AD974" s="39">
        <f t="shared" si="88"/>
        <v>81.410658192639801</v>
      </c>
      <c r="AE974" s="40">
        <f>'LTCP CSO'!E967</f>
        <v>1.6585588811077864E-3</v>
      </c>
      <c r="AF974" s="40">
        <f>'Separate Storm Water'!AA974*(1-$AF$21)</f>
        <v>6.5024149526675483</v>
      </c>
      <c r="AG974" s="40">
        <f>'Direct Storm Runoff'!S968*(1-$AG$21)</f>
        <v>0.14415648066889056</v>
      </c>
      <c r="AH974" s="173">
        <f>'LTCP CSO'!U967</f>
        <v>0</v>
      </c>
      <c r="AI974" s="40">
        <f>'Separate Storm Water'!AD974*(1-$AI$21)</f>
        <v>0.75969739210089493</v>
      </c>
      <c r="AJ974" s="40">
        <f>'Direct Storm Runoff'!H968*(1-$AJ$21)</f>
        <v>6.2574671280528696E-3</v>
      </c>
      <c r="AK974" s="41">
        <f>'Separate Storm Water'!AE974*(1-$AK$21)</f>
        <v>3.6685323291881953</v>
      </c>
      <c r="AL974" s="23">
        <v>33094</v>
      </c>
      <c r="AN974" s="50">
        <v>33094</v>
      </c>
      <c r="AO974" s="52">
        <f>Upstream!X989*(1-$AO$21)</f>
        <v>3.6847883081318407</v>
      </c>
      <c r="AP974" s="53">
        <v>0</v>
      </c>
      <c r="AQ974" s="53">
        <f>'Separate Storm Water'!AJ974*(1-$AQ$21)</f>
        <v>0.13303942480830386</v>
      </c>
      <c r="AR974" s="53">
        <f>'Direct Storm Runoff'!O968*(1-$AR$21)</f>
        <v>4.7901238009914445E-3</v>
      </c>
      <c r="AS974" s="53">
        <f>'Separate Storm Water'!AL974*(1-$AS$21)</f>
        <v>7.8201793865106714E-2</v>
      </c>
      <c r="AT974" s="53">
        <f>'Separate Storm Water'!AQ974*(1-$AT$21)</f>
        <v>0.22635994334511686</v>
      </c>
      <c r="AU974" s="53">
        <f>'Separate Storm Water'!AP974*(1-$AU$21)</f>
        <v>0.11510433487201159</v>
      </c>
      <c r="AV974" s="54">
        <f>('Separate Storm Water'!AM974+'LTCP CSO'!M967)*(1-$AV$21)</f>
        <v>0.28601450983852894</v>
      </c>
      <c r="AW974" s="52">
        <f t="shared" si="89"/>
        <v>4.5282984386618992</v>
      </c>
      <c r="AX974" s="53">
        <f>'LTCP CSO'!F967</f>
        <v>5.2772328035247747E-4</v>
      </c>
      <c r="AY974" s="53">
        <f>'Separate Storm Water'!AK974*(1-$AY$21)</f>
        <v>0.16629126764198976</v>
      </c>
      <c r="AZ974" s="53">
        <f>'Direct Storm Runoff'!T968*(1-$AZ$21)</f>
        <v>3.5842185084341569E-3</v>
      </c>
      <c r="BA974" s="53">
        <f>'LTCP CSO'!V967</f>
        <v>0</v>
      </c>
      <c r="BB974" s="53">
        <f>'Separate Storm Water'!AN974*(1-$BB$21)</f>
        <v>1.942832674880977E-2</v>
      </c>
      <c r="BC974" s="53">
        <f>'Direct Storm Runoff'!I968*(1-$BC$21)</f>
        <v>1.555818329652496E-4</v>
      </c>
      <c r="BD974" s="54">
        <f>'Separate Storm Water'!AO974*(1-$BD$21)</f>
        <v>9.3818203828419419E-2</v>
      </c>
      <c r="BE974" s="23">
        <v>33094</v>
      </c>
      <c r="BG974" s="63">
        <v>33094</v>
      </c>
      <c r="BH974" s="64">
        <f>Upstream!AB989*(1-$BH$21)</f>
        <v>0.10376574617245959</v>
      </c>
      <c r="BI974" s="65">
        <v>0</v>
      </c>
      <c r="BJ974" s="65">
        <f>'Separate Storm Water'!AT974*(1-$BJ$21)</f>
        <v>5.4011732293969524E-3</v>
      </c>
      <c r="BK974" s="65">
        <f>'Direct Storm Runoff'!P968*(1-$BK$21)</f>
        <v>2.0002714773370876E-4</v>
      </c>
      <c r="BL974" s="65">
        <f>'Separate Storm Water'!AV974*(1-$BL$21)</f>
        <v>3.1748591526432218E-3</v>
      </c>
      <c r="BM974" s="65">
        <f>'Separate Storm Water'!BA974*(1-$BM$21)</f>
        <v>9.1898267597376494E-3</v>
      </c>
      <c r="BN974" s="65">
        <f>'Separate Storm Water'!AZ974*(1-$BN$21)</f>
        <v>4.6730392362568807E-3</v>
      </c>
      <c r="BO974" s="66">
        <f>('Separate Storm Water'!AW974+'LTCP CSO'!N967)*(1-$BO$21)</f>
        <v>1.1611700185752246E-2</v>
      </c>
      <c r="BP974" s="64">
        <f t="shared" si="90"/>
        <v>0.13801637188398025</v>
      </c>
      <c r="BQ974" s="65">
        <f>'LTCP CSO'!G967</f>
        <v>6.0311232040283142E-6</v>
      </c>
      <c r="BR974" s="65">
        <f>'Separate Storm Water'!AU974*(1-$BR$21)</f>
        <v>6.7511412076876184E-3</v>
      </c>
      <c r="BS974" s="65">
        <f>'Direct Storm Runoff'!U968*(1-$BS$21)</f>
        <v>1.4967066298955827E-4</v>
      </c>
      <c r="BT974" s="65">
        <f>'LTCP CSO'!W967</f>
        <v>0</v>
      </c>
      <c r="BU974" s="65">
        <f>'Separate Storm Water'!AX974*(1-$BU$21)</f>
        <v>7.8875685518672151E-4</v>
      </c>
      <c r="BV974" s="65">
        <f>'Direct Storm Runoff'!J968*(1-$BV$21)</f>
        <v>6.4968237941532502E-6</v>
      </c>
      <c r="BW974" s="66">
        <f>'Separate Storm Water'!AY974*(1-$BW$21)</f>
        <v>3.8088587024358313E-3</v>
      </c>
      <c r="BX974" s="23">
        <v>33094</v>
      </c>
    </row>
    <row r="975" spans="2:76" x14ac:dyDescent="0.25">
      <c r="B975" s="23">
        <v>33095</v>
      </c>
      <c r="C975" s="24">
        <f>Upstream!V990*(1-$C$21)</f>
        <v>118.50482839182769</v>
      </c>
      <c r="D975" s="25">
        <v>0</v>
      </c>
      <c r="E975" s="25">
        <f>'Separate Storm Water'!P975*(1-$E$21)</f>
        <v>9.2029144872361393</v>
      </c>
      <c r="F975" s="25">
        <f>'Direct Storm Runoff'!M969*(1-$F$21)</f>
        <v>1.7576321898157641E-2</v>
      </c>
      <c r="G975" s="25">
        <f>'Separate Storm Water'!R975*(1-$G$21)</f>
        <v>4.9846289186194754</v>
      </c>
      <c r="H975" s="25">
        <f>'Separate Storm Water'!W975*(1-$H$21)</f>
        <v>12.099247986461567</v>
      </c>
      <c r="I975" s="25">
        <f>'Separate Storm Water'!V975*(1-$I$21)</f>
        <v>6.1524838332807779</v>
      </c>
      <c r="J975" s="26">
        <f>('LTCP CSO'!K968+'Separate Storm Water'!S975)*(1-$J$21)</f>
        <v>12.460848095954629</v>
      </c>
      <c r="K975" s="24">
        <f t="shared" si="87"/>
        <v>163.42252803527842</v>
      </c>
      <c r="L975" s="25">
        <f>'LTCP CSO'!D968</f>
        <v>2.2180941114353049E-4</v>
      </c>
      <c r="M975" s="25">
        <f>'Separate Storm Water'!Q975*(1-$M$21)</f>
        <v>6.6996593788780228</v>
      </c>
      <c r="N975" s="25">
        <f>'Direct Storm Runoff'!R969*(1-$N$21)</f>
        <v>1.3151513588131937E-2</v>
      </c>
      <c r="O975" s="25">
        <f>'LTCP CSO'!T968</f>
        <v>0</v>
      </c>
      <c r="P975" s="25">
        <f>'Separate Storm Water'!T975*(1-$P$21)</f>
        <v>1.4059578199749485</v>
      </c>
      <c r="Q975" s="171">
        <f>'Direct Storm Runoff'!G969*(1-$Q$21)</f>
        <v>5.7087380559297108E-4</v>
      </c>
      <c r="R975" s="26">
        <f>'Separate Storm Water'!U975*(1-$R$21)</f>
        <v>5.5339044390987233</v>
      </c>
      <c r="S975" s="23">
        <v>33095</v>
      </c>
      <c r="U975" s="37">
        <v>33095</v>
      </c>
      <c r="V975" s="39">
        <f>Upstream!Z990*(1-$V$21)</f>
        <v>150.45375337804802</v>
      </c>
      <c r="W975" s="40">
        <v>0</v>
      </c>
      <c r="X975" s="40">
        <f>'Separate Storm Water'!Z975*(1-$X$21)</f>
        <v>26.656115086486441</v>
      </c>
      <c r="Y975" s="40">
        <f>'Direct Storm Runoff'!N969*(1-$Y$21)</f>
        <v>5.0909574348889604E-2</v>
      </c>
      <c r="Z975" s="40">
        <f>'Separate Storm Water'!AB975*(1-$Z$21)</f>
        <v>14.437909023541689</v>
      </c>
      <c r="AA975" s="40">
        <f>'Separate Storm Water'!AG975*(1-$AA$21)</f>
        <v>35.045305183958</v>
      </c>
      <c r="AB975" s="40">
        <f>'Separate Storm Water'!AF975*(1-$AB$21)</f>
        <v>17.820584702285252</v>
      </c>
      <c r="AC975" s="41">
        <f>('Separate Storm Water'!AC975+'LTCP CSO'!L968)*(1-$AC$21)</f>
        <v>36.092674921805909</v>
      </c>
      <c r="AD975" s="39">
        <f t="shared" si="88"/>
        <v>280.5572518704742</v>
      </c>
      <c r="AE975" s="40">
        <f>'LTCP CSO'!E968</f>
        <v>9.3842443176109052E-4</v>
      </c>
      <c r="AF975" s="40">
        <f>'Separate Storm Water'!AA975*(1-$AF$21)</f>
        <v>19.405471135401676</v>
      </c>
      <c r="AG975" s="40">
        <f>'Direct Storm Runoff'!S969*(1-$AG$21)</f>
        <v>3.8093178009309003E-2</v>
      </c>
      <c r="AH975" s="173">
        <f>'LTCP CSO'!U968</f>
        <v>0</v>
      </c>
      <c r="AI975" s="40">
        <f>'Separate Storm Water'!AD975*(1-$AI$21)</f>
        <v>4.0723374652645701</v>
      </c>
      <c r="AJ975" s="40">
        <f>'Direct Storm Runoff'!H969*(1-$AJ$21)</f>
        <v>1.6535281168647299E-3</v>
      </c>
      <c r="AK975" s="41">
        <f>'Separate Storm Water'!AE975*(1-$AK$21)</f>
        <v>16.028878004986804</v>
      </c>
      <c r="AL975" s="23">
        <v>33095</v>
      </c>
      <c r="AN975" s="50">
        <v>33095</v>
      </c>
      <c r="AO975" s="52">
        <f>Upstream!X990*(1-$AO$21)</f>
        <v>11.449163671695363</v>
      </c>
      <c r="AP975" s="53">
        <v>0</v>
      </c>
      <c r="AQ975" s="53">
        <f>'Separate Storm Water'!AJ975*(1-$AQ$21)</f>
        <v>0.68169736942489911</v>
      </c>
      <c r="AR975" s="53">
        <f>'Direct Storm Runoff'!O969*(1-$AR$21)</f>
        <v>1.2657844988385113E-3</v>
      </c>
      <c r="AS975" s="53">
        <f>'Separate Storm Water'!AL975*(1-$AS$21)</f>
        <v>0.36923177174959076</v>
      </c>
      <c r="AT975" s="53">
        <f>'Separate Storm Water'!AQ975*(1-$AT$21)</f>
        <v>0.89624059158974567</v>
      </c>
      <c r="AU975" s="53">
        <f>'Separate Storm Water'!AP975*(1-$AU$21)</f>
        <v>0.45573954320598348</v>
      </c>
      <c r="AV975" s="54">
        <f>('Separate Storm Water'!AM975+'LTCP CSO'!M968)*(1-$AV$21)</f>
        <v>0.923025784885528</v>
      </c>
      <c r="AW975" s="52">
        <f t="shared" si="89"/>
        <v>14.776364517049949</v>
      </c>
      <c r="AX975" s="53">
        <f>'LTCP CSO'!F968</f>
        <v>2.9858959192398334E-4</v>
      </c>
      <c r="AY975" s="53">
        <f>'Separate Storm Water'!AK975*(1-$AY$21)</f>
        <v>0.49627106510207569</v>
      </c>
      <c r="AZ975" s="53">
        <f>'Direct Storm Runoff'!T969*(1-$AZ$21)</f>
        <v>9.4712546416587896E-4</v>
      </c>
      <c r="BA975" s="53">
        <f>'LTCP CSO'!V968</f>
        <v>0</v>
      </c>
      <c r="BB975" s="53">
        <f>'Separate Storm Water'!AN975*(1-$BB$21)</f>
        <v>0.10414502370184803</v>
      </c>
      <c r="BC975" s="53">
        <f>'Direct Storm Runoff'!I969*(1-$BC$21)</f>
        <v>4.1112311102374455E-5</v>
      </c>
      <c r="BD975" s="54">
        <f>'Separate Storm Water'!AO975*(1-$BD$21)</f>
        <v>0.40991884734064621</v>
      </c>
      <c r="BE975" s="23">
        <v>33095</v>
      </c>
      <c r="BG975" s="63">
        <v>33095</v>
      </c>
      <c r="BH975" s="64">
        <f>Upstream!AB990*(1-$BH$21)</f>
        <v>1.0017894550756978</v>
      </c>
      <c r="BI975" s="65">
        <v>0</v>
      </c>
      <c r="BJ975" s="65">
        <f>'Separate Storm Water'!AT975*(1-$BJ$21)</f>
        <v>2.7675747904002318E-2</v>
      </c>
      <c r="BK975" s="65">
        <f>'Direct Storm Runoff'!P969*(1-$BK$21)</f>
        <v>5.2856935116333471E-5</v>
      </c>
      <c r="BL975" s="65">
        <f>'Separate Storm Water'!AV975*(1-$BL$21)</f>
        <v>1.499017876761159E-2</v>
      </c>
      <c r="BM975" s="65">
        <f>'Separate Storm Water'!BA975*(1-$BM$21)</f>
        <v>3.6385835983344376E-2</v>
      </c>
      <c r="BN975" s="65">
        <f>'Separate Storm Water'!AZ975*(1-$BN$21)</f>
        <v>1.8502246412208732E-2</v>
      </c>
      <c r="BO975" s="66">
        <f>('Separate Storm Water'!AW975+'LTCP CSO'!N968)*(1-$BO$21)</f>
        <v>3.7473269044497937E-2</v>
      </c>
      <c r="BP975" s="64">
        <f t="shared" si="90"/>
        <v>1.1368695901224792</v>
      </c>
      <c r="BQ975" s="65">
        <f>'LTCP CSO'!G968</f>
        <v>3.4124524791312385E-6</v>
      </c>
      <c r="BR975" s="65">
        <f>'Separate Storm Water'!AU975*(1-$BR$21)</f>
        <v>2.0147756916537262E-2</v>
      </c>
      <c r="BS975" s="65">
        <f>'Direct Storm Runoff'!U969*(1-$BS$21)</f>
        <v>3.955029410802574E-5</v>
      </c>
      <c r="BT975" s="65">
        <f>'LTCP CSO'!W968</f>
        <v>0</v>
      </c>
      <c r="BU975" s="65">
        <f>'Separate Storm Water'!AX975*(1-$BU$21)</f>
        <v>4.228109936613488E-3</v>
      </c>
      <c r="BV975" s="65">
        <f>'Direct Storm Runoff'!J969*(1-$BV$21)</f>
        <v>1.7167778262529999E-6</v>
      </c>
      <c r="BW975" s="66">
        <f>'Separate Storm Water'!AY975*(1-$BW$21)</f>
        <v>1.6642004486051874E-2</v>
      </c>
      <c r="BX975" s="23">
        <v>33095</v>
      </c>
    </row>
    <row r="976" spans="2:76" x14ac:dyDescent="0.25">
      <c r="B976" s="23">
        <v>33096</v>
      </c>
      <c r="C976" s="24">
        <f>Upstream!V991*(1-$C$21)</f>
        <v>7.8456962199018649</v>
      </c>
      <c r="D976" s="25">
        <v>0</v>
      </c>
      <c r="E976" s="25">
        <f>'Separate Storm Water'!P976*(1-$E$21)</f>
        <v>1.1698264813040591E-2</v>
      </c>
      <c r="F976" s="25">
        <f>'Direct Storm Runoff'!M970*(1-$F$21)</f>
        <v>0</v>
      </c>
      <c r="G976" s="25">
        <f>'Separate Storm Water'!R976*(1-$G$21)</f>
        <v>5.2149386282711856E-3</v>
      </c>
      <c r="H976" s="25">
        <f>'Separate Storm Water'!W976*(1-$H$21)</f>
        <v>3.8150515702602576E-2</v>
      </c>
      <c r="I976" s="25">
        <f>'Separate Storm Water'!V976*(1-$I$21)</f>
        <v>1.939958841691871E-2</v>
      </c>
      <c r="J976" s="26">
        <f>('LTCP CSO'!K969+'Separate Storm Water'!S976)*(1-$J$21)</f>
        <v>2.1561765476311293E-3</v>
      </c>
      <c r="K976" s="24">
        <f t="shared" si="87"/>
        <v>7.9223157040103294</v>
      </c>
      <c r="L976" s="25">
        <f>'LTCP CSO'!D969</f>
        <v>0</v>
      </c>
      <c r="M976" s="25">
        <f>'Separate Storm Water'!Q976*(1-$M$21)</f>
        <v>1.0323087699712774E-2</v>
      </c>
      <c r="N976" s="25">
        <f>'Direct Storm Runoff'!R970*(1-$N$21)</f>
        <v>0</v>
      </c>
      <c r="O976" s="25">
        <f>'LTCP CSO'!T969</f>
        <v>0</v>
      </c>
      <c r="P976" s="25">
        <f>'Separate Storm Water'!T976*(1-$P$21)</f>
        <v>5.9462744017721935E-4</v>
      </c>
      <c r="Q976" s="171">
        <f>'Direct Storm Runoff'!G970*(1-$Q$21)</f>
        <v>0</v>
      </c>
      <c r="R976" s="26">
        <f>'Separate Storm Water'!U976*(1-$R$21)</f>
        <v>1.0443475811838639E-2</v>
      </c>
      <c r="S976" s="23">
        <v>33096</v>
      </c>
      <c r="U976" s="37">
        <v>33096</v>
      </c>
      <c r="V976" s="39">
        <f>Upstream!Z991*(1-$V$21)</f>
        <v>32.641547069087999</v>
      </c>
      <c r="W976" s="40">
        <v>0</v>
      </c>
      <c r="X976" s="40">
        <f>'Separate Storm Water'!Z976*(1-$X$21)</f>
        <v>3.3883862943754797E-2</v>
      </c>
      <c r="Y976" s="40">
        <f>'Direct Storm Runoff'!N970*(1-$Y$21)</f>
        <v>0</v>
      </c>
      <c r="Z976" s="40">
        <f>'Separate Storm Water'!AB976*(1-$Z$21)</f>
        <v>1.510499792614161E-2</v>
      </c>
      <c r="AA976" s="40">
        <f>'Separate Storm Water'!AG976*(1-$AA$21)</f>
        <v>0.11050244339310338</v>
      </c>
      <c r="AB976" s="40">
        <f>'Separate Storm Water'!AF976*(1-$AB$21)</f>
        <v>5.6190640713772132E-2</v>
      </c>
      <c r="AC976" s="41">
        <f>('Separate Storm Water'!AC976+'LTCP CSO'!L969)*(1-$AC$21)</f>
        <v>6.2453356792734512E-3</v>
      </c>
      <c r="AD976" s="39">
        <f t="shared" si="88"/>
        <v>32.863474349744045</v>
      </c>
      <c r="AE976" s="40">
        <f>'LTCP CSO'!E969</f>
        <v>0</v>
      </c>
      <c r="AF976" s="40">
        <f>'Separate Storm Water'!AA976*(1-$AF$21)</f>
        <v>2.9900681371437754E-2</v>
      </c>
      <c r="AG976" s="40">
        <f>'Direct Storm Runoff'!S970*(1-$AG$21)</f>
        <v>0</v>
      </c>
      <c r="AH976" s="173">
        <f>'LTCP CSO'!U969</f>
        <v>0</v>
      </c>
      <c r="AI976" s="40">
        <f>'Separate Storm Water'!AD976*(1-$AI$21)</f>
        <v>1.7223301923461718E-3</v>
      </c>
      <c r="AJ976" s="40">
        <f>'Direct Storm Runoff'!H970*(1-$AJ$21)</f>
        <v>0</v>
      </c>
      <c r="AK976" s="41">
        <f>'Separate Storm Water'!AE976*(1-$AK$21)</f>
        <v>3.0249383880444299E-2</v>
      </c>
      <c r="AL976" s="23">
        <v>33096</v>
      </c>
      <c r="AN976" s="50">
        <v>33096</v>
      </c>
      <c r="AO976" s="52">
        <f>Upstream!X991*(1-$AO$21)</f>
        <v>2.4839421184281605</v>
      </c>
      <c r="AP976" s="53">
        <v>0</v>
      </c>
      <c r="AQ976" s="53">
        <f>'Separate Storm Water'!AJ976*(1-$AQ$21)</f>
        <v>8.6653813429930305E-4</v>
      </c>
      <c r="AR976" s="53">
        <f>'Direct Storm Runoff'!O970*(1-$AR$21)</f>
        <v>0</v>
      </c>
      <c r="AS976" s="53">
        <f>'Separate Storm Water'!AL976*(1-$AS$21)</f>
        <v>3.8629175024230999E-4</v>
      </c>
      <c r="AT976" s="53">
        <f>'Separate Storm Water'!AQ976*(1-$AT$21)</f>
        <v>2.8259641261187095E-3</v>
      </c>
      <c r="AU976" s="53">
        <f>'Separate Storm Water'!AP976*(1-$AU$21)</f>
        <v>1.4370065494013857E-3</v>
      </c>
      <c r="AV976" s="54">
        <f>('Separate Storm Water'!AM976+'LTCP CSO'!M969)*(1-$AV$21)</f>
        <v>1.5971678130600957E-4</v>
      </c>
      <c r="AW976" s="52">
        <f t="shared" si="89"/>
        <v>2.4896176357695281</v>
      </c>
      <c r="AX976" s="53">
        <f>'LTCP CSO'!F969</f>
        <v>0</v>
      </c>
      <c r="AY976" s="53">
        <f>'Separate Storm Water'!AK976*(1-$AY$21)</f>
        <v>7.6467316294168684E-4</v>
      </c>
      <c r="AZ976" s="53">
        <f>'Direct Storm Runoff'!T970*(1-$AZ$21)</f>
        <v>0</v>
      </c>
      <c r="BA976" s="53">
        <f>'LTCP CSO'!V969</f>
        <v>0</v>
      </c>
      <c r="BB976" s="53">
        <f>'Separate Storm Water'!AN976*(1-$BB$21)</f>
        <v>4.4046477050164398E-5</v>
      </c>
      <c r="BC976" s="53">
        <f>'Direct Storm Runoff'!I970*(1-$BC$21)</f>
        <v>0</v>
      </c>
      <c r="BD976" s="54">
        <f>'Separate Storm Water'!AO976*(1-$BD$21)</f>
        <v>7.7359080087693627E-4</v>
      </c>
      <c r="BE976" s="23">
        <v>33096</v>
      </c>
      <c r="BG976" s="63">
        <v>33096</v>
      </c>
      <c r="BH976" s="64">
        <f>Upstream!AB991*(1-$BH$21)</f>
        <v>4.7153276037911578E-2</v>
      </c>
      <c r="BI976" s="65">
        <v>0</v>
      </c>
      <c r="BJ976" s="65">
        <f>'Separate Storm Water'!AT976*(1-$BJ$21)</f>
        <v>3.5179966990783667E-5</v>
      </c>
      <c r="BK976" s="65">
        <f>'Direct Storm Runoff'!P970*(1-$BK$21)</f>
        <v>0</v>
      </c>
      <c r="BL976" s="65">
        <f>'Separate Storm Water'!AV976*(1-$BL$21)</f>
        <v>1.5682784732059593E-5</v>
      </c>
      <c r="BM976" s="65">
        <f>'Separate Storm Water'!BA976*(1-$BM$21)</f>
        <v>1.147293128125117E-4</v>
      </c>
      <c r="BN976" s="65">
        <f>'Separate Storm Water'!AZ976*(1-$BN$21)</f>
        <v>5.8340009484244289E-5</v>
      </c>
      <c r="BO976" s="66">
        <f>('Separate Storm Water'!AW976+'LTCP CSO'!N969)*(1-$BO$21)</f>
        <v>6.484228300885004E-6</v>
      </c>
      <c r="BP976" s="64">
        <f t="shared" si="90"/>
        <v>4.7383692340232063E-2</v>
      </c>
      <c r="BQ976" s="65">
        <f>'LTCP CSO'!G969</f>
        <v>0</v>
      </c>
      <c r="BR976" s="65">
        <f>'Separate Storm Water'!AU976*(1-$BR$21)</f>
        <v>3.1044423281820621E-5</v>
      </c>
      <c r="BS976" s="65">
        <f>'Direct Storm Runoff'!U970*(1-$BS$21)</f>
        <v>0</v>
      </c>
      <c r="BT976" s="65">
        <f>'LTCP CSO'!W969</f>
        <v>0</v>
      </c>
      <c r="BU976" s="65">
        <f>'Separate Storm Water'!AX976*(1-$BU$21)</f>
        <v>1.7882116751135117E-6</v>
      </c>
      <c r="BV976" s="65">
        <f>'Direct Storm Runoff'!J970*(1-$BV$21)</f>
        <v>0</v>
      </c>
      <c r="BW976" s="66">
        <f>'Separate Storm Water'!AY976*(1-$BW$21)</f>
        <v>3.1406464138166212E-5</v>
      </c>
      <c r="BX976" s="23">
        <v>33096</v>
      </c>
    </row>
    <row r="977" spans="2:76" x14ac:dyDescent="0.25">
      <c r="B977" s="23">
        <v>33097</v>
      </c>
      <c r="C977" s="24">
        <f>Upstream!V992*(1-$C$21)</f>
        <v>4.2784682989036522</v>
      </c>
      <c r="D977" s="25">
        <v>0</v>
      </c>
      <c r="E977" s="25">
        <f>'Separate Storm Water'!P977*(1-$E$21)</f>
        <v>1.5485781090811574E-3</v>
      </c>
      <c r="F977" s="25">
        <f>'Direct Storm Runoff'!M971*(1-$F$21)</f>
        <v>0</v>
      </c>
      <c r="G977" s="25">
        <f>'Separate Storm Water'!R977*(1-$G$21)</f>
        <v>1.5043091912779523E-4</v>
      </c>
      <c r="H977" s="25">
        <f>'Separate Storm Water'!W977*(1-$H$21)</f>
        <v>6.7185158402236879E-3</v>
      </c>
      <c r="I977" s="25">
        <f>'Separate Storm Water'!V977*(1-$I$21)</f>
        <v>3.4163743182112978E-3</v>
      </c>
      <c r="J977" s="26">
        <f>('LTCP CSO'!K970+'Separate Storm Water'!S977)*(1-$J$21)</f>
        <v>0</v>
      </c>
      <c r="K977" s="24">
        <f t="shared" si="87"/>
        <v>4.2903021980902967</v>
      </c>
      <c r="L977" s="25">
        <f>'LTCP CSO'!D970</f>
        <v>0</v>
      </c>
      <c r="M977" s="25">
        <f>'Separate Storm Water'!Q977*(1-$M$21)</f>
        <v>1.1039338600238847E-3</v>
      </c>
      <c r="N977" s="25">
        <f>'Direct Storm Runoff'!R971*(1-$N$21)</f>
        <v>0</v>
      </c>
      <c r="O977" s="25">
        <f>'LTCP CSO'!T970</f>
        <v>0</v>
      </c>
      <c r="P977" s="25">
        <f>'Separate Storm Water'!T977*(1-$P$21)</f>
        <v>0</v>
      </c>
      <c r="Q977" s="171">
        <f>'Direct Storm Runoff'!G971*(1-$Q$21)</f>
        <v>0</v>
      </c>
      <c r="R977" s="26">
        <f>'Separate Storm Water'!U977*(1-$R$21)</f>
        <v>1.5035354267484799E-3</v>
      </c>
      <c r="S977" s="23">
        <v>33097</v>
      </c>
      <c r="U977" s="37">
        <v>33097</v>
      </c>
      <c r="V977" s="39">
        <f>Upstream!Z992*(1-$V$21)</f>
        <v>22.265426146464002</v>
      </c>
      <c r="W977" s="40">
        <v>0</v>
      </c>
      <c r="X977" s="40">
        <f>'Separate Storm Water'!Z977*(1-$X$21)</f>
        <v>4.4854351687535887E-3</v>
      </c>
      <c r="Y977" s="40">
        <f>'Direct Storm Runoff'!N971*(1-$Y$21)</f>
        <v>0</v>
      </c>
      <c r="Z977" s="40">
        <f>'Separate Storm Water'!AB977*(1-$Z$21)</f>
        <v>4.3572108579275921E-4</v>
      </c>
      <c r="AA977" s="40">
        <f>'Separate Storm Water'!AG977*(1-$AA$21)</f>
        <v>1.9460088616032521E-2</v>
      </c>
      <c r="AB977" s="40">
        <f>'Separate Storm Water'!AF977*(1-$AB$21)</f>
        <v>9.8954811686082222E-3</v>
      </c>
      <c r="AC977" s="41">
        <f>('Separate Storm Water'!AC977+'LTCP CSO'!L970)*(1-$AC$21)</f>
        <v>0</v>
      </c>
      <c r="AD977" s="39">
        <f t="shared" si="88"/>
        <v>22.29970287250319</v>
      </c>
      <c r="AE977" s="40">
        <f>'LTCP CSO'!E970</f>
        <v>0</v>
      </c>
      <c r="AF977" s="40">
        <f>'Separate Storm Water'!AA977*(1-$AF$21)</f>
        <v>3.1975292241907391E-3</v>
      </c>
      <c r="AG977" s="40">
        <f>'Direct Storm Runoff'!S971*(1-$AG$21)</f>
        <v>0</v>
      </c>
      <c r="AH977" s="173">
        <f>'LTCP CSO'!U970</f>
        <v>0</v>
      </c>
      <c r="AI977" s="40">
        <f>'Separate Storm Water'!AD977*(1-$AI$21)</f>
        <v>0</v>
      </c>
      <c r="AJ977" s="40">
        <f>'Direct Storm Runoff'!H971*(1-$AJ$21)</f>
        <v>0</v>
      </c>
      <c r="AK977" s="41">
        <f>'Separate Storm Water'!AE977*(1-$AK$21)</f>
        <v>4.3549696596228522E-3</v>
      </c>
      <c r="AL977" s="23">
        <v>33097</v>
      </c>
      <c r="AN977" s="50">
        <v>33097</v>
      </c>
      <c r="AO977" s="52">
        <f>Upstream!X992*(1-$AO$21)</f>
        <v>1.6943446238284803</v>
      </c>
      <c r="AP977" s="53">
        <v>0</v>
      </c>
      <c r="AQ977" s="53">
        <f>'Separate Storm Water'!AJ977*(1-$AQ$21)</f>
        <v>1.1470948956156719E-4</v>
      </c>
      <c r="AR977" s="53">
        <f>'Direct Storm Runoff'!O971*(1-$AR$21)</f>
        <v>0</v>
      </c>
      <c r="AS977" s="53">
        <f>'Separate Storm Water'!AL977*(1-$AS$21)</f>
        <v>1.114303104650335E-5</v>
      </c>
      <c r="AT977" s="53">
        <f>'Separate Storm Water'!AQ977*(1-$AT$21)</f>
        <v>4.9766784001656936E-4</v>
      </c>
      <c r="AU977" s="53">
        <f>'Separate Storm Water'!AP977*(1-$AU$21)</f>
        <v>2.5306476431194799E-4</v>
      </c>
      <c r="AV977" s="54">
        <f>('Separate Storm Water'!AM977+'LTCP CSO'!M970)*(1-$AV$21)</f>
        <v>0</v>
      </c>
      <c r="AW977" s="52">
        <f t="shared" si="89"/>
        <v>1.6952212089534169</v>
      </c>
      <c r="AX977" s="53">
        <f>'LTCP CSO'!F970</f>
        <v>0</v>
      </c>
      <c r="AY977" s="53">
        <f>'Separate Storm Water'!AK977*(1-$AY$21)</f>
        <v>8.1772878520287756E-5</v>
      </c>
      <c r="AZ977" s="53">
        <f>'Direct Storm Runoff'!T971*(1-$AZ$21)</f>
        <v>0</v>
      </c>
      <c r="BA977" s="53">
        <f>'LTCP CSO'!V970</f>
        <v>0</v>
      </c>
      <c r="BB977" s="53">
        <f>'Separate Storm Water'!AN977*(1-$BB$21)</f>
        <v>0</v>
      </c>
      <c r="BC977" s="53">
        <f>'Direct Storm Runoff'!I971*(1-$BC$21)</f>
        <v>0</v>
      </c>
      <c r="BD977" s="54">
        <f>'Separate Storm Water'!AO977*(1-$BD$21)</f>
        <v>1.1137299457396147E-4</v>
      </c>
      <c r="BE977" s="23">
        <v>33097</v>
      </c>
      <c r="BG977" s="63">
        <v>33097</v>
      </c>
      <c r="BH977" s="64">
        <f>Upstream!AB992*(1-$BH$21)</f>
        <v>2.1939787969220824E-2</v>
      </c>
      <c r="BI977" s="65">
        <v>0</v>
      </c>
      <c r="BJ977" s="65">
        <f>'Separate Storm Water'!AT977*(1-$BJ$21)</f>
        <v>4.6570091916020876E-6</v>
      </c>
      <c r="BK977" s="65">
        <f>'Direct Storm Runoff'!P971*(1-$BK$21)</f>
        <v>0</v>
      </c>
      <c r="BL977" s="65">
        <f>'Separate Storm Water'!AV977*(1-$BL$21)</f>
        <v>4.523880125717172E-7</v>
      </c>
      <c r="BM977" s="65">
        <f>'Separate Storm Water'!BA977*(1-$BM$21)</f>
        <v>2.0204463590416277E-5</v>
      </c>
      <c r="BN977" s="65">
        <f>'Separate Storm Water'!AZ977*(1-$BN$21)</f>
        <v>1.0273996841724384E-5</v>
      </c>
      <c r="BO977" s="66">
        <f>('Separate Storm Water'!AW977+'LTCP CSO'!N970)*(1-$BO$21)</f>
        <v>0</v>
      </c>
      <c r="BP977" s="64">
        <f t="shared" si="90"/>
        <v>2.1975375826857137E-2</v>
      </c>
      <c r="BQ977" s="65">
        <f>'LTCP CSO'!G970</f>
        <v>0</v>
      </c>
      <c r="BR977" s="65">
        <f>'Separate Storm Water'!AU977*(1-$BR$21)</f>
        <v>3.3198390852253575E-6</v>
      </c>
      <c r="BS977" s="65">
        <f>'Direct Storm Runoff'!U971*(1-$BS$21)</f>
        <v>0</v>
      </c>
      <c r="BT977" s="65">
        <f>'LTCP CSO'!W970</f>
        <v>0</v>
      </c>
      <c r="BU977" s="65">
        <f>'Separate Storm Water'!AX977*(1-$BU$21)</f>
        <v>0</v>
      </c>
      <c r="BV977" s="65">
        <f>'Direct Storm Runoff'!J971*(1-$BV$21)</f>
        <v>0</v>
      </c>
      <c r="BW977" s="66">
        <f>'Separate Storm Water'!AY977*(1-$BW$21)</f>
        <v>4.5215531985155304E-6</v>
      </c>
      <c r="BX977" s="23">
        <v>33097</v>
      </c>
    </row>
    <row r="978" spans="2:76" x14ac:dyDescent="0.25">
      <c r="B978" s="23">
        <v>33098</v>
      </c>
      <c r="C978" s="24">
        <f>Upstream!V993*(1-$C$21)</f>
        <v>3.7209738846800482</v>
      </c>
      <c r="D978" s="25">
        <v>0</v>
      </c>
      <c r="E978" s="25">
        <f>'Separate Storm Water'!P978*(1-$E$21)</f>
        <v>0.31211685319120186</v>
      </c>
      <c r="F978" s="25">
        <f>'Direct Storm Runoff'!M972*(1-$F$21)</f>
        <v>3.5497260809815946E-2</v>
      </c>
      <c r="G978" s="25">
        <f>'Separate Storm Water'!R978*(1-$G$21)</f>
        <v>0.1704883793184</v>
      </c>
      <c r="H978" s="25">
        <f>'Separate Storm Water'!W978*(1-$H$21)</f>
        <v>0.49909397945257916</v>
      </c>
      <c r="I978" s="25">
        <f>'Separate Storm Water'!V978*(1-$I$21)</f>
        <v>0.25378995812844568</v>
      </c>
      <c r="J978" s="26">
        <f>('LTCP CSO'!K971+'Separate Storm Water'!S978)*(1-$J$21)</f>
        <v>0.31889364886503568</v>
      </c>
      <c r="K978" s="24">
        <f t="shared" si="87"/>
        <v>5.310853964445525</v>
      </c>
      <c r="L978" s="25">
        <f>'LTCP CSO'!D971</f>
        <v>0</v>
      </c>
      <c r="M978" s="25">
        <f>'Separate Storm Water'!Q978*(1-$M$21)</f>
        <v>1.1965137353258606</v>
      </c>
      <c r="N978" s="25">
        <f>'Direct Storm Runoff'!R972*(1-$N$21)</f>
        <v>2.6560887459093047E-2</v>
      </c>
      <c r="O978" s="25">
        <f>'LTCP CSO'!T971</f>
        <v>0</v>
      </c>
      <c r="P978" s="25">
        <f>'Separate Storm Water'!T978*(1-$P$21)</f>
        <v>5.2689162556387802E-2</v>
      </c>
      <c r="Q978" s="171">
        <f>'Direct Storm Runoff'!G972*(1-$Q$21)</f>
        <v>1.1529419911548364E-3</v>
      </c>
      <c r="R978" s="26">
        <f>'Separate Storm Water'!U978*(1-$R$21)</f>
        <v>0.22406741768044786</v>
      </c>
      <c r="S978" s="23">
        <v>33098</v>
      </c>
      <c r="U978" s="37">
        <v>33098</v>
      </c>
      <c r="V978" s="39">
        <f>Upstream!Z993*(1-$V$21)</f>
        <v>20.319903473471999</v>
      </c>
      <c r="W978" s="40">
        <v>0</v>
      </c>
      <c r="X978" s="40">
        <f>'Separate Storm Water'!Z978*(1-$X$21)</f>
        <v>0.90404216736293019</v>
      </c>
      <c r="Y978" s="40">
        <f>'Direct Storm Runoff'!N972*(1-$Y$21)</f>
        <v>0.10281732713194572</v>
      </c>
      <c r="Z978" s="40">
        <f>'Separate Storm Water'!AB978*(1-$Z$21)</f>
        <v>0.49381724303999996</v>
      </c>
      <c r="AA978" s="40">
        <f>'Separate Storm Water'!AG978*(1-$AA$21)</f>
        <v>1.4456188388702436</v>
      </c>
      <c r="AB978" s="40">
        <f>'Separate Storm Water'!AF978*(1-$AB$21)</f>
        <v>0.73509911898552649</v>
      </c>
      <c r="AC978" s="41">
        <f>('Separate Storm Water'!AC978+'LTCP CSO'!L971)*(1-$AC$21)</f>
        <v>0.92367106271449084</v>
      </c>
      <c r="AD978" s="39">
        <f t="shared" si="88"/>
        <v>24.924969231577133</v>
      </c>
      <c r="AE978" s="40">
        <f>'LTCP CSO'!E971</f>
        <v>0</v>
      </c>
      <c r="AF978" s="40">
        <f>'Separate Storm Water'!AA978*(1-$AF$21)</f>
        <v>3.4656855581613244</v>
      </c>
      <c r="AG978" s="40">
        <f>'Direct Storm Runoff'!S972*(1-$AG$21)</f>
        <v>7.6933244777050283E-2</v>
      </c>
      <c r="AH978" s="173">
        <f>'LTCP CSO'!U971</f>
        <v>0</v>
      </c>
      <c r="AI978" s="40">
        <f>'Separate Storm Water'!AD978*(1-$AI$21)</f>
        <v>0.15261343380530179</v>
      </c>
      <c r="AJ978" s="40">
        <f>'Direct Storm Runoff'!H972*(1-$AJ$21)</f>
        <v>3.3394806011607398E-3</v>
      </c>
      <c r="AK978" s="41">
        <f>'Separate Storm Water'!AE978*(1-$AK$21)</f>
        <v>0.64900818986264563</v>
      </c>
      <c r="AL978" s="23">
        <v>33098</v>
      </c>
      <c r="AN978" s="50">
        <v>33098</v>
      </c>
      <c r="AO978" s="52">
        <f>Upstream!X993*(1-$AO$21)</f>
        <v>1.5462950935910407</v>
      </c>
      <c r="AP978" s="53">
        <v>0</v>
      </c>
      <c r="AQ978" s="53">
        <f>'Separate Storm Water'!AJ978*(1-$AQ$21)</f>
        <v>2.3119766903051987E-2</v>
      </c>
      <c r="AR978" s="53">
        <f>'Direct Storm Runoff'!O972*(1-$AR$21)</f>
        <v>2.5563870953571191E-3</v>
      </c>
      <c r="AS978" s="53">
        <f>'Separate Storm Water'!AL978*(1-$AS$21)</f>
        <v>1.2628768838399999E-2</v>
      </c>
      <c r="AT978" s="53">
        <f>'Separate Storm Water'!AQ978*(1-$AT$21)</f>
        <v>3.6969924403894759E-2</v>
      </c>
      <c r="AU978" s="53">
        <f>'Separate Storm Water'!AP978*(1-$AU$21)</f>
        <v>1.8799256157662647E-2</v>
      </c>
      <c r="AV978" s="54">
        <f>('Separate Storm Water'!AM978+'LTCP CSO'!M971)*(1-$AV$21)</f>
        <v>2.3621751767780422E-2</v>
      </c>
      <c r="AW978" s="52">
        <f t="shared" si="89"/>
        <v>1.6639909487571876</v>
      </c>
      <c r="AX978" s="53">
        <f>'LTCP CSO'!F971</f>
        <v>0</v>
      </c>
      <c r="AY978" s="53">
        <f>'Separate Storm Water'!AK978*(1-$AY$21)</f>
        <v>8.863064706117485E-2</v>
      </c>
      <c r="AZ978" s="53">
        <f>'Direct Storm Runoff'!T972*(1-$AZ$21)</f>
        <v>1.9128211133091729E-3</v>
      </c>
      <c r="BA978" s="53">
        <f>'LTCP CSO'!V971</f>
        <v>0</v>
      </c>
      <c r="BB978" s="53">
        <f>'Separate Storm Water'!AN978*(1-$BB$21)</f>
        <v>3.9029009301027998E-3</v>
      </c>
      <c r="BC978" s="53">
        <f>'Direct Storm Runoff'!I972*(1-$BC$21)</f>
        <v>8.3030801832138551E-5</v>
      </c>
      <c r="BD978" s="54">
        <f>'Separate Storm Water'!AO978*(1-$BD$21)</f>
        <v>1.6597586494847986E-2</v>
      </c>
      <c r="BE978" s="23">
        <v>33098</v>
      </c>
      <c r="BG978" s="63">
        <v>33098</v>
      </c>
      <c r="BH978" s="64">
        <f>Upstream!AB993*(1-$BH$21)</f>
        <v>1.8273161136396952E-2</v>
      </c>
      <c r="BI978" s="65">
        <v>0</v>
      </c>
      <c r="BJ978" s="65">
        <f>'Separate Storm Water'!AT978*(1-$BJ$21)</f>
        <v>9.3862301529484555E-4</v>
      </c>
      <c r="BK978" s="65">
        <f>'Direct Storm Runoff'!P972*(1-$BK$21)</f>
        <v>1.0675023035557167E-4</v>
      </c>
      <c r="BL978" s="65">
        <f>'Separate Storm Water'!AV978*(1-$BL$21)</f>
        <v>5.1270642720000002E-4</v>
      </c>
      <c r="BM978" s="65">
        <f>'Separate Storm Water'!BA978*(1-$BM$21)</f>
        <v>1.5009157343461544E-3</v>
      </c>
      <c r="BN978" s="65">
        <f>'Separate Storm Water'!AZ978*(1-$BN$21)</f>
        <v>7.6321766452049197E-4</v>
      </c>
      <c r="BO978" s="66">
        <f>('Separate Storm Water'!AW978+'LTCP CSO'!N971)*(1-$BO$21)</f>
        <v>9.5900274270903428E-4</v>
      </c>
      <c r="BP978" s="64">
        <f t="shared" si="90"/>
        <v>2.3054376950823047E-2</v>
      </c>
      <c r="BQ978" s="65">
        <f>'LTCP CSO'!G971</f>
        <v>0</v>
      </c>
      <c r="BR978" s="65">
        <f>'Separate Storm Water'!AU978*(1-$BR$21)</f>
        <v>3.5982527653041075E-3</v>
      </c>
      <c r="BS978" s="65">
        <f>'Direct Storm Runoff'!U972*(1-$BS$21)</f>
        <v>7.9876046489833337E-5</v>
      </c>
      <c r="BT978" s="65">
        <f>'LTCP CSO'!W971</f>
        <v>0</v>
      </c>
      <c r="BU978" s="65">
        <f>'Separate Storm Water'!AX978*(1-$BU$21)</f>
        <v>1.5845110613665214E-4</v>
      </c>
      <c r="BV978" s="65">
        <f>'Direct Storm Runoff'!J972*(1-$BV$21)</f>
        <v>3.4672202962871001E-6</v>
      </c>
      <c r="BW978" s="66">
        <f>'Separate Storm Water'!AY978*(1-$BW$21)</f>
        <v>6.7383363974810203E-4</v>
      </c>
      <c r="BX978" s="23">
        <v>33098</v>
      </c>
    </row>
    <row r="979" spans="2:76" x14ac:dyDescent="0.25">
      <c r="B979" s="23">
        <v>33099</v>
      </c>
      <c r="C979" s="24">
        <f>Upstream!V994*(1-$C$21)</f>
        <v>5.2857736004788238</v>
      </c>
      <c r="D979" s="25">
        <v>0</v>
      </c>
      <c r="E979" s="25">
        <f>'Separate Storm Water'!P979*(1-$E$21)</f>
        <v>0.47135578865738803</v>
      </c>
      <c r="F979" s="25">
        <f>'Direct Storm Runoff'!M973*(1-$F$21)</f>
        <v>0</v>
      </c>
      <c r="G979" s="25">
        <f>'Separate Storm Water'!R979*(1-$G$21)</f>
        <v>0.25728702153174443</v>
      </c>
      <c r="H979" s="25">
        <f>'Separate Storm Water'!W979*(1-$H$21)</f>
        <v>0.75226659996341072</v>
      </c>
      <c r="I979" s="25">
        <f>'Separate Storm Water'!V979*(1-$I$21)</f>
        <v>0.38252857531069862</v>
      </c>
      <c r="J979" s="26">
        <f>('LTCP CSO'!K972+'Separate Storm Water'!S979)*(1-$J$21)</f>
        <v>0.43885370203709823</v>
      </c>
      <c r="K979" s="24">
        <f t="shared" si="87"/>
        <v>7.5880652879791644</v>
      </c>
      <c r="L979" s="25">
        <f>'LTCP CSO'!D972</f>
        <v>0</v>
      </c>
      <c r="M979" s="25">
        <f>'Separate Storm Water'!Q979*(1-$M$21)</f>
        <v>0.36654838616395524</v>
      </c>
      <c r="N979" s="25">
        <f>'Direct Storm Runoff'!R973*(1-$N$21)</f>
        <v>0</v>
      </c>
      <c r="O979" s="25">
        <f>'LTCP CSO'!T972</f>
        <v>0</v>
      </c>
      <c r="P979" s="25">
        <f>'Separate Storm Water'!T979*(1-$P$21)</f>
        <v>5.5636446341202045E-2</v>
      </c>
      <c r="Q979" s="171">
        <f>'Direct Storm Runoff'!G973*(1-$Q$21)</f>
        <v>0</v>
      </c>
      <c r="R979" s="26">
        <f>'Separate Storm Water'!U979*(1-$R$21)</f>
        <v>0.30765586122087579</v>
      </c>
      <c r="S979" s="23">
        <v>33099</v>
      </c>
      <c r="U979" s="37">
        <v>33099</v>
      </c>
      <c r="V979" s="39">
        <f>Upstream!Z994*(1-$V$21)</f>
        <v>25.507963934783998</v>
      </c>
      <c r="W979" s="40">
        <v>0</v>
      </c>
      <c r="X979" s="40">
        <f>'Separate Storm Water'!Z979*(1-$X$21)</f>
        <v>1.3652755511918646</v>
      </c>
      <c r="Y979" s="40">
        <f>'Direct Storm Runoff'!N973*(1-$Y$21)</f>
        <v>0</v>
      </c>
      <c r="Z979" s="40">
        <f>'Separate Storm Water'!AB979*(1-$Z$21)</f>
        <v>0.74522831497798714</v>
      </c>
      <c r="AA979" s="40">
        <f>'Separate Storm Water'!AG979*(1-$AA$21)</f>
        <v>2.178929847947201</v>
      </c>
      <c r="AB979" s="40">
        <f>'Separate Storm Water'!AF979*(1-$AB$21)</f>
        <v>1.1079887508999342</v>
      </c>
      <c r="AC979" s="41">
        <f>('Separate Storm Water'!AC979+'LTCP CSO'!L972)*(1-$AC$21)</f>
        <v>1.2711337048557927</v>
      </c>
      <c r="AD979" s="39">
        <f t="shared" si="88"/>
        <v>32.176520104656781</v>
      </c>
      <c r="AE979" s="40">
        <f>'LTCP CSO'!E972</f>
        <v>0</v>
      </c>
      <c r="AF979" s="40">
        <f>'Separate Storm Water'!AA979*(1-$AF$21)</f>
        <v>1.06170235308648</v>
      </c>
      <c r="AG979" s="40">
        <f>'Direct Storm Runoff'!S973*(1-$AG$21)</f>
        <v>0</v>
      </c>
      <c r="AH979" s="173">
        <f>'LTCP CSO'!U972</f>
        <v>0</v>
      </c>
      <c r="AI979" s="40">
        <f>'Separate Storm Water'!AD979*(1-$AI$21)</f>
        <v>0.16115020070338673</v>
      </c>
      <c r="AJ979" s="40">
        <f>'Direct Storm Runoff'!H973*(1-$AJ$21)</f>
        <v>0</v>
      </c>
      <c r="AK979" s="41">
        <f>'Separate Storm Water'!AE979*(1-$AK$21)</f>
        <v>0.89112096554954512</v>
      </c>
      <c r="AL979" s="23">
        <v>33099</v>
      </c>
      <c r="AN979" s="50">
        <v>33099</v>
      </c>
      <c r="AO979" s="52">
        <f>Upstream!X994*(1-$AO$21)</f>
        <v>1.9410938408908807</v>
      </c>
      <c r="AP979" s="53">
        <v>0</v>
      </c>
      <c r="AQ979" s="53">
        <f>'Separate Storm Water'!AJ979*(1-$AQ$21)</f>
        <v>3.491524360425096E-2</v>
      </c>
      <c r="AR979" s="53">
        <f>'Direct Storm Runoff'!O973*(1-$AR$21)</f>
        <v>0</v>
      </c>
      <c r="AS979" s="53">
        <f>'Separate Storm Water'!AL979*(1-$AS$21)</f>
        <v>1.905829789124033E-2</v>
      </c>
      <c r="AT979" s="53">
        <f>'Separate Storm Water'!AQ979*(1-$AT$21)</f>
        <v>5.5723451849141535E-2</v>
      </c>
      <c r="AU979" s="53">
        <f>'Separate Storm Water'!AP979*(1-$AU$21)</f>
        <v>2.8335450023014713E-2</v>
      </c>
      <c r="AV979" s="54">
        <f>('Separate Storm Water'!AM979+'LTCP CSO'!M972)*(1-$AV$21)</f>
        <v>3.2507681632377647E-2</v>
      </c>
      <c r="AW979" s="52">
        <f t="shared" si="89"/>
        <v>2.1116339658909058</v>
      </c>
      <c r="AX979" s="53">
        <f>'LTCP CSO'!F972</f>
        <v>0</v>
      </c>
      <c r="AY979" s="53">
        <f>'Separate Storm Water'!AK979*(1-$AY$21)</f>
        <v>2.7151732308441128E-2</v>
      </c>
      <c r="AZ979" s="53">
        <f>'Direct Storm Runoff'!T973*(1-$AZ$21)</f>
        <v>0</v>
      </c>
      <c r="BA979" s="53">
        <f>'LTCP CSO'!V972</f>
        <v>0</v>
      </c>
      <c r="BB979" s="53">
        <f>'Separate Storm Water'!AN979*(1-$BB$21)</f>
        <v>4.1212182474964481E-3</v>
      </c>
      <c r="BC979" s="53">
        <f>'Direct Storm Runoff'!I973*(1-$BC$21)</f>
        <v>0</v>
      </c>
      <c r="BD979" s="54">
        <f>'Separate Storm Water'!AO979*(1-$BD$21)</f>
        <v>2.2789323053398203E-2</v>
      </c>
      <c r="BE979" s="23">
        <v>33099</v>
      </c>
      <c r="BG979" s="63">
        <v>33099</v>
      </c>
      <c r="BH979" s="64">
        <f>Upstream!AB994*(1-$BH$21)</f>
        <v>2.8795325448527732E-2</v>
      </c>
      <c r="BI979" s="65">
        <v>0</v>
      </c>
      <c r="BJ979" s="65">
        <f>'Separate Storm Water'!AT979*(1-$BJ$21)</f>
        <v>1.4174992061554877E-3</v>
      </c>
      <c r="BK979" s="65">
        <f>'Direct Storm Runoff'!P973*(1-$BK$21)</f>
        <v>0</v>
      </c>
      <c r="BL979" s="65">
        <f>'Separate Storm Water'!AV979*(1-$BL$21)</f>
        <v>7.7373431609736366E-4</v>
      </c>
      <c r="BM979" s="65">
        <f>'Separate Storm Water'!BA979*(1-$BM$21)</f>
        <v>2.2622768913113018E-3</v>
      </c>
      <c r="BN979" s="65">
        <f>'Separate Storm Water'!AZ979*(1-$BN$21)</f>
        <v>1.1503708342676913E-3</v>
      </c>
      <c r="BO979" s="66">
        <f>('Separate Storm Water'!AW979+'LTCP CSO'!N972)*(1-$BO$21)</f>
        <v>1.3197563055879814E-3</v>
      </c>
      <c r="BP979" s="64">
        <f t="shared" si="90"/>
        <v>3.5718963001947567E-2</v>
      </c>
      <c r="BQ979" s="65">
        <f>'LTCP CSO'!G972</f>
        <v>0</v>
      </c>
      <c r="BR979" s="65">
        <f>'Separate Storm Water'!AU979*(1-$BR$21)</f>
        <v>1.1023139185050886E-3</v>
      </c>
      <c r="BS979" s="65">
        <f>'Direct Storm Runoff'!U973*(1-$BS$21)</f>
        <v>0</v>
      </c>
      <c r="BT979" s="65">
        <f>'LTCP CSO'!W972</f>
        <v>0</v>
      </c>
      <c r="BU979" s="65">
        <f>'Separate Storm Water'!AX979*(1-$BU$21)</f>
        <v>1.6731441603083869E-4</v>
      </c>
      <c r="BV979" s="65">
        <f>'Direct Storm Runoff'!J973*(1-$BV$21)</f>
        <v>0</v>
      </c>
      <c r="BW979" s="66">
        <f>'Separate Storm Water'!AY979*(1-$BW$21)</f>
        <v>9.2520755986018343E-4</v>
      </c>
      <c r="BX979" s="23">
        <v>33099</v>
      </c>
    </row>
    <row r="980" spans="2:76" x14ac:dyDescent="0.25">
      <c r="B980" s="23">
        <v>33100</v>
      </c>
      <c r="C980" s="24">
        <f>Upstream!V995*(1-$C$21)</f>
        <v>1.3809624715632063</v>
      </c>
      <c r="D980" s="25">
        <v>0</v>
      </c>
      <c r="E980" s="25">
        <f>'Separate Storm Water'!P980*(1-$E$21)</f>
        <v>3.9490222956814324E-3</v>
      </c>
      <c r="F980" s="25">
        <f>'Direct Storm Runoff'!M974*(1-$F$21)</f>
        <v>0</v>
      </c>
      <c r="G980" s="25">
        <f>'Separate Storm Water'!R980*(1-$G$21)</f>
        <v>1.3037346287924621E-3</v>
      </c>
      <c r="H980" s="25">
        <f>'Separate Storm Water'!W980*(1-$H$21)</f>
        <v>1.5863984910906136E-2</v>
      </c>
      <c r="I980" s="25">
        <f>'Separate Storm Water'!V980*(1-$I$21)</f>
        <v>8.0668576100740175E-3</v>
      </c>
      <c r="J980" s="26">
        <f>('LTCP CSO'!K973+'Separate Storm Water'!S980)*(1-$J$21)</f>
        <v>0</v>
      </c>
      <c r="K980" s="24">
        <f t="shared" si="87"/>
        <v>1.4101460710086604</v>
      </c>
      <c r="L980" s="25">
        <f>'LTCP CSO'!D973</f>
        <v>0</v>
      </c>
      <c r="M980" s="25">
        <f>'Separate Storm Water'!Q980*(1-$M$21)</f>
        <v>3.2910966573963087E-3</v>
      </c>
      <c r="N980" s="25">
        <f>'Direct Storm Runoff'!R974*(1-$N$21)</f>
        <v>0</v>
      </c>
      <c r="O980" s="25">
        <f>'LTCP CSO'!T973</f>
        <v>0</v>
      </c>
      <c r="P980" s="25">
        <f>'Separate Storm Water'!T980*(1-$P$21)</f>
        <v>0</v>
      </c>
      <c r="Q980" s="171">
        <f>'Direct Storm Runoff'!G974*(1-$Q$21)</f>
        <v>0</v>
      </c>
      <c r="R980" s="26">
        <f>'Separate Storm Water'!U980*(1-$R$21)</f>
        <v>3.7791566838988409E-3</v>
      </c>
      <c r="S980" s="23">
        <v>33100</v>
      </c>
      <c r="U980" s="37">
        <v>33100</v>
      </c>
      <c r="V980" s="39">
        <f>Upstream!Z995*(1-$V$21)</f>
        <v>2.4780370089600003</v>
      </c>
      <c r="W980" s="40">
        <v>0</v>
      </c>
      <c r="X980" s="40">
        <f>'Separate Storm Water'!Z980*(1-$X$21)</f>
        <v>1.1438288700691707E-2</v>
      </c>
      <c r="Y980" s="40">
        <f>'Direct Storm Runoff'!N974*(1-$Y$21)</f>
        <v>0</v>
      </c>
      <c r="Z980" s="40">
        <f>'Separate Storm Water'!AB980*(1-$Z$21)</f>
        <v>3.7762493996362865E-3</v>
      </c>
      <c r="AA980" s="40">
        <f>'Separate Storm Water'!AG980*(1-$AA$21)</f>
        <v>4.5949813844504958E-2</v>
      </c>
      <c r="AB980" s="40">
        <f>'Separate Storm Water'!AF980*(1-$AB$21)</f>
        <v>2.3365541985494544E-2</v>
      </c>
      <c r="AC980" s="41">
        <f>('Separate Storm Water'!AC980+'LTCP CSO'!L973)*(1-$AC$21)</f>
        <v>0</v>
      </c>
      <c r="AD980" s="39">
        <f t="shared" si="88"/>
        <v>2.5625669028903277</v>
      </c>
      <c r="AE980" s="40">
        <f>'LTCP CSO'!E973</f>
        <v>0</v>
      </c>
      <c r="AF980" s="40">
        <f>'Separate Storm Water'!AA980*(1-$AF$21)</f>
        <v>9.5326161491536016E-3</v>
      </c>
      <c r="AG980" s="40">
        <f>'Direct Storm Runoff'!S974*(1-$AG$21)</f>
        <v>0</v>
      </c>
      <c r="AH980" s="173">
        <f>'LTCP CSO'!U973</f>
        <v>0</v>
      </c>
      <c r="AI980" s="40">
        <f>'Separate Storm Water'!AD980*(1-$AI$21)</f>
        <v>0</v>
      </c>
      <c r="AJ980" s="40">
        <f>'Direct Storm Runoff'!H974*(1-$AJ$21)</f>
        <v>0</v>
      </c>
      <c r="AK980" s="41">
        <f>'Separate Storm Water'!AE980*(1-$AK$21)</f>
        <v>1.0946275295243555E-2</v>
      </c>
      <c r="AL980" s="23">
        <v>33100</v>
      </c>
      <c r="AN980" s="50">
        <v>33100</v>
      </c>
      <c r="AO980" s="52">
        <f>Upstream!X995*(1-$AO$21)</f>
        <v>8.0536202791200009E-2</v>
      </c>
      <c r="AP980" s="53">
        <v>0</v>
      </c>
      <c r="AQ980" s="53">
        <f>'Separate Storm Water'!AJ980*(1-$AQ$21)</f>
        <v>2.9252017005047641E-4</v>
      </c>
      <c r="AR980" s="53">
        <f>'Direct Storm Runoff'!O974*(1-$AR$21)</f>
        <v>0</v>
      </c>
      <c r="AS980" s="53">
        <f>'Separate Storm Water'!AL980*(1-$AS$21)</f>
        <v>9.6572935466108313E-5</v>
      </c>
      <c r="AT980" s="53">
        <f>'Separate Storm Water'!AQ980*(1-$AT$21)</f>
        <v>1.1751099934004547E-3</v>
      </c>
      <c r="AU980" s="53">
        <f>'Separate Storm Water'!AP980*(1-$AU$21)</f>
        <v>5.9754500815363098E-4</v>
      </c>
      <c r="AV980" s="54">
        <f>('Separate Storm Water'!AM980+'LTCP CSO'!M973)*(1-$AV$21)</f>
        <v>0</v>
      </c>
      <c r="AW980" s="52">
        <f t="shared" si="89"/>
        <v>8.2697950898270686E-2</v>
      </c>
      <c r="AX980" s="53">
        <f>'LTCP CSO'!F973</f>
        <v>0</v>
      </c>
      <c r="AY980" s="53">
        <f>'Separate Storm Water'!AK980*(1-$AY$21)</f>
        <v>2.4378493758491179E-4</v>
      </c>
      <c r="AZ980" s="53">
        <f>'Direct Storm Runoff'!T974*(1-$AZ$21)</f>
        <v>0</v>
      </c>
      <c r="BA980" s="53">
        <f>'LTCP CSO'!V973</f>
        <v>0</v>
      </c>
      <c r="BB980" s="53">
        <f>'Separate Storm Water'!AN980*(1-$BB$21)</f>
        <v>0</v>
      </c>
      <c r="BC980" s="53">
        <f>'Direct Storm Runoff'!I974*(1-$BC$21)</f>
        <v>0</v>
      </c>
      <c r="BD980" s="54">
        <f>'Separate Storm Water'!AO980*(1-$BD$21)</f>
        <v>2.7993753214065485E-4</v>
      </c>
      <c r="BE980" s="23">
        <v>33100</v>
      </c>
      <c r="BG980" s="63">
        <v>33100</v>
      </c>
      <c r="BH980" s="64">
        <f>Upstream!AB995*(1-$BH$21)</f>
        <v>4.5682902840992381E-3</v>
      </c>
      <c r="BI980" s="65">
        <v>0</v>
      </c>
      <c r="BJ980" s="65">
        <f>'Separate Storm Water'!AT980*(1-$BJ$21)</f>
        <v>1.1875818869570625E-5</v>
      </c>
      <c r="BK980" s="65">
        <f>'Direct Storm Runoff'!P974*(1-$BK$21)</f>
        <v>0</v>
      </c>
      <c r="BL980" s="65">
        <f>'Separate Storm Water'!AV980*(1-$BL$21)</f>
        <v>3.9206960979830293E-6</v>
      </c>
      <c r="BM980" s="65">
        <f>'Separate Storm Water'!BA980*(1-$BM$21)</f>
        <v>4.7707456997027008E-5</v>
      </c>
      <c r="BN980" s="65">
        <f>'Separate Storm Water'!AZ980*(1-$BN$21)</f>
        <v>2.4259305886579035E-5</v>
      </c>
      <c r="BO980" s="66">
        <f>('Separate Storm Water'!AW980+'LTCP CSO'!N973)*(1-$BO$21)</f>
        <v>0</v>
      </c>
      <c r="BP980" s="64">
        <f t="shared" si="90"/>
        <v>4.6560535619503979E-3</v>
      </c>
      <c r="BQ980" s="65">
        <f>'LTCP CSO'!G973</f>
        <v>0</v>
      </c>
      <c r="BR980" s="65">
        <f>'Separate Storm Water'!AU980*(1-$BR$21)</f>
        <v>9.8972517395583832E-6</v>
      </c>
      <c r="BS980" s="65">
        <f>'Direct Storm Runoff'!U974*(1-$BS$21)</f>
        <v>0</v>
      </c>
      <c r="BT980" s="65">
        <f>'LTCP CSO'!W973</f>
        <v>0</v>
      </c>
      <c r="BU980" s="65">
        <f>'Separate Storm Water'!AX980*(1-$BU$21)</f>
        <v>0</v>
      </c>
      <c r="BV980" s="65">
        <f>'Direct Storm Runoff'!J974*(1-$BV$21)</f>
        <v>0</v>
      </c>
      <c r="BW980" s="66">
        <f>'Separate Storm Water'!AY980*(1-$BW$21)</f>
        <v>1.136498527921462E-5</v>
      </c>
      <c r="BX980" s="23">
        <v>33100</v>
      </c>
    </row>
    <row r="981" spans="2:76" x14ac:dyDescent="0.25">
      <c r="B981" s="23">
        <v>33101</v>
      </c>
      <c r="C981" s="24">
        <f>Upstream!V996*(1-$C$21)</f>
        <v>1.0422823020399341</v>
      </c>
      <c r="D981" s="25">
        <v>0</v>
      </c>
      <c r="E981" s="25">
        <f>'Separate Storm Water'!P981*(1-$E$21)</f>
        <v>7.0905463825098004E-4</v>
      </c>
      <c r="F981" s="25">
        <f>'Direct Storm Runoff'!M975*(1-$F$21)</f>
        <v>0</v>
      </c>
      <c r="G981" s="25">
        <f>'Separate Storm Water'!R981*(1-$G$21)</f>
        <v>0</v>
      </c>
      <c r="H981" s="25">
        <f>'Separate Storm Water'!W981*(1-$H$21)</f>
        <v>3.8180112979702202E-3</v>
      </c>
      <c r="I981" s="25">
        <f>'Separate Storm Water'!V981*(1-$I$21)</f>
        <v>1.9414638672031119E-3</v>
      </c>
      <c r="J981" s="26">
        <f>('LTCP CSO'!K974+'Separate Storm Water'!S981)*(1-$J$21)</f>
        <v>0</v>
      </c>
      <c r="K981" s="24">
        <f t="shared" si="87"/>
        <v>1.0487508318433583</v>
      </c>
      <c r="L981" s="25">
        <f>'LTCP CSO'!D974</f>
        <v>0</v>
      </c>
      <c r="M981" s="25">
        <f>'Separate Storm Water'!Q981*(1-$M$21)</f>
        <v>2.2818114177361139E-4</v>
      </c>
      <c r="N981" s="25">
        <f>'Direct Storm Runoff'!R975*(1-$N$21)</f>
        <v>0</v>
      </c>
      <c r="O981" s="25">
        <f>'LTCP CSO'!T974</f>
        <v>0</v>
      </c>
      <c r="P981" s="25">
        <f>'Separate Storm Water'!T981*(1-$P$21)</f>
        <v>0</v>
      </c>
      <c r="Q981" s="171">
        <f>'Direct Storm Runoff'!G975*(1-$Q$21)</f>
        <v>0</v>
      </c>
      <c r="R981" s="26">
        <f>'Separate Storm Water'!U981*(1-$R$21)</f>
        <v>9.752662112487505E-4</v>
      </c>
      <c r="S981" s="23">
        <v>33101</v>
      </c>
      <c r="U981" s="37">
        <v>33101</v>
      </c>
      <c r="V981" s="39">
        <f>Upstream!Z996*(1-$V$21)</f>
        <v>8.2144290637439994</v>
      </c>
      <c r="W981" s="40">
        <v>0</v>
      </c>
      <c r="X981" s="40">
        <f>'Separate Storm Water'!Z981*(1-$X$21)</f>
        <v>2.0537669958836549E-3</v>
      </c>
      <c r="Y981" s="40">
        <f>'Direct Storm Runoff'!N975*(1-$Y$21)</f>
        <v>0</v>
      </c>
      <c r="Z981" s="40">
        <f>'Separate Storm Water'!AB981*(1-$Z$21)</f>
        <v>0</v>
      </c>
      <c r="AA981" s="40">
        <f>'Separate Storm Water'!AG981*(1-$AA$21)</f>
        <v>1.1058817149866259E-2</v>
      </c>
      <c r="AB981" s="40">
        <f>'Separate Storm Water'!AF981*(1-$AB$21)</f>
        <v>5.6234233570460496E-3</v>
      </c>
      <c r="AC981" s="41">
        <f>('Separate Storm Water'!AC981+'LTCP CSO'!L974)*(1-$AC$21)</f>
        <v>0</v>
      </c>
      <c r="AD981" s="39">
        <f t="shared" si="88"/>
        <v>8.2331650712467948</v>
      </c>
      <c r="AE981" s="40">
        <f>'LTCP CSO'!E974</f>
        <v>0</v>
      </c>
      <c r="AF981" s="40">
        <f>'Separate Storm Water'!AA981*(1-$AF$21)</f>
        <v>6.6092353505177079E-4</v>
      </c>
      <c r="AG981" s="40">
        <f>'Direct Storm Runoff'!S975*(1-$AG$21)</f>
        <v>0</v>
      </c>
      <c r="AH981" s="173">
        <f>'LTCP CSO'!U974</f>
        <v>0</v>
      </c>
      <c r="AI981" s="40">
        <f>'Separate Storm Water'!AD981*(1-$AI$21)</f>
        <v>0</v>
      </c>
      <c r="AJ981" s="40">
        <f>'Direct Storm Runoff'!H975*(1-$AJ$21)</f>
        <v>0</v>
      </c>
      <c r="AK981" s="41">
        <f>'Separate Storm Water'!AE981*(1-$AK$21)</f>
        <v>2.8248451512903031E-3</v>
      </c>
      <c r="AL981" s="23">
        <v>33101</v>
      </c>
      <c r="AN981" s="50">
        <v>33101</v>
      </c>
      <c r="AO981" s="52">
        <f>Upstream!X996*(1-$AO$21)</f>
        <v>0.62509801655808006</v>
      </c>
      <c r="AP981" s="53">
        <v>0</v>
      </c>
      <c r="AQ981" s="53">
        <f>'Separate Storm Water'!AJ981*(1-$AQ$21)</f>
        <v>5.2522565796368886E-5</v>
      </c>
      <c r="AR981" s="53">
        <f>'Direct Storm Runoff'!O975*(1-$AR$21)</f>
        <v>0</v>
      </c>
      <c r="AS981" s="53">
        <f>'Separate Storm Water'!AL981*(1-$AS$21)</f>
        <v>0</v>
      </c>
      <c r="AT981" s="53">
        <f>'Separate Storm Water'!AQ981*(1-$AT$21)</f>
        <v>2.8281565170149779E-4</v>
      </c>
      <c r="AU981" s="53">
        <f>'Separate Storm Water'!AP981*(1-$AU$21)</f>
        <v>1.438121383113416E-4</v>
      </c>
      <c r="AV981" s="54">
        <f>('Separate Storm Water'!AM981+'LTCP CSO'!M974)*(1-$AV$21)</f>
        <v>0</v>
      </c>
      <c r="AW981" s="52">
        <f t="shared" si="89"/>
        <v>0.62557716691388932</v>
      </c>
      <c r="AX981" s="53">
        <f>'LTCP CSO'!F974</f>
        <v>0</v>
      </c>
      <c r="AY981" s="53">
        <f>'Separate Storm Water'!AK981*(1-$AY$21)</f>
        <v>1.6902306798045287E-5</v>
      </c>
      <c r="AZ981" s="53">
        <f>'Direct Storm Runoff'!T975*(1-$AZ$21)</f>
        <v>0</v>
      </c>
      <c r="BA981" s="53">
        <f>'LTCP CSO'!V974</f>
        <v>0</v>
      </c>
      <c r="BB981" s="53">
        <f>'Separate Storm Water'!AN981*(1-$BB$21)</f>
        <v>0</v>
      </c>
      <c r="BC981" s="53">
        <f>'Direct Storm Runoff'!I975*(1-$BC$21)</f>
        <v>0</v>
      </c>
      <c r="BD981" s="54">
        <f>'Separate Storm Water'!AO981*(1-$BD$21)</f>
        <v>7.2241941573981518E-5</v>
      </c>
      <c r="BE981" s="23">
        <v>33101</v>
      </c>
      <c r="BG981" s="63">
        <v>33101</v>
      </c>
      <c r="BH981" s="64">
        <f>Upstream!AB996*(1-$BH$21)</f>
        <v>2.9862431734899494E-3</v>
      </c>
      <c r="BI981" s="65">
        <v>0</v>
      </c>
      <c r="BJ981" s="65">
        <f>'Separate Storm Water'!AT981*(1-$BJ$21)</f>
        <v>2.1323263891688224E-6</v>
      </c>
      <c r="BK981" s="65">
        <f>'Direct Storm Runoff'!P975*(1-$BK$21)</f>
        <v>0</v>
      </c>
      <c r="BL981" s="65">
        <f>'Separate Storm Water'!AV981*(1-$BL$21)</f>
        <v>0</v>
      </c>
      <c r="BM981" s="65">
        <f>'Separate Storm Water'!BA981*(1-$BM$21)</f>
        <v>1.1481832013522346E-5</v>
      </c>
      <c r="BN981" s="65">
        <f>'Separate Storm Water'!AZ981*(1-$BN$21)</f>
        <v>5.8385269827254066E-6</v>
      </c>
      <c r="BO981" s="66">
        <f>('Separate Storm Water'!AW981+'LTCP CSO'!N974)*(1-$BO$21)</f>
        <v>0</v>
      </c>
      <c r="BP981" s="64">
        <f t="shared" si="90"/>
        <v>3.0056958588753659E-3</v>
      </c>
      <c r="BQ981" s="65">
        <f>'LTCP CSO'!G974</f>
        <v>0</v>
      </c>
      <c r="BR981" s="65">
        <f>'Separate Storm Water'!AU981*(1-$BR$21)</f>
        <v>6.8620476316850525E-7</v>
      </c>
      <c r="BS981" s="65">
        <f>'Direct Storm Runoff'!U975*(1-$BS$21)</f>
        <v>0</v>
      </c>
      <c r="BT981" s="65">
        <f>'LTCP CSO'!W974</f>
        <v>0</v>
      </c>
      <c r="BU981" s="65">
        <f>'Separate Storm Water'!AX981*(1-$BU$21)</f>
        <v>0</v>
      </c>
      <c r="BV981" s="65">
        <f>'Direct Storm Runoff'!J975*(1-$BV$21)</f>
        <v>0</v>
      </c>
      <c r="BW981" s="66">
        <f>'Separate Storm Water'!AY981*(1-$BW$21)</f>
        <v>2.9328993374052324E-6</v>
      </c>
      <c r="BX981" s="23">
        <v>33101</v>
      </c>
    </row>
    <row r="982" spans="2:76" x14ac:dyDescent="0.25">
      <c r="B982" s="23">
        <v>33102</v>
      </c>
      <c r="C982" s="24">
        <f>Upstream!V997*(1-$C$21)</f>
        <v>0.86932208596452831</v>
      </c>
      <c r="D982" s="25">
        <v>0</v>
      </c>
      <c r="E982" s="25">
        <f>'Separate Storm Water'!P982*(1-$E$21)</f>
        <v>3.0231009795548533E-4</v>
      </c>
      <c r="F982" s="25">
        <f>'Direct Storm Runoff'!M976*(1-$F$21)</f>
        <v>0</v>
      </c>
      <c r="G982" s="25">
        <f>'Separate Storm Water'!R982*(1-$G$21)</f>
        <v>0</v>
      </c>
      <c r="H982" s="25">
        <f>'Separate Storm Water'!W982*(1-$H$21)</f>
        <v>1.6278341713293655E-3</v>
      </c>
      <c r="I982" s="25">
        <f>'Separate Storm Water'!V982*(1-$I$21)</f>
        <v>8.2775585999827833E-4</v>
      </c>
      <c r="J982" s="26">
        <f>('LTCP CSO'!K975+'Separate Storm Water'!S982)*(1-$J$21)</f>
        <v>0</v>
      </c>
      <c r="K982" s="24">
        <f t="shared" si="87"/>
        <v>0.87207998609381143</v>
      </c>
      <c r="L982" s="25">
        <f>'LTCP CSO'!D975</f>
        <v>0</v>
      </c>
      <c r="M982" s="25">
        <f>'Separate Storm Water'!Q982*(1-$M$21)</f>
        <v>3.8030190295601895E-5</v>
      </c>
      <c r="N982" s="25">
        <f>'Direct Storm Runoff'!R976*(1-$N$21)</f>
        <v>0</v>
      </c>
      <c r="O982" s="25">
        <f>'LTCP CSO'!T975</f>
        <v>0</v>
      </c>
      <c r="P982" s="25">
        <f>'Separate Storm Water'!T982*(1-$P$21)</f>
        <v>0</v>
      </c>
      <c r="Q982" s="171">
        <f>'Direct Storm Runoff'!G976*(1-$Q$21)</f>
        <v>0</v>
      </c>
      <c r="R982" s="26">
        <f>'Separate Storm Water'!U982*(1-$R$21)</f>
        <v>1.6254436854145843E-4</v>
      </c>
      <c r="S982" s="23">
        <v>33102</v>
      </c>
      <c r="U982" s="37">
        <v>33102</v>
      </c>
      <c r="V982" s="39">
        <f>Upstream!Z997*(1-$V$21)</f>
        <v>1.7398983254400004</v>
      </c>
      <c r="W982" s="40">
        <v>0</v>
      </c>
      <c r="X982" s="40">
        <f>'Separate Storm Water'!Z982*(1-$X$21)</f>
        <v>8.7563703586346657E-4</v>
      </c>
      <c r="Y982" s="40">
        <f>'Direct Storm Runoff'!N976*(1-$Y$21)</f>
        <v>0</v>
      </c>
      <c r="Z982" s="40">
        <f>'Separate Storm Water'!AB982*(1-$Z$21)</f>
        <v>0</v>
      </c>
      <c r="AA982" s="40">
        <f>'Separate Storm Water'!AG982*(1-$AA$21)</f>
        <v>4.7149992616852465E-3</v>
      </c>
      <c r="AB982" s="40">
        <f>'Separate Storm Water'!AF982*(1-$AB$21)</f>
        <v>2.3975834501374633E-3</v>
      </c>
      <c r="AC982" s="41">
        <f>('Separate Storm Water'!AC982+'LTCP CSO'!L975)*(1-$AC$21)</f>
        <v>0</v>
      </c>
      <c r="AD982" s="39">
        <f t="shared" si="88"/>
        <v>1.7478865451876868</v>
      </c>
      <c r="AE982" s="40">
        <f>'LTCP CSO'!E975</f>
        <v>0</v>
      </c>
      <c r="AF982" s="40">
        <f>'Separate Storm Water'!AA982*(1-$AF$21)</f>
        <v>1.1015392250862846E-4</v>
      </c>
      <c r="AG982" s="40">
        <f>'Direct Storm Runoff'!S976*(1-$AG$21)</f>
        <v>0</v>
      </c>
      <c r="AH982" s="173">
        <f>'LTCP CSO'!U975</f>
        <v>0</v>
      </c>
      <c r="AI982" s="40">
        <f>'Separate Storm Water'!AD982*(1-$AI$21)</f>
        <v>0</v>
      </c>
      <c r="AJ982" s="40">
        <f>'Direct Storm Runoff'!H976*(1-$AJ$21)</f>
        <v>0</v>
      </c>
      <c r="AK982" s="41">
        <f>'Separate Storm Water'!AE982*(1-$AK$21)</f>
        <v>4.7080752521505049E-4</v>
      </c>
      <c r="AL982" s="23">
        <v>33102</v>
      </c>
      <c r="AN982" s="50">
        <v>33102</v>
      </c>
      <c r="AO982" s="52">
        <f>Upstream!X997*(1-$AO$21)</f>
        <v>5.6546695576800018E-2</v>
      </c>
      <c r="AP982" s="53">
        <v>0</v>
      </c>
      <c r="AQ982" s="53">
        <f>'Separate Storm Water'!AJ982*(1-$AQ$21)</f>
        <v>2.2393340589295211E-5</v>
      </c>
      <c r="AR982" s="53">
        <f>'Direct Storm Runoff'!O976*(1-$AR$21)</f>
        <v>0</v>
      </c>
      <c r="AS982" s="53">
        <f>'Separate Storm Water'!AL982*(1-$AS$21)</f>
        <v>0</v>
      </c>
      <c r="AT982" s="53">
        <f>'Separate Storm Water'!AQ982*(1-$AT$21)</f>
        <v>1.205803089873604E-4</v>
      </c>
      <c r="AU982" s="53">
        <f>'Separate Storm Water'!AP982*(1-$AU$21)</f>
        <v>6.1315248888761358E-5</v>
      </c>
      <c r="AV982" s="54">
        <f>('Separate Storm Water'!AM982+'LTCP CSO'!M975)*(1-$AV$21)</f>
        <v>0</v>
      </c>
      <c r="AW982" s="52">
        <f t="shared" si="89"/>
        <v>5.6750984475265435E-2</v>
      </c>
      <c r="AX982" s="53">
        <f>'LTCP CSO'!F975</f>
        <v>0</v>
      </c>
      <c r="AY982" s="53">
        <f>'Separate Storm Water'!AK982*(1-$AY$21)</f>
        <v>2.8170511330075472E-6</v>
      </c>
      <c r="AZ982" s="53">
        <f>'Direct Storm Runoff'!T976*(1-$AZ$21)</f>
        <v>0</v>
      </c>
      <c r="BA982" s="53">
        <f>'LTCP CSO'!V975</f>
        <v>0</v>
      </c>
      <c r="BB982" s="53">
        <f>'Separate Storm Water'!AN982*(1-$BB$21)</f>
        <v>0</v>
      </c>
      <c r="BC982" s="53">
        <f>'Direct Storm Runoff'!I976*(1-$BC$21)</f>
        <v>0</v>
      </c>
      <c r="BD982" s="54">
        <f>'Separate Storm Water'!AO982*(1-$BD$21)</f>
        <v>1.2040323595663586E-5</v>
      </c>
      <c r="BE982" s="23">
        <v>33102</v>
      </c>
      <c r="BG982" s="63">
        <v>33102</v>
      </c>
      <c r="BH982" s="64">
        <f>Upstream!AB997*(1-$BH$21)</f>
        <v>2.2520905927496913E-3</v>
      </c>
      <c r="BI982" s="65">
        <v>0</v>
      </c>
      <c r="BJ982" s="65">
        <f>'Separate Storm Water'!AT982*(1-$BJ$21)</f>
        <v>9.09131348710703E-7</v>
      </c>
      <c r="BK982" s="65">
        <f>'Direct Storm Runoff'!P976*(1-$BK$21)</f>
        <v>0</v>
      </c>
      <c r="BL982" s="65">
        <f>'Separate Storm Water'!AV982*(1-$BL$21)</f>
        <v>0</v>
      </c>
      <c r="BM982" s="65">
        <f>'Separate Storm Water'!BA982*(1-$BM$21)</f>
        <v>4.8953544247005289E-6</v>
      </c>
      <c r="BN982" s="65">
        <f>'Separate Storm Water'!AZ982*(1-$BN$21)</f>
        <v>2.4892942924924485E-6</v>
      </c>
      <c r="BO982" s="66">
        <f>('Separate Storm Water'!AW982+'LTCP CSO'!N975)*(1-$BO$21)</f>
        <v>0</v>
      </c>
      <c r="BP982" s="64">
        <f t="shared" si="90"/>
        <v>2.2603843728155951E-3</v>
      </c>
      <c r="BQ982" s="65">
        <f>'LTCP CSO'!G975</f>
        <v>0</v>
      </c>
      <c r="BR982" s="65">
        <f>'Separate Storm Water'!AU982*(1-$BR$21)</f>
        <v>1.143674605280842E-7</v>
      </c>
      <c r="BS982" s="65">
        <f>'Direct Storm Runoff'!U976*(1-$BS$21)</f>
        <v>0</v>
      </c>
      <c r="BT982" s="65">
        <f>'LTCP CSO'!W975</f>
        <v>0</v>
      </c>
      <c r="BU982" s="65">
        <f>'Separate Storm Water'!AX982*(1-$BU$21)</f>
        <v>0</v>
      </c>
      <c r="BV982" s="65">
        <f>'Direct Storm Runoff'!J976*(1-$BV$21)</f>
        <v>0</v>
      </c>
      <c r="BW982" s="66">
        <f>'Separate Storm Water'!AY982*(1-$BW$21)</f>
        <v>4.8881655623420546E-7</v>
      </c>
      <c r="BX982" s="23">
        <v>33102</v>
      </c>
    </row>
    <row r="983" spans="2:76" x14ac:dyDescent="0.25">
      <c r="B983" s="23">
        <v>33103</v>
      </c>
      <c r="C983" s="24">
        <f>Upstream!V998*(1-$C$21)</f>
        <v>0.77075581928834036</v>
      </c>
      <c r="D983" s="25">
        <v>0</v>
      </c>
      <c r="E983" s="25">
        <f>'Separate Storm Water'!P983*(1-$E$21)</f>
        <v>1.3191713627100317E-4</v>
      </c>
      <c r="F983" s="25">
        <f>'Direct Storm Runoff'!M977*(1-$F$21)</f>
        <v>0</v>
      </c>
      <c r="G983" s="25">
        <f>'Separate Storm Water'!R983*(1-$G$21)</f>
        <v>0</v>
      </c>
      <c r="H983" s="25">
        <f>'Separate Storm Water'!W983*(1-$H$21)</f>
        <v>7.1032765249367039E-4</v>
      </c>
      <c r="I983" s="25">
        <f>'Separate Storm Water'!V983*(1-$I$21)</f>
        <v>3.6120256425768856E-4</v>
      </c>
      <c r="J983" s="26">
        <f>('LTCP CSO'!K976+'Separate Storm Water'!S983)*(1-$J$21)</f>
        <v>0</v>
      </c>
      <c r="K983" s="24">
        <f t="shared" si="87"/>
        <v>0.77195926664136272</v>
      </c>
      <c r="L983" s="25">
        <f>'LTCP CSO'!D976</f>
        <v>0</v>
      </c>
      <c r="M983" s="25">
        <f>'Separate Storm Water'!Q983*(1-$M$21)</f>
        <v>0</v>
      </c>
      <c r="N983" s="25">
        <f>'Direct Storm Runoff'!R977*(1-$N$21)</f>
        <v>0</v>
      </c>
      <c r="O983" s="25">
        <f>'LTCP CSO'!T976</f>
        <v>0</v>
      </c>
      <c r="P983" s="25">
        <f>'Separate Storm Water'!T983*(1-$P$21)</f>
        <v>0</v>
      </c>
      <c r="Q983" s="171">
        <f>'Direct Storm Runoff'!G977*(1-$Q$21)</f>
        <v>0</v>
      </c>
      <c r="R983" s="26">
        <f>'Separate Storm Water'!U983*(1-$R$21)</f>
        <v>0</v>
      </c>
      <c r="S983" s="23">
        <v>33103</v>
      </c>
      <c r="U983" s="37">
        <v>33103</v>
      </c>
      <c r="V983" s="39">
        <f>Upstream!Z998*(1-$V$21)</f>
        <v>1.5817257504000004</v>
      </c>
      <c r="W983" s="40">
        <v>0</v>
      </c>
      <c r="X983" s="40">
        <f>'Separate Storm Water'!Z983*(1-$X$21)</f>
        <v>3.8209616868619149E-4</v>
      </c>
      <c r="Y983" s="40">
        <f>'Direct Storm Runoff'!N977*(1-$Y$21)</f>
        <v>0</v>
      </c>
      <c r="Z983" s="40">
        <f>'Separate Storm Water'!AB983*(1-$Z$21)</f>
        <v>0</v>
      </c>
      <c r="AA983" s="40">
        <f>'Separate Storm Water'!AG983*(1-$AA$21)</f>
        <v>2.0574542641079718E-3</v>
      </c>
      <c r="AB983" s="40">
        <f>'Separate Storm Water'!AF983*(1-$AB$21)</f>
        <v>1.0462182535479108E-3</v>
      </c>
      <c r="AC983" s="41">
        <f>('Separate Storm Water'!AC983+'LTCP CSO'!L976)*(1-$AC$21)</f>
        <v>0</v>
      </c>
      <c r="AD983" s="39">
        <f t="shared" si="88"/>
        <v>1.5852115190863427</v>
      </c>
      <c r="AE983" s="40">
        <f>'LTCP CSO'!E976</f>
        <v>0</v>
      </c>
      <c r="AF983" s="40">
        <f>'Separate Storm Water'!AA983*(1-$AF$21)</f>
        <v>0</v>
      </c>
      <c r="AG983" s="40">
        <f>'Direct Storm Runoff'!S977*(1-$AG$21)</f>
        <v>0</v>
      </c>
      <c r="AH983" s="173">
        <f>'LTCP CSO'!U976</f>
        <v>0</v>
      </c>
      <c r="AI983" s="40">
        <f>'Separate Storm Water'!AD983*(1-$AI$21)</f>
        <v>0</v>
      </c>
      <c r="AJ983" s="40">
        <f>'Direct Storm Runoff'!H977*(1-$AJ$21)</f>
        <v>0</v>
      </c>
      <c r="AK983" s="41">
        <f>'Separate Storm Water'!AE983*(1-$AK$21)</f>
        <v>0</v>
      </c>
      <c r="AL983" s="23">
        <v>33103</v>
      </c>
      <c r="AN983" s="50">
        <v>33103</v>
      </c>
      <c r="AO983" s="52">
        <f>Upstream!X998*(1-$AO$21)</f>
        <v>5.1406086888000017E-2</v>
      </c>
      <c r="AP983" s="53">
        <v>0</v>
      </c>
      <c r="AQ983" s="53">
        <f>'Separate Storm Water'!AJ983*(1-$AQ$21)</f>
        <v>9.7716397237780116E-6</v>
      </c>
      <c r="AR983" s="53">
        <f>'Direct Storm Runoff'!O977*(1-$AR$21)</f>
        <v>0</v>
      </c>
      <c r="AS983" s="53">
        <f>'Separate Storm Water'!AL983*(1-$AS$21)</f>
        <v>0</v>
      </c>
      <c r="AT983" s="53">
        <f>'Separate Storm Water'!AQ983*(1-$AT$21)</f>
        <v>5.2616863147679286E-5</v>
      </c>
      <c r="AU983" s="53">
        <f>'Separate Storm Water'!AP983*(1-$AU$21)</f>
        <v>2.6755745500569521E-5</v>
      </c>
      <c r="AV983" s="54">
        <f>('Separate Storm Water'!AM983+'LTCP CSO'!M976)*(1-$AV$21)</f>
        <v>0</v>
      </c>
      <c r="AW983" s="52">
        <f t="shared" si="89"/>
        <v>5.1495231136372041E-2</v>
      </c>
      <c r="AX983" s="53">
        <f>'LTCP CSO'!F976</f>
        <v>0</v>
      </c>
      <c r="AY983" s="53">
        <f>'Separate Storm Water'!AK983*(1-$AY$21)</f>
        <v>0</v>
      </c>
      <c r="AZ983" s="53">
        <f>'Direct Storm Runoff'!T977*(1-$AZ$21)</f>
        <v>0</v>
      </c>
      <c r="BA983" s="53">
        <f>'LTCP CSO'!V976</f>
        <v>0</v>
      </c>
      <c r="BB983" s="53">
        <f>'Separate Storm Water'!AN983*(1-$BB$21)</f>
        <v>0</v>
      </c>
      <c r="BC983" s="53">
        <f>'Direct Storm Runoff'!I977*(1-$BC$21)</f>
        <v>0</v>
      </c>
      <c r="BD983" s="54">
        <f>'Separate Storm Water'!AO983*(1-$BD$21)</f>
        <v>0</v>
      </c>
      <c r="BE983" s="23">
        <v>33103</v>
      </c>
      <c r="BG983" s="63">
        <v>33103</v>
      </c>
      <c r="BH983" s="64">
        <f>Upstream!AB998*(1-$BH$21)</f>
        <v>1.8612318948344564E-3</v>
      </c>
      <c r="BI983" s="65">
        <v>0</v>
      </c>
      <c r="BJ983" s="65">
        <f>'Separate Storm Water'!AT983*(1-$BJ$21)</f>
        <v>3.9671186912773983E-7</v>
      </c>
      <c r="BK983" s="65">
        <f>'Direct Storm Runoff'!P977*(1-$BK$21)</f>
        <v>0</v>
      </c>
      <c r="BL983" s="65">
        <f>'Separate Storm Water'!AV983*(1-$BL$21)</f>
        <v>0</v>
      </c>
      <c r="BM983" s="65">
        <f>'Separate Storm Water'!BA983*(1-$BM$21)</f>
        <v>2.1361547004399709E-6</v>
      </c>
      <c r="BN983" s="65">
        <f>'Separate Storm Water'!AZ983*(1-$BN$21)</f>
        <v>1.0862375310060277E-6</v>
      </c>
      <c r="BO983" s="66">
        <f>('Separate Storm Water'!AW983+'LTCP CSO'!N976)*(1-$BO$21)</f>
        <v>0</v>
      </c>
      <c r="BP983" s="64">
        <f t="shared" si="90"/>
        <v>1.8648509989350303E-3</v>
      </c>
      <c r="BQ983" s="65">
        <f>'LTCP CSO'!G976</f>
        <v>0</v>
      </c>
      <c r="BR983" s="65">
        <f>'Separate Storm Water'!AU983*(1-$BR$21)</f>
        <v>0</v>
      </c>
      <c r="BS983" s="65">
        <f>'Direct Storm Runoff'!U977*(1-$BS$21)</f>
        <v>0</v>
      </c>
      <c r="BT983" s="65">
        <f>'LTCP CSO'!W976</f>
        <v>0</v>
      </c>
      <c r="BU983" s="65">
        <f>'Separate Storm Water'!AX983*(1-$BU$21)</f>
        <v>0</v>
      </c>
      <c r="BV983" s="65">
        <f>'Direct Storm Runoff'!J977*(1-$BV$21)</f>
        <v>0</v>
      </c>
      <c r="BW983" s="66">
        <f>'Separate Storm Water'!AY983*(1-$BW$21)</f>
        <v>0</v>
      </c>
      <c r="BX983" s="23">
        <v>33103</v>
      </c>
    </row>
    <row r="984" spans="2:76" x14ac:dyDescent="0.25">
      <c r="B984" s="23">
        <v>33104</v>
      </c>
      <c r="C984" s="24">
        <f>Upstream!V999*(1-$C$21)</f>
        <v>1.5016706558578805</v>
      </c>
      <c r="D984" s="25">
        <v>0</v>
      </c>
      <c r="E984" s="25">
        <f>'Separate Storm Water'!P984*(1-$E$21)</f>
        <v>9.3441304858627263E-5</v>
      </c>
      <c r="F984" s="25">
        <f>'Direct Storm Runoff'!M978*(1-$F$21)</f>
        <v>0</v>
      </c>
      <c r="G984" s="25">
        <f>'Separate Storm Water'!R984*(1-$G$21)</f>
        <v>0</v>
      </c>
      <c r="H984" s="25">
        <f>'Separate Storm Water'!W984*(1-$H$21)</f>
        <v>5.0314875384968301E-4</v>
      </c>
      <c r="I984" s="25">
        <f>'Separate Storm Water'!V984*(1-$I$21)</f>
        <v>2.5585181634919601E-4</v>
      </c>
      <c r="J984" s="26">
        <f>('LTCP CSO'!K977+'Separate Storm Water'!S984)*(1-$J$21)</f>
        <v>0</v>
      </c>
      <c r="K984" s="24">
        <f t="shared" ref="K984:K1047" si="91">SUM(C984:J984)</f>
        <v>1.5025230977329378</v>
      </c>
      <c r="L984" s="25">
        <f>'LTCP CSO'!D977</f>
        <v>0</v>
      </c>
      <c r="M984" s="25">
        <f>'Separate Storm Water'!Q984*(1-$M$21)</f>
        <v>0</v>
      </c>
      <c r="N984" s="25">
        <f>'Direct Storm Runoff'!R978*(1-$N$21)</f>
        <v>0</v>
      </c>
      <c r="O984" s="25">
        <f>'LTCP CSO'!T977</f>
        <v>0</v>
      </c>
      <c r="P984" s="25">
        <f>'Separate Storm Water'!T984*(1-$P$21)</f>
        <v>0</v>
      </c>
      <c r="Q984" s="171">
        <f>'Direct Storm Runoff'!G978*(1-$Q$21)</f>
        <v>0</v>
      </c>
      <c r="R984" s="26">
        <f>'Separate Storm Water'!U984*(1-$R$21)</f>
        <v>0</v>
      </c>
      <c r="S984" s="23">
        <v>33104</v>
      </c>
      <c r="U984" s="37">
        <v>33104</v>
      </c>
      <c r="V984" s="39">
        <f>Upstream!Z999*(1-$V$21)</f>
        <v>10.8084592944</v>
      </c>
      <c r="W984" s="40">
        <v>0</v>
      </c>
      <c r="X984" s="40">
        <f>'Separate Storm Water'!Z984*(1-$X$21)</f>
        <v>2.7065145281938567E-4</v>
      </c>
      <c r="Y984" s="40">
        <f>'Direct Storm Runoff'!N978*(1-$Y$21)</f>
        <v>0</v>
      </c>
      <c r="Z984" s="40">
        <f>'Separate Storm Water'!AB984*(1-$Z$21)</f>
        <v>0</v>
      </c>
      <c r="AA984" s="40">
        <f>'Separate Storm Water'!AG984*(1-$AA$21)</f>
        <v>1.4573634370764798E-3</v>
      </c>
      <c r="AB984" s="40">
        <f>'Separate Storm Water'!AF984*(1-$AB$21)</f>
        <v>7.4107126292976991E-4</v>
      </c>
      <c r="AC984" s="41">
        <f>('Separate Storm Water'!AC984+'LTCP CSO'!L977)*(1-$AC$21)</f>
        <v>0</v>
      </c>
      <c r="AD984" s="39">
        <f t="shared" ref="AD984:AD1047" si="92">SUM(V984:AC984)</f>
        <v>10.810928380552825</v>
      </c>
      <c r="AE984" s="40">
        <f>'LTCP CSO'!E977</f>
        <v>0</v>
      </c>
      <c r="AF984" s="40">
        <f>'Separate Storm Water'!AA984*(1-$AF$21)</f>
        <v>0</v>
      </c>
      <c r="AG984" s="40">
        <f>'Direct Storm Runoff'!S978*(1-$AG$21)</f>
        <v>0</v>
      </c>
      <c r="AH984" s="173">
        <f>'LTCP CSO'!U977</f>
        <v>0</v>
      </c>
      <c r="AI984" s="40">
        <f>'Separate Storm Water'!AD984*(1-$AI$21)</f>
        <v>0</v>
      </c>
      <c r="AJ984" s="40">
        <f>'Direct Storm Runoff'!H978*(1-$AJ$21)</f>
        <v>0</v>
      </c>
      <c r="AK984" s="41">
        <f>'Separate Storm Water'!AE984*(1-$AK$21)</f>
        <v>0</v>
      </c>
      <c r="AL984" s="23">
        <v>33104</v>
      </c>
      <c r="AN984" s="50">
        <v>33104</v>
      </c>
      <c r="AO984" s="52">
        <f>Upstream!X999*(1-$AO$21)</f>
        <v>0.82249739020800028</v>
      </c>
      <c r="AP984" s="53">
        <v>0</v>
      </c>
      <c r="AQ984" s="53">
        <f>'Separate Storm Water'!AJ984*(1-$AQ$21)</f>
        <v>6.9215781376760929E-6</v>
      </c>
      <c r="AR984" s="53">
        <f>'Direct Storm Runoff'!O978*(1-$AR$21)</f>
        <v>0</v>
      </c>
      <c r="AS984" s="53">
        <f>'Separate Storm Water'!AL984*(1-$AS$21)</f>
        <v>0</v>
      </c>
      <c r="AT984" s="53">
        <f>'Separate Storm Water'!AQ984*(1-$AT$21)</f>
        <v>3.7270278062939482E-5</v>
      </c>
      <c r="AU984" s="53">
        <f>'Separate Storm Water'!AP984*(1-$AU$21)</f>
        <v>1.895198639623674E-5</v>
      </c>
      <c r="AV984" s="54">
        <f>('Separate Storm Water'!AM984+'LTCP CSO'!M977)*(1-$AV$21)</f>
        <v>0</v>
      </c>
      <c r="AW984" s="52">
        <f t="shared" ref="AW984:AW1047" si="93">SUM(AO984:AV984)</f>
        <v>0.82256053405059704</v>
      </c>
      <c r="AX984" s="53">
        <f>'LTCP CSO'!F977</f>
        <v>0</v>
      </c>
      <c r="AY984" s="53">
        <f>'Separate Storm Water'!AK984*(1-$AY$21)</f>
        <v>0</v>
      </c>
      <c r="AZ984" s="53">
        <f>'Direct Storm Runoff'!T978*(1-$AZ$21)</f>
        <v>0</v>
      </c>
      <c r="BA984" s="53">
        <f>'LTCP CSO'!V977</f>
        <v>0</v>
      </c>
      <c r="BB984" s="53">
        <f>'Separate Storm Water'!AN984*(1-$BB$21)</f>
        <v>0</v>
      </c>
      <c r="BC984" s="53">
        <f>'Direct Storm Runoff'!I978*(1-$BC$21)</f>
        <v>0</v>
      </c>
      <c r="BD984" s="54">
        <f>'Separate Storm Water'!AO984*(1-$BD$21)</f>
        <v>0</v>
      </c>
      <c r="BE984" s="23">
        <v>33104</v>
      </c>
      <c r="BG984" s="63">
        <v>33104</v>
      </c>
      <c r="BH984" s="64">
        <f>Upstream!AB999*(1-$BH$21)</f>
        <v>5.1700885967623771E-3</v>
      </c>
      <c r="BI984" s="65">
        <v>0</v>
      </c>
      <c r="BJ984" s="65">
        <f>'Separate Storm Water'!AT984*(1-$BJ$21)</f>
        <v>2.8100424063214907E-7</v>
      </c>
      <c r="BK984" s="65">
        <f>'Direct Storm Runoff'!P978*(1-$BK$21)</f>
        <v>0</v>
      </c>
      <c r="BL984" s="65">
        <f>'Separate Storm Water'!AV984*(1-$BL$21)</f>
        <v>0</v>
      </c>
      <c r="BM984" s="65">
        <f>'Separate Storm Water'!BA984*(1-$BM$21)</f>
        <v>1.5131095794783122E-6</v>
      </c>
      <c r="BN984" s="65">
        <f>'Separate Storm Water'!AZ984*(1-$BN$21)</f>
        <v>7.6941825112926932E-7</v>
      </c>
      <c r="BO984" s="66">
        <f>('Separate Storm Water'!AW984+'LTCP CSO'!N977)*(1-$BO$21)</f>
        <v>0</v>
      </c>
      <c r="BP984" s="64">
        <f t="shared" ref="BP984:BP1047" si="94">SUM(BH984:BO984)</f>
        <v>5.1726521288336172E-3</v>
      </c>
      <c r="BQ984" s="65">
        <f>'LTCP CSO'!G977</f>
        <v>0</v>
      </c>
      <c r="BR984" s="65">
        <f>'Separate Storm Water'!AU984*(1-$BR$21)</f>
        <v>0</v>
      </c>
      <c r="BS984" s="65">
        <f>'Direct Storm Runoff'!U978*(1-$BS$21)</f>
        <v>0</v>
      </c>
      <c r="BT984" s="65">
        <f>'LTCP CSO'!W977</f>
        <v>0</v>
      </c>
      <c r="BU984" s="65">
        <f>'Separate Storm Water'!AX984*(1-$BU$21)</f>
        <v>0</v>
      </c>
      <c r="BV984" s="65">
        <f>'Direct Storm Runoff'!J978*(1-$BV$21)</f>
        <v>0</v>
      </c>
      <c r="BW984" s="66">
        <f>'Separate Storm Water'!AY984*(1-$BW$21)</f>
        <v>0</v>
      </c>
      <c r="BX984" s="23">
        <v>33104</v>
      </c>
    </row>
    <row r="985" spans="2:76" x14ac:dyDescent="0.25">
      <c r="B985" s="23">
        <v>33105</v>
      </c>
      <c r="C985" s="24">
        <f>Upstream!V1000*(1-$C$21)</f>
        <v>4.0887294302689927</v>
      </c>
      <c r="D985" s="25">
        <v>0</v>
      </c>
      <c r="E985" s="25">
        <f>'Separate Storm Water'!P985*(1-$E$21)</f>
        <v>1.5014516691482185</v>
      </c>
      <c r="F985" s="25">
        <f>'Direct Storm Runoff'!M979*(1-$F$21)</f>
        <v>1.9644117997936278E-2</v>
      </c>
      <c r="G985" s="25">
        <f>'Separate Storm Water'!R985*(1-$G$21)</f>
        <v>0.79984121671612263</v>
      </c>
      <c r="H985" s="25">
        <f>'Separate Storm Water'!W985*(1-$H$21)</f>
        <v>1.8606145417988904</v>
      </c>
      <c r="I985" s="25">
        <f>'Separate Storm Water'!V985*(1-$I$21)</f>
        <v>0.94612499067659772</v>
      </c>
      <c r="J985" s="26">
        <f>('LTCP CSO'!K978+'Separate Storm Water'!S985)*(1-$J$21)</f>
        <v>1.8153169197687598</v>
      </c>
      <c r="K985" s="24">
        <f t="shared" si="91"/>
        <v>11.031722886375519</v>
      </c>
      <c r="L985" s="25">
        <f>'LTCP CSO'!D978</f>
        <v>0</v>
      </c>
      <c r="M985" s="25">
        <f>'Separate Storm Water'!Q985*(1-$M$21)</f>
        <v>1.6631571795786206</v>
      </c>
      <c r="N985" s="25">
        <f>'Direct Storm Runoff'!R979*(1-$N$21)</f>
        <v>1.469874563481945E-2</v>
      </c>
      <c r="O985" s="25">
        <f>'LTCP CSO'!T978</f>
        <v>0</v>
      </c>
      <c r="P985" s="25">
        <f>'Separate Storm Water'!T985*(1-$P$21)</f>
        <v>0.23829048628620822</v>
      </c>
      <c r="Q985" s="171">
        <f>'Direct Storm Runoff'!G979*(1-$Q$21)</f>
        <v>6.3803561269786923E-4</v>
      </c>
      <c r="R985" s="26">
        <f>'Separate Storm Water'!U985*(1-$R$21)</f>
        <v>0.88899581024339791</v>
      </c>
      <c r="S985" s="23">
        <v>33105</v>
      </c>
      <c r="U985" s="37">
        <v>33105</v>
      </c>
      <c r="V985" s="39">
        <f>Upstream!Z1000*(1-$V$21)</f>
        <v>21.616918588800001</v>
      </c>
      <c r="W985" s="40">
        <v>0</v>
      </c>
      <c r="X985" s="40">
        <f>'Separate Storm Water'!Z985*(1-$X$21)</f>
        <v>4.3489340844274134</v>
      </c>
      <c r="Y985" s="40">
        <f>'Direct Storm Runoff'!N979*(1-$Y$21)</f>
        <v>5.6898917277973061E-2</v>
      </c>
      <c r="Z985" s="40">
        <f>'Separate Storm Water'!AB985*(1-$Z$21)</f>
        <v>2.316729070260374</v>
      </c>
      <c r="AA985" s="40">
        <f>'Separate Storm Water'!AG985*(1-$AA$21)</f>
        <v>5.3892443993225214</v>
      </c>
      <c r="AB985" s="40">
        <f>'Separate Storm Water'!AF985*(1-$AB$21)</f>
        <v>2.7404380071829277</v>
      </c>
      <c r="AC985" s="41">
        <f>('Separate Storm Water'!AC985+'LTCP CSO'!L978)*(1-$AC$21)</f>
        <v>5.2580404608686777</v>
      </c>
      <c r="AD985" s="39">
        <f t="shared" si="92"/>
        <v>41.727203528139889</v>
      </c>
      <c r="AE985" s="40">
        <f>'LTCP CSO'!E978</f>
        <v>0</v>
      </c>
      <c r="AF985" s="40">
        <f>'Separate Storm Water'!AA985*(1-$AF$21)</f>
        <v>4.8173118686750174</v>
      </c>
      <c r="AG985" s="40">
        <f>'Direct Storm Runoff'!S979*(1-$AG$21)</f>
        <v>4.2574714326874943E-2</v>
      </c>
      <c r="AH985" s="173">
        <f>'LTCP CSO'!U978</f>
        <v>0</v>
      </c>
      <c r="AI985" s="40">
        <f>'Separate Storm Water'!AD985*(1-$AI$21)</f>
        <v>0.69020511222500947</v>
      </c>
      <c r="AJ985" s="40">
        <f>'Direct Storm Runoff'!H979*(1-$AJ$21)</f>
        <v>1.8480613663138701E-3</v>
      </c>
      <c r="AK985" s="41">
        <f>'Separate Storm Water'!AE985*(1-$AK$21)</f>
        <v>2.5749641227372875</v>
      </c>
      <c r="AL985" s="23">
        <v>33105</v>
      </c>
      <c r="AN985" s="50">
        <v>33105</v>
      </c>
      <c r="AO985" s="52">
        <f>Upstream!X1000*(1-$AO$21)</f>
        <v>1.6449947804160006</v>
      </c>
      <c r="AP985" s="53">
        <v>0</v>
      </c>
      <c r="AQ985" s="53">
        <f>'Separate Storm Water'!AJ985*(1-$AQ$21)</f>
        <v>0.1112186421591273</v>
      </c>
      <c r="AR985" s="53">
        <f>'Direct Storm Runoff'!O979*(1-$AR$21)</f>
        <v>1.4146998558184534E-3</v>
      </c>
      <c r="AS985" s="53">
        <f>'Separate Storm Water'!AL985*(1-$AS$21)</f>
        <v>5.9247497534527599E-2</v>
      </c>
      <c r="AT985" s="53">
        <f>'Separate Storm Water'!AQ985*(1-$AT$21)</f>
        <v>0.1378232993925104</v>
      </c>
      <c r="AU985" s="53">
        <f>'Separate Storm Water'!AP985*(1-$AU$21)</f>
        <v>7.0083332642710938E-2</v>
      </c>
      <c r="AV985" s="54">
        <f>('Separate Storm Water'!AM985+'LTCP CSO'!M978)*(1-$AV$21)</f>
        <v>0.13446791998287111</v>
      </c>
      <c r="AW985" s="52">
        <f t="shared" si="93"/>
        <v>2.1592501719835662</v>
      </c>
      <c r="AX985" s="53">
        <f>'LTCP CSO'!F978</f>
        <v>0</v>
      </c>
      <c r="AY985" s="53">
        <f>'Separate Storm Water'!AK985*(1-$AY$21)</f>
        <v>0.12319682811693487</v>
      </c>
      <c r="AZ985" s="53">
        <f>'Direct Storm Runoff'!T979*(1-$AZ$21)</f>
        <v>1.0585516403676537E-3</v>
      </c>
      <c r="BA985" s="53">
        <f>'LTCP CSO'!V978</f>
        <v>0</v>
      </c>
      <c r="BB985" s="53">
        <f>'Separate Storm Water'!AN985*(1-$BB$21)</f>
        <v>1.765114713231172E-2</v>
      </c>
      <c r="BC985" s="53">
        <f>'Direct Storm Runoff'!I979*(1-$BC$21)</f>
        <v>4.5949066758076948E-5</v>
      </c>
      <c r="BD985" s="54">
        <f>'Separate Storm Water'!AO985*(1-$BD$21)</f>
        <v>6.585154149951096E-2</v>
      </c>
      <c r="BE985" s="23">
        <v>33105</v>
      </c>
      <c r="BG985" s="63">
        <v>33105</v>
      </c>
      <c r="BH985" s="64">
        <f>Upstream!AB1000*(1-$BH$21)</f>
        <v>2.0680354387049509E-2</v>
      </c>
      <c r="BI985" s="65">
        <v>0</v>
      </c>
      <c r="BJ985" s="65">
        <f>'Separate Storm Water'!AT985*(1-$BJ$21)</f>
        <v>4.515286754323544E-3</v>
      </c>
      <c r="BK985" s="65">
        <f>'Direct Storm Runoff'!P979*(1-$BK$21)</f>
        <v>5.907537859461696E-5</v>
      </c>
      <c r="BL985" s="65">
        <f>'Separate Storm Water'!AV985*(1-$BL$21)</f>
        <v>2.4053471221282571E-3</v>
      </c>
      <c r="BM985" s="65">
        <f>'Separate Storm Water'!BA985*(1-$BM$21)</f>
        <v>5.5953903599523444E-3</v>
      </c>
      <c r="BN985" s="65">
        <f>'Separate Storm Water'!AZ985*(1-$BN$21)</f>
        <v>2.845263504725444E-3</v>
      </c>
      <c r="BO985" s="66">
        <f>('Separate Storm Water'!AW985+'LTCP CSO'!N978)*(1-$BO$21)</f>
        <v>5.4591676916122874E-3</v>
      </c>
      <c r="BP985" s="64">
        <f t="shared" si="94"/>
        <v>4.1559885198386E-2</v>
      </c>
      <c r="BQ985" s="65">
        <f>'LTCP CSO'!G978</f>
        <v>0</v>
      </c>
      <c r="BR985" s="65">
        <f>'Separate Storm Water'!AU985*(1-$BR$21)</f>
        <v>5.0015806286789798E-3</v>
      </c>
      <c r="BS985" s="65">
        <f>'Direct Storm Runoff'!U979*(1-$BS$21)</f>
        <v>4.4203255312056039E-5</v>
      </c>
      <c r="BT985" s="65">
        <f>'LTCP CSO'!W978</f>
        <v>0</v>
      </c>
      <c r="BU985" s="65">
        <f>'Separate Storm Water'!AX985*(1-$BU$21)</f>
        <v>7.1660640067077494E-4</v>
      </c>
      <c r="BV985" s="65">
        <f>'Direct Storm Runoff'!J979*(1-$BV$21)</f>
        <v>1.9187522382493698E-6</v>
      </c>
      <c r="BW985" s="66">
        <f>'Separate Storm Water'!AY985*(1-$BW$21)</f>
        <v>2.673460018142539E-3</v>
      </c>
      <c r="BX985" s="23">
        <v>33105</v>
      </c>
    </row>
    <row r="986" spans="2:76" x14ac:dyDescent="0.25">
      <c r="B986" s="23">
        <v>33106</v>
      </c>
      <c r="C986" s="24">
        <f>Upstream!V1001*(1-$C$21)</f>
        <v>1.3026611249371967</v>
      </c>
      <c r="D986" s="25">
        <v>0</v>
      </c>
      <c r="E986" s="25">
        <f>'Separate Storm Water'!P986*(1-$E$21)</f>
        <v>1.3351836263372897E-2</v>
      </c>
      <c r="F986" s="25">
        <f>'Direct Storm Runoff'!M980*(1-$F$21)</f>
        <v>1.0339009575190093E-3</v>
      </c>
      <c r="G986" s="25">
        <f>'Separate Storm Water'!R986*(1-$G$21)</f>
        <v>6.1676678155830906E-3</v>
      </c>
      <c r="H986" s="25">
        <f>'Separate Storm Water'!W986*(1-$H$21)</f>
        <v>2.7613988236737573E-2</v>
      </c>
      <c r="I986" s="25">
        <f>'Separate Storm Water'!V986*(1-$I$21)</f>
        <v>1.4041750064883105E-2</v>
      </c>
      <c r="J986" s="26">
        <f>('LTCP CSO'!K979+'Separate Storm Water'!S986)*(1-$J$21)</f>
        <v>4.5630714178552028E-3</v>
      </c>
      <c r="K986" s="24">
        <f t="shared" si="91"/>
        <v>1.3694333396931477</v>
      </c>
      <c r="L986" s="25">
        <f>'LTCP CSO'!D979</f>
        <v>0</v>
      </c>
      <c r="M986" s="25">
        <f>'Separate Storm Water'!Q986*(1-$M$21)</f>
        <v>1.9882163839776246E-2</v>
      </c>
      <c r="N986" s="25">
        <f>'Direct Storm Runoff'!R980*(1-$N$21)</f>
        <v>7.7361819898275519E-4</v>
      </c>
      <c r="O986" s="25">
        <f>'LTCP CSO'!T979</f>
        <v>0</v>
      </c>
      <c r="P986" s="25">
        <f>'Separate Storm Water'!T986*(1-$P$21)</f>
        <v>1.5770553742674382E-3</v>
      </c>
      <c r="Q986" s="171">
        <f>'Direct Storm Runoff'!G980*(1-$Q$21)</f>
        <v>3.3580839656613607E-5</v>
      </c>
      <c r="R986" s="26">
        <f>'Separate Storm Water'!U986*(1-$R$21)</f>
        <v>8.7773962442118918E-3</v>
      </c>
      <c r="S986" s="23">
        <v>33106</v>
      </c>
      <c r="U986" s="37">
        <v>33106</v>
      </c>
      <c r="V986" s="39">
        <f>Upstream!Z1001*(1-$V$21)</f>
        <v>2.3725886256000002</v>
      </c>
      <c r="W986" s="40">
        <v>0</v>
      </c>
      <c r="X986" s="40">
        <f>'Separate Storm Water'!Z986*(1-$X$21)</f>
        <v>3.8673409879665083E-2</v>
      </c>
      <c r="Y986" s="40">
        <f>'Direct Storm Runoff'!N980*(1-$Y$21)</f>
        <v>2.9946798864510702E-3</v>
      </c>
      <c r="Z986" s="40">
        <f>'Separate Storm Water'!AB986*(1-$Z$21)</f>
        <v>1.7864564897937724E-2</v>
      </c>
      <c r="AA986" s="40">
        <f>'Separate Storm Water'!AG986*(1-$AA$21)</f>
        <v>7.9983536678109771E-2</v>
      </c>
      <c r="AB986" s="40">
        <f>'Separate Storm Water'!AF986*(1-$AB$21)</f>
        <v>4.0671735705501873E-2</v>
      </c>
      <c r="AC986" s="41">
        <f>('Separate Storm Water'!AC986+'LTCP CSO'!L979)*(1-$AC$21)</f>
        <v>1.3216873527500823E-2</v>
      </c>
      <c r="AD986" s="39">
        <f t="shared" si="92"/>
        <v>2.5659934261751665</v>
      </c>
      <c r="AE986" s="40">
        <f>'LTCP CSO'!E979</f>
        <v>0</v>
      </c>
      <c r="AF986" s="40">
        <f>'Separate Storm Water'!AA986*(1-$AF$21)</f>
        <v>5.7588413780928348E-2</v>
      </c>
      <c r="AG986" s="40">
        <f>'Direct Storm Runoff'!S980*(1-$AG$21)</f>
        <v>2.24077446049136E-3</v>
      </c>
      <c r="AH986" s="173">
        <f>'LTCP CSO'!U979</f>
        <v>0</v>
      </c>
      <c r="AI986" s="40">
        <f>'Separate Storm Water'!AD986*(1-$AI$21)</f>
        <v>4.5679191752285722E-3</v>
      </c>
      <c r="AJ986" s="40">
        <f>'Direct Storm Runoff'!H980*(1-$AJ$21)</f>
        <v>9.7266439651159906E-5</v>
      </c>
      <c r="AK986" s="41">
        <f>'Separate Storm Water'!AE986*(1-$AK$21)</f>
        <v>2.5423607355029697E-2</v>
      </c>
      <c r="AL986" s="23">
        <v>33106</v>
      </c>
      <c r="AN986" s="50">
        <v>33106</v>
      </c>
      <c r="AO986" s="52">
        <f>Upstream!X1001*(1-$AO$21)</f>
        <v>7.7109130332000009E-2</v>
      </c>
      <c r="AP986" s="53">
        <v>0</v>
      </c>
      <c r="AQ986" s="53">
        <f>'Separate Storm Water'!AJ986*(1-$AQ$21)</f>
        <v>9.8902490839799227E-4</v>
      </c>
      <c r="AR986" s="53">
        <f>'Direct Storm Runoff'!O980*(1-$AR$21)</f>
        <v>7.4457887887171144E-5</v>
      </c>
      <c r="AS986" s="53">
        <f>'Separate Storm Water'!AL986*(1-$AS$21)</f>
        <v>4.5686428263578443E-4</v>
      </c>
      <c r="AT986" s="53">
        <f>'Separate Storm Water'!AQ986*(1-$AT$21)</f>
        <v>2.045480610128709E-3</v>
      </c>
      <c r="AU986" s="53">
        <f>'Separate Storm Water'!AP986*(1-$AU$21)</f>
        <v>1.0401296344357857E-3</v>
      </c>
      <c r="AV986" s="54">
        <f>('Separate Storm Water'!AM986+'LTCP CSO'!M979)*(1-$AV$21)</f>
        <v>3.3800529021149649E-4</v>
      </c>
      <c r="AW986" s="52">
        <f t="shared" si="93"/>
        <v>8.2053092945696945E-2</v>
      </c>
      <c r="AX986" s="53">
        <f>'LTCP CSO'!F979</f>
        <v>0</v>
      </c>
      <c r="AY986" s="53">
        <f>'Separate Storm Water'!AK986*(1-$AY$21)</f>
        <v>1.4727528770204627E-3</v>
      </c>
      <c r="AZ986" s="53">
        <f>'Direct Storm Runoff'!T980*(1-$AZ$21)</f>
        <v>5.5713244782708473E-5</v>
      </c>
      <c r="BA986" s="53">
        <f>'LTCP CSO'!V979</f>
        <v>0</v>
      </c>
      <c r="BB986" s="53">
        <f>'Separate Storm Water'!AN986*(1-$BB$21)</f>
        <v>1.1681891661240283E-4</v>
      </c>
      <c r="BC986" s="53">
        <f>'Direct Storm Runoff'!I980*(1-$BC$21)</f>
        <v>2.4183732262993292E-6</v>
      </c>
      <c r="BD986" s="54">
        <f>'Separate Storm Water'!AO986*(1-$BD$21)</f>
        <v>6.5017749957125128E-4</v>
      </c>
      <c r="BE986" s="23">
        <v>33106</v>
      </c>
      <c r="BG986" s="63">
        <v>33106</v>
      </c>
      <c r="BH986" s="64">
        <f>Upstream!AB1001*(1-$BH$21)</f>
        <v>4.187771763377526E-3</v>
      </c>
      <c r="BI986" s="65">
        <v>0</v>
      </c>
      <c r="BJ986" s="65">
        <f>'Separate Storm Water'!AT986*(1-$BJ$21)</f>
        <v>4.0152720640089429E-5</v>
      </c>
      <c r="BK986" s="65">
        <f>'Direct Storm Runoff'!P980*(1-$BK$21)</f>
        <v>3.1092304832005617E-6</v>
      </c>
      <c r="BL986" s="65">
        <f>'Separate Storm Water'!AV986*(1-$BL$21)</f>
        <v>1.8547908910427147E-5</v>
      </c>
      <c r="BM986" s="65">
        <f>'Separate Storm Water'!BA986*(1-$BM$21)</f>
        <v>8.3043016223174074E-5</v>
      </c>
      <c r="BN986" s="65">
        <f>'Separate Storm Water'!AZ986*(1-$BN$21)</f>
        <v>4.2227485158717787E-5</v>
      </c>
      <c r="BO986" s="66">
        <f>('Separate Storm Water'!AW986+'LTCP CSO'!N979)*(1-$BO$21)</f>
        <v>1.3722436995765883E-5</v>
      </c>
      <c r="BP986" s="64">
        <f t="shared" si="94"/>
        <v>4.3885745617889002E-3</v>
      </c>
      <c r="BQ986" s="65">
        <f>'LTCP CSO'!G979</f>
        <v>0</v>
      </c>
      <c r="BR986" s="65">
        <f>'Separate Storm Water'!AU986*(1-$BR$21)</f>
        <v>5.9791249280745281E-5</v>
      </c>
      <c r="BS986" s="65">
        <f>'Direct Storm Runoff'!U980*(1-$BS$21)</f>
        <v>2.3264871447724479E-6</v>
      </c>
      <c r="BT986" s="65">
        <f>'LTCP CSO'!W979</f>
        <v>0</v>
      </c>
      <c r="BU986" s="65">
        <f>'Separate Storm Water'!AX986*(1-$BU$21)</f>
        <v>4.7426483240078068E-6</v>
      </c>
      <c r="BV986" s="65">
        <f>'Direct Storm Runoff'!J980*(1-$BV$21)</f>
        <v>1.0098701384546701E-7</v>
      </c>
      <c r="BW986" s="66">
        <f>'Separate Storm Water'!AY986*(1-$BW$21)</f>
        <v>2.639609506806362E-5</v>
      </c>
      <c r="BX986" s="23">
        <v>33106</v>
      </c>
    </row>
    <row r="987" spans="2:76" x14ac:dyDescent="0.25">
      <c r="B987" s="23">
        <v>33107</v>
      </c>
      <c r="C987" s="24">
        <f>Upstream!V1002*(1-$C$21)</f>
        <v>2.4560350682707641</v>
      </c>
      <c r="D987" s="25">
        <v>0</v>
      </c>
      <c r="E987" s="25">
        <f>'Separate Storm Water'!P987*(1-$E$21)</f>
        <v>0.63630930680458631</v>
      </c>
      <c r="F987" s="25">
        <f>'Direct Storm Runoff'!M981*(1-$F$21)</f>
        <v>1.8265588591322723E-2</v>
      </c>
      <c r="G987" s="25">
        <f>'Separate Storm Water'!R987*(1-$G$21)</f>
        <v>0.36765317620259524</v>
      </c>
      <c r="H987" s="25">
        <f>'Separate Storm Water'!W987*(1-$H$21)</f>
        <v>1.041340364773544</v>
      </c>
      <c r="I987" s="25">
        <f>'Separate Storm Water'!V987*(1-$I$21)</f>
        <v>0.52952297253356972</v>
      </c>
      <c r="J987" s="26">
        <f>('LTCP CSO'!K980+'Separate Storm Water'!S987)*(1-$J$21)</f>
        <v>0.50389142393462061</v>
      </c>
      <c r="K987" s="24">
        <f t="shared" si="91"/>
        <v>5.5530179011110032</v>
      </c>
      <c r="L987" s="25">
        <f>'LTCP CSO'!D980</f>
        <v>0</v>
      </c>
      <c r="M987" s="25">
        <f>'Separate Storm Water'!Q987*(1-$M$21)</f>
        <v>0.73000577883571371</v>
      </c>
      <c r="N987" s="25">
        <f>'Direct Storm Runoff'!R981*(1-$N$21)</f>
        <v>1.3667258596304412E-2</v>
      </c>
      <c r="O987" s="25">
        <f>'LTCP CSO'!T980</f>
        <v>0</v>
      </c>
      <c r="P987" s="25">
        <f>'Separate Storm Water'!T987*(1-$P$21)</f>
        <v>9.5398925240378921E-2</v>
      </c>
      <c r="Q987" s="171">
        <f>'Direct Storm Runoff'!G981*(1-$Q$21)</f>
        <v>5.9326098943349019E-4</v>
      </c>
      <c r="R987" s="26">
        <f>'Separate Storm Water'!U987*(1-$R$21)</f>
        <v>0.43395283910713728</v>
      </c>
      <c r="S987" s="23">
        <v>33107</v>
      </c>
      <c r="U987" s="37">
        <v>33107</v>
      </c>
      <c r="V987" s="39">
        <f>Upstream!Z1002*(1-$V$21)</f>
        <v>15.348012198048</v>
      </c>
      <c r="W987" s="40">
        <v>0</v>
      </c>
      <c r="X987" s="40">
        <f>'Separate Storm Water'!Z987*(1-$X$21)</f>
        <v>1.8430611450655157</v>
      </c>
      <c r="Y987" s="40">
        <f>'Direct Storm Runoff'!N981*(1-$Y$21)</f>
        <v>5.290602583431555E-2</v>
      </c>
      <c r="Z987" s="40">
        <f>'Separate Storm Water'!AB987*(1-$Z$21)</f>
        <v>1.0649023622202427</v>
      </c>
      <c r="AA987" s="40">
        <f>'Separate Storm Water'!AG987*(1-$AA$21)</f>
        <v>3.0162280271218509</v>
      </c>
      <c r="AB987" s="40">
        <f>'Separate Storm Water'!AF987*(1-$AB$21)</f>
        <v>1.5337559983166076</v>
      </c>
      <c r="AC987" s="41">
        <f>('Separate Storm Water'!AC987+'LTCP CSO'!L980)*(1-$AC$21)</f>
        <v>1.4595145707507999</v>
      </c>
      <c r="AD987" s="39">
        <f t="shared" si="92"/>
        <v>24.318380327357332</v>
      </c>
      <c r="AE987" s="40">
        <f>'LTCP CSO'!E980</f>
        <v>0</v>
      </c>
      <c r="AF987" s="40">
        <f>'Separate Storm Water'!AA987*(1-$AF$21)</f>
        <v>2.1144516860863503</v>
      </c>
      <c r="AG987" s="40">
        <f>'Direct Storm Runoff'!S981*(1-$AG$21)</f>
        <v>3.9587026323578758E-2</v>
      </c>
      <c r="AH987" s="173">
        <f>'LTCP CSO'!U980</f>
        <v>0</v>
      </c>
      <c r="AI987" s="40">
        <f>'Separate Storm Water'!AD987*(1-$AI$21)</f>
        <v>0.27632167329834345</v>
      </c>
      <c r="AJ987" s="40">
        <f>'Direct Storm Runoff'!H981*(1-$AJ$21)</f>
        <v>1.7183722865832299E-3</v>
      </c>
      <c r="AK987" s="41">
        <f>'Separate Storm Water'!AE987*(1-$AK$21)</f>
        <v>1.2569384228649274</v>
      </c>
      <c r="AL987" s="23">
        <v>33107</v>
      </c>
      <c r="AN987" s="50">
        <v>33107</v>
      </c>
      <c r="AO987" s="52">
        <f>Upstream!X1002*(1-$AO$21)</f>
        <v>1.1679462940953602</v>
      </c>
      <c r="AP987" s="53">
        <v>0</v>
      </c>
      <c r="AQ987" s="53">
        <f>'Separate Storm Water'!AJ987*(1-$AQ$21)</f>
        <v>4.7134022726265642E-2</v>
      </c>
      <c r="AR987" s="53">
        <f>'Direct Storm Runoff'!O981*(1-$AR$21)</f>
        <v>1.3154230467001924E-3</v>
      </c>
      <c r="AS987" s="53">
        <f>'Separate Storm Water'!AL987*(1-$AS$21)</f>
        <v>2.7233568607599647E-2</v>
      </c>
      <c r="AT987" s="53">
        <f>'Separate Storm Water'!AQ987*(1-$AT$21)</f>
        <v>7.71363233165588E-2</v>
      </c>
      <c r="AU987" s="53">
        <f>'Separate Storm Water'!AP987*(1-$AU$21)</f>
        <v>3.9223923891375537E-2</v>
      </c>
      <c r="AV987" s="54">
        <f>('Separate Storm Water'!AM987+'LTCP CSO'!M980)*(1-$AV$21)</f>
        <v>3.7325290661823739E-2</v>
      </c>
      <c r="AW987" s="52">
        <f t="shared" si="93"/>
        <v>1.3973148463456839</v>
      </c>
      <c r="AX987" s="53">
        <f>'LTCP CSO'!F980</f>
        <v>0</v>
      </c>
      <c r="AY987" s="53">
        <f>'Separate Storm Water'!AK987*(1-$AY$21)</f>
        <v>5.4074502135978794E-2</v>
      </c>
      <c r="AZ987" s="53">
        <f>'Direct Storm Runoff'!T981*(1-$AZ$21)</f>
        <v>9.8426759438405981E-4</v>
      </c>
      <c r="BA987" s="53">
        <f>'LTCP CSO'!V980</f>
        <v>0</v>
      </c>
      <c r="BB987" s="53">
        <f>'Separate Storm Water'!AN987*(1-$BB$21)</f>
        <v>7.0665870548428829E-3</v>
      </c>
      <c r="BC987" s="53">
        <f>'Direct Storm Runoff'!I981*(1-$BC$21)</f>
        <v>4.2724556852206063E-5</v>
      </c>
      <c r="BD987" s="54">
        <f>'Separate Storm Water'!AO987*(1-$BD$21)</f>
        <v>3.2144654748676837E-2</v>
      </c>
      <c r="BE987" s="23">
        <v>33107</v>
      </c>
      <c r="BG987" s="63">
        <v>33107</v>
      </c>
      <c r="BH987" s="64">
        <f>Upstream!AB1002*(1-$BH$21)</f>
        <v>1.0424966646511657E-2</v>
      </c>
      <c r="BI987" s="65">
        <v>0</v>
      </c>
      <c r="BJ987" s="65">
        <f>'Separate Storm Water'!AT987*(1-$BJ$21)</f>
        <v>1.913560751707366E-3</v>
      </c>
      <c r="BK987" s="65">
        <f>'Direct Storm Runoff'!P981*(1-$BK$21)</f>
        <v>5.4929753598469701E-5</v>
      </c>
      <c r="BL987" s="65">
        <f>'Separate Storm Water'!AV987*(1-$BL$21)</f>
        <v>1.1056363323598147E-3</v>
      </c>
      <c r="BM987" s="65">
        <f>'Separate Storm Water'!BA987*(1-$BM$21)</f>
        <v>3.1316028696893533E-3</v>
      </c>
      <c r="BN987" s="65">
        <f>'Separate Storm Water'!AZ987*(1-$BN$21)</f>
        <v>1.5924242605472975E-3</v>
      </c>
      <c r="BO987" s="66">
        <f>('Separate Storm Water'!AW987+'LTCP CSO'!N980)*(1-$BO$21)</f>
        <v>1.5153429969543826E-3</v>
      </c>
      <c r="BP987" s="64">
        <f t="shared" si="94"/>
        <v>1.9738463611368343E-2</v>
      </c>
      <c r="BQ987" s="65">
        <f>'LTCP CSO'!G980</f>
        <v>0</v>
      </c>
      <c r="BR987" s="65">
        <f>'Separate Storm Water'!AU987*(1-$BR$21)</f>
        <v>2.1953323516743528E-3</v>
      </c>
      <c r="BS987" s="65">
        <f>'Direct Storm Runoff'!U981*(1-$BS$21)</f>
        <v>4.1101284161092712E-5</v>
      </c>
      <c r="BT987" s="65">
        <f>'LTCP CSO'!W980</f>
        <v>0</v>
      </c>
      <c r="BU987" s="65">
        <f>'Separate Storm Water'!AX987*(1-$BU$21)</f>
        <v>2.8689135479062982E-4</v>
      </c>
      <c r="BV987" s="65">
        <f>'Direct Storm Runoff'!J981*(1-$BV$21)</f>
        <v>1.7841023740481701E-6</v>
      </c>
      <c r="BW987" s="66">
        <f>'Separate Storm Water'!AY987*(1-$BW$21)</f>
        <v>1.305018034668504E-3</v>
      </c>
      <c r="BX987" s="23">
        <v>33107</v>
      </c>
    </row>
    <row r="988" spans="2:76" x14ac:dyDescent="0.25">
      <c r="B988" s="23">
        <v>33108</v>
      </c>
      <c r="C988" s="24">
        <f>Upstream!V1003*(1-$C$21)</f>
        <v>3.3116798119172821</v>
      </c>
      <c r="D988" s="25">
        <v>0</v>
      </c>
      <c r="E988" s="25">
        <f>'Separate Storm Water'!P988*(1-$E$21)</f>
        <v>0.99824583184846472</v>
      </c>
      <c r="F988" s="25">
        <f>'Direct Storm Runoff'!M982*(1-$F$21)</f>
        <v>4.8248740806204476E-3</v>
      </c>
      <c r="G988" s="25">
        <f>'Separate Storm Water'!R988*(1-$G$21)</f>
        <v>0.52911569948311077</v>
      </c>
      <c r="H988" s="25">
        <f>'Separate Storm Water'!W988*(1-$H$21)</f>
        <v>1.485768710666268</v>
      </c>
      <c r="I988" s="25">
        <f>'Separate Storm Water'!V988*(1-$I$21)</f>
        <v>0.75551538265825557</v>
      </c>
      <c r="J988" s="26">
        <f>('LTCP CSO'!K981+'Separate Storm Water'!S988)*(1-$J$21)</f>
        <v>1.0980911180294648</v>
      </c>
      <c r="K988" s="24">
        <f t="shared" si="91"/>
        <v>8.1832414286834663</v>
      </c>
      <c r="L988" s="25">
        <f>'LTCP CSO'!D981</f>
        <v>0</v>
      </c>
      <c r="M988" s="25">
        <f>'Separate Storm Water'!Q988*(1-$M$21)</f>
        <v>0.79240406616362347</v>
      </c>
      <c r="N988" s="25">
        <f>'Direct Storm Runoff'!R982*(1-$N$21)</f>
        <v>3.6102204659187957E-3</v>
      </c>
      <c r="O988" s="25">
        <f>'LTCP CSO'!T981</f>
        <v>0</v>
      </c>
      <c r="P988" s="25">
        <f>'Separate Storm Water'!T988*(1-$P$21)</f>
        <v>0.13386873570777869</v>
      </c>
      <c r="Q988" s="171">
        <f>'Direct Storm Runoff'!G982*(1-$Q$21)</f>
        <v>1.5671075545309088E-4</v>
      </c>
      <c r="R988" s="26">
        <f>'Separate Storm Water'!U988*(1-$R$21)</f>
        <v>0.65139657331289347</v>
      </c>
      <c r="S988" s="23">
        <v>33108</v>
      </c>
      <c r="U988" s="37">
        <v>33108</v>
      </c>
      <c r="V988" s="39">
        <f>Upstream!Z1003*(1-$V$21)</f>
        <v>18.806719172256003</v>
      </c>
      <c r="W988" s="40">
        <v>0</v>
      </c>
      <c r="X988" s="40">
        <f>'Separate Storm Water'!Z988*(1-$X$21)</f>
        <v>2.8914053059238531</v>
      </c>
      <c r="Y988" s="40">
        <f>'Direct Storm Runoff'!N982*(1-$Y$21)</f>
        <v>1.3975181335130503E-2</v>
      </c>
      <c r="Z988" s="40">
        <f>'Separate Storm Water'!AB988*(1-$Z$21)</f>
        <v>1.5325763375341763</v>
      </c>
      <c r="AA988" s="40">
        <f>'Separate Storm Water'!AG988*(1-$AA$21)</f>
        <v>4.3035086111416119</v>
      </c>
      <c r="AB988" s="40">
        <f>'Separate Storm Water'!AF988*(1-$AB$21)</f>
        <v>2.1883399022864949</v>
      </c>
      <c r="AC988" s="41">
        <f>('Separate Storm Water'!AC988+'LTCP CSO'!L981)*(1-$AC$21)</f>
        <v>3.180605802459513</v>
      </c>
      <c r="AD988" s="39">
        <f t="shared" si="92"/>
        <v>32.917130312936784</v>
      </c>
      <c r="AE988" s="40">
        <f>'LTCP CSO'!E981</f>
        <v>0</v>
      </c>
      <c r="AF988" s="40">
        <f>'Separate Storm Water'!AA988*(1-$AF$21)</f>
        <v>2.2951874660959652</v>
      </c>
      <c r="AG988" s="40">
        <f>'Direct Storm Runoff'!S982*(1-$AG$21)</f>
        <v>1.0456953866146599E-2</v>
      </c>
      <c r="AH988" s="173">
        <f>'LTCP CSO'!U981</f>
        <v>0</v>
      </c>
      <c r="AI988" s="40">
        <f>'Separate Storm Water'!AD988*(1-$AI$21)</f>
        <v>0.38774894958093536</v>
      </c>
      <c r="AJ988" s="40">
        <f>'Direct Storm Runoff'!H982*(1-$AJ$21)</f>
        <v>4.5391054523449901E-4</v>
      </c>
      <c r="AK988" s="41">
        <f>'Separate Storm Water'!AE988*(1-$AK$21)</f>
        <v>1.8867612047524451</v>
      </c>
      <c r="AL988" s="23">
        <v>33108</v>
      </c>
      <c r="AN988" s="50">
        <v>33108</v>
      </c>
      <c r="AO988" s="52">
        <f>Upstream!X1003*(1-$AO$21)</f>
        <v>1.4311454589619204</v>
      </c>
      <c r="AP988" s="53">
        <v>0</v>
      </c>
      <c r="AQ988" s="53">
        <f>'Separate Storm Water'!AJ988*(1-$AQ$21)</f>
        <v>7.3944135692478874E-2</v>
      </c>
      <c r="AR988" s="53">
        <f>'Direct Storm Runoff'!O982*(1-$AR$21)</f>
        <v>3.4747035560023833E-4</v>
      </c>
      <c r="AS988" s="53">
        <f>'Separate Storm Water'!AL988*(1-$AS$21)</f>
        <v>3.9193755517267455E-2</v>
      </c>
      <c r="AT988" s="53">
        <f>'Separate Storm Water'!AQ988*(1-$AT$21)</f>
        <v>0.11005694153083466</v>
      </c>
      <c r="AU988" s="53">
        <f>'Separate Storm Water'!AP988*(1-$AU$21)</f>
        <v>5.5964102419130038E-2</v>
      </c>
      <c r="AV988" s="54">
        <f>('Separate Storm Water'!AM988+'LTCP CSO'!M981)*(1-$AV$21)</f>
        <v>8.1340082816997381E-2</v>
      </c>
      <c r="AW988" s="52">
        <f t="shared" si="93"/>
        <v>1.7919919472942289</v>
      </c>
      <c r="AX988" s="53">
        <f>'LTCP CSO'!F981</f>
        <v>0</v>
      </c>
      <c r="AY988" s="53">
        <f>'Separate Storm Water'!AK988*(1-$AY$21)</f>
        <v>5.8696597493601732E-2</v>
      </c>
      <c r="AZ988" s="53">
        <f>'Direct Storm Runoff'!T982*(1-$AZ$21)</f>
        <v>2.5999530104353494E-4</v>
      </c>
      <c r="BA988" s="53">
        <f>'LTCP CSO'!V981</f>
        <v>0</v>
      </c>
      <c r="BB988" s="53">
        <f>'Separate Storm Water'!AN988*(1-$BB$21)</f>
        <v>9.9162026450206435E-3</v>
      </c>
      <c r="BC988" s="53">
        <f>'Direct Storm Runoff'!I982*(1-$BC$21)</f>
        <v>1.128575399353536E-5</v>
      </c>
      <c r="BD988" s="54">
        <f>'Separate Storm Water'!AO988*(1-$BD$21)</f>
        <v>4.8251598023177286E-2</v>
      </c>
      <c r="BE988" s="23">
        <v>33108</v>
      </c>
      <c r="BG988" s="63">
        <v>33108</v>
      </c>
      <c r="BH988" s="64">
        <f>Upstream!AB1003*(1-$BH$21)</f>
        <v>1.5652960235557779E-2</v>
      </c>
      <c r="BI988" s="65">
        <v>0</v>
      </c>
      <c r="BJ988" s="65">
        <f>'Separate Storm Water'!AT988*(1-$BJ$21)</f>
        <v>3.0020055088826889E-3</v>
      </c>
      <c r="BK988" s="65">
        <f>'Direct Storm Runoff'!P982*(1-$BK$21)</f>
        <v>1.4509751112977008E-5</v>
      </c>
      <c r="BL988" s="65">
        <f>'Separate Storm Water'!AV988*(1-$BL$21)</f>
        <v>1.5911994761283797E-3</v>
      </c>
      <c r="BM988" s="65">
        <f>'Separate Storm Water'!BA988*(1-$BM$21)</f>
        <v>4.468123694627903E-3</v>
      </c>
      <c r="BN988" s="65">
        <f>'Separate Storm Water'!AZ988*(1-$BN$21)</f>
        <v>2.2720468930843393E-3</v>
      </c>
      <c r="BO988" s="66">
        <f>('Separate Storm Water'!AW988+'LTCP CSO'!N981)*(1-$BO$21)</f>
        <v>3.3022683194934834E-3</v>
      </c>
      <c r="BP988" s="64">
        <f t="shared" si="94"/>
        <v>3.0303113878887549E-2</v>
      </c>
      <c r="BQ988" s="65">
        <f>'LTCP CSO'!G981</f>
        <v>0</v>
      </c>
      <c r="BR988" s="65">
        <f>'Separate Storm Water'!AU988*(1-$BR$21)</f>
        <v>2.3829815221761389E-3</v>
      </c>
      <c r="BS988" s="65">
        <f>'Direct Storm Runoff'!U982*(1-$BS$21)</f>
        <v>1.0856946636982795E-5</v>
      </c>
      <c r="BT988" s="65">
        <f>'LTCP CSO'!W981</f>
        <v>0</v>
      </c>
      <c r="BU988" s="65">
        <f>'Separate Storm Water'!AX988*(1-$BU$21)</f>
        <v>4.0258087661408594E-4</v>
      </c>
      <c r="BV988" s="65">
        <f>'Direct Storm Runoff'!J982*(1-$BV$21)</f>
        <v>4.71273243686092E-7</v>
      </c>
      <c r="BW988" s="66">
        <f>'Separate Storm Water'!AY988*(1-$BW$21)</f>
        <v>1.9589323983768554E-3</v>
      </c>
      <c r="BX988" s="23">
        <v>33108</v>
      </c>
    </row>
    <row r="989" spans="2:76" x14ac:dyDescent="0.25">
      <c r="B989" s="23">
        <v>33109</v>
      </c>
      <c r="C989" s="24">
        <f>Upstream!V1004*(1-$C$21)</f>
        <v>1.3026611249371967</v>
      </c>
      <c r="D989" s="25">
        <v>0</v>
      </c>
      <c r="E989" s="25">
        <f>'Separate Storm Water'!P989*(1-$E$21)</f>
        <v>0.3420977865925337</v>
      </c>
      <c r="F989" s="25">
        <f>'Direct Storm Runoff'!M983*(1-$F$21)</f>
        <v>0</v>
      </c>
      <c r="G989" s="25">
        <f>'Separate Storm Water'!R989*(1-$G$21)</f>
        <v>0.19480804479527788</v>
      </c>
      <c r="H989" s="25">
        <f>'Separate Storm Water'!W989*(1-$H$21)</f>
        <v>0.6308301653177818</v>
      </c>
      <c r="I989" s="25">
        <f>'Separate Storm Water'!V989*(1-$I$21)</f>
        <v>0.32077798537614272</v>
      </c>
      <c r="J989" s="26">
        <f>('LTCP CSO'!K982+'Separate Storm Water'!S989)*(1-$J$21)</f>
        <v>0.2463310349212422</v>
      </c>
      <c r="K989" s="24">
        <f t="shared" si="91"/>
        <v>3.0375061419401748</v>
      </c>
      <c r="L989" s="25">
        <f>'LTCP CSO'!D982</f>
        <v>0</v>
      </c>
      <c r="M989" s="25">
        <f>'Separate Storm Water'!Q989*(1-$M$21)</f>
        <v>0.25633340488379847</v>
      </c>
      <c r="N989" s="25">
        <f>'Direct Storm Runoff'!R983*(1-$N$21)</f>
        <v>0</v>
      </c>
      <c r="O989" s="25">
        <f>'LTCP CSO'!T982</f>
        <v>0</v>
      </c>
      <c r="P989" s="25">
        <f>'Separate Storm Water'!T989*(1-$P$21)</f>
        <v>4.3950724422598668E-2</v>
      </c>
      <c r="Q989" s="171">
        <f>'Direct Storm Runoff'!G983*(1-$Q$21)</f>
        <v>0</v>
      </c>
      <c r="R989" s="26">
        <f>'Separate Storm Water'!U989*(1-$R$21)</f>
        <v>0.24678299371548848</v>
      </c>
      <c r="S989" s="23">
        <v>33109</v>
      </c>
      <c r="U989" s="37">
        <v>33109</v>
      </c>
      <c r="V989" s="39">
        <f>Upstream!Z1004*(1-$V$21)</f>
        <v>2.3725886256000002</v>
      </c>
      <c r="W989" s="40">
        <v>0</v>
      </c>
      <c r="X989" s="40">
        <f>'Separate Storm Water'!Z989*(1-$X$21)</f>
        <v>0.99088152811702535</v>
      </c>
      <c r="Y989" s="40">
        <f>'Direct Storm Runoff'!N983*(1-$Y$21)</f>
        <v>0</v>
      </c>
      <c r="Z989" s="40">
        <f>'Separate Storm Water'!AB989*(1-$Z$21)</f>
        <v>0.56425881920759491</v>
      </c>
      <c r="AA989" s="40">
        <f>'Separate Storm Water'!AG989*(1-$AA$21)</f>
        <v>1.8271908871977531</v>
      </c>
      <c r="AB989" s="40">
        <f>'Separate Storm Water'!AF989*(1-$AB$21)</f>
        <v>0.92912901747125842</v>
      </c>
      <c r="AC989" s="41">
        <f>('Separate Storm Water'!AC989+'LTCP CSO'!L982)*(1-$AC$21)</f>
        <v>0.7134944506265799</v>
      </c>
      <c r="AD989" s="39">
        <f t="shared" si="92"/>
        <v>7.3975433282202125</v>
      </c>
      <c r="AE989" s="40">
        <f>'LTCP CSO'!E982</f>
        <v>0</v>
      </c>
      <c r="AF989" s="40">
        <f>'Separate Storm Water'!AA989*(1-$AF$21)</f>
        <v>0.74246617748868493</v>
      </c>
      <c r="AG989" s="40">
        <f>'Direct Storm Runoff'!S983*(1-$AG$21)</f>
        <v>0</v>
      </c>
      <c r="AH989" s="173">
        <f>'LTCP CSO'!U982</f>
        <v>0</v>
      </c>
      <c r="AI989" s="40">
        <f>'Separate Storm Water'!AD989*(1-$AI$21)</f>
        <v>0.12730266808065141</v>
      </c>
      <c r="AJ989" s="40">
        <f>'Direct Storm Runoff'!H983*(1-$AJ$21)</f>
        <v>0</v>
      </c>
      <c r="AK989" s="41">
        <f>'Separate Storm Water'!AE989*(1-$AK$21)</f>
        <v>0.71480354305056004</v>
      </c>
      <c r="AL989" s="23">
        <v>33109</v>
      </c>
      <c r="AN989" s="50">
        <v>33109</v>
      </c>
      <c r="AO989" s="52">
        <f>Upstream!X1004*(1-$AO$21)</f>
        <v>7.7109130332000009E-2</v>
      </c>
      <c r="AP989" s="53">
        <v>0</v>
      </c>
      <c r="AQ989" s="53">
        <f>'Separate Storm Water'!AJ989*(1-$AQ$21)</f>
        <v>2.5340576784632127E-2</v>
      </c>
      <c r="AR989" s="53">
        <f>'Direct Storm Runoff'!O983*(1-$AR$21)</f>
        <v>0</v>
      </c>
      <c r="AS989" s="53">
        <f>'Separate Storm Water'!AL989*(1-$AS$21)</f>
        <v>1.4430225540390954E-2</v>
      </c>
      <c r="AT989" s="53">
        <f>'Separate Storm Water'!AQ989*(1-$AT$21)</f>
        <v>4.6728160393909757E-2</v>
      </c>
      <c r="AU989" s="53">
        <f>'Separate Storm Water'!AP989*(1-$AU$21)</f>
        <v>2.3761332250084644E-2</v>
      </c>
      <c r="AV989" s="54">
        <f>('Separate Storm Water'!AM989+'LTCP CSO'!M982)*(1-$AV$21)</f>
        <v>1.8246743327499419E-2</v>
      </c>
      <c r="AW989" s="52">
        <f t="shared" si="93"/>
        <v>0.20561616862851692</v>
      </c>
      <c r="AX989" s="53">
        <f>'LTCP CSO'!F982</f>
        <v>0</v>
      </c>
      <c r="AY989" s="53">
        <f>'Separate Storm Water'!AK989*(1-$AY$21)</f>
        <v>1.8987659621022109E-2</v>
      </c>
      <c r="AZ989" s="53">
        <f>'Direct Storm Runoff'!T983*(1-$AZ$21)</f>
        <v>0</v>
      </c>
      <c r="BA989" s="53">
        <f>'LTCP CSO'!V982</f>
        <v>0</v>
      </c>
      <c r="BB989" s="53">
        <f>'Separate Storm Water'!AN989*(1-$BB$21)</f>
        <v>3.25560921648879E-3</v>
      </c>
      <c r="BC989" s="53">
        <f>'Direct Storm Runoff'!I983*(1-$BC$21)</f>
        <v>0</v>
      </c>
      <c r="BD989" s="54">
        <f>'Separate Storm Water'!AO989*(1-$BD$21)</f>
        <v>1.8280221756702849E-2</v>
      </c>
      <c r="BE989" s="23">
        <v>33109</v>
      </c>
      <c r="BG989" s="63">
        <v>33109</v>
      </c>
      <c r="BH989" s="64">
        <f>Upstream!AB1004*(1-$BH$21)</f>
        <v>4.187771763377526E-3</v>
      </c>
      <c r="BI989" s="65">
        <v>0</v>
      </c>
      <c r="BJ989" s="65">
        <f>'Separate Storm Water'!AT989*(1-$BJ$21)</f>
        <v>1.0287841002307916E-3</v>
      </c>
      <c r="BK989" s="65">
        <f>'Direct Storm Runoff'!P983*(1-$BK$21)</f>
        <v>0</v>
      </c>
      <c r="BL989" s="65">
        <f>'Separate Storm Water'!AV989*(1-$BL$21)</f>
        <v>5.8584248988766683E-4</v>
      </c>
      <c r="BM989" s="65">
        <f>'Separate Storm Water'!BA989*(1-$BM$21)</f>
        <v>1.8970834347954814E-3</v>
      </c>
      <c r="BN989" s="65">
        <f>'Separate Storm Water'!AZ989*(1-$BN$21)</f>
        <v>9.6466947169147053E-4</v>
      </c>
      <c r="BO989" s="66">
        <f>('Separate Storm Water'!AW989+'LTCP CSO'!N982)*(1-$BO$21)</f>
        <v>7.4078658808224144E-4</v>
      </c>
      <c r="BP989" s="64">
        <f t="shared" si="94"/>
        <v>9.4049378480651775E-3</v>
      </c>
      <c r="BQ989" s="65">
        <f>'LTCP CSO'!G982</f>
        <v>0</v>
      </c>
      <c r="BR989" s="65">
        <f>'Separate Storm Water'!AU989*(1-$BR$21)</f>
        <v>7.7086652307568383E-4</v>
      </c>
      <c r="BS989" s="65">
        <f>'Direct Storm Runoff'!U983*(1-$BS$21)</f>
        <v>0</v>
      </c>
      <c r="BT989" s="65">
        <f>'LTCP CSO'!W982</f>
        <v>0</v>
      </c>
      <c r="BU989" s="65">
        <f>'Separate Storm Water'!AX989*(1-$BU$21)</f>
        <v>1.3217216904548506E-4</v>
      </c>
      <c r="BV989" s="65">
        <f>'Direct Storm Runoff'!J983*(1-$BV$21)</f>
        <v>0</v>
      </c>
      <c r="BW989" s="66">
        <f>'Separate Storm Water'!AY989*(1-$BW$21)</f>
        <v>7.4214575507981643E-4</v>
      </c>
      <c r="BX989" s="23">
        <v>33109</v>
      </c>
    </row>
    <row r="990" spans="2:76" x14ac:dyDescent="0.25">
      <c r="B990" s="23">
        <v>33110</v>
      </c>
      <c r="C990" s="24">
        <f>Upstream!V1005*(1-$C$21)</f>
        <v>1.2641616844953238</v>
      </c>
      <c r="D990" s="25">
        <v>0</v>
      </c>
      <c r="E990" s="25">
        <f>'Separate Storm Water'!P990*(1-$E$21)</f>
        <v>5.2381874488548946E-2</v>
      </c>
      <c r="F990" s="25">
        <f>'Direct Storm Runoff'!M984*(1-$F$21)</f>
        <v>6.8926774900826614E-4</v>
      </c>
      <c r="G990" s="25">
        <f>'Separate Storm Water'!R990*(1-$G$21)</f>
        <v>2.9935753348475046E-2</v>
      </c>
      <c r="H990" s="25">
        <f>'Separate Storm Water'!W990*(1-$H$21)</f>
        <v>8.1983652112457769E-2</v>
      </c>
      <c r="I990" s="25">
        <f>'Separate Storm Water'!V990*(1-$I$21)</f>
        <v>4.1688797087191941E-2</v>
      </c>
      <c r="J990" s="26">
        <f>('LTCP CSO'!K983+'Separate Storm Water'!S990)*(1-$J$21)</f>
        <v>2.578555634895421E-2</v>
      </c>
      <c r="K990" s="24">
        <f t="shared" si="91"/>
        <v>1.4966265856299599</v>
      </c>
      <c r="L990" s="25">
        <f>'LTCP CSO'!D983</f>
        <v>0</v>
      </c>
      <c r="M990" s="25">
        <f>'Separate Storm Water'!Q990*(1-$M$21)</f>
        <v>5.335452786671898E-2</v>
      </c>
      <c r="N990" s="25">
        <f>'Direct Storm Runoff'!R984*(1-$N$21)</f>
        <v>5.1574579820898227E-4</v>
      </c>
      <c r="O990" s="25">
        <f>'LTCP CSO'!T983</f>
        <v>0</v>
      </c>
      <c r="P990" s="25">
        <f>'Separate Storm Water'!T990*(1-$P$21)</f>
        <v>6.2823682597004894E-3</v>
      </c>
      <c r="Q990" s="171">
        <f>'Direct Storm Runoff'!G984*(1-$Q$21)</f>
        <v>2.2387226437742347E-5</v>
      </c>
      <c r="R990" s="26">
        <f>'Separate Storm Water'!U990*(1-$R$21)</f>
        <v>3.3931137648187566E-2</v>
      </c>
      <c r="S990" s="23">
        <v>33110</v>
      </c>
      <c r="U990" s="37">
        <v>33110</v>
      </c>
      <c r="V990" s="39">
        <f>Upstream!Z1005*(1-$V$21)</f>
        <v>2.3198644339200003</v>
      </c>
      <c r="W990" s="40">
        <v>0</v>
      </c>
      <c r="X990" s="40">
        <f>'Separate Storm Water'!Z990*(1-$X$21)</f>
        <v>0.15172337814821868</v>
      </c>
      <c r="Y990" s="40">
        <f>'Direct Storm Runoff'!N984*(1-$Y$21)</f>
        <v>1.996454543661172E-3</v>
      </c>
      <c r="Z990" s="40">
        <f>'Separate Storm Water'!AB990*(1-$Z$21)</f>
        <v>8.6708497353132852E-2</v>
      </c>
      <c r="AA990" s="40">
        <f>'Separate Storm Water'!AG990*(1-$AA$21)</f>
        <v>0.23746451941405144</v>
      </c>
      <c r="AB990" s="40">
        <f>'Separate Storm Water'!AF990*(1-$AB$21)</f>
        <v>0.12075102670079337</v>
      </c>
      <c r="AC990" s="41">
        <f>('Separate Storm Water'!AC990+'LTCP CSO'!L983)*(1-$AC$21)</f>
        <v>7.4687508892982271E-2</v>
      </c>
      <c r="AD990" s="39">
        <f t="shared" si="92"/>
        <v>2.9931958189728398</v>
      </c>
      <c r="AE990" s="40">
        <f>'LTCP CSO'!E983</f>
        <v>0</v>
      </c>
      <c r="AF990" s="40">
        <f>'Separate Storm Water'!AA990*(1-$AF$21)</f>
        <v>0.15454065526447566</v>
      </c>
      <c r="AG990" s="40">
        <f>'Direct Storm Runoff'!S984*(1-$AG$21)</f>
        <v>1.4938506025996181E-3</v>
      </c>
      <c r="AH990" s="173">
        <f>'LTCP CSO'!U983</f>
        <v>0</v>
      </c>
      <c r="AI990" s="40">
        <f>'Separate Storm Water'!AD990*(1-$AI$21)</f>
        <v>1.8196793154877957E-2</v>
      </c>
      <c r="AJ990" s="40">
        <f>'Direct Storm Runoff'!H984*(1-$AJ$21)</f>
        <v>6.4844293100773298E-5</v>
      </c>
      <c r="AK990" s="41">
        <f>'Separate Storm Water'!AE990*(1-$AK$21)</f>
        <v>9.8281072960087423E-2</v>
      </c>
      <c r="AL990" s="23">
        <v>33110</v>
      </c>
      <c r="AN990" s="50">
        <v>33110</v>
      </c>
      <c r="AO990" s="52">
        <f>Upstream!X1005*(1-$AO$21)</f>
        <v>7.5395594102400015E-2</v>
      </c>
      <c r="AP990" s="53">
        <v>0</v>
      </c>
      <c r="AQ990" s="53">
        <f>'Separate Storm Water'!AJ990*(1-$AQ$21)</f>
        <v>3.8801388510036252E-3</v>
      </c>
      <c r="AR990" s="53">
        <f>'Direct Storm Runoff'!O984*(1-$AR$21)</f>
        <v>4.9638623899772341E-5</v>
      </c>
      <c r="AS990" s="53">
        <f>'Separate Storm Water'!AL990*(1-$AS$21)</f>
        <v>2.2174632109981515E-3</v>
      </c>
      <c r="AT990" s="53">
        <f>'Separate Storm Water'!AQ990*(1-$AT$21)</f>
        <v>6.0728631194413157E-3</v>
      </c>
      <c r="AU990" s="53">
        <f>'Separate Storm Water'!AP990*(1-$AU$21)</f>
        <v>3.0880590434956994E-3</v>
      </c>
      <c r="AV990" s="54">
        <f>('Separate Storm Water'!AM990+'LTCP CSO'!M983)*(1-$AV$21)</f>
        <v>1.9100412110336449E-3</v>
      </c>
      <c r="AW990" s="52">
        <f t="shared" si="93"/>
        <v>9.2613798162272221E-2</v>
      </c>
      <c r="AX990" s="53">
        <f>'LTCP CSO'!F983</f>
        <v>0</v>
      </c>
      <c r="AY990" s="53">
        <f>'Separate Storm Water'!AK990*(1-$AY$21)</f>
        <v>3.9521872493865906E-3</v>
      </c>
      <c r="AZ990" s="53">
        <f>'Direct Storm Runoff'!T984*(1-$AZ$21)</f>
        <v>3.7142187113815664E-5</v>
      </c>
      <c r="BA990" s="53">
        <f>'LTCP CSO'!V983</f>
        <v>0</v>
      </c>
      <c r="BB990" s="53">
        <f>'Separate Storm Water'!AN990*(1-$BB$21)</f>
        <v>4.6536061182966582E-4</v>
      </c>
      <c r="BC990" s="53">
        <f>'Direct Storm Runoff'!I984*(1-$BC$21)</f>
        <v>1.6122488175328862E-6</v>
      </c>
      <c r="BD990" s="54">
        <f>'Separate Storm Water'!AO990*(1-$BD$21)</f>
        <v>2.5134176035694488E-3</v>
      </c>
      <c r="BE990" s="23">
        <v>33110</v>
      </c>
      <c r="BG990" s="63">
        <v>33110</v>
      </c>
      <c r="BH990" s="64">
        <f>Upstream!AB1005*(1-$BH$21)</f>
        <v>4.0037166093327857E-3</v>
      </c>
      <c r="BI990" s="65">
        <v>0</v>
      </c>
      <c r="BJ990" s="65">
        <f>'Separate Storm Water'!AT990*(1-$BJ$21)</f>
        <v>1.5752700463476254E-4</v>
      </c>
      <c r="BK990" s="65">
        <f>'Direct Storm Runoff'!P984*(1-$BK$21)</f>
        <v>2.0728216573531272E-6</v>
      </c>
      <c r="BL990" s="65">
        <f>'Separate Storm Water'!AV990*(1-$BL$21)</f>
        <v>9.0025215831121536E-5</v>
      </c>
      <c r="BM990" s="65">
        <f>'Separate Storm Water'!BA990*(1-$BM$21)</f>
        <v>2.4654786168672009E-4</v>
      </c>
      <c r="BN990" s="65">
        <f>'Separate Storm Water'!AZ990*(1-$BN$21)</f>
        <v>1.2536991843251771E-4</v>
      </c>
      <c r="BO990" s="66">
        <f>('Separate Storm Water'!AW990+'LTCP CSO'!N983)*(1-$BO$21)</f>
        <v>7.7544408140254817E-5</v>
      </c>
      <c r="BP990" s="64">
        <f t="shared" si="94"/>
        <v>4.7028038397155152E-3</v>
      </c>
      <c r="BQ990" s="65">
        <f>'LTCP CSO'!G983</f>
        <v>0</v>
      </c>
      <c r="BR990" s="65">
        <f>'Separate Storm Water'!AU990*(1-$BR$21)</f>
        <v>1.6045204644945561E-4</v>
      </c>
      <c r="BS990" s="65">
        <f>'Direct Storm Runoff'!U984*(1-$BS$21)</f>
        <v>1.5509924289285634E-6</v>
      </c>
      <c r="BT990" s="65">
        <f>'LTCP CSO'!W983</f>
        <v>0</v>
      </c>
      <c r="BU990" s="65">
        <f>'Separate Storm Water'!AX990*(1-$BU$21)</f>
        <v>1.8892845352059083E-5</v>
      </c>
      <c r="BV990" s="65">
        <f>'Direct Storm Runoff'!J984*(1-$BV$21)</f>
        <v>6.7324675896977704E-8</v>
      </c>
      <c r="BW990" s="66">
        <f>'Separate Storm Water'!AY990*(1-$BW$21)</f>
        <v>1.0204045826457164E-4</v>
      </c>
      <c r="BX990" s="23">
        <v>33110</v>
      </c>
    </row>
    <row r="991" spans="2:76" x14ac:dyDescent="0.25">
      <c r="B991" s="23">
        <v>33111</v>
      </c>
      <c r="C991" s="24">
        <f>Upstream!V1006*(1-$C$21)</f>
        <v>0.90304581868476708</v>
      </c>
      <c r="D991" s="25">
        <v>0</v>
      </c>
      <c r="E991" s="25">
        <f>'Separate Storm Water'!P991*(1-$E$21)</f>
        <v>5.2679959942639803E-3</v>
      </c>
      <c r="F991" s="25">
        <f>'Direct Storm Runoff'!M985*(1-$F$21)</f>
        <v>0</v>
      </c>
      <c r="G991" s="25">
        <f>'Separate Storm Water'!R991*(1-$G$21)</f>
        <v>2.6074692977176551E-3</v>
      </c>
      <c r="H991" s="25">
        <f>'Separate Storm Water'!W991*(1-$H$21)</f>
        <v>1.8646101442166461E-2</v>
      </c>
      <c r="I991" s="25">
        <f>'Separate Storm Water'!V991*(1-$I$21)</f>
        <v>9.4815675986646541E-3</v>
      </c>
      <c r="J991" s="26">
        <f>('LTCP CSO'!K984+'Separate Storm Water'!S991)*(1-$J$21)</f>
        <v>6.0172367651118092E-4</v>
      </c>
      <c r="K991" s="24">
        <f t="shared" si="91"/>
        <v>0.93965067669409108</v>
      </c>
      <c r="L991" s="25">
        <f>'LTCP CSO'!D984</f>
        <v>0</v>
      </c>
      <c r="M991" s="25">
        <f>'Separate Storm Water'!Q991*(1-$M$21)</f>
        <v>5.313505001034351E-3</v>
      </c>
      <c r="N991" s="25">
        <f>'Direct Storm Runoff'!R985*(1-$N$21)</f>
        <v>0</v>
      </c>
      <c r="O991" s="25">
        <f>'LTCP CSO'!T984</f>
        <v>0</v>
      </c>
      <c r="P991" s="25">
        <f>'Separate Storm Water'!T991*(1-$P$21)</f>
        <v>1.0341346654833028E-4</v>
      </c>
      <c r="Q991" s="171">
        <f>'Direct Storm Runoff'!G985*(1-$Q$21)</f>
        <v>0</v>
      </c>
      <c r="R991" s="26">
        <f>'Separate Storm Water'!U991*(1-$R$21)</f>
        <v>5.3639642742213996E-3</v>
      </c>
      <c r="S991" s="23">
        <v>33111</v>
      </c>
      <c r="U991" s="37">
        <v>33111</v>
      </c>
      <c r="V991" s="39">
        <f>Upstream!Z1006*(1-$V$21)</f>
        <v>7.3497523201919996</v>
      </c>
      <c r="W991" s="40">
        <v>0</v>
      </c>
      <c r="X991" s="40">
        <f>'Separate Storm Water'!Z991*(1-$X$21)</f>
        <v>1.5258677856130238E-2</v>
      </c>
      <c r="Y991" s="40">
        <f>'Direct Storm Runoff'!N985*(1-$Y$21)</f>
        <v>0</v>
      </c>
      <c r="Z991" s="40">
        <f>'Separate Storm Water'!AB991*(1-$Z$21)</f>
        <v>7.5524989155164746E-3</v>
      </c>
      <c r="AA991" s="40">
        <f>'Separate Storm Water'!AG991*(1-$AA$21)</f>
        <v>5.4008176067053847E-2</v>
      </c>
      <c r="AB991" s="40">
        <f>'Separate Storm Water'!AF991*(1-$AB$21)</f>
        <v>2.7463229986635508E-2</v>
      </c>
      <c r="AC991" s="41">
        <f>('Separate Storm Water'!AC991+'LTCP CSO'!L984)*(1-$AC$21)</f>
        <v>1.7428843431710368E-3</v>
      </c>
      <c r="AD991" s="39">
        <f t="shared" si="92"/>
        <v>7.4557777873605069</v>
      </c>
      <c r="AE991" s="40">
        <f>'LTCP CSO'!E984</f>
        <v>0</v>
      </c>
      <c r="AF991" s="40">
        <f>'Separate Storm Water'!AA991*(1-$AF$21)</f>
        <v>1.5390494067573382E-2</v>
      </c>
      <c r="AG991" s="40">
        <f>'Direct Storm Runoff'!S985*(1-$AG$21)</f>
        <v>0</v>
      </c>
      <c r="AH991" s="173">
        <f>'LTCP CSO'!U984</f>
        <v>0</v>
      </c>
      <c r="AI991" s="40">
        <f>'Separate Storm Water'!AD991*(1-$AI$21)</f>
        <v>2.9953568183514463E-4</v>
      </c>
      <c r="AJ991" s="40">
        <f>'Direct Storm Runoff'!H985*(1-$AJ$21)</f>
        <v>0</v>
      </c>
      <c r="AK991" s="41">
        <f>'Separate Storm Water'!AE991*(1-$AK$21)</f>
        <v>1.553664865752637E-2</v>
      </c>
      <c r="AL991" s="23">
        <v>33111</v>
      </c>
      <c r="AN991" s="50">
        <v>33111</v>
      </c>
      <c r="AO991" s="52">
        <f>Upstream!X1006*(1-$AO$21)</f>
        <v>0.55929822534144003</v>
      </c>
      <c r="AP991" s="53">
        <v>0</v>
      </c>
      <c r="AQ991" s="53">
        <f>'Separate Storm Water'!AJ991*(1-$AQ$21)</f>
        <v>3.9022192550103562E-4</v>
      </c>
      <c r="AR991" s="53">
        <f>'Direct Storm Runoff'!O985*(1-$AR$21)</f>
        <v>0</v>
      </c>
      <c r="AS991" s="53">
        <f>'Separate Storm Water'!AL991*(1-$AS$21)</f>
        <v>1.9314587390501149E-4</v>
      </c>
      <c r="AT991" s="53">
        <f>'Separate Storm Water'!AQ991*(1-$AT$21)</f>
        <v>1.3811926994197379E-3</v>
      </c>
      <c r="AU991" s="53">
        <f>'Separate Storm Water'!AP991*(1-$AU$21)</f>
        <v>7.0233834064182621E-4</v>
      </c>
      <c r="AV991" s="54">
        <f>('Separate Storm Water'!AM991+'LTCP CSO'!M984)*(1-$AV$21)</f>
        <v>4.4572124186013401E-5</v>
      </c>
      <c r="AW991" s="52">
        <f t="shared" si="93"/>
        <v>0.56200969630509368</v>
      </c>
      <c r="AX991" s="53">
        <f>'LTCP CSO'!F984</f>
        <v>0</v>
      </c>
      <c r="AY991" s="53">
        <f>'Separate Storm Water'!AK991*(1-$AY$21)</f>
        <v>3.9359296303958157E-4</v>
      </c>
      <c r="AZ991" s="53">
        <f>'Direct Storm Runoff'!T985*(1-$AZ$21)</f>
        <v>0</v>
      </c>
      <c r="BA991" s="53">
        <f>'LTCP CSO'!V984</f>
        <v>0</v>
      </c>
      <c r="BB991" s="53">
        <f>'Separate Storm Water'!AN991*(1-$BB$21)</f>
        <v>7.6602567813577986E-6</v>
      </c>
      <c r="BC991" s="53">
        <f>'Direct Storm Runoff'!I985*(1-$BC$21)</f>
        <v>0</v>
      </c>
      <c r="BD991" s="54">
        <f>'Separate Storm Water'!AO991*(1-$BD$21)</f>
        <v>3.9733068697936293E-4</v>
      </c>
      <c r="BE991" s="23">
        <v>33111</v>
      </c>
      <c r="BG991" s="63">
        <v>33111</v>
      </c>
      <c r="BH991" s="64">
        <f>Upstream!AB1006*(1-$BH$21)</f>
        <v>2.3906489671429226E-3</v>
      </c>
      <c r="BI991" s="65">
        <v>0</v>
      </c>
      <c r="BJ991" s="65">
        <f>'Separate Storm Water'!AT991*(1-$BJ$21)</f>
        <v>1.5842343129315548E-5</v>
      </c>
      <c r="BK991" s="65">
        <f>'Direct Storm Runoff'!P985*(1-$BK$21)</f>
        <v>0</v>
      </c>
      <c r="BL991" s="65">
        <f>'Separate Storm Water'!AV991*(1-$BL$21)</f>
        <v>7.8413923166564493E-6</v>
      </c>
      <c r="BM991" s="65">
        <f>'Separate Storm Water'!BA991*(1-$BM$21)</f>
        <v>5.6074062583279954E-5</v>
      </c>
      <c r="BN991" s="65">
        <f>'Separate Storm Water'!AZ991*(1-$BN$21)</f>
        <v>2.8513736051698069E-5</v>
      </c>
      <c r="BO991" s="66">
        <f>('Separate Storm Water'!AW991+'LTCP CSO'!N984)*(1-$BO$21)</f>
        <v>1.8095520502868688E-6</v>
      </c>
      <c r="BP991" s="64">
        <f t="shared" si="94"/>
        <v>2.500730053274159E-3</v>
      </c>
      <c r="BQ991" s="65">
        <f>'LTCP CSO'!G984</f>
        <v>0</v>
      </c>
      <c r="BR991" s="65">
        <f>'Separate Storm Water'!AU991*(1-$BR$21)</f>
        <v>1.5979201490923183E-5</v>
      </c>
      <c r="BS991" s="65">
        <f>'Direct Storm Runoff'!U985*(1-$BS$21)</f>
        <v>0</v>
      </c>
      <c r="BT991" s="65">
        <f>'LTCP CSO'!W984</f>
        <v>0</v>
      </c>
      <c r="BU991" s="65">
        <f>'Separate Storm Water'!AX991*(1-$BU$21)</f>
        <v>3.1099333086709007E-7</v>
      </c>
      <c r="BV991" s="65">
        <f>'Direct Storm Runoff'!J985*(1-$BV$21)</f>
        <v>0</v>
      </c>
      <c r="BW991" s="66">
        <f>'Separate Storm Water'!AY991*(1-$BW$21)</f>
        <v>1.6130946693606614E-5</v>
      </c>
      <c r="BX991" s="23">
        <v>33111</v>
      </c>
    </row>
    <row r="992" spans="2:76" x14ac:dyDescent="0.25">
      <c r="B992" s="23">
        <v>33112</v>
      </c>
      <c r="C992" s="24">
        <f>Upstream!V1007*(1-$C$21)</f>
        <v>0.80317708626631512</v>
      </c>
      <c r="D992" s="25">
        <v>0</v>
      </c>
      <c r="E992" s="25">
        <f>'Separate Storm Water'!P992*(1-$E$21)</f>
        <v>7.6951666024163603E-4</v>
      </c>
      <c r="F992" s="25">
        <f>'Direct Storm Runoff'!M986*(1-$F$21)</f>
        <v>0</v>
      </c>
      <c r="G992" s="25">
        <f>'Separate Storm Water'!R992*(1-$G$21)</f>
        <v>0</v>
      </c>
      <c r="H992" s="25">
        <f>'Separate Storm Water'!W992*(1-$H$21)</f>
        <v>4.1435781451568789E-3</v>
      </c>
      <c r="I992" s="25">
        <f>'Separate Storm Water'!V992*(1-$I$21)</f>
        <v>2.1070150457730046E-3</v>
      </c>
      <c r="J992" s="26">
        <f>('LTCP CSO'!K985+'Separate Storm Water'!S992)*(1-$J$21)</f>
        <v>0</v>
      </c>
      <c r="K992" s="24">
        <f t="shared" si="91"/>
        <v>0.81019719611748664</v>
      </c>
      <c r="L992" s="25">
        <f>'LTCP CSO'!D985</f>
        <v>0</v>
      </c>
      <c r="M992" s="25">
        <f>'Separate Storm Water'!Q992*(1-$M$21)</f>
        <v>3.6649861148774346E-4</v>
      </c>
      <c r="N992" s="25">
        <f>'Direct Storm Runoff'!R986*(1-$N$21)</f>
        <v>0</v>
      </c>
      <c r="O992" s="25">
        <f>'LTCP CSO'!T985</f>
        <v>0</v>
      </c>
      <c r="P992" s="25">
        <f>'Separate Storm Water'!T992*(1-$P$21)</f>
        <v>0</v>
      </c>
      <c r="Q992" s="171">
        <f>'Direct Storm Runoff'!G986*(1-$Q$21)</f>
        <v>0</v>
      </c>
      <c r="R992" s="26">
        <f>'Separate Storm Water'!U992*(1-$R$21)</f>
        <v>1.1378105797902088E-3</v>
      </c>
      <c r="S992" s="23">
        <v>33112</v>
      </c>
      <c r="U992" s="37">
        <v>33112</v>
      </c>
      <c r="V992" s="39">
        <f>Upstream!Z1007*(1-$V$21)</f>
        <v>6.7012447625279998</v>
      </c>
      <c r="W992" s="40">
        <v>0</v>
      </c>
      <c r="X992" s="40">
        <f>'Separate Storm Water'!Z992*(1-$X$21)</f>
        <v>2.2288944100066379E-3</v>
      </c>
      <c r="Y992" s="40">
        <f>'Direct Storm Runoff'!N986*(1-$Y$21)</f>
        <v>0</v>
      </c>
      <c r="Z992" s="40">
        <f>'Separate Storm Water'!AB992*(1-$Z$21)</f>
        <v>0</v>
      </c>
      <c r="AA992" s="40">
        <f>'Separate Storm Water'!AG992*(1-$AA$21)</f>
        <v>1.2001817039628186E-2</v>
      </c>
      <c r="AB992" s="40">
        <f>'Separate Storm Water'!AF992*(1-$AB$21)</f>
        <v>6.1029400661041433E-3</v>
      </c>
      <c r="AC992" s="41">
        <f>('Separate Storm Water'!AC992+'LTCP CSO'!L985)*(1-$AC$21)</f>
        <v>0</v>
      </c>
      <c r="AD992" s="39">
        <f t="shared" si="92"/>
        <v>6.7215784140437398</v>
      </c>
      <c r="AE992" s="40">
        <f>'LTCP CSO'!E985</f>
        <v>0</v>
      </c>
      <c r="AF992" s="40">
        <f>'Separate Storm Water'!AA992*(1-$AF$21)</f>
        <v>1.0615581814222388E-3</v>
      </c>
      <c r="AG992" s="40">
        <f>'Direct Storm Runoff'!S986*(1-$AG$21)</f>
        <v>0</v>
      </c>
      <c r="AH992" s="173">
        <f>'LTCP CSO'!U985</f>
        <v>0</v>
      </c>
      <c r="AI992" s="40">
        <f>'Separate Storm Water'!AD992*(1-$AI$21)</f>
        <v>0</v>
      </c>
      <c r="AJ992" s="40">
        <f>'Direct Storm Runoff'!H986*(1-$AJ$21)</f>
        <v>0</v>
      </c>
      <c r="AK992" s="41">
        <f>'Separate Storm Water'!AE992*(1-$AK$21)</f>
        <v>3.2956526765053535E-3</v>
      </c>
      <c r="AL992" s="23">
        <v>33112</v>
      </c>
      <c r="AN992" s="50">
        <v>33112</v>
      </c>
      <c r="AO992" s="52">
        <f>Upstream!X1007*(1-$AO$21)</f>
        <v>0.50994838192896019</v>
      </c>
      <c r="AP992" s="53">
        <v>0</v>
      </c>
      <c r="AQ992" s="53">
        <f>'Separate Storm Water'!AJ992*(1-$AQ$21)</f>
        <v>5.7001234091973045E-5</v>
      </c>
      <c r="AR992" s="53">
        <f>'Direct Storm Runoff'!O986*(1-$AR$21)</f>
        <v>0</v>
      </c>
      <c r="AS992" s="53">
        <f>'Separate Storm Water'!AL992*(1-$AS$21)</f>
        <v>0</v>
      </c>
      <c r="AT992" s="53">
        <f>'Separate Storm Water'!AQ992*(1-$AT$21)</f>
        <v>3.0693171445606509E-4</v>
      </c>
      <c r="AU992" s="53">
        <f>'Separate Storm Water'!AP992*(1-$AU$21)</f>
        <v>1.5607518857577811E-4</v>
      </c>
      <c r="AV992" s="54">
        <f>('Separate Storm Water'!AM992+'LTCP CSO'!M985)*(1-$AV$21)</f>
        <v>0</v>
      </c>
      <c r="AW992" s="52">
        <f t="shared" si="93"/>
        <v>0.51046839006608402</v>
      </c>
      <c r="AX992" s="53">
        <f>'LTCP CSO'!F985</f>
        <v>0</v>
      </c>
      <c r="AY992" s="53">
        <f>'Separate Storm Water'!AK992*(1-$AY$21)</f>
        <v>2.7148045295388403E-5</v>
      </c>
      <c r="AZ992" s="53">
        <f>'Direct Storm Runoff'!T986*(1-$AZ$21)</f>
        <v>0</v>
      </c>
      <c r="BA992" s="53">
        <f>'LTCP CSO'!V985</f>
        <v>0</v>
      </c>
      <c r="BB992" s="53">
        <f>'Separate Storm Water'!AN992*(1-$BB$21)</f>
        <v>0</v>
      </c>
      <c r="BC992" s="53">
        <f>'Direct Storm Runoff'!I986*(1-$BC$21)</f>
        <v>0</v>
      </c>
      <c r="BD992" s="54">
        <f>'Separate Storm Water'!AO992*(1-$BD$21)</f>
        <v>8.4282265169645116E-5</v>
      </c>
      <c r="BE992" s="23">
        <v>33112</v>
      </c>
      <c r="BG992" s="63">
        <v>33112</v>
      </c>
      <c r="BH992" s="64">
        <f>Upstream!AB1007*(1-$BH$21)</f>
        <v>1.9873820565954581E-3</v>
      </c>
      <c r="BI992" s="65">
        <v>0</v>
      </c>
      <c r="BJ992" s="65">
        <f>'Separate Storm Water'!AT992*(1-$BJ$21)</f>
        <v>2.3141526661271107E-6</v>
      </c>
      <c r="BK992" s="65">
        <f>'Direct Storm Runoff'!P986*(1-$BK$21)</f>
        <v>0</v>
      </c>
      <c r="BL992" s="65">
        <f>'Separate Storm Water'!AV992*(1-$BL$21)</f>
        <v>0</v>
      </c>
      <c r="BM992" s="65">
        <f>'Separate Storm Water'!BA992*(1-$BM$21)</f>
        <v>1.2460902937318882E-5</v>
      </c>
      <c r="BN992" s="65">
        <f>'Separate Storm Water'!AZ992*(1-$BN$21)</f>
        <v>6.3363858609824447E-6</v>
      </c>
      <c r="BO992" s="66">
        <f>('Separate Storm Water'!AW992+'LTCP CSO'!N985)*(1-$BO$21)</f>
        <v>0</v>
      </c>
      <c r="BP992" s="64">
        <f t="shared" si="94"/>
        <v>2.0084934980598864E-3</v>
      </c>
      <c r="BQ992" s="65">
        <f>'LTCP CSO'!G985</f>
        <v>0</v>
      </c>
      <c r="BR992" s="65">
        <f>'Separate Storm Water'!AU992*(1-$BR$21)</f>
        <v>1.1021642320777342E-6</v>
      </c>
      <c r="BS992" s="65">
        <f>'Direct Storm Runoff'!U986*(1-$BS$21)</f>
        <v>0</v>
      </c>
      <c r="BT992" s="65">
        <f>'LTCP CSO'!W985</f>
        <v>0</v>
      </c>
      <c r="BU992" s="65">
        <f>'Separate Storm Water'!AX992*(1-$BU$21)</f>
        <v>0</v>
      </c>
      <c r="BV992" s="65">
        <f>'Direct Storm Runoff'!J986*(1-$BV$21)</f>
        <v>0</v>
      </c>
      <c r="BW992" s="66">
        <f>'Separate Storm Water'!AY992*(1-$BW$21)</f>
        <v>3.421715893639438E-6</v>
      </c>
      <c r="BX992" s="23">
        <v>33112</v>
      </c>
    </row>
    <row r="993" spans="2:76" x14ac:dyDescent="0.25">
      <c r="B993" s="23">
        <v>33113</v>
      </c>
      <c r="C993" s="24">
        <f>Upstream!V1008*(1-$C$21)</f>
        <v>0.73876870755778679</v>
      </c>
      <c r="D993" s="25">
        <v>0</v>
      </c>
      <c r="E993" s="25">
        <f>'Separate Storm Water'!P993*(1-$E$21)</f>
        <v>3.2979283427868458E-4</v>
      </c>
      <c r="F993" s="25">
        <f>'Direct Storm Runoff'!M987*(1-$F$21)</f>
        <v>0</v>
      </c>
      <c r="G993" s="25">
        <f>'Separate Storm Water'!R993*(1-$G$21)</f>
        <v>0</v>
      </c>
      <c r="H993" s="25">
        <f>'Separate Storm Water'!W993*(1-$H$21)</f>
        <v>1.7758190967787492E-3</v>
      </c>
      <c r="I993" s="25">
        <f>'Separate Storm Water'!V993*(1-$I$21)</f>
        <v>9.0300639312359079E-4</v>
      </c>
      <c r="J993" s="26">
        <f>('LTCP CSO'!K986+'Separate Storm Water'!S993)*(1-$J$21)</f>
        <v>0</v>
      </c>
      <c r="K993" s="24">
        <f t="shared" si="91"/>
        <v>0.74177732588196776</v>
      </c>
      <c r="L993" s="25">
        <f>'LTCP CSO'!D986</f>
        <v>0</v>
      </c>
      <c r="M993" s="25">
        <f>'Separate Storm Water'!Q993*(1-$M$21)</f>
        <v>6.6552833017303312E-5</v>
      </c>
      <c r="N993" s="25">
        <f>'Direct Storm Runoff'!R987*(1-$N$21)</f>
        <v>0</v>
      </c>
      <c r="O993" s="25">
        <f>'LTCP CSO'!T986</f>
        <v>0</v>
      </c>
      <c r="P993" s="25">
        <f>'Separate Storm Water'!T993*(1-$P$21)</f>
        <v>0</v>
      </c>
      <c r="Q993" s="171">
        <f>'Direct Storm Runoff'!G987*(1-$Q$21)</f>
        <v>0</v>
      </c>
      <c r="R993" s="26">
        <f>'Separate Storm Water'!U993*(1-$R$21)</f>
        <v>2.8445264494755221E-4</v>
      </c>
      <c r="S993" s="23">
        <v>33113</v>
      </c>
      <c r="U993" s="37">
        <v>33113</v>
      </c>
      <c r="V993" s="39">
        <f>Upstream!Z1008*(1-$V$21)</f>
        <v>1.5290015587200001</v>
      </c>
      <c r="W993" s="40">
        <v>0</v>
      </c>
      <c r="X993" s="40">
        <f>'Separate Storm Water'!Z993*(1-$X$21)</f>
        <v>9.55240403181375E-4</v>
      </c>
      <c r="Y993" s="40">
        <f>'Direct Storm Runoff'!N987*(1-$Y$21)</f>
        <v>0</v>
      </c>
      <c r="Z993" s="40">
        <f>'Separate Storm Water'!AB993*(1-$Z$21)</f>
        <v>0</v>
      </c>
      <c r="AA993" s="40">
        <f>'Separate Storm Water'!AG993*(1-$AA$21)</f>
        <v>5.143635560470261E-3</v>
      </c>
      <c r="AB993" s="40">
        <f>'Separate Storm Water'!AF993*(1-$AB$21)</f>
        <v>2.615545583121512E-3</v>
      </c>
      <c r="AC993" s="41">
        <f>('Separate Storm Water'!AC993+'LTCP CSO'!L986)*(1-$AC$21)</f>
        <v>0</v>
      </c>
      <c r="AD993" s="39">
        <f t="shared" si="92"/>
        <v>1.5377159802667733</v>
      </c>
      <c r="AE993" s="40">
        <f>'LTCP CSO'!E986</f>
        <v>0</v>
      </c>
      <c r="AF993" s="40">
        <f>'Separate Storm Water'!AA993*(1-$AF$21)</f>
        <v>1.9276936439009982E-4</v>
      </c>
      <c r="AG993" s="40">
        <f>'Direct Storm Runoff'!S987*(1-$AG$21)</f>
        <v>0</v>
      </c>
      <c r="AH993" s="173">
        <f>'LTCP CSO'!U986</f>
        <v>0</v>
      </c>
      <c r="AI993" s="40">
        <f>'Separate Storm Water'!AD993*(1-$AI$21)</f>
        <v>0</v>
      </c>
      <c r="AJ993" s="40">
        <f>'Direct Storm Runoff'!H987*(1-$AJ$21)</f>
        <v>0</v>
      </c>
      <c r="AK993" s="41">
        <f>'Separate Storm Water'!AE993*(1-$AK$21)</f>
        <v>8.2391316912633838E-4</v>
      </c>
      <c r="AL993" s="23">
        <v>33113</v>
      </c>
      <c r="AN993" s="50">
        <v>33113</v>
      </c>
      <c r="AO993" s="52">
        <f>Upstream!X1008*(1-$AO$21)</f>
        <v>4.9692550658400003E-2</v>
      </c>
      <c r="AP993" s="53">
        <v>0</v>
      </c>
      <c r="AQ993" s="53">
        <f>'Separate Storm Water'!AJ993*(1-$AQ$21)</f>
        <v>2.4429098835458117E-5</v>
      </c>
      <c r="AR993" s="53">
        <f>'Direct Storm Runoff'!O987*(1-$AR$21)</f>
        <v>0</v>
      </c>
      <c r="AS993" s="53">
        <f>'Separate Storm Water'!AL993*(1-$AS$21)</f>
        <v>0</v>
      </c>
      <c r="AT993" s="53">
        <f>'Separate Storm Water'!AQ993*(1-$AT$21)</f>
        <v>1.315421553169444E-4</v>
      </c>
      <c r="AU993" s="53">
        <f>'Separate Storm Water'!AP993*(1-$AU$21)</f>
        <v>6.6889362453599323E-5</v>
      </c>
      <c r="AV993" s="54">
        <f>('Separate Storm Water'!AM993+'LTCP CSO'!M986)*(1-$AV$21)</f>
        <v>0</v>
      </c>
      <c r="AW993" s="52">
        <f t="shared" si="93"/>
        <v>4.9915411275006011E-2</v>
      </c>
      <c r="AX993" s="53">
        <f>'LTCP CSO'!F986</f>
        <v>0</v>
      </c>
      <c r="AY993" s="53">
        <f>'Separate Storm Water'!AK993*(1-$AY$21)</f>
        <v>4.9298394827632094E-6</v>
      </c>
      <c r="AZ993" s="53">
        <f>'Direct Storm Runoff'!T987*(1-$AZ$21)</f>
        <v>0</v>
      </c>
      <c r="BA993" s="53">
        <f>'LTCP CSO'!V986</f>
        <v>0</v>
      </c>
      <c r="BB993" s="53">
        <f>'Separate Storm Water'!AN993*(1-$BB$21)</f>
        <v>0</v>
      </c>
      <c r="BC993" s="53">
        <f>'Direct Storm Runoff'!I987*(1-$BC$21)</f>
        <v>0</v>
      </c>
      <c r="BD993" s="54">
        <f>'Separate Storm Water'!AO993*(1-$BD$21)</f>
        <v>2.1070566292411279E-5</v>
      </c>
      <c r="BE993" s="23">
        <v>33113</v>
      </c>
      <c r="BG993" s="63">
        <v>33113</v>
      </c>
      <c r="BH993" s="64">
        <f>Upstream!AB1008*(1-$BH$21)</f>
        <v>1.7392178039508639E-3</v>
      </c>
      <c r="BI993" s="65">
        <v>0</v>
      </c>
      <c r="BJ993" s="65">
        <f>'Separate Storm Water'!AT993*(1-$BJ$21)</f>
        <v>9.917796535762909E-7</v>
      </c>
      <c r="BK993" s="65">
        <f>'Direct Storm Runoff'!P987*(1-$BK$21)</f>
        <v>0</v>
      </c>
      <c r="BL993" s="65">
        <f>'Separate Storm Water'!AV993*(1-$BL$21)</f>
        <v>0</v>
      </c>
      <c r="BM993" s="65">
        <f>'Separate Storm Water'!BA993*(1-$BM$21)</f>
        <v>5.3403866474827852E-6</v>
      </c>
      <c r="BN993" s="65">
        <f>'Separate Storm Water'!AZ993*(1-$BN$21)</f>
        <v>2.7155937748256131E-6</v>
      </c>
      <c r="BO993" s="66">
        <f>('Separate Storm Water'!AW993+'LTCP CSO'!N986)*(1-$BO$21)</f>
        <v>0</v>
      </c>
      <c r="BP993" s="64">
        <f t="shared" si="94"/>
        <v>1.7482655640267488E-3</v>
      </c>
      <c r="BQ993" s="65">
        <f>'LTCP CSO'!G986</f>
        <v>0</v>
      </c>
      <c r="BR993" s="65">
        <f>'Separate Storm Water'!AU993*(1-$BR$21)</f>
        <v>2.0014305592414736E-7</v>
      </c>
      <c r="BS993" s="65">
        <f>'Direct Storm Runoff'!U987*(1-$BS$21)</f>
        <v>0</v>
      </c>
      <c r="BT993" s="65">
        <f>'LTCP CSO'!W986</f>
        <v>0</v>
      </c>
      <c r="BU993" s="65">
        <f>'Separate Storm Water'!AX993*(1-$BU$21)</f>
        <v>0</v>
      </c>
      <c r="BV993" s="65">
        <f>'Direct Storm Runoff'!J987*(1-$BV$21)</f>
        <v>0</v>
      </c>
      <c r="BW993" s="66">
        <f>'Separate Storm Water'!AY993*(1-$BW$21)</f>
        <v>8.5542897340985951E-7</v>
      </c>
      <c r="BX993" s="23">
        <v>33113</v>
      </c>
    </row>
    <row r="994" spans="2:76" x14ac:dyDescent="0.25">
      <c r="B994" s="23">
        <v>33114</v>
      </c>
      <c r="C994" s="24">
        <f>Upstream!V1009*(1-$C$21)</f>
        <v>0.64541230385065429</v>
      </c>
      <c r="D994" s="25">
        <v>0</v>
      </c>
      <c r="E994" s="25">
        <f>'Separate Storm Water'!P994*(1-$E$21)</f>
        <v>6.0711494158643626E-3</v>
      </c>
      <c r="F994" s="25">
        <f>'Direct Storm Runoff'!M988*(1-$F$21)</f>
        <v>1.0339009575190093E-3</v>
      </c>
      <c r="G994" s="25">
        <f>'Separate Storm Water'!R994*(1-$G$21)</f>
        <v>3.2593366577192652E-3</v>
      </c>
      <c r="H994" s="25">
        <f>'Separate Storm Water'!W994*(1-$H$21)</f>
        <v>7.3104556281597876E-3</v>
      </c>
      <c r="I994" s="25">
        <f>'Separate Storm Water'!V994*(1-$I$21)</f>
        <v>3.7173764945141233E-3</v>
      </c>
      <c r="J994" s="26">
        <f>('LTCP CSO'!K987+'Separate Storm Water'!S994)*(1-$J$21)</f>
        <v>3.5100549474763394E-3</v>
      </c>
      <c r="K994" s="24">
        <f t="shared" si="91"/>
        <v>0.67031457795190719</v>
      </c>
      <c r="L994" s="25">
        <f>'LTCP CSO'!D987</f>
        <v>0</v>
      </c>
      <c r="M994" s="25">
        <f>'Separate Storm Water'!Q994*(1-$M$21)</f>
        <v>1.6635033025591904E-2</v>
      </c>
      <c r="N994" s="25">
        <f>'Direct Storm Runoff'!R988*(1-$N$21)</f>
        <v>7.7361819898275519E-4</v>
      </c>
      <c r="O994" s="25">
        <f>'LTCP CSO'!T987</f>
        <v>0</v>
      </c>
      <c r="P994" s="25">
        <f>'Separate Storm Water'!T994*(1-$P$21)</f>
        <v>1.2409616023421246E-3</v>
      </c>
      <c r="Q994" s="171">
        <f>'Direct Storm Runoff'!G988*(1-$Q$21)</f>
        <v>3.3580839656613607E-5</v>
      </c>
      <c r="R994" s="26">
        <f>'Separate Storm Water'!U994*(1-$R$21)</f>
        <v>3.5353401547399753E-3</v>
      </c>
      <c r="S994" s="23">
        <v>33114</v>
      </c>
      <c r="U994" s="37">
        <v>33114</v>
      </c>
      <c r="V994" s="39">
        <f>Upstream!Z1009*(1-$V$21)</f>
        <v>1.3708289836800005</v>
      </c>
      <c r="W994" s="40">
        <v>0</v>
      </c>
      <c r="X994" s="40">
        <f>'Separate Storm Water'!Z994*(1-$X$21)</f>
        <v>1.7585000682228208E-2</v>
      </c>
      <c r="Y994" s="40">
        <f>'Direct Storm Runoff'!N988*(1-$Y$21)</f>
        <v>2.9946798864510702E-3</v>
      </c>
      <c r="Z994" s="40">
        <f>'Separate Storm Water'!AB994*(1-$Z$21)</f>
        <v>9.4406237474299708E-3</v>
      </c>
      <c r="AA994" s="40">
        <f>'Separate Storm Water'!AG994*(1-$AA$21)</f>
        <v>2.117463406067175E-2</v>
      </c>
      <c r="AB994" s="40">
        <f>'Separate Storm Water'!AF994*(1-$AB$21)</f>
        <v>1.0767329827415078E-2</v>
      </c>
      <c r="AC994" s="41">
        <f>('Separate Storm Water'!AC994+'LTCP CSO'!L987)*(1-$AC$21)</f>
        <v>1.0166825821275247E-2</v>
      </c>
      <c r="AD994" s="39">
        <f t="shared" si="92"/>
        <v>1.442958077705472</v>
      </c>
      <c r="AE994" s="40">
        <f>'LTCP CSO'!E987</f>
        <v>0</v>
      </c>
      <c r="AF994" s="40">
        <f>'Separate Storm Water'!AA994*(1-$AF$21)</f>
        <v>4.8183144091220612E-2</v>
      </c>
      <c r="AG994" s="40">
        <f>'Direct Storm Runoff'!S988*(1-$AG$21)</f>
        <v>2.24077446049136E-3</v>
      </c>
      <c r="AH994" s="173">
        <f>'LTCP CSO'!U987</f>
        <v>0</v>
      </c>
      <c r="AI994" s="40">
        <f>'Separate Storm Water'!AD994*(1-$AI$21)</f>
        <v>3.594428192918784E-3</v>
      </c>
      <c r="AJ994" s="40">
        <f>'Direct Storm Runoff'!H988*(1-$AJ$21)</f>
        <v>9.7266439651159906E-5</v>
      </c>
      <c r="AK994" s="41">
        <f>'Separate Storm Water'!AE994*(1-$AK$21)</f>
        <v>1.02400640759325E-2</v>
      </c>
      <c r="AL994" s="23">
        <v>33114</v>
      </c>
      <c r="AN994" s="50">
        <v>33114</v>
      </c>
      <c r="AO994" s="52">
        <f>Upstream!X1009*(1-$AO$21)</f>
        <v>4.4551941969600016E-2</v>
      </c>
      <c r="AP994" s="53">
        <v>0</v>
      </c>
      <c r="AQ994" s="53">
        <f>'Separate Storm Water'!AJ994*(1-$AQ$21)</f>
        <v>4.4971477154550824E-4</v>
      </c>
      <c r="AR994" s="53">
        <f>'Direct Storm Runoff'!O988*(1-$AR$21)</f>
        <v>7.4457887887171144E-5</v>
      </c>
      <c r="AS994" s="53">
        <f>'Separate Storm Water'!AL994*(1-$AS$21)</f>
        <v>2.414323450162419E-4</v>
      </c>
      <c r="AT994" s="53">
        <f>'Separate Storm Water'!AQ994*(1-$AT$21)</f>
        <v>5.4151523171553978E-4</v>
      </c>
      <c r="AU994" s="53">
        <f>'Separate Storm Water'!AP994*(1-$AU$21)</f>
        <v>2.7536122181586104E-4</v>
      </c>
      <c r="AV994" s="54">
        <f>('Separate Storm Water'!AM994+'LTCP CSO'!M987)*(1-$AV$21)</f>
        <v>2.6000407018343257E-4</v>
      </c>
      <c r="AW994" s="52">
        <f t="shared" si="93"/>
        <v>4.639442749776377E-2</v>
      </c>
      <c r="AX994" s="53">
        <f>'LTCP CSO'!F987</f>
        <v>0</v>
      </c>
      <c r="AY994" s="53">
        <f>'Separate Storm Water'!AK994*(1-$AY$21)</f>
        <v>1.2322246685623631E-3</v>
      </c>
      <c r="AZ994" s="53">
        <f>'Direct Storm Runoff'!T988*(1-$AZ$21)</f>
        <v>5.5713244782708473E-5</v>
      </c>
      <c r="BA994" s="53">
        <f>'LTCP CSO'!V987</f>
        <v>0</v>
      </c>
      <c r="BB994" s="53">
        <f>'Separate Storm Water'!AN994*(1-$BB$21)</f>
        <v>9.1923081654972193E-5</v>
      </c>
      <c r="BC994" s="53">
        <f>'Direct Storm Runoff'!I988*(1-$BC$21)</f>
        <v>2.4183732262993292E-6</v>
      </c>
      <c r="BD994" s="54">
        <f>'Separate Storm Water'!AO994*(1-$BD$21)</f>
        <v>2.6187704849925739E-4</v>
      </c>
      <c r="BE994" s="23">
        <v>33114</v>
      </c>
      <c r="BG994" s="63">
        <v>33114</v>
      </c>
      <c r="BH994" s="64">
        <f>Upstream!AB1009*(1-$BH$21)</f>
        <v>1.3979919565645469E-3</v>
      </c>
      <c r="BI994" s="65">
        <v>0</v>
      </c>
      <c r="BJ994" s="65">
        <f>'Separate Storm Water'!AT994*(1-$BJ$21)</f>
        <v>1.8257650981548413E-5</v>
      </c>
      <c r="BK994" s="65">
        <f>'Direct Storm Runoff'!P988*(1-$BK$21)</f>
        <v>3.1092304832005617E-6</v>
      </c>
      <c r="BL994" s="65">
        <f>'Separate Storm Water'!AV994*(1-$BL$21)</f>
        <v>9.8017405027961443E-6</v>
      </c>
      <c r="BM994" s="65">
        <f>'Separate Storm Water'!BA994*(1-$BM$21)</f>
        <v>2.1984592740588154E-5</v>
      </c>
      <c r="BN994" s="65">
        <f>'Separate Storm Water'!AZ994*(1-$BN$21)</f>
        <v>1.1179194902780681E-5</v>
      </c>
      <c r="BO994" s="66">
        <f>('Separate Storm Water'!AW994+'LTCP CSO'!N987)*(1-$BO$21)</f>
        <v>1.0555720798045338E-5</v>
      </c>
      <c r="BP994" s="64">
        <f t="shared" si="94"/>
        <v>1.4728800869735061E-3</v>
      </c>
      <c r="BQ994" s="65">
        <f>'LTCP CSO'!G987</f>
        <v>0</v>
      </c>
      <c r="BR994" s="65">
        <f>'Separate Storm Water'!AU994*(1-$BR$21)</f>
        <v>5.0026215176677141E-5</v>
      </c>
      <c r="BS994" s="65">
        <f>'Direct Storm Runoff'!U988*(1-$BS$21)</f>
        <v>2.3264871447724479E-6</v>
      </c>
      <c r="BT994" s="65">
        <f>'LTCP CSO'!W987</f>
        <v>0</v>
      </c>
      <c r="BU994" s="65">
        <f>'Separate Storm Water'!AX994*(1-$BU$21)</f>
        <v>3.7319199817189562E-6</v>
      </c>
      <c r="BV994" s="65">
        <f>'Direct Storm Runoff'!J988*(1-$BV$21)</f>
        <v>1.0098701384546701E-7</v>
      </c>
      <c r="BW994" s="66">
        <f>'Separate Storm Water'!AY994*(1-$BW$21)</f>
        <v>1.0631760515995493E-5</v>
      </c>
      <c r="BX994" s="23">
        <v>33114</v>
      </c>
    </row>
    <row r="995" spans="2:76" x14ac:dyDescent="0.25">
      <c r="B995" s="23">
        <v>33115</v>
      </c>
      <c r="C995" s="24">
        <f>Upstream!V1010*(1-$C$21)</f>
        <v>0.58534547761633915</v>
      </c>
      <c r="D995" s="25">
        <v>0</v>
      </c>
      <c r="E995" s="25">
        <f>'Separate Storm Water'!P995*(1-$E$21)</f>
        <v>4.4460149930514907E-3</v>
      </c>
      <c r="F995" s="25">
        <f>'Direct Storm Runoff'!M989*(1-$F$21)</f>
        <v>0</v>
      </c>
      <c r="G995" s="25">
        <f>'Separate Storm Water'!R995*(1-$G$21)</f>
        <v>2.6074692393427742E-3</v>
      </c>
      <c r="H995" s="25">
        <f>'Separate Storm Water'!W995*(1-$H$21)</f>
        <v>8.8199019133969499E-3</v>
      </c>
      <c r="I995" s="25">
        <f>'Separate Storm Water'!V995*(1-$I$21)</f>
        <v>4.4849319556071491E-3</v>
      </c>
      <c r="J995" s="26">
        <f>('LTCP CSO'!K988+'Separate Storm Water'!S995)*(1-$J$21)</f>
        <v>1.5544528236903577E-3</v>
      </c>
      <c r="K995" s="24">
        <f t="shared" si="91"/>
        <v>0.60725824854142796</v>
      </c>
      <c r="L995" s="25">
        <f>'LTCP CSO'!D988</f>
        <v>0</v>
      </c>
      <c r="M995" s="25">
        <f>'Separate Storm Water'!Q995*(1-$M$21)</f>
        <v>7.0076527507864439E-3</v>
      </c>
      <c r="N995" s="25">
        <f>'Direct Storm Runoff'!R989*(1-$N$21)</f>
        <v>0</v>
      </c>
      <c r="O995" s="25">
        <f>'LTCP CSO'!T988</f>
        <v>0</v>
      </c>
      <c r="P995" s="25">
        <f>'Separate Storm Water'!T995*(1-$P$21)</f>
        <v>4.912139736288891E-4</v>
      </c>
      <c r="Q995" s="171">
        <f>'Direct Storm Runoff'!G989*(1-$Q$21)</f>
        <v>0</v>
      </c>
      <c r="R995" s="26">
        <f>'Separate Storm Water'!U995*(1-$R$21)</f>
        <v>3.332159596493208E-3</v>
      </c>
      <c r="S995" s="23">
        <v>33115</v>
      </c>
      <c r="U995" s="37">
        <v>33115</v>
      </c>
      <c r="V995" s="39">
        <f>Upstream!Z1010*(1-$V$21)</f>
        <v>1.2653806003200001</v>
      </c>
      <c r="W995" s="40">
        <v>0</v>
      </c>
      <c r="X995" s="40">
        <f>'Separate Storm Water'!Z995*(1-$X$21)</f>
        <v>1.2877821204944963E-2</v>
      </c>
      <c r="Y995" s="40">
        <f>'Direct Storm Runoff'!N989*(1-$Y$21)</f>
        <v>0</v>
      </c>
      <c r="Z995" s="40">
        <f>'Separate Storm Water'!AB995*(1-$Z$21)</f>
        <v>7.5524987464344363E-3</v>
      </c>
      <c r="AA995" s="40">
        <f>'Separate Storm Water'!AG995*(1-$AA$21)</f>
        <v>2.554672444051348E-2</v>
      </c>
      <c r="AB995" s="40">
        <f>'Separate Storm Water'!AF995*(1-$AB$21)</f>
        <v>1.299054365109383E-2</v>
      </c>
      <c r="AC995" s="41">
        <f>('Separate Storm Water'!AC995+'LTCP CSO'!L988)*(1-$AC$21)</f>
        <v>4.5024511987232577E-3</v>
      </c>
      <c r="AD995" s="39">
        <f t="shared" si="92"/>
        <v>1.3288506395617099</v>
      </c>
      <c r="AE995" s="40">
        <f>'LTCP CSO'!E988</f>
        <v>0</v>
      </c>
      <c r="AF995" s="40">
        <f>'Separate Storm Water'!AA995*(1-$AF$21)</f>
        <v>2.0297569696010119E-2</v>
      </c>
      <c r="AG995" s="40">
        <f>'Direct Storm Runoff'!S989*(1-$AG$21)</f>
        <v>0</v>
      </c>
      <c r="AH995" s="173">
        <f>'LTCP CSO'!U988</f>
        <v>0</v>
      </c>
      <c r="AI995" s="40">
        <f>'Separate Storm Water'!AD995*(1-$AI$21)</f>
        <v>1.4227945105110273E-3</v>
      </c>
      <c r="AJ995" s="40">
        <f>'Direct Storm Runoff'!H989*(1-$AJ$21)</f>
        <v>0</v>
      </c>
      <c r="AK995" s="41">
        <f>'Separate Storm Water'!AE995*(1-$AK$21)</f>
        <v>9.6515543868036877E-3</v>
      </c>
      <c r="AL995" s="23">
        <v>33115</v>
      </c>
      <c r="AN995" s="50">
        <v>33115</v>
      </c>
      <c r="AO995" s="52">
        <f>Upstream!X1010*(1-$AO$21)</f>
        <v>4.1124869510400001E-2</v>
      </c>
      <c r="AP995" s="53">
        <v>0</v>
      </c>
      <c r="AQ995" s="53">
        <f>'Separate Storm Water'!AJ995*(1-$AQ$21)</f>
        <v>3.2933444392974E-4</v>
      </c>
      <c r="AR995" s="53">
        <f>'Direct Storm Runoff'!O989*(1-$AR$21)</f>
        <v>0</v>
      </c>
      <c r="AS995" s="53">
        <f>'Separate Storm Water'!AL995*(1-$AS$21)</f>
        <v>1.9314586958094624E-4</v>
      </c>
      <c r="AT995" s="53">
        <f>'Separate Storm Water'!AQ995*(1-$AT$21)</f>
        <v>6.533260676590333E-4</v>
      </c>
      <c r="AU995" s="53">
        <f>'Separate Storm Water'!AP995*(1-$AU$21)</f>
        <v>3.3221718189682583E-4</v>
      </c>
      <c r="AV995" s="54">
        <f>('Separate Storm Water'!AM995+'LTCP CSO'!M988)*(1-$AV$21)</f>
        <v>1.1514465360669316E-4</v>
      </c>
      <c r="AW995" s="52">
        <f t="shared" si="93"/>
        <v>4.2748037727073245E-2</v>
      </c>
      <c r="AX995" s="53">
        <f>'LTCP CSO'!F988</f>
        <v>0</v>
      </c>
      <c r="AY995" s="53">
        <f>'Separate Storm Water'!AK995*(1-$AY$21)</f>
        <v>5.1908538894714399E-4</v>
      </c>
      <c r="AZ995" s="53">
        <f>'Direct Storm Runoff'!T989*(1-$AZ$21)</f>
        <v>0</v>
      </c>
      <c r="BA995" s="53">
        <f>'LTCP CSO'!V988</f>
        <v>0</v>
      </c>
      <c r="BB995" s="53">
        <f>'Separate Storm Water'!AN995*(1-$BB$21)</f>
        <v>3.6386220268806606E-5</v>
      </c>
      <c r="BC995" s="53">
        <f>'Direct Storm Runoff'!I989*(1-$BC$21)</f>
        <v>0</v>
      </c>
      <c r="BD995" s="54">
        <f>'Separate Storm Water'!AO995*(1-$BD$21)</f>
        <v>2.4682663677727469E-4</v>
      </c>
      <c r="BE995" s="23">
        <v>33115</v>
      </c>
      <c r="BG995" s="63">
        <v>33115</v>
      </c>
      <c r="BH995" s="64">
        <f>Upstream!AB1010*(1-$BH$21)</f>
        <v>1.1911884126940518E-3</v>
      </c>
      <c r="BI995" s="65">
        <v>0</v>
      </c>
      <c r="BJ995" s="65">
        <f>'Separate Storm Water'!AT995*(1-$BJ$21)</f>
        <v>1.3370415458686028E-5</v>
      </c>
      <c r="BK995" s="65">
        <f>'Direct Storm Runoff'!P989*(1-$BK$21)</f>
        <v>0</v>
      </c>
      <c r="BL995" s="65">
        <f>'Separate Storm Water'!AV995*(1-$BL$21)</f>
        <v>7.8413921411067924E-6</v>
      </c>
      <c r="BM995" s="65">
        <f>'Separate Storm Water'!BA995*(1-$BM$21)</f>
        <v>2.6523921550259897E-5</v>
      </c>
      <c r="BN995" s="65">
        <f>'Separate Storm Water'!AZ995*(1-$BN$21)</f>
        <v>1.34874496923925E-5</v>
      </c>
      <c r="BO995" s="66">
        <f>('Separate Storm Water'!AW995+'LTCP CSO'!N988)*(1-$BO$21)</f>
        <v>4.6746761079640388E-6</v>
      </c>
      <c r="BP995" s="64">
        <f t="shared" si="94"/>
        <v>1.257086267644461E-3</v>
      </c>
      <c r="BQ995" s="65">
        <f>'LTCP CSO'!G988</f>
        <v>0</v>
      </c>
      <c r="BR995" s="65">
        <f>'Separate Storm Water'!AU995*(1-$BR$21)</f>
        <v>2.1073979465802853E-5</v>
      </c>
      <c r="BS995" s="65">
        <f>'Direct Storm Runoff'!U989*(1-$BS$21)</f>
        <v>0</v>
      </c>
      <c r="BT995" s="65">
        <f>'LTCP CSO'!W988</f>
        <v>0</v>
      </c>
      <c r="BU995" s="65">
        <f>'Separate Storm Water'!AX995*(1-$BU$21)</f>
        <v>1.4772183442464219E-6</v>
      </c>
      <c r="BV995" s="65">
        <f>'Direct Storm Runoff'!J989*(1-$BV$21)</f>
        <v>0</v>
      </c>
      <c r="BW995" s="66">
        <f>'Separate Storm Water'!AY995*(1-$BW$21)</f>
        <v>1.0020739527282518E-5</v>
      </c>
      <c r="BX995" s="23">
        <v>33115</v>
      </c>
    </row>
    <row r="996" spans="2:76" x14ac:dyDescent="0.25">
      <c r="B996" s="23">
        <v>33116</v>
      </c>
      <c r="C996" s="24">
        <f>Upstream!V1011*(1-$C$21)</f>
        <v>0.55596329737031347</v>
      </c>
      <c r="D996" s="25">
        <v>0</v>
      </c>
      <c r="E996" s="25">
        <f>'Separate Storm Water'!P996*(1-$E$21)</f>
        <v>1.7813584002456511E-3</v>
      </c>
      <c r="F996" s="25">
        <f>'Direct Storm Runoff'!M990*(1-$F$21)</f>
        <v>0</v>
      </c>
      <c r="G996" s="25">
        <f>'Separate Storm Water'!R996*(1-$G$21)</f>
        <v>1.0530164338945667E-3</v>
      </c>
      <c r="H996" s="25">
        <f>'Separate Storm Water'!W996*(1-$H$21)</f>
        <v>5.0018907015652956E-3</v>
      </c>
      <c r="I996" s="25">
        <f>'Separate Storm Water'!V996*(1-$I$21)</f>
        <v>2.5434681322056133E-3</v>
      </c>
      <c r="J996" s="26">
        <f>('LTCP CSO'!K989+'Separate Storm Water'!S996)*(1-$J$21)</f>
        <v>3.5100547796485556E-4</v>
      </c>
      <c r="K996" s="24">
        <f t="shared" si="91"/>
        <v>0.56669403651618944</v>
      </c>
      <c r="L996" s="25">
        <f>'LTCP CSO'!D989</f>
        <v>0</v>
      </c>
      <c r="M996" s="25">
        <f>'Separate Storm Water'!Q996*(1-$M$21)</f>
        <v>2.0292465542979389E-3</v>
      </c>
      <c r="N996" s="25">
        <f>'Direct Storm Runoff'!R990*(1-$N$21)</f>
        <v>0</v>
      </c>
      <c r="O996" s="25">
        <f>'LTCP CSO'!T989</f>
        <v>0</v>
      </c>
      <c r="P996" s="25">
        <f>'Separate Storm Water'!T996*(1-$P$21)</f>
        <v>7.7560099911247701E-5</v>
      </c>
      <c r="Q996" s="171">
        <f>'Direct Storm Runoff'!G990*(1-$Q$21)</f>
        <v>0</v>
      </c>
      <c r="R996" s="26">
        <f>'Separate Storm Water'!U996*(1-$R$21)</f>
        <v>1.5035354267484799E-3</v>
      </c>
      <c r="S996" s="23">
        <v>33116</v>
      </c>
      <c r="U996" s="37">
        <v>33116</v>
      </c>
      <c r="V996" s="39">
        <f>Upstream!Z1011*(1-$V$21)</f>
        <v>4.9718912754240012</v>
      </c>
      <c r="W996" s="40">
        <v>0</v>
      </c>
      <c r="X996" s="40">
        <f>'Separate Storm Water'!Z996*(1-$X$21)</f>
        <v>5.1596800766849334E-3</v>
      </c>
      <c r="Y996" s="40">
        <f>'Direct Storm Runoff'!N990*(1-$Y$21)</f>
        <v>0</v>
      </c>
      <c r="Z996" s="40">
        <f>'Separate Storm Water'!AB996*(1-$Z$21)</f>
        <v>3.0500476005493144E-3</v>
      </c>
      <c r="AA996" s="40">
        <f>'Separate Storm Water'!AG996*(1-$AA$21)</f>
        <v>1.4487907540146392E-2</v>
      </c>
      <c r="AB996" s="40">
        <f>'Separate Storm Water'!AF996*(1-$AB$21)</f>
        <v>7.3671204209184429E-3</v>
      </c>
      <c r="AC996" s="41">
        <f>('Separate Storm Water'!AC996+'LTCP CSO'!L989)*(1-$AC$21)</f>
        <v>1.0166825335164381E-3</v>
      </c>
      <c r="AD996" s="39">
        <f t="shared" si="92"/>
        <v>5.002972713595816</v>
      </c>
      <c r="AE996" s="40">
        <f>'LTCP CSO'!E989</f>
        <v>0</v>
      </c>
      <c r="AF996" s="40">
        <f>'Separate Storm Water'!AA996*(1-$AF$21)</f>
        <v>5.8776847014327767E-3</v>
      </c>
      <c r="AG996" s="40">
        <f>'Direct Storm Runoff'!S990*(1-$AG$21)</f>
        <v>0</v>
      </c>
      <c r="AH996" s="173">
        <f>'LTCP CSO'!U989</f>
        <v>0</v>
      </c>
      <c r="AI996" s="40">
        <f>'Separate Storm Water'!AD996*(1-$AI$21)</f>
        <v>2.2465176137635847E-4</v>
      </c>
      <c r="AJ996" s="40">
        <f>'Direct Storm Runoff'!H990*(1-$AJ$21)</f>
        <v>0</v>
      </c>
      <c r="AK996" s="41">
        <f>'Separate Storm Water'!AE996*(1-$AK$21)</f>
        <v>4.3549696596228522E-3</v>
      </c>
      <c r="AL996" s="23">
        <v>33116</v>
      </c>
      <c r="AN996" s="50">
        <v>33116</v>
      </c>
      <c r="AO996" s="52">
        <f>Upstream!X1011*(1-$AO$21)</f>
        <v>0.37834879949568001</v>
      </c>
      <c r="AP996" s="53">
        <v>0</v>
      </c>
      <c r="AQ996" s="53">
        <f>'Separate Storm Water'!AJ996*(1-$AQ$21)</f>
        <v>1.3195247409227042E-4</v>
      </c>
      <c r="AR996" s="53">
        <f>'Direct Storm Runoff'!O990*(1-$AR$21)</f>
        <v>0</v>
      </c>
      <c r="AS996" s="53">
        <f>'Separate Storm Water'!AL996*(1-$AS$21)</f>
        <v>7.800121732552345E-5</v>
      </c>
      <c r="AT996" s="53">
        <f>'Separate Storm Water'!AQ996*(1-$AT$21)</f>
        <v>3.7051042233817008E-4</v>
      </c>
      <c r="AU996" s="53">
        <f>'Separate Storm Water'!AP996*(1-$AU$21)</f>
        <v>1.8840504683004543E-4</v>
      </c>
      <c r="AV996" s="54">
        <f>('Separate Storm Water'!AM996+'LTCP CSO'!M989)*(1-$AV$21)</f>
        <v>2.6000405775174487E-5</v>
      </c>
      <c r="AW996" s="52">
        <f t="shared" si="93"/>
        <v>0.37914366906204117</v>
      </c>
      <c r="AX996" s="53">
        <f>'LTCP CSO'!F989</f>
        <v>0</v>
      </c>
      <c r="AY996" s="53">
        <f>'Separate Storm Water'!AK996*(1-$AY$21)</f>
        <v>1.5031455957762512E-4</v>
      </c>
      <c r="AZ996" s="53">
        <f>'Direct Storm Runoff'!T990*(1-$AZ$21)</f>
        <v>0</v>
      </c>
      <c r="BA996" s="53">
        <f>'LTCP CSO'!V989</f>
        <v>0</v>
      </c>
      <c r="BB996" s="53">
        <f>'Separate Storm Water'!AN996*(1-$BB$21)</f>
        <v>5.7451925860183481E-6</v>
      </c>
      <c r="BC996" s="53">
        <f>'Direct Storm Runoff'!I990*(1-$BC$21)</f>
        <v>0</v>
      </c>
      <c r="BD996" s="54">
        <f>'Separate Storm Water'!AO996*(1-$BD$21)</f>
        <v>1.1137299457396147E-4</v>
      </c>
      <c r="BE996" s="23">
        <v>33116</v>
      </c>
      <c r="BG996" s="63">
        <v>33116</v>
      </c>
      <c r="BH996" s="64">
        <f>Upstream!AB1011*(1-$BH$21)</f>
        <v>1.0939907470749193E-3</v>
      </c>
      <c r="BI996" s="65">
        <v>0</v>
      </c>
      <c r="BJ996" s="65">
        <f>'Separate Storm Water'!AT996*(1-$BJ$21)</f>
        <v>5.3570448883614068E-6</v>
      </c>
      <c r="BK996" s="65">
        <f>'Direct Storm Runoff'!P990*(1-$BK$21)</f>
        <v>0</v>
      </c>
      <c r="BL996" s="65">
        <f>'Separate Storm Water'!AV996*(1-$BL$21)</f>
        <v>3.1667160880020206E-6</v>
      </c>
      <c r="BM996" s="65">
        <f>'Separate Storm Water'!BA996*(1-$BM$21)</f>
        <v>1.5042089795780408E-5</v>
      </c>
      <c r="BN996" s="65">
        <f>'Separate Storm Water'!AZ996*(1-$BN$21)</f>
        <v>7.6489228413907328E-6</v>
      </c>
      <c r="BO996" s="66">
        <f>('Separate Storm Water'!AW996+'LTCP CSO'!N989)*(1-$BO$21)</f>
        <v>1.0555720293340069E-6</v>
      </c>
      <c r="BP996" s="64">
        <f t="shared" si="94"/>
        <v>1.126261092717788E-3</v>
      </c>
      <c r="BQ996" s="65">
        <f>'LTCP CSO'!G989</f>
        <v>0</v>
      </c>
      <c r="BR996" s="65">
        <f>'Separate Storm Water'!AU996*(1-$BR$21)</f>
        <v>6.1025141708864894E-6</v>
      </c>
      <c r="BS996" s="65">
        <f>'Direct Storm Runoff'!U990*(1-$BS$21)</f>
        <v>0</v>
      </c>
      <c r="BT996" s="65">
        <f>'LTCP CSO'!W989</f>
        <v>0</v>
      </c>
      <c r="BU996" s="65">
        <f>'Separate Storm Water'!AX996*(1-$BU$21)</f>
        <v>2.3324499815031753E-7</v>
      </c>
      <c r="BV996" s="65">
        <f>'Direct Storm Runoff'!J990*(1-$BV$21)</f>
        <v>0</v>
      </c>
      <c r="BW996" s="66">
        <f>'Separate Storm Water'!AY996*(1-$BW$21)</f>
        <v>4.5215531985155304E-6</v>
      </c>
      <c r="BX996" s="23">
        <v>33116</v>
      </c>
    </row>
    <row r="997" spans="2:76" x14ac:dyDescent="0.25">
      <c r="B997" s="23">
        <v>33117</v>
      </c>
      <c r="C997" s="24">
        <f>Upstream!V1012*(1-$C$21)</f>
        <v>0.498501402620526</v>
      </c>
      <c r="D997" s="25">
        <v>0</v>
      </c>
      <c r="E997" s="25">
        <f>'Separate Storm Water'!P997*(1-$E$21)</f>
        <v>3.2429628893369176E-4</v>
      </c>
      <c r="F997" s="25">
        <f>'Direct Storm Runoff'!M991*(1-$F$21)</f>
        <v>0</v>
      </c>
      <c r="G997" s="25">
        <f>'Separate Storm Water'!R997*(1-$G$21)</f>
        <v>0</v>
      </c>
      <c r="H997" s="25">
        <f>'Separate Storm Water'!W997*(1-$H$21)</f>
        <v>1.7462221220255003E-3</v>
      </c>
      <c r="I997" s="25">
        <f>'Separate Storm Water'!V997*(1-$I$21)</f>
        <v>8.8795629175471747E-4</v>
      </c>
      <c r="J997" s="26">
        <f>('LTCP CSO'!K990+'Separate Storm Water'!S997)*(1-$J$21)</f>
        <v>0</v>
      </c>
      <c r="K997" s="24">
        <f t="shared" si="91"/>
        <v>0.50145987732323993</v>
      </c>
      <c r="L997" s="25">
        <f>'LTCP CSO'!D990</f>
        <v>0</v>
      </c>
      <c r="M997" s="25">
        <f>'Separate Storm Water'!Q997*(1-$M$21)</f>
        <v>1.3310566603460662E-4</v>
      </c>
      <c r="N997" s="25">
        <f>'Direct Storm Runoff'!R991*(1-$N$21)</f>
        <v>0</v>
      </c>
      <c r="O997" s="25">
        <f>'LTCP CSO'!T990</f>
        <v>0</v>
      </c>
      <c r="P997" s="25">
        <f>'Separate Storm Water'!T997*(1-$P$21)</f>
        <v>0</v>
      </c>
      <c r="Q997" s="171">
        <f>'Direct Storm Runoff'!G991*(1-$Q$21)</f>
        <v>0</v>
      </c>
      <c r="R997" s="26">
        <f>'Separate Storm Water'!U997*(1-$R$21)</f>
        <v>5.6890528989510442E-4</v>
      </c>
      <c r="S997" s="23">
        <v>33117</v>
      </c>
      <c r="U997" s="37">
        <v>33117</v>
      </c>
      <c r="V997" s="39">
        <f>Upstream!Z1012*(1-$V$21)</f>
        <v>1.1072080252800001</v>
      </c>
      <c r="W997" s="40">
        <v>0</v>
      </c>
      <c r="X997" s="40">
        <f>'Separate Storm Water'!Z997*(1-$X$21)</f>
        <v>9.3931973527802443E-4</v>
      </c>
      <c r="Y997" s="40">
        <f>'Direct Storm Runoff'!N991*(1-$Y$21)</f>
        <v>0</v>
      </c>
      <c r="Z997" s="40">
        <f>'Separate Storm Water'!AB997*(1-$Z$21)</f>
        <v>0</v>
      </c>
      <c r="AA997" s="40">
        <f>'Separate Storm Water'!AG997*(1-$AA$21)</f>
        <v>5.0579083306531592E-3</v>
      </c>
      <c r="AB997" s="40">
        <f>'Separate Storm Water'!AF997*(1-$AB$21)</f>
        <v>2.5719531717491814E-3</v>
      </c>
      <c r="AC997" s="41">
        <f>('Separate Storm Water'!AC997+'LTCP CSO'!L990)*(1-$AC$21)</f>
        <v>0</v>
      </c>
      <c r="AD997" s="39">
        <f t="shared" si="92"/>
        <v>1.1157772065176805</v>
      </c>
      <c r="AE997" s="40">
        <f>'LTCP CSO'!E990</f>
        <v>0</v>
      </c>
      <c r="AF997" s="40">
        <f>'Separate Storm Water'!AA997*(1-$AF$21)</f>
        <v>3.8553872878019965E-4</v>
      </c>
      <c r="AG997" s="40">
        <f>'Direct Storm Runoff'!S991*(1-$AG$21)</f>
        <v>0</v>
      </c>
      <c r="AH997" s="173">
        <f>'LTCP CSO'!U990</f>
        <v>0</v>
      </c>
      <c r="AI997" s="40">
        <f>'Separate Storm Water'!AD997*(1-$AI$21)</f>
        <v>0</v>
      </c>
      <c r="AJ997" s="40">
        <f>'Direct Storm Runoff'!H991*(1-$AJ$21)</f>
        <v>0</v>
      </c>
      <c r="AK997" s="41">
        <f>'Separate Storm Water'!AE997*(1-$AK$21)</f>
        <v>1.6478263382526768E-3</v>
      </c>
      <c r="AL997" s="23">
        <v>33117</v>
      </c>
      <c r="AN997" s="50">
        <v>33117</v>
      </c>
      <c r="AO997" s="52">
        <f>Upstream!X1012*(1-$AO$21)</f>
        <v>3.59842608216E-2</v>
      </c>
      <c r="AP997" s="53">
        <v>0</v>
      </c>
      <c r="AQ997" s="53">
        <f>'Separate Storm Water'!AJ997*(1-$AQ$21)</f>
        <v>2.4021947328421609E-5</v>
      </c>
      <c r="AR997" s="53">
        <f>'Direct Storm Runoff'!O991*(1-$AR$21)</f>
        <v>0</v>
      </c>
      <c r="AS997" s="53">
        <f>'Separate Storm Water'!AL997*(1-$AS$21)</f>
        <v>0</v>
      </c>
      <c r="AT997" s="53">
        <f>'Separate Storm Water'!AQ997*(1-$AT$21)</f>
        <v>1.2934978681670376E-4</v>
      </c>
      <c r="AU997" s="53">
        <f>'Separate Storm Water'!AP997*(1-$AU$21)</f>
        <v>6.5774540129979071E-5</v>
      </c>
      <c r="AV997" s="54">
        <f>('Separate Storm Water'!AM997+'LTCP CSO'!M990)*(1-$AV$21)</f>
        <v>0</v>
      </c>
      <c r="AW997" s="52">
        <f t="shared" si="93"/>
        <v>3.6203407095875106E-2</v>
      </c>
      <c r="AX997" s="53">
        <f>'LTCP CSO'!F990</f>
        <v>0</v>
      </c>
      <c r="AY997" s="53">
        <f>'Separate Storm Water'!AK997*(1-$AY$21)</f>
        <v>9.8596789655264187E-6</v>
      </c>
      <c r="AZ997" s="53">
        <f>'Direct Storm Runoff'!T991*(1-$AZ$21)</f>
        <v>0</v>
      </c>
      <c r="BA997" s="53">
        <f>'LTCP CSO'!V990</f>
        <v>0</v>
      </c>
      <c r="BB997" s="53">
        <f>'Separate Storm Water'!AN997*(1-$BB$21)</f>
        <v>0</v>
      </c>
      <c r="BC997" s="53">
        <f>'Direct Storm Runoff'!I991*(1-$BC$21)</f>
        <v>0</v>
      </c>
      <c r="BD997" s="54">
        <f>'Separate Storm Water'!AO997*(1-$BD$21)</f>
        <v>4.2141132584822558E-5</v>
      </c>
      <c r="BE997" s="23">
        <v>33117</v>
      </c>
      <c r="BG997" s="63">
        <v>33117</v>
      </c>
      <c r="BH997" s="64">
        <f>Upstream!AB1012*(1-$BH$21)</f>
        <v>9.1200362846888326E-4</v>
      </c>
      <c r="BI997" s="65">
        <v>0</v>
      </c>
      <c r="BJ997" s="65">
        <f>'Separate Storm Water'!AT997*(1-$BJ$21)</f>
        <v>9.7524999837609099E-7</v>
      </c>
      <c r="BK997" s="65">
        <f>'Direct Storm Runoff'!P991*(1-$BK$21)</f>
        <v>0</v>
      </c>
      <c r="BL997" s="65">
        <f>'Separate Storm Water'!AV997*(1-$BL$21)</f>
        <v>0</v>
      </c>
      <c r="BM997" s="65">
        <f>'Separate Storm Water'!BA997*(1-$BM$21)</f>
        <v>5.2513802340114768E-6</v>
      </c>
      <c r="BN997" s="65">
        <f>'Separate Storm Water'!AZ997*(1-$BN$21)</f>
        <v>2.6703338941658169E-6</v>
      </c>
      <c r="BO997" s="66">
        <f>('Separate Storm Water'!AW997+'LTCP CSO'!N990)*(1-$BO$21)</f>
        <v>0</v>
      </c>
      <c r="BP997" s="64">
        <f t="shared" si="94"/>
        <v>9.2090059259543669E-4</v>
      </c>
      <c r="BQ997" s="65">
        <f>'LTCP CSO'!G990</f>
        <v>0</v>
      </c>
      <c r="BR997" s="65">
        <f>'Separate Storm Water'!AU997*(1-$BR$21)</f>
        <v>4.0028611184829473E-7</v>
      </c>
      <c r="BS997" s="65">
        <f>'Direct Storm Runoff'!U991*(1-$BS$21)</f>
        <v>0</v>
      </c>
      <c r="BT997" s="65">
        <f>'LTCP CSO'!W990</f>
        <v>0</v>
      </c>
      <c r="BU997" s="65">
        <f>'Separate Storm Water'!AX997*(1-$BU$21)</f>
        <v>0</v>
      </c>
      <c r="BV997" s="65">
        <f>'Direct Storm Runoff'!J991*(1-$BV$21)</f>
        <v>0</v>
      </c>
      <c r="BW997" s="66">
        <f>'Separate Storm Water'!AY997*(1-$BW$21)</f>
        <v>1.710857946819719E-6</v>
      </c>
      <c r="BX997" s="23">
        <v>33117</v>
      </c>
    </row>
    <row r="998" spans="2:76" x14ac:dyDescent="0.25">
      <c r="B998" s="23">
        <v>33118</v>
      </c>
      <c r="C998" s="24">
        <f>Upstream!V1013*(1-$C$21)</f>
        <v>0.47042168811676421</v>
      </c>
      <c r="D998" s="25">
        <v>0</v>
      </c>
      <c r="E998" s="25">
        <f>'Separate Storm Water'!P998*(1-$E$21)</f>
        <v>1.5390332564950369E-4</v>
      </c>
      <c r="F998" s="25">
        <f>'Direct Storm Runoff'!M992*(1-$F$21)</f>
        <v>0</v>
      </c>
      <c r="G998" s="25">
        <f>'Separate Storm Water'!R998*(1-$G$21)</f>
        <v>0</v>
      </c>
      <c r="H998" s="25">
        <f>'Separate Storm Water'!W998*(1-$H$21)</f>
        <v>8.2871559457594864E-4</v>
      </c>
      <c r="I998" s="25">
        <f>'Separate Storm Water'!V998*(1-$I$21)</f>
        <v>4.214029916339699E-4</v>
      </c>
      <c r="J998" s="26">
        <f>('LTCP CSO'!K991+'Separate Storm Water'!S998)*(1-$J$21)</f>
        <v>0</v>
      </c>
      <c r="K998" s="24">
        <f t="shared" si="91"/>
        <v>0.47182571002862361</v>
      </c>
      <c r="L998" s="25">
        <f>'LTCP CSO'!D991</f>
        <v>0</v>
      </c>
      <c r="M998" s="25">
        <f>'Separate Storm Water'!Q998*(1-$M$21)</f>
        <v>0</v>
      </c>
      <c r="N998" s="25">
        <f>'Direct Storm Runoff'!R992*(1-$N$21)</f>
        <v>0</v>
      </c>
      <c r="O998" s="25">
        <f>'LTCP CSO'!T991</f>
        <v>0</v>
      </c>
      <c r="P998" s="25">
        <f>'Separate Storm Water'!T998*(1-$P$21)</f>
        <v>0</v>
      </c>
      <c r="Q998" s="171">
        <f>'Direct Storm Runoff'!G992*(1-$Q$21)</f>
        <v>0</v>
      </c>
      <c r="R998" s="26">
        <f>'Separate Storm Water'!U998*(1-$R$21)</f>
        <v>0</v>
      </c>
      <c r="S998" s="23">
        <v>33118</v>
      </c>
      <c r="U998" s="37">
        <v>33118</v>
      </c>
      <c r="V998" s="39">
        <f>Upstream!Z1013*(1-$V$21)</f>
        <v>1.0544838336000002</v>
      </c>
      <c r="W998" s="40">
        <v>0</v>
      </c>
      <c r="X998" s="40">
        <f>'Separate Storm Water'!Z998*(1-$X$21)</f>
        <v>4.4577886346722342E-4</v>
      </c>
      <c r="Y998" s="40">
        <f>'Direct Storm Runoff'!N992*(1-$Y$21)</f>
        <v>0</v>
      </c>
      <c r="Z998" s="40">
        <f>'Separate Storm Water'!AB998*(1-$Z$21)</f>
        <v>0</v>
      </c>
      <c r="AA998" s="40">
        <f>'Separate Storm Water'!AG998*(1-$AA$21)</f>
        <v>2.400363308125967E-3</v>
      </c>
      <c r="AB998" s="40">
        <f>'Separate Storm Water'!AF998*(1-$AB$21)</f>
        <v>1.2205879624725623E-3</v>
      </c>
      <c r="AC998" s="41">
        <f>('Separate Storm Water'!AC998+'LTCP CSO'!L991)*(1-$AC$21)</f>
        <v>0</v>
      </c>
      <c r="AD998" s="39">
        <f t="shared" si="92"/>
        <v>1.058550563734066</v>
      </c>
      <c r="AE998" s="40">
        <f>'LTCP CSO'!E991</f>
        <v>0</v>
      </c>
      <c r="AF998" s="40">
        <f>'Separate Storm Water'!AA998*(1-$AF$21)</f>
        <v>0</v>
      </c>
      <c r="AG998" s="40">
        <f>'Direct Storm Runoff'!S992*(1-$AG$21)</f>
        <v>0</v>
      </c>
      <c r="AH998" s="173">
        <f>'LTCP CSO'!U991</f>
        <v>0</v>
      </c>
      <c r="AI998" s="40">
        <f>'Separate Storm Water'!AD998*(1-$AI$21)</f>
        <v>0</v>
      </c>
      <c r="AJ998" s="40">
        <f>'Direct Storm Runoff'!H992*(1-$AJ$21)</f>
        <v>0</v>
      </c>
      <c r="AK998" s="41">
        <f>'Separate Storm Water'!AE998*(1-$AK$21)</f>
        <v>0</v>
      </c>
      <c r="AL998" s="23">
        <v>33118</v>
      </c>
      <c r="AN998" s="50">
        <v>33118</v>
      </c>
      <c r="AO998" s="52">
        <f>Upstream!X1013*(1-$AO$21)</f>
        <v>3.4270724592000007E-2</v>
      </c>
      <c r="AP998" s="53">
        <v>0</v>
      </c>
      <c r="AQ998" s="53">
        <f>'Separate Storm Water'!AJ998*(1-$AQ$21)</f>
        <v>1.1400246344407683E-5</v>
      </c>
      <c r="AR998" s="53">
        <f>'Direct Storm Runoff'!O992*(1-$AR$21)</f>
        <v>0</v>
      </c>
      <c r="AS998" s="53">
        <f>'Separate Storm Water'!AL998*(1-$AS$21)</f>
        <v>0</v>
      </c>
      <c r="AT998" s="53">
        <f>'Separate Storm Water'!AQ998*(1-$AT$21)</f>
        <v>6.1386340338959161E-5</v>
      </c>
      <c r="AU998" s="53">
        <f>'Separate Storm Water'!AP998*(1-$AU$21)</f>
        <v>3.1215036417331104E-5</v>
      </c>
      <c r="AV998" s="54">
        <f>('Separate Storm Water'!AM998+'LTCP CSO'!M991)*(1-$AV$21)</f>
        <v>0</v>
      </c>
      <c r="AW998" s="52">
        <f t="shared" si="93"/>
        <v>3.4374726215100702E-2</v>
      </c>
      <c r="AX998" s="53">
        <f>'LTCP CSO'!F991</f>
        <v>0</v>
      </c>
      <c r="AY998" s="53">
        <f>'Separate Storm Water'!AK998*(1-$AY$21)</f>
        <v>0</v>
      </c>
      <c r="AZ998" s="53">
        <f>'Direct Storm Runoff'!T992*(1-$AZ$21)</f>
        <v>0</v>
      </c>
      <c r="BA998" s="53">
        <f>'LTCP CSO'!V991</f>
        <v>0</v>
      </c>
      <c r="BB998" s="53">
        <f>'Separate Storm Water'!AN998*(1-$BB$21)</f>
        <v>0</v>
      </c>
      <c r="BC998" s="53">
        <f>'Direct Storm Runoff'!I992*(1-$BC$21)</f>
        <v>0</v>
      </c>
      <c r="BD998" s="54">
        <f>'Separate Storm Water'!AO998*(1-$BD$21)</f>
        <v>0</v>
      </c>
      <c r="BE998" s="23">
        <v>33118</v>
      </c>
      <c r="BG998" s="63">
        <v>33118</v>
      </c>
      <c r="BH998" s="64">
        <f>Upstream!AB1013*(1-$BH$21)</f>
        <v>8.2721417548198067E-4</v>
      </c>
      <c r="BI998" s="65">
        <v>0</v>
      </c>
      <c r="BJ998" s="65">
        <f>'Separate Storm Water'!AT998*(1-$BJ$21)</f>
        <v>4.6283051398236317E-7</v>
      </c>
      <c r="BK998" s="65">
        <f>'Direct Storm Runoff'!P992*(1-$BK$21)</f>
        <v>0</v>
      </c>
      <c r="BL998" s="65">
        <f>'Separate Storm Water'!AV998*(1-$BL$21)</f>
        <v>0</v>
      </c>
      <c r="BM998" s="65">
        <f>'Separate Storm Water'!BA998*(1-$BM$21)</f>
        <v>2.4921804838466324E-6</v>
      </c>
      <c r="BN998" s="65">
        <f>'Separate Storm Water'!AZ998*(1-$BN$21)</f>
        <v>1.2672771195070318E-6</v>
      </c>
      <c r="BO998" s="66">
        <f>('Separate Storm Water'!AW998+'LTCP CSO'!N991)*(1-$BO$21)</f>
        <v>0</v>
      </c>
      <c r="BP998" s="64">
        <f t="shared" si="94"/>
        <v>8.3143646359931666E-4</v>
      </c>
      <c r="BQ998" s="65">
        <f>'LTCP CSO'!G991</f>
        <v>0</v>
      </c>
      <c r="BR998" s="65">
        <f>'Separate Storm Water'!AU998*(1-$BR$21)</f>
        <v>0</v>
      </c>
      <c r="BS998" s="65">
        <f>'Direct Storm Runoff'!U992*(1-$BS$21)</f>
        <v>0</v>
      </c>
      <c r="BT998" s="65">
        <f>'LTCP CSO'!W991</f>
        <v>0</v>
      </c>
      <c r="BU998" s="65">
        <f>'Separate Storm Water'!AX998*(1-$BU$21)</f>
        <v>0</v>
      </c>
      <c r="BV998" s="65">
        <f>'Direct Storm Runoff'!J992*(1-$BV$21)</f>
        <v>0</v>
      </c>
      <c r="BW998" s="66">
        <f>'Separate Storm Water'!AY998*(1-$BW$21)</f>
        <v>0</v>
      </c>
      <c r="BX998" s="23">
        <v>33118</v>
      </c>
    </row>
    <row r="999" spans="2:76" x14ac:dyDescent="0.25">
      <c r="B999" s="23">
        <v>33119</v>
      </c>
      <c r="C999" s="24">
        <f>Upstream!V1014*(1-$C$21)</f>
        <v>0.47042168811676421</v>
      </c>
      <c r="D999" s="25">
        <v>0</v>
      </c>
      <c r="E999" s="25">
        <f>'Separate Storm Water'!P999*(1-$E$21)</f>
        <v>7.1455115480126722E-5</v>
      </c>
      <c r="F999" s="25">
        <f>'Direct Storm Runoff'!M993*(1-$F$21)</f>
        <v>0</v>
      </c>
      <c r="G999" s="25">
        <f>'Separate Storm Water'!R999*(1-$G$21)</f>
        <v>0</v>
      </c>
      <c r="H999" s="25">
        <f>'Separate Storm Water'!W999*(1-$H$21)</f>
        <v>3.8476081176740476E-4</v>
      </c>
      <c r="I999" s="25">
        <f>'Separate Storm Water'!V999*(1-$I$21)</f>
        <v>1.9565138897291462E-4</v>
      </c>
      <c r="J999" s="26">
        <f>('LTCP CSO'!K992+'Separate Storm Water'!S999)*(1-$J$21)</f>
        <v>0</v>
      </c>
      <c r="K999" s="24">
        <f t="shared" si="91"/>
        <v>0.47107355543298468</v>
      </c>
      <c r="L999" s="25">
        <f>'LTCP CSO'!D992</f>
        <v>0</v>
      </c>
      <c r="M999" s="25">
        <f>'Separate Storm Water'!Q999*(1-$M$21)</f>
        <v>0</v>
      </c>
      <c r="N999" s="25">
        <f>'Direct Storm Runoff'!R993*(1-$N$21)</f>
        <v>0</v>
      </c>
      <c r="O999" s="25">
        <f>'LTCP CSO'!T992</f>
        <v>0</v>
      </c>
      <c r="P999" s="25">
        <f>'Separate Storm Water'!T999*(1-$P$21)</f>
        <v>0</v>
      </c>
      <c r="Q999" s="171">
        <f>'Direct Storm Runoff'!G993*(1-$Q$21)</f>
        <v>0</v>
      </c>
      <c r="R999" s="26">
        <f>'Separate Storm Water'!U999*(1-$R$21)</f>
        <v>0</v>
      </c>
      <c r="S999" s="23">
        <v>33119</v>
      </c>
      <c r="U999" s="37">
        <v>33119</v>
      </c>
      <c r="V999" s="39">
        <f>Upstream!Z1014*(1-$V$21)</f>
        <v>1.0544838336000002</v>
      </c>
      <c r="W999" s="40">
        <v>0</v>
      </c>
      <c r="X999" s="40">
        <f>'Separate Storm Water'!Z999*(1-$X$21)</f>
        <v>2.0696875803835374E-4</v>
      </c>
      <c r="Y999" s="40">
        <f>'Direct Storm Runoff'!N993*(1-$Y$21)</f>
        <v>0</v>
      </c>
      <c r="Z999" s="40">
        <f>'Separate Storm Water'!AB999*(1-$Z$21)</f>
        <v>0</v>
      </c>
      <c r="AA999" s="40">
        <f>'Separate Storm Water'!AG999*(1-$AA$21)</f>
        <v>1.1144543930584846E-3</v>
      </c>
      <c r="AB999" s="40">
        <f>'Separate Storm Water'!AF999*(1-$AB$21)</f>
        <v>5.6670155400511833E-4</v>
      </c>
      <c r="AC999" s="41">
        <f>('Separate Storm Water'!AC999+'LTCP CSO'!L992)*(1-$AC$21)</f>
        <v>0</v>
      </c>
      <c r="AD999" s="39">
        <f t="shared" si="92"/>
        <v>1.0563719583051023</v>
      </c>
      <c r="AE999" s="40">
        <f>'LTCP CSO'!E992</f>
        <v>0</v>
      </c>
      <c r="AF999" s="40">
        <f>'Separate Storm Water'!AA999*(1-$AF$21)</f>
        <v>0</v>
      </c>
      <c r="AG999" s="40">
        <f>'Direct Storm Runoff'!S993*(1-$AG$21)</f>
        <v>0</v>
      </c>
      <c r="AH999" s="173">
        <f>'LTCP CSO'!U992</f>
        <v>0</v>
      </c>
      <c r="AI999" s="40">
        <f>'Separate Storm Water'!AD999*(1-$AI$21)</f>
        <v>0</v>
      </c>
      <c r="AJ999" s="40">
        <f>'Direct Storm Runoff'!H993*(1-$AJ$21)</f>
        <v>0</v>
      </c>
      <c r="AK999" s="41">
        <f>'Separate Storm Water'!AE999*(1-$AK$21)</f>
        <v>0</v>
      </c>
      <c r="AL999" s="23">
        <v>33119</v>
      </c>
      <c r="AN999" s="50">
        <v>33119</v>
      </c>
      <c r="AO999" s="52">
        <f>Upstream!X1014*(1-$AO$21)</f>
        <v>3.4270724592000007E-2</v>
      </c>
      <c r="AP999" s="53">
        <v>0</v>
      </c>
      <c r="AQ999" s="53">
        <f>'Separate Storm Water'!AJ999*(1-$AQ$21)</f>
        <v>5.2929715170464232E-6</v>
      </c>
      <c r="AR999" s="53">
        <f>'Direct Storm Runoff'!O993*(1-$AR$21)</f>
        <v>0</v>
      </c>
      <c r="AS999" s="53">
        <f>'Separate Storm Water'!AL999*(1-$AS$21)</f>
        <v>0</v>
      </c>
      <c r="AT999" s="53">
        <f>'Separate Storm Water'!AQ999*(1-$AT$21)</f>
        <v>2.850080087165961E-5</v>
      </c>
      <c r="AU999" s="53">
        <f>'Separate Storm Water'!AP999*(1-$AU$21)</f>
        <v>1.4492695479475157E-5</v>
      </c>
      <c r="AV999" s="54">
        <f>('Separate Storm Water'!AM999+'LTCP CSO'!M992)*(1-$AV$21)</f>
        <v>0</v>
      </c>
      <c r="AW999" s="52">
        <f t="shared" si="93"/>
        <v>3.431901105986819E-2</v>
      </c>
      <c r="AX999" s="53">
        <f>'LTCP CSO'!F992</f>
        <v>0</v>
      </c>
      <c r="AY999" s="53">
        <f>'Separate Storm Water'!AK999*(1-$AY$21)</f>
        <v>0</v>
      </c>
      <c r="AZ999" s="53">
        <f>'Direct Storm Runoff'!T993*(1-$AZ$21)</f>
        <v>0</v>
      </c>
      <c r="BA999" s="53">
        <f>'LTCP CSO'!V992</f>
        <v>0</v>
      </c>
      <c r="BB999" s="53">
        <f>'Separate Storm Water'!AN999*(1-$BB$21)</f>
        <v>0</v>
      </c>
      <c r="BC999" s="53">
        <f>'Direct Storm Runoff'!I993*(1-$BC$21)</f>
        <v>0</v>
      </c>
      <c r="BD999" s="54">
        <f>'Separate Storm Water'!AO999*(1-$BD$21)</f>
        <v>0</v>
      </c>
      <c r="BE999" s="23">
        <v>33119</v>
      </c>
      <c r="BG999" s="63">
        <v>33119</v>
      </c>
      <c r="BH999" s="64">
        <f>Upstream!AB1014*(1-$BH$21)</f>
        <v>8.2721417548198067E-4</v>
      </c>
      <c r="BI999" s="65">
        <v>0</v>
      </c>
      <c r="BJ999" s="65">
        <f>'Separate Storm Water'!AT999*(1-$BJ$21)</f>
        <v>2.1488559577752574E-7</v>
      </c>
      <c r="BK999" s="65">
        <f>'Direct Storm Runoff'!P993*(1-$BK$21)</f>
        <v>0</v>
      </c>
      <c r="BL999" s="65">
        <f>'Separate Storm Water'!AV999*(1-$BL$21)</f>
        <v>0</v>
      </c>
      <c r="BM999" s="65">
        <f>'Separate Storm Water'!BA999*(1-$BM$21)</f>
        <v>1.1570837960716507E-6</v>
      </c>
      <c r="BN999" s="65">
        <f>'Separate Storm Water'!AZ999*(1-$BN$21)</f>
        <v>5.8837866262826493E-7</v>
      </c>
      <c r="BO999" s="66">
        <f>('Separate Storm Water'!AW999+'LTCP CSO'!N992)*(1-$BO$21)</f>
        <v>0</v>
      </c>
      <c r="BP999" s="64">
        <f t="shared" si="94"/>
        <v>8.2917452353645812E-4</v>
      </c>
      <c r="BQ999" s="65">
        <f>'LTCP CSO'!G992</f>
        <v>0</v>
      </c>
      <c r="BR999" s="65">
        <f>'Separate Storm Water'!AU999*(1-$BR$21)</f>
        <v>0</v>
      </c>
      <c r="BS999" s="65">
        <f>'Direct Storm Runoff'!U993*(1-$BS$21)</f>
        <v>0</v>
      </c>
      <c r="BT999" s="65">
        <f>'LTCP CSO'!W992</f>
        <v>0</v>
      </c>
      <c r="BU999" s="65">
        <f>'Separate Storm Water'!AX999*(1-$BU$21)</f>
        <v>0</v>
      </c>
      <c r="BV999" s="65">
        <f>'Direct Storm Runoff'!J993*(1-$BV$21)</f>
        <v>0</v>
      </c>
      <c r="BW999" s="66">
        <f>'Separate Storm Water'!AY999*(1-$BW$21)</f>
        <v>0</v>
      </c>
      <c r="BX999" s="23">
        <v>33119</v>
      </c>
    </row>
    <row r="1000" spans="2:76" x14ac:dyDescent="0.25">
      <c r="B1000" s="23">
        <v>33120</v>
      </c>
      <c r="C1000" s="24">
        <f>Upstream!V1015*(1-$C$21)</f>
        <v>0.44277612886042383</v>
      </c>
      <c r="D1000" s="25">
        <v>0</v>
      </c>
      <c r="E1000" s="25">
        <f>'Separate Storm Water'!P1000*(1-$E$21)</f>
        <v>0</v>
      </c>
      <c r="F1000" s="25">
        <f>'Direct Storm Runoff'!M994*(1-$F$21)</f>
        <v>0</v>
      </c>
      <c r="G1000" s="25">
        <f>'Separate Storm Water'!R1000*(1-$G$21)</f>
        <v>0</v>
      </c>
      <c r="H1000" s="25">
        <f>'Separate Storm Water'!W1000*(1-$H$21)</f>
        <v>0</v>
      </c>
      <c r="I1000" s="25">
        <f>'Separate Storm Water'!V1000*(1-$I$21)</f>
        <v>0</v>
      </c>
      <c r="J1000" s="26">
        <f>('LTCP CSO'!K993+'Separate Storm Water'!S1000)*(1-$J$21)</f>
        <v>0</v>
      </c>
      <c r="K1000" s="24">
        <f t="shared" si="91"/>
        <v>0.44277612886042383</v>
      </c>
      <c r="L1000" s="25">
        <f>'LTCP CSO'!D993</f>
        <v>0</v>
      </c>
      <c r="M1000" s="25">
        <f>'Separate Storm Water'!Q1000*(1-$M$21)</f>
        <v>0</v>
      </c>
      <c r="N1000" s="25">
        <f>'Direct Storm Runoff'!R994*(1-$N$21)</f>
        <v>0</v>
      </c>
      <c r="O1000" s="25">
        <f>'LTCP CSO'!T993</f>
        <v>0</v>
      </c>
      <c r="P1000" s="25">
        <f>'Separate Storm Water'!T1000*(1-$P$21)</f>
        <v>0</v>
      </c>
      <c r="Q1000" s="171">
        <f>'Direct Storm Runoff'!G994*(1-$Q$21)</f>
        <v>0</v>
      </c>
      <c r="R1000" s="26">
        <f>'Separate Storm Water'!U1000*(1-$R$21)</f>
        <v>0</v>
      </c>
      <c r="S1000" s="23">
        <v>33120</v>
      </c>
      <c r="U1000" s="37">
        <v>33120</v>
      </c>
      <c r="V1000" s="39">
        <f>Upstream!Z1015*(1-$V$21)</f>
        <v>1.0017596419200001</v>
      </c>
      <c r="W1000" s="40">
        <v>0</v>
      </c>
      <c r="X1000" s="40">
        <f>'Separate Storm Water'!Z1000*(1-$X$21)</f>
        <v>0</v>
      </c>
      <c r="Y1000" s="40">
        <f>'Direct Storm Runoff'!N994*(1-$Y$21)</f>
        <v>0</v>
      </c>
      <c r="Z1000" s="40">
        <f>'Separate Storm Water'!AB1000*(1-$Z$21)</f>
        <v>0</v>
      </c>
      <c r="AA1000" s="40">
        <f>'Separate Storm Water'!AG1000*(1-$AA$21)</f>
        <v>0</v>
      </c>
      <c r="AB1000" s="40">
        <f>'Separate Storm Water'!AF1000*(1-$AB$21)</f>
        <v>0</v>
      </c>
      <c r="AC1000" s="41">
        <f>('Separate Storm Water'!AC1000+'LTCP CSO'!L993)*(1-$AC$21)</f>
        <v>0</v>
      </c>
      <c r="AD1000" s="39">
        <f t="shared" si="92"/>
        <v>1.0017596419200001</v>
      </c>
      <c r="AE1000" s="40">
        <f>'LTCP CSO'!E993</f>
        <v>0</v>
      </c>
      <c r="AF1000" s="40">
        <f>'Separate Storm Water'!AA1000*(1-$AF$21)</f>
        <v>0</v>
      </c>
      <c r="AG1000" s="40">
        <f>'Direct Storm Runoff'!S994*(1-$AG$21)</f>
        <v>0</v>
      </c>
      <c r="AH1000" s="173">
        <f>'LTCP CSO'!U993</f>
        <v>0</v>
      </c>
      <c r="AI1000" s="40">
        <f>'Separate Storm Water'!AD1000*(1-$AI$21)</f>
        <v>0</v>
      </c>
      <c r="AJ1000" s="40">
        <f>'Direct Storm Runoff'!H994*(1-$AJ$21)</f>
        <v>0</v>
      </c>
      <c r="AK1000" s="41">
        <f>'Separate Storm Water'!AE1000*(1-$AK$21)</f>
        <v>0</v>
      </c>
      <c r="AL1000" s="23">
        <v>33120</v>
      </c>
      <c r="AN1000" s="50">
        <v>33120</v>
      </c>
      <c r="AO1000" s="52">
        <f>Upstream!X1015*(1-$AO$21)</f>
        <v>3.2557188362400007E-2</v>
      </c>
      <c r="AP1000" s="53">
        <v>0</v>
      </c>
      <c r="AQ1000" s="53">
        <f>'Separate Storm Water'!AJ1000*(1-$AQ$21)</f>
        <v>0</v>
      </c>
      <c r="AR1000" s="53">
        <f>'Direct Storm Runoff'!O994*(1-$AR$21)</f>
        <v>0</v>
      </c>
      <c r="AS1000" s="53">
        <f>'Separate Storm Water'!AL1000*(1-$AS$21)</f>
        <v>0</v>
      </c>
      <c r="AT1000" s="53">
        <f>'Separate Storm Water'!AQ1000*(1-$AT$21)</f>
        <v>0</v>
      </c>
      <c r="AU1000" s="53">
        <f>'Separate Storm Water'!AP1000*(1-$AU$21)</f>
        <v>0</v>
      </c>
      <c r="AV1000" s="54">
        <f>('Separate Storm Water'!AM1000+'LTCP CSO'!M993)*(1-$AV$21)</f>
        <v>0</v>
      </c>
      <c r="AW1000" s="52">
        <f t="shared" si="93"/>
        <v>3.2557188362400007E-2</v>
      </c>
      <c r="AX1000" s="53">
        <f>'LTCP CSO'!F993</f>
        <v>0</v>
      </c>
      <c r="AY1000" s="53">
        <f>'Separate Storm Water'!AK1000*(1-$AY$21)</f>
        <v>0</v>
      </c>
      <c r="AZ1000" s="53">
        <f>'Direct Storm Runoff'!T994*(1-$AZ$21)</f>
        <v>0</v>
      </c>
      <c r="BA1000" s="53">
        <f>'LTCP CSO'!V993</f>
        <v>0</v>
      </c>
      <c r="BB1000" s="53">
        <f>'Separate Storm Water'!AN1000*(1-$BB$21)</f>
        <v>0</v>
      </c>
      <c r="BC1000" s="53">
        <f>'Direct Storm Runoff'!I994*(1-$BC$21)</f>
        <v>0</v>
      </c>
      <c r="BD1000" s="54">
        <f>'Separate Storm Water'!AO1000*(1-$BD$21)</f>
        <v>0</v>
      </c>
      <c r="BE1000" s="23">
        <v>33120</v>
      </c>
      <c r="BG1000" s="63">
        <v>33120</v>
      </c>
      <c r="BH1000" s="64">
        <f>Upstream!AB1015*(1-$BH$21)</f>
        <v>7.4656079337248734E-4</v>
      </c>
      <c r="BI1000" s="65">
        <v>0</v>
      </c>
      <c r="BJ1000" s="65">
        <f>'Separate Storm Water'!AT1000*(1-$BJ$21)</f>
        <v>0</v>
      </c>
      <c r="BK1000" s="65">
        <f>'Direct Storm Runoff'!P994*(1-$BK$21)</f>
        <v>0</v>
      </c>
      <c r="BL1000" s="65">
        <f>'Separate Storm Water'!AV1000*(1-$BL$21)</f>
        <v>0</v>
      </c>
      <c r="BM1000" s="65">
        <f>'Separate Storm Water'!BA1000*(1-$BM$21)</f>
        <v>0</v>
      </c>
      <c r="BN1000" s="65">
        <f>'Separate Storm Water'!AZ1000*(1-$BN$21)</f>
        <v>0</v>
      </c>
      <c r="BO1000" s="66">
        <f>('Separate Storm Water'!AW1000+'LTCP CSO'!N993)*(1-$BO$21)</f>
        <v>0</v>
      </c>
      <c r="BP1000" s="64">
        <f t="shared" si="94"/>
        <v>7.4656079337248734E-4</v>
      </c>
      <c r="BQ1000" s="65">
        <f>'LTCP CSO'!G993</f>
        <v>0</v>
      </c>
      <c r="BR1000" s="65">
        <f>'Separate Storm Water'!AU1000*(1-$BR$21)</f>
        <v>0</v>
      </c>
      <c r="BS1000" s="65">
        <f>'Direct Storm Runoff'!U994*(1-$BS$21)</f>
        <v>0</v>
      </c>
      <c r="BT1000" s="65">
        <f>'LTCP CSO'!W993</f>
        <v>0</v>
      </c>
      <c r="BU1000" s="65">
        <f>'Separate Storm Water'!AX1000*(1-$BU$21)</f>
        <v>0</v>
      </c>
      <c r="BV1000" s="65">
        <f>'Direct Storm Runoff'!J994*(1-$BV$21)</f>
        <v>0</v>
      </c>
      <c r="BW1000" s="66">
        <f>'Separate Storm Water'!AY1000*(1-$BW$21)</f>
        <v>0</v>
      </c>
      <c r="BX1000" s="23">
        <v>33120</v>
      </c>
    </row>
    <row r="1001" spans="2:76" x14ac:dyDescent="0.25">
      <c r="B1001" s="23">
        <v>33121</v>
      </c>
      <c r="C1001" s="24">
        <f>Upstream!V1016*(1-$C$21)</f>
        <v>0.41556472485150436</v>
      </c>
      <c r="D1001" s="25">
        <v>0</v>
      </c>
      <c r="E1001" s="25">
        <f>'Separate Storm Water'!P1001*(1-$E$21)</f>
        <v>0</v>
      </c>
      <c r="F1001" s="25">
        <f>'Direct Storm Runoff'!M995*(1-$F$21)</f>
        <v>0</v>
      </c>
      <c r="G1001" s="25">
        <f>'Separate Storm Water'!R1001*(1-$G$21)</f>
        <v>0</v>
      </c>
      <c r="H1001" s="25">
        <f>'Separate Storm Water'!W1001*(1-$H$21)</f>
        <v>0</v>
      </c>
      <c r="I1001" s="25">
        <f>'Separate Storm Water'!V1001*(1-$I$21)</f>
        <v>0</v>
      </c>
      <c r="J1001" s="26">
        <f>('LTCP CSO'!K994+'Separate Storm Water'!S1001)*(1-$J$21)</f>
        <v>0</v>
      </c>
      <c r="K1001" s="24">
        <f t="shared" si="91"/>
        <v>0.41556472485150436</v>
      </c>
      <c r="L1001" s="25">
        <f>'LTCP CSO'!D994</f>
        <v>0</v>
      </c>
      <c r="M1001" s="25">
        <f>'Separate Storm Water'!Q1001*(1-$M$21)</f>
        <v>0</v>
      </c>
      <c r="N1001" s="25">
        <f>'Direct Storm Runoff'!R995*(1-$N$21)</f>
        <v>0</v>
      </c>
      <c r="O1001" s="25">
        <f>'LTCP CSO'!T994</f>
        <v>0</v>
      </c>
      <c r="P1001" s="25">
        <f>'Separate Storm Water'!T1001*(1-$P$21)</f>
        <v>0</v>
      </c>
      <c r="Q1001" s="171">
        <f>'Direct Storm Runoff'!G995*(1-$Q$21)</f>
        <v>0</v>
      </c>
      <c r="R1001" s="26">
        <f>'Separate Storm Water'!U1001*(1-$R$21)</f>
        <v>0</v>
      </c>
      <c r="S1001" s="23">
        <v>33121</v>
      </c>
      <c r="U1001" s="37">
        <v>33121</v>
      </c>
      <c r="V1001" s="39">
        <f>Upstream!Z1016*(1-$V$21)</f>
        <v>0.94903545024000013</v>
      </c>
      <c r="W1001" s="40">
        <v>0</v>
      </c>
      <c r="X1001" s="40">
        <f>'Separate Storm Water'!Z1001*(1-$X$21)</f>
        <v>0</v>
      </c>
      <c r="Y1001" s="40">
        <f>'Direct Storm Runoff'!N995*(1-$Y$21)</f>
        <v>0</v>
      </c>
      <c r="Z1001" s="40">
        <f>'Separate Storm Water'!AB1001*(1-$Z$21)</f>
        <v>0</v>
      </c>
      <c r="AA1001" s="40">
        <f>'Separate Storm Water'!AG1001*(1-$AA$21)</f>
        <v>0</v>
      </c>
      <c r="AB1001" s="40">
        <f>'Separate Storm Water'!AF1001*(1-$AB$21)</f>
        <v>0</v>
      </c>
      <c r="AC1001" s="41">
        <f>('Separate Storm Water'!AC1001+'LTCP CSO'!L994)*(1-$AC$21)</f>
        <v>0</v>
      </c>
      <c r="AD1001" s="39">
        <f t="shared" si="92"/>
        <v>0.94903545024000013</v>
      </c>
      <c r="AE1001" s="40">
        <f>'LTCP CSO'!E994</f>
        <v>0</v>
      </c>
      <c r="AF1001" s="40">
        <f>'Separate Storm Water'!AA1001*(1-$AF$21)</f>
        <v>0</v>
      </c>
      <c r="AG1001" s="40">
        <f>'Direct Storm Runoff'!S995*(1-$AG$21)</f>
        <v>0</v>
      </c>
      <c r="AH1001" s="173">
        <f>'LTCP CSO'!U994</f>
        <v>0</v>
      </c>
      <c r="AI1001" s="40">
        <f>'Separate Storm Water'!AD1001*(1-$AI$21)</f>
        <v>0</v>
      </c>
      <c r="AJ1001" s="40">
        <f>'Direct Storm Runoff'!H995*(1-$AJ$21)</f>
        <v>0</v>
      </c>
      <c r="AK1001" s="41">
        <f>'Separate Storm Water'!AE1001*(1-$AK$21)</f>
        <v>0</v>
      </c>
      <c r="AL1001" s="23">
        <v>33121</v>
      </c>
      <c r="AN1001" s="50">
        <v>33121</v>
      </c>
      <c r="AO1001" s="52">
        <f>Upstream!X1016*(1-$AO$21)</f>
        <v>3.0843652132800006E-2</v>
      </c>
      <c r="AP1001" s="53">
        <v>0</v>
      </c>
      <c r="AQ1001" s="53">
        <f>'Separate Storm Water'!AJ1001*(1-$AQ$21)</f>
        <v>0</v>
      </c>
      <c r="AR1001" s="53">
        <f>'Direct Storm Runoff'!O995*(1-$AR$21)</f>
        <v>0</v>
      </c>
      <c r="AS1001" s="53">
        <f>'Separate Storm Water'!AL1001*(1-$AS$21)</f>
        <v>0</v>
      </c>
      <c r="AT1001" s="53">
        <f>'Separate Storm Water'!AQ1001*(1-$AT$21)</f>
        <v>0</v>
      </c>
      <c r="AU1001" s="53">
        <f>'Separate Storm Water'!AP1001*(1-$AU$21)</f>
        <v>0</v>
      </c>
      <c r="AV1001" s="54">
        <f>('Separate Storm Water'!AM1001+'LTCP CSO'!M994)*(1-$AV$21)</f>
        <v>0</v>
      </c>
      <c r="AW1001" s="52">
        <f t="shared" si="93"/>
        <v>3.0843652132800006E-2</v>
      </c>
      <c r="AX1001" s="53">
        <f>'LTCP CSO'!F994</f>
        <v>0</v>
      </c>
      <c r="AY1001" s="53">
        <f>'Separate Storm Water'!AK1001*(1-$AY$21)</f>
        <v>0</v>
      </c>
      <c r="AZ1001" s="53">
        <f>'Direct Storm Runoff'!T995*(1-$AZ$21)</f>
        <v>0</v>
      </c>
      <c r="BA1001" s="53">
        <f>'LTCP CSO'!V994</f>
        <v>0</v>
      </c>
      <c r="BB1001" s="53">
        <f>'Separate Storm Water'!AN1001*(1-$BB$21)</f>
        <v>0</v>
      </c>
      <c r="BC1001" s="53">
        <f>'Direct Storm Runoff'!I995*(1-$BC$21)</f>
        <v>0</v>
      </c>
      <c r="BD1001" s="54">
        <f>'Separate Storm Water'!AO1001*(1-$BD$21)</f>
        <v>0</v>
      </c>
      <c r="BE1001" s="23">
        <v>33121</v>
      </c>
      <c r="BG1001" s="63">
        <v>33121</v>
      </c>
      <c r="BH1001" s="64">
        <f>Upstream!AB1016*(1-$BH$21)</f>
        <v>6.7004348214040415E-4</v>
      </c>
      <c r="BI1001" s="65">
        <v>0</v>
      </c>
      <c r="BJ1001" s="65">
        <f>'Separate Storm Water'!AT1001*(1-$BJ$21)</f>
        <v>0</v>
      </c>
      <c r="BK1001" s="65">
        <f>'Direct Storm Runoff'!P995*(1-$BK$21)</f>
        <v>0</v>
      </c>
      <c r="BL1001" s="65">
        <f>'Separate Storm Water'!AV1001*(1-$BL$21)</f>
        <v>0</v>
      </c>
      <c r="BM1001" s="65">
        <f>'Separate Storm Water'!BA1001*(1-$BM$21)</f>
        <v>0</v>
      </c>
      <c r="BN1001" s="65">
        <f>'Separate Storm Water'!AZ1001*(1-$BN$21)</f>
        <v>0</v>
      </c>
      <c r="BO1001" s="66">
        <f>('Separate Storm Water'!AW1001+'LTCP CSO'!N994)*(1-$BO$21)</f>
        <v>0</v>
      </c>
      <c r="BP1001" s="64">
        <f t="shared" si="94"/>
        <v>6.7004348214040415E-4</v>
      </c>
      <c r="BQ1001" s="65">
        <f>'LTCP CSO'!G994</f>
        <v>0</v>
      </c>
      <c r="BR1001" s="65">
        <f>'Separate Storm Water'!AU1001*(1-$BR$21)</f>
        <v>0</v>
      </c>
      <c r="BS1001" s="65">
        <f>'Direct Storm Runoff'!U995*(1-$BS$21)</f>
        <v>0</v>
      </c>
      <c r="BT1001" s="65">
        <f>'LTCP CSO'!W994</f>
        <v>0</v>
      </c>
      <c r="BU1001" s="65">
        <f>'Separate Storm Water'!AX1001*(1-$BU$21)</f>
        <v>0</v>
      </c>
      <c r="BV1001" s="65">
        <f>'Direct Storm Runoff'!J995*(1-$BV$21)</f>
        <v>0</v>
      </c>
      <c r="BW1001" s="66">
        <f>'Separate Storm Water'!AY1001*(1-$BW$21)</f>
        <v>0</v>
      </c>
      <c r="BX1001" s="23">
        <v>33121</v>
      </c>
    </row>
    <row r="1002" spans="2:76" x14ac:dyDescent="0.25">
      <c r="B1002" s="23">
        <v>33122</v>
      </c>
      <c r="C1002" s="24">
        <f>Upstream!V1017*(1-$C$21)</f>
        <v>0.41556472485150436</v>
      </c>
      <c r="D1002" s="25">
        <v>0</v>
      </c>
      <c r="E1002" s="25">
        <f>'Separate Storm Water'!P1002*(1-$E$21)</f>
        <v>0</v>
      </c>
      <c r="F1002" s="25">
        <f>'Direct Storm Runoff'!M996*(1-$F$21)</f>
        <v>0</v>
      </c>
      <c r="G1002" s="25">
        <f>'Separate Storm Water'!R1002*(1-$G$21)</f>
        <v>0</v>
      </c>
      <c r="H1002" s="25">
        <f>'Separate Storm Water'!W1002*(1-$H$21)</f>
        <v>0</v>
      </c>
      <c r="I1002" s="25">
        <f>'Separate Storm Water'!V1002*(1-$I$21)</f>
        <v>0</v>
      </c>
      <c r="J1002" s="26">
        <f>('LTCP CSO'!K995+'Separate Storm Water'!S1002)*(1-$J$21)</f>
        <v>0</v>
      </c>
      <c r="K1002" s="24">
        <f t="shared" si="91"/>
        <v>0.41556472485150436</v>
      </c>
      <c r="L1002" s="25">
        <f>'LTCP CSO'!D995</f>
        <v>0</v>
      </c>
      <c r="M1002" s="25">
        <f>'Separate Storm Water'!Q1002*(1-$M$21)</f>
        <v>0</v>
      </c>
      <c r="N1002" s="25">
        <f>'Direct Storm Runoff'!R996*(1-$N$21)</f>
        <v>0</v>
      </c>
      <c r="O1002" s="25">
        <f>'LTCP CSO'!T995</f>
        <v>0</v>
      </c>
      <c r="P1002" s="25">
        <f>'Separate Storm Water'!T1002*(1-$P$21)</f>
        <v>0</v>
      </c>
      <c r="Q1002" s="171">
        <f>'Direct Storm Runoff'!G996*(1-$Q$21)</f>
        <v>0</v>
      </c>
      <c r="R1002" s="26">
        <f>'Separate Storm Water'!U1002*(1-$R$21)</f>
        <v>0</v>
      </c>
      <c r="S1002" s="23">
        <v>33122</v>
      </c>
      <c r="U1002" s="37">
        <v>33122</v>
      </c>
      <c r="V1002" s="39">
        <f>Upstream!Z1017*(1-$V$21)</f>
        <v>0.94903545024000013</v>
      </c>
      <c r="W1002" s="40">
        <v>0</v>
      </c>
      <c r="X1002" s="40">
        <f>'Separate Storm Water'!Z1002*(1-$X$21)</f>
        <v>0</v>
      </c>
      <c r="Y1002" s="40">
        <f>'Direct Storm Runoff'!N996*(1-$Y$21)</f>
        <v>0</v>
      </c>
      <c r="Z1002" s="40">
        <f>'Separate Storm Water'!AB1002*(1-$Z$21)</f>
        <v>0</v>
      </c>
      <c r="AA1002" s="40">
        <f>'Separate Storm Water'!AG1002*(1-$AA$21)</f>
        <v>0</v>
      </c>
      <c r="AB1002" s="40">
        <f>'Separate Storm Water'!AF1002*(1-$AB$21)</f>
        <v>0</v>
      </c>
      <c r="AC1002" s="41">
        <f>('Separate Storm Water'!AC1002+'LTCP CSO'!L995)*(1-$AC$21)</f>
        <v>0</v>
      </c>
      <c r="AD1002" s="39">
        <f t="shared" si="92"/>
        <v>0.94903545024000013</v>
      </c>
      <c r="AE1002" s="40">
        <f>'LTCP CSO'!E995</f>
        <v>0</v>
      </c>
      <c r="AF1002" s="40">
        <f>'Separate Storm Water'!AA1002*(1-$AF$21)</f>
        <v>0</v>
      </c>
      <c r="AG1002" s="40">
        <f>'Direct Storm Runoff'!S996*(1-$AG$21)</f>
        <v>0</v>
      </c>
      <c r="AH1002" s="173">
        <f>'LTCP CSO'!U995</f>
        <v>0</v>
      </c>
      <c r="AI1002" s="40">
        <f>'Separate Storm Water'!AD1002*(1-$AI$21)</f>
        <v>0</v>
      </c>
      <c r="AJ1002" s="40">
        <f>'Direct Storm Runoff'!H996*(1-$AJ$21)</f>
        <v>0</v>
      </c>
      <c r="AK1002" s="41">
        <f>'Separate Storm Water'!AE1002*(1-$AK$21)</f>
        <v>0</v>
      </c>
      <c r="AL1002" s="23">
        <v>33122</v>
      </c>
      <c r="AN1002" s="50">
        <v>33122</v>
      </c>
      <c r="AO1002" s="52">
        <f>Upstream!X1017*(1-$AO$21)</f>
        <v>3.0843652132800006E-2</v>
      </c>
      <c r="AP1002" s="53">
        <v>0</v>
      </c>
      <c r="AQ1002" s="53">
        <f>'Separate Storm Water'!AJ1002*(1-$AQ$21)</f>
        <v>0</v>
      </c>
      <c r="AR1002" s="53">
        <f>'Direct Storm Runoff'!O996*(1-$AR$21)</f>
        <v>0</v>
      </c>
      <c r="AS1002" s="53">
        <f>'Separate Storm Water'!AL1002*(1-$AS$21)</f>
        <v>0</v>
      </c>
      <c r="AT1002" s="53">
        <f>'Separate Storm Water'!AQ1002*(1-$AT$21)</f>
        <v>0</v>
      </c>
      <c r="AU1002" s="53">
        <f>'Separate Storm Water'!AP1002*(1-$AU$21)</f>
        <v>0</v>
      </c>
      <c r="AV1002" s="54">
        <f>('Separate Storm Water'!AM1002+'LTCP CSO'!M995)*(1-$AV$21)</f>
        <v>0</v>
      </c>
      <c r="AW1002" s="52">
        <f t="shared" si="93"/>
        <v>3.0843652132800006E-2</v>
      </c>
      <c r="AX1002" s="53">
        <f>'LTCP CSO'!F995</f>
        <v>0</v>
      </c>
      <c r="AY1002" s="53">
        <f>'Separate Storm Water'!AK1002*(1-$AY$21)</f>
        <v>0</v>
      </c>
      <c r="AZ1002" s="53">
        <f>'Direct Storm Runoff'!T996*(1-$AZ$21)</f>
        <v>0</v>
      </c>
      <c r="BA1002" s="53">
        <f>'LTCP CSO'!V995</f>
        <v>0</v>
      </c>
      <c r="BB1002" s="53">
        <f>'Separate Storm Water'!AN1002*(1-$BB$21)</f>
        <v>0</v>
      </c>
      <c r="BC1002" s="53">
        <f>'Direct Storm Runoff'!I996*(1-$BC$21)</f>
        <v>0</v>
      </c>
      <c r="BD1002" s="54">
        <f>'Separate Storm Water'!AO1002*(1-$BD$21)</f>
        <v>0</v>
      </c>
      <c r="BE1002" s="23">
        <v>33122</v>
      </c>
      <c r="BG1002" s="63">
        <v>33122</v>
      </c>
      <c r="BH1002" s="64">
        <f>Upstream!AB1017*(1-$BH$21)</f>
        <v>6.7004348214040415E-4</v>
      </c>
      <c r="BI1002" s="65">
        <v>0</v>
      </c>
      <c r="BJ1002" s="65">
        <f>'Separate Storm Water'!AT1002*(1-$BJ$21)</f>
        <v>0</v>
      </c>
      <c r="BK1002" s="65">
        <f>'Direct Storm Runoff'!P996*(1-$BK$21)</f>
        <v>0</v>
      </c>
      <c r="BL1002" s="65">
        <f>'Separate Storm Water'!AV1002*(1-$BL$21)</f>
        <v>0</v>
      </c>
      <c r="BM1002" s="65">
        <f>'Separate Storm Water'!BA1002*(1-$BM$21)</f>
        <v>0</v>
      </c>
      <c r="BN1002" s="65">
        <f>'Separate Storm Water'!AZ1002*(1-$BN$21)</f>
        <v>0</v>
      </c>
      <c r="BO1002" s="66">
        <f>('Separate Storm Water'!AW1002+'LTCP CSO'!N995)*(1-$BO$21)</f>
        <v>0</v>
      </c>
      <c r="BP1002" s="64">
        <f t="shared" si="94"/>
        <v>6.7004348214040415E-4</v>
      </c>
      <c r="BQ1002" s="65">
        <f>'LTCP CSO'!G995</f>
        <v>0</v>
      </c>
      <c r="BR1002" s="65">
        <f>'Separate Storm Water'!AU1002*(1-$BR$21)</f>
        <v>0</v>
      </c>
      <c r="BS1002" s="65">
        <f>'Direct Storm Runoff'!U996*(1-$BS$21)</f>
        <v>0</v>
      </c>
      <c r="BT1002" s="65">
        <f>'LTCP CSO'!W995</f>
        <v>0</v>
      </c>
      <c r="BU1002" s="65">
        <f>'Separate Storm Water'!AX1002*(1-$BU$21)</f>
        <v>0</v>
      </c>
      <c r="BV1002" s="65">
        <f>'Direct Storm Runoff'!J996*(1-$BV$21)</f>
        <v>0</v>
      </c>
      <c r="BW1002" s="66">
        <f>'Separate Storm Water'!AY1002*(1-$BW$21)</f>
        <v>0</v>
      </c>
      <c r="BX1002" s="23">
        <v>33122</v>
      </c>
    </row>
    <row r="1003" spans="2:76" x14ac:dyDescent="0.25">
      <c r="B1003" s="23">
        <v>33123</v>
      </c>
      <c r="C1003" s="24">
        <f>Upstream!V1018*(1-$C$21)</f>
        <v>0.41556472485150436</v>
      </c>
      <c r="D1003" s="25">
        <v>0</v>
      </c>
      <c r="E1003" s="25">
        <f>'Separate Storm Water'!P1003*(1-$E$21)</f>
        <v>0</v>
      </c>
      <c r="F1003" s="25">
        <f>'Direct Storm Runoff'!M997*(1-$F$21)</f>
        <v>0</v>
      </c>
      <c r="G1003" s="25">
        <f>'Separate Storm Water'!R1003*(1-$G$21)</f>
        <v>0</v>
      </c>
      <c r="H1003" s="25">
        <f>'Separate Storm Water'!W1003*(1-$H$21)</f>
        <v>0</v>
      </c>
      <c r="I1003" s="25">
        <f>'Separate Storm Water'!V1003*(1-$I$21)</f>
        <v>0</v>
      </c>
      <c r="J1003" s="26">
        <f>('LTCP CSO'!K996+'Separate Storm Water'!S1003)*(1-$J$21)</f>
        <v>0</v>
      </c>
      <c r="K1003" s="24">
        <f t="shared" si="91"/>
        <v>0.41556472485150436</v>
      </c>
      <c r="L1003" s="25">
        <f>'LTCP CSO'!D996</f>
        <v>0</v>
      </c>
      <c r="M1003" s="25">
        <f>'Separate Storm Water'!Q1003*(1-$M$21)</f>
        <v>0</v>
      </c>
      <c r="N1003" s="25">
        <f>'Direct Storm Runoff'!R997*(1-$N$21)</f>
        <v>0</v>
      </c>
      <c r="O1003" s="25">
        <f>'LTCP CSO'!T996</f>
        <v>0</v>
      </c>
      <c r="P1003" s="25">
        <f>'Separate Storm Water'!T1003*(1-$P$21)</f>
        <v>0</v>
      </c>
      <c r="Q1003" s="171">
        <f>'Direct Storm Runoff'!G997*(1-$Q$21)</f>
        <v>0</v>
      </c>
      <c r="R1003" s="26">
        <f>'Separate Storm Water'!U1003*(1-$R$21)</f>
        <v>0</v>
      </c>
      <c r="S1003" s="23">
        <v>33123</v>
      </c>
      <c r="U1003" s="37">
        <v>33123</v>
      </c>
      <c r="V1003" s="39">
        <f>Upstream!Z1018*(1-$V$21)</f>
        <v>0.94903545024000013</v>
      </c>
      <c r="W1003" s="40">
        <v>0</v>
      </c>
      <c r="X1003" s="40">
        <f>'Separate Storm Water'!Z1003*(1-$X$21)</f>
        <v>0</v>
      </c>
      <c r="Y1003" s="40">
        <f>'Direct Storm Runoff'!N997*(1-$Y$21)</f>
        <v>0</v>
      </c>
      <c r="Z1003" s="40">
        <f>'Separate Storm Water'!AB1003*(1-$Z$21)</f>
        <v>0</v>
      </c>
      <c r="AA1003" s="40">
        <f>'Separate Storm Water'!AG1003*(1-$AA$21)</f>
        <v>0</v>
      </c>
      <c r="AB1003" s="40">
        <f>'Separate Storm Water'!AF1003*(1-$AB$21)</f>
        <v>0</v>
      </c>
      <c r="AC1003" s="41">
        <f>('Separate Storm Water'!AC1003+'LTCP CSO'!L996)*(1-$AC$21)</f>
        <v>0</v>
      </c>
      <c r="AD1003" s="39">
        <f t="shared" si="92"/>
        <v>0.94903545024000013</v>
      </c>
      <c r="AE1003" s="40">
        <f>'LTCP CSO'!E996</f>
        <v>0</v>
      </c>
      <c r="AF1003" s="40">
        <f>'Separate Storm Water'!AA1003*(1-$AF$21)</f>
        <v>0</v>
      </c>
      <c r="AG1003" s="40">
        <f>'Direct Storm Runoff'!S997*(1-$AG$21)</f>
        <v>0</v>
      </c>
      <c r="AH1003" s="173">
        <f>'LTCP CSO'!U996</f>
        <v>0</v>
      </c>
      <c r="AI1003" s="40">
        <f>'Separate Storm Water'!AD1003*(1-$AI$21)</f>
        <v>0</v>
      </c>
      <c r="AJ1003" s="40">
        <f>'Direct Storm Runoff'!H997*(1-$AJ$21)</f>
        <v>0</v>
      </c>
      <c r="AK1003" s="41">
        <f>'Separate Storm Water'!AE1003*(1-$AK$21)</f>
        <v>0</v>
      </c>
      <c r="AL1003" s="23">
        <v>33123</v>
      </c>
      <c r="AN1003" s="50">
        <v>33123</v>
      </c>
      <c r="AO1003" s="52">
        <f>Upstream!X1018*(1-$AO$21)</f>
        <v>3.0843652132800006E-2</v>
      </c>
      <c r="AP1003" s="53">
        <v>0</v>
      </c>
      <c r="AQ1003" s="53">
        <f>'Separate Storm Water'!AJ1003*(1-$AQ$21)</f>
        <v>0</v>
      </c>
      <c r="AR1003" s="53">
        <f>'Direct Storm Runoff'!O997*(1-$AR$21)</f>
        <v>0</v>
      </c>
      <c r="AS1003" s="53">
        <f>'Separate Storm Water'!AL1003*(1-$AS$21)</f>
        <v>0</v>
      </c>
      <c r="AT1003" s="53">
        <f>'Separate Storm Water'!AQ1003*(1-$AT$21)</f>
        <v>0</v>
      </c>
      <c r="AU1003" s="53">
        <f>'Separate Storm Water'!AP1003*(1-$AU$21)</f>
        <v>0</v>
      </c>
      <c r="AV1003" s="54">
        <f>('Separate Storm Water'!AM1003+'LTCP CSO'!M996)*(1-$AV$21)</f>
        <v>0</v>
      </c>
      <c r="AW1003" s="52">
        <f t="shared" si="93"/>
        <v>3.0843652132800006E-2</v>
      </c>
      <c r="AX1003" s="53">
        <f>'LTCP CSO'!F996</f>
        <v>0</v>
      </c>
      <c r="AY1003" s="53">
        <f>'Separate Storm Water'!AK1003*(1-$AY$21)</f>
        <v>0</v>
      </c>
      <c r="AZ1003" s="53">
        <f>'Direct Storm Runoff'!T997*(1-$AZ$21)</f>
        <v>0</v>
      </c>
      <c r="BA1003" s="53">
        <f>'LTCP CSO'!V996</f>
        <v>0</v>
      </c>
      <c r="BB1003" s="53">
        <f>'Separate Storm Water'!AN1003*(1-$BB$21)</f>
        <v>0</v>
      </c>
      <c r="BC1003" s="53">
        <f>'Direct Storm Runoff'!I997*(1-$BC$21)</f>
        <v>0</v>
      </c>
      <c r="BD1003" s="54">
        <f>'Separate Storm Water'!AO1003*(1-$BD$21)</f>
        <v>0</v>
      </c>
      <c r="BE1003" s="23">
        <v>33123</v>
      </c>
      <c r="BG1003" s="63">
        <v>33123</v>
      </c>
      <c r="BH1003" s="64">
        <f>Upstream!AB1018*(1-$BH$21)</f>
        <v>6.7004348214040415E-4</v>
      </c>
      <c r="BI1003" s="65">
        <v>0</v>
      </c>
      <c r="BJ1003" s="65">
        <f>'Separate Storm Water'!AT1003*(1-$BJ$21)</f>
        <v>0</v>
      </c>
      <c r="BK1003" s="65">
        <f>'Direct Storm Runoff'!P997*(1-$BK$21)</f>
        <v>0</v>
      </c>
      <c r="BL1003" s="65">
        <f>'Separate Storm Water'!AV1003*(1-$BL$21)</f>
        <v>0</v>
      </c>
      <c r="BM1003" s="65">
        <f>'Separate Storm Water'!BA1003*(1-$BM$21)</f>
        <v>0</v>
      </c>
      <c r="BN1003" s="65">
        <f>'Separate Storm Water'!AZ1003*(1-$BN$21)</f>
        <v>0</v>
      </c>
      <c r="BO1003" s="66">
        <f>('Separate Storm Water'!AW1003+'LTCP CSO'!N996)*(1-$BO$21)</f>
        <v>0</v>
      </c>
      <c r="BP1003" s="64">
        <f t="shared" si="94"/>
        <v>6.7004348214040415E-4</v>
      </c>
      <c r="BQ1003" s="65">
        <f>'LTCP CSO'!G996</f>
        <v>0</v>
      </c>
      <c r="BR1003" s="65">
        <f>'Separate Storm Water'!AU1003*(1-$BR$21)</f>
        <v>0</v>
      </c>
      <c r="BS1003" s="65">
        <f>'Direct Storm Runoff'!U997*(1-$BS$21)</f>
        <v>0</v>
      </c>
      <c r="BT1003" s="65">
        <f>'LTCP CSO'!W996</f>
        <v>0</v>
      </c>
      <c r="BU1003" s="65">
        <f>'Separate Storm Water'!AX1003*(1-$BU$21)</f>
        <v>0</v>
      </c>
      <c r="BV1003" s="65">
        <f>'Direct Storm Runoff'!J997*(1-$BV$21)</f>
        <v>0</v>
      </c>
      <c r="BW1003" s="66">
        <f>'Separate Storm Water'!AY1003*(1-$BW$21)</f>
        <v>0</v>
      </c>
      <c r="BX1003" s="23">
        <v>33123</v>
      </c>
    </row>
    <row r="1004" spans="2:76" x14ac:dyDescent="0.25">
      <c r="B1004" s="23">
        <v>33124</v>
      </c>
      <c r="C1004" s="24">
        <f>Upstream!V1019*(1-$C$21)</f>
        <v>0.38878747609000658</v>
      </c>
      <c r="D1004" s="25">
        <v>0</v>
      </c>
      <c r="E1004" s="25">
        <f>'Separate Storm Water'!P1004*(1-$E$21)</f>
        <v>0</v>
      </c>
      <c r="F1004" s="25">
        <f>'Direct Storm Runoff'!M998*(1-$F$21)</f>
        <v>0</v>
      </c>
      <c r="G1004" s="25">
        <f>'Separate Storm Water'!R1004*(1-$G$21)</f>
        <v>0</v>
      </c>
      <c r="H1004" s="25">
        <f>'Separate Storm Water'!W1004*(1-$H$21)</f>
        <v>0</v>
      </c>
      <c r="I1004" s="25">
        <f>'Separate Storm Water'!V1004*(1-$I$21)</f>
        <v>0</v>
      </c>
      <c r="J1004" s="26">
        <f>('LTCP CSO'!K997+'Separate Storm Water'!S1004)*(1-$J$21)</f>
        <v>0</v>
      </c>
      <c r="K1004" s="24">
        <f t="shared" si="91"/>
        <v>0.38878747609000658</v>
      </c>
      <c r="L1004" s="25">
        <f>'LTCP CSO'!D997</f>
        <v>0</v>
      </c>
      <c r="M1004" s="25">
        <f>'Separate Storm Water'!Q1004*(1-$M$21)</f>
        <v>0</v>
      </c>
      <c r="N1004" s="25">
        <f>'Direct Storm Runoff'!R998*(1-$N$21)</f>
        <v>0</v>
      </c>
      <c r="O1004" s="25">
        <f>'LTCP CSO'!T997</f>
        <v>0</v>
      </c>
      <c r="P1004" s="25">
        <f>'Separate Storm Water'!T1004*(1-$P$21)</f>
        <v>0</v>
      </c>
      <c r="Q1004" s="171">
        <f>'Direct Storm Runoff'!G998*(1-$Q$21)</f>
        <v>0</v>
      </c>
      <c r="R1004" s="26">
        <f>'Separate Storm Water'!U1004*(1-$R$21)</f>
        <v>0</v>
      </c>
      <c r="S1004" s="23">
        <v>33124</v>
      </c>
      <c r="U1004" s="37">
        <v>33124</v>
      </c>
      <c r="V1004" s="39">
        <f>Upstream!Z1019*(1-$V$21)</f>
        <v>0.89631125856000005</v>
      </c>
      <c r="W1004" s="40">
        <v>0</v>
      </c>
      <c r="X1004" s="40">
        <f>'Separate Storm Water'!Z1004*(1-$X$21)</f>
        <v>0</v>
      </c>
      <c r="Y1004" s="40">
        <f>'Direct Storm Runoff'!N998*(1-$Y$21)</f>
        <v>0</v>
      </c>
      <c r="Z1004" s="40">
        <f>'Separate Storm Water'!AB1004*(1-$Z$21)</f>
        <v>0</v>
      </c>
      <c r="AA1004" s="40">
        <f>'Separate Storm Water'!AG1004*(1-$AA$21)</f>
        <v>0</v>
      </c>
      <c r="AB1004" s="40">
        <f>'Separate Storm Water'!AF1004*(1-$AB$21)</f>
        <v>0</v>
      </c>
      <c r="AC1004" s="41">
        <f>('Separate Storm Water'!AC1004+'LTCP CSO'!L997)*(1-$AC$21)</f>
        <v>0</v>
      </c>
      <c r="AD1004" s="39">
        <f t="shared" si="92"/>
        <v>0.89631125856000005</v>
      </c>
      <c r="AE1004" s="40">
        <f>'LTCP CSO'!E997</f>
        <v>0</v>
      </c>
      <c r="AF1004" s="40">
        <f>'Separate Storm Water'!AA1004*(1-$AF$21)</f>
        <v>0</v>
      </c>
      <c r="AG1004" s="40">
        <f>'Direct Storm Runoff'!S998*(1-$AG$21)</f>
        <v>0</v>
      </c>
      <c r="AH1004" s="173">
        <f>'LTCP CSO'!U997</f>
        <v>0</v>
      </c>
      <c r="AI1004" s="40">
        <f>'Separate Storm Water'!AD1004*(1-$AI$21)</f>
        <v>0</v>
      </c>
      <c r="AJ1004" s="40">
        <f>'Direct Storm Runoff'!H998*(1-$AJ$21)</f>
        <v>0</v>
      </c>
      <c r="AK1004" s="41">
        <f>'Separate Storm Water'!AE1004*(1-$AK$21)</f>
        <v>0</v>
      </c>
      <c r="AL1004" s="23">
        <v>33124</v>
      </c>
      <c r="AN1004" s="50">
        <v>33124</v>
      </c>
      <c r="AO1004" s="52">
        <f>Upstream!X1019*(1-$AO$21)</f>
        <v>2.9130115903200002E-2</v>
      </c>
      <c r="AP1004" s="53">
        <v>0</v>
      </c>
      <c r="AQ1004" s="53">
        <f>'Separate Storm Water'!AJ1004*(1-$AQ$21)</f>
        <v>0</v>
      </c>
      <c r="AR1004" s="53">
        <f>'Direct Storm Runoff'!O998*(1-$AR$21)</f>
        <v>0</v>
      </c>
      <c r="AS1004" s="53">
        <f>'Separate Storm Water'!AL1004*(1-$AS$21)</f>
        <v>0</v>
      </c>
      <c r="AT1004" s="53">
        <f>'Separate Storm Water'!AQ1004*(1-$AT$21)</f>
        <v>0</v>
      </c>
      <c r="AU1004" s="53">
        <f>'Separate Storm Water'!AP1004*(1-$AU$21)</f>
        <v>0</v>
      </c>
      <c r="AV1004" s="54">
        <f>('Separate Storm Water'!AM1004+'LTCP CSO'!M997)*(1-$AV$21)</f>
        <v>0</v>
      </c>
      <c r="AW1004" s="52">
        <f t="shared" si="93"/>
        <v>2.9130115903200002E-2</v>
      </c>
      <c r="AX1004" s="53">
        <f>'LTCP CSO'!F997</f>
        <v>0</v>
      </c>
      <c r="AY1004" s="53">
        <f>'Separate Storm Water'!AK1004*(1-$AY$21)</f>
        <v>0</v>
      </c>
      <c r="AZ1004" s="53">
        <f>'Direct Storm Runoff'!T998*(1-$AZ$21)</f>
        <v>0</v>
      </c>
      <c r="BA1004" s="53">
        <f>'LTCP CSO'!V997</f>
        <v>0</v>
      </c>
      <c r="BB1004" s="53">
        <f>'Separate Storm Water'!AN1004*(1-$BB$21)</f>
        <v>0</v>
      </c>
      <c r="BC1004" s="53">
        <f>'Direct Storm Runoff'!I998*(1-$BC$21)</f>
        <v>0</v>
      </c>
      <c r="BD1004" s="54">
        <f>'Separate Storm Water'!AO1004*(1-$BD$21)</f>
        <v>0</v>
      </c>
      <c r="BE1004" s="23">
        <v>33124</v>
      </c>
      <c r="BG1004" s="63">
        <v>33124</v>
      </c>
      <c r="BH1004" s="64">
        <f>Upstream!AB1019*(1-$BH$21)</f>
        <v>5.9766224178573065E-4</v>
      </c>
      <c r="BI1004" s="65">
        <v>0</v>
      </c>
      <c r="BJ1004" s="65">
        <f>'Separate Storm Water'!AT1004*(1-$BJ$21)</f>
        <v>0</v>
      </c>
      <c r="BK1004" s="65">
        <f>'Direct Storm Runoff'!P998*(1-$BK$21)</f>
        <v>0</v>
      </c>
      <c r="BL1004" s="65">
        <f>'Separate Storm Water'!AV1004*(1-$BL$21)</f>
        <v>0</v>
      </c>
      <c r="BM1004" s="65">
        <f>'Separate Storm Water'!BA1004*(1-$BM$21)</f>
        <v>0</v>
      </c>
      <c r="BN1004" s="65">
        <f>'Separate Storm Water'!AZ1004*(1-$BN$21)</f>
        <v>0</v>
      </c>
      <c r="BO1004" s="66">
        <f>('Separate Storm Water'!AW1004+'LTCP CSO'!N997)*(1-$BO$21)</f>
        <v>0</v>
      </c>
      <c r="BP1004" s="64">
        <f t="shared" si="94"/>
        <v>5.9766224178573065E-4</v>
      </c>
      <c r="BQ1004" s="65">
        <f>'LTCP CSO'!G997</f>
        <v>0</v>
      </c>
      <c r="BR1004" s="65">
        <f>'Separate Storm Water'!AU1004*(1-$BR$21)</f>
        <v>0</v>
      </c>
      <c r="BS1004" s="65">
        <f>'Direct Storm Runoff'!U998*(1-$BS$21)</f>
        <v>0</v>
      </c>
      <c r="BT1004" s="65">
        <f>'LTCP CSO'!W997</f>
        <v>0</v>
      </c>
      <c r="BU1004" s="65">
        <f>'Separate Storm Water'!AX1004*(1-$BU$21)</f>
        <v>0</v>
      </c>
      <c r="BV1004" s="65">
        <f>'Direct Storm Runoff'!J998*(1-$BV$21)</f>
        <v>0</v>
      </c>
      <c r="BW1004" s="66">
        <f>'Separate Storm Water'!AY1004*(1-$BW$21)</f>
        <v>0</v>
      </c>
      <c r="BX1004" s="23">
        <v>33124</v>
      </c>
    </row>
    <row r="1005" spans="2:76" x14ac:dyDescent="0.25">
      <c r="B1005" s="23">
        <v>33125</v>
      </c>
      <c r="C1005" s="24">
        <f>Upstream!V1020*(1-$C$21)</f>
        <v>0.38878747609000658</v>
      </c>
      <c r="D1005" s="25">
        <v>0</v>
      </c>
      <c r="E1005" s="25">
        <f>'Separate Storm Water'!P1005*(1-$E$21)</f>
        <v>0</v>
      </c>
      <c r="F1005" s="25">
        <f>'Direct Storm Runoff'!M999*(1-$F$21)</f>
        <v>0</v>
      </c>
      <c r="G1005" s="25">
        <f>'Separate Storm Water'!R1005*(1-$G$21)</f>
        <v>0</v>
      </c>
      <c r="H1005" s="25">
        <f>'Separate Storm Water'!W1005*(1-$H$21)</f>
        <v>0</v>
      </c>
      <c r="I1005" s="25">
        <f>'Separate Storm Water'!V1005*(1-$I$21)</f>
        <v>0</v>
      </c>
      <c r="J1005" s="26">
        <f>('LTCP CSO'!K998+'Separate Storm Water'!S1005)*(1-$J$21)</f>
        <v>0</v>
      </c>
      <c r="K1005" s="24">
        <f t="shared" si="91"/>
        <v>0.38878747609000658</v>
      </c>
      <c r="L1005" s="25">
        <f>'LTCP CSO'!D998</f>
        <v>0</v>
      </c>
      <c r="M1005" s="25">
        <f>'Separate Storm Water'!Q1005*(1-$M$21)</f>
        <v>0</v>
      </c>
      <c r="N1005" s="25">
        <f>'Direct Storm Runoff'!R999*(1-$N$21)</f>
        <v>0</v>
      </c>
      <c r="O1005" s="25">
        <f>'LTCP CSO'!T998</f>
        <v>0</v>
      </c>
      <c r="P1005" s="25">
        <f>'Separate Storm Water'!T1005*(1-$P$21)</f>
        <v>0</v>
      </c>
      <c r="Q1005" s="171">
        <f>'Direct Storm Runoff'!G999*(1-$Q$21)</f>
        <v>0</v>
      </c>
      <c r="R1005" s="26">
        <f>'Separate Storm Water'!U1005*(1-$R$21)</f>
        <v>0</v>
      </c>
      <c r="S1005" s="23">
        <v>33125</v>
      </c>
      <c r="U1005" s="37">
        <v>33125</v>
      </c>
      <c r="V1005" s="39">
        <f>Upstream!Z1020*(1-$V$21)</f>
        <v>0.89631125856000005</v>
      </c>
      <c r="W1005" s="40">
        <v>0</v>
      </c>
      <c r="X1005" s="40">
        <f>'Separate Storm Water'!Z1005*(1-$X$21)</f>
        <v>0</v>
      </c>
      <c r="Y1005" s="40">
        <f>'Direct Storm Runoff'!N999*(1-$Y$21)</f>
        <v>0</v>
      </c>
      <c r="Z1005" s="40">
        <f>'Separate Storm Water'!AB1005*(1-$Z$21)</f>
        <v>0</v>
      </c>
      <c r="AA1005" s="40">
        <f>'Separate Storm Water'!AG1005*(1-$AA$21)</f>
        <v>0</v>
      </c>
      <c r="AB1005" s="40">
        <f>'Separate Storm Water'!AF1005*(1-$AB$21)</f>
        <v>0</v>
      </c>
      <c r="AC1005" s="41">
        <f>('Separate Storm Water'!AC1005+'LTCP CSO'!L998)*(1-$AC$21)</f>
        <v>0</v>
      </c>
      <c r="AD1005" s="39">
        <f t="shared" si="92"/>
        <v>0.89631125856000005</v>
      </c>
      <c r="AE1005" s="40">
        <f>'LTCP CSO'!E998</f>
        <v>0</v>
      </c>
      <c r="AF1005" s="40">
        <f>'Separate Storm Water'!AA1005*(1-$AF$21)</f>
        <v>0</v>
      </c>
      <c r="AG1005" s="40">
        <f>'Direct Storm Runoff'!S999*(1-$AG$21)</f>
        <v>0</v>
      </c>
      <c r="AH1005" s="173">
        <f>'LTCP CSO'!U998</f>
        <v>0</v>
      </c>
      <c r="AI1005" s="40">
        <f>'Separate Storm Water'!AD1005*(1-$AI$21)</f>
        <v>0</v>
      </c>
      <c r="AJ1005" s="40">
        <f>'Direct Storm Runoff'!H999*(1-$AJ$21)</f>
        <v>0</v>
      </c>
      <c r="AK1005" s="41">
        <f>'Separate Storm Water'!AE1005*(1-$AK$21)</f>
        <v>0</v>
      </c>
      <c r="AL1005" s="23">
        <v>33125</v>
      </c>
      <c r="AN1005" s="50">
        <v>33125</v>
      </c>
      <c r="AO1005" s="52">
        <f>Upstream!X1020*(1-$AO$21)</f>
        <v>2.9130115903200002E-2</v>
      </c>
      <c r="AP1005" s="53">
        <v>0</v>
      </c>
      <c r="AQ1005" s="53">
        <f>'Separate Storm Water'!AJ1005*(1-$AQ$21)</f>
        <v>0</v>
      </c>
      <c r="AR1005" s="53">
        <f>'Direct Storm Runoff'!O999*(1-$AR$21)</f>
        <v>0</v>
      </c>
      <c r="AS1005" s="53">
        <f>'Separate Storm Water'!AL1005*(1-$AS$21)</f>
        <v>0</v>
      </c>
      <c r="AT1005" s="53">
        <f>'Separate Storm Water'!AQ1005*(1-$AT$21)</f>
        <v>0</v>
      </c>
      <c r="AU1005" s="53">
        <f>'Separate Storm Water'!AP1005*(1-$AU$21)</f>
        <v>0</v>
      </c>
      <c r="AV1005" s="54">
        <f>('Separate Storm Water'!AM1005+'LTCP CSO'!M998)*(1-$AV$21)</f>
        <v>0</v>
      </c>
      <c r="AW1005" s="52">
        <f t="shared" si="93"/>
        <v>2.9130115903200002E-2</v>
      </c>
      <c r="AX1005" s="53">
        <f>'LTCP CSO'!F998</f>
        <v>0</v>
      </c>
      <c r="AY1005" s="53">
        <f>'Separate Storm Water'!AK1005*(1-$AY$21)</f>
        <v>0</v>
      </c>
      <c r="AZ1005" s="53">
        <f>'Direct Storm Runoff'!T999*(1-$AZ$21)</f>
        <v>0</v>
      </c>
      <c r="BA1005" s="53">
        <f>'LTCP CSO'!V998</f>
        <v>0</v>
      </c>
      <c r="BB1005" s="53">
        <f>'Separate Storm Water'!AN1005*(1-$BB$21)</f>
        <v>0</v>
      </c>
      <c r="BC1005" s="53">
        <f>'Direct Storm Runoff'!I999*(1-$BC$21)</f>
        <v>0</v>
      </c>
      <c r="BD1005" s="54">
        <f>'Separate Storm Water'!AO1005*(1-$BD$21)</f>
        <v>0</v>
      </c>
      <c r="BE1005" s="23">
        <v>33125</v>
      </c>
      <c r="BG1005" s="63">
        <v>33125</v>
      </c>
      <c r="BH1005" s="64">
        <f>Upstream!AB1020*(1-$BH$21)</f>
        <v>5.9766224178573065E-4</v>
      </c>
      <c r="BI1005" s="65">
        <v>0</v>
      </c>
      <c r="BJ1005" s="65">
        <f>'Separate Storm Water'!AT1005*(1-$BJ$21)</f>
        <v>0</v>
      </c>
      <c r="BK1005" s="65">
        <f>'Direct Storm Runoff'!P999*(1-$BK$21)</f>
        <v>0</v>
      </c>
      <c r="BL1005" s="65">
        <f>'Separate Storm Water'!AV1005*(1-$BL$21)</f>
        <v>0</v>
      </c>
      <c r="BM1005" s="65">
        <f>'Separate Storm Water'!BA1005*(1-$BM$21)</f>
        <v>0</v>
      </c>
      <c r="BN1005" s="65">
        <f>'Separate Storm Water'!AZ1005*(1-$BN$21)</f>
        <v>0</v>
      </c>
      <c r="BO1005" s="66">
        <f>('Separate Storm Water'!AW1005+'LTCP CSO'!N998)*(1-$BO$21)</f>
        <v>0</v>
      </c>
      <c r="BP1005" s="64">
        <f t="shared" si="94"/>
        <v>5.9766224178573065E-4</v>
      </c>
      <c r="BQ1005" s="65">
        <f>'LTCP CSO'!G998</f>
        <v>0</v>
      </c>
      <c r="BR1005" s="65">
        <f>'Separate Storm Water'!AU1005*(1-$BR$21)</f>
        <v>0</v>
      </c>
      <c r="BS1005" s="65">
        <f>'Direct Storm Runoff'!U999*(1-$BS$21)</f>
        <v>0</v>
      </c>
      <c r="BT1005" s="65">
        <f>'LTCP CSO'!W998</f>
        <v>0</v>
      </c>
      <c r="BU1005" s="65">
        <f>'Separate Storm Water'!AX1005*(1-$BU$21)</f>
        <v>0</v>
      </c>
      <c r="BV1005" s="65">
        <f>'Direct Storm Runoff'!J999*(1-$BV$21)</f>
        <v>0</v>
      </c>
      <c r="BW1005" s="66">
        <f>'Separate Storm Water'!AY1005*(1-$BW$21)</f>
        <v>0</v>
      </c>
      <c r="BX1005" s="23">
        <v>33125</v>
      </c>
    </row>
    <row r="1006" spans="2:76" x14ac:dyDescent="0.25">
      <c r="B1006" s="23">
        <v>33126</v>
      </c>
      <c r="C1006" s="24">
        <f>Upstream!V1021*(1-$C$21)</f>
        <v>0.36244438257593004</v>
      </c>
      <c r="D1006" s="25">
        <v>0</v>
      </c>
      <c r="E1006" s="25">
        <f>'Separate Storm Water'!P1006*(1-$E$21)</f>
        <v>0</v>
      </c>
      <c r="F1006" s="25">
        <f>'Direct Storm Runoff'!M1000*(1-$F$21)</f>
        <v>0</v>
      </c>
      <c r="G1006" s="25">
        <f>'Separate Storm Water'!R1006*(1-$G$21)</f>
        <v>0</v>
      </c>
      <c r="H1006" s="25">
        <f>'Separate Storm Water'!W1006*(1-$H$21)</f>
        <v>0</v>
      </c>
      <c r="I1006" s="25">
        <f>'Separate Storm Water'!V1006*(1-$I$21)</f>
        <v>0</v>
      </c>
      <c r="J1006" s="26">
        <f>('LTCP CSO'!K999+'Separate Storm Water'!S1006)*(1-$J$21)</f>
        <v>0</v>
      </c>
      <c r="K1006" s="24">
        <f t="shared" si="91"/>
        <v>0.36244438257593004</v>
      </c>
      <c r="L1006" s="25">
        <f>'LTCP CSO'!D999</f>
        <v>0</v>
      </c>
      <c r="M1006" s="25">
        <f>'Separate Storm Water'!Q1006*(1-$M$21)</f>
        <v>0</v>
      </c>
      <c r="N1006" s="25">
        <f>'Direct Storm Runoff'!R1000*(1-$N$21)</f>
        <v>0</v>
      </c>
      <c r="O1006" s="25">
        <f>'LTCP CSO'!T999</f>
        <v>0</v>
      </c>
      <c r="P1006" s="25">
        <f>'Separate Storm Water'!T1006*(1-$P$21)</f>
        <v>0</v>
      </c>
      <c r="Q1006" s="171">
        <f>'Direct Storm Runoff'!G1000*(1-$Q$21)</f>
        <v>0</v>
      </c>
      <c r="R1006" s="26">
        <f>'Separate Storm Water'!U1006*(1-$R$21)</f>
        <v>0</v>
      </c>
      <c r="S1006" s="23">
        <v>33126</v>
      </c>
      <c r="U1006" s="37">
        <v>33126</v>
      </c>
      <c r="V1006" s="39">
        <f>Upstream!Z1021*(1-$V$21)</f>
        <v>0.84358706688000007</v>
      </c>
      <c r="W1006" s="40">
        <v>0</v>
      </c>
      <c r="X1006" s="40">
        <f>'Separate Storm Water'!Z1006*(1-$X$21)</f>
        <v>0</v>
      </c>
      <c r="Y1006" s="40">
        <f>'Direct Storm Runoff'!N1000*(1-$Y$21)</f>
        <v>0</v>
      </c>
      <c r="Z1006" s="40">
        <f>'Separate Storm Water'!AB1006*(1-$Z$21)</f>
        <v>0</v>
      </c>
      <c r="AA1006" s="40">
        <f>'Separate Storm Water'!AG1006*(1-$AA$21)</f>
        <v>0</v>
      </c>
      <c r="AB1006" s="40">
        <f>'Separate Storm Water'!AF1006*(1-$AB$21)</f>
        <v>0</v>
      </c>
      <c r="AC1006" s="41">
        <f>('Separate Storm Water'!AC1006+'LTCP CSO'!L999)*(1-$AC$21)</f>
        <v>0</v>
      </c>
      <c r="AD1006" s="39">
        <f t="shared" si="92"/>
        <v>0.84358706688000007</v>
      </c>
      <c r="AE1006" s="40">
        <f>'LTCP CSO'!E999</f>
        <v>0</v>
      </c>
      <c r="AF1006" s="40">
        <f>'Separate Storm Water'!AA1006*(1-$AF$21)</f>
        <v>0</v>
      </c>
      <c r="AG1006" s="40">
        <f>'Direct Storm Runoff'!S1000*(1-$AG$21)</f>
        <v>0</v>
      </c>
      <c r="AH1006" s="173">
        <f>'LTCP CSO'!U999</f>
        <v>0</v>
      </c>
      <c r="AI1006" s="40">
        <f>'Separate Storm Water'!AD1006*(1-$AI$21)</f>
        <v>0</v>
      </c>
      <c r="AJ1006" s="40">
        <f>'Direct Storm Runoff'!H1000*(1-$AJ$21)</f>
        <v>0</v>
      </c>
      <c r="AK1006" s="41">
        <f>'Separate Storm Water'!AE1006*(1-$AK$21)</f>
        <v>0</v>
      </c>
      <c r="AL1006" s="23">
        <v>33126</v>
      </c>
      <c r="AN1006" s="50">
        <v>33126</v>
      </c>
      <c r="AO1006" s="52">
        <f>Upstream!X1021*(1-$AO$21)</f>
        <v>2.7416579673600002E-2</v>
      </c>
      <c r="AP1006" s="53">
        <v>0</v>
      </c>
      <c r="AQ1006" s="53">
        <f>'Separate Storm Water'!AJ1006*(1-$AQ$21)</f>
        <v>0</v>
      </c>
      <c r="AR1006" s="53">
        <f>'Direct Storm Runoff'!O1000*(1-$AR$21)</f>
        <v>0</v>
      </c>
      <c r="AS1006" s="53">
        <f>'Separate Storm Water'!AL1006*(1-$AS$21)</f>
        <v>0</v>
      </c>
      <c r="AT1006" s="53">
        <f>'Separate Storm Water'!AQ1006*(1-$AT$21)</f>
        <v>0</v>
      </c>
      <c r="AU1006" s="53">
        <f>'Separate Storm Water'!AP1006*(1-$AU$21)</f>
        <v>0</v>
      </c>
      <c r="AV1006" s="54">
        <f>('Separate Storm Water'!AM1006+'LTCP CSO'!M999)*(1-$AV$21)</f>
        <v>0</v>
      </c>
      <c r="AW1006" s="52">
        <f t="shared" si="93"/>
        <v>2.7416579673600002E-2</v>
      </c>
      <c r="AX1006" s="53">
        <f>'LTCP CSO'!F999</f>
        <v>0</v>
      </c>
      <c r="AY1006" s="53">
        <f>'Separate Storm Water'!AK1006*(1-$AY$21)</f>
        <v>0</v>
      </c>
      <c r="AZ1006" s="53">
        <f>'Direct Storm Runoff'!T1000*(1-$AZ$21)</f>
        <v>0</v>
      </c>
      <c r="BA1006" s="53">
        <f>'LTCP CSO'!V999</f>
        <v>0</v>
      </c>
      <c r="BB1006" s="53">
        <f>'Separate Storm Water'!AN1006*(1-$BB$21)</f>
        <v>0</v>
      </c>
      <c r="BC1006" s="53">
        <f>'Direct Storm Runoff'!I1000*(1-$BC$21)</f>
        <v>0</v>
      </c>
      <c r="BD1006" s="54">
        <f>'Separate Storm Water'!AO1006*(1-$BD$21)</f>
        <v>0</v>
      </c>
      <c r="BE1006" s="23">
        <v>33126</v>
      </c>
      <c r="BG1006" s="63">
        <v>33126</v>
      </c>
      <c r="BH1006" s="64">
        <f>Upstream!AB1021*(1-$BH$21)</f>
        <v>5.294170723084675E-4</v>
      </c>
      <c r="BI1006" s="65">
        <v>0</v>
      </c>
      <c r="BJ1006" s="65">
        <f>'Separate Storm Water'!AT1006*(1-$BJ$21)</f>
        <v>0</v>
      </c>
      <c r="BK1006" s="65">
        <f>'Direct Storm Runoff'!P1000*(1-$BK$21)</f>
        <v>0</v>
      </c>
      <c r="BL1006" s="65">
        <f>'Separate Storm Water'!AV1006*(1-$BL$21)</f>
        <v>0</v>
      </c>
      <c r="BM1006" s="65">
        <f>'Separate Storm Water'!BA1006*(1-$BM$21)</f>
        <v>0</v>
      </c>
      <c r="BN1006" s="65">
        <f>'Separate Storm Water'!AZ1006*(1-$BN$21)</f>
        <v>0</v>
      </c>
      <c r="BO1006" s="66">
        <f>('Separate Storm Water'!AW1006+'LTCP CSO'!N999)*(1-$BO$21)</f>
        <v>0</v>
      </c>
      <c r="BP1006" s="64">
        <f t="shared" si="94"/>
        <v>5.294170723084675E-4</v>
      </c>
      <c r="BQ1006" s="65">
        <f>'LTCP CSO'!G999</f>
        <v>0</v>
      </c>
      <c r="BR1006" s="65">
        <f>'Separate Storm Water'!AU1006*(1-$BR$21)</f>
        <v>0</v>
      </c>
      <c r="BS1006" s="65">
        <f>'Direct Storm Runoff'!U1000*(1-$BS$21)</f>
        <v>0</v>
      </c>
      <c r="BT1006" s="65">
        <f>'LTCP CSO'!W999</f>
        <v>0</v>
      </c>
      <c r="BU1006" s="65">
        <f>'Separate Storm Water'!AX1006*(1-$BU$21)</f>
        <v>0</v>
      </c>
      <c r="BV1006" s="65">
        <f>'Direct Storm Runoff'!J1000*(1-$BV$21)</f>
        <v>0</v>
      </c>
      <c r="BW1006" s="66">
        <f>'Separate Storm Water'!AY1006*(1-$BW$21)</f>
        <v>0</v>
      </c>
      <c r="BX1006" s="23">
        <v>33126</v>
      </c>
    </row>
    <row r="1007" spans="2:76" x14ac:dyDescent="0.25">
      <c r="B1007" s="23">
        <v>33127</v>
      </c>
      <c r="C1007" s="24">
        <f>Upstream!V1022*(1-$C$21)</f>
        <v>0.36244438257593004</v>
      </c>
      <c r="D1007" s="25">
        <v>0</v>
      </c>
      <c r="E1007" s="25">
        <f>'Separate Storm Water'!P1007*(1-$E$21)</f>
        <v>0</v>
      </c>
      <c r="F1007" s="25">
        <f>'Direct Storm Runoff'!M1001*(1-$F$21)</f>
        <v>0</v>
      </c>
      <c r="G1007" s="25">
        <f>'Separate Storm Water'!R1007*(1-$G$21)</f>
        <v>0</v>
      </c>
      <c r="H1007" s="25">
        <f>'Separate Storm Water'!W1007*(1-$H$21)</f>
        <v>0</v>
      </c>
      <c r="I1007" s="25">
        <f>'Separate Storm Water'!V1007*(1-$I$21)</f>
        <v>0</v>
      </c>
      <c r="J1007" s="26">
        <f>('LTCP CSO'!K1000+'Separate Storm Water'!S1007)*(1-$J$21)</f>
        <v>0</v>
      </c>
      <c r="K1007" s="24">
        <f t="shared" si="91"/>
        <v>0.36244438257593004</v>
      </c>
      <c r="L1007" s="25">
        <f>'LTCP CSO'!D1000</f>
        <v>0</v>
      </c>
      <c r="M1007" s="25">
        <f>'Separate Storm Water'!Q1007*(1-$M$21)</f>
        <v>0</v>
      </c>
      <c r="N1007" s="25">
        <f>'Direct Storm Runoff'!R1001*(1-$N$21)</f>
        <v>0</v>
      </c>
      <c r="O1007" s="25">
        <f>'LTCP CSO'!T1000</f>
        <v>0</v>
      </c>
      <c r="P1007" s="25">
        <f>'Separate Storm Water'!T1007*(1-$P$21)</f>
        <v>0</v>
      </c>
      <c r="Q1007" s="171">
        <f>'Direct Storm Runoff'!G1001*(1-$Q$21)</f>
        <v>0</v>
      </c>
      <c r="R1007" s="26">
        <f>'Separate Storm Water'!U1007*(1-$R$21)</f>
        <v>0</v>
      </c>
      <c r="S1007" s="23">
        <v>33127</v>
      </c>
      <c r="U1007" s="37">
        <v>33127</v>
      </c>
      <c r="V1007" s="39">
        <f>Upstream!Z1022*(1-$V$21)</f>
        <v>0.84358706688000007</v>
      </c>
      <c r="W1007" s="40">
        <v>0</v>
      </c>
      <c r="X1007" s="40">
        <f>'Separate Storm Water'!Z1007*(1-$X$21)</f>
        <v>0</v>
      </c>
      <c r="Y1007" s="40">
        <f>'Direct Storm Runoff'!N1001*(1-$Y$21)</f>
        <v>0</v>
      </c>
      <c r="Z1007" s="40">
        <f>'Separate Storm Water'!AB1007*(1-$Z$21)</f>
        <v>0</v>
      </c>
      <c r="AA1007" s="40">
        <f>'Separate Storm Water'!AG1007*(1-$AA$21)</f>
        <v>0</v>
      </c>
      <c r="AB1007" s="40">
        <f>'Separate Storm Water'!AF1007*(1-$AB$21)</f>
        <v>0</v>
      </c>
      <c r="AC1007" s="41">
        <f>('Separate Storm Water'!AC1007+'LTCP CSO'!L1000)*(1-$AC$21)</f>
        <v>0</v>
      </c>
      <c r="AD1007" s="39">
        <f t="shared" si="92"/>
        <v>0.84358706688000007</v>
      </c>
      <c r="AE1007" s="40">
        <f>'LTCP CSO'!E1000</f>
        <v>0</v>
      </c>
      <c r="AF1007" s="40">
        <f>'Separate Storm Water'!AA1007*(1-$AF$21)</f>
        <v>0</v>
      </c>
      <c r="AG1007" s="40">
        <f>'Direct Storm Runoff'!S1001*(1-$AG$21)</f>
        <v>0</v>
      </c>
      <c r="AH1007" s="173">
        <f>'LTCP CSO'!U1000</f>
        <v>0</v>
      </c>
      <c r="AI1007" s="40">
        <f>'Separate Storm Water'!AD1007*(1-$AI$21)</f>
        <v>0</v>
      </c>
      <c r="AJ1007" s="40">
        <f>'Direct Storm Runoff'!H1001*(1-$AJ$21)</f>
        <v>0</v>
      </c>
      <c r="AK1007" s="41">
        <f>'Separate Storm Water'!AE1007*(1-$AK$21)</f>
        <v>0</v>
      </c>
      <c r="AL1007" s="23">
        <v>33127</v>
      </c>
      <c r="AN1007" s="50">
        <v>33127</v>
      </c>
      <c r="AO1007" s="52">
        <f>Upstream!X1022*(1-$AO$21)</f>
        <v>2.7416579673600002E-2</v>
      </c>
      <c r="AP1007" s="53">
        <v>0</v>
      </c>
      <c r="AQ1007" s="53">
        <f>'Separate Storm Water'!AJ1007*(1-$AQ$21)</f>
        <v>0</v>
      </c>
      <c r="AR1007" s="53">
        <f>'Direct Storm Runoff'!O1001*(1-$AR$21)</f>
        <v>0</v>
      </c>
      <c r="AS1007" s="53">
        <f>'Separate Storm Water'!AL1007*(1-$AS$21)</f>
        <v>0</v>
      </c>
      <c r="AT1007" s="53">
        <f>'Separate Storm Water'!AQ1007*(1-$AT$21)</f>
        <v>0</v>
      </c>
      <c r="AU1007" s="53">
        <f>'Separate Storm Water'!AP1007*(1-$AU$21)</f>
        <v>0</v>
      </c>
      <c r="AV1007" s="54">
        <f>('Separate Storm Water'!AM1007+'LTCP CSO'!M1000)*(1-$AV$21)</f>
        <v>0</v>
      </c>
      <c r="AW1007" s="52">
        <f t="shared" si="93"/>
        <v>2.7416579673600002E-2</v>
      </c>
      <c r="AX1007" s="53">
        <f>'LTCP CSO'!F1000</f>
        <v>0</v>
      </c>
      <c r="AY1007" s="53">
        <f>'Separate Storm Water'!AK1007*(1-$AY$21)</f>
        <v>0</v>
      </c>
      <c r="AZ1007" s="53">
        <f>'Direct Storm Runoff'!T1001*(1-$AZ$21)</f>
        <v>0</v>
      </c>
      <c r="BA1007" s="53">
        <f>'LTCP CSO'!V1000</f>
        <v>0</v>
      </c>
      <c r="BB1007" s="53">
        <f>'Separate Storm Water'!AN1007*(1-$BB$21)</f>
        <v>0</v>
      </c>
      <c r="BC1007" s="53">
        <f>'Direct Storm Runoff'!I1001*(1-$BC$21)</f>
        <v>0</v>
      </c>
      <c r="BD1007" s="54">
        <f>'Separate Storm Water'!AO1007*(1-$BD$21)</f>
        <v>0</v>
      </c>
      <c r="BE1007" s="23">
        <v>33127</v>
      </c>
      <c r="BG1007" s="63">
        <v>33127</v>
      </c>
      <c r="BH1007" s="64">
        <f>Upstream!AB1022*(1-$BH$21)</f>
        <v>5.294170723084675E-4</v>
      </c>
      <c r="BI1007" s="65">
        <v>0</v>
      </c>
      <c r="BJ1007" s="65">
        <f>'Separate Storm Water'!AT1007*(1-$BJ$21)</f>
        <v>0</v>
      </c>
      <c r="BK1007" s="65">
        <f>'Direct Storm Runoff'!P1001*(1-$BK$21)</f>
        <v>0</v>
      </c>
      <c r="BL1007" s="65">
        <f>'Separate Storm Water'!AV1007*(1-$BL$21)</f>
        <v>0</v>
      </c>
      <c r="BM1007" s="65">
        <f>'Separate Storm Water'!BA1007*(1-$BM$21)</f>
        <v>0</v>
      </c>
      <c r="BN1007" s="65">
        <f>'Separate Storm Water'!AZ1007*(1-$BN$21)</f>
        <v>0</v>
      </c>
      <c r="BO1007" s="66">
        <f>('Separate Storm Water'!AW1007+'LTCP CSO'!N1000)*(1-$BO$21)</f>
        <v>0</v>
      </c>
      <c r="BP1007" s="64">
        <f t="shared" si="94"/>
        <v>5.294170723084675E-4</v>
      </c>
      <c r="BQ1007" s="65">
        <f>'LTCP CSO'!G1000</f>
        <v>0</v>
      </c>
      <c r="BR1007" s="65">
        <f>'Separate Storm Water'!AU1007*(1-$BR$21)</f>
        <v>0</v>
      </c>
      <c r="BS1007" s="65">
        <f>'Direct Storm Runoff'!U1001*(1-$BS$21)</f>
        <v>0</v>
      </c>
      <c r="BT1007" s="65">
        <f>'LTCP CSO'!W1000</f>
        <v>0</v>
      </c>
      <c r="BU1007" s="65">
        <f>'Separate Storm Water'!AX1007*(1-$BU$21)</f>
        <v>0</v>
      </c>
      <c r="BV1007" s="65">
        <f>'Direct Storm Runoff'!J1001*(1-$BV$21)</f>
        <v>0</v>
      </c>
      <c r="BW1007" s="66">
        <f>'Separate Storm Water'!AY1007*(1-$BW$21)</f>
        <v>0</v>
      </c>
      <c r="BX1007" s="23">
        <v>33127</v>
      </c>
    </row>
    <row r="1008" spans="2:76" x14ac:dyDescent="0.25">
      <c r="B1008" s="23">
        <v>33128</v>
      </c>
      <c r="C1008" s="24">
        <f>Upstream!V1023*(1-$C$21)</f>
        <v>0.36244438257593004</v>
      </c>
      <c r="D1008" s="25">
        <v>0</v>
      </c>
      <c r="E1008" s="25">
        <f>'Separate Storm Water'!P1008*(1-$E$21)</f>
        <v>0</v>
      </c>
      <c r="F1008" s="25">
        <f>'Direct Storm Runoff'!M1002*(1-$F$21)</f>
        <v>0</v>
      </c>
      <c r="G1008" s="25">
        <f>'Separate Storm Water'!R1008*(1-$G$21)</f>
        <v>0</v>
      </c>
      <c r="H1008" s="25">
        <f>'Separate Storm Water'!W1008*(1-$H$21)</f>
        <v>0</v>
      </c>
      <c r="I1008" s="25">
        <f>'Separate Storm Water'!V1008*(1-$I$21)</f>
        <v>0</v>
      </c>
      <c r="J1008" s="26">
        <f>('LTCP CSO'!K1001+'Separate Storm Water'!S1008)*(1-$J$21)</f>
        <v>0</v>
      </c>
      <c r="K1008" s="24">
        <f t="shared" si="91"/>
        <v>0.36244438257593004</v>
      </c>
      <c r="L1008" s="25">
        <f>'LTCP CSO'!D1001</f>
        <v>0</v>
      </c>
      <c r="M1008" s="25">
        <f>'Separate Storm Water'!Q1008*(1-$M$21)</f>
        <v>0</v>
      </c>
      <c r="N1008" s="25">
        <f>'Direct Storm Runoff'!R1002*(1-$N$21)</f>
        <v>0</v>
      </c>
      <c r="O1008" s="25">
        <f>'LTCP CSO'!T1001</f>
        <v>0</v>
      </c>
      <c r="P1008" s="25">
        <f>'Separate Storm Water'!T1008*(1-$P$21)</f>
        <v>0</v>
      </c>
      <c r="Q1008" s="171">
        <f>'Direct Storm Runoff'!G1002*(1-$Q$21)</f>
        <v>0</v>
      </c>
      <c r="R1008" s="26">
        <f>'Separate Storm Water'!U1008*(1-$R$21)</f>
        <v>0</v>
      </c>
      <c r="S1008" s="23">
        <v>33128</v>
      </c>
      <c r="U1008" s="37">
        <v>33128</v>
      </c>
      <c r="V1008" s="39">
        <f>Upstream!Z1023*(1-$V$21)</f>
        <v>0.84358706688000007</v>
      </c>
      <c r="W1008" s="40">
        <v>0</v>
      </c>
      <c r="X1008" s="40">
        <f>'Separate Storm Water'!Z1008*(1-$X$21)</f>
        <v>0</v>
      </c>
      <c r="Y1008" s="40">
        <f>'Direct Storm Runoff'!N1002*(1-$Y$21)</f>
        <v>0</v>
      </c>
      <c r="Z1008" s="40">
        <f>'Separate Storm Water'!AB1008*(1-$Z$21)</f>
        <v>0</v>
      </c>
      <c r="AA1008" s="40">
        <f>'Separate Storm Water'!AG1008*(1-$AA$21)</f>
        <v>0</v>
      </c>
      <c r="AB1008" s="40">
        <f>'Separate Storm Water'!AF1008*(1-$AB$21)</f>
        <v>0</v>
      </c>
      <c r="AC1008" s="41">
        <f>('Separate Storm Water'!AC1008+'LTCP CSO'!L1001)*(1-$AC$21)</f>
        <v>0</v>
      </c>
      <c r="AD1008" s="39">
        <f t="shared" si="92"/>
        <v>0.84358706688000007</v>
      </c>
      <c r="AE1008" s="40">
        <f>'LTCP CSO'!E1001</f>
        <v>0</v>
      </c>
      <c r="AF1008" s="40">
        <f>'Separate Storm Water'!AA1008*(1-$AF$21)</f>
        <v>0</v>
      </c>
      <c r="AG1008" s="40">
        <f>'Direct Storm Runoff'!S1002*(1-$AG$21)</f>
        <v>0</v>
      </c>
      <c r="AH1008" s="173">
        <f>'LTCP CSO'!U1001</f>
        <v>0</v>
      </c>
      <c r="AI1008" s="40">
        <f>'Separate Storm Water'!AD1008*(1-$AI$21)</f>
        <v>0</v>
      </c>
      <c r="AJ1008" s="40">
        <f>'Direct Storm Runoff'!H1002*(1-$AJ$21)</f>
        <v>0</v>
      </c>
      <c r="AK1008" s="41">
        <f>'Separate Storm Water'!AE1008*(1-$AK$21)</f>
        <v>0</v>
      </c>
      <c r="AL1008" s="23">
        <v>33128</v>
      </c>
      <c r="AN1008" s="50">
        <v>33128</v>
      </c>
      <c r="AO1008" s="52">
        <f>Upstream!X1023*(1-$AO$21)</f>
        <v>2.7416579673600002E-2</v>
      </c>
      <c r="AP1008" s="53">
        <v>0</v>
      </c>
      <c r="AQ1008" s="53">
        <f>'Separate Storm Water'!AJ1008*(1-$AQ$21)</f>
        <v>0</v>
      </c>
      <c r="AR1008" s="53">
        <f>'Direct Storm Runoff'!O1002*(1-$AR$21)</f>
        <v>0</v>
      </c>
      <c r="AS1008" s="53">
        <f>'Separate Storm Water'!AL1008*(1-$AS$21)</f>
        <v>0</v>
      </c>
      <c r="AT1008" s="53">
        <f>'Separate Storm Water'!AQ1008*(1-$AT$21)</f>
        <v>0</v>
      </c>
      <c r="AU1008" s="53">
        <f>'Separate Storm Water'!AP1008*(1-$AU$21)</f>
        <v>0</v>
      </c>
      <c r="AV1008" s="54">
        <f>('Separate Storm Water'!AM1008+'LTCP CSO'!M1001)*(1-$AV$21)</f>
        <v>0</v>
      </c>
      <c r="AW1008" s="52">
        <f t="shared" si="93"/>
        <v>2.7416579673600002E-2</v>
      </c>
      <c r="AX1008" s="53">
        <f>'LTCP CSO'!F1001</f>
        <v>0</v>
      </c>
      <c r="AY1008" s="53">
        <f>'Separate Storm Water'!AK1008*(1-$AY$21)</f>
        <v>0</v>
      </c>
      <c r="AZ1008" s="53">
        <f>'Direct Storm Runoff'!T1002*(1-$AZ$21)</f>
        <v>0</v>
      </c>
      <c r="BA1008" s="53">
        <f>'LTCP CSO'!V1001</f>
        <v>0</v>
      </c>
      <c r="BB1008" s="53">
        <f>'Separate Storm Water'!AN1008*(1-$BB$21)</f>
        <v>0</v>
      </c>
      <c r="BC1008" s="53">
        <f>'Direct Storm Runoff'!I1002*(1-$BC$21)</f>
        <v>0</v>
      </c>
      <c r="BD1008" s="54">
        <f>'Separate Storm Water'!AO1008*(1-$BD$21)</f>
        <v>0</v>
      </c>
      <c r="BE1008" s="23">
        <v>33128</v>
      </c>
      <c r="BG1008" s="63">
        <v>33128</v>
      </c>
      <c r="BH1008" s="64">
        <f>Upstream!AB1023*(1-$BH$21)</f>
        <v>5.294170723084675E-4</v>
      </c>
      <c r="BI1008" s="65">
        <v>0</v>
      </c>
      <c r="BJ1008" s="65">
        <f>'Separate Storm Water'!AT1008*(1-$BJ$21)</f>
        <v>0</v>
      </c>
      <c r="BK1008" s="65">
        <f>'Direct Storm Runoff'!P1002*(1-$BK$21)</f>
        <v>0</v>
      </c>
      <c r="BL1008" s="65">
        <f>'Separate Storm Water'!AV1008*(1-$BL$21)</f>
        <v>0</v>
      </c>
      <c r="BM1008" s="65">
        <f>'Separate Storm Water'!BA1008*(1-$BM$21)</f>
        <v>0</v>
      </c>
      <c r="BN1008" s="65">
        <f>'Separate Storm Water'!AZ1008*(1-$BN$21)</f>
        <v>0</v>
      </c>
      <c r="BO1008" s="66">
        <f>('Separate Storm Water'!AW1008+'LTCP CSO'!N1001)*(1-$BO$21)</f>
        <v>0</v>
      </c>
      <c r="BP1008" s="64">
        <f t="shared" si="94"/>
        <v>5.294170723084675E-4</v>
      </c>
      <c r="BQ1008" s="65">
        <f>'LTCP CSO'!G1001</f>
        <v>0</v>
      </c>
      <c r="BR1008" s="65">
        <f>'Separate Storm Water'!AU1008*(1-$BR$21)</f>
        <v>0</v>
      </c>
      <c r="BS1008" s="65">
        <f>'Direct Storm Runoff'!U1002*(1-$BS$21)</f>
        <v>0</v>
      </c>
      <c r="BT1008" s="65">
        <f>'LTCP CSO'!W1001</f>
        <v>0</v>
      </c>
      <c r="BU1008" s="65">
        <f>'Separate Storm Water'!AX1008*(1-$BU$21)</f>
        <v>0</v>
      </c>
      <c r="BV1008" s="65">
        <f>'Direct Storm Runoff'!J1002*(1-$BV$21)</f>
        <v>0</v>
      </c>
      <c r="BW1008" s="66">
        <f>'Separate Storm Water'!AY1008*(1-$BW$21)</f>
        <v>0</v>
      </c>
      <c r="BX1008" s="23">
        <v>33128</v>
      </c>
    </row>
    <row r="1009" spans="2:76" x14ac:dyDescent="0.25">
      <c r="B1009" s="23">
        <v>33129</v>
      </c>
      <c r="C1009" s="24">
        <f>Upstream!V1024*(1-$C$21)</f>
        <v>0.77075581928834036</v>
      </c>
      <c r="D1009" s="25">
        <v>0</v>
      </c>
      <c r="E1009" s="25">
        <f>'Separate Storm Water'!P1009*(1-$E$21)</f>
        <v>0.18411872516335731</v>
      </c>
      <c r="F1009" s="25">
        <f>'Direct Storm Runoff'!M1003*(1-$F$21)</f>
        <v>4.8248714491343674E-3</v>
      </c>
      <c r="G1009" s="25">
        <f>'Separate Storm Water'!R1009*(1-$G$21)</f>
        <v>0.11036615430542415</v>
      </c>
      <c r="H1009" s="25">
        <f>'Separate Storm Water'!W1009*(1-$H$21)</f>
        <v>0.30478976462486307</v>
      </c>
      <c r="I1009" s="25">
        <f>'Separate Storm Water'!V1009*(1-$I$21)</f>
        <v>0.1549860042130049</v>
      </c>
      <c r="J1009" s="26">
        <f>('LTCP CSO'!K1002+'Separate Storm Water'!S1009)*(1-$J$21)</f>
        <v>9.490570027283432E-2</v>
      </c>
      <c r="K1009" s="24">
        <f t="shared" si="91"/>
        <v>1.6247470393169587</v>
      </c>
      <c r="L1009" s="25">
        <f>'LTCP CSO'!D1002</f>
        <v>0</v>
      </c>
      <c r="M1009" s="25">
        <f>'Separate Storm Water'!Q1009*(1-$M$21)</f>
        <v>0.19360215014187354</v>
      </c>
      <c r="N1009" s="25">
        <f>'Direct Storm Runoff'!R1003*(1-$N$21)</f>
        <v>3.6102184969047358E-3</v>
      </c>
      <c r="O1009" s="25">
        <f>'LTCP CSO'!T1002</f>
        <v>0</v>
      </c>
      <c r="P1009" s="25">
        <f>'Separate Storm Water'!T1009*(1-$P$21)</f>
        <v>2.4896792718150592E-2</v>
      </c>
      <c r="Q1009" s="171">
        <f>'Direct Storm Runoff'!G1003*(1-$Q$21)</f>
        <v>1.5671041467530249E-4</v>
      </c>
      <c r="R1009" s="26">
        <f>'Separate Storm Water'!U1009*(1-$R$21)</f>
        <v>0.1186167560624108</v>
      </c>
      <c r="S1009" s="23">
        <v>33129</v>
      </c>
      <c r="U1009" s="37">
        <v>33129</v>
      </c>
      <c r="V1009" s="39">
        <f>Upstream!Z1024*(1-$V$21)</f>
        <v>6.4850755766399999</v>
      </c>
      <c r="W1009" s="40">
        <v>0</v>
      </c>
      <c r="X1009" s="40">
        <f>'Separate Storm Water'!Z1009*(1-$X$21)</f>
        <v>0.5332973520875971</v>
      </c>
      <c r="Y1009" s="40">
        <f>'Direct Storm Runoff'!N1003*(1-$Y$21)</f>
        <v>1.3975173713067255E-2</v>
      </c>
      <c r="Z1009" s="40">
        <f>'Separate Storm Water'!AB1009*(1-$Z$21)</f>
        <v>0.31967404618380213</v>
      </c>
      <c r="AA1009" s="40">
        <f>'Separate Storm Water'!AG1009*(1-$AA$21)</f>
        <v>0.88281935622586172</v>
      </c>
      <c r="AB1009" s="40">
        <f>'Separate Storm Water'!AF1009*(1-$AB$21)</f>
        <v>0.4489148270177255</v>
      </c>
      <c r="AC1009" s="41">
        <f>('Separate Storm Water'!AC1009+'LTCP CSO'!L1002)*(1-$AC$21)</f>
        <v>0.27489305397164737</v>
      </c>
      <c r="AD1009" s="39">
        <f t="shared" si="92"/>
        <v>8.9586493858397027</v>
      </c>
      <c r="AE1009" s="40">
        <f>'LTCP CSO'!E1002</f>
        <v>0</v>
      </c>
      <c r="AF1009" s="40">
        <f>'Separate Storm Water'!AA1009*(1-$AF$21)</f>
        <v>0.56076596194939632</v>
      </c>
      <c r="AG1009" s="40">
        <f>'Direct Storm Runoff'!S1003*(1-$AG$21)</f>
        <v>1.0456948162924447E-2</v>
      </c>
      <c r="AH1009" s="173">
        <f>'LTCP CSO'!U1002</f>
        <v>0</v>
      </c>
      <c r="AI1009" s="40">
        <f>'Separate Storm Water'!AD1009*(1-$AI$21)</f>
        <v>7.2113217274795152E-2</v>
      </c>
      <c r="AJ1009" s="40">
        <f>'Direct Storm Runoff'!H1003*(1-$AJ$21)</f>
        <v>4.53909558176327E-4</v>
      </c>
      <c r="AK1009" s="41">
        <f>'Separate Storm Water'!AE1009*(1-$AK$21)</f>
        <v>0.34357180056063902</v>
      </c>
      <c r="AL1009" s="23">
        <v>33129</v>
      </c>
      <c r="AN1009" s="50">
        <v>33129</v>
      </c>
      <c r="AO1009" s="52">
        <f>Upstream!X1024*(1-$AO$21)</f>
        <v>0.49349843412480016</v>
      </c>
      <c r="AP1009" s="53">
        <v>0</v>
      </c>
      <c r="AQ1009" s="53">
        <f>'Separate Storm Water'!AJ1009*(1-$AQ$21)</f>
        <v>1.3638424086174614E-2</v>
      </c>
      <c r="AR1009" s="53">
        <f>'Direct Storm Runoff'!O1003*(1-$AR$21)</f>
        <v>3.4747016608992426E-4</v>
      </c>
      <c r="AS1009" s="53">
        <f>'Separate Storm Water'!AL1009*(1-$AS$21)</f>
        <v>8.1752706892906785E-3</v>
      </c>
      <c r="AT1009" s="53">
        <f>'Separate Storm Water'!AQ1009*(1-$AT$21)</f>
        <v>2.2577019601841712E-2</v>
      </c>
      <c r="AU1009" s="53">
        <f>'Separate Storm Water'!AP1009*(1-$AU$21)</f>
        <v>1.1480444756518882E-2</v>
      </c>
      <c r="AV1009" s="54">
        <f>('Separate Storm Water'!AM1009+'LTCP CSO'!M1002)*(1-$AV$21)</f>
        <v>7.0300518720618011E-3</v>
      </c>
      <c r="AW1009" s="52">
        <f t="shared" si="93"/>
        <v>0.55674711529677778</v>
      </c>
      <c r="AX1009" s="53">
        <f>'LTCP CSO'!F1002</f>
        <v>0</v>
      </c>
      <c r="AY1009" s="53">
        <f>'Separate Storm Water'!AK1009*(1-$AY$21)</f>
        <v>1.4340900010509153E-2</v>
      </c>
      <c r="AZ1009" s="53">
        <f>'Direct Storm Runoff'!T1003*(1-$AZ$21)</f>
        <v>2.5999515924211115E-4</v>
      </c>
      <c r="BA1009" s="53">
        <f>'LTCP CSO'!V1002</f>
        <v>0</v>
      </c>
      <c r="BB1009" s="53">
        <f>'Separate Storm Water'!AN1009*(1-$BB$21)</f>
        <v>1.8442068680111549E-3</v>
      </c>
      <c r="BC1009" s="53">
        <f>'Direct Storm Runoff'!I1003*(1-$BC$21)</f>
        <v>1.128572945192506E-5</v>
      </c>
      <c r="BD1009" s="54">
        <f>'Separate Storm Water'!AO1009*(1-$BD$21)</f>
        <v>8.7864263749933922E-3</v>
      </c>
      <c r="BE1009" s="23">
        <v>33129</v>
      </c>
      <c r="BG1009" s="63">
        <v>33129</v>
      </c>
      <c r="BH1009" s="64">
        <f>Upstream!AB1024*(1-$BH$21)</f>
        <v>1.8612318948344564E-3</v>
      </c>
      <c r="BI1009" s="65">
        <v>0</v>
      </c>
      <c r="BJ1009" s="65">
        <f>'Separate Storm Water'!AT1009*(1-$BJ$21)</f>
        <v>5.5369670435324284E-4</v>
      </c>
      <c r="BK1009" s="65">
        <f>'Direct Storm Runoff'!P1003*(1-$BK$21)</f>
        <v>1.4509743199359467E-5</v>
      </c>
      <c r="BL1009" s="65">
        <f>'Separate Storm Water'!AV1009*(1-$BL$21)</f>
        <v>3.3190201516351044E-4</v>
      </c>
      <c r="BM1009" s="65">
        <f>'Separate Storm Water'!BA1009*(1-$BM$21)</f>
        <v>9.1658840263887285E-4</v>
      </c>
      <c r="BN1009" s="65">
        <f>'Separate Storm Water'!AZ1009*(1-$BN$21)</f>
        <v>4.660864324227751E-4</v>
      </c>
      <c r="BO1009" s="66">
        <f>('Separate Storm Water'!AW1009+'LTCP CSO'!N1002)*(1-$BO$21)</f>
        <v>2.8540808882302187E-4</v>
      </c>
      <c r="BP1009" s="64">
        <f t="shared" si="94"/>
        <v>4.4294232814352389E-3</v>
      </c>
      <c r="BQ1009" s="65">
        <f>'LTCP CSO'!G1002</f>
        <v>0</v>
      </c>
      <c r="BR1009" s="65">
        <f>'Separate Storm Water'!AU1009*(1-$BR$21)</f>
        <v>5.8221602606767925E-4</v>
      </c>
      <c r="BS1009" s="65">
        <f>'Direct Storm Runoff'!U1003*(1-$BS$21)</f>
        <v>1.0856940715604636E-5</v>
      </c>
      <c r="BT1009" s="65">
        <f>'LTCP CSO'!W1002</f>
        <v>0</v>
      </c>
      <c r="BU1009" s="65">
        <f>'Separate Storm Water'!AX1009*(1-$BU$21)</f>
        <v>7.4871646350880216E-5</v>
      </c>
      <c r="BV1009" s="65">
        <f>'Direct Storm Runoff'!J1003*(1-$BV$21)</f>
        <v>4.7127221887159601E-7</v>
      </c>
      <c r="BW1009" s="66">
        <f>'Separate Storm Water'!AY1009*(1-$BW$21)</f>
        <v>3.5671389129246674E-4</v>
      </c>
      <c r="BX1009" s="23">
        <v>33129</v>
      </c>
    </row>
    <row r="1010" spans="2:76" x14ac:dyDescent="0.25">
      <c r="B1010" s="23">
        <v>33130</v>
      </c>
      <c r="C1010" s="24">
        <f>Upstream!V1025*(1-$C$21)</f>
        <v>0.52701527237170909</v>
      </c>
      <c r="D1010" s="25">
        <v>0</v>
      </c>
      <c r="E1010" s="25">
        <f>'Separate Storm Water'!P1010*(1-$E$21)</f>
        <v>4.8527759092560234E-2</v>
      </c>
      <c r="F1010" s="25">
        <f>'Direct Storm Runoff'!M1004*(1-$F$21)</f>
        <v>0</v>
      </c>
      <c r="G1010" s="25">
        <f>'Separate Storm Water'!R1010*(1-$G$21)</f>
        <v>3.0086184582389385E-2</v>
      </c>
      <c r="H1010" s="25">
        <f>'Separate Storm Water'!W1010*(1-$H$21)</f>
        <v>8.3641083218227538E-2</v>
      </c>
      <c r="I1010" s="25">
        <f>'Separate Storm Water'!V1010*(1-$I$21)</f>
        <v>4.2531603028059951E-2</v>
      </c>
      <c r="J1010" s="26">
        <f>('LTCP CSO'!K1003+'Separate Storm Water'!S1010)*(1-$J$21)</f>
        <v>2.0859754554822765E-2</v>
      </c>
      <c r="K1010" s="24">
        <f t="shared" si="91"/>
        <v>0.75266165684776898</v>
      </c>
      <c r="L1010" s="25">
        <f>'LTCP CSO'!D1003</f>
        <v>0</v>
      </c>
      <c r="M1010" s="25">
        <f>'Separate Storm Water'!Q1010*(1-$M$21)</f>
        <v>5.3942249467847356E-2</v>
      </c>
      <c r="N1010" s="25">
        <f>'Direct Storm Runoff'!R1004*(1-$N$21)</f>
        <v>0</v>
      </c>
      <c r="O1010" s="25">
        <f>'LTCP CSO'!T1003</f>
        <v>0</v>
      </c>
      <c r="P1010" s="25">
        <f>'Separate Storm Water'!T1010*(1-$P$21)</f>
        <v>7.0321160544754707E-3</v>
      </c>
      <c r="Q1010" s="171">
        <f>'Direct Storm Runoff'!G1004*(1-$Q$21)</f>
        <v>0</v>
      </c>
      <c r="R1010" s="26">
        <f>'Separate Storm Water'!U1010*(1-$R$21)</f>
        <v>3.3646684860019156E-2</v>
      </c>
      <c r="S1010" s="23">
        <v>33130</v>
      </c>
      <c r="U1010" s="37">
        <v>33130</v>
      </c>
      <c r="V1010" s="39">
        <f>Upstream!Z1025*(1-$V$21)</f>
        <v>4.7557220895360004</v>
      </c>
      <c r="W1010" s="40">
        <v>0</v>
      </c>
      <c r="X1010" s="40">
        <f>'Separate Storm Water'!Z1010*(1-$X$21)</f>
        <v>0.14055998597560182</v>
      </c>
      <c r="Y1010" s="40">
        <f>'Direct Storm Runoff'!N1004*(1-$Y$21)</f>
        <v>0</v>
      </c>
      <c r="Z1010" s="40">
        <f>'Separate Storm Water'!AB1010*(1-$Z$21)</f>
        <v>8.7144219350700505E-2</v>
      </c>
      <c r="AA1010" s="40">
        <f>'Separate Storm Water'!AG1010*(1-$AA$21)</f>
        <v>0.24226524578878819</v>
      </c>
      <c r="AB1010" s="40">
        <f>'Separate Storm Water'!AF1010*(1-$AB$21)</f>
        <v>0.12319220250292769</v>
      </c>
      <c r="AC1010" s="41">
        <f>('Separate Storm Water'!AC1010+'LTCP CSO'!L1003)*(1-$AC$21)</f>
        <v>6.0419991825460047E-2</v>
      </c>
      <c r="AD1010" s="39">
        <f t="shared" si="92"/>
        <v>5.4093037349794795</v>
      </c>
      <c r="AE1010" s="40">
        <f>'LTCP CSO'!E1003</f>
        <v>0</v>
      </c>
      <c r="AF1010" s="40">
        <f>'Separate Storm Water'!AA1010*(1-$AF$21)</f>
        <v>0.1562429827891115</v>
      </c>
      <c r="AG1010" s="40">
        <f>'Direct Storm Runoff'!S1004*(1-$AG$21)</f>
        <v>0</v>
      </c>
      <c r="AH1010" s="173">
        <f>'LTCP CSO'!U1003</f>
        <v>0</v>
      </c>
      <c r="AI1010" s="40">
        <f>'Separate Storm Water'!AD1010*(1-$AI$21)</f>
        <v>2.0368427318281278E-2</v>
      </c>
      <c r="AJ1010" s="40">
        <f>'Direct Storm Runoff'!H1004*(1-$AJ$21)</f>
        <v>0</v>
      </c>
      <c r="AK1010" s="41">
        <f>'Separate Storm Water'!AE1010*(1-$AK$21)</f>
        <v>9.7457159376123842E-2</v>
      </c>
      <c r="AL1010" s="23">
        <v>33130</v>
      </c>
      <c r="AN1010" s="50">
        <v>33130</v>
      </c>
      <c r="AO1010" s="52">
        <f>Upstream!X1025*(1-$AO$21)</f>
        <v>0.36189885169152014</v>
      </c>
      <c r="AP1010" s="53">
        <v>0</v>
      </c>
      <c r="AQ1010" s="53">
        <f>'Separate Storm Water'!AJ1010*(1-$AQ$21)</f>
        <v>3.594648821671128E-3</v>
      </c>
      <c r="AR1010" s="53">
        <f>'Direct Storm Runoff'!O1004*(1-$AR$21)</f>
        <v>0</v>
      </c>
      <c r="AS1010" s="53">
        <f>'Separate Storm Water'!AL1010*(1-$AS$21)</f>
        <v>2.2286062653621768E-3</v>
      </c>
      <c r="AT1010" s="53">
        <f>'Separate Storm Water'!AQ1010*(1-$AT$21)</f>
        <v>6.195635793942781E-3</v>
      </c>
      <c r="AU1010" s="53">
        <f>'Separate Storm Water'!AP1010*(1-$AU$21)</f>
        <v>3.1504891131896263E-3</v>
      </c>
      <c r="AV1010" s="54">
        <f>('Separate Storm Water'!AM1010+'LTCP CSO'!M1003)*(1-$AV$21)</f>
        <v>1.5451670040609454E-3</v>
      </c>
      <c r="AW1010" s="52">
        <f t="shared" si="93"/>
        <v>0.37861339868974681</v>
      </c>
      <c r="AX1010" s="53">
        <f>'LTCP CSO'!F1003</f>
        <v>0</v>
      </c>
      <c r="AY1010" s="53">
        <f>'Separate Storm Water'!AK1010*(1-$AY$21)</f>
        <v>3.9957221828035077E-3</v>
      </c>
      <c r="AZ1010" s="53">
        <f>'Direct Storm Runoff'!T1004*(1-$AZ$21)</f>
        <v>0</v>
      </c>
      <c r="BA1010" s="53">
        <f>'LTCP CSO'!V1003</f>
        <v>0</v>
      </c>
      <c r="BB1010" s="53">
        <f>'Separate Storm Water'!AN1010*(1-$BB$21)</f>
        <v>5.2089748551670148E-4</v>
      </c>
      <c r="BC1010" s="53">
        <f>'Direct Storm Runoff'!I1004*(1-$BC$21)</f>
        <v>0</v>
      </c>
      <c r="BD1010" s="54">
        <f>'Separate Storm Water'!AO1010*(1-$BD$21)</f>
        <v>2.4923470266680851E-3</v>
      </c>
      <c r="BE1010" s="23">
        <v>33130</v>
      </c>
      <c r="BG1010" s="63">
        <v>33130</v>
      </c>
      <c r="BH1010" s="64">
        <f>Upstream!AB1025*(1-$BH$21)</f>
        <v>1.0009291523331964E-3</v>
      </c>
      <c r="BI1010" s="65">
        <v>0</v>
      </c>
      <c r="BJ1010" s="65">
        <f>'Separate Storm Water'!AT1010*(1-$BJ$21)</f>
        <v>1.4593659746100734E-4</v>
      </c>
      <c r="BK1010" s="65">
        <f>'Direct Storm Runoff'!P1004*(1-$BK$21)</f>
        <v>0</v>
      </c>
      <c r="BL1010" s="65">
        <f>'Separate Storm Water'!AV1010*(1-$BL$21)</f>
        <v>9.047760479034478E-5</v>
      </c>
      <c r="BM1010" s="65">
        <f>'Separate Storm Water'!BA1010*(1-$BM$21)</f>
        <v>2.5153222240365989E-4</v>
      </c>
      <c r="BN1010" s="65">
        <f>'Separate Storm Water'!AZ1010*(1-$BN$21)</f>
        <v>1.2790447254402328E-4</v>
      </c>
      <c r="BO1010" s="66">
        <f>('Separate Storm Water'!AW1010+'LTCP CSO'!N1003)*(1-$BO$21)</f>
        <v>6.2731139053756336E-5</v>
      </c>
      <c r="BP1010" s="64">
        <f t="shared" si="94"/>
        <v>1.6795111885859878E-3</v>
      </c>
      <c r="BQ1010" s="65">
        <f>'LTCP CSO'!G1003</f>
        <v>0</v>
      </c>
      <c r="BR1010" s="65">
        <f>'Separate Storm Water'!AU1010*(1-$BR$21)</f>
        <v>1.6221949032749284E-4</v>
      </c>
      <c r="BS1010" s="65">
        <f>'Direct Storm Runoff'!U1004*(1-$BS$21)</f>
        <v>0</v>
      </c>
      <c r="BT1010" s="65">
        <f>'LTCP CSO'!W1003</f>
        <v>0</v>
      </c>
      <c r="BU1010" s="65">
        <f>'Separate Storm Water'!AX1010*(1-$BU$21)</f>
        <v>2.1147547488925915E-5</v>
      </c>
      <c r="BV1010" s="65">
        <f>'Direct Storm Runoff'!J1004*(1-$BV$21)</f>
        <v>0</v>
      </c>
      <c r="BW1010" s="66">
        <f>'Separate Storm Water'!AY1010*(1-$BW$21)</f>
        <v>1.0118502886045645E-4</v>
      </c>
      <c r="BX1010" s="23">
        <v>33130</v>
      </c>
    </row>
    <row r="1011" spans="2:76" x14ac:dyDescent="0.25">
      <c r="B1011" s="23">
        <v>33131</v>
      </c>
      <c r="C1011" s="24">
        <f>Upstream!V1026*(1-$C$21)</f>
        <v>0.498501402620526</v>
      </c>
      <c r="D1011" s="25">
        <v>0</v>
      </c>
      <c r="E1011" s="25">
        <f>'Separate Storm Water'!P1011*(1-$E$21)</f>
        <v>9.0817103503014075E-3</v>
      </c>
      <c r="F1011" s="25">
        <f>'Direct Storm Runoff'!M1005*(1-$F$21)</f>
        <v>3.4463320851074204E-4</v>
      </c>
      <c r="G1011" s="25">
        <f>'Separate Storm Water'!R1011*(1-$G$21)</f>
        <v>5.0645076799559451E-3</v>
      </c>
      <c r="H1011" s="25">
        <f>'Separate Storm Water'!W1011*(1-$H$21)</f>
        <v>1.9741189658779166E-2</v>
      </c>
      <c r="I1011" s="25">
        <f>'Separate Storm Water'!V1011*(1-$I$21)</f>
        <v>1.0038421425965728E-2</v>
      </c>
      <c r="J1011" s="26">
        <f>('LTCP CSO'!K1004+'Separate Storm Water'!S1011)*(1-$J$21)</f>
        <v>3.1089056619744357E-3</v>
      </c>
      <c r="K1011" s="24">
        <f t="shared" si="91"/>
        <v>0.54588077060601337</v>
      </c>
      <c r="L1011" s="25">
        <f>'LTCP CSO'!D1004</f>
        <v>0</v>
      </c>
      <c r="M1011" s="25">
        <f>'Separate Storm Water'!Q1011*(1-$M$21)</f>
        <v>1.2890524491979615E-2</v>
      </c>
      <c r="N1011" s="25">
        <f>'Direct Storm Runoff'!R1005*(1-$N$21)</f>
        <v>2.57872400773772E-4</v>
      </c>
      <c r="O1011" s="25">
        <f>'LTCP CSO'!T1004</f>
        <v>0</v>
      </c>
      <c r="P1011" s="25">
        <f>'Separate Storm Water'!T1011*(1-$P$21)</f>
        <v>9.8242794161453929E-4</v>
      </c>
      <c r="Q1011" s="171">
        <f>'Direct Storm Runoff'!G1005*(1-$Q$21)</f>
        <v>1.1193613218871174E-5</v>
      </c>
      <c r="R1011" s="26">
        <f>'Separate Storm Water'!U1011*(1-$R$21)</f>
        <v>6.7862275847024398E-3</v>
      </c>
      <c r="S1011" s="23">
        <v>33131</v>
      </c>
      <c r="U1011" s="37">
        <v>33131</v>
      </c>
      <c r="V1011" s="39">
        <f>Upstream!Z1026*(1-$V$21)</f>
        <v>4.5395529036480005</v>
      </c>
      <c r="W1011" s="40">
        <v>0</v>
      </c>
      <c r="X1011" s="40">
        <f>'Separate Storm Water'!Z1011*(1-$X$21)</f>
        <v>2.630504897285783E-2</v>
      </c>
      <c r="Y1011" s="40">
        <f>'Direct Storm Runoff'!N1005*(1-$Y$21)</f>
        <v>9.9822534278989818E-4</v>
      </c>
      <c r="Z1011" s="40">
        <f>'Separate Storm Water'!AB1011*(1-$Z$21)</f>
        <v>1.4669276755807818E-2</v>
      </c>
      <c r="AA1011" s="40">
        <f>'Separate Storm Water'!AG1011*(1-$AA$21)</f>
        <v>5.7180084006910208E-2</v>
      </c>
      <c r="AB1011" s="40">
        <f>'Separate Storm Water'!AF1011*(1-$AB$21)</f>
        <v>2.9076149429435393E-2</v>
      </c>
      <c r="AC1011" s="41">
        <f>('Separate Storm Water'!AC1011+'LTCP CSO'!L1004)*(1-$AC$21)</f>
        <v>9.0049024397170253E-3</v>
      </c>
      <c r="AD1011" s="39">
        <f t="shared" si="92"/>
        <v>4.676786590595519</v>
      </c>
      <c r="AE1011" s="40">
        <f>'LTCP CSO'!E1004</f>
        <v>0</v>
      </c>
      <c r="AF1011" s="40">
        <f>'Separate Storm Water'!AA1011*(1-$AF$21)</f>
        <v>3.7337226686170774E-2</v>
      </c>
      <c r="AG1011" s="40">
        <f>'Direct Storm Runoff'!S1005*(1-$AG$21)</f>
        <v>7.4692385789174194E-4</v>
      </c>
      <c r="AH1011" s="173">
        <f>'LTCP CSO'!U1004</f>
        <v>0</v>
      </c>
      <c r="AI1011" s="40">
        <f>'Separate Storm Water'!AD1011*(1-$AI$21)</f>
        <v>2.8455890046764905E-3</v>
      </c>
      <c r="AJ1011" s="40">
        <f>'Direct Storm Runoff'!H1005*(1-$AJ$21)</f>
        <v>3.2422146550386602E-5</v>
      </c>
      <c r="AK1011" s="41">
        <f>'Separate Storm Water'!AE1011*(1-$AK$21)</f>
        <v>1.9656214751512288E-2</v>
      </c>
      <c r="AL1011" s="23">
        <v>33131</v>
      </c>
      <c r="AN1011" s="50">
        <v>33131</v>
      </c>
      <c r="AO1011" s="52">
        <f>Upstream!X1026*(1-$AO$21)</f>
        <v>0.34544890388735999</v>
      </c>
      <c r="AP1011" s="53">
        <v>0</v>
      </c>
      <c r="AQ1011" s="53">
        <f>'Separate Storm Water'!AJ1011*(1-$AQ$21)</f>
        <v>6.727192852075117E-4</v>
      </c>
      <c r="AR1011" s="53">
        <f>'Direct Storm Runoff'!O1005*(1-$AR$21)</f>
        <v>2.4819263987399104E-5</v>
      </c>
      <c r="AS1011" s="53">
        <f>'Separate Storm Water'!AL1011*(1-$AS$21)</f>
        <v>3.7514871703377373E-4</v>
      </c>
      <c r="AT1011" s="53">
        <f>'Separate Storm Water'!AQ1011*(1-$AT$21)</f>
        <v>1.462310345094753E-3</v>
      </c>
      <c r="AU1011" s="53">
        <f>'Separate Storm Water'!AP1011*(1-$AU$21)</f>
        <v>7.4358677229375766E-4</v>
      </c>
      <c r="AV1011" s="54">
        <f>('Separate Storm Water'!AM1011+'LTCP CSO'!M1004)*(1-$AV$21)</f>
        <v>2.3028930829440265E-4</v>
      </c>
      <c r="AW1011" s="52">
        <f t="shared" si="93"/>
        <v>0.34895777757927154</v>
      </c>
      <c r="AX1011" s="53">
        <f>'LTCP CSO'!F1004</f>
        <v>0</v>
      </c>
      <c r="AY1011" s="53">
        <f>'Separate Storm Water'!AK1011*(1-$AY$21)</f>
        <v>9.5485366607256405E-4</v>
      </c>
      <c r="AZ1011" s="53">
        <f>'Direct Storm Runoff'!T1005*(1-$AZ$21)</f>
        <v>1.8571057668893033E-5</v>
      </c>
      <c r="BA1011" s="53">
        <f>'LTCP CSO'!V1004</f>
        <v>0</v>
      </c>
      <c r="BB1011" s="53">
        <f>'Separate Storm Water'!AN1011*(1-$BB$21)</f>
        <v>7.27724401195955E-5</v>
      </c>
      <c r="BC1011" s="53">
        <f>'Direct Storm Runoff'!I1005*(1-$BC$21)</f>
        <v>8.0612440876644308E-7</v>
      </c>
      <c r="BD1011" s="54">
        <f>'Separate Storm Water'!AO1011*(1-$BD$21)</f>
        <v>5.0268352479277334E-4</v>
      </c>
      <c r="BE1011" s="23">
        <v>33131</v>
      </c>
      <c r="BG1011" s="63">
        <v>33131</v>
      </c>
      <c r="BH1011" s="64">
        <f>Upstream!AB1026*(1-$BH$21)</f>
        <v>9.1200362846888326E-4</v>
      </c>
      <c r="BI1011" s="65">
        <v>0</v>
      </c>
      <c r="BJ1011" s="65">
        <f>'Separate Storm Water'!AT1011*(1-$BJ$21)</f>
        <v>2.7311253031928895E-5</v>
      </c>
      <c r="BK1011" s="65">
        <f>'Direct Storm Runoff'!P1005*(1-$BK$21)</f>
        <v>1.0364088258474352E-6</v>
      </c>
      <c r="BL1011" s="65">
        <f>'Separate Storm Water'!AV1011*(1-$BL$21)</f>
        <v>1.5230396631713035E-5</v>
      </c>
      <c r="BM1011" s="65">
        <f>'Separate Storm Water'!BA1011*(1-$BM$21)</f>
        <v>5.9367300335043391E-5</v>
      </c>
      <c r="BN1011" s="65">
        <f>'Separate Storm Water'!AZ1011*(1-$BN$21)</f>
        <v>3.0188351866626913E-5</v>
      </c>
      <c r="BO1011" s="66">
        <f>('Separate Storm Water'!AW1011+'LTCP CSO'!N1004)*(1-$BO$21)</f>
        <v>9.3493522598154923E-6</v>
      </c>
      <c r="BP1011" s="64">
        <f t="shared" si="94"/>
        <v>1.0544866914198585E-3</v>
      </c>
      <c r="BQ1011" s="65">
        <f>'LTCP CSO'!G1004</f>
        <v>0</v>
      </c>
      <c r="BR1011" s="65">
        <f>'Separate Storm Water'!AU1011*(1-$BR$21)</f>
        <v>3.8765426614057082E-5</v>
      </c>
      <c r="BS1011" s="65">
        <f>'Direct Storm Runoff'!U1005*(1-$BS$21)</f>
        <v>7.7549471584388487E-7</v>
      </c>
      <c r="BT1011" s="65">
        <f>'LTCP CSO'!W1004</f>
        <v>0</v>
      </c>
      <c r="BU1011" s="65">
        <f>'Separate Storm Water'!AX1011*(1-$BU$21)</f>
        <v>2.9544366715220393E-6</v>
      </c>
      <c r="BV1011" s="65">
        <f>'Direct Storm Runoff'!J1005*(1-$BV$21)</f>
        <v>3.3662337948488898E-8</v>
      </c>
      <c r="BW1011" s="66">
        <f>'Separate Storm Water'!AY1011*(1-$BW$21)</f>
        <v>2.0408091818510028E-5</v>
      </c>
      <c r="BX1011" s="23">
        <v>33131</v>
      </c>
    </row>
    <row r="1012" spans="2:76" x14ac:dyDescent="0.25">
      <c r="B1012" s="23">
        <v>33132</v>
      </c>
      <c r="C1012" s="24">
        <f>Upstream!V1027*(1-$C$21)</f>
        <v>1.9322513612558443</v>
      </c>
      <c r="D1012" s="25">
        <v>0</v>
      </c>
      <c r="E1012" s="25">
        <f>'Separate Storm Water'!P1012*(1-$E$21)</f>
        <v>0.11828627438659121</v>
      </c>
      <c r="F1012" s="25">
        <f>'Direct Storm Runoff'!M1006*(1-$F$21)</f>
        <v>1.4474618180926036E-2</v>
      </c>
      <c r="G1012" s="25">
        <f>'Separate Storm Water'!R1012*(1-$G$21)</f>
        <v>6.7744059228022777E-2</v>
      </c>
      <c r="H1012" s="25">
        <f>'Separate Storm Water'!W1012*(1-$H$21)</f>
        <v>0.19898053869932236</v>
      </c>
      <c r="I1012" s="25">
        <f>'Separate Storm Water'!V1012*(1-$I$21)</f>
        <v>0.10118187087783677</v>
      </c>
      <c r="J1012" s="26">
        <f>('LTCP CSO'!K1005+'Separate Storm Water'!S1012)*(1-$J$21)</f>
        <v>7.5939536375808844E-2</v>
      </c>
      <c r="K1012" s="24">
        <f t="shared" si="91"/>
        <v>2.5088582590043518</v>
      </c>
      <c r="L1012" s="25">
        <f>'LTCP CSO'!D1005</f>
        <v>0</v>
      </c>
      <c r="M1012" s="25">
        <f>'Separate Storm Water'!Q1012*(1-$M$21)</f>
        <v>0.28919963831720186</v>
      </c>
      <c r="N1012" s="25">
        <f>'Direct Storm Runoff'!R1006*(1-$N$21)</f>
        <v>1.0830658359154444E-2</v>
      </c>
      <c r="O1012" s="25">
        <f>'LTCP CSO'!T1005</f>
        <v>0</v>
      </c>
      <c r="P1012" s="25">
        <f>'Separate Storm Water'!T1012*(1-$P$21)</f>
        <v>2.1354881388345369E-2</v>
      </c>
      <c r="Q1012" s="171">
        <f>'Direct Storm Runoff'!G1006*(1-$Q$21)</f>
        <v>4.7013149960924855E-4</v>
      </c>
      <c r="R1012" s="26">
        <f>'Separate Storm Water'!U1012*(1-$R$21)</f>
        <v>8.1719183214802177E-2</v>
      </c>
      <c r="S1012" s="23">
        <v>33132</v>
      </c>
      <c r="U1012" s="37">
        <v>33132</v>
      </c>
      <c r="V1012" s="39">
        <f>Upstream!Z1027*(1-$V$21)</f>
        <v>12.97015115328</v>
      </c>
      <c r="W1012" s="40">
        <v>0</v>
      </c>
      <c r="X1012" s="40">
        <f>'Separate Storm Water'!Z1012*(1-$X$21)</f>
        <v>0.34261456493741993</v>
      </c>
      <c r="Y1012" s="40">
        <f>'Direct Storm Runoff'!N1006*(1-$Y$21)</f>
        <v>4.1925532242948191E-2</v>
      </c>
      <c r="Z1012" s="40">
        <f>'Separate Storm Water'!AB1012*(1-$Z$21)</f>
        <v>0.19621973470604887</v>
      </c>
      <c r="AA1012" s="40">
        <f>'Separate Storm Water'!AG1012*(1-$AA$21)</f>
        <v>0.57634439034466589</v>
      </c>
      <c r="AB1012" s="40">
        <f>'Separate Storm Water'!AF1012*(1-$AB$21)</f>
        <v>0.29307189570503528</v>
      </c>
      <c r="AC1012" s="41">
        <f>('Separate Storm Water'!AC1012+'LTCP CSO'!L1005)*(1-$AC$21)</f>
        <v>0.21995782141141212</v>
      </c>
      <c r="AD1012" s="39">
        <f t="shared" si="92"/>
        <v>14.640285092627529</v>
      </c>
      <c r="AE1012" s="40">
        <f>'LTCP CSO'!E1005</f>
        <v>0</v>
      </c>
      <c r="AF1012" s="40">
        <f>'Separate Storm Water'!AA1012*(1-$AF$21)</f>
        <v>0.83766277005457312</v>
      </c>
      <c r="AG1012" s="40">
        <f>'Direct Storm Runoff'!S1006*(1-$AG$21)</f>
        <v>3.1370852797171021E-2</v>
      </c>
      <c r="AH1012" s="173">
        <f>'LTCP CSO'!U1005</f>
        <v>0</v>
      </c>
      <c r="AI1012" s="40">
        <f>'Separate Storm Water'!AD1012*(1-$AI$21)</f>
        <v>6.1854119880772426E-2</v>
      </c>
      <c r="AJ1012" s="40">
        <f>'Direct Storm Runoff'!H1006*(1-$AJ$21)</f>
        <v>1.36172941482261E-3</v>
      </c>
      <c r="AK1012" s="41">
        <f>'Separate Storm Water'!AE1012*(1-$AK$21)</f>
        <v>0.23669848889377645</v>
      </c>
      <c r="AL1012" s="23">
        <v>33132</v>
      </c>
      <c r="AN1012" s="50">
        <v>33132</v>
      </c>
      <c r="AO1012" s="52">
        <f>Upstream!X1027*(1-$AO$21)</f>
        <v>0.98699686824960031</v>
      </c>
      <c r="AP1012" s="53">
        <v>0</v>
      </c>
      <c r="AQ1012" s="53">
        <f>'Separate Storm Water'!AJ1012*(1-$AQ$21)</f>
        <v>8.7619462508586078E-3</v>
      </c>
      <c r="AR1012" s="53">
        <f>'Direct Storm Runoff'!O1006*(1-$AR$21)</f>
        <v>1.0424107743465291E-3</v>
      </c>
      <c r="AS1012" s="53">
        <f>'Separate Storm Water'!AL1012*(1-$AS$21)</f>
        <v>5.0180784613350201E-3</v>
      </c>
      <c r="AT1012" s="53">
        <f>'Separate Storm Water'!AQ1012*(1-$AT$21)</f>
        <v>1.4739299162912766E-2</v>
      </c>
      <c r="AU1012" s="53">
        <f>'Separate Storm Water'!AP1012*(1-$AU$21)</f>
        <v>7.494953398358279E-3</v>
      </c>
      <c r="AV1012" s="54">
        <f>('Separate Storm Water'!AM1012+'LTCP CSO'!M1005)*(1-$AV$21)</f>
        <v>5.6251508426525066E-3</v>
      </c>
      <c r="AW1012" s="52">
        <f t="shared" si="93"/>
        <v>1.0296787071400642</v>
      </c>
      <c r="AX1012" s="53">
        <f>'LTCP CSO'!F1005</f>
        <v>0</v>
      </c>
      <c r="AY1012" s="53">
        <f>'Separate Storm Water'!AK1012*(1-$AY$21)</f>
        <v>2.1422195430903838E-2</v>
      </c>
      <c r="AZ1012" s="53">
        <f>'Direct Storm Runoff'!T1006*(1-$AZ$21)</f>
        <v>7.7998568430124899E-4</v>
      </c>
      <c r="BA1012" s="53">
        <f>'LTCP CSO'!V1005</f>
        <v>0</v>
      </c>
      <c r="BB1012" s="53">
        <f>'Separate Storm Water'!AN1012*(1-$BB$21)</f>
        <v>1.5818430658033605E-3</v>
      </c>
      <c r="BC1012" s="53">
        <f>'Direct Storm Runoff'!I1006*(1-$BC$21)</f>
        <v>3.3857206761982892E-5</v>
      </c>
      <c r="BD1012" s="54">
        <f>'Separate Storm Water'!AO1012*(1-$BD$21)</f>
        <v>6.0532728307260862E-3</v>
      </c>
      <c r="BE1012" s="23">
        <v>33132</v>
      </c>
      <c r="BG1012" s="63">
        <v>33132</v>
      </c>
      <c r="BH1012" s="64">
        <f>Upstream!AB1027*(1-$BH$21)</f>
        <v>7.4449275793378256E-3</v>
      </c>
      <c r="BI1012" s="65">
        <v>0</v>
      </c>
      <c r="BJ1012" s="65">
        <f>'Separate Storm Water'!AT1012*(1-$BJ$21)</f>
        <v>3.5572004009896063E-4</v>
      </c>
      <c r="BK1012" s="65">
        <f>'Direct Storm Runoff'!P1006*(1-$BK$21)</f>
        <v>4.3529241126558217E-5</v>
      </c>
      <c r="BL1012" s="65">
        <f>'Separate Storm Water'!AV1012*(1-$BL$21)</f>
        <v>2.037254076183021E-4</v>
      </c>
      <c r="BM1012" s="65">
        <f>'Separate Storm Water'!BA1012*(1-$BM$21)</f>
        <v>5.9839035063107384E-4</v>
      </c>
      <c r="BN1012" s="65">
        <f>'Separate Storm Water'!AZ1012*(1-$BN$21)</f>
        <v>3.0428229608719508E-4</v>
      </c>
      <c r="BO1012" s="66">
        <f>('Separate Storm Water'!AW1012+'LTCP CSO'!N1005)*(1-$BO$21)</f>
        <v>2.2837150856922571E-4</v>
      </c>
      <c r="BP1012" s="64">
        <f t="shared" si="94"/>
        <v>9.178946423469142E-3</v>
      </c>
      <c r="BQ1012" s="65">
        <f>'LTCP CSO'!G1005</f>
        <v>0</v>
      </c>
      <c r="BR1012" s="65">
        <f>'Separate Storm Water'!AU1012*(1-$BR$21)</f>
        <v>8.6970451535720711E-4</v>
      </c>
      <c r="BS1012" s="65">
        <f>'Direct Storm Runoff'!U1006*(1-$BS$21)</f>
        <v>3.2570830773019085E-5</v>
      </c>
      <c r="BT1012" s="65">
        <f>'LTCP CSO'!W1005</f>
        <v>0</v>
      </c>
      <c r="BU1012" s="65">
        <f>'Separate Storm Water'!AX1012*(1-$BU$21)</f>
        <v>6.4220124466375742E-5</v>
      </c>
      <c r="BV1012" s="65">
        <f>'Direct Storm Runoff'!J1006*(1-$BV$21)</f>
        <v>1.4138174252256601E-6</v>
      </c>
      <c r="BW1012" s="66">
        <f>'Separate Storm Water'!AY1012*(1-$BW$21)</f>
        <v>2.4575252945255478E-4</v>
      </c>
      <c r="BX1012" s="23">
        <v>33132</v>
      </c>
    </row>
    <row r="1013" spans="2:76" x14ac:dyDescent="0.25">
      <c r="B1013" s="23">
        <v>33133</v>
      </c>
      <c r="C1013" s="24">
        <f>Upstream!V1028*(1-$C$21)</f>
        <v>1.6686930750480102</v>
      </c>
      <c r="D1013" s="25">
        <v>0</v>
      </c>
      <c r="E1013" s="25">
        <f>'Separate Storm Water'!P1013*(1-$E$21)</f>
        <v>2.8266979184782728</v>
      </c>
      <c r="F1013" s="25">
        <f>'Direct Storm Runoff'!M1007*(1-$F$21)</f>
        <v>0</v>
      </c>
      <c r="G1013" s="25">
        <f>'Separate Storm Water'!R1013*(1-$G$21)</f>
        <v>1.4941802136223763</v>
      </c>
      <c r="H1013" s="25">
        <f>'Separate Storm Water'!W1013*(1-$H$21)</f>
        <v>3.5565218550414182</v>
      </c>
      <c r="I1013" s="25">
        <f>'Separate Storm Water'!V1013*(1-$I$21)</f>
        <v>1.8084961346635997</v>
      </c>
      <c r="J1013" s="26">
        <f>('LTCP CSO'!K1006+'Separate Storm Water'!S1013)*(1-$J$21)</f>
        <v>3.8455867378585871</v>
      </c>
      <c r="K1013" s="24">
        <f t="shared" si="91"/>
        <v>15.200175934712265</v>
      </c>
      <c r="L1013" s="25">
        <f>'LTCP CSO'!D1006</f>
        <v>0</v>
      </c>
      <c r="M1013" s="25">
        <f>'Separate Storm Water'!Q1013*(1-$M$21)</f>
        <v>1.8073437417665341</v>
      </c>
      <c r="N1013" s="25">
        <f>'Direct Storm Runoff'!R1007*(1-$N$21)</f>
        <v>0</v>
      </c>
      <c r="O1013" s="25">
        <f>'LTCP CSO'!T1006</f>
        <v>0</v>
      </c>
      <c r="P1013" s="25">
        <f>'Separate Storm Water'!T1013*(1-$P$21)</f>
        <v>0.41603238639304607</v>
      </c>
      <c r="Q1013" s="171">
        <f>'Direct Storm Runoff'!G1007*(1-$Q$21)</f>
        <v>0</v>
      </c>
      <c r="R1013" s="26">
        <f>'Separate Storm Water'!U1013*(1-$R$21)</f>
        <v>1.6727847750762328</v>
      </c>
      <c r="S1013" s="23">
        <v>33133</v>
      </c>
      <c r="U1013" s="37">
        <v>33133</v>
      </c>
      <c r="V1013" s="39">
        <f>Upstream!Z1028*(1-$V$21)</f>
        <v>11.673136037952004</v>
      </c>
      <c r="W1013" s="40">
        <v>0</v>
      </c>
      <c r="X1013" s="40">
        <f>'Separate Storm Water'!Z1013*(1-$X$21)</f>
        <v>8.1874915967319382</v>
      </c>
      <c r="Y1013" s="40">
        <f>'Direct Storm Runoff'!N1007*(1-$Y$21)</f>
        <v>0</v>
      </c>
      <c r="Z1013" s="40">
        <f>'Separate Storm Water'!AB1013*(1-$Z$21)</f>
        <v>4.327872413626066</v>
      </c>
      <c r="AA1013" s="40">
        <f>'Separate Storm Water'!AG1013*(1-$AA$21)</f>
        <v>10.301416579179795</v>
      </c>
      <c r="AB1013" s="40">
        <f>'Separate Storm Water'!AF1013*(1-$AB$21)</f>
        <v>5.238284150735022</v>
      </c>
      <c r="AC1013" s="41">
        <f>('Separate Storm Water'!AC1013+'LTCP CSO'!L1006)*(1-$AC$21)</f>
        <v>11.138689031784132</v>
      </c>
      <c r="AD1013" s="39">
        <f t="shared" si="92"/>
        <v>50.866889810008956</v>
      </c>
      <c r="AE1013" s="40">
        <f>'LTCP CSO'!E1006</f>
        <v>0</v>
      </c>
      <c r="AF1013" s="40">
        <f>'Separate Storm Water'!AA1013*(1-$AF$21)</f>
        <v>5.2349462605773303</v>
      </c>
      <c r="AG1013" s="40">
        <f>'Direct Storm Runoff'!S1007*(1-$AG$21)</f>
        <v>0</v>
      </c>
      <c r="AH1013" s="173">
        <f>'LTCP CSO'!U1006</f>
        <v>0</v>
      </c>
      <c r="AI1013" s="40">
        <f>'Separate Storm Water'!AD1013*(1-$AI$21)</f>
        <v>1.2050320783464299</v>
      </c>
      <c r="AJ1013" s="40">
        <f>'Direct Storm Runoff'!H1007*(1-$AJ$21)</f>
        <v>0</v>
      </c>
      <c r="AK1013" s="41">
        <f>'Separate Storm Water'!AE1013*(1-$AK$21)</f>
        <v>4.8451980664601226</v>
      </c>
      <c r="AL1013" s="23">
        <v>33133</v>
      </c>
      <c r="AN1013" s="50">
        <v>33133</v>
      </c>
      <c r="AO1013" s="52">
        <f>Upstream!X1028*(1-$AO$21)</f>
        <v>0.88829718142463998</v>
      </c>
      <c r="AP1013" s="53">
        <v>0</v>
      </c>
      <c r="AQ1013" s="53">
        <f>'Separate Storm Water'!AJ1013*(1-$AQ$21)</f>
        <v>0.20938503099839059</v>
      </c>
      <c r="AR1013" s="53">
        <f>'Direct Storm Runoff'!O1007*(1-$AR$21)</f>
        <v>0</v>
      </c>
      <c r="AS1013" s="53">
        <f>'Separate Storm Water'!AL1013*(1-$AS$21)</f>
        <v>0.11068001582387971</v>
      </c>
      <c r="AT1013" s="53">
        <f>'Separate Storm Water'!AQ1013*(1-$AT$21)</f>
        <v>0.2634460633364013</v>
      </c>
      <c r="AU1013" s="53">
        <f>'Separate Storm Water'!AP1013*(1-$AU$21)</f>
        <v>0.13396267664174813</v>
      </c>
      <c r="AV1013" s="54">
        <f>('Separate Storm Water'!AM1013+'LTCP CSO'!M1006)*(1-$AV$21)</f>
        <v>0.28485827687841386</v>
      </c>
      <c r="AW1013" s="52">
        <f t="shared" si="93"/>
        <v>1.8906292451034734</v>
      </c>
      <c r="AX1013" s="53">
        <f>'LTCP CSO'!F1006</f>
        <v>0</v>
      </c>
      <c r="AY1013" s="53">
        <f>'Separate Storm Water'!AK1013*(1-$AY$21)</f>
        <v>0.13387731420492846</v>
      </c>
      <c r="AZ1013" s="53">
        <f>'Direct Storm Runoff'!T1007*(1-$AZ$21)</f>
        <v>0</v>
      </c>
      <c r="BA1013" s="53">
        <f>'LTCP CSO'!V1006</f>
        <v>0</v>
      </c>
      <c r="BB1013" s="53">
        <f>'Separate Storm Water'!AN1013*(1-$BB$21)</f>
        <v>3.0817213806892306E-2</v>
      </c>
      <c r="BC1013" s="53">
        <f>'Direct Storm Runoff'!I1007*(1-$BC$21)</f>
        <v>0</v>
      </c>
      <c r="BD1013" s="54">
        <f>'Separate Storm Water'!AO1013*(1-$BD$21)</f>
        <v>0.12390998333898019</v>
      </c>
      <c r="BE1013" s="23">
        <v>33133</v>
      </c>
      <c r="BG1013" s="63">
        <v>33133</v>
      </c>
      <c r="BH1013" s="64">
        <f>Upstream!AB1028*(1-$BH$21)</f>
        <v>6.0303913392636393E-3</v>
      </c>
      <c r="BI1013" s="65">
        <v>0</v>
      </c>
      <c r="BJ1013" s="65">
        <f>'Separate Storm Water'!AT1013*(1-$BJ$21)</f>
        <v>8.5006743354047454E-3</v>
      </c>
      <c r="BK1013" s="65">
        <f>'Direct Storm Runoff'!P1007*(1-$BK$21)</f>
        <v>0</v>
      </c>
      <c r="BL1013" s="65">
        <f>'Separate Storm Water'!AV1013*(1-$BL$21)</f>
        <v>4.4934194458412704E-3</v>
      </c>
      <c r="BM1013" s="65">
        <f>'Separate Storm Water'!BA1013*(1-$BM$21)</f>
        <v>1.0695459836306891E-2</v>
      </c>
      <c r="BN1013" s="65">
        <f>'Separate Storm Water'!AZ1013*(1-$BN$21)</f>
        <v>5.4386556756265258E-3</v>
      </c>
      <c r="BO1013" s="66">
        <f>('Separate Storm Water'!AW1013+'LTCP CSO'!N1006)*(1-$BO$21)</f>
        <v>1.1564759104038168E-2</v>
      </c>
      <c r="BP1013" s="64">
        <f t="shared" si="94"/>
        <v>4.6723359736481243E-2</v>
      </c>
      <c r="BQ1013" s="65">
        <f>'LTCP CSO'!G1006</f>
        <v>0</v>
      </c>
      <c r="BR1013" s="65">
        <f>'Separate Storm Water'!AU1013*(1-$BR$21)</f>
        <v>5.4351901066103424E-3</v>
      </c>
      <c r="BS1013" s="65">
        <f>'Direct Storm Runoff'!U1007*(1-$BS$21)</f>
        <v>0</v>
      </c>
      <c r="BT1013" s="65">
        <f>'LTCP CSO'!W1006</f>
        <v>0</v>
      </c>
      <c r="BU1013" s="65">
        <f>'Separate Storm Water'!AX1013*(1-$BU$21)</f>
        <v>1.251126201561867E-3</v>
      </c>
      <c r="BV1013" s="65">
        <f>'Direct Storm Runoff'!J1007*(1-$BV$21)</f>
        <v>0</v>
      </c>
      <c r="BW1013" s="66">
        <f>'Separate Storm Water'!AY1013*(1-$BW$21)</f>
        <v>5.0305335116252641E-3</v>
      </c>
      <c r="BX1013" s="23">
        <v>33133</v>
      </c>
    </row>
    <row r="1014" spans="2:76" x14ac:dyDescent="0.25">
      <c r="B1014" s="23">
        <v>33134</v>
      </c>
      <c r="C1014" s="24">
        <f>Upstream!V1029*(1-$C$21)</f>
        <v>0.41556472485150436</v>
      </c>
      <c r="D1014" s="25">
        <v>0</v>
      </c>
      <c r="E1014" s="25">
        <f>'Separate Storm Water'!P1014*(1-$E$21)</f>
        <v>3.3512445869260846E-2</v>
      </c>
      <c r="F1014" s="25">
        <f>'Direct Storm Runoff'!M1008*(1-$F$21)</f>
        <v>0</v>
      </c>
      <c r="G1014" s="25">
        <f>'Separate Storm Water'!R1014*(1-$G$21)</f>
        <v>1.7500130933493084E-2</v>
      </c>
      <c r="H1014" s="25">
        <f>'Separate Storm Water'!W1014*(1-$H$21)</f>
        <v>9.0270807894898539E-2</v>
      </c>
      <c r="I1014" s="25">
        <f>'Separate Storm Water'!V1014*(1-$I$21)</f>
        <v>4.5902826920483857E-2</v>
      </c>
      <c r="J1014" s="26">
        <f>('LTCP CSO'!K1007+'Separate Storm Water'!S1014)*(1-$J$21)</f>
        <v>9.4771482917846914E-3</v>
      </c>
      <c r="K1014" s="24">
        <f t="shared" si="91"/>
        <v>0.61222808476142532</v>
      </c>
      <c r="L1014" s="25">
        <f>'LTCP CSO'!D1007</f>
        <v>0</v>
      </c>
      <c r="M1014" s="25">
        <f>'Separate Storm Water'!Q1014*(1-$M$21)</f>
        <v>2.9830751026904665E-2</v>
      </c>
      <c r="N1014" s="25">
        <f>'Direct Storm Runoff'!R1008*(1-$N$21)</f>
        <v>0</v>
      </c>
      <c r="O1014" s="25">
        <f>'LTCP CSO'!T1007</f>
        <v>0</v>
      </c>
      <c r="P1014" s="25">
        <f>'Separate Storm Water'!T1014*(1-$P$21)</f>
        <v>2.8438704636357666E-3</v>
      </c>
      <c r="Q1014" s="171">
        <f>'Direct Storm Runoff'!G1008*(1-$Q$21)</f>
        <v>0</v>
      </c>
      <c r="R1014" s="26">
        <f>'Separate Storm Water'!U1014*(1-$R$21)</f>
        <v>2.8851626159532705E-2</v>
      </c>
      <c r="S1014" s="23">
        <v>33134</v>
      </c>
      <c r="U1014" s="37">
        <v>33134</v>
      </c>
      <c r="V1014" s="39">
        <f>Upstream!Z1029*(1-$V$21)</f>
        <v>0.94903545024000013</v>
      </c>
      <c r="W1014" s="40">
        <v>0</v>
      </c>
      <c r="X1014" s="40">
        <f>'Separate Storm Water'!Z1014*(1-$X$21)</f>
        <v>9.7068337987887526E-2</v>
      </c>
      <c r="Y1014" s="40">
        <f>'Direct Storm Runoff'!N1008*(1-$Y$21)</f>
        <v>0</v>
      </c>
      <c r="Z1014" s="40">
        <f>'Separate Storm Water'!AB1014*(1-$Z$21)</f>
        <v>5.0688888268902089E-2</v>
      </c>
      <c r="AA1014" s="40">
        <f>'Separate Storm Water'!AG1014*(1-$AA$21)</f>
        <v>0.2614681520222607</v>
      </c>
      <c r="AB1014" s="40">
        <f>'Separate Storm Water'!AF1014*(1-$AB$21)</f>
        <v>0.13295690608497224</v>
      </c>
      <c r="AC1014" s="41">
        <f>('Separate Storm Water'!AC1014+'LTCP CSO'!L1007)*(1-$AC$21)</f>
        <v>2.7450429525112355E-2</v>
      </c>
      <c r="AD1014" s="39">
        <f t="shared" si="92"/>
        <v>1.5186681641291349</v>
      </c>
      <c r="AE1014" s="40">
        <f>'LTCP CSO'!E1007</f>
        <v>0</v>
      </c>
      <c r="AF1014" s="40">
        <f>'Separate Storm Water'!AA1014*(1-$AF$21)</f>
        <v>8.6404359574605141E-2</v>
      </c>
      <c r="AG1014" s="40">
        <f>'Direct Storm Runoff'!S1008*(1-$AG$21)</f>
        <v>0</v>
      </c>
      <c r="AH1014" s="173">
        <f>'LTCP CSO'!U1007</f>
        <v>0</v>
      </c>
      <c r="AI1014" s="40">
        <f>'Separate Storm Water'!AD1014*(1-$AI$21)</f>
        <v>8.2372316373115744E-3</v>
      </c>
      <c r="AJ1014" s="40">
        <f>'Direct Storm Runoff'!H1008*(1-$AJ$21)</f>
        <v>0</v>
      </c>
      <c r="AK1014" s="41">
        <f>'Separate Storm Water'!AE1014*(1-$AK$21)</f>
        <v>8.3568337878988361E-2</v>
      </c>
      <c r="AL1014" s="23">
        <v>33134</v>
      </c>
      <c r="AN1014" s="50">
        <v>33134</v>
      </c>
      <c r="AO1014" s="52">
        <f>Upstream!X1029*(1-$AO$21)</f>
        <v>3.0843652132800006E-2</v>
      </c>
      <c r="AP1014" s="53">
        <v>0</v>
      </c>
      <c r="AQ1014" s="53">
        <f>'Separate Storm Water'!AJ1014*(1-$AQ$21)</f>
        <v>2.4824033977230253E-3</v>
      </c>
      <c r="AR1014" s="53">
        <f>'Direct Storm Runoff'!O1008*(1-$AR$21)</f>
        <v>0</v>
      </c>
      <c r="AS1014" s="53">
        <f>'Separate Storm Water'!AL1014*(1-$AS$21)</f>
        <v>1.2963059950735617E-3</v>
      </c>
      <c r="AT1014" s="53">
        <f>'Separate Storm Water'!AQ1014*(1-$AT$21)</f>
        <v>6.6867265107332253E-3</v>
      </c>
      <c r="AU1014" s="53">
        <f>'Separate Storm Water'!AP1014*(1-$AU$21)</f>
        <v>3.4002094015173228E-3</v>
      </c>
      <c r="AV1014" s="54">
        <f>('Separate Storm Water'!AM1014+'LTCP CSO'!M1007)*(1-$AV$21)</f>
        <v>7.0201098457664383E-4</v>
      </c>
      <c r="AW1014" s="52">
        <f t="shared" si="93"/>
        <v>4.5411308422423781E-2</v>
      </c>
      <c r="AX1014" s="53">
        <f>'LTCP CSO'!F1007</f>
        <v>0</v>
      </c>
      <c r="AY1014" s="53">
        <f>'Separate Storm Water'!AK1014*(1-$AY$21)</f>
        <v>2.2096852612521973E-3</v>
      </c>
      <c r="AZ1014" s="53">
        <f>'Direct Storm Runoff'!T1008*(1-$AZ$21)</f>
        <v>0</v>
      </c>
      <c r="BA1014" s="53">
        <f>'LTCP CSO'!V1007</f>
        <v>0</v>
      </c>
      <c r="BB1014" s="53">
        <f>'Separate Storm Water'!AN1014*(1-$BB$21)</f>
        <v>2.1065707138042718E-4</v>
      </c>
      <c r="BC1014" s="53">
        <f>'Direct Storm Runoff'!I1008*(1-$BC$21)</f>
        <v>0</v>
      </c>
      <c r="BD1014" s="54">
        <f>'Separate Storm Water'!AO1014*(1-$BD$21)</f>
        <v>2.1371574932987189E-3</v>
      </c>
      <c r="BE1014" s="23">
        <v>33134</v>
      </c>
      <c r="BG1014" s="63">
        <v>33134</v>
      </c>
      <c r="BH1014" s="64">
        <f>Upstream!AB1029*(1-$BH$21)</f>
        <v>6.7004348214040415E-4</v>
      </c>
      <c r="BI1014" s="65">
        <v>0</v>
      </c>
      <c r="BJ1014" s="65">
        <f>'Separate Storm Water'!AT1014*(1-$BJ$21)</f>
        <v>1.0078133452294335E-4</v>
      </c>
      <c r="BK1014" s="65">
        <f>'Direct Storm Runoff'!P1008*(1-$BK$21)</f>
        <v>0</v>
      </c>
      <c r="BL1014" s="65">
        <f>'Separate Storm Water'!AV1014*(1-$BL$21)</f>
        <v>5.2627807492302715E-5</v>
      </c>
      <c r="BM1014" s="65">
        <f>'Separate Storm Water'!BA1014*(1-$BM$21)</f>
        <v>2.7146966603404116E-4</v>
      </c>
      <c r="BN1014" s="65">
        <f>'Separate Storm Water'!AZ1014*(1-$BN$21)</f>
        <v>1.3804268937784003E-4</v>
      </c>
      <c r="BO1014" s="66">
        <f>('Separate Storm Water'!AW1014+'LTCP CSO'!N1007)*(1-$BO$21)</f>
        <v>2.8500445955034685E-5</v>
      </c>
      <c r="BP1014" s="64">
        <f t="shared" si="94"/>
        <v>1.261465425522566E-3</v>
      </c>
      <c r="BQ1014" s="65">
        <f>'LTCP CSO'!G1007</f>
        <v>0</v>
      </c>
      <c r="BR1014" s="65">
        <f>'Separate Storm Water'!AU1014*(1-$BR$21)</f>
        <v>8.9709444367076384E-5</v>
      </c>
      <c r="BS1014" s="65">
        <f>'Direct Storm Runoff'!U1008*(1-$BS$21)</f>
        <v>0</v>
      </c>
      <c r="BT1014" s="65">
        <f>'LTCP CSO'!W1007</f>
        <v>0</v>
      </c>
      <c r="BU1014" s="65">
        <f>'Separate Storm Water'!AX1014*(1-$BU$21)</f>
        <v>8.5523170004874277E-6</v>
      </c>
      <c r="BV1014" s="65">
        <f>'Direct Storm Runoff'!J1008*(1-$BV$21)</f>
        <v>0</v>
      </c>
      <c r="BW1014" s="66">
        <f>'Separate Storm Water'!AY1014*(1-$BW$21)</f>
        <v>8.6764940967255677E-5</v>
      </c>
      <c r="BX1014" s="23">
        <v>33134</v>
      </c>
    </row>
    <row r="1015" spans="2:76" x14ac:dyDescent="0.25">
      <c r="B1015" s="23">
        <v>33135</v>
      </c>
      <c r="C1015" s="24">
        <f>Upstream!V1030*(1-$C$21)</f>
        <v>0.38878747609000658</v>
      </c>
      <c r="D1015" s="25">
        <v>0</v>
      </c>
      <c r="E1015" s="25">
        <f>'Separate Storm Water'!P1015*(1-$E$21)</f>
        <v>5.8961981271104587E-2</v>
      </c>
      <c r="F1015" s="25">
        <f>'Direct Storm Runoff'!M1009*(1-$F$21)</f>
        <v>3.4463320851074204E-4</v>
      </c>
      <c r="G1015" s="25">
        <f>'Separate Storm Water'!R1015*(1-$G$21)</f>
        <v>3.5601985495629943E-2</v>
      </c>
      <c r="H1015" s="25">
        <f>'Separate Storm Water'!W1015*(1-$H$21)</f>
        <v>8.8524585771667108E-2</v>
      </c>
      <c r="I1015" s="25">
        <f>'Separate Storm Water'!V1015*(1-$I$21)</f>
        <v>4.5014870628115912E-2</v>
      </c>
      <c r="J1015" s="26">
        <f>('LTCP CSO'!K1008+'Separate Storm Water'!S1015)*(1-$J$21)</f>
        <v>2.8180726030597823E-2</v>
      </c>
      <c r="K1015" s="24">
        <f t="shared" si="91"/>
        <v>0.64541625849563278</v>
      </c>
      <c r="L1015" s="25">
        <f>'LTCP CSO'!D1008</f>
        <v>0</v>
      </c>
      <c r="M1015" s="25">
        <f>'Separate Storm Water'!Q1015*(1-$M$21)</f>
        <v>5.2450024874079369E-2</v>
      </c>
      <c r="N1015" s="25">
        <f>'Direct Storm Runoff'!R1009*(1-$N$21)</f>
        <v>2.57872400773772E-4</v>
      </c>
      <c r="O1015" s="25">
        <f>'LTCP CSO'!T1008</f>
        <v>0</v>
      </c>
      <c r="P1015" s="25">
        <f>'Separate Storm Water'!T1015*(1-$P$21)</f>
        <v>9.2555054863950013E-3</v>
      </c>
      <c r="Q1015" s="171">
        <f>'Direct Storm Runoff'!G1009*(1-$Q$21)</f>
        <v>1.1193613218871174E-5</v>
      </c>
      <c r="R1015" s="26">
        <f>'Separate Storm Water'!U1015*(1-$R$21)</f>
        <v>3.7629022155857811E-2</v>
      </c>
      <c r="S1015" s="23">
        <v>33135</v>
      </c>
      <c r="U1015" s="37">
        <v>33135</v>
      </c>
      <c r="V1015" s="39">
        <f>Upstream!Z1030*(1-$V$21)</f>
        <v>0.89631125856000005</v>
      </c>
      <c r="W1015" s="40">
        <v>0</v>
      </c>
      <c r="X1015" s="40">
        <f>'Separate Storm Water'!Z1015*(1-$X$21)</f>
        <v>0.17078256683463341</v>
      </c>
      <c r="Y1015" s="40">
        <f>'Direct Storm Runoff'!N1009*(1-$Y$21)</f>
        <v>9.9822534278989818E-4</v>
      </c>
      <c r="Z1015" s="40">
        <f>'Separate Storm Water'!AB1015*(1-$Z$21)</f>
        <v>0.10312066074232794</v>
      </c>
      <c r="AA1015" s="40">
        <f>'Separate Storm Water'!AG1015*(1-$AA$21)</f>
        <v>0.2564102436881146</v>
      </c>
      <c r="AB1015" s="40">
        <f>'Separate Storm Water'!AF1015*(1-$AB$21)</f>
        <v>0.13038495291144683</v>
      </c>
      <c r="AC1015" s="41">
        <f>('Separate Storm Water'!AC1015+'LTCP CSO'!L1008)*(1-$AC$21)</f>
        <v>8.1625084893944294E-2</v>
      </c>
      <c r="AD1015" s="39">
        <f t="shared" si="92"/>
        <v>1.6396329929732569</v>
      </c>
      <c r="AE1015" s="40">
        <f>'LTCP CSO'!E1008</f>
        <v>0</v>
      </c>
      <c r="AF1015" s="40">
        <f>'Separate Storm Water'!AA1015*(1-$AF$21)</f>
        <v>0.15192077480146446</v>
      </c>
      <c r="AG1015" s="40">
        <f>'Direct Storm Runoff'!S1009*(1-$AG$21)</f>
        <v>7.4692385789174194E-4</v>
      </c>
      <c r="AH1015" s="173">
        <f>'LTCP CSO'!U1008</f>
        <v>0</v>
      </c>
      <c r="AI1015" s="40">
        <f>'Separate Storm Water'!AD1015*(1-$AI$21)</f>
        <v>2.6808444191362538E-2</v>
      </c>
      <c r="AJ1015" s="40">
        <f>'Direct Storm Runoff'!H1009*(1-$AJ$21)</f>
        <v>3.2422146550386602E-5</v>
      </c>
      <c r="AK1015" s="41">
        <f>'Separate Storm Water'!AE1015*(1-$AK$21)</f>
        <v>0.10899194451601739</v>
      </c>
      <c r="AL1015" s="23">
        <v>33135</v>
      </c>
      <c r="AN1015" s="50">
        <v>33135</v>
      </c>
      <c r="AO1015" s="52">
        <f>Upstream!X1030*(1-$AO$21)</f>
        <v>2.9130115903200002E-2</v>
      </c>
      <c r="AP1015" s="53">
        <v>0</v>
      </c>
      <c r="AQ1015" s="53">
        <f>'Separate Storm Water'!AJ1015*(1-$AQ$21)</f>
        <v>4.3675541682299691E-3</v>
      </c>
      <c r="AR1015" s="53">
        <f>'Direct Storm Runoff'!O1009*(1-$AR$21)</f>
        <v>2.4819263987399104E-5</v>
      </c>
      <c r="AS1015" s="53">
        <f>'Separate Storm Water'!AL1015*(1-$AS$21)</f>
        <v>2.637184110787403E-3</v>
      </c>
      <c r="AT1015" s="53">
        <f>'Separate Storm Water'!AQ1015*(1-$AT$21)</f>
        <v>6.5573767238271928E-3</v>
      </c>
      <c r="AU1015" s="53">
        <f>'Separate Storm Water'!AP1015*(1-$AU$21)</f>
        <v>3.3344348613419195E-3</v>
      </c>
      <c r="AV1015" s="54">
        <f>('Separate Storm Water'!AM1015+'LTCP CSO'!M1008)*(1-$AV$21)</f>
        <v>2.0874611874516905E-3</v>
      </c>
      <c r="AW1015" s="52">
        <f t="shared" si="93"/>
        <v>4.8138946218825578E-2</v>
      </c>
      <c r="AX1015" s="53">
        <f>'LTCP CSO'!F1008</f>
        <v>0</v>
      </c>
      <c r="AY1015" s="53">
        <f>'Separate Storm Water'!AK1015*(1-$AY$21)</f>
        <v>3.8851870277095825E-3</v>
      </c>
      <c r="AZ1015" s="53">
        <f>'Direct Storm Runoff'!T1009*(1-$AZ$21)</f>
        <v>1.8571057668893033E-5</v>
      </c>
      <c r="BA1015" s="53">
        <f>'LTCP CSO'!V1008</f>
        <v>0</v>
      </c>
      <c r="BB1015" s="53">
        <f>'Separate Storm Water'!AN1015*(1-$BB$21)</f>
        <v>6.8559299899222234E-4</v>
      </c>
      <c r="BC1015" s="53">
        <f>'Direct Storm Runoff'!I1009*(1-$BC$21)</f>
        <v>8.0612440876644308E-7</v>
      </c>
      <c r="BD1015" s="54">
        <f>'Separate Storm Water'!AO1015*(1-$BD$21)</f>
        <v>2.7873349745079858E-3</v>
      </c>
      <c r="BE1015" s="23">
        <v>33135</v>
      </c>
      <c r="BG1015" s="63">
        <v>33135</v>
      </c>
      <c r="BH1015" s="64">
        <f>Upstream!AB1030*(1-$BH$21)</f>
        <v>5.9766224178573065E-4</v>
      </c>
      <c r="BI1015" s="65">
        <v>0</v>
      </c>
      <c r="BJ1015" s="65">
        <f>'Separate Storm Water'!AT1015*(1-$BJ$21)</f>
        <v>1.7731523332557565E-4</v>
      </c>
      <c r="BK1015" s="65">
        <f>'Direct Storm Runoff'!P1009*(1-$BK$21)</f>
        <v>1.0364088258474352E-6</v>
      </c>
      <c r="BL1015" s="65">
        <f>'Separate Storm Water'!AV1015*(1-$BL$21)</f>
        <v>1.0706516689094158E-4</v>
      </c>
      <c r="BM1015" s="65">
        <f>'Separate Storm Water'!BA1015*(1-$BM$21)</f>
        <v>2.6621828579640312E-4</v>
      </c>
      <c r="BN1015" s="65">
        <f>'Separate Storm Water'!AZ1015*(1-$BN$21)</f>
        <v>1.3537235548183007E-4</v>
      </c>
      <c r="BO1015" s="66">
        <f>('Separate Storm Water'!AW1015+'LTCP CSO'!N1008)*(1-$BO$21)</f>
        <v>8.4747355900816488E-5</v>
      </c>
      <c r="BP1015" s="64">
        <f t="shared" si="94"/>
        <v>1.3694170480071449E-3</v>
      </c>
      <c r="BQ1015" s="65">
        <f>'LTCP CSO'!G1008</f>
        <v>0</v>
      </c>
      <c r="BR1015" s="65">
        <f>'Separate Storm Water'!AU1015*(1-$BR$21)</f>
        <v>1.5773195197966254E-4</v>
      </c>
      <c r="BS1015" s="65">
        <f>'Direct Storm Runoff'!U1009*(1-$BS$21)</f>
        <v>7.7549471584388487E-7</v>
      </c>
      <c r="BT1015" s="65">
        <f>'LTCP CSO'!W1008</f>
        <v>0</v>
      </c>
      <c r="BU1015" s="65">
        <f>'Separate Storm Water'!AX1015*(1-$BU$21)</f>
        <v>2.7833903805239796E-5</v>
      </c>
      <c r="BV1015" s="65">
        <f>'Direct Storm Runoff'!J1009*(1-$BV$21)</f>
        <v>3.3662337948488898E-8</v>
      </c>
      <c r="BW1015" s="66">
        <f>'Separate Storm Water'!AY1015*(1-$BW$21)</f>
        <v>1.1316103528985412E-4</v>
      </c>
      <c r="BX1015" s="23">
        <v>33135</v>
      </c>
    </row>
    <row r="1016" spans="2:76" x14ac:dyDescent="0.25">
      <c r="B1016" s="23">
        <v>33136</v>
      </c>
      <c r="C1016" s="24">
        <f>Upstream!V1031*(1-$C$21)</f>
        <v>0.44277612886042383</v>
      </c>
      <c r="D1016" s="25">
        <v>0</v>
      </c>
      <c r="E1016" s="25">
        <f>'Separate Storm Water'!P1016*(1-$E$21)</f>
        <v>9.7001214688291846E-3</v>
      </c>
      <c r="F1016" s="25">
        <f>'Direct Storm Runoff'!M1010*(1-$F$21)</f>
        <v>0</v>
      </c>
      <c r="G1016" s="25">
        <f>'Separate Storm Water'!R1016*(1-$G$21)</f>
        <v>5.1647950651789471E-3</v>
      </c>
      <c r="H1016" s="25">
        <f>'Separate Storm Water'!W1016*(1-$H$21)</f>
        <v>2.4151140908348755E-2</v>
      </c>
      <c r="I1016" s="25">
        <f>'Separate Storm Water'!V1016*(1-$I$21)</f>
        <v>1.2280887552694656E-2</v>
      </c>
      <c r="J1016" s="26">
        <f>('LTCP CSO'!K1009+'Separate Storm Water'!S1016)*(1-$J$21)</f>
        <v>2.4570384661521793E-3</v>
      </c>
      <c r="K1016" s="24">
        <f t="shared" si="91"/>
        <v>0.49653011232162758</v>
      </c>
      <c r="L1016" s="25">
        <f>'LTCP CSO'!D1009</f>
        <v>0</v>
      </c>
      <c r="M1016" s="25">
        <f>'Separate Storm Water'!Q1016*(1-$M$21)</f>
        <v>8.7640243149483786E-3</v>
      </c>
      <c r="N1016" s="25">
        <f>'Direct Storm Runoff'!R1010*(1-$N$21)</f>
        <v>0</v>
      </c>
      <c r="O1016" s="25">
        <f>'LTCP CSO'!T1009</f>
        <v>0</v>
      </c>
      <c r="P1016" s="25">
        <f>'Separate Storm Water'!T1016*(1-$P$21)</f>
        <v>7.2389426960047334E-4</v>
      </c>
      <c r="Q1016" s="171">
        <f>'Direct Storm Runoff'!G1010*(1-$Q$21)</f>
        <v>0</v>
      </c>
      <c r="R1016" s="26">
        <f>'Separate Storm Water'!U1016*(1-$R$21)</f>
        <v>7.7614937604712185E-3</v>
      </c>
      <c r="S1016" s="23">
        <v>33136</v>
      </c>
      <c r="U1016" s="37">
        <v>33136</v>
      </c>
      <c r="V1016" s="39">
        <f>Upstream!Z1031*(1-$V$21)</f>
        <v>1.0017596419200001</v>
      </c>
      <c r="W1016" s="40">
        <v>0</v>
      </c>
      <c r="X1016" s="40">
        <f>'Separate Storm Water'!Z1016*(1-$X$21)</f>
        <v>2.8096268262040848E-2</v>
      </c>
      <c r="Y1016" s="40">
        <f>'Direct Storm Runoff'!N1010*(1-$Y$21)</f>
        <v>0</v>
      </c>
      <c r="Z1016" s="40">
        <f>'Separate Storm Water'!AB1016*(1-$Z$21)</f>
        <v>1.4959757786130852E-2</v>
      </c>
      <c r="AA1016" s="40">
        <f>'Separate Storm Water'!AG1016*(1-$AA$21)</f>
        <v>6.9953447075464095E-2</v>
      </c>
      <c r="AB1016" s="40">
        <f>'Separate Storm Water'!AF1016*(1-$AB$21)</f>
        <v>3.5571421686342551E-2</v>
      </c>
      <c r="AC1016" s="41">
        <f>('Separate Storm Water'!AC1016+'LTCP CSO'!L1009)*(1-$AC$21)</f>
        <v>7.1167780833467685E-3</v>
      </c>
      <c r="AD1016" s="39">
        <f t="shared" si="92"/>
        <v>1.1574573148133254</v>
      </c>
      <c r="AE1016" s="40">
        <f>'LTCP CSO'!E1009</f>
        <v>0</v>
      </c>
      <c r="AF1016" s="40">
        <f>'Separate Storm Water'!AA1016*(1-$AF$21)</f>
        <v>2.5384875746051808E-2</v>
      </c>
      <c r="AG1016" s="40">
        <f>'Direct Storm Runoff'!S1010*(1-$AG$21)</f>
        <v>0</v>
      </c>
      <c r="AH1016" s="173">
        <f>'LTCP CSO'!U1009</f>
        <v>0</v>
      </c>
      <c r="AI1016" s="40">
        <f>'Separate Storm Water'!AD1016*(1-$AI$21)</f>
        <v>2.0967497837430611E-3</v>
      </c>
      <c r="AJ1016" s="40">
        <f>'Direct Storm Runoff'!H1010*(1-$AJ$21)</f>
        <v>0</v>
      </c>
      <c r="AK1016" s="41">
        <f>'Separate Storm Water'!AE1016*(1-$AK$21)</f>
        <v>2.2481059800035341E-2</v>
      </c>
      <c r="AL1016" s="23">
        <v>33136</v>
      </c>
      <c r="AN1016" s="50">
        <v>33136</v>
      </c>
      <c r="AO1016" s="52">
        <f>Upstream!X1031*(1-$AO$21)</f>
        <v>3.2557188362400007E-2</v>
      </c>
      <c r="AP1016" s="53">
        <v>0</v>
      </c>
      <c r="AQ1016" s="53">
        <f>'Separate Storm Water'!AJ1016*(1-$AQ$21)</f>
        <v>7.1852751620956929E-4</v>
      </c>
      <c r="AR1016" s="53">
        <f>'Direct Storm Runoff'!O1010*(1-$AR$21)</f>
        <v>0</v>
      </c>
      <c r="AS1016" s="53">
        <f>'Separate Storm Water'!AL1016*(1-$AS$21)</f>
        <v>3.8257741223547752E-4</v>
      </c>
      <c r="AT1016" s="53">
        <f>'Separate Storm Water'!AQ1016*(1-$AT$21)</f>
        <v>1.7889734006184264E-3</v>
      </c>
      <c r="AU1016" s="53">
        <f>'Separate Storm Water'!AP1016*(1-$AU$21)</f>
        <v>9.0969537427367832E-4</v>
      </c>
      <c r="AV1016" s="54">
        <f>('Separate Storm Water'!AM1016+'LTCP CSO'!M1009)*(1-$AV$21)</f>
        <v>1.8200284934460589E-4</v>
      </c>
      <c r="AW1016" s="52">
        <f t="shared" si="93"/>
        <v>3.6538964915081767E-2</v>
      </c>
      <c r="AX1016" s="53">
        <f>'LTCP CSO'!F1009</f>
        <v>0</v>
      </c>
      <c r="AY1016" s="53">
        <f>'Separate Storm Water'!AK1016*(1-$AY$21)</f>
        <v>6.4918698629247255E-4</v>
      </c>
      <c r="AZ1016" s="53">
        <f>'Direct Storm Runoff'!T1010*(1-$AZ$21)</f>
        <v>0</v>
      </c>
      <c r="BA1016" s="53">
        <f>'LTCP CSO'!V1009</f>
        <v>0</v>
      </c>
      <c r="BB1016" s="53">
        <f>'Separate Storm Water'!AN1016*(1-$BB$21)</f>
        <v>5.3621797748183207E-5</v>
      </c>
      <c r="BC1016" s="53">
        <f>'Direct Storm Runoff'!I1010*(1-$BC$21)</f>
        <v>0</v>
      </c>
      <c r="BD1016" s="54">
        <f>'Separate Storm Water'!AO1016*(1-$BD$21)</f>
        <v>5.7492546373860882E-4</v>
      </c>
      <c r="BE1016" s="23">
        <v>33136</v>
      </c>
      <c r="BG1016" s="63">
        <v>33136</v>
      </c>
      <c r="BH1016" s="64">
        <f>Upstream!AB1031*(1-$BH$21)</f>
        <v>7.4656079337248734E-4</v>
      </c>
      <c r="BI1016" s="65">
        <v>0</v>
      </c>
      <c r="BJ1016" s="65">
        <f>'Separate Storm Water'!AT1016*(1-$BJ$21)</f>
        <v>2.9170988905944051E-5</v>
      </c>
      <c r="BK1016" s="65">
        <f>'Direct Storm Runoff'!P1010*(1-$BK$21)</f>
        <v>0</v>
      </c>
      <c r="BL1016" s="65">
        <f>'Separate Storm Water'!AV1016*(1-$BL$21)</f>
        <v>1.5531988958277935E-5</v>
      </c>
      <c r="BM1016" s="65">
        <f>'Separate Storm Water'!BA1016*(1-$BM$21)</f>
        <v>7.2629261990919016E-5</v>
      </c>
      <c r="BN1016" s="65">
        <f>'Separate Storm Water'!AZ1016*(1-$BN$21)</f>
        <v>3.6932077160683521E-5</v>
      </c>
      <c r="BO1016" s="66">
        <f>('Separate Storm Water'!AW1016+'LTCP CSO'!N1009)*(1-$BO$21)</f>
        <v>7.3890045674092135E-6</v>
      </c>
      <c r="BP1016" s="64">
        <f t="shared" si="94"/>
        <v>9.0821411495572101E-4</v>
      </c>
      <c r="BQ1016" s="65">
        <f>'LTCP CSO'!G1009</f>
        <v>0</v>
      </c>
      <c r="BR1016" s="65">
        <f>'Separate Storm Water'!AU1016*(1-$BR$21)</f>
        <v>2.6355881922130293E-5</v>
      </c>
      <c r="BS1016" s="65">
        <f>'Direct Storm Runoff'!U1010*(1-$BS$21)</f>
        <v>0</v>
      </c>
      <c r="BT1016" s="65">
        <f>'LTCP CSO'!W1009</f>
        <v>0</v>
      </c>
      <c r="BU1016" s="65">
        <f>'Separate Storm Water'!AX1016*(1-$BU$21)</f>
        <v>2.1769533273835063E-6</v>
      </c>
      <c r="BV1016" s="65">
        <f>'Direct Storm Runoff'!J1010*(1-$BV$21)</f>
        <v>0</v>
      </c>
      <c r="BW1016" s="66">
        <f>'Separate Storm Water'!AY1016*(1-$BW$21)</f>
        <v>2.334099104921702E-5</v>
      </c>
      <c r="BX1016" s="23">
        <v>33136</v>
      </c>
    </row>
    <row r="1017" spans="2:76" x14ac:dyDescent="0.25">
      <c r="B1017" s="23">
        <v>33137</v>
      </c>
      <c r="C1017" s="24">
        <f>Upstream!V1032*(1-$C$21)</f>
        <v>0.36244438257593004</v>
      </c>
      <c r="D1017" s="25">
        <v>0</v>
      </c>
      <c r="E1017" s="25">
        <f>'Separate Storm Water'!P1017*(1-$E$21)</f>
        <v>1.0432692238801642E-2</v>
      </c>
      <c r="F1017" s="25">
        <f>'Direct Storm Runoff'!M1011*(1-$F$21)</f>
        <v>0</v>
      </c>
      <c r="G1017" s="25">
        <f>'Separate Storm Water'!R1017*(1-$G$21)</f>
        <v>6.1676676988333288E-3</v>
      </c>
      <c r="H1017" s="25">
        <f>'Separate Storm Water'!W1017*(1-$H$21)</f>
        <v>1.6485521497011425E-2</v>
      </c>
      <c r="I1017" s="25">
        <f>'Separate Storm Water'!V1017*(1-$I$21)</f>
        <v>8.3829097979524828E-3</v>
      </c>
      <c r="J1017" s="26">
        <f>('LTCP CSO'!K1010+'Separate Storm Water'!S1017)*(1-$J$21)</f>
        <v>4.3624967203778082E-3</v>
      </c>
      <c r="K1017" s="24">
        <f t="shared" si="91"/>
        <v>0.40827567052890673</v>
      </c>
      <c r="L1017" s="25">
        <f>'LTCP CSO'!D1010</f>
        <v>0</v>
      </c>
      <c r="M1017" s="25">
        <f>'Separate Storm Water'!Q1017*(1-$M$21)</f>
        <v>8.4268288721453134E-3</v>
      </c>
      <c r="N1017" s="25">
        <f>'Direct Storm Runoff'!R1011*(1-$N$21)</f>
        <v>0</v>
      </c>
      <c r="O1017" s="25">
        <f>'LTCP CSO'!T1010</f>
        <v>0</v>
      </c>
      <c r="P1017" s="25">
        <f>'Separate Storm Water'!T1017*(1-$P$21)</f>
        <v>1.499495298810232E-3</v>
      </c>
      <c r="Q1017" s="171">
        <f>'Direct Storm Runoff'!G1011*(1-$Q$21)</f>
        <v>0</v>
      </c>
      <c r="R1017" s="26">
        <f>'Separate Storm Water'!U1017*(1-$R$21)</f>
        <v>6.4205026520008871E-3</v>
      </c>
      <c r="S1017" s="23">
        <v>33137</v>
      </c>
      <c r="U1017" s="37">
        <v>33137</v>
      </c>
      <c r="V1017" s="39">
        <f>Upstream!Z1032*(1-$V$21)</f>
        <v>0.84358706688000007</v>
      </c>
      <c r="W1017" s="40">
        <v>0</v>
      </c>
      <c r="X1017" s="40">
        <f>'Separate Storm Water'!Z1017*(1-$X$21)</f>
        <v>3.0218149409634385E-2</v>
      </c>
      <c r="Y1017" s="40">
        <f>'Direct Storm Runoff'!N1011*(1-$Y$21)</f>
        <v>0</v>
      </c>
      <c r="Z1017" s="40">
        <f>'Separate Storm Water'!AB1017*(1-$Z$21)</f>
        <v>1.7864564559773647E-2</v>
      </c>
      <c r="AA1017" s="40">
        <f>'Separate Storm Water'!AG1017*(1-$AA$21)</f>
        <v>4.7750086007487973E-2</v>
      </c>
      <c r="AB1017" s="40">
        <f>'Separate Storm Water'!AF1017*(1-$AB$21)</f>
        <v>2.4280982795588858E-2</v>
      </c>
      <c r="AC1017" s="41">
        <f>('Separate Storm Water'!AC1017+'LTCP CSO'!L1010)*(1-$AC$21)</f>
        <v>1.2635911678207327E-2</v>
      </c>
      <c r="AD1017" s="39">
        <f t="shared" si="92"/>
        <v>0.97633676133069236</v>
      </c>
      <c r="AE1017" s="40">
        <f>'LTCP CSO'!E1010</f>
        <v>0</v>
      </c>
      <c r="AF1017" s="40">
        <f>'Separate Storm Water'!AA1017*(1-$AF$21)</f>
        <v>2.4408193789214817E-2</v>
      </c>
      <c r="AG1017" s="40">
        <f>'Direct Storm Runoff'!S1011*(1-$AG$21)</f>
        <v>0</v>
      </c>
      <c r="AH1017" s="173">
        <f>'LTCP CSO'!U1010</f>
        <v>0</v>
      </c>
      <c r="AI1017" s="40">
        <f>'Separate Storm Water'!AD1017*(1-$AI$21)</f>
        <v>4.3432674846830078E-3</v>
      </c>
      <c r="AJ1017" s="40">
        <f>'Direct Storm Runoff'!H1011*(1-$AJ$21)</f>
        <v>0</v>
      </c>
      <c r="AK1017" s="41">
        <f>'Separate Storm Water'!AE1017*(1-$AK$21)</f>
        <v>1.8596897520040553E-2</v>
      </c>
      <c r="AL1017" s="23">
        <v>33137</v>
      </c>
      <c r="AN1017" s="50">
        <v>33137</v>
      </c>
      <c r="AO1017" s="52">
        <f>Upstream!X1032*(1-$AO$21)</f>
        <v>2.7416579673600002E-2</v>
      </c>
      <c r="AP1017" s="53">
        <v>0</v>
      </c>
      <c r="AQ1017" s="53">
        <f>'Separate Storm Water'!AJ1017*(1-$AQ$21)</f>
        <v>7.7279201768901042E-4</v>
      </c>
      <c r="AR1017" s="53">
        <f>'Direct Storm Runoff'!O1011*(1-$AR$21)</f>
        <v>0</v>
      </c>
      <c r="AS1017" s="53">
        <f>'Separate Storm Water'!AL1017*(1-$AS$21)</f>
        <v>4.5686427398765398E-4</v>
      </c>
      <c r="AT1017" s="53">
        <f>'Separate Storm Water'!AQ1017*(1-$AT$21)</f>
        <v>1.2211497405193647E-3</v>
      </c>
      <c r="AU1017" s="53">
        <f>'Separate Storm Water'!AP1017*(1-$AU$21)</f>
        <v>6.2095628132981349E-4</v>
      </c>
      <c r="AV1017" s="54">
        <f>('Separate Storm Water'!AM1017+'LTCP CSO'!M1010)*(1-$AV$21)</f>
        <v>3.23147905213171E-4</v>
      </c>
      <c r="AW1017" s="52">
        <f t="shared" si="93"/>
        <v>3.0811489892339016E-2</v>
      </c>
      <c r="AX1017" s="53">
        <f>'LTCP CSO'!F1010</f>
        <v>0</v>
      </c>
      <c r="AY1017" s="53">
        <f>'Separate Storm Water'!AK1017*(1-$AY$21)</f>
        <v>6.2420954608483797E-4</v>
      </c>
      <c r="AZ1017" s="53">
        <f>'Direct Storm Runoff'!T1011*(1-$AZ$21)</f>
        <v>0</v>
      </c>
      <c r="BA1017" s="53">
        <f>'LTCP CSO'!V1010</f>
        <v>0</v>
      </c>
      <c r="BB1017" s="53">
        <f>'Separate Storm Water'!AN1017*(1-$BB$21)</f>
        <v>1.1107372583779495E-4</v>
      </c>
      <c r="BC1017" s="53">
        <f>'Direct Storm Runoff'!I1011*(1-$BC$21)</f>
        <v>0</v>
      </c>
      <c r="BD1017" s="54">
        <f>'Separate Storm Water'!AO1017*(1-$BD$21)</f>
        <v>4.7559278903710269E-4</v>
      </c>
      <c r="BE1017" s="23">
        <v>33137</v>
      </c>
      <c r="BG1017" s="63">
        <v>33137</v>
      </c>
      <c r="BH1017" s="64">
        <f>Upstream!AB1032*(1-$BH$21)</f>
        <v>5.294170723084675E-4</v>
      </c>
      <c r="BI1017" s="65">
        <v>0</v>
      </c>
      <c r="BJ1017" s="65">
        <f>'Separate Storm Water'!AT1017*(1-$BJ$21)</f>
        <v>3.1374034906177776E-5</v>
      </c>
      <c r="BK1017" s="65">
        <f>'Direct Storm Runoff'!P1011*(1-$BK$21)</f>
        <v>0</v>
      </c>
      <c r="BL1017" s="65">
        <f>'Separate Storm Water'!AV1017*(1-$BL$21)</f>
        <v>1.854790855932783E-5</v>
      </c>
      <c r="BM1017" s="65">
        <f>'Separate Storm Water'!BA1017*(1-$BM$21)</f>
        <v>4.9576592029632323E-5</v>
      </c>
      <c r="BN1017" s="65">
        <f>'Separate Storm Water'!AZ1017*(1-$BN$21)</f>
        <v>2.5209763558261658E-5</v>
      </c>
      <c r="BO1017" s="66">
        <f>('Separate Storm Water'!AW1017+'LTCP CSO'!N1010)*(1-$BO$21)</f>
        <v>1.3119252562073182E-5</v>
      </c>
      <c r="BP1017" s="64">
        <f t="shared" si="94"/>
        <v>6.6724462392394029E-4</v>
      </c>
      <c r="BQ1017" s="65">
        <f>'LTCP CSO'!G1010</f>
        <v>0</v>
      </c>
      <c r="BR1017" s="65">
        <f>'Separate Storm Water'!AU1017*(1-$BR$21)</f>
        <v>2.5341840546179317E-5</v>
      </c>
      <c r="BS1017" s="65">
        <f>'Direct Storm Runoff'!U1011*(1-$BS$21)</f>
        <v>0</v>
      </c>
      <c r="BT1017" s="65">
        <f>'LTCP CSO'!W1010</f>
        <v>0</v>
      </c>
      <c r="BU1017" s="65">
        <f>'Separate Storm Water'!AX1017*(1-$BU$21)</f>
        <v>4.509403399397658E-6</v>
      </c>
      <c r="BV1017" s="65">
        <f>'Direct Storm Runoff'!J1011*(1-$BV$21)</f>
        <v>0</v>
      </c>
      <c r="BW1017" s="66">
        <f>'Separate Storm Water'!AY1017*(1-$BW$21)</f>
        <v>1.930825425577981E-5</v>
      </c>
      <c r="BX1017" s="23">
        <v>33137</v>
      </c>
    </row>
    <row r="1018" spans="2:76" x14ac:dyDescent="0.25">
      <c r="B1018" s="23">
        <v>33138</v>
      </c>
      <c r="C1018" s="24">
        <f>Upstream!V1033*(1-$C$21)</f>
        <v>1.9776972856564581</v>
      </c>
      <c r="D1018" s="25">
        <v>0</v>
      </c>
      <c r="E1018" s="25">
        <f>'Separate Storm Water'!P1018*(1-$E$21)</f>
        <v>0.33254728806497169</v>
      </c>
      <c r="F1018" s="25">
        <f>'Direct Storm Runoff'!M1012*(1-$F$21)</f>
        <v>5.8587733163028947E-3</v>
      </c>
      <c r="G1018" s="25">
        <f>'Separate Storm Water'!R1018*(1-$G$21)</f>
        <v>0.20513763525924819</v>
      </c>
      <c r="H1018" s="25">
        <f>'Separate Storm Water'!W1018*(1-$H$21)</f>
        <v>0.57400395172077634</v>
      </c>
      <c r="I1018" s="25">
        <f>'Separate Storm Water'!V1018*(1-$I$21)</f>
        <v>0.29188177952489103</v>
      </c>
      <c r="J1018" s="26">
        <f>('LTCP CSO'!K1011+'Separate Storm Water'!S1018)*(1-$J$21)</f>
        <v>0.26079315725046864</v>
      </c>
      <c r="K1018" s="24">
        <f t="shared" si="91"/>
        <v>3.6479198707931166</v>
      </c>
      <c r="L1018" s="25">
        <f>'LTCP CSO'!D1011</f>
        <v>0</v>
      </c>
      <c r="M1018" s="25">
        <f>'Separate Storm Water'!Q1018*(1-$M$21)</f>
        <v>0.33946935441052944</v>
      </c>
      <c r="N1018" s="25">
        <f>'Direct Storm Runoff'!R1012*(1-$N$21)</f>
        <v>4.3838373765343339E-3</v>
      </c>
      <c r="O1018" s="25">
        <f>'LTCP CSO'!T1011</f>
        <v>0</v>
      </c>
      <c r="P1018" s="25">
        <f>'Separate Storm Water'!T1018*(1-$P$21)</f>
        <v>4.9896998901796122E-2</v>
      </c>
      <c r="Q1018" s="171">
        <f>'Direct Storm Runoff'!G1012*(1-$Q$21)</f>
        <v>1.9029112654024512E-4</v>
      </c>
      <c r="R1018" s="26">
        <f>'Separate Storm Water'!U1018*(1-$R$21)</f>
        <v>0.2415409376179744</v>
      </c>
      <c r="S1018" s="23">
        <v>33138</v>
      </c>
      <c r="U1018" s="37">
        <v>33138</v>
      </c>
      <c r="V1018" s="39">
        <f>Upstream!Z1033*(1-$V$21)</f>
        <v>13.186320339168004</v>
      </c>
      <c r="W1018" s="40">
        <v>0</v>
      </c>
      <c r="X1018" s="40">
        <f>'Separate Storm Water'!Z1018*(1-$X$21)</f>
        <v>0.96321864064402996</v>
      </c>
      <c r="Y1018" s="40">
        <f>'Direct Storm Runoff'!N1012*(1-$Y$21)</f>
        <v>1.6969856234305605E-2</v>
      </c>
      <c r="Z1018" s="40">
        <f>'Separate Storm Water'!AB1018*(1-$Z$21)</f>
        <v>0.59417833574616041</v>
      </c>
      <c r="AA1018" s="40">
        <f>'Separate Storm Water'!AG1018*(1-$AA$21)</f>
        <v>1.662594542021242</v>
      </c>
      <c r="AB1018" s="40">
        <f>'Separate Storm Water'!AF1018*(1-$AB$21)</f>
        <v>0.84543155512907653</v>
      </c>
      <c r="AC1018" s="41">
        <f>('Separate Storm Water'!AC1018+'LTCP CSO'!L1011)*(1-$AC$21)</f>
        <v>0.7553837888071504</v>
      </c>
      <c r="AD1018" s="39">
        <f t="shared" si="92"/>
        <v>18.02409705774997</v>
      </c>
      <c r="AE1018" s="40">
        <f>'LTCP CSO'!E1011</f>
        <v>0</v>
      </c>
      <c r="AF1018" s="40">
        <f>'Separate Storm Water'!AA1018*(1-$AF$21)</f>
        <v>0.98326831049583552</v>
      </c>
      <c r="AG1018" s="40">
        <f>'Direct Storm Runoff'!S1012*(1-$AG$21)</f>
        <v>1.2697724594899996E-2</v>
      </c>
      <c r="AH1018" s="173">
        <f>'LTCP CSO'!U1011</f>
        <v>0</v>
      </c>
      <c r="AI1018" s="40">
        <f>'Separate Storm Water'!AD1018*(1-$AI$21)</f>
        <v>0.14452597022837432</v>
      </c>
      <c r="AJ1018" s="40">
        <f>'Direct Storm Runoff'!H1012*(1-$AJ$21)</f>
        <v>5.5117562768067197E-4</v>
      </c>
      <c r="AK1018" s="41">
        <f>'Separate Storm Water'!AE1018*(1-$AK$21)</f>
        <v>0.69961999974816891</v>
      </c>
      <c r="AL1018" s="23">
        <v>33138</v>
      </c>
      <c r="AN1018" s="50">
        <v>33138</v>
      </c>
      <c r="AO1018" s="52">
        <f>Upstream!X1033*(1-$AO$21)</f>
        <v>1.0034468160537602</v>
      </c>
      <c r="AP1018" s="53">
        <v>0</v>
      </c>
      <c r="AQ1018" s="53">
        <f>'Separate Storm Water'!AJ1018*(1-$AQ$21)</f>
        <v>2.4633132449257165E-2</v>
      </c>
      <c r="AR1018" s="53">
        <f>'Direct Storm Runoff'!O1012*(1-$AR$21)</f>
        <v>4.2192811948683358E-4</v>
      </c>
      <c r="AS1018" s="53">
        <f>'Separate Storm Water'!AL1018*(1-$AS$21)</f>
        <v>1.5195380389573939E-2</v>
      </c>
      <c r="AT1018" s="53">
        <f>'Separate Storm Water'!AQ1018*(1-$AT$21)</f>
        <v>4.2518811238576024E-2</v>
      </c>
      <c r="AU1018" s="53">
        <f>'Separate Storm Water'!AP1018*(1-$AU$21)</f>
        <v>2.1620872557399334E-2</v>
      </c>
      <c r="AV1018" s="54">
        <f>('Separate Storm Water'!AM1018+'LTCP CSO'!M1011)*(1-$AV$21)</f>
        <v>1.9318011648182865E-2</v>
      </c>
      <c r="AW1018" s="52">
        <f t="shared" si="93"/>
        <v>1.1271549524562363</v>
      </c>
      <c r="AX1018" s="53">
        <f>'LTCP CSO'!F1011</f>
        <v>0</v>
      </c>
      <c r="AY1018" s="53">
        <f>'Separate Storm Water'!AK1018*(1-$AY$21)</f>
        <v>2.5145878104483661E-2</v>
      </c>
      <c r="AZ1018" s="53">
        <f>'Direct Storm Runoff'!T1012*(1-$AZ$21)</f>
        <v>3.1570845304259573E-4</v>
      </c>
      <c r="BA1018" s="53">
        <f>'LTCP CSO'!V1011</f>
        <v>0</v>
      </c>
      <c r="BB1018" s="53">
        <f>'Separate Storm Water'!AN1018*(1-$BB$21)</f>
        <v>3.6960739927256385E-3</v>
      </c>
      <c r="BC1018" s="53">
        <f>'Direct Storm Runoff'!I1012*(1-$BC$21)</f>
        <v>1.3704093475120491E-5</v>
      </c>
      <c r="BD1018" s="54">
        <f>'Separate Storm Water'!AO1018*(1-$BD$21)</f>
        <v>1.7891921305035141E-2</v>
      </c>
      <c r="BE1018" s="23">
        <v>33138</v>
      </c>
      <c r="BG1018" s="63">
        <v>33138</v>
      </c>
      <c r="BH1018" s="64">
        <f>Upstream!AB1033*(1-$BH$21)</f>
        <v>7.6951598674211237E-3</v>
      </c>
      <c r="BI1018" s="65">
        <v>0</v>
      </c>
      <c r="BJ1018" s="65">
        <f>'Separate Storm Water'!AT1018*(1-$BJ$21)</f>
        <v>1.0000630695211239E-3</v>
      </c>
      <c r="BK1018" s="65">
        <f>'Direct Storm Runoff'!P1012*(1-$BK$21)</f>
        <v>1.7618976418131492E-5</v>
      </c>
      <c r="BL1018" s="65">
        <f>'Separate Storm Water'!AV1018*(1-$BL$21)</f>
        <v>6.16906468807489E-4</v>
      </c>
      <c r="BM1018" s="65">
        <f>'Separate Storm Water'!BA1018*(1-$BM$21)</f>
        <v>1.7261910545575737E-3</v>
      </c>
      <c r="BN1018" s="65">
        <f>'Separate Storm Water'!AZ1018*(1-$BN$21)</f>
        <v>8.7777046707390456E-4</v>
      </c>
      <c r="BO1018" s="66">
        <f>('Separate Storm Water'!AW1018+'LTCP CSO'!N1011)*(1-$BO$21)</f>
        <v>7.8427825067409066E-4</v>
      </c>
      <c r="BP1018" s="64">
        <f t="shared" si="94"/>
        <v>1.2717988154473437E-2</v>
      </c>
      <c r="BQ1018" s="65">
        <f>'LTCP CSO'!G1011</f>
        <v>0</v>
      </c>
      <c r="BR1018" s="65">
        <f>'Separate Storm Water'!AU1018*(1-$BR$21)</f>
        <v>1.0208796666350205E-3</v>
      </c>
      <c r="BS1018" s="65">
        <f>'Direct Storm Runoff'!U1012*(1-$BS$21)</f>
        <v>1.3183429907273211E-5</v>
      </c>
      <c r="BT1018" s="65">
        <f>'LTCP CSO'!W1011</f>
        <v>0</v>
      </c>
      <c r="BU1018" s="65">
        <f>'Separate Storm Water'!AX1018*(1-$BU$21)</f>
        <v>1.5005428602945969E-4</v>
      </c>
      <c r="BV1018" s="65">
        <f>'Direct Storm Runoff'!J1012*(1-$BV$21)</f>
        <v>5.7225884841162701E-7</v>
      </c>
      <c r="BW1018" s="66">
        <f>'Separate Storm Water'!AY1018*(1-$BW$21)</f>
        <v>7.263814205035634E-4</v>
      </c>
      <c r="BX1018" s="23">
        <v>33138</v>
      </c>
    </row>
    <row r="1019" spans="2:76" x14ac:dyDescent="0.25">
      <c r="B1019" s="23">
        <v>33139</v>
      </c>
      <c r="C1019" s="24">
        <f>Upstream!V1034*(1-$C$21)</f>
        <v>0.77075581928834036</v>
      </c>
      <c r="D1019" s="25">
        <v>0</v>
      </c>
      <c r="E1019" s="25">
        <f>'Separate Storm Water'!P1019*(1-$E$21)</f>
        <v>4.3040773517762344E-2</v>
      </c>
      <c r="F1019" s="25">
        <f>'Direct Storm Runoff'!M1013*(1-$F$21)</f>
        <v>0</v>
      </c>
      <c r="G1019" s="25">
        <f>'Separate Storm Water'!R1019*(1-$G$21)</f>
        <v>2.2614782354292776E-2</v>
      </c>
      <c r="H1019" s="25">
        <f>'Separate Storm Water'!W1019*(1-$H$21)</f>
        <v>6.7865889746517527E-2</v>
      </c>
      <c r="I1019" s="25">
        <f>'Separate Storm Water'!V1019*(1-$I$21)</f>
        <v>3.4509895983938395E-2</v>
      </c>
      <c r="J1019" s="26">
        <f>('LTCP CSO'!K1012+'Separate Storm Water'!S1019)*(1-$J$21)</f>
        <v>1.4391224869169781E-2</v>
      </c>
      <c r="K1019" s="24">
        <f t="shared" si="91"/>
        <v>0.95317838576002123</v>
      </c>
      <c r="L1019" s="25">
        <f>'LTCP CSO'!D1012</f>
        <v>0</v>
      </c>
      <c r="M1019" s="25">
        <f>'Separate Storm Water'!Q1019*(1-$M$21)</f>
        <v>4.2649682486128195E-2</v>
      </c>
      <c r="N1019" s="25">
        <f>'Direct Storm Runoff'!R1013*(1-$N$21)</f>
        <v>0</v>
      </c>
      <c r="O1019" s="25">
        <f>'LTCP CSO'!T1012</f>
        <v>0</v>
      </c>
      <c r="P1019" s="25">
        <f>'Separate Storm Water'!T1019*(1-$P$21)</f>
        <v>5.3257936245284711E-3</v>
      </c>
      <c r="Q1019" s="171">
        <f>'Direct Storm Runoff'!G1013*(1-$Q$21)</f>
        <v>0</v>
      </c>
      <c r="R1019" s="26">
        <f>'Separate Storm Water'!U1019*(1-$R$21)</f>
        <v>2.6738549321187109E-2</v>
      </c>
      <c r="S1019" s="23">
        <v>33139</v>
      </c>
      <c r="U1019" s="37">
        <v>33139</v>
      </c>
      <c r="V1019" s="39">
        <f>Upstream!Z1034*(1-$V$21)</f>
        <v>6.4850755766399999</v>
      </c>
      <c r="W1019" s="40">
        <v>0</v>
      </c>
      <c r="X1019" s="40">
        <f>'Separate Storm Water'!Z1019*(1-$X$21)</f>
        <v>0.12466700781498115</v>
      </c>
      <c r="Y1019" s="40">
        <f>'Direct Storm Runoff'!N1013*(1-$Y$21)</f>
        <v>0</v>
      </c>
      <c r="Z1019" s="40">
        <f>'Separate Storm Water'!AB1019*(1-$Z$21)</f>
        <v>6.5503405679575466E-2</v>
      </c>
      <c r="AA1019" s="40">
        <f>'Separate Storm Water'!AG1019*(1-$AA$21)</f>
        <v>0.19657261512524066</v>
      </c>
      <c r="AB1019" s="40">
        <f>'Separate Storm Water'!AF1019*(1-$AB$21)</f>
        <v>9.9957438509982982E-2</v>
      </c>
      <c r="AC1019" s="41">
        <f>('Separate Storm Water'!AC1019+'LTCP CSO'!L1012)*(1-$AC$21)</f>
        <v>4.1683984663787116E-2</v>
      </c>
      <c r="AD1019" s="39">
        <f t="shared" si="92"/>
        <v>7.0134600284335669</v>
      </c>
      <c r="AE1019" s="40">
        <f>'LTCP CSO'!E1012</f>
        <v>0</v>
      </c>
      <c r="AF1019" s="40">
        <f>'Separate Storm Water'!AA1019*(1-$AF$21)</f>
        <v>0.1235342180272469</v>
      </c>
      <c r="AG1019" s="40">
        <f>'Direct Storm Runoff'!S1013*(1-$AG$21)</f>
        <v>0</v>
      </c>
      <c r="AH1019" s="173">
        <f>'LTCP CSO'!U1012</f>
        <v>0</v>
      </c>
      <c r="AI1019" s="40">
        <f>'Separate Storm Water'!AD1019*(1-$AI$21)</f>
        <v>1.5426087896307535E-2</v>
      </c>
      <c r="AJ1019" s="40">
        <f>'Direct Storm Runoff'!H1013*(1-$AJ$21)</f>
        <v>0</v>
      </c>
      <c r="AK1019" s="41">
        <f>'Separate Storm Water'!AE1019*(1-$AK$21)</f>
        <v>7.7447839914169689E-2</v>
      </c>
      <c r="AL1019" s="23">
        <v>33139</v>
      </c>
      <c r="AN1019" s="50">
        <v>33139</v>
      </c>
      <c r="AO1019" s="52">
        <f>Upstream!X1034*(1-$AO$21)</f>
        <v>0.49349843412480016</v>
      </c>
      <c r="AP1019" s="53">
        <v>0</v>
      </c>
      <c r="AQ1019" s="53">
        <f>'Separate Storm Water'!AJ1019*(1-$AQ$21)</f>
        <v>3.1882054457601735E-3</v>
      </c>
      <c r="AR1019" s="53">
        <f>'Direct Storm Runoff'!O1013*(1-$AR$21)</f>
        <v>0</v>
      </c>
      <c r="AS1019" s="53">
        <f>'Separate Storm Water'!AL1019*(1-$AS$21)</f>
        <v>1.6751690632809462E-3</v>
      </c>
      <c r="AT1019" s="53">
        <f>'Separate Storm Water'!AQ1019*(1-$AT$21)</f>
        <v>5.0271029441864828E-3</v>
      </c>
      <c r="AU1019" s="53">
        <f>'Separate Storm Water'!AP1019*(1-$AU$21)</f>
        <v>2.5562885914028437E-3</v>
      </c>
      <c r="AV1019" s="54">
        <f>('Separate Storm Water'!AM1019+'LTCP CSO'!M1012)*(1-$AV$21)</f>
        <v>1.0660166569755392E-3</v>
      </c>
      <c r="AW1019" s="52">
        <f t="shared" si="93"/>
        <v>0.50701121682640626</v>
      </c>
      <c r="AX1019" s="53">
        <f>'LTCP CSO'!F1012</f>
        <v>0</v>
      </c>
      <c r="AY1019" s="53">
        <f>'Separate Storm Water'!AK1019*(1-$AY$21)</f>
        <v>3.1592357397131998E-3</v>
      </c>
      <c r="AZ1019" s="53">
        <f>'Direct Storm Runoff'!T1013*(1-$AZ$21)</f>
        <v>0</v>
      </c>
      <c r="BA1019" s="53">
        <f>'LTCP CSO'!V1012</f>
        <v>0</v>
      </c>
      <c r="BB1019" s="53">
        <f>'Separate Storm Water'!AN1019*(1-$BB$21)</f>
        <v>3.9450323144655337E-4</v>
      </c>
      <c r="BC1019" s="53">
        <f>'Direct Storm Runoff'!I1013*(1-$BC$21)</f>
        <v>0</v>
      </c>
      <c r="BD1019" s="54">
        <f>'Separate Storm Water'!AO1019*(1-$BD$21)</f>
        <v>1.9806332830508973E-3</v>
      </c>
      <c r="BE1019" s="23">
        <v>33139</v>
      </c>
      <c r="BG1019" s="63">
        <v>33139</v>
      </c>
      <c r="BH1019" s="64">
        <f>Upstream!AB1034*(1-$BH$21)</f>
        <v>1.8612318948344564E-3</v>
      </c>
      <c r="BI1019" s="65">
        <v>0</v>
      </c>
      <c r="BJ1019" s="65">
        <f>'Separate Storm Water'!AT1019*(1-$BJ$21)</f>
        <v>1.2943569117402417E-4</v>
      </c>
      <c r="BK1019" s="65">
        <f>'Direct Storm Runoff'!P1013*(1-$BK$21)</f>
        <v>0</v>
      </c>
      <c r="BL1019" s="65">
        <f>'Separate Storm Water'!AV1019*(1-$BL$21)</f>
        <v>6.8009000432346113E-5</v>
      </c>
      <c r="BM1019" s="65">
        <f>'Separate Storm Water'!BA1019*(1-$BM$21)</f>
        <v>2.0409178619560506E-4</v>
      </c>
      <c r="BN1019" s="65">
        <f>'Separate Storm Water'!AZ1019*(1-$BN$21)</f>
        <v>1.0378094708686759E-4</v>
      </c>
      <c r="BO1019" s="66">
        <f>('Separate Storm Water'!AW1019+'LTCP CSO'!N1012)*(1-$BO$21)</f>
        <v>4.3278454022511212E-5</v>
      </c>
      <c r="BP1019" s="64">
        <f t="shared" si="94"/>
        <v>2.4098277737458107E-3</v>
      </c>
      <c r="BQ1019" s="65">
        <f>'LTCP CSO'!G1012</f>
        <v>0</v>
      </c>
      <c r="BR1019" s="65">
        <f>'Separate Storm Water'!AU1019*(1-$BR$21)</f>
        <v>1.2825957062938202E-4</v>
      </c>
      <c r="BS1019" s="65">
        <f>'Direct Storm Runoff'!U1013*(1-$BS$21)</f>
        <v>0</v>
      </c>
      <c r="BT1019" s="65">
        <f>'LTCP CSO'!W1012</f>
        <v>0</v>
      </c>
      <c r="BU1019" s="65">
        <f>'Separate Storm Water'!AX1019*(1-$BU$21)</f>
        <v>1.6016156832231867E-5</v>
      </c>
      <c r="BV1019" s="65">
        <f>'Direct Storm Runoff'!J1013*(1-$BV$21)</f>
        <v>0</v>
      </c>
      <c r="BW1019" s="66">
        <f>'Separate Storm Water'!AY1019*(1-$BW$21)</f>
        <v>8.0410325593946672E-5</v>
      </c>
      <c r="BX1019" s="23">
        <v>33139</v>
      </c>
    </row>
    <row r="1020" spans="2:76" x14ac:dyDescent="0.25">
      <c r="B1020" s="23">
        <v>33140</v>
      </c>
      <c r="C1020" s="24">
        <f>Upstream!V1035*(1-$C$21)</f>
        <v>0.44277612886042383</v>
      </c>
      <c r="D1020" s="25">
        <v>0</v>
      </c>
      <c r="E1020" s="25">
        <f>'Separate Storm Water'!P1020*(1-$E$21)</f>
        <v>2.0961099050297396E-3</v>
      </c>
      <c r="F1020" s="25">
        <f>'Direct Storm Runoff'!M1014*(1-$F$21)</f>
        <v>0</v>
      </c>
      <c r="G1020" s="25">
        <f>'Separate Storm Water'!R1020*(1-$G$21)</f>
        <v>7.0201095592971113E-4</v>
      </c>
      <c r="H1020" s="25">
        <f>'Separate Storm Water'!W1020*(1-$H$21)</f>
        <v>8.3167532779877904E-3</v>
      </c>
      <c r="I1020" s="25">
        <f>'Separate Storm Water'!V1020*(1-$I$21)</f>
        <v>4.2290801994851182E-3</v>
      </c>
      <c r="J1020" s="26">
        <f>('LTCP CSO'!K1013+'Separate Storm Water'!S1020)*(1-$J$21)</f>
        <v>0</v>
      </c>
      <c r="K1020" s="24">
        <f t="shared" si="91"/>
        <v>0.45812008319885617</v>
      </c>
      <c r="L1020" s="25">
        <f>'LTCP CSO'!D1013</f>
        <v>0</v>
      </c>
      <c r="M1020" s="25">
        <f>'Separate Storm Water'!Q1020*(1-$M$21)</f>
        <v>1.8197481136477576E-3</v>
      </c>
      <c r="N1020" s="25">
        <f>'Direct Storm Runoff'!R1014*(1-$N$21)</f>
        <v>0</v>
      </c>
      <c r="O1020" s="25">
        <f>'LTCP CSO'!T1013</f>
        <v>0</v>
      </c>
      <c r="P1020" s="25">
        <f>'Separate Storm Water'!T1020*(1-$P$21)</f>
        <v>0</v>
      </c>
      <c r="Q1020" s="171">
        <f>'Direct Storm Runoff'!G1014*(1-$Q$21)</f>
        <v>0</v>
      </c>
      <c r="R1020" s="26">
        <f>'Separate Storm Water'!U1020*(1-$R$21)</f>
        <v>1.9911685589828385E-3</v>
      </c>
      <c r="S1020" s="23">
        <v>33140</v>
      </c>
      <c r="U1020" s="37">
        <v>33140</v>
      </c>
      <c r="V1020" s="39">
        <f>Upstream!Z1035*(1-$V$21)</f>
        <v>1.0017596419200001</v>
      </c>
      <c r="W1020" s="40">
        <v>0</v>
      </c>
      <c r="X1020" s="40">
        <f>'Separate Storm Water'!Z1020*(1-$X$21)</f>
        <v>6.0713534761070321E-3</v>
      </c>
      <c r="Y1020" s="40">
        <f>'Direct Storm Runoff'!N1014*(1-$Y$21)</f>
        <v>0</v>
      </c>
      <c r="Z1020" s="40">
        <f>'Separate Storm Water'!AB1020*(1-$Z$21)</f>
        <v>2.0333650670328763E-3</v>
      </c>
      <c r="AA1020" s="40">
        <f>'Separate Storm Water'!AG1020*(1-$AA$21)</f>
        <v>2.4089361346498347E-2</v>
      </c>
      <c r="AB1020" s="40">
        <f>'Separate Storm Water'!AF1020*(1-$AB$21)</f>
        <v>1.2249472562611215E-2</v>
      </c>
      <c r="AC1020" s="41">
        <f>('Separate Storm Water'!AC1020+'LTCP CSO'!L1013)*(1-$AC$21)</f>
        <v>0</v>
      </c>
      <c r="AD1020" s="39">
        <f t="shared" si="92"/>
        <v>1.0462031943722494</v>
      </c>
      <c r="AE1020" s="40">
        <f>'LTCP CSO'!E1013</f>
        <v>0</v>
      </c>
      <c r="AF1020" s="40">
        <f>'Separate Storm Water'!AA1020*(1-$AF$21)</f>
        <v>5.2708753529208553E-3</v>
      </c>
      <c r="AG1020" s="40">
        <f>'Direct Storm Runoff'!S1014*(1-$AG$21)</f>
        <v>0</v>
      </c>
      <c r="AH1020" s="173">
        <f>'LTCP CSO'!U1013</f>
        <v>0</v>
      </c>
      <c r="AI1020" s="40">
        <f>'Separate Storm Water'!AD1020*(1-$AI$21)</f>
        <v>0</v>
      </c>
      <c r="AJ1020" s="40">
        <f>'Direct Storm Runoff'!H1014*(1-$AJ$21)</f>
        <v>0</v>
      </c>
      <c r="AK1020" s="41">
        <f>'Separate Storm Water'!AE1020*(1-$AK$21)</f>
        <v>5.7673923123434546E-3</v>
      </c>
      <c r="AL1020" s="23">
        <v>33140</v>
      </c>
      <c r="AN1020" s="50">
        <v>33140</v>
      </c>
      <c r="AO1020" s="52">
        <f>Upstream!X1035*(1-$AO$21)</f>
        <v>3.2557188362400007E-2</v>
      </c>
      <c r="AP1020" s="53">
        <v>0</v>
      </c>
      <c r="AQ1020" s="53">
        <f>'Separate Storm Water'!AJ1020*(1-$AQ$21)</f>
        <v>1.5526740037257331E-4</v>
      </c>
      <c r="AR1020" s="53">
        <f>'Direct Storm Runoff'!O1014*(1-$AR$21)</f>
        <v>0</v>
      </c>
      <c r="AS1020" s="53">
        <f>'Separate Storm Water'!AL1020*(1-$AS$21)</f>
        <v>5.2000811550348973E-5</v>
      </c>
      <c r="AT1020" s="53">
        <f>'Separate Storm Water'!AQ1020*(1-$AT$21)</f>
        <v>6.1605579836946603E-4</v>
      </c>
      <c r="AU1020" s="53">
        <f>'Separate Storm Water'!AP1020*(1-$AU$21)</f>
        <v>3.1326519996186056E-4</v>
      </c>
      <c r="AV1020" s="54">
        <f>('Separate Storm Water'!AM1020+'LTCP CSO'!M1013)*(1-$AV$21)</f>
        <v>0</v>
      </c>
      <c r="AW1020" s="52">
        <f t="shared" si="93"/>
        <v>3.3693777572654258E-2</v>
      </c>
      <c r="AX1020" s="53">
        <f>'LTCP CSO'!F1013</f>
        <v>0</v>
      </c>
      <c r="AY1020" s="53">
        <f>'Separate Storm Water'!AK1020*(1-$AY$21)</f>
        <v>1.3479615656650056E-4</v>
      </c>
      <c r="AZ1020" s="53">
        <f>'Direct Storm Runoff'!T1014*(1-$AZ$21)</f>
        <v>0</v>
      </c>
      <c r="BA1020" s="53">
        <f>'LTCP CSO'!V1013</f>
        <v>0</v>
      </c>
      <c r="BB1020" s="53">
        <f>'Separate Storm Water'!AN1020*(1-$BB$21)</f>
        <v>0</v>
      </c>
      <c r="BC1020" s="53">
        <f>'Direct Storm Runoff'!I1014*(1-$BC$21)</f>
        <v>0</v>
      </c>
      <c r="BD1020" s="54">
        <f>'Separate Storm Water'!AO1020*(1-$BD$21)</f>
        <v>1.4749396733206214E-4</v>
      </c>
      <c r="BE1020" s="23">
        <v>33140</v>
      </c>
      <c r="BG1020" s="63">
        <v>33140</v>
      </c>
      <c r="BH1020" s="64">
        <f>Upstream!AB1035*(1-$BH$21)</f>
        <v>7.4656079337248734E-4</v>
      </c>
      <c r="BI1020" s="65">
        <v>0</v>
      </c>
      <c r="BJ1020" s="65">
        <f>'Separate Storm Water'!AT1020*(1-$BJ$21)</f>
        <v>6.3035910407668644E-6</v>
      </c>
      <c r="BK1020" s="65">
        <f>'Direct Storm Runoff'!P1014*(1-$BK$21)</f>
        <v>0</v>
      </c>
      <c r="BL1020" s="65">
        <f>'Separate Storm Water'!AV1020*(1-$BL$21)</f>
        <v>2.1111440586680137E-6</v>
      </c>
      <c r="BM1020" s="65">
        <f>'Separate Storm Water'!BA1020*(1-$BM$21)</f>
        <v>2.5010812326965499E-5</v>
      </c>
      <c r="BN1020" s="65">
        <f>'Separate Storm Water'!AZ1020*(1-$BN$21)</f>
        <v>1.2718031622383229E-5</v>
      </c>
      <c r="BO1020" s="66">
        <f>('Separate Storm Water'!AW1020+'LTCP CSO'!N1013)*(1-$BO$21)</f>
        <v>0</v>
      </c>
      <c r="BP1020" s="64">
        <f t="shared" si="94"/>
        <v>7.9270437242127088E-4</v>
      </c>
      <c r="BQ1020" s="65">
        <f>'LTCP CSO'!G1013</f>
        <v>0</v>
      </c>
      <c r="BR1020" s="65">
        <f>'Separate Storm Water'!AU1020*(1-$BR$21)</f>
        <v>5.4724935358194668E-6</v>
      </c>
      <c r="BS1020" s="65">
        <f>'Direct Storm Runoff'!U1014*(1-$BS$21)</f>
        <v>0</v>
      </c>
      <c r="BT1020" s="65">
        <f>'LTCP CSO'!W1013</f>
        <v>0</v>
      </c>
      <c r="BU1020" s="65">
        <f>'Separate Storm Water'!AX1020*(1-$BU$21)</f>
        <v>0</v>
      </c>
      <c r="BV1020" s="65">
        <f>'Direct Storm Runoff'!J1014*(1-$BV$21)</f>
        <v>0</v>
      </c>
      <c r="BW1020" s="66">
        <f>'Separate Storm Water'!AY1020*(1-$BW$21)</f>
        <v>5.9880029472418388E-6</v>
      </c>
      <c r="BX1020" s="23">
        <v>33140</v>
      </c>
    </row>
    <row r="1021" spans="2:76" x14ac:dyDescent="0.25">
      <c r="B1021" s="23">
        <v>33141</v>
      </c>
      <c r="C1021" s="24">
        <f>Upstream!V1036*(1-$C$21)</f>
        <v>0.36244438257593004</v>
      </c>
      <c r="D1021" s="25">
        <v>0</v>
      </c>
      <c r="E1021" s="25">
        <f>'Separate Storm Water'!P1021*(1-$E$21)</f>
        <v>4.8369617272583557E-4</v>
      </c>
      <c r="F1021" s="25">
        <f>'Direct Storm Runoff'!M1015*(1-$F$21)</f>
        <v>0</v>
      </c>
      <c r="G1021" s="25">
        <f>'Separate Storm Water'!R1021*(1-$G$21)</f>
        <v>0</v>
      </c>
      <c r="H1021" s="25">
        <f>'Separate Storm Water'!W1021*(1-$H$21)</f>
        <v>2.6045347602655536E-3</v>
      </c>
      <c r="I1021" s="25">
        <f>'Separate Storm Water'!V1021*(1-$I$21)</f>
        <v>1.3244094197988232E-3</v>
      </c>
      <c r="J1021" s="26">
        <f>('LTCP CSO'!K1014+'Separate Storm Water'!S1021)*(1-$J$21)</f>
        <v>0</v>
      </c>
      <c r="K1021" s="24">
        <f t="shared" si="91"/>
        <v>0.36685702292872024</v>
      </c>
      <c r="L1021" s="25">
        <f>'LTCP CSO'!D1014</f>
        <v>0</v>
      </c>
      <c r="M1021" s="25">
        <f>'Separate Storm Water'!Q1021*(1-$M$21)</f>
        <v>1.8064340390410902E-4</v>
      </c>
      <c r="N1021" s="25">
        <f>'Direct Storm Runoff'!R1015*(1-$N$21)</f>
        <v>0</v>
      </c>
      <c r="O1021" s="25">
        <f>'LTCP CSO'!T1014</f>
        <v>0</v>
      </c>
      <c r="P1021" s="25">
        <f>'Separate Storm Water'!T1021*(1-$P$21)</f>
        <v>0</v>
      </c>
      <c r="Q1021" s="171">
        <f>'Direct Storm Runoff'!G1015*(1-$Q$21)</f>
        <v>0</v>
      </c>
      <c r="R1021" s="26">
        <f>'Separate Storm Water'!U1021*(1-$R$21)</f>
        <v>7.7208575057192757E-4</v>
      </c>
      <c r="S1021" s="23">
        <v>33141</v>
      </c>
      <c r="U1021" s="37">
        <v>33141</v>
      </c>
      <c r="V1021" s="39">
        <f>Upstream!Z1036*(1-$V$21)</f>
        <v>3.4587069742080003</v>
      </c>
      <c r="W1021" s="40">
        <v>0</v>
      </c>
      <c r="X1021" s="40">
        <f>'Separate Storm Water'!Z1021*(1-$X$21)</f>
        <v>1.4010193037168074E-3</v>
      </c>
      <c r="Y1021" s="40">
        <f>'Direct Storm Runoff'!N1015*(1-$Y$21)</f>
        <v>0</v>
      </c>
      <c r="Z1021" s="40">
        <f>'Separate Storm Water'!AB1021*(1-$Z$21)</f>
        <v>0</v>
      </c>
      <c r="AA1021" s="40">
        <f>'Separate Storm Water'!AG1021*(1-$AA$21)</f>
        <v>7.5439990681955725E-3</v>
      </c>
      <c r="AB1021" s="40">
        <f>'Separate Storm Water'!AF1021*(1-$AB$21)</f>
        <v>3.8361336470906083E-3</v>
      </c>
      <c r="AC1021" s="41">
        <f>('Separate Storm Water'!AC1021+'LTCP CSO'!L1014)*(1-$AC$21)</f>
        <v>0</v>
      </c>
      <c r="AD1021" s="39">
        <f t="shared" si="92"/>
        <v>3.471488126227003</v>
      </c>
      <c r="AE1021" s="40">
        <f>'LTCP CSO'!E1014</f>
        <v>0</v>
      </c>
      <c r="AF1021" s="40">
        <f>'Separate Storm Water'!AA1021*(1-$AF$21)</f>
        <v>5.2323113191598527E-4</v>
      </c>
      <c r="AG1021" s="40">
        <f>'Direct Storm Runoff'!S1015*(1-$AG$21)</f>
        <v>0</v>
      </c>
      <c r="AH1021" s="173">
        <f>'LTCP CSO'!U1014</f>
        <v>0</v>
      </c>
      <c r="AI1021" s="40">
        <f>'Separate Storm Water'!AD1021*(1-$AI$21)</f>
        <v>0</v>
      </c>
      <c r="AJ1021" s="40">
        <f>'Direct Storm Runoff'!H1015*(1-$AJ$21)</f>
        <v>0</v>
      </c>
      <c r="AK1021" s="41">
        <f>'Separate Storm Water'!AE1021*(1-$AK$21)</f>
        <v>2.23633574477149E-3</v>
      </c>
      <c r="AL1021" s="23">
        <v>33141</v>
      </c>
      <c r="AN1021" s="50">
        <v>33141</v>
      </c>
      <c r="AO1021" s="52">
        <f>Upstream!X1036*(1-$AO$21)</f>
        <v>0.26319916486656003</v>
      </c>
      <c r="AP1021" s="53">
        <v>0</v>
      </c>
      <c r="AQ1021" s="53">
        <f>'Separate Storm Water'!AJ1021*(1-$AQ$21)</f>
        <v>3.5829346127839666E-5</v>
      </c>
      <c r="AR1021" s="53">
        <f>'Direct Storm Runoff'!O1015*(1-$AR$21)</f>
        <v>0</v>
      </c>
      <c r="AS1021" s="53">
        <f>'Separate Storm Water'!AL1021*(1-$AS$21)</f>
        <v>0</v>
      </c>
      <c r="AT1021" s="53">
        <f>'Separate Storm Water'!AQ1021*(1-$AT$21)</f>
        <v>1.9292850076041136E-4</v>
      </c>
      <c r="AU1021" s="53">
        <f>'Separate Storm Water'!AP1021*(1-$AU$21)</f>
        <v>9.8104401466579498E-5</v>
      </c>
      <c r="AV1021" s="54">
        <f>('Separate Storm Water'!AM1021+'LTCP CSO'!M1014)*(1-$AV$21)</f>
        <v>0</v>
      </c>
      <c r="AW1021" s="52">
        <f t="shared" si="93"/>
        <v>0.26352602711491485</v>
      </c>
      <c r="AX1021" s="53">
        <f>'LTCP CSO'!F1014</f>
        <v>0</v>
      </c>
      <c r="AY1021" s="53">
        <f>'Separate Storm Water'!AK1021*(1-$AY$21)</f>
        <v>1.3380992881785853E-5</v>
      </c>
      <c r="AZ1021" s="53">
        <f>'Direct Storm Runoff'!T1015*(1-$AZ$21)</f>
        <v>0</v>
      </c>
      <c r="BA1021" s="53">
        <f>'LTCP CSO'!V1014</f>
        <v>0</v>
      </c>
      <c r="BB1021" s="53">
        <f>'Separate Storm Water'!AN1021*(1-$BB$21)</f>
        <v>0</v>
      </c>
      <c r="BC1021" s="53">
        <f>'Direct Storm Runoff'!I1015*(1-$BC$21)</f>
        <v>0</v>
      </c>
      <c r="BD1021" s="54">
        <f>'Separate Storm Water'!AO1021*(1-$BD$21)</f>
        <v>5.7191537079402038E-5</v>
      </c>
      <c r="BE1021" s="23">
        <v>33141</v>
      </c>
      <c r="BG1021" s="63">
        <v>33141</v>
      </c>
      <c r="BH1021" s="64">
        <f>Upstream!AB1036*(1-$BH$21)</f>
        <v>5.294170723084675E-4</v>
      </c>
      <c r="BI1021" s="65">
        <v>0</v>
      </c>
      <c r="BJ1021" s="65">
        <f>'Separate Storm Water'!AT1021*(1-$BJ$21)</f>
        <v>1.4546102060447729E-6</v>
      </c>
      <c r="BK1021" s="65">
        <f>'Direct Storm Runoff'!P1015*(1-$BK$21)</f>
        <v>0</v>
      </c>
      <c r="BL1021" s="65">
        <f>'Separate Storm Water'!AV1021*(1-$BL$21)</f>
        <v>0</v>
      </c>
      <c r="BM1021" s="65">
        <f>'Separate Storm Water'!BA1021*(1-$BM$21)</f>
        <v>7.832567338563709E-6</v>
      </c>
      <c r="BN1021" s="65">
        <f>'Separate Storm Water'!AZ1021*(1-$BN$21)</f>
        <v>3.982870999711561E-6</v>
      </c>
      <c r="BO1021" s="66">
        <f>('Separate Storm Water'!AW1021+'LTCP CSO'!N1014)*(1-$BO$21)</f>
        <v>0</v>
      </c>
      <c r="BP1021" s="64">
        <f t="shared" si="94"/>
        <v>5.4268712085278755E-4</v>
      </c>
      <c r="BQ1021" s="65">
        <f>'LTCP CSO'!G1014</f>
        <v>0</v>
      </c>
      <c r="BR1021" s="65">
        <f>'Separate Storm Water'!AU1021*(1-$BR$21)</f>
        <v>5.4324543750839999E-7</v>
      </c>
      <c r="BS1021" s="65">
        <f>'Direct Storm Runoff'!U1015*(1-$BS$21)</f>
        <v>0</v>
      </c>
      <c r="BT1021" s="65">
        <f>'LTCP CSO'!W1014</f>
        <v>0</v>
      </c>
      <c r="BU1021" s="65">
        <f>'Separate Storm Water'!AX1021*(1-$BU$21)</f>
        <v>0</v>
      </c>
      <c r="BV1021" s="65">
        <f>'Direct Storm Runoff'!J1015*(1-$BV$21)</f>
        <v>0</v>
      </c>
      <c r="BW1021" s="66">
        <f>'Separate Storm Water'!AY1021*(1-$BW$21)</f>
        <v>2.3218786421124758E-6</v>
      </c>
      <c r="BX1021" s="23">
        <v>33141</v>
      </c>
    </row>
    <row r="1022" spans="2:76" x14ac:dyDescent="0.25">
      <c r="B1022" s="23">
        <v>33142</v>
      </c>
      <c r="C1022" s="24">
        <f>Upstream!V1037*(1-$C$21)</f>
        <v>0.41556472485150436</v>
      </c>
      <c r="D1022" s="25">
        <v>0</v>
      </c>
      <c r="E1022" s="25">
        <f>'Separate Storm Water'!P1022*(1-$E$21)</f>
        <v>6.647533189215557E-2</v>
      </c>
      <c r="F1022" s="25">
        <f>'Direct Storm Runoff'!M1016*(1-$F$21)</f>
        <v>2.0678026622501168E-3</v>
      </c>
      <c r="G1022" s="25">
        <f>'Separate Storm Water'!R1022*(1-$G$21)</f>
        <v>4.2421519975969796E-2</v>
      </c>
      <c r="H1022" s="25">
        <f>'Separate Storm Water'!W1022*(1-$H$21)</f>
        <v>8.9560480417524568E-2</v>
      </c>
      <c r="I1022" s="25">
        <f>'Separate Storm Water'!V1022*(1-$I$21)</f>
        <v>4.5541624445274764E-2</v>
      </c>
      <c r="J1022" s="26">
        <f>('LTCP CSO'!K1015+'Separate Storm Water'!S1022)*(1-$J$21)</f>
        <v>3.0637764628093474E-2</v>
      </c>
      <c r="K1022" s="24">
        <f t="shared" si="91"/>
        <v>0.69226924887277264</v>
      </c>
      <c r="L1022" s="25">
        <f>'LTCP CSO'!D1015</f>
        <v>0</v>
      </c>
      <c r="M1022" s="25">
        <f>'Separate Storm Water'!Q1022*(1-$M$21)</f>
        <v>7.551112136197112E-2</v>
      </c>
      <c r="N1022" s="25">
        <f>'Direct Storm Runoff'!R1016*(1-$N$21)</f>
        <v>1.5472369570682688E-3</v>
      </c>
      <c r="O1022" s="25">
        <f>'LTCP CSO'!T1015</f>
        <v>0</v>
      </c>
      <c r="P1022" s="25">
        <f>'Separate Storm Water'!T1022*(1-$P$21)</f>
        <v>1.075500075834341E-2</v>
      </c>
      <c r="Q1022" s="171">
        <f>'Direct Storm Runoff'!G1016*(1-$Q$21)</f>
        <v>6.7161679313227119E-5</v>
      </c>
      <c r="R1022" s="26">
        <f>'Separate Storm Water'!U1022*(1-$R$21)</f>
        <v>4.2302172622632403E-2</v>
      </c>
      <c r="S1022" s="23">
        <v>33142</v>
      </c>
      <c r="U1022" s="37">
        <v>33142</v>
      </c>
      <c r="V1022" s="39">
        <f>Upstream!Z1037*(1-$V$21)</f>
        <v>3.8910453459840002</v>
      </c>
      <c r="W1022" s="40">
        <v>0</v>
      </c>
      <c r="X1022" s="40">
        <f>'Separate Storm Water'!Z1022*(1-$X$21)</f>
        <v>0.19254488344831383</v>
      </c>
      <c r="Y1022" s="40">
        <f>'Direct Storm Runoff'!N1016*(1-$Y$21)</f>
        <v>5.9893619371917195E-3</v>
      </c>
      <c r="Z1022" s="40">
        <f>'Separate Storm Water'!AB1022*(1-$Z$21)</f>
        <v>0.12287334845841202</v>
      </c>
      <c r="AA1022" s="40">
        <f>'Separate Storm Water'!AG1022*(1-$AA$21)</f>
        <v>0.25941069826538454</v>
      </c>
      <c r="AB1022" s="40">
        <f>'Separate Storm Water'!AF1022*(1-$AB$21)</f>
        <v>0.13191068808935236</v>
      </c>
      <c r="AC1022" s="41">
        <f>('Separate Storm Water'!AC1022+'LTCP CSO'!L1015)*(1-$AC$21)</f>
        <v>8.8741863357725617E-2</v>
      </c>
      <c r="AD1022" s="39">
        <f t="shared" si="92"/>
        <v>4.6925161895403793</v>
      </c>
      <c r="AE1022" s="40">
        <f>'LTCP CSO'!E1015</f>
        <v>0</v>
      </c>
      <c r="AF1022" s="40">
        <f>'Separate Storm Water'!AA1022*(1-$AF$21)</f>
        <v>0.2187169232231832</v>
      </c>
      <c r="AG1022" s="40">
        <f>'Direct Storm Runoff'!S1016*(1-$AG$21)</f>
        <v>4.4815505404161814E-3</v>
      </c>
      <c r="AH1022" s="173">
        <f>'LTCP CSO'!U1015</f>
        <v>0</v>
      </c>
      <c r="AI1022" s="40">
        <f>'Separate Storm Water'!AD1022*(1-$AI$21)</f>
        <v>3.1151711598240647E-2</v>
      </c>
      <c r="AJ1022" s="40">
        <f>'Direct Storm Runoff'!H1016*(1-$AJ$21)</f>
        <v>1.9453287930232E-4</v>
      </c>
      <c r="AK1022" s="41">
        <f>'Separate Storm Water'!AE1022*(1-$AK$21)</f>
        <v>0.12252766049290487</v>
      </c>
      <c r="AL1022" s="23">
        <v>33142</v>
      </c>
      <c r="AN1022" s="50">
        <v>33142</v>
      </c>
      <c r="AO1022" s="52">
        <f>Upstream!X1037*(1-$AO$21)</f>
        <v>0.29609906047488005</v>
      </c>
      <c r="AP1022" s="53">
        <v>0</v>
      </c>
      <c r="AQ1022" s="53">
        <f>'Separate Storm Water'!AJ1022*(1-$AQ$21)</f>
        <v>4.9240986586781901E-3</v>
      </c>
      <c r="AR1022" s="53">
        <f>'Direct Storm Runoff'!O1016*(1-$AR$21)</f>
        <v>1.4891582958591329E-4</v>
      </c>
      <c r="AS1022" s="53">
        <f>'Separate Storm Water'!AL1022*(1-$AS$21)</f>
        <v>3.1423348130347993E-3</v>
      </c>
      <c r="AT1022" s="53">
        <f>'Separate Storm Water'!AQ1022*(1-$AT$21)</f>
        <v>6.6341096605573753E-3</v>
      </c>
      <c r="AU1022" s="53">
        <f>'Separate Storm Water'!AP1022*(1-$AU$21)</f>
        <v>3.3734536626129456E-3</v>
      </c>
      <c r="AV1022" s="54">
        <f>('Separate Storm Water'!AM1022+'LTCP CSO'!M1015)*(1-$AV$21)</f>
        <v>2.2694640465254425E-3</v>
      </c>
      <c r="AW1022" s="52">
        <f t="shared" si="93"/>
        <v>0.31659143714587473</v>
      </c>
      <c r="AX1022" s="53">
        <f>'LTCP CSO'!F1015</f>
        <v>0</v>
      </c>
      <c r="AY1022" s="53">
        <f>'Separate Storm Water'!AK1022*(1-$AY$21)</f>
        <v>5.5934163971830455E-3</v>
      </c>
      <c r="AZ1022" s="53">
        <f>'Direct Storm Runoff'!T1016*(1-$AZ$21)</f>
        <v>1.1142652983001902E-4</v>
      </c>
      <c r="BA1022" s="53">
        <f>'LTCP CSO'!V1015</f>
        <v>0</v>
      </c>
      <c r="BB1022" s="53">
        <f>'Separate Storm Water'!AN1022*(1-$BB$21)</f>
        <v>7.9666672284025252E-4</v>
      </c>
      <c r="BC1022" s="53">
        <f>'Direct Storm Runoff'!I1016*(1-$BC$21)</f>
        <v>4.8367464525986585E-6</v>
      </c>
      <c r="BD1022" s="54">
        <f>'Separate Storm Water'!AO1022*(1-$BD$21)</f>
        <v>3.1334942683431412E-3</v>
      </c>
      <c r="BE1022" s="23">
        <v>33142</v>
      </c>
      <c r="BG1022" s="63">
        <v>33142</v>
      </c>
      <c r="BH1022" s="64">
        <f>Upstream!AB1037*(1-$BH$21)</f>
        <v>6.7004348214040415E-4</v>
      </c>
      <c r="BI1022" s="65">
        <v>0</v>
      </c>
      <c r="BJ1022" s="65">
        <f>'Separate Storm Water'!AT1022*(1-$BJ$21)</f>
        <v>1.9990998827967011E-4</v>
      </c>
      <c r="BK1022" s="65">
        <f>'Direct Storm Runoff'!P1016*(1-$BK$21)</f>
        <v>6.2184632134777165E-6</v>
      </c>
      <c r="BL1022" s="65">
        <f>'Separate Storm Water'!AV1022*(1-$BL$21)</f>
        <v>1.2757342189671195E-4</v>
      </c>
      <c r="BM1022" s="65">
        <f>'Separate Storm Water'!BA1022*(1-$BM$21)</f>
        <v>2.6933351186023531E-4</v>
      </c>
      <c r="BN1022" s="65">
        <f>'Separate Storm Water'!AZ1022*(1-$BN$21)</f>
        <v>1.3695645211462813E-4</v>
      </c>
      <c r="BO1022" s="66">
        <f>('Separate Storm Water'!AW1022+'LTCP CSO'!N1015)*(1-$BO$21)</f>
        <v>9.21363608632124E-5</v>
      </c>
      <c r="BP1022" s="64">
        <f t="shared" si="94"/>
        <v>1.5021716803683396E-3</v>
      </c>
      <c r="BQ1022" s="65">
        <f>'LTCP CSO'!G1015</f>
        <v>0</v>
      </c>
      <c r="BR1022" s="65">
        <f>'Separate Storm Water'!AU1022*(1-$BR$21)</f>
        <v>2.2708314433008092E-4</v>
      </c>
      <c r="BS1022" s="65">
        <f>'Direct Storm Runoff'!U1016*(1-$BS$21)</f>
        <v>4.6529759709238851E-6</v>
      </c>
      <c r="BT1022" s="65">
        <f>'LTCP CSO'!W1015</f>
        <v>0</v>
      </c>
      <c r="BU1022" s="65">
        <f>'Separate Storm Water'!AX1022*(1-$BU$21)</f>
        <v>3.2343307123856408E-5</v>
      </c>
      <c r="BV1022" s="65">
        <f>'Direct Storm Runoff'!J1016*(1-$BV$21)</f>
        <v>2.0197402769093301E-7</v>
      </c>
      <c r="BW1022" s="66">
        <f>'Separate Storm Water'!AY1022*(1-$BW$21)</f>
        <v>1.2721451089427283E-4</v>
      </c>
      <c r="BX1022" s="23">
        <v>33142</v>
      </c>
    </row>
    <row r="1023" spans="2:76" x14ac:dyDescent="0.25">
      <c r="B1023" s="23">
        <v>33143</v>
      </c>
      <c r="C1023" s="24">
        <f>Upstream!V1038*(1-$C$21)</f>
        <v>0.498501402620526</v>
      </c>
      <c r="D1023" s="25">
        <v>0</v>
      </c>
      <c r="E1023" s="25">
        <f>'Separate Storm Water'!P1023*(1-$E$21)</f>
        <v>9.7511374347393365E-3</v>
      </c>
      <c r="F1023" s="25">
        <f>'Direct Storm Runoff'!M1017*(1-$F$21)</f>
        <v>0</v>
      </c>
      <c r="G1023" s="25">
        <f>'Separate Storm Water'!R1023*(1-$G$21)</f>
        <v>5.0143639709265093E-3</v>
      </c>
      <c r="H1023" s="25">
        <f>'Separate Storm Water'!W1023*(1-$H$21)</f>
        <v>2.8205927892364823E-2</v>
      </c>
      <c r="I1023" s="25">
        <f>'Separate Storm Water'!V1023*(1-$I$21)</f>
        <v>1.4342752173906702E-2</v>
      </c>
      <c r="J1023" s="26">
        <f>('LTCP CSO'!K1016+'Separate Storm Water'!S1023)*(1-$J$21)</f>
        <v>2.1561764965531086E-3</v>
      </c>
      <c r="K1023" s="24">
        <f t="shared" si="91"/>
        <v>0.55797176058901643</v>
      </c>
      <c r="L1023" s="25">
        <f>'LTCP CSO'!D1016</f>
        <v>0</v>
      </c>
      <c r="M1023" s="25">
        <f>'Separate Storm Water'!Q1023*(1-$M$21)</f>
        <v>9.999831057532162E-3</v>
      </c>
      <c r="N1023" s="25">
        <f>'Direct Storm Runoff'!R1017*(1-$N$21)</f>
        <v>0</v>
      </c>
      <c r="O1023" s="25">
        <f>'LTCP CSO'!T1016</f>
        <v>0</v>
      </c>
      <c r="P1023" s="25">
        <f>'Separate Storm Water'!T1023*(1-$P$21)</f>
        <v>5.9462744017721935E-4</v>
      </c>
      <c r="Q1023" s="171">
        <f>'Direct Storm Runoff'!G1017*(1-$Q$21)</f>
        <v>0</v>
      </c>
      <c r="R1023" s="26">
        <f>'Separate Storm Water'!U1023*(1-$R$21)</f>
        <v>9.0618488388961426E-3</v>
      </c>
      <c r="S1023" s="23">
        <v>33143</v>
      </c>
      <c r="U1023" s="37">
        <v>33143</v>
      </c>
      <c r="V1023" s="39">
        <f>Upstream!Z1038*(1-$V$21)</f>
        <v>4.5395529036480005</v>
      </c>
      <c r="W1023" s="40">
        <v>0</v>
      </c>
      <c r="X1023" s="40">
        <f>'Separate Storm Water'!Z1023*(1-$X$21)</f>
        <v>2.8244035304800547E-2</v>
      </c>
      <c r="Y1023" s="40">
        <f>'Direct Storm Runoff'!N1017*(1-$Y$21)</f>
        <v>0</v>
      </c>
      <c r="Z1023" s="40">
        <f>'Separate Storm Water'!AB1023*(1-$Z$21)</f>
        <v>1.4524036193091977E-2</v>
      </c>
      <c r="AA1023" s="40">
        <f>'Separate Storm Water'!AG1023*(1-$AA$21)</f>
        <v>8.169808173951823E-2</v>
      </c>
      <c r="AB1023" s="40">
        <f>'Separate Storm Water'!AF1023*(1-$AB$21)</f>
        <v>4.1543584169435363E-2</v>
      </c>
      <c r="AC1023" s="41">
        <f>('Separate Storm Water'!AC1023+'LTCP CSO'!L1016)*(1-$AC$21)</f>
        <v>6.245335531326667E-3</v>
      </c>
      <c r="AD1023" s="39">
        <f t="shared" si="92"/>
        <v>4.711807976586174</v>
      </c>
      <c r="AE1023" s="40">
        <f>'LTCP CSO'!E1016</f>
        <v>0</v>
      </c>
      <c r="AF1023" s="40">
        <f>'Separate Storm Water'!AA1023*(1-$AF$21)</f>
        <v>2.8964372958663904E-2</v>
      </c>
      <c r="AG1023" s="40">
        <f>'Direct Storm Runoff'!S1017*(1-$AG$21)</f>
        <v>0</v>
      </c>
      <c r="AH1023" s="173">
        <f>'LTCP CSO'!U1016</f>
        <v>0</v>
      </c>
      <c r="AI1023" s="40">
        <f>'Separate Storm Water'!AD1023*(1-$AI$21)</f>
        <v>1.7223301923461718E-3</v>
      </c>
      <c r="AJ1023" s="40">
        <f>'Direct Storm Runoff'!H1017*(1-$AJ$21)</f>
        <v>0</v>
      </c>
      <c r="AK1023" s="41">
        <f>'Separate Storm Water'!AE1023*(1-$AK$21)</f>
        <v>2.6247520378569072E-2</v>
      </c>
      <c r="AL1023" s="23">
        <v>33143</v>
      </c>
      <c r="AN1023" s="50">
        <v>33143</v>
      </c>
      <c r="AO1023" s="52">
        <f>Upstream!X1038*(1-$AO$21)</f>
        <v>0.34544890388735999</v>
      </c>
      <c r="AP1023" s="53">
        <v>0</v>
      </c>
      <c r="AQ1023" s="53">
        <f>'Separate Storm Water'!AJ1023*(1-$AQ$21)</f>
        <v>7.2230647664735823E-4</v>
      </c>
      <c r="AR1023" s="53">
        <f>'Direct Storm Runoff'!O1017*(1-$AR$21)</f>
        <v>0</v>
      </c>
      <c r="AS1023" s="53">
        <f>'Separate Storm Water'!AL1023*(1-$AS$21)</f>
        <v>3.7143436821677843E-4</v>
      </c>
      <c r="AT1023" s="53">
        <f>'Separate Storm Water'!AQ1023*(1-$AT$21)</f>
        <v>2.0893279920270237E-3</v>
      </c>
      <c r="AU1023" s="53">
        <f>'Separate Storm Water'!AP1023*(1-$AU$21)</f>
        <v>1.0624260869560519E-3</v>
      </c>
      <c r="AV1023" s="54">
        <f>('Separate Storm Water'!AM1023+'LTCP CSO'!M1016)*(1-$AV$21)</f>
        <v>1.5971677752245247E-4</v>
      </c>
      <c r="AW1023" s="52">
        <f t="shared" si="93"/>
        <v>0.3498541155887297</v>
      </c>
      <c r="AX1023" s="53">
        <f>'LTCP CSO'!F1016</f>
        <v>0</v>
      </c>
      <c r="AY1023" s="53">
        <f>'Separate Storm Water'!AK1023*(1-$AY$21)</f>
        <v>7.4072822648386385E-4</v>
      </c>
      <c r="AZ1023" s="53">
        <f>'Direct Storm Runoff'!T1017*(1-$AZ$21)</f>
        <v>0</v>
      </c>
      <c r="BA1023" s="53">
        <f>'LTCP CSO'!V1016</f>
        <v>0</v>
      </c>
      <c r="BB1023" s="53">
        <f>'Separate Storm Water'!AN1023*(1-$BB$21)</f>
        <v>4.4046477050164398E-5</v>
      </c>
      <c r="BC1023" s="53">
        <f>'Direct Storm Runoff'!I1017*(1-$BC$21)</f>
        <v>0</v>
      </c>
      <c r="BD1023" s="54">
        <f>'Separate Storm Water'!AO1023*(1-$BD$21)</f>
        <v>6.7124806214045505E-4</v>
      </c>
      <c r="BE1023" s="23">
        <v>33143</v>
      </c>
      <c r="BG1023" s="63">
        <v>33143</v>
      </c>
      <c r="BH1023" s="64">
        <f>Upstream!AB1038*(1-$BH$21)</f>
        <v>9.1200362846888326E-4</v>
      </c>
      <c r="BI1023" s="65">
        <v>0</v>
      </c>
      <c r="BJ1023" s="65">
        <f>'Separate Storm Water'!AT1023*(1-$BJ$21)</f>
        <v>2.9324408239956853E-5</v>
      </c>
      <c r="BK1023" s="65">
        <f>'Direct Storm Runoff'!P1017*(1-$BK$21)</f>
        <v>0</v>
      </c>
      <c r="BL1023" s="65">
        <f>'Separate Storm Water'!AV1023*(1-$BL$21)</f>
        <v>1.5079600419057244E-5</v>
      </c>
      <c r="BM1023" s="65">
        <f>'Separate Storm Water'!BA1023*(1-$BM$21)</f>
        <v>8.482314497545609E-5</v>
      </c>
      <c r="BN1023" s="65">
        <f>'Separate Storm Water'!AZ1023*(1-$BN$21)</f>
        <v>4.3132683017446556E-5</v>
      </c>
      <c r="BO1023" s="66">
        <f>('Separate Storm Water'!AW1023+'LTCP CSO'!N1016)*(1-$BO$21)</f>
        <v>6.4842281472790536E-6</v>
      </c>
      <c r="BP1023" s="64">
        <f t="shared" si="94"/>
        <v>1.0908476932680791E-3</v>
      </c>
      <c r="BQ1023" s="65">
        <f>'LTCP CSO'!G1016</f>
        <v>0</v>
      </c>
      <c r="BR1023" s="65">
        <f>'Separate Storm Water'!AU1023*(1-$BR$21)</f>
        <v>3.0072299793148317E-5</v>
      </c>
      <c r="BS1023" s="65">
        <f>'Direct Storm Runoff'!U1017*(1-$BS$21)</f>
        <v>0</v>
      </c>
      <c r="BT1023" s="65">
        <f>'LTCP CSO'!W1016</f>
        <v>0</v>
      </c>
      <c r="BU1023" s="65">
        <f>'Separate Storm Water'!AX1023*(1-$BU$21)</f>
        <v>1.7882116751135117E-6</v>
      </c>
      <c r="BV1023" s="65">
        <f>'Direct Storm Runoff'!J1017*(1-$BV$21)</f>
        <v>0</v>
      </c>
      <c r="BW1023" s="66">
        <f>'Separate Storm Water'!AY1023*(1-$BW$21)</f>
        <v>2.7251523890317616E-5</v>
      </c>
      <c r="BX1023" s="23">
        <v>33143</v>
      </c>
    </row>
    <row r="1024" spans="2:76" x14ac:dyDescent="0.25">
      <c r="B1024" s="23">
        <v>33144</v>
      </c>
      <c r="C1024" s="24">
        <f>Upstream!V1039*(1-$C$21)</f>
        <v>0.31106066129004062</v>
      </c>
      <c r="D1024" s="25">
        <v>0</v>
      </c>
      <c r="E1024" s="25">
        <f>'Separate Storm Water'!P1024*(1-$E$21)</f>
        <v>2.1091271081478636E-3</v>
      </c>
      <c r="F1024" s="25">
        <f>'Direct Storm Runoff'!M1018*(1-$F$21)</f>
        <v>0</v>
      </c>
      <c r="G1024" s="25">
        <f>'Separate Storm Water'!R1024*(1-$G$21)</f>
        <v>1.0530164338945667E-3</v>
      </c>
      <c r="H1024" s="25">
        <f>'Separate Storm Water'!W1024*(1-$H$21)</f>
        <v>7.5768284655429565E-3</v>
      </c>
      <c r="I1024" s="25">
        <f>'Separate Storm Water'!V1024*(1-$I$21)</f>
        <v>3.8528274396851681E-3</v>
      </c>
      <c r="J1024" s="26">
        <f>('LTCP CSO'!K1017+'Separate Storm Water'!S1024)*(1-$J$21)</f>
        <v>2.0057455883706033E-4</v>
      </c>
      <c r="K1024" s="24">
        <f t="shared" si="91"/>
        <v>0.32585303529614823</v>
      </c>
      <c r="L1024" s="25">
        <f>'LTCP CSO'!D1017</f>
        <v>0</v>
      </c>
      <c r="M1024" s="25">
        <f>'Separate Storm Water'!Q1024*(1-$M$21)</f>
        <v>2.0541204910556055E-3</v>
      </c>
      <c r="N1024" s="25">
        <f>'Direct Storm Runoff'!R1018*(1-$N$21)</f>
        <v>0</v>
      </c>
      <c r="O1024" s="25">
        <f>'LTCP CSO'!T1017</f>
        <v>0</v>
      </c>
      <c r="P1024" s="25">
        <f>'Separate Storm Water'!T1024*(1-$P$21)</f>
        <v>2.5853366637082569E-5</v>
      </c>
      <c r="Q1024" s="171">
        <f>'Direct Storm Runoff'!G1018*(1-$Q$21)</f>
        <v>0</v>
      </c>
      <c r="R1024" s="26">
        <f>'Separate Storm Water'!U1024*(1-$R$21)</f>
        <v>2.0318046422482085E-3</v>
      </c>
      <c r="S1024" s="23">
        <v>33144</v>
      </c>
      <c r="U1024" s="37">
        <v>33144</v>
      </c>
      <c r="V1024" s="39">
        <f>Upstream!Z1039*(1-$V$21)</f>
        <v>0.73813868352000023</v>
      </c>
      <c r="W1024" s="40">
        <v>0</v>
      </c>
      <c r="X1024" s="40">
        <f>'Separate Storm Water'!Z1024*(1-$X$21)</f>
        <v>6.1090576256894423E-3</v>
      </c>
      <c r="Y1024" s="40">
        <f>'Direct Storm Runoff'!N1018*(1-$Y$21)</f>
        <v>0</v>
      </c>
      <c r="Z1024" s="40">
        <f>'Separate Storm Water'!AB1024*(1-$Z$21)</f>
        <v>3.0500476005493144E-3</v>
      </c>
      <c r="AA1024" s="40">
        <f>'Separate Storm Water'!AG1024*(1-$AA$21)</f>
        <v>2.1946179316150061E-2</v>
      </c>
      <c r="AB1024" s="40">
        <f>'Separate Storm Water'!AF1024*(1-$AB$21)</f>
        <v>1.1159661624919052E-2</v>
      </c>
      <c r="AC1024" s="41">
        <f>('Separate Storm Water'!AC1024+'LTCP CSO'!L1017)*(1-$AC$21)</f>
        <v>5.8096144772367894E-4</v>
      </c>
      <c r="AD1024" s="39">
        <f t="shared" si="92"/>
        <v>0.78098459113503182</v>
      </c>
      <c r="AE1024" s="40">
        <f>'LTCP CSO'!E1017</f>
        <v>0</v>
      </c>
      <c r="AF1024" s="40">
        <f>'Separate Storm Water'!AA1024*(1-$AF$21)</f>
        <v>5.9497317167327597E-3</v>
      </c>
      <c r="AG1024" s="40">
        <f>'Direct Storm Runoff'!S1018*(1-$AG$21)</f>
        <v>0</v>
      </c>
      <c r="AH1024" s="173">
        <f>'LTCP CSO'!U1017</f>
        <v>0</v>
      </c>
      <c r="AI1024" s="40">
        <f>'Separate Storm Water'!AD1024*(1-$AI$21)</f>
        <v>7.4883920458786158E-5</v>
      </c>
      <c r="AJ1024" s="40">
        <f>'Direct Storm Runoff'!H1018*(1-$AJ$21)</f>
        <v>0</v>
      </c>
      <c r="AK1024" s="41">
        <f>'Separate Storm Water'!AE1024*(1-$AK$21)</f>
        <v>5.8850941679554E-3</v>
      </c>
      <c r="AL1024" s="23">
        <v>33144</v>
      </c>
      <c r="AN1024" s="50">
        <v>33144</v>
      </c>
      <c r="AO1024" s="52">
        <f>Upstream!X1039*(1-$AO$21)</f>
        <v>2.3989507214400008E-2</v>
      </c>
      <c r="AP1024" s="53">
        <v>0</v>
      </c>
      <c r="AQ1024" s="53">
        <f>'Separate Storm Water'!AJ1024*(1-$AQ$21)</f>
        <v>1.5623163764058245E-4</v>
      </c>
      <c r="AR1024" s="53">
        <f>'Direct Storm Runoff'!O1018*(1-$AR$21)</f>
        <v>0</v>
      </c>
      <c r="AS1024" s="53">
        <f>'Separate Storm Water'!AL1024*(1-$AS$21)</f>
        <v>7.800121732552345E-5</v>
      </c>
      <c r="AT1024" s="53">
        <f>'Separate Storm Water'!AQ1024*(1-$AT$21)</f>
        <v>5.6124655300318193E-4</v>
      </c>
      <c r="AU1024" s="53">
        <f>'Separate Storm Water'!AP1024*(1-$AU$21)</f>
        <v>2.8539462516186435E-4</v>
      </c>
      <c r="AV1024" s="54">
        <f>('Separate Storm Water'!AM1024+'LTCP CSO'!M1017)*(1-$AV$21)</f>
        <v>1.4857374728671135E-5</v>
      </c>
      <c r="AW1024" s="52">
        <f t="shared" si="93"/>
        <v>2.5085238622259833E-2</v>
      </c>
      <c r="AX1024" s="53">
        <f>'LTCP CSO'!F1017</f>
        <v>0</v>
      </c>
      <c r="AY1024" s="53">
        <f>'Separate Storm Water'!AK1024*(1-$AY$21)</f>
        <v>1.521570734115263E-4</v>
      </c>
      <c r="AZ1024" s="53">
        <f>'Direct Storm Runoff'!T1018*(1-$AZ$21)</f>
        <v>0</v>
      </c>
      <c r="BA1024" s="53">
        <f>'LTCP CSO'!V1017</f>
        <v>0</v>
      </c>
      <c r="BB1024" s="53">
        <f>'Separate Storm Water'!AN1024*(1-$BB$21)</f>
        <v>1.9150641953394496E-6</v>
      </c>
      <c r="BC1024" s="53">
        <f>'Direct Storm Runoff'!I1018*(1-$BC$21)</f>
        <v>0</v>
      </c>
      <c r="BD1024" s="54">
        <f>'Separate Storm Water'!AO1024*(1-$BD$21)</f>
        <v>1.5050404757394138E-4</v>
      </c>
      <c r="BE1024" s="23">
        <v>33144</v>
      </c>
      <c r="BG1024" s="63">
        <v>33144</v>
      </c>
      <c r="BH1024" s="64">
        <f>Upstream!AB1039*(1-$BH$21)</f>
        <v>4.0533494598617029E-4</v>
      </c>
      <c r="BI1024" s="65">
        <v>0</v>
      </c>
      <c r="BJ1024" s="65">
        <f>'Separate Storm Water'!AT1024*(1-$BJ$21)</f>
        <v>6.342737425579202E-6</v>
      </c>
      <c r="BK1024" s="65">
        <f>'Direct Storm Runoff'!P1018*(1-$BK$21)</f>
        <v>0</v>
      </c>
      <c r="BL1024" s="65">
        <f>'Separate Storm Water'!AV1024*(1-$BL$21)</f>
        <v>3.1667160880020206E-6</v>
      </c>
      <c r="BM1024" s="65">
        <f>'Separate Storm Water'!BA1024*(1-$BM$21)</f>
        <v>2.2785650656112088E-5</v>
      </c>
      <c r="BN1024" s="65">
        <f>'Separate Storm Water'!AZ1024*(1-$BN$21)</f>
        <v>1.1586533927511584E-5</v>
      </c>
      <c r="BO1024" s="66">
        <f>('Separate Storm Water'!AW1024+'LTCP CSO'!N1017)*(1-$BO$21)</f>
        <v>6.0318401676228967E-7</v>
      </c>
      <c r="BP1024" s="64">
        <f t="shared" si="94"/>
        <v>4.4981976810013749E-4</v>
      </c>
      <c r="BQ1024" s="65">
        <f>'LTCP CSO'!G1017</f>
        <v>0</v>
      </c>
      <c r="BR1024" s="65">
        <f>'Separate Storm Water'!AU1024*(1-$BR$21)</f>
        <v>6.1773170829465805E-6</v>
      </c>
      <c r="BS1024" s="65">
        <f>'Direct Storm Runoff'!U1018*(1-$BS$21)</f>
        <v>0</v>
      </c>
      <c r="BT1024" s="65">
        <f>'LTCP CSO'!W1017</f>
        <v>0</v>
      </c>
      <c r="BU1024" s="65">
        <f>'Separate Storm Water'!AX1024*(1-$BU$21)</f>
        <v>7.7748332716772517E-8</v>
      </c>
      <c r="BV1024" s="65">
        <f>'Direct Storm Runoff'!J1018*(1-$BV$21)</f>
        <v>0</v>
      </c>
      <c r="BW1024" s="66">
        <f>'Separate Storm Water'!AY1024*(1-$BW$21)</f>
        <v>6.110207059625825E-6</v>
      </c>
      <c r="BX1024" s="23">
        <v>33144</v>
      </c>
    </row>
    <row r="1025" spans="2:76" x14ac:dyDescent="0.25">
      <c r="B1025" s="23">
        <v>33145</v>
      </c>
      <c r="C1025" s="24">
        <f>Upstream!V1040*(1-$C$21)</f>
        <v>0.28602003351822797</v>
      </c>
      <c r="D1025" s="25">
        <v>0</v>
      </c>
      <c r="E1025" s="25">
        <f>'Separate Storm Water'!P1025*(1-$E$21)</f>
        <v>4.4522034171338586E-4</v>
      </c>
      <c r="F1025" s="25">
        <f>'Direct Storm Runoff'!M1019*(1-$F$21)</f>
        <v>0</v>
      </c>
      <c r="G1025" s="25">
        <f>'Separate Storm Water'!R1025*(1-$G$21)</f>
        <v>0</v>
      </c>
      <c r="H1025" s="25">
        <f>'Separate Storm Water'!W1025*(1-$H$21)</f>
        <v>2.3973558637750297E-3</v>
      </c>
      <c r="I1025" s="25">
        <f>'Separate Storm Water'!V1025*(1-$I$21)</f>
        <v>1.2190586729853698E-3</v>
      </c>
      <c r="J1025" s="26">
        <f>('LTCP CSO'!K1018+'Separate Storm Water'!S1025)*(1-$J$21)</f>
        <v>0</v>
      </c>
      <c r="K1025" s="24">
        <f t="shared" si="91"/>
        <v>0.2900816683967018</v>
      </c>
      <c r="L1025" s="25">
        <f>'LTCP CSO'!D1018</f>
        <v>0</v>
      </c>
      <c r="M1025" s="25">
        <f>'Separate Storm Water'!Q1025*(1-$M$21)</f>
        <v>1.8064340390410902E-4</v>
      </c>
      <c r="N1025" s="25">
        <f>'Direct Storm Runoff'!R1019*(1-$N$21)</f>
        <v>0</v>
      </c>
      <c r="O1025" s="25">
        <f>'LTCP CSO'!T1018</f>
        <v>0</v>
      </c>
      <c r="P1025" s="25">
        <f>'Separate Storm Water'!T1025*(1-$P$21)</f>
        <v>0</v>
      </c>
      <c r="Q1025" s="171">
        <f>'Direct Storm Runoff'!G1019*(1-$Q$21)</f>
        <v>0</v>
      </c>
      <c r="R1025" s="26">
        <f>'Separate Storm Water'!U1025*(1-$R$21)</f>
        <v>7.7208575057192757E-4</v>
      </c>
      <c r="S1025" s="23">
        <v>33145</v>
      </c>
      <c r="U1025" s="37">
        <v>33145</v>
      </c>
      <c r="V1025" s="39">
        <f>Upstream!Z1040*(1-$V$21)</f>
        <v>0.68541449184000025</v>
      </c>
      <c r="W1025" s="40">
        <v>0</v>
      </c>
      <c r="X1025" s="40">
        <f>'Separate Storm Water'!Z1025*(1-$X$21)</f>
        <v>1.2895745890083826E-3</v>
      </c>
      <c r="Y1025" s="40">
        <f>'Direct Storm Runoff'!N1019*(1-$Y$21)</f>
        <v>0</v>
      </c>
      <c r="Z1025" s="40">
        <f>'Separate Storm Water'!AB1025*(1-$Z$21)</f>
        <v>0</v>
      </c>
      <c r="AA1025" s="40">
        <f>'Separate Storm Water'!AG1025*(1-$AA$21)</f>
        <v>6.9439082474015579E-3</v>
      </c>
      <c r="AB1025" s="40">
        <f>'Separate Storm Water'!AF1025*(1-$AB$21)</f>
        <v>3.5309866596442332E-3</v>
      </c>
      <c r="AC1025" s="41">
        <f>('Separate Storm Water'!AC1025+'LTCP CSO'!L1018)*(1-$AC$21)</f>
        <v>0</v>
      </c>
      <c r="AD1025" s="39">
        <f t="shared" si="92"/>
        <v>0.69717896133605439</v>
      </c>
      <c r="AE1025" s="40">
        <f>'LTCP CSO'!E1018</f>
        <v>0</v>
      </c>
      <c r="AF1025" s="40">
        <f>'Separate Storm Water'!AA1025*(1-$AF$21)</f>
        <v>5.2323113191598527E-4</v>
      </c>
      <c r="AG1025" s="40">
        <f>'Direct Storm Runoff'!S1019*(1-$AG$21)</f>
        <v>0</v>
      </c>
      <c r="AH1025" s="173">
        <f>'LTCP CSO'!U1018</f>
        <v>0</v>
      </c>
      <c r="AI1025" s="40">
        <f>'Separate Storm Water'!AD1025*(1-$AI$21)</f>
        <v>0</v>
      </c>
      <c r="AJ1025" s="40">
        <f>'Direct Storm Runoff'!H1019*(1-$AJ$21)</f>
        <v>0</v>
      </c>
      <c r="AK1025" s="41">
        <f>'Separate Storm Water'!AE1025*(1-$AK$21)</f>
        <v>2.23633574477149E-3</v>
      </c>
      <c r="AL1025" s="23">
        <v>33145</v>
      </c>
      <c r="AN1025" s="50">
        <v>33145</v>
      </c>
      <c r="AO1025" s="52">
        <f>Upstream!X1040*(1-$AO$21)</f>
        <v>2.2275970984800008E-2</v>
      </c>
      <c r="AP1025" s="53">
        <v>0</v>
      </c>
      <c r="AQ1025" s="53">
        <f>'Separate Storm Water'!AJ1025*(1-$AQ$21)</f>
        <v>3.2979284571361915E-5</v>
      </c>
      <c r="AR1025" s="53">
        <f>'Direct Storm Runoff'!O1019*(1-$AR$21)</f>
        <v>0</v>
      </c>
      <c r="AS1025" s="53">
        <f>'Separate Storm Water'!AL1025*(1-$AS$21)</f>
        <v>0</v>
      </c>
      <c r="AT1025" s="53">
        <f>'Separate Storm Water'!AQ1025*(1-$AT$21)</f>
        <v>1.7758191583518737E-4</v>
      </c>
      <c r="AU1025" s="53">
        <f>'Separate Storm Water'!AP1025*(1-$AU$21)</f>
        <v>9.0300642443360716E-5</v>
      </c>
      <c r="AV1025" s="54">
        <f>('Separate Storm Water'!AM1025+'LTCP CSO'!M1018)*(1-$AV$21)</f>
        <v>0</v>
      </c>
      <c r="AW1025" s="52">
        <f t="shared" si="93"/>
        <v>2.2576832827649919E-2</v>
      </c>
      <c r="AX1025" s="53">
        <f>'LTCP CSO'!F1018</f>
        <v>0</v>
      </c>
      <c r="AY1025" s="53">
        <f>'Separate Storm Water'!AK1025*(1-$AY$21)</f>
        <v>1.3380992881785853E-5</v>
      </c>
      <c r="AZ1025" s="53">
        <f>'Direct Storm Runoff'!T1019*(1-$AZ$21)</f>
        <v>0</v>
      </c>
      <c r="BA1025" s="53">
        <f>'LTCP CSO'!V1018</f>
        <v>0</v>
      </c>
      <c r="BB1025" s="53">
        <f>'Separate Storm Water'!AN1025*(1-$BB$21)</f>
        <v>0</v>
      </c>
      <c r="BC1025" s="53">
        <f>'Direct Storm Runoff'!I1019*(1-$BC$21)</f>
        <v>0</v>
      </c>
      <c r="BD1025" s="54">
        <f>'Separate Storm Water'!AO1025*(1-$BD$21)</f>
        <v>5.7191537079402038E-5</v>
      </c>
      <c r="BE1025" s="23">
        <v>33145</v>
      </c>
      <c r="BG1025" s="63">
        <v>33145</v>
      </c>
      <c r="BH1025" s="64">
        <f>Upstream!AB1040*(1-$BH$21)</f>
        <v>3.4949798914113672E-4</v>
      </c>
      <c r="BI1025" s="65">
        <v>0</v>
      </c>
      <c r="BJ1025" s="65">
        <f>'Separate Storm Water'!AT1025*(1-$BJ$21)</f>
        <v>1.3389025787518726E-6</v>
      </c>
      <c r="BK1025" s="65">
        <f>'Direct Storm Runoff'!P1019*(1-$BK$21)</f>
        <v>0</v>
      </c>
      <c r="BL1025" s="65">
        <f>'Separate Storm Water'!AV1025*(1-$BL$21)</f>
        <v>0</v>
      </c>
      <c r="BM1025" s="65">
        <f>'Separate Storm Water'!BA1025*(1-$BM$21)</f>
        <v>7.2095222240781196E-6</v>
      </c>
      <c r="BN1025" s="65">
        <f>'Separate Storm Water'!AZ1025*(1-$BN$21)</f>
        <v>3.6660517231278925E-6</v>
      </c>
      <c r="BO1025" s="66">
        <f>('Separate Storm Water'!AW1025+'LTCP CSO'!N1018)*(1-$BO$21)</f>
        <v>0</v>
      </c>
      <c r="BP1025" s="64">
        <f t="shared" si="94"/>
        <v>3.617124656670946E-4</v>
      </c>
      <c r="BQ1025" s="65">
        <f>'LTCP CSO'!G1018</f>
        <v>0</v>
      </c>
      <c r="BR1025" s="65">
        <f>'Separate Storm Water'!AU1025*(1-$BR$21)</f>
        <v>5.4324543750839999E-7</v>
      </c>
      <c r="BS1025" s="65">
        <f>'Direct Storm Runoff'!U1019*(1-$BS$21)</f>
        <v>0</v>
      </c>
      <c r="BT1025" s="65">
        <f>'LTCP CSO'!W1018</f>
        <v>0</v>
      </c>
      <c r="BU1025" s="65">
        <f>'Separate Storm Water'!AX1025*(1-$BU$21)</f>
        <v>0</v>
      </c>
      <c r="BV1025" s="65">
        <f>'Direct Storm Runoff'!J1019*(1-$BV$21)</f>
        <v>0</v>
      </c>
      <c r="BW1025" s="66">
        <f>'Separate Storm Water'!AY1025*(1-$BW$21)</f>
        <v>2.3218786421124758E-6</v>
      </c>
      <c r="BX1025" s="23">
        <v>33145</v>
      </c>
    </row>
    <row r="1026" spans="2:76" x14ac:dyDescent="0.25">
      <c r="B1026" s="23">
        <v>33146</v>
      </c>
      <c r="C1026" s="24">
        <f>Upstream!V1041*(1-$C$21)</f>
        <v>0.33653544430927473</v>
      </c>
      <c r="D1026" s="25">
        <v>0</v>
      </c>
      <c r="E1026" s="25">
        <f>'Separate Storm Water'!P1026*(1-$E$21)</f>
        <v>1.3608230681498827E-2</v>
      </c>
      <c r="F1026" s="25">
        <f>'Direct Storm Runoff'!M1020*(1-$F$21)</f>
        <v>2.0678026622501168E-3</v>
      </c>
      <c r="G1026" s="25">
        <f>'Separate Storm Water'!R1026*(1-$G$21)</f>
        <v>7.7722642680374265E-3</v>
      </c>
      <c r="H1026" s="25">
        <f>'Separate Storm Water'!W1026*(1-$H$21)</f>
        <v>1.6574312191798019E-2</v>
      </c>
      <c r="I1026" s="25">
        <f>'Separate Storm Water'!V1026*(1-$I$21)</f>
        <v>8.4280599853716973E-3</v>
      </c>
      <c r="J1026" s="26">
        <f>('LTCP CSO'!K1019+'Separate Storm Water'!S1026)*(1-$J$21)</f>
        <v>8.0229826453568163E-3</v>
      </c>
      <c r="K1026" s="24">
        <f t="shared" si="91"/>
        <v>0.39300909674358764</v>
      </c>
      <c r="L1026" s="25">
        <f>'LTCP CSO'!D1019</f>
        <v>0</v>
      </c>
      <c r="M1026" s="25">
        <f>'Separate Storm Water'!Q1026*(1-$M$21)</f>
        <v>3.6828434954620286E-2</v>
      </c>
      <c r="N1026" s="25">
        <f>'Direct Storm Runoff'!R1020*(1-$N$21)</f>
        <v>1.5472369570682688E-3</v>
      </c>
      <c r="O1026" s="25">
        <f>'LTCP CSO'!T1019</f>
        <v>0</v>
      </c>
      <c r="P1026" s="25">
        <f>'Separate Storm Water'!T1026*(1-$P$21)</f>
        <v>2.7404570027306768E-3</v>
      </c>
      <c r="Q1026" s="171">
        <f>'Direct Storm Runoff'!G1020*(1-$Q$21)</f>
        <v>6.7161679313227119E-5</v>
      </c>
      <c r="R1026" s="26">
        <f>'Separate Storm Water'!U1026*(1-$R$21)</f>
        <v>8.1678546049515702E-3</v>
      </c>
      <c r="S1026" s="23">
        <v>33146</v>
      </c>
      <c r="U1026" s="37">
        <v>33146</v>
      </c>
      <c r="V1026" s="39">
        <f>Upstream!Z1041*(1-$V$21)</f>
        <v>3.2425377883199999</v>
      </c>
      <c r="W1026" s="40">
        <v>0</v>
      </c>
      <c r="X1026" s="40">
        <f>'Separate Storm Water'!Z1026*(1-$X$21)</f>
        <v>3.9416052781169435E-2</v>
      </c>
      <c r="Y1026" s="40">
        <f>'Direct Storm Runoff'!N1020*(1-$Y$21)</f>
        <v>5.9893619371917195E-3</v>
      </c>
      <c r="Z1026" s="40">
        <f>'Separate Storm Water'!AB1026*(1-$Z$21)</f>
        <v>2.2512256426889029E-2</v>
      </c>
      <c r="AA1026" s="40">
        <f>'Separate Storm Water'!AG1026*(1-$AA$21)</f>
        <v>4.8007267032273461E-2</v>
      </c>
      <c r="AB1026" s="40">
        <f>'Separate Storm Water'!AF1026*(1-$AB$21)</f>
        <v>2.4411759691722389E-2</v>
      </c>
      <c r="AC1026" s="41">
        <f>('Separate Storm Water'!AC1026+'LTCP CSO'!L1019)*(1-$AC$21)</f>
        <v>2.3238458754357344E-2</v>
      </c>
      <c r="AD1026" s="39">
        <f t="shared" si="92"/>
        <v>3.4061129449436032</v>
      </c>
      <c r="AE1026" s="40">
        <f>'LTCP CSO'!E1019</f>
        <v>0</v>
      </c>
      <c r="AF1026" s="40">
        <f>'Separate Storm Water'!AA1026*(1-$AF$21)</f>
        <v>0.10667305471186311</v>
      </c>
      <c r="AG1026" s="40">
        <f>'Direct Storm Runoff'!S1020*(1-$AG$21)</f>
        <v>4.4815505404161814E-3</v>
      </c>
      <c r="AH1026" s="173">
        <f>'LTCP CSO'!U1019</f>
        <v>0</v>
      </c>
      <c r="AI1026" s="40">
        <f>'Separate Storm Water'!AD1026*(1-$AI$21)</f>
        <v>7.9376959718219977E-3</v>
      </c>
      <c r="AJ1026" s="40">
        <f>'Direct Storm Runoff'!H1020*(1-$AJ$21)</f>
        <v>1.9453287930232E-4</v>
      </c>
      <c r="AK1026" s="41">
        <f>'Separate Storm Water'!AE1026*(1-$AK$21)</f>
        <v>2.3658078390410526E-2</v>
      </c>
      <c r="AL1026" s="23">
        <v>33146</v>
      </c>
      <c r="AN1026" s="50">
        <v>33146</v>
      </c>
      <c r="AO1026" s="52">
        <f>Upstream!X1041*(1-$AO$21)</f>
        <v>0.24674921706240008</v>
      </c>
      <c r="AP1026" s="53">
        <v>0</v>
      </c>
      <c r="AQ1026" s="53">
        <f>'Separate Storm Water'!AJ1026*(1-$AQ$21)</f>
        <v>1.0080170875184317E-3</v>
      </c>
      <c r="AR1026" s="53">
        <f>'Direct Storm Runoff'!O1020*(1-$AR$21)</f>
        <v>1.4891582958591329E-4</v>
      </c>
      <c r="AS1026" s="53">
        <f>'Separate Storm Water'!AL1026*(1-$AS$21)</f>
        <v>5.7572327911388347E-4</v>
      </c>
      <c r="AT1026" s="53">
        <f>'Separate Storm Water'!AQ1026*(1-$AT$21)</f>
        <v>1.2277268290220755E-3</v>
      </c>
      <c r="AU1026" s="53">
        <f>'Separate Storm Water'!AP1026*(1-$AU$21)</f>
        <v>6.2430073965716283E-4</v>
      </c>
      <c r="AV1026" s="54">
        <f>('Separate Storm Water'!AM1026+'LTCP CSO'!M1019)*(1-$AV$21)</f>
        <v>5.9429501076717144E-4</v>
      </c>
      <c r="AW1026" s="52">
        <f t="shared" si="93"/>
        <v>0.25092819583806469</v>
      </c>
      <c r="AX1026" s="53">
        <f>'LTCP CSO'!F1019</f>
        <v>0</v>
      </c>
      <c r="AY1026" s="53">
        <f>'Separate Storm Water'!AK1026*(1-$AY$21)</f>
        <v>2.7280322188607616E-3</v>
      </c>
      <c r="AZ1026" s="53">
        <f>'Direct Storm Runoff'!T1020*(1-$AZ$21)</f>
        <v>1.1142652983001902E-4</v>
      </c>
      <c r="BA1026" s="53">
        <f>'LTCP CSO'!V1019</f>
        <v>0</v>
      </c>
      <c r="BB1026" s="53">
        <f>'Separate Storm Water'!AN1026*(1-$BB$21)</f>
        <v>2.0299681501708715E-4</v>
      </c>
      <c r="BC1026" s="53">
        <f>'Direct Storm Runoff'!I1020*(1-$BC$21)</f>
        <v>4.8367464525986585E-6</v>
      </c>
      <c r="BD1026" s="54">
        <f>'Separate Storm Water'!AO1026*(1-$BD$21)</f>
        <v>6.0502626703344954E-4</v>
      </c>
      <c r="BE1026" s="23">
        <v>33146</v>
      </c>
      <c r="BG1026" s="63">
        <v>33146</v>
      </c>
      <c r="BH1026" s="64">
        <f>Upstream!AB1041*(1-$BH$21)</f>
        <v>4.653079737086141E-4</v>
      </c>
      <c r="BI1026" s="65">
        <v>0</v>
      </c>
      <c r="BJ1026" s="65">
        <f>'Separate Storm Water'!AT1026*(1-$BJ$21)</f>
        <v>4.0923770647115805E-5</v>
      </c>
      <c r="BK1026" s="65">
        <f>'Direct Storm Runoff'!P1020*(1-$BK$21)</f>
        <v>6.2184632134777165E-6</v>
      </c>
      <c r="BL1026" s="65">
        <f>'Separate Storm Water'!AV1026*(1-$BL$21)</f>
        <v>2.3373380989666205E-5</v>
      </c>
      <c r="BM1026" s="65">
        <f>'Separate Storm Water'!BA1026*(1-$BM$21)</f>
        <v>4.9843610579956058E-5</v>
      </c>
      <c r="BN1026" s="65">
        <f>'Separate Storm Water'!AZ1026*(1-$BN$21)</f>
        <v>2.5345542849329258E-5</v>
      </c>
      <c r="BO1026" s="66">
        <f>('Separate Storm Water'!AW1026+'LTCP CSO'!N1019)*(1-$BO$21)</f>
        <v>2.4127361548239868E-5</v>
      </c>
      <c r="BP1026" s="64">
        <f t="shared" si="94"/>
        <v>6.3514010353639904E-4</v>
      </c>
      <c r="BQ1026" s="65">
        <f>'LTCP CSO'!G1019</f>
        <v>0</v>
      </c>
      <c r="BR1026" s="65">
        <f>'Separate Storm Water'!AU1026*(1-$BR$21)</f>
        <v>1.107534447828087E-4</v>
      </c>
      <c r="BS1026" s="65">
        <f>'Direct Storm Runoff'!U1020*(1-$BS$21)</f>
        <v>4.6529759709238851E-6</v>
      </c>
      <c r="BT1026" s="65">
        <f>'LTCP CSO'!W1019</f>
        <v>0</v>
      </c>
      <c r="BU1026" s="65">
        <f>'Separate Storm Water'!AX1026*(1-$BU$21)</f>
        <v>8.2413236865911442E-6</v>
      </c>
      <c r="BV1026" s="65">
        <f>'Direct Storm Runoff'!J1020*(1-$BV$21)</f>
        <v>2.0197402769093301E-7</v>
      </c>
      <c r="BW1026" s="66">
        <f>'Separate Storm Water'!AY1026*(1-$BW$21)</f>
        <v>2.456303220862295E-5</v>
      </c>
      <c r="BX1026" s="23">
        <v>33146</v>
      </c>
    </row>
    <row r="1027" spans="2:76" x14ac:dyDescent="0.25">
      <c r="B1027" s="23">
        <v>33147</v>
      </c>
      <c r="C1027" s="24">
        <f>Upstream!V1042*(1-$C$21)</f>
        <v>0.41556472485150436</v>
      </c>
      <c r="D1027" s="25">
        <v>0</v>
      </c>
      <c r="E1027" s="25">
        <f>'Separate Storm Water'!P1027*(1-$E$21)</f>
        <v>0.11862811351010373</v>
      </c>
      <c r="F1027" s="25">
        <f>'Direct Storm Runoff'!M1021*(1-$F$21)</f>
        <v>0</v>
      </c>
      <c r="G1027" s="25">
        <f>'Separate Storm Water'!R1027*(1-$G$21)</f>
        <v>7.1655262913736528E-2</v>
      </c>
      <c r="H1027" s="25">
        <f>'Separate Storm Water'!W1027*(1-$H$21)</f>
        <v>0.19380106658199775</v>
      </c>
      <c r="I1027" s="25">
        <f>'Separate Storm Water'!V1027*(1-$I$21)</f>
        <v>9.8548102357477046E-2</v>
      </c>
      <c r="J1027" s="26">
        <f>('LTCP CSO'!K1020+'Separate Storm Water'!S1027)*(1-$J$21)</f>
        <v>6.165049161336817E-2</v>
      </c>
      <c r="K1027" s="24">
        <f t="shared" si="91"/>
        <v>0.95984776182818776</v>
      </c>
      <c r="L1027" s="25">
        <f>'LTCP CSO'!D1020</f>
        <v>0</v>
      </c>
      <c r="M1027" s="25">
        <f>'Separate Storm Water'!Q1027*(1-$M$21)</f>
        <v>9.6534797658963667E-2</v>
      </c>
      <c r="N1027" s="25">
        <f>'Direct Storm Runoff'!R1021*(1-$N$21)</f>
        <v>0</v>
      </c>
      <c r="O1027" s="25">
        <f>'LTCP CSO'!T1020</f>
        <v>0</v>
      </c>
      <c r="P1027" s="25">
        <f>'Separate Storm Water'!T1027*(1-$P$21)</f>
        <v>1.5046659627096734E-2</v>
      </c>
      <c r="Q1027" s="171">
        <f>'Direct Storm Runoff'!G1021*(1-$Q$21)</f>
        <v>0</v>
      </c>
      <c r="R1027" s="26">
        <f>'Separate Storm Water'!U1027*(1-$R$21)</f>
        <v>7.5705041247976529E-2</v>
      </c>
      <c r="S1027" s="23">
        <v>33147</v>
      </c>
      <c r="U1027" s="37">
        <v>33147</v>
      </c>
      <c r="V1027" s="39">
        <f>Upstream!Z1042*(1-$V$21)</f>
        <v>3.8910453459840002</v>
      </c>
      <c r="W1027" s="40">
        <v>0</v>
      </c>
      <c r="X1027" s="40">
        <f>'Separate Storm Water'!Z1027*(1-$X$21)</f>
        <v>0.34360469725148751</v>
      </c>
      <c r="Y1027" s="40">
        <f>'Direct Storm Runoff'!N1021*(1-$Y$21)</f>
        <v>0</v>
      </c>
      <c r="Z1027" s="40">
        <f>'Separate Storm Water'!AB1027*(1-$Z$21)</f>
        <v>0.20754848232373826</v>
      </c>
      <c r="AA1027" s="40">
        <f>'Separate Storm Water'!AG1027*(1-$AA$21)</f>
        <v>0.56134212067910072</v>
      </c>
      <c r="AB1027" s="40">
        <f>'Separate Storm Water'!AF1027*(1-$AB$21)</f>
        <v>0.2854432214532811</v>
      </c>
      <c r="AC1027" s="41">
        <f>('Separate Storm Water'!AC1027+'LTCP CSO'!L1020)*(1-$AC$21)</f>
        <v>0.17856980001972733</v>
      </c>
      <c r="AD1027" s="39">
        <f t="shared" si="92"/>
        <v>5.4675536677113348</v>
      </c>
      <c r="AE1027" s="40">
        <f>'LTCP CSO'!E1020</f>
        <v>0</v>
      </c>
      <c r="AF1027" s="40">
        <f>'Separate Storm Water'!AA1027*(1-$AF$21)</f>
        <v>0.27961171211760605</v>
      </c>
      <c r="AG1027" s="40">
        <f>'Direct Storm Runoff'!S1021*(1-$AG$21)</f>
        <v>0</v>
      </c>
      <c r="AH1027" s="173">
        <f>'LTCP CSO'!U1020</f>
        <v>0</v>
      </c>
      <c r="AI1027" s="40">
        <f>'Separate Storm Water'!AD1027*(1-$AI$21)</f>
        <v>4.358244241466766E-2</v>
      </c>
      <c r="AJ1027" s="40">
        <f>'Direct Storm Runoff'!H1021*(1-$AJ$21)</f>
        <v>0</v>
      </c>
      <c r="AK1027" s="41">
        <f>'Separate Storm Water'!AE1027*(1-$AK$21)</f>
        <v>0.21927860950268607</v>
      </c>
      <c r="AL1027" s="23">
        <v>33147</v>
      </c>
      <c r="AN1027" s="50">
        <v>33147</v>
      </c>
      <c r="AO1027" s="52">
        <f>Upstream!X1042*(1-$AO$21)</f>
        <v>0.29609906047488005</v>
      </c>
      <c r="AP1027" s="53">
        <v>0</v>
      </c>
      <c r="AQ1027" s="53">
        <f>'Separate Storm Water'!AJ1027*(1-$AQ$21)</f>
        <v>8.7872676674150899E-3</v>
      </c>
      <c r="AR1027" s="53">
        <f>'Direct Storm Runoff'!O1021*(1-$AR$21)</f>
        <v>0</v>
      </c>
      <c r="AS1027" s="53">
        <f>'Separate Storm Water'!AL1027*(1-$AS$21)</f>
        <v>5.3077972528693725E-3</v>
      </c>
      <c r="AT1027" s="53">
        <f>'Separate Storm Water'!AQ1027*(1-$AT$21)</f>
        <v>1.4355634561629462E-2</v>
      </c>
      <c r="AU1027" s="53">
        <f>'Separate Storm Water'!AP1027*(1-$AU$21)</f>
        <v>7.2998594338871889E-3</v>
      </c>
      <c r="AV1027" s="54">
        <f>('Separate Storm Water'!AM1027+'LTCP CSO'!M1020)*(1-$AV$21)</f>
        <v>4.5667030824717162E-3</v>
      </c>
      <c r="AW1027" s="52">
        <f t="shared" si="93"/>
        <v>0.3364163224731529</v>
      </c>
      <c r="AX1027" s="53">
        <f>'LTCP CSO'!F1020</f>
        <v>0</v>
      </c>
      <c r="AY1027" s="53">
        <f>'Separate Storm Water'!AK1027*(1-$AY$21)</f>
        <v>7.1507257525158276E-3</v>
      </c>
      <c r="AZ1027" s="53">
        <f>'Direct Storm Runoff'!T1021*(1-$AZ$21)</f>
        <v>0</v>
      </c>
      <c r="BA1027" s="53">
        <f>'LTCP CSO'!V1020</f>
        <v>0</v>
      </c>
      <c r="BB1027" s="53">
        <f>'Separate Storm Water'!AN1027*(1-$BB$21)</f>
        <v>1.1145673797849434E-3</v>
      </c>
      <c r="BC1027" s="53">
        <f>'Direct Storm Runoff'!I1021*(1-$BC$21)</f>
        <v>0</v>
      </c>
      <c r="BD1027" s="54">
        <f>'Separate Storm Water'!AO1027*(1-$BD$21)</f>
        <v>5.6077808331834473E-3</v>
      </c>
      <c r="BE1027" s="23">
        <v>33147</v>
      </c>
      <c r="BG1027" s="63">
        <v>33147</v>
      </c>
      <c r="BH1027" s="64">
        <f>Upstream!AB1042*(1-$BH$21)</f>
        <v>6.7004348214040415E-4</v>
      </c>
      <c r="BI1027" s="65">
        <v>0</v>
      </c>
      <c r="BJ1027" s="65">
        <f>'Separate Storm Water'!AT1027*(1-$BJ$21)</f>
        <v>3.5674804632668104E-4</v>
      </c>
      <c r="BK1027" s="65">
        <f>'Direct Storm Runoff'!P1021*(1-$BK$21)</f>
        <v>0</v>
      </c>
      <c r="BL1027" s="65">
        <f>'Separate Storm Water'!AV1027*(1-$BL$21)</f>
        <v>2.1548749530879931E-4</v>
      </c>
      <c r="BM1027" s="65">
        <f>'Separate Storm Water'!BA1027*(1-$BM$21)</f>
        <v>5.8281422365589694E-4</v>
      </c>
      <c r="BN1027" s="65">
        <f>'Separate Storm Water'!AZ1027*(1-$BN$21)</f>
        <v>2.9636181462362521E-4</v>
      </c>
      <c r="BO1027" s="66">
        <f>('Separate Storm Water'!AW1027+'LTCP CSO'!N1020)*(1-$BO$21)</f>
        <v>1.8540033881829618E-4</v>
      </c>
      <c r="BP1027" s="64">
        <f t="shared" si="94"/>
        <v>2.3068554008737032E-3</v>
      </c>
      <c r="BQ1027" s="65">
        <f>'LTCP CSO'!G1020</f>
        <v>0</v>
      </c>
      <c r="BR1027" s="65">
        <f>'Separate Storm Water'!AU1027*(1-$BR$21)</f>
        <v>2.9030724208931779E-4</v>
      </c>
      <c r="BS1027" s="65">
        <f>'Direct Storm Runoff'!U1021*(1-$BS$21)</f>
        <v>0</v>
      </c>
      <c r="BT1027" s="65">
        <f>'LTCP CSO'!W1020</f>
        <v>0</v>
      </c>
      <c r="BU1027" s="65">
        <f>'Separate Storm Water'!AX1027*(1-$BU$21)</f>
        <v>4.5249530375884453E-5</v>
      </c>
      <c r="BV1027" s="65">
        <f>'Direct Storm Runoff'!J1021*(1-$BV$21)</f>
        <v>0</v>
      </c>
      <c r="BW1027" s="66">
        <f>'Separate Storm Water'!AY1027*(1-$BW$21)</f>
        <v>2.2766631587710573E-4</v>
      </c>
      <c r="BX1027" s="23">
        <v>33147</v>
      </c>
    </row>
    <row r="1028" spans="2:76" x14ac:dyDescent="0.25">
      <c r="B1028" s="23">
        <v>33148</v>
      </c>
      <c r="C1028" s="24">
        <f>Upstream!V1043*(1-$C$21)</f>
        <v>0.28602003351822797</v>
      </c>
      <c r="D1028" s="25">
        <v>0</v>
      </c>
      <c r="E1028" s="25">
        <f>'Separate Storm Water'!P1028*(1-$E$21)</f>
        <v>3.0840401601636923E-3</v>
      </c>
      <c r="F1028" s="25">
        <f>'Direct Storm Runoff'!M1022*(1-$F$21)</f>
        <v>0</v>
      </c>
      <c r="G1028" s="25">
        <f>'Separate Storm Water'!R1028*(1-$G$21)</f>
        <v>1.1031600736038317E-3</v>
      </c>
      <c r="H1028" s="25">
        <f>'Separate Storm Water'!W1028*(1-$H$21)</f>
        <v>1.20163764615986E-2</v>
      </c>
      <c r="I1028" s="25">
        <f>'Separate Storm Water'!V1028*(1-$I$21)</f>
        <v>6.1103435517087957E-3</v>
      </c>
      <c r="J1028" s="26">
        <f>('LTCP CSO'!K1021+'Separate Storm Water'!S1028)*(1-$J$21)</f>
        <v>0</v>
      </c>
      <c r="K1028" s="24">
        <f t="shared" si="91"/>
        <v>0.30833395376530287</v>
      </c>
      <c r="L1028" s="25">
        <f>'LTCP CSO'!D1021</f>
        <v>0</v>
      </c>
      <c r="M1028" s="25">
        <f>'Separate Storm Water'!Q1028*(1-$M$21)</f>
        <v>2.6781755919483806E-3</v>
      </c>
      <c r="N1028" s="25">
        <f>'Direct Storm Runoff'!R1022*(1-$N$21)</f>
        <v>0</v>
      </c>
      <c r="O1028" s="25">
        <f>'LTCP CSO'!T1021</f>
        <v>0</v>
      </c>
      <c r="P1028" s="25">
        <f>'Separate Storm Water'!T1028*(1-$P$21)</f>
        <v>0</v>
      </c>
      <c r="Q1028" s="171">
        <f>'Direct Storm Runoff'!G1022*(1-$Q$21)</f>
        <v>0</v>
      </c>
      <c r="R1028" s="26">
        <f>'Separate Storm Water'!U1028*(1-$R$21)</f>
        <v>3.0883431205543073E-3</v>
      </c>
      <c r="S1028" s="23">
        <v>33148</v>
      </c>
      <c r="U1028" s="37">
        <v>33148</v>
      </c>
      <c r="V1028" s="39">
        <f>Upstream!Z1043*(1-$V$21)</f>
        <v>0.68541449184000025</v>
      </c>
      <c r="W1028" s="40">
        <v>0</v>
      </c>
      <c r="X1028" s="40">
        <f>'Separate Storm Water'!Z1028*(1-$X$21)</f>
        <v>8.932879856124655E-3</v>
      </c>
      <c r="Y1028" s="40">
        <f>'Direct Storm Runoff'!N1022*(1-$Y$21)</f>
        <v>0</v>
      </c>
      <c r="Z1028" s="40">
        <f>'Separate Storm Water'!AB1028*(1-$Z$21)</f>
        <v>3.1952879624802346E-3</v>
      </c>
      <c r="AA1028" s="40">
        <f>'Separate Storm Water'!AG1028*(1-$AA$21)</f>
        <v>3.4805268953348269E-2</v>
      </c>
      <c r="AB1028" s="40">
        <f>'Separate Storm Water'!AF1028*(1-$AB$21)</f>
        <v>1.7698525956991288E-2</v>
      </c>
      <c r="AC1028" s="41">
        <f>('Separate Storm Water'!AC1028+'LTCP CSO'!L1021)*(1-$AC$21)</f>
        <v>0</v>
      </c>
      <c r="AD1028" s="39">
        <f t="shared" si="92"/>
        <v>0.7500464545689447</v>
      </c>
      <c r="AE1028" s="40">
        <f>'LTCP CSO'!E1021</f>
        <v>0</v>
      </c>
      <c r="AF1028" s="40">
        <f>'Separate Storm Water'!AA1028*(1-$AF$21)</f>
        <v>7.7572987231173405E-3</v>
      </c>
      <c r="AG1028" s="40">
        <f>'Direct Storm Runoff'!S1022*(1-$AG$21)</f>
        <v>0</v>
      </c>
      <c r="AH1028" s="173">
        <f>'LTCP CSO'!U1021</f>
        <v>0</v>
      </c>
      <c r="AI1028" s="40">
        <f>'Separate Storm Water'!AD1028*(1-$AI$21)</f>
        <v>0</v>
      </c>
      <c r="AJ1028" s="40">
        <f>'Direct Storm Runoff'!H1022*(1-$AJ$21)</f>
        <v>0</v>
      </c>
      <c r="AK1028" s="41">
        <f>'Separate Storm Water'!AE1028*(1-$AK$21)</f>
        <v>8.9453433216435292E-3</v>
      </c>
      <c r="AL1028" s="23">
        <v>33148</v>
      </c>
      <c r="AN1028" s="50">
        <v>33148</v>
      </c>
      <c r="AO1028" s="52">
        <f>Upstream!X1043*(1-$AO$21)</f>
        <v>2.2275970984800008E-2</v>
      </c>
      <c r="AP1028" s="53">
        <v>0</v>
      </c>
      <c r="AQ1028" s="53">
        <f>'Separate Storm Water'!AJ1028*(1-$AQ$21)</f>
        <v>2.2844741927138462E-4</v>
      </c>
      <c r="AR1028" s="53">
        <f>'Direct Storm Runoff'!O1022*(1-$AR$21)</f>
        <v>0</v>
      </c>
      <c r="AS1028" s="53">
        <f>'Separate Storm Water'!AL1028*(1-$AS$21)</f>
        <v>8.1715561007691256E-5</v>
      </c>
      <c r="AT1028" s="53">
        <f>'Separate Storm Water'!AQ1028*(1-$AT$21)</f>
        <v>8.9010196011841481E-4</v>
      </c>
      <c r="AU1028" s="53">
        <f>'Separate Storm Water'!AP1028*(1-$AU$21)</f>
        <v>4.5261804086731822E-4</v>
      </c>
      <c r="AV1028" s="54">
        <f>('Separate Storm Water'!AM1028+'LTCP CSO'!M1021)*(1-$AV$21)</f>
        <v>0</v>
      </c>
      <c r="AW1028" s="52">
        <f t="shared" si="93"/>
        <v>2.3928853966064818E-2</v>
      </c>
      <c r="AX1028" s="53">
        <f>'LTCP CSO'!F1021</f>
        <v>0</v>
      </c>
      <c r="AY1028" s="53">
        <f>'Separate Storm Water'!AK1028*(1-$AY$21)</f>
        <v>1.983833771813615E-4</v>
      </c>
      <c r="AZ1028" s="53">
        <f>'Direct Storm Runoff'!T1022*(1-$AZ$21)</f>
        <v>0</v>
      </c>
      <c r="BA1028" s="53">
        <f>'LTCP CSO'!V1021</f>
        <v>0</v>
      </c>
      <c r="BB1028" s="53">
        <f>'Separate Storm Water'!AN1028*(1-$BB$21)</f>
        <v>0</v>
      </c>
      <c r="BC1028" s="53">
        <f>'Direct Storm Runoff'!I1022*(1-$BC$21)</f>
        <v>0</v>
      </c>
      <c r="BD1028" s="54">
        <f>'Separate Storm Water'!AO1028*(1-$BD$21)</f>
        <v>2.2876615707809682E-4</v>
      </c>
      <c r="BE1028" s="23">
        <v>33148</v>
      </c>
      <c r="BG1028" s="63">
        <v>33148</v>
      </c>
      <c r="BH1028" s="64">
        <f>Upstream!AB1043*(1-$BH$21)</f>
        <v>3.4949798914113672E-4</v>
      </c>
      <c r="BI1028" s="65">
        <v>0</v>
      </c>
      <c r="BJ1028" s="65">
        <f>'Separate Storm Water'!AT1028*(1-$BJ$21)</f>
        <v>9.2745747140092044E-6</v>
      </c>
      <c r="BK1028" s="65">
        <f>'Direct Storm Runoff'!P1022*(1-$BK$21)</f>
        <v>0</v>
      </c>
      <c r="BL1028" s="65">
        <f>'Separate Storm Water'!AV1028*(1-$BL$21)</f>
        <v>3.3175120921925931E-6</v>
      </c>
      <c r="BM1028" s="65">
        <f>'Separate Storm Water'!BA1028*(1-$BM$21)</f>
        <v>3.6136618038995471E-5</v>
      </c>
      <c r="BN1028" s="65">
        <f>'Separate Storm Water'!AZ1028*(1-$BN$21)</f>
        <v>1.8375518753160355E-5</v>
      </c>
      <c r="BO1028" s="66">
        <f>('Separate Storm Water'!AW1028+'LTCP CSO'!N1021)*(1-$BO$21)</f>
        <v>0</v>
      </c>
      <c r="BP1028" s="64">
        <f t="shared" si="94"/>
        <v>4.1660221273949428E-4</v>
      </c>
      <c r="BQ1028" s="65">
        <f>'LTCP CSO'!G1021</f>
        <v>0</v>
      </c>
      <c r="BR1028" s="65">
        <f>'Separate Storm Water'!AU1028*(1-$BR$21)</f>
        <v>8.0540259966792062E-6</v>
      </c>
      <c r="BS1028" s="65">
        <f>'Direct Storm Runoff'!U1022*(1-$BS$21)</f>
        <v>0</v>
      </c>
      <c r="BT1028" s="65">
        <f>'LTCP CSO'!W1021</f>
        <v>0</v>
      </c>
      <c r="BU1028" s="65">
        <f>'Separate Storm Water'!AX1028*(1-$BU$21)</f>
        <v>0</v>
      </c>
      <c r="BV1028" s="65">
        <f>'Direct Storm Runoff'!J1022*(1-$BV$21)</f>
        <v>0</v>
      </c>
      <c r="BW1028" s="66">
        <f>'Separate Storm Water'!AY1028*(1-$BW$21)</f>
        <v>9.287514924110769E-6</v>
      </c>
      <c r="BX1028" s="23">
        <v>33148</v>
      </c>
    </row>
    <row r="1029" spans="2:76" x14ac:dyDescent="0.25">
      <c r="B1029" s="23">
        <v>33149</v>
      </c>
      <c r="C1029" s="24">
        <f>Upstream!V1044*(1-$C$21)</f>
        <v>0.2614135609938365</v>
      </c>
      <c r="D1029" s="25">
        <v>0</v>
      </c>
      <c r="E1029" s="25">
        <f>'Separate Storm Water'!P1029*(1-$E$21)</f>
        <v>5.9362712761686749E-4</v>
      </c>
      <c r="F1029" s="25">
        <f>'Direct Storm Runoff'!M1023*(1-$F$21)</f>
        <v>0</v>
      </c>
      <c r="G1029" s="25">
        <f>'Separate Storm Water'!R1029*(1-$G$21)</f>
        <v>0</v>
      </c>
      <c r="H1029" s="25">
        <f>'Separate Storm Water'!W1029*(1-$H$21)</f>
        <v>3.1964745137462286E-3</v>
      </c>
      <c r="I1029" s="25">
        <f>'Separate Storm Water'!V1029*(1-$I$21)</f>
        <v>1.625411578581019E-3</v>
      </c>
      <c r="J1029" s="26">
        <f>('LTCP CSO'!K1022+'Separate Storm Water'!S1029)*(1-$J$21)</f>
        <v>0</v>
      </c>
      <c r="K1029" s="24">
        <f t="shared" si="91"/>
        <v>0.2668290742137806</v>
      </c>
      <c r="L1029" s="25">
        <f>'LTCP CSO'!D1022</f>
        <v>0</v>
      </c>
      <c r="M1029" s="25">
        <f>'Separate Storm Water'!Q1029*(1-$M$21)</f>
        <v>2.2818114177361139E-4</v>
      </c>
      <c r="N1029" s="25">
        <f>'Direct Storm Runoff'!R1023*(1-$N$21)</f>
        <v>0</v>
      </c>
      <c r="O1029" s="25">
        <f>'LTCP CSO'!T1022</f>
        <v>0</v>
      </c>
      <c r="P1029" s="25">
        <f>'Separate Storm Water'!T1029*(1-$P$21)</f>
        <v>0</v>
      </c>
      <c r="Q1029" s="171">
        <f>'Direct Storm Runoff'!G1023*(1-$Q$21)</f>
        <v>0</v>
      </c>
      <c r="R1029" s="26">
        <f>'Separate Storm Water'!U1029*(1-$R$21)</f>
        <v>9.752662112487505E-4</v>
      </c>
      <c r="S1029" s="23">
        <v>33149</v>
      </c>
      <c r="U1029" s="37">
        <v>33149</v>
      </c>
      <c r="V1029" s="39">
        <f>Upstream!Z1044*(1-$V$21)</f>
        <v>0.63269030016000005</v>
      </c>
      <c r="W1029" s="40">
        <v>0</v>
      </c>
      <c r="X1029" s="40">
        <f>'Separate Storm Water'!Z1029*(1-$X$21)</f>
        <v>1.7194328007895971E-3</v>
      </c>
      <c r="Y1029" s="40">
        <f>'Direct Storm Runoff'!N1023*(1-$Y$21)</f>
        <v>0</v>
      </c>
      <c r="Z1029" s="40">
        <f>'Separate Storm Water'!AB1029*(1-$Z$21)</f>
        <v>0</v>
      </c>
      <c r="AA1029" s="40">
        <f>'Separate Storm Water'!AG1029*(1-$AA$21)</f>
        <v>9.2585444130351361E-3</v>
      </c>
      <c r="AB1029" s="40">
        <f>'Separate Storm Water'!AF1029*(1-$AB$21)</f>
        <v>4.7079822551491998E-3</v>
      </c>
      <c r="AC1029" s="41">
        <f>('Separate Storm Water'!AC1029+'LTCP CSO'!L1022)*(1-$AC$21)</f>
        <v>0</v>
      </c>
      <c r="AD1029" s="39">
        <f t="shared" si="92"/>
        <v>0.64837625962897394</v>
      </c>
      <c r="AE1029" s="40">
        <f>'LTCP CSO'!E1022</f>
        <v>0</v>
      </c>
      <c r="AF1029" s="40">
        <f>'Separate Storm Water'!AA1029*(1-$AF$21)</f>
        <v>6.6092353505177079E-4</v>
      </c>
      <c r="AG1029" s="40">
        <f>'Direct Storm Runoff'!S1023*(1-$AG$21)</f>
        <v>0</v>
      </c>
      <c r="AH1029" s="173">
        <f>'LTCP CSO'!U1022</f>
        <v>0</v>
      </c>
      <c r="AI1029" s="40">
        <f>'Separate Storm Water'!AD1029*(1-$AI$21)</f>
        <v>0</v>
      </c>
      <c r="AJ1029" s="40">
        <f>'Direct Storm Runoff'!H1023*(1-$AJ$21)</f>
        <v>0</v>
      </c>
      <c r="AK1029" s="41">
        <f>'Separate Storm Water'!AE1029*(1-$AK$21)</f>
        <v>2.8248451512903031E-3</v>
      </c>
      <c r="AL1029" s="23">
        <v>33149</v>
      </c>
      <c r="AN1029" s="50">
        <v>33149</v>
      </c>
      <c r="AO1029" s="52">
        <f>Upstream!X1044*(1-$AO$21)</f>
        <v>2.0562434755200001E-2</v>
      </c>
      <c r="AP1029" s="53">
        <v>0</v>
      </c>
      <c r="AQ1029" s="53">
        <f>'Separate Storm Water'!AJ1029*(1-$AQ$21)</f>
        <v>4.3972379823471664E-5</v>
      </c>
      <c r="AR1029" s="53">
        <f>'Direct Storm Runoff'!O1023*(1-$AR$21)</f>
        <v>0</v>
      </c>
      <c r="AS1029" s="53">
        <f>'Separate Storm Water'!AL1029*(1-$AS$21)</f>
        <v>0</v>
      </c>
      <c r="AT1029" s="53">
        <f>'Separate Storm Water'!AQ1029*(1-$AT$21)</f>
        <v>2.3677588990712807E-4</v>
      </c>
      <c r="AU1029" s="53">
        <f>'Separate Storm Water'!AP1029*(1-$AU$21)</f>
        <v>1.2040085767266806E-4</v>
      </c>
      <c r="AV1029" s="54">
        <f>('Separate Storm Water'!AM1029+'LTCP CSO'!M1022)*(1-$AV$21)</f>
        <v>0</v>
      </c>
      <c r="AW1029" s="52">
        <f t="shared" si="93"/>
        <v>2.0963583882603269E-2</v>
      </c>
      <c r="AX1029" s="53">
        <f>'LTCP CSO'!F1022</f>
        <v>0</v>
      </c>
      <c r="AY1029" s="53">
        <f>'Separate Storm Water'!AK1029*(1-$AY$21)</f>
        <v>1.6902306798045287E-5</v>
      </c>
      <c r="AZ1029" s="53">
        <f>'Direct Storm Runoff'!T1023*(1-$AZ$21)</f>
        <v>0</v>
      </c>
      <c r="BA1029" s="53">
        <f>'LTCP CSO'!V1022</f>
        <v>0</v>
      </c>
      <c r="BB1029" s="53">
        <f>'Separate Storm Water'!AN1029*(1-$BB$21)</f>
        <v>0</v>
      </c>
      <c r="BC1029" s="53">
        <f>'Direct Storm Runoff'!I1023*(1-$BC$21)</f>
        <v>0</v>
      </c>
      <c r="BD1029" s="54">
        <f>'Separate Storm Water'!AO1029*(1-$BD$21)</f>
        <v>7.2241941573981518E-5</v>
      </c>
      <c r="BE1029" s="23">
        <v>33149</v>
      </c>
      <c r="BG1029" s="63">
        <v>33149</v>
      </c>
      <c r="BH1029" s="64">
        <f>Upstream!AB1044*(1-$BH$21)</f>
        <v>2.9779710317351295E-4</v>
      </c>
      <c r="BI1029" s="65">
        <v>0</v>
      </c>
      <c r="BJ1029" s="65">
        <f>'Separate Storm Water'!AT1029*(1-$BJ$21)</f>
        <v>1.7852034543717129E-6</v>
      </c>
      <c r="BK1029" s="65">
        <f>'Direct Storm Runoff'!P1023*(1-$BK$21)</f>
        <v>0</v>
      </c>
      <c r="BL1029" s="65">
        <f>'Separate Storm Water'!AV1029*(1-$BL$21)</f>
        <v>0</v>
      </c>
      <c r="BM1029" s="65">
        <f>'Separate Storm Water'!BA1029*(1-$BM$21)</f>
        <v>9.6126963851184468E-6</v>
      </c>
      <c r="BN1029" s="65">
        <f>'Separate Storm Water'!AZ1029*(1-$BN$21)</f>
        <v>4.888069008078404E-6</v>
      </c>
      <c r="BO1029" s="66">
        <f>('Separate Storm Water'!AW1029+'LTCP CSO'!N1022)*(1-$BO$21)</f>
        <v>0</v>
      </c>
      <c r="BP1029" s="64">
        <f t="shared" si="94"/>
        <v>3.1408307202108153E-4</v>
      </c>
      <c r="BQ1029" s="65">
        <f>'LTCP CSO'!G1022</f>
        <v>0</v>
      </c>
      <c r="BR1029" s="65">
        <f>'Separate Storm Water'!AU1029*(1-$BR$21)</f>
        <v>6.8620476316850525E-7</v>
      </c>
      <c r="BS1029" s="65">
        <f>'Direct Storm Runoff'!U1023*(1-$BS$21)</f>
        <v>0</v>
      </c>
      <c r="BT1029" s="65">
        <f>'LTCP CSO'!W1022</f>
        <v>0</v>
      </c>
      <c r="BU1029" s="65">
        <f>'Separate Storm Water'!AX1029*(1-$BU$21)</f>
        <v>0</v>
      </c>
      <c r="BV1029" s="65">
        <f>'Direct Storm Runoff'!J1023*(1-$BV$21)</f>
        <v>0</v>
      </c>
      <c r="BW1029" s="66">
        <f>'Separate Storm Water'!AY1029*(1-$BW$21)</f>
        <v>2.9328993374052324E-6</v>
      </c>
      <c r="BX1029" s="23">
        <v>33149</v>
      </c>
    </row>
    <row r="1030" spans="2:76" x14ac:dyDescent="0.25">
      <c r="B1030" s="23">
        <v>33150</v>
      </c>
      <c r="C1030" s="24">
        <f>Upstream!V1045*(1-$C$21)</f>
        <v>2.0698916001999486</v>
      </c>
      <c r="D1030" s="25">
        <v>0</v>
      </c>
      <c r="E1030" s="25">
        <f>'Separate Storm Water'!P1030*(1-$E$21)</f>
        <v>0.41608964105300233</v>
      </c>
      <c r="F1030" s="25">
        <f>'Direct Storm Runoff'!M1024*(1-$F$21)</f>
        <v>3.7909699068406767E-3</v>
      </c>
      <c r="G1030" s="25">
        <f>'Separate Storm Water'!R1030*(1-$G$21)</f>
        <v>0.23266649423324784</v>
      </c>
      <c r="H1030" s="25">
        <f>'Separate Storm Water'!W1030*(1-$H$21)</f>
        <v>0.62559149870069786</v>
      </c>
      <c r="I1030" s="25">
        <f>'Separate Storm Water'!V1030*(1-$I$21)</f>
        <v>0.31811411637324094</v>
      </c>
      <c r="J1030" s="26">
        <f>('LTCP CSO'!K1023+'Separate Storm Water'!S1030)*(1-$J$21)</f>
        <v>0.37688400456630283</v>
      </c>
      <c r="K1030" s="24">
        <f t="shared" si="91"/>
        <v>4.0430283250332808</v>
      </c>
      <c r="L1030" s="25">
        <f>'LTCP CSO'!D1023</f>
        <v>0</v>
      </c>
      <c r="M1030" s="25">
        <f>'Separate Storm Water'!Q1030*(1-$M$21)</f>
        <v>0.34499808517177905</v>
      </c>
      <c r="N1030" s="25">
        <f>'Direct Storm Runoff'!R1024*(1-$N$21)</f>
        <v>2.8365998603633031E-3</v>
      </c>
      <c r="O1030" s="25">
        <f>'LTCP CSO'!T1023</f>
        <v>0</v>
      </c>
      <c r="P1030" s="25">
        <f>'Separate Storm Water'!T1030*(1-$P$21)</f>
        <v>6.0807119842505593E-2</v>
      </c>
      <c r="Q1030" s="171">
        <f>'Direct Storm Runoff'!G1024*(1-$Q$21)</f>
        <v>1.2312966021313617E-4</v>
      </c>
      <c r="R1030" s="26">
        <f>'Separate Storm Water'!U1030*(1-$R$21)</f>
        <v>0.27815405778101626</v>
      </c>
      <c r="S1030" s="23">
        <v>33150</v>
      </c>
      <c r="U1030" s="37">
        <v>33150</v>
      </c>
      <c r="V1030" s="39">
        <f>Upstream!Z1045*(1-$V$21)</f>
        <v>13.618658710944</v>
      </c>
      <c r="W1030" s="40">
        <v>0</v>
      </c>
      <c r="X1030" s="40">
        <f>'Separate Storm Water'!Z1030*(1-$X$21)</f>
        <v>1.2051979156805861</v>
      </c>
      <c r="Y1030" s="40">
        <f>'Direct Storm Runoff'!N1024*(1-$Y$21)</f>
        <v>1.0980492132824388E-2</v>
      </c>
      <c r="Z1030" s="40">
        <f>'Separate Storm Water'!AB1030*(1-$Z$21)</f>
        <v>0.67391529668699501</v>
      </c>
      <c r="AA1030" s="40">
        <f>'Separate Storm Water'!AG1030*(1-$AA$21)</f>
        <v>1.8120171614787544</v>
      </c>
      <c r="AB1030" s="40">
        <f>'Separate Storm Water'!AF1030*(1-$AB$21)</f>
        <v>0.92141315758631037</v>
      </c>
      <c r="AC1030" s="41">
        <f>('Separate Storm Water'!AC1030+'LTCP CSO'!L1023)*(1-$AC$21)</f>
        <v>1.0916393294655493</v>
      </c>
      <c r="AD1030" s="39">
        <f t="shared" si="92"/>
        <v>19.33382206397502</v>
      </c>
      <c r="AE1030" s="40">
        <f>'LTCP CSO'!E1023</f>
        <v>0</v>
      </c>
      <c r="AF1030" s="40">
        <f>'Separate Storm Water'!AA1030*(1-$AF$21)</f>
        <v>0.9992822030141747</v>
      </c>
      <c r="AG1030" s="40">
        <f>'Direct Storm Runoff'!S1024*(1-$AG$21)</f>
        <v>8.2161724350504148E-3</v>
      </c>
      <c r="AH1030" s="173">
        <f>'LTCP CSO'!U1023</f>
        <v>0</v>
      </c>
      <c r="AI1030" s="40">
        <f>'Separate Storm Water'!AD1030*(1-$AI$21)</f>
        <v>0.17612698529880536</v>
      </c>
      <c r="AJ1030" s="40">
        <f>'Direct Storm Runoff'!H1024*(1-$AJ$21)</f>
        <v>3.5664336528971001E-4</v>
      </c>
      <c r="AK1030" s="41">
        <f>'Separate Storm Water'!AE1030*(1-$AK$21)</f>
        <v>0.80566939813114868</v>
      </c>
      <c r="AL1030" s="23">
        <v>33150</v>
      </c>
      <c r="AN1030" s="50">
        <v>33150</v>
      </c>
      <c r="AO1030" s="52">
        <f>Upstream!X1045*(1-$AO$21)</f>
        <v>1.0363467116620801</v>
      </c>
      <c r="AP1030" s="53">
        <v>0</v>
      </c>
      <c r="AQ1030" s="53">
        <f>'Separate Storm Water'!AJ1030*(1-$AQ$21)</f>
        <v>3.082145489281499E-2</v>
      </c>
      <c r="AR1030" s="53">
        <f>'Direct Storm Runoff'!O1024*(1-$AR$21)</f>
        <v>2.7301223608934929E-4</v>
      </c>
      <c r="AS1030" s="53">
        <f>'Separate Storm Water'!AL1030*(1-$AS$21)</f>
        <v>1.7234555128388729E-2</v>
      </c>
      <c r="AT1030" s="53">
        <f>'Separate Storm Water'!AQ1030*(1-$AT$21)</f>
        <v>4.6340111014866507E-2</v>
      </c>
      <c r="AU1030" s="53">
        <f>'Separate Storm Water'!AP1030*(1-$AU$21)</f>
        <v>2.3564008620240069E-2</v>
      </c>
      <c r="AV1030" s="54">
        <f>('Separate Storm Water'!AM1030+'LTCP CSO'!M1023)*(1-$AV$21)</f>
        <v>2.7917333671577983E-2</v>
      </c>
      <c r="AW1030" s="52">
        <f t="shared" si="93"/>
        <v>1.1824971872260577</v>
      </c>
      <c r="AX1030" s="53">
        <f>'LTCP CSO'!F1023</f>
        <v>0</v>
      </c>
      <c r="AY1030" s="53">
        <f>'Separate Storm Water'!AK1030*(1-$AY$21)</f>
        <v>2.5555413716428076E-2</v>
      </c>
      <c r="AZ1030" s="53">
        <f>'Direct Storm Runoff'!T1024*(1-$AZ$21)</f>
        <v>2.0428188294797461E-4</v>
      </c>
      <c r="BA1030" s="53">
        <f>'LTCP CSO'!V1023</f>
        <v>0</v>
      </c>
      <c r="BB1030" s="53">
        <f>'Separate Storm Water'!AN1030*(1-$BB$21)</f>
        <v>4.5042310994448586E-3</v>
      </c>
      <c r="BC1030" s="53">
        <f>'Direct Storm Runoff'!I1024*(1-$BC$21)</f>
        <v>8.8673623610283004E-6</v>
      </c>
      <c r="BD1030" s="54">
        <f>'Separate Storm Water'!AO1030*(1-$BD$21)</f>
        <v>2.0604004280075278E-2</v>
      </c>
      <c r="BE1030" s="23">
        <v>33150</v>
      </c>
      <c r="BG1030" s="63">
        <v>33150</v>
      </c>
      <c r="BH1030" s="64">
        <f>Upstream!AB1045*(1-$BH$21)</f>
        <v>8.2080326562199504E-3</v>
      </c>
      <c r="BI1030" s="65">
        <v>0</v>
      </c>
      <c r="BJ1030" s="65">
        <f>'Separate Storm Water'!AT1030*(1-$BJ$21)</f>
        <v>1.2512983824006087E-3</v>
      </c>
      <c r="BK1030" s="65">
        <f>'Direct Storm Runoff'!P1024*(1-$BK$21)</f>
        <v>1.1400510957577228E-5</v>
      </c>
      <c r="BL1030" s="65">
        <f>'Separate Storm Water'!AV1030*(1-$BL$21)</f>
        <v>6.9969347743458507E-4</v>
      </c>
      <c r="BM1030" s="65">
        <f>'Separate Storm Water'!BA1030*(1-$BM$21)</f>
        <v>1.8813292933385973E-3</v>
      </c>
      <c r="BN1030" s="65">
        <f>'Separate Storm Water'!AZ1030*(1-$BN$21)</f>
        <v>9.5665846962513098E-4</v>
      </c>
      <c r="BO1030" s="66">
        <f>('Separate Storm Water'!AW1030+'LTCP CSO'!N1023)*(1-$BO$21)</f>
        <v>1.1333960251281661E-3</v>
      </c>
      <c r="BP1030" s="64">
        <f t="shared" si="94"/>
        <v>1.4141808815104615E-2</v>
      </c>
      <c r="BQ1030" s="65">
        <f>'LTCP CSO'!G1023</f>
        <v>0</v>
      </c>
      <c r="BR1030" s="65">
        <f>'Separate Storm Water'!AU1030*(1-$BR$21)</f>
        <v>1.0375061124190885E-3</v>
      </c>
      <c r="BS1030" s="65">
        <f>'Direct Storm Runoff'!U1024*(1-$BS$21)</f>
        <v>8.5304522549703725E-6</v>
      </c>
      <c r="BT1030" s="65">
        <f>'LTCP CSO'!W1023</f>
        <v>0</v>
      </c>
      <c r="BU1030" s="65">
        <f>'Separate Storm Water'!AX1030*(1-$BU$21)</f>
        <v>1.8286408309712031E-4</v>
      </c>
      <c r="BV1030" s="65">
        <f>'Direct Storm Runoff'!J1024*(1-$BV$21)</f>
        <v>3.7028546122975299E-7</v>
      </c>
      <c r="BW1030" s="66">
        <f>'Separate Storm Water'!AY1030*(1-$BW$21)</f>
        <v>8.3648735325091942E-4</v>
      </c>
      <c r="BX1030" s="23">
        <v>33150</v>
      </c>
    </row>
    <row r="1031" spans="2:76" x14ac:dyDescent="0.25">
      <c r="B1031" s="23">
        <v>33151</v>
      </c>
      <c r="C1031" s="24">
        <f>Upstream!V1046*(1-$C$21)</f>
        <v>0.9372037066524268</v>
      </c>
      <c r="D1031" s="25">
        <v>0</v>
      </c>
      <c r="E1031" s="25">
        <f>'Separate Storm Water'!P1031*(1-$E$21)</f>
        <v>0.10991121627082832</v>
      </c>
      <c r="F1031" s="25">
        <f>'Direct Storm Runoff'!M1025*(1-$F$21)</f>
        <v>0</v>
      </c>
      <c r="G1031" s="25">
        <f>'Separate Storm Water'!R1031*(1-$G$21)</f>
        <v>6.4234004122058638E-2</v>
      </c>
      <c r="H1031" s="25">
        <f>'Separate Storm Water'!W1031*(1-$H$21)</f>
        <v>0.19060459164031512</v>
      </c>
      <c r="I1031" s="25">
        <f>'Separate Storm Water'!V1031*(1-$I$21)</f>
        <v>9.6922690561289798E-2</v>
      </c>
      <c r="J1031" s="26">
        <f>('LTCP CSO'!K1024+'Separate Storm Water'!S1031)*(1-$J$21)</f>
        <v>5.4655601218499557E-2</v>
      </c>
      <c r="K1031" s="24">
        <f t="shared" si="91"/>
        <v>1.4535318104654182</v>
      </c>
      <c r="L1031" s="25">
        <f>'LTCP CSO'!D1024</f>
        <v>0</v>
      </c>
      <c r="M1031" s="25">
        <f>'Separate Storm Water'!Q1031*(1-$M$21)</f>
        <v>9.6487815694918225E-2</v>
      </c>
      <c r="N1031" s="25">
        <f>'Direct Storm Runoff'!R1025*(1-$N$21)</f>
        <v>0</v>
      </c>
      <c r="O1031" s="25">
        <f>'LTCP CSO'!T1024</f>
        <v>0</v>
      </c>
      <c r="P1031" s="25">
        <f>'Separate Storm Water'!T1031*(1-$P$21)</f>
        <v>1.3495457790644663E-2</v>
      </c>
      <c r="Q1031" s="171">
        <f>'Direct Storm Runoff'!G1025*(1-$Q$21)</f>
        <v>0</v>
      </c>
      <c r="R1031" s="26">
        <f>'Separate Storm Water'!U1031*(1-$R$21)</f>
        <v>6.9731536081230103E-2</v>
      </c>
      <c r="S1031" s="23">
        <v>33151</v>
      </c>
      <c r="U1031" s="37">
        <v>33151</v>
      </c>
      <c r="V1031" s="39">
        <f>Upstream!Z1046*(1-$V$21)</f>
        <v>7.5659215060799996</v>
      </c>
      <c r="W1031" s="40">
        <v>0</v>
      </c>
      <c r="X1031" s="40">
        <f>'Separate Storm Water'!Z1031*(1-$X$21)</f>
        <v>0.31835632443117423</v>
      </c>
      <c r="Y1031" s="40">
        <f>'Direct Storm Runoff'!N1025*(1-$Y$21)</f>
        <v>0</v>
      </c>
      <c r="Z1031" s="40">
        <f>'Separate Storm Water'!AB1031*(1-$Z$21)</f>
        <v>0.1860529084257159</v>
      </c>
      <c r="AA1031" s="40">
        <f>'Separate Storm Water'!AG1031*(1-$AA$21)</f>
        <v>0.5520835750265537</v>
      </c>
      <c r="AB1031" s="40">
        <f>'Separate Storm Water'!AF1031*(1-$AB$21)</f>
        <v>0.28073523856783844</v>
      </c>
      <c r="AC1031" s="41">
        <f>('Separate Storm Water'!AC1031+'LTCP CSO'!L1024)*(1-$AC$21)</f>
        <v>0.15830919631189327</v>
      </c>
      <c r="AD1031" s="39">
        <f t="shared" si="92"/>
        <v>9.0614587488431759</v>
      </c>
      <c r="AE1031" s="40">
        <f>'LTCP CSO'!E1024</f>
        <v>0</v>
      </c>
      <c r="AF1031" s="40">
        <f>'Separate Storm Water'!AA1031*(1-$AF$21)</f>
        <v>0.27947562950569854</v>
      </c>
      <c r="AG1031" s="40">
        <f>'Direct Storm Runoff'!S1025*(1-$AG$21)</f>
        <v>0</v>
      </c>
      <c r="AH1031" s="173">
        <f>'LTCP CSO'!U1024</f>
        <v>0</v>
      </c>
      <c r="AI1031" s="40">
        <f>'Separate Storm Water'!AD1031*(1-$AI$21)</f>
        <v>3.9089407655713414E-2</v>
      </c>
      <c r="AJ1031" s="40">
        <f>'Direct Storm Runoff'!H1025*(1-$AJ$21)</f>
        <v>0</v>
      </c>
      <c r="AK1031" s="41">
        <f>'Separate Storm Water'!AE1031*(1-$AK$21)</f>
        <v>0.201976434043449</v>
      </c>
      <c r="AL1031" s="23">
        <v>33151</v>
      </c>
      <c r="AN1031" s="50">
        <v>33151</v>
      </c>
      <c r="AO1031" s="52">
        <f>Upstream!X1046*(1-$AO$21)</f>
        <v>0.57574817314560001</v>
      </c>
      <c r="AP1031" s="53">
        <v>0</v>
      </c>
      <c r="AQ1031" s="53">
        <f>'Separate Storm Water'!AJ1031*(1-$AQ$21)</f>
        <v>8.1415715756169137E-3</v>
      </c>
      <c r="AR1031" s="53">
        <f>'Direct Storm Runoff'!O1025*(1-$AR$21)</f>
        <v>0</v>
      </c>
      <c r="AS1031" s="53">
        <f>'Separate Storm Water'!AL1031*(1-$AS$21)</f>
        <v>4.7580743794117504E-3</v>
      </c>
      <c r="AT1031" s="53">
        <f>'Separate Storm Water'!AQ1031*(1-$AT$21)</f>
        <v>1.4118858640023341E-2</v>
      </c>
      <c r="AU1031" s="53">
        <f>'Separate Storm Water'!AP1031*(1-$AU$21)</f>
        <v>7.1794585600955408E-3</v>
      </c>
      <c r="AV1031" s="54">
        <f>('Separate Storm Water'!AM1031+'LTCP CSO'!M1024)*(1-$AV$21)</f>
        <v>4.0485630532221895E-3</v>
      </c>
      <c r="AW1031" s="52">
        <f t="shared" si="93"/>
        <v>0.61399469935396978</v>
      </c>
      <c r="AX1031" s="53">
        <f>'LTCP CSO'!F1024</f>
        <v>0</v>
      </c>
      <c r="AY1031" s="53">
        <f>'Separate Storm Water'!AK1031*(1-$AY$21)</f>
        <v>7.1472456070309793E-3</v>
      </c>
      <c r="AZ1031" s="53">
        <f>'Direct Storm Runoff'!T1025*(1-$AZ$21)</f>
        <v>0</v>
      </c>
      <c r="BA1031" s="53">
        <f>'LTCP CSO'!V1024</f>
        <v>0</v>
      </c>
      <c r="BB1031" s="53">
        <f>'Separate Storm Water'!AN1031*(1-$BB$21)</f>
        <v>9.9966354004775286E-4</v>
      </c>
      <c r="BC1031" s="53">
        <f>'Direct Storm Runoff'!I1025*(1-$BC$21)</f>
        <v>0</v>
      </c>
      <c r="BD1031" s="54">
        <f>'Separate Storm Water'!AO1031*(1-$BD$21)</f>
        <v>5.1652989689800078E-3</v>
      </c>
      <c r="BE1031" s="23">
        <v>33151</v>
      </c>
      <c r="BG1031" s="63">
        <v>33151</v>
      </c>
      <c r="BH1031" s="64">
        <f>Upstream!AB1046*(1-$BH$21)</f>
        <v>2.5333434124135651E-3</v>
      </c>
      <c r="BI1031" s="65">
        <v>0</v>
      </c>
      <c r="BJ1031" s="65">
        <f>'Separate Storm Water'!AT1031*(1-$BJ$21)</f>
        <v>3.3053388875367812E-4</v>
      </c>
      <c r="BK1031" s="65">
        <f>'Direct Storm Runoff'!P1025*(1-$BK$21)</f>
        <v>0</v>
      </c>
      <c r="BL1031" s="65">
        <f>'Separate Storm Water'!AV1031*(1-$BL$21)</f>
        <v>1.9316968634363945E-4</v>
      </c>
      <c r="BM1031" s="65">
        <f>'Separate Storm Water'!BA1031*(1-$BM$21)</f>
        <v>5.7320152598385355E-4</v>
      </c>
      <c r="BN1031" s="65">
        <f>'Separate Storm Water'!AZ1031*(1-$BN$21)</f>
        <v>2.9147374496114371E-4</v>
      </c>
      <c r="BO1031" s="66">
        <f>('Separate Storm Water'!AW1031+'LTCP CSO'!N1024)*(1-$BO$21)</f>
        <v>1.6436473934021707E-4</v>
      </c>
      <c r="BP1031" s="64">
        <f t="shared" si="94"/>
        <v>4.0860869977960967E-3</v>
      </c>
      <c r="BQ1031" s="65">
        <f>'LTCP CSO'!G1024</f>
        <v>0</v>
      </c>
      <c r="BR1031" s="65">
        <f>'Separate Storm Water'!AU1031*(1-$BR$21)</f>
        <v>2.9016595413159957E-4</v>
      </c>
      <c r="BS1031" s="65">
        <f>'Direct Storm Runoff'!U1025*(1-$BS$21)</f>
        <v>0</v>
      </c>
      <c r="BT1031" s="65">
        <f>'LTCP CSO'!W1024</f>
        <v>0</v>
      </c>
      <c r="BU1031" s="65">
        <f>'Separate Storm Water'!AX1031*(1-$BU$21)</f>
        <v>4.0584630899374582E-5</v>
      </c>
      <c r="BV1031" s="65">
        <f>'Direct Storm Runoff'!J1025*(1-$BV$21)</f>
        <v>0</v>
      </c>
      <c r="BW1031" s="66">
        <f>'Separate Storm Water'!AY1031*(1-$BW$21)</f>
        <v>2.0970230856970115E-4</v>
      </c>
      <c r="BX1031" s="23">
        <v>33151</v>
      </c>
    </row>
    <row r="1032" spans="2:76" x14ac:dyDescent="0.25">
      <c r="B1032" s="23">
        <v>33152</v>
      </c>
      <c r="C1032" s="24">
        <f>Upstream!V1047*(1-$C$21)</f>
        <v>0.33653544430927473</v>
      </c>
      <c r="D1032" s="25">
        <v>0</v>
      </c>
      <c r="E1032" s="25">
        <f>'Separate Storm Water'!P1032*(1-$E$21)</f>
        <v>2.7961955602197552E-3</v>
      </c>
      <c r="F1032" s="25">
        <f>'Direct Storm Runoff'!M1026*(1-$F$21)</f>
        <v>0</v>
      </c>
      <c r="G1032" s="25">
        <f>'Separate Storm Water'!R1032*(1-$G$21)</f>
        <v>9.527291544760366E-4</v>
      </c>
      <c r="H1032" s="25">
        <f>'Separate Storm Water'!W1032*(1-$H$21)</f>
        <v>1.1276451838658611E-2</v>
      </c>
      <c r="I1032" s="25">
        <f>'Separate Storm Water'!V1032*(1-$I$21)</f>
        <v>5.7340908882723141E-3</v>
      </c>
      <c r="J1032" s="26">
        <f>('LTCP CSO'!K1025+'Separate Storm Water'!S1032)*(1-$J$21)</f>
        <v>0</v>
      </c>
      <c r="K1032" s="24">
        <f t="shared" si="91"/>
        <v>0.35729491175090144</v>
      </c>
      <c r="L1032" s="25">
        <f>'LTCP CSO'!D1025</f>
        <v>0</v>
      </c>
      <c r="M1032" s="25">
        <f>'Separate Storm Water'!Q1032*(1-$M$21)</f>
        <v>2.3730180035725283E-3</v>
      </c>
      <c r="N1032" s="25">
        <f>'Direct Storm Runoff'!R1026*(1-$N$21)</f>
        <v>0</v>
      </c>
      <c r="O1032" s="25">
        <f>'LTCP CSO'!T1025</f>
        <v>0</v>
      </c>
      <c r="P1032" s="25">
        <f>'Separate Storm Water'!T1032*(1-$P$21)</f>
        <v>0</v>
      </c>
      <c r="Q1032" s="171">
        <f>'Direct Storm Runoff'!G1026*(1-$Q$21)</f>
        <v>0</v>
      </c>
      <c r="R1032" s="26">
        <f>'Separate Storm Water'!U1032*(1-$R$21)</f>
        <v>2.6413460804553123E-3</v>
      </c>
      <c r="S1032" s="23">
        <v>33152</v>
      </c>
      <c r="U1032" s="37">
        <v>33152</v>
      </c>
      <c r="V1032" s="39">
        <f>Upstream!Z1047*(1-$V$21)</f>
        <v>3.2425377883199999</v>
      </c>
      <c r="W1032" s="40">
        <v>0</v>
      </c>
      <c r="X1032" s="40">
        <f>'Separate Storm Water'!Z1032*(1-$X$21)</f>
        <v>8.0991419360591198E-3</v>
      </c>
      <c r="Y1032" s="40">
        <f>'Direct Storm Runoff'!N1026*(1-$Y$21)</f>
        <v>0</v>
      </c>
      <c r="Z1032" s="40">
        <f>'Separate Storm Water'!AB1032*(1-$Z$21)</f>
        <v>2.7595668766874754E-3</v>
      </c>
      <c r="AA1032" s="40">
        <f>'Separate Storm Water'!AG1032*(1-$AA$21)</f>
        <v>3.2662087471898159E-2</v>
      </c>
      <c r="AB1032" s="40">
        <f>'Separate Storm Water'!AF1032*(1-$AB$21)</f>
        <v>1.6608715298414584E-2</v>
      </c>
      <c r="AC1032" s="41">
        <f>('Separate Storm Water'!AC1032+'LTCP CSO'!L1025)*(1-$AC$21)</f>
        <v>0</v>
      </c>
      <c r="AD1032" s="39">
        <f t="shared" si="92"/>
        <v>3.3026672999030593</v>
      </c>
      <c r="AE1032" s="40">
        <f>'LTCP CSO'!E1025</f>
        <v>0</v>
      </c>
      <c r="AF1032" s="40">
        <f>'Separate Storm Water'!AA1032*(1-$AF$21)</f>
        <v>6.8734139704617388E-3</v>
      </c>
      <c r="AG1032" s="40">
        <f>'Direct Storm Runoff'!S1026*(1-$AG$21)</f>
        <v>0</v>
      </c>
      <c r="AH1032" s="173">
        <f>'LTCP CSO'!U1025</f>
        <v>0</v>
      </c>
      <c r="AI1032" s="40">
        <f>'Separate Storm Water'!AD1032*(1-$AI$21)</f>
        <v>0</v>
      </c>
      <c r="AJ1032" s="40">
        <f>'Direct Storm Runoff'!H1026*(1-$AJ$21)</f>
        <v>0</v>
      </c>
      <c r="AK1032" s="41">
        <f>'Separate Storm Water'!AE1032*(1-$AK$21)</f>
        <v>7.6506225502266864E-3</v>
      </c>
      <c r="AL1032" s="23">
        <v>33152</v>
      </c>
      <c r="AN1032" s="50">
        <v>33152</v>
      </c>
      <c r="AO1032" s="52">
        <f>Upstream!X1047*(1-$AO$21)</f>
        <v>0.24674921706240008</v>
      </c>
      <c r="AP1032" s="53">
        <v>0</v>
      </c>
      <c r="AQ1032" s="53">
        <f>'Separate Storm Water'!AJ1032*(1-$AQ$21)</f>
        <v>2.0712559705331519E-4</v>
      </c>
      <c r="AR1032" s="53">
        <f>'Direct Storm Runoff'!O1026*(1-$AR$21)</f>
        <v>0</v>
      </c>
      <c r="AS1032" s="53">
        <f>'Separate Storm Water'!AL1032*(1-$AS$21)</f>
        <v>7.0572529961187891E-5</v>
      </c>
      <c r="AT1032" s="53">
        <f>'Separate Storm Water'!AQ1032*(1-$AT$21)</f>
        <v>8.3529272878952673E-4</v>
      </c>
      <c r="AU1032" s="53">
        <f>'Separate Storm Water'!AP1032*(1-$AU$21)</f>
        <v>4.2474747320535658E-4</v>
      </c>
      <c r="AV1032" s="54">
        <f>('Separate Storm Water'!AM1032+'LTCP CSO'!M1025)*(1-$AV$21)</f>
        <v>0</v>
      </c>
      <c r="AW1032" s="52">
        <f t="shared" si="93"/>
        <v>0.24828695539140946</v>
      </c>
      <c r="AX1032" s="53">
        <f>'LTCP CSO'!F1025</f>
        <v>0</v>
      </c>
      <c r="AY1032" s="53">
        <f>'Separate Storm Water'!AK1032*(1-$AY$21)</f>
        <v>1.7577911137574284E-4</v>
      </c>
      <c r="AZ1032" s="53">
        <f>'Direct Storm Runoff'!T1026*(1-$AZ$21)</f>
        <v>0</v>
      </c>
      <c r="BA1032" s="53">
        <f>'LTCP CSO'!V1025</f>
        <v>0</v>
      </c>
      <c r="BB1032" s="53">
        <f>'Separate Storm Water'!AN1032*(1-$BB$21)</f>
        <v>0</v>
      </c>
      <c r="BC1032" s="53">
        <f>'Direct Storm Runoff'!I1026*(1-$BC$21)</f>
        <v>0</v>
      </c>
      <c r="BD1032" s="54">
        <f>'Separate Storm Water'!AO1032*(1-$BD$21)</f>
        <v>1.95655265218912E-4</v>
      </c>
      <c r="BE1032" s="23">
        <v>33152</v>
      </c>
      <c r="BG1032" s="63">
        <v>33152</v>
      </c>
      <c r="BH1032" s="64">
        <f>Upstream!AB1047*(1-$BH$21)</f>
        <v>4.653079737086141E-4</v>
      </c>
      <c r="BI1032" s="65">
        <v>0</v>
      </c>
      <c r="BJ1032" s="65">
        <f>'Separate Storm Water'!AT1032*(1-$BJ$21)</f>
        <v>8.4089451795149314E-6</v>
      </c>
      <c r="BK1032" s="65">
        <f>'Direct Storm Runoff'!P1026*(1-$BK$21)</f>
        <v>0</v>
      </c>
      <c r="BL1032" s="65">
        <f>'Separate Storm Water'!AV1032*(1-$BL$21)</f>
        <v>2.8651240796208761E-6</v>
      </c>
      <c r="BM1032" s="65">
        <f>'Separate Storm Water'!BA1032*(1-$BM$21)</f>
        <v>3.3911456938036339E-5</v>
      </c>
      <c r="BN1032" s="65">
        <f>'Separate Storm Water'!AZ1032*(1-$BN$21)</f>
        <v>1.7244021348080716E-5</v>
      </c>
      <c r="BO1032" s="66">
        <f>('Separate Storm Water'!AW1032+'LTCP CSO'!N1025)*(1-$BO$21)</f>
        <v>0</v>
      </c>
      <c r="BP1032" s="64">
        <f t="shared" si="94"/>
        <v>5.2773752125386691E-4</v>
      </c>
      <c r="BQ1032" s="65">
        <f>'LTCP CSO'!G1025</f>
        <v>0</v>
      </c>
      <c r="BR1032" s="65">
        <f>'Separate Storm Water'!AU1032*(1-$BR$21)</f>
        <v>7.1363314447416967E-6</v>
      </c>
      <c r="BS1032" s="65">
        <f>'Direct Storm Runoff'!U1026*(1-$BS$21)</f>
        <v>0</v>
      </c>
      <c r="BT1032" s="65">
        <f>'LTCP CSO'!W1025</f>
        <v>0</v>
      </c>
      <c r="BU1032" s="65">
        <f>'Separate Storm Water'!AX1032*(1-$BU$21)</f>
        <v>0</v>
      </c>
      <c r="BV1032" s="65">
        <f>'Direct Storm Runoff'!J1026*(1-$BV$21)</f>
        <v>0</v>
      </c>
      <c r="BW1032" s="66">
        <f>'Separate Storm Water'!AY1032*(1-$BW$21)</f>
        <v>7.9432693144430085E-6</v>
      </c>
      <c r="BX1032" s="23">
        <v>33152</v>
      </c>
    </row>
    <row r="1033" spans="2:76" x14ac:dyDescent="0.25">
      <c r="B1033" s="23">
        <v>33153</v>
      </c>
      <c r="C1033" s="24">
        <f>Upstream!V1048*(1-$C$21)</f>
        <v>0.28602003351822797</v>
      </c>
      <c r="D1033" s="25">
        <v>0</v>
      </c>
      <c r="E1033" s="25">
        <f>'Separate Storm Water'!P1033*(1-$E$21)</f>
        <v>5.7713748438321282E-4</v>
      </c>
      <c r="F1033" s="25">
        <f>'Direct Storm Runoff'!M1027*(1-$F$21)</f>
        <v>0</v>
      </c>
      <c r="G1033" s="25">
        <f>'Separate Storm Water'!R1033*(1-$G$21)</f>
        <v>0</v>
      </c>
      <c r="H1033" s="25">
        <f>'Separate Storm Water'!W1033*(1-$H$21)</f>
        <v>3.1076835507241282E-3</v>
      </c>
      <c r="I1033" s="25">
        <f>'Separate Storm Water'!V1033*(1-$I$21)</f>
        <v>1.5802612547636897E-3</v>
      </c>
      <c r="J1033" s="26">
        <f>('LTCP CSO'!K1026+'Separate Storm Water'!S1033)*(1-$J$21)</f>
        <v>0</v>
      </c>
      <c r="K1033" s="24">
        <f t="shared" si="91"/>
        <v>0.29128511580809896</v>
      </c>
      <c r="L1033" s="25">
        <f>'LTCP CSO'!D1026</f>
        <v>0</v>
      </c>
      <c r="M1033" s="25">
        <f>'Separate Storm Water'!Q1033*(1-$M$21)</f>
        <v>2.1867359419971088E-4</v>
      </c>
      <c r="N1033" s="25">
        <f>'Direct Storm Runoff'!R1027*(1-$N$21)</f>
        <v>0</v>
      </c>
      <c r="O1033" s="25">
        <f>'LTCP CSO'!T1026</f>
        <v>0</v>
      </c>
      <c r="P1033" s="25">
        <f>'Separate Storm Water'!T1033*(1-$P$21)</f>
        <v>0</v>
      </c>
      <c r="Q1033" s="171">
        <f>'Direct Storm Runoff'!G1027*(1-$Q$21)</f>
        <v>0</v>
      </c>
      <c r="R1033" s="26">
        <f>'Separate Storm Water'!U1033*(1-$R$21)</f>
        <v>9.3463011911338603E-4</v>
      </c>
      <c r="S1033" s="23">
        <v>33153</v>
      </c>
      <c r="U1033" s="37">
        <v>33153</v>
      </c>
      <c r="V1033" s="39">
        <f>Upstream!Z1048*(1-$V$21)</f>
        <v>0.68541449184000025</v>
      </c>
      <c r="W1033" s="40">
        <v>0</v>
      </c>
      <c r="X1033" s="40">
        <f>'Separate Storm Water'!Z1033*(1-$X$21)</f>
        <v>1.6716707762286789E-3</v>
      </c>
      <c r="Y1033" s="40">
        <f>'Direct Storm Runoff'!N1027*(1-$Y$21)</f>
        <v>0</v>
      </c>
      <c r="Z1033" s="40">
        <f>'Separate Storm Water'!AB1033*(1-$Z$21)</f>
        <v>0</v>
      </c>
      <c r="AA1033" s="40">
        <f>'Separate Storm Water'!AG1033*(1-$AA$21)</f>
        <v>9.0013626113092018E-3</v>
      </c>
      <c r="AB1033" s="40">
        <f>'Separate Storm Water'!AF1033*(1-$AB$21)</f>
        <v>4.5772049639404115E-3</v>
      </c>
      <c r="AC1033" s="41">
        <f>('Separate Storm Water'!AC1033+'LTCP CSO'!L1026)*(1-$AC$21)</f>
        <v>0</v>
      </c>
      <c r="AD1033" s="39">
        <f t="shared" si="92"/>
        <v>0.70066473019147857</v>
      </c>
      <c r="AE1033" s="40">
        <f>'LTCP CSO'!E1026</f>
        <v>0</v>
      </c>
      <c r="AF1033" s="40">
        <f>'Separate Storm Water'!AA1033*(1-$AF$21)</f>
        <v>6.3338505442461367E-4</v>
      </c>
      <c r="AG1033" s="40">
        <f>'Direct Storm Runoff'!S1027*(1-$AG$21)</f>
        <v>0</v>
      </c>
      <c r="AH1033" s="173">
        <f>'LTCP CSO'!U1026</f>
        <v>0</v>
      </c>
      <c r="AI1033" s="40">
        <f>'Separate Storm Water'!AD1033*(1-$AI$21)</f>
        <v>0</v>
      </c>
      <c r="AJ1033" s="40">
        <f>'Direct Storm Runoff'!H1027*(1-$AJ$21)</f>
        <v>0</v>
      </c>
      <c r="AK1033" s="41">
        <f>'Separate Storm Water'!AE1033*(1-$AK$21)</f>
        <v>2.7071432699865405E-3</v>
      </c>
      <c r="AL1033" s="23">
        <v>33153</v>
      </c>
      <c r="AN1033" s="50">
        <v>33153</v>
      </c>
      <c r="AO1033" s="52">
        <f>Upstream!X1048*(1-$AO$21)</f>
        <v>2.2275970984800008E-2</v>
      </c>
      <c r="AP1033" s="53">
        <v>0</v>
      </c>
      <c r="AQ1033" s="53">
        <f>'Separate Storm Water'!AJ1033*(1-$AQ$21)</f>
        <v>4.2750924769126872E-5</v>
      </c>
      <c r="AR1033" s="53">
        <f>'Direct Storm Runoff'!O1027*(1-$AR$21)</f>
        <v>0</v>
      </c>
      <c r="AS1033" s="53">
        <f>'Separate Storm Water'!AL1033*(1-$AS$21)</f>
        <v>0</v>
      </c>
      <c r="AT1033" s="53">
        <f>'Separate Storm Water'!AQ1033*(1-$AT$21)</f>
        <v>2.3019878153512059E-4</v>
      </c>
      <c r="AU1033" s="53">
        <f>'Separate Storm Water'!AP1033*(1-$AU$21)</f>
        <v>1.1705638924175478E-4</v>
      </c>
      <c r="AV1033" s="54">
        <f>('Separate Storm Water'!AM1033+'LTCP CSO'!M1026)*(1-$AV$21)</f>
        <v>0</v>
      </c>
      <c r="AW1033" s="52">
        <f t="shared" si="93"/>
        <v>2.2665977080346011E-2</v>
      </c>
      <c r="AX1033" s="53">
        <f>'LTCP CSO'!F1026</f>
        <v>0</v>
      </c>
      <c r="AY1033" s="53">
        <f>'Separate Storm Water'!AK1033*(1-$AY$21)</f>
        <v>1.61980440147934E-5</v>
      </c>
      <c r="AZ1033" s="53">
        <f>'Direct Storm Runoff'!T1027*(1-$AZ$21)</f>
        <v>0</v>
      </c>
      <c r="BA1033" s="53">
        <f>'LTCP CSO'!V1026</f>
        <v>0</v>
      </c>
      <c r="BB1033" s="53">
        <f>'Separate Storm Water'!AN1033*(1-$BB$21)</f>
        <v>0</v>
      </c>
      <c r="BC1033" s="53">
        <f>'Direct Storm Runoff'!I1027*(1-$BC$21)</f>
        <v>0</v>
      </c>
      <c r="BD1033" s="54">
        <f>'Separate Storm Water'!AO1033*(1-$BD$21)</f>
        <v>6.9231860675065629E-5</v>
      </c>
      <c r="BE1033" s="23">
        <v>33153</v>
      </c>
      <c r="BG1033" s="63">
        <v>33153</v>
      </c>
      <c r="BH1033" s="64">
        <f>Upstream!AB1048*(1-$BH$21)</f>
        <v>3.4949798914113672E-4</v>
      </c>
      <c r="BI1033" s="65">
        <v>0</v>
      </c>
      <c r="BJ1033" s="65">
        <f>'Separate Storm Water'!AT1033*(1-$BJ$21)</f>
        <v>1.7356144671226722E-6</v>
      </c>
      <c r="BK1033" s="65">
        <f>'Direct Storm Runoff'!P1027*(1-$BK$21)</f>
        <v>0</v>
      </c>
      <c r="BL1033" s="65">
        <f>'Separate Storm Water'!AV1033*(1-$BL$21)</f>
        <v>0</v>
      </c>
      <c r="BM1033" s="65">
        <f>'Separate Storm Water'!BA1033*(1-$BM$21)</f>
        <v>9.3456770281352375E-6</v>
      </c>
      <c r="BN1033" s="65">
        <f>'Separate Storm Water'!AZ1033*(1-$BN$21)</f>
        <v>4.752289306823378E-6</v>
      </c>
      <c r="BO1033" s="66">
        <f>('Separate Storm Water'!AW1033+'LTCP CSO'!N1026)*(1-$BO$21)</f>
        <v>0</v>
      </c>
      <c r="BP1033" s="64">
        <f t="shared" si="94"/>
        <v>3.6533156994321799E-4</v>
      </c>
      <c r="BQ1033" s="65">
        <f>'LTCP CSO'!G1026</f>
        <v>0</v>
      </c>
      <c r="BR1033" s="65">
        <f>'Separate Storm Water'!AU1033*(1-$BR$21)</f>
        <v>6.5761289803648409E-7</v>
      </c>
      <c r="BS1033" s="65">
        <f>'Direct Storm Runoff'!U1027*(1-$BS$21)</f>
        <v>0</v>
      </c>
      <c r="BT1033" s="65">
        <f>'LTCP CSO'!W1026</f>
        <v>0</v>
      </c>
      <c r="BU1033" s="65">
        <f>'Separate Storm Water'!AX1033*(1-$BU$21)</f>
        <v>0</v>
      </c>
      <c r="BV1033" s="65">
        <f>'Direct Storm Runoff'!J1027*(1-$BV$21)</f>
        <v>0</v>
      </c>
      <c r="BW1033" s="66">
        <f>'Separate Storm Water'!AY1033*(1-$BW$21)</f>
        <v>2.8106951983466815E-6</v>
      </c>
      <c r="BX1033" s="23">
        <v>33153</v>
      </c>
    </row>
    <row r="1034" spans="2:76" x14ac:dyDescent="0.25">
      <c r="B1034" s="23">
        <v>33154</v>
      </c>
      <c r="C1034" s="24">
        <f>Upstream!V1049*(1-$C$21)</f>
        <v>0.2614135609938365</v>
      </c>
      <c r="D1034" s="25">
        <v>0</v>
      </c>
      <c r="E1034" s="25">
        <f>'Separate Storm Water'!P1034*(1-$E$21)</f>
        <v>2.528411738534914E-4</v>
      </c>
      <c r="F1034" s="25">
        <f>'Direct Storm Runoff'!M1028*(1-$F$21)</f>
        <v>0</v>
      </c>
      <c r="G1034" s="25">
        <f>'Separate Storm Water'!R1034*(1-$G$21)</f>
        <v>0</v>
      </c>
      <c r="H1034" s="25">
        <f>'Separate Storm Water'!W1034*(1-$H$21)</f>
        <v>1.3614613124115597E-3</v>
      </c>
      <c r="I1034" s="25">
        <f>'Separate Storm Water'!V1034*(1-$I$21)</f>
        <v>6.9230490387684222E-4</v>
      </c>
      <c r="J1034" s="26">
        <f>('LTCP CSO'!K1027+'Separate Storm Water'!S1034)*(1-$J$21)</f>
        <v>0</v>
      </c>
      <c r="K1034" s="24">
        <f t="shared" si="91"/>
        <v>0.26372016838397838</v>
      </c>
      <c r="L1034" s="25">
        <f>'LTCP CSO'!D1027</f>
        <v>0</v>
      </c>
      <c r="M1034" s="25">
        <f>'Separate Storm Water'!Q1034*(1-$M$21)</f>
        <v>0</v>
      </c>
      <c r="N1034" s="25">
        <f>'Direct Storm Runoff'!R1028*(1-$N$21)</f>
        <v>0</v>
      </c>
      <c r="O1034" s="25">
        <f>'LTCP CSO'!T1027</f>
        <v>0</v>
      </c>
      <c r="P1034" s="25">
        <f>'Separate Storm Water'!T1034*(1-$P$21)</f>
        <v>0</v>
      </c>
      <c r="Q1034" s="171">
        <f>'Direct Storm Runoff'!G1028*(1-$Q$21)</f>
        <v>0</v>
      </c>
      <c r="R1034" s="26">
        <f>'Separate Storm Water'!U1034*(1-$R$21)</f>
        <v>0</v>
      </c>
      <c r="S1034" s="23">
        <v>33154</v>
      </c>
      <c r="U1034" s="37">
        <v>33154</v>
      </c>
      <c r="V1034" s="39">
        <f>Upstream!Z1049*(1-$V$21)</f>
        <v>0.63269030016000005</v>
      </c>
      <c r="W1034" s="40">
        <v>0</v>
      </c>
      <c r="X1034" s="40">
        <f>'Separate Storm Water'!Z1034*(1-$X$21)</f>
        <v>7.3235097839805202E-4</v>
      </c>
      <c r="Y1034" s="40">
        <f>'Direct Storm Runoff'!N1028*(1-$Y$21)</f>
        <v>0</v>
      </c>
      <c r="Z1034" s="40">
        <f>'Separate Storm Water'!AB1034*(1-$Z$21)</f>
        <v>0</v>
      </c>
      <c r="AA1034" s="40">
        <f>'Separate Storm Water'!AG1034*(1-$AA$21)</f>
        <v>3.9434539438321526E-3</v>
      </c>
      <c r="AB1034" s="40">
        <f>'Separate Storm Water'!AF1034*(1-$AB$21)</f>
        <v>2.0052516209158296E-3</v>
      </c>
      <c r="AC1034" s="41">
        <f>('Separate Storm Water'!AC1034+'LTCP CSO'!L1027)*(1-$AC$21)</f>
        <v>0</v>
      </c>
      <c r="AD1034" s="39">
        <f t="shared" si="92"/>
        <v>0.63937135670314604</v>
      </c>
      <c r="AE1034" s="40">
        <f>'LTCP CSO'!E1027</f>
        <v>0</v>
      </c>
      <c r="AF1034" s="40">
        <f>'Separate Storm Water'!AA1034*(1-$AF$21)</f>
        <v>0</v>
      </c>
      <c r="AG1034" s="40">
        <f>'Direct Storm Runoff'!S1028*(1-$AG$21)</f>
        <v>0</v>
      </c>
      <c r="AH1034" s="173">
        <f>'LTCP CSO'!U1027</f>
        <v>0</v>
      </c>
      <c r="AI1034" s="40">
        <f>'Separate Storm Water'!AD1034*(1-$AI$21)</f>
        <v>0</v>
      </c>
      <c r="AJ1034" s="40">
        <f>'Direct Storm Runoff'!H1028*(1-$AJ$21)</f>
        <v>0</v>
      </c>
      <c r="AK1034" s="41">
        <f>'Separate Storm Water'!AE1034*(1-$AK$21)</f>
        <v>0</v>
      </c>
      <c r="AL1034" s="23">
        <v>33154</v>
      </c>
      <c r="AN1034" s="50">
        <v>33154</v>
      </c>
      <c r="AO1034" s="52">
        <f>Upstream!X1049*(1-$AO$21)</f>
        <v>2.0562434755200001E-2</v>
      </c>
      <c r="AP1034" s="53">
        <v>0</v>
      </c>
      <c r="AQ1034" s="53">
        <f>'Separate Storm Water'!AJ1034*(1-$AQ$21)</f>
        <v>1.8728975840999364E-5</v>
      </c>
      <c r="AR1034" s="53">
        <f>'Direct Storm Runoff'!O1028*(1-$AR$21)</f>
        <v>0</v>
      </c>
      <c r="AS1034" s="53">
        <f>'Separate Storm Water'!AL1034*(1-$AS$21)</f>
        <v>0</v>
      </c>
      <c r="AT1034" s="53">
        <f>'Separate Storm Water'!AQ1034*(1-$AT$21)</f>
        <v>1.0084898610455997E-4</v>
      </c>
      <c r="AU1034" s="53">
        <f>'Separate Storm Water'!AP1034*(1-$AU$21)</f>
        <v>5.128184473161794E-5</v>
      </c>
      <c r="AV1034" s="54">
        <f>('Separate Storm Water'!AM1034+'LTCP CSO'!M1027)*(1-$AV$21)</f>
        <v>0</v>
      </c>
      <c r="AW1034" s="52">
        <f t="shared" si="93"/>
        <v>2.073329456187718E-2</v>
      </c>
      <c r="AX1034" s="53">
        <f>'LTCP CSO'!F1027</f>
        <v>0</v>
      </c>
      <c r="AY1034" s="53">
        <f>'Separate Storm Water'!AK1034*(1-$AY$21)</f>
        <v>0</v>
      </c>
      <c r="AZ1034" s="53">
        <f>'Direct Storm Runoff'!T1028*(1-$AZ$21)</f>
        <v>0</v>
      </c>
      <c r="BA1034" s="53">
        <f>'LTCP CSO'!V1027</f>
        <v>0</v>
      </c>
      <c r="BB1034" s="53">
        <f>'Separate Storm Water'!AN1034*(1-$BB$21)</f>
        <v>0</v>
      </c>
      <c r="BC1034" s="53">
        <f>'Direct Storm Runoff'!I1028*(1-$BC$21)</f>
        <v>0</v>
      </c>
      <c r="BD1034" s="54">
        <f>'Separate Storm Water'!AO1034*(1-$BD$21)</f>
        <v>0</v>
      </c>
      <c r="BE1034" s="23">
        <v>33154</v>
      </c>
      <c r="BG1034" s="63">
        <v>33154</v>
      </c>
      <c r="BH1034" s="64">
        <f>Upstream!AB1049*(1-$BH$21)</f>
        <v>2.9779710317351295E-4</v>
      </c>
      <c r="BI1034" s="65">
        <v>0</v>
      </c>
      <c r="BJ1034" s="65">
        <f>'Separate Storm Water'!AT1034*(1-$BJ$21)</f>
        <v>7.6036440380125621E-7</v>
      </c>
      <c r="BK1034" s="65">
        <f>'Direct Storm Runoff'!P1028*(1-$BK$21)</f>
        <v>0</v>
      </c>
      <c r="BL1034" s="65">
        <f>'Separate Storm Water'!AV1034*(1-$BL$21)</f>
        <v>0</v>
      </c>
      <c r="BM1034" s="65">
        <f>'Separate Storm Water'!BA1034*(1-$BM$21)</f>
        <v>4.0942964444158967E-6</v>
      </c>
      <c r="BN1034" s="65">
        <f>'Separate Storm Water'!AZ1034*(1-$BN$21)</f>
        <v>2.0819552348306426E-6</v>
      </c>
      <c r="BO1034" s="66">
        <f>('Separate Storm Water'!AW1034+'LTCP CSO'!N1027)*(1-$BO$21)</f>
        <v>0</v>
      </c>
      <c r="BP1034" s="64">
        <f t="shared" si="94"/>
        <v>3.0473371925656079E-4</v>
      </c>
      <c r="BQ1034" s="65">
        <f>'LTCP CSO'!G1027</f>
        <v>0</v>
      </c>
      <c r="BR1034" s="65">
        <f>'Separate Storm Water'!AU1034*(1-$BR$21)</f>
        <v>0</v>
      </c>
      <c r="BS1034" s="65">
        <f>'Direct Storm Runoff'!U1028*(1-$BS$21)</f>
        <v>0</v>
      </c>
      <c r="BT1034" s="65">
        <f>'LTCP CSO'!W1027</f>
        <v>0</v>
      </c>
      <c r="BU1034" s="65">
        <f>'Separate Storm Water'!AX1034*(1-$BU$21)</f>
        <v>0</v>
      </c>
      <c r="BV1034" s="65">
        <f>'Direct Storm Runoff'!J1028*(1-$BV$21)</f>
        <v>0</v>
      </c>
      <c r="BW1034" s="66">
        <f>'Separate Storm Water'!AY1034*(1-$BW$21)</f>
        <v>0</v>
      </c>
      <c r="BX1034" s="23">
        <v>33154</v>
      </c>
    </row>
    <row r="1035" spans="2:76" x14ac:dyDescent="0.25">
      <c r="B1035" s="23">
        <v>33155</v>
      </c>
      <c r="C1035" s="24">
        <f>Upstream!V1050*(1-$C$21)</f>
        <v>0.2614135609938365</v>
      </c>
      <c r="D1035" s="25">
        <v>0</v>
      </c>
      <c r="E1035" s="25">
        <f>'Separate Storm Water'!P1035*(1-$E$21)</f>
        <v>1.3191713627100317E-4</v>
      </c>
      <c r="F1035" s="25">
        <f>'Direct Storm Runoff'!M1029*(1-$F$21)</f>
        <v>0</v>
      </c>
      <c r="G1035" s="25">
        <f>'Separate Storm Water'!R1035*(1-$G$21)</f>
        <v>0</v>
      </c>
      <c r="H1035" s="25">
        <f>'Separate Storm Water'!W1035*(1-$H$21)</f>
        <v>7.1032765249367039E-4</v>
      </c>
      <c r="I1035" s="25">
        <f>'Separate Storm Water'!V1035*(1-$I$21)</f>
        <v>3.6120256425768856E-4</v>
      </c>
      <c r="J1035" s="26">
        <f>('LTCP CSO'!K1028+'Separate Storm Water'!S1035)*(1-$J$21)</f>
        <v>0</v>
      </c>
      <c r="K1035" s="24">
        <f t="shared" si="91"/>
        <v>0.26261700834685886</v>
      </c>
      <c r="L1035" s="25">
        <f>'LTCP CSO'!D1028</f>
        <v>0</v>
      </c>
      <c r="M1035" s="25">
        <f>'Separate Storm Water'!Q1035*(1-$M$21)</f>
        <v>0</v>
      </c>
      <c r="N1035" s="25">
        <f>'Direct Storm Runoff'!R1029*(1-$N$21)</f>
        <v>0</v>
      </c>
      <c r="O1035" s="25">
        <f>'LTCP CSO'!T1028</f>
        <v>0</v>
      </c>
      <c r="P1035" s="25">
        <f>'Separate Storm Water'!T1035*(1-$P$21)</f>
        <v>0</v>
      </c>
      <c r="Q1035" s="171">
        <f>'Direct Storm Runoff'!G1029*(1-$Q$21)</f>
        <v>0</v>
      </c>
      <c r="R1035" s="26">
        <f>'Separate Storm Water'!U1035*(1-$R$21)</f>
        <v>0</v>
      </c>
      <c r="S1035" s="23">
        <v>33155</v>
      </c>
      <c r="U1035" s="37">
        <v>33155</v>
      </c>
      <c r="V1035" s="39">
        <f>Upstream!Z1050*(1-$V$21)</f>
        <v>0.63269030016000005</v>
      </c>
      <c r="W1035" s="40">
        <v>0</v>
      </c>
      <c r="X1035" s="40">
        <f>'Separate Storm Water'!Z1035*(1-$X$21)</f>
        <v>3.8209616868619149E-4</v>
      </c>
      <c r="Y1035" s="40">
        <f>'Direct Storm Runoff'!N1029*(1-$Y$21)</f>
        <v>0</v>
      </c>
      <c r="Z1035" s="40">
        <f>'Separate Storm Water'!AB1035*(1-$Z$21)</f>
        <v>0</v>
      </c>
      <c r="AA1035" s="40">
        <f>'Separate Storm Water'!AG1035*(1-$AA$21)</f>
        <v>2.0574542641079718E-3</v>
      </c>
      <c r="AB1035" s="40">
        <f>'Separate Storm Water'!AF1035*(1-$AB$21)</f>
        <v>1.0462182535479108E-3</v>
      </c>
      <c r="AC1035" s="41">
        <f>('Separate Storm Water'!AC1035+'LTCP CSO'!L1028)*(1-$AC$21)</f>
        <v>0</v>
      </c>
      <c r="AD1035" s="39">
        <f t="shared" si="92"/>
        <v>0.63617606884634215</v>
      </c>
      <c r="AE1035" s="40">
        <f>'LTCP CSO'!E1028</f>
        <v>0</v>
      </c>
      <c r="AF1035" s="40">
        <f>'Separate Storm Water'!AA1035*(1-$AF$21)</f>
        <v>0</v>
      </c>
      <c r="AG1035" s="40">
        <f>'Direct Storm Runoff'!S1029*(1-$AG$21)</f>
        <v>0</v>
      </c>
      <c r="AH1035" s="173">
        <f>'LTCP CSO'!U1028</f>
        <v>0</v>
      </c>
      <c r="AI1035" s="40">
        <f>'Separate Storm Water'!AD1035*(1-$AI$21)</f>
        <v>0</v>
      </c>
      <c r="AJ1035" s="40">
        <f>'Direct Storm Runoff'!H1029*(1-$AJ$21)</f>
        <v>0</v>
      </c>
      <c r="AK1035" s="41">
        <f>'Separate Storm Water'!AE1035*(1-$AK$21)</f>
        <v>0</v>
      </c>
      <c r="AL1035" s="23">
        <v>33155</v>
      </c>
      <c r="AN1035" s="50">
        <v>33155</v>
      </c>
      <c r="AO1035" s="52">
        <f>Upstream!X1050*(1-$AO$21)</f>
        <v>2.0562434755200001E-2</v>
      </c>
      <c r="AP1035" s="53">
        <v>0</v>
      </c>
      <c r="AQ1035" s="53">
        <f>'Separate Storm Water'!AJ1035*(1-$AQ$21)</f>
        <v>9.7716397237780116E-6</v>
      </c>
      <c r="AR1035" s="53">
        <f>'Direct Storm Runoff'!O1029*(1-$AR$21)</f>
        <v>0</v>
      </c>
      <c r="AS1035" s="53">
        <f>'Separate Storm Water'!AL1035*(1-$AS$21)</f>
        <v>0</v>
      </c>
      <c r="AT1035" s="53">
        <f>'Separate Storm Water'!AQ1035*(1-$AT$21)</f>
        <v>5.2616863147679286E-5</v>
      </c>
      <c r="AU1035" s="53">
        <f>'Separate Storm Water'!AP1035*(1-$AU$21)</f>
        <v>2.6755745500569521E-5</v>
      </c>
      <c r="AV1035" s="54">
        <f>('Separate Storm Water'!AM1035+'LTCP CSO'!M1028)*(1-$AV$21)</f>
        <v>0</v>
      </c>
      <c r="AW1035" s="52">
        <f t="shared" si="93"/>
        <v>2.0651579003572031E-2</v>
      </c>
      <c r="AX1035" s="53">
        <f>'LTCP CSO'!F1028</f>
        <v>0</v>
      </c>
      <c r="AY1035" s="53">
        <f>'Separate Storm Water'!AK1035*(1-$AY$21)</f>
        <v>0</v>
      </c>
      <c r="AZ1035" s="53">
        <f>'Direct Storm Runoff'!T1029*(1-$AZ$21)</f>
        <v>0</v>
      </c>
      <c r="BA1035" s="53">
        <f>'LTCP CSO'!V1028</f>
        <v>0</v>
      </c>
      <c r="BB1035" s="53">
        <f>'Separate Storm Water'!AN1035*(1-$BB$21)</f>
        <v>0</v>
      </c>
      <c r="BC1035" s="53">
        <f>'Direct Storm Runoff'!I1029*(1-$BC$21)</f>
        <v>0</v>
      </c>
      <c r="BD1035" s="54">
        <f>'Separate Storm Water'!AO1035*(1-$BD$21)</f>
        <v>0</v>
      </c>
      <c r="BE1035" s="23">
        <v>33155</v>
      </c>
      <c r="BG1035" s="63">
        <v>33155</v>
      </c>
      <c r="BH1035" s="64">
        <f>Upstream!AB1050*(1-$BH$21)</f>
        <v>2.9779710317351295E-4</v>
      </c>
      <c r="BI1035" s="65">
        <v>0</v>
      </c>
      <c r="BJ1035" s="65">
        <f>'Separate Storm Water'!AT1035*(1-$BJ$21)</f>
        <v>3.9671186912773983E-7</v>
      </c>
      <c r="BK1035" s="65">
        <f>'Direct Storm Runoff'!P1029*(1-$BK$21)</f>
        <v>0</v>
      </c>
      <c r="BL1035" s="65">
        <f>'Separate Storm Water'!AV1035*(1-$BL$21)</f>
        <v>0</v>
      </c>
      <c r="BM1035" s="65">
        <f>'Separate Storm Water'!BA1035*(1-$BM$21)</f>
        <v>2.1361547004399709E-6</v>
      </c>
      <c r="BN1035" s="65">
        <f>'Separate Storm Water'!AZ1035*(1-$BN$21)</f>
        <v>1.0862375310060277E-6</v>
      </c>
      <c r="BO1035" s="66">
        <f>('Separate Storm Water'!AW1035+'LTCP CSO'!N1028)*(1-$BO$21)</f>
        <v>0</v>
      </c>
      <c r="BP1035" s="64">
        <f t="shared" si="94"/>
        <v>3.0141620727408666E-4</v>
      </c>
      <c r="BQ1035" s="65">
        <f>'LTCP CSO'!G1028</f>
        <v>0</v>
      </c>
      <c r="BR1035" s="65">
        <f>'Separate Storm Water'!AU1035*(1-$BR$21)</f>
        <v>0</v>
      </c>
      <c r="BS1035" s="65">
        <f>'Direct Storm Runoff'!U1029*(1-$BS$21)</f>
        <v>0</v>
      </c>
      <c r="BT1035" s="65">
        <f>'LTCP CSO'!W1028</f>
        <v>0</v>
      </c>
      <c r="BU1035" s="65">
        <f>'Separate Storm Water'!AX1035*(1-$BU$21)</f>
        <v>0</v>
      </c>
      <c r="BV1035" s="65">
        <f>'Direct Storm Runoff'!J1029*(1-$BV$21)</f>
        <v>0</v>
      </c>
      <c r="BW1035" s="66">
        <f>'Separate Storm Water'!AY1035*(1-$BW$21)</f>
        <v>0</v>
      </c>
      <c r="BX1035" s="23">
        <v>33155</v>
      </c>
    </row>
    <row r="1036" spans="2:76" x14ac:dyDescent="0.25">
      <c r="B1036" s="23">
        <v>33156</v>
      </c>
      <c r="C1036" s="24">
        <f>Upstream!V1051*(1-$C$21)</f>
        <v>0.2614135609938365</v>
      </c>
      <c r="D1036" s="25">
        <v>0</v>
      </c>
      <c r="E1036" s="25">
        <f>'Separate Storm Water'!P1036*(1-$E$21)</f>
        <v>1.6273364840721751E-2</v>
      </c>
      <c r="F1036" s="25">
        <f>'Direct Storm Runoff'!M1030*(1-$F$21)</f>
        <v>3.4463386638226273E-3</v>
      </c>
      <c r="G1036" s="25">
        <f>'Separate Storm Water'!R1036*(1-$G$21)</f>
        <v>1.0630451983207202E-2</v>
      </c>
      <c r="H1036" s="25">
        <f>'Separate Storm Water'!W1036*(1-$H$21)</f>
        <v>1.5804790657502767E-2</v>
      </c>
      <c r="I1036" s="25">
        <f>'Separate Storm Water'!V1036*(1-$I$21)</f>
        <v>8.0367572528043038E-3</v>
      </c>
      <c r="J1036" s="26">
        <f>('LTCP CSO'!K1029+'Separate Storm Water'!S1036)*(1-$J$21)</f>
        <v>1.6887587565349381E-2</v>
      </c>
      <c r="K1036" s="24">
        <f t="shared" si="91"/>
        <v>0.33249285195724448</v>
      </c>
      <c r="L1036" s="25">
        <f>'LTCP CSO'!D1029</f>
        <v>0</v>
      </c>
      <c r="M1036" s="25">
        <f>'Separate Storm Water'!Q1036*(1-$M$21)</f>
        <v>5.0243076882994321E-2</v>
      </c>
      <c r="N1036" s="25">
        <f>'Direct Storm Runoff'!R1030*(1-$N$21)</f>
        <v>2.5787289302728745E-3</v>
      </c>
      <c r="O1036" s="25">
        <f>'LTCP CSO'!T1029</f>
        <v>0</v>
      </c>
      <c r="P1036" s="25">
        <f>'Separate Storm Water'!T1036*(1-$P$21)</f>
        <v>3.9814184809215175E-3</v>
      </c>
      <c r="Q1036" s="171">
        <f>'Direct Storm Runoff'!G1030*(1-$Q$21)</f>
        <v>1.1193621738315903E-4</v>
      </c>
      <c r="R1036" s="26">
        <f>'Separate Storm Water'!U1036*(1-$R$21)</f>
        <v>1.10123812732203E-2</v>
      </c>
      <c r="S1036" s="23">
        <v>33156</v>
      </c>
      <c r="U1036" s="37">
        <v>33156</v>
      </c>
      <c r="V1036" s="39">
        <f>Upstream!Z1051*(1-$V$21)</f>
        <v>0.63269030016000005</v>
      </c>
      <c r="W1036" s="40">
        <v>0</v>
      </c>
      <c r="X1036" s="40">
        <f>'Separate Storm Water'!Z1036*(1-$X$21)</f>
        <v>4.7135577173980377E-2</v>
      </c>
      <c r="Y1036" s="40">
        <f>'Direct Storm Runoff'!N1030*(1-$Y$21)</f>
        <v>9.9822724830569889E-3</v>
      </c>
      <c r="Z1036" s="40">
        <f>'Separate Storm Water'!AB1036*(1-$Z$21)</f>
        <v>3.0790957786117727E-2</v>
      </c>
      <c r="AA1036" s="40">
        <f>'Separate Storm Water'!AG1036*(1-$AA$21)</f>
        <v>4.5778358504637635E-2</v>
      </c>
      <c r="AB1036" s="40">
        <f>'Separate Storm Water'!AF1036*(1-$AB$21)</f>
        <v>2.3278356715150165E-2</v>
      </c>
      <c r="AC1036" s="41">
        <f>('Separate Storm Water'!AC1036+'LTCP CSO'!L1029)*(1-$AC$21)</f>
        <v>4.8914664837906574E-2</v>
      </c>
      <c r="AD1036" s="39">
        <f t="shared" si="92"/>
        <v>0.83857048766084952</v>
      </c>
      <c r="AE1036" s="40">
        <f>'LTCP CSO'!E1029</f>
        <v>0</v>
      </c>
      <c r="AF1036" s="40">
        <f>'Separate Storm Water'!AA1036*(1-$AF$21)</f>
        <v>0.14552838033535867</v>
      </c>
      <c r="AG1036" s="40">
        <f>'Direct Storm Runoff'!S1030*(1-$AG$21)</f>
        <v>7.4692528369727116E-3</v>
      </c>
      <c r="AH1036" s="173">
        <f>'LTCP CSO'!U1029</f>
        <v>0</v>
      </c>
      <c r="AI1036" s="40">
        <f>'Separate Storm Water'!AD1036*(1-$AI$21)</f>
        <v>1.1532123805138298E-2</v>
      </c>
      <c r="AJ1036" s="40">
        <f>'Direct Storm Runoff'!H1030*(1-$AJ$21)</f>
        <v>3.2422171226840899E-4</v>
      </c>
      <c r="AK1036" s="41">
        <f>'Separate Storm Water'!AE1036*(1-$AK$21)</f>
        <v>3.1897210715405425E-2</v>
      </c>
      <c r="AL1036" s="23">
        <v>33156</v>
      </c>
      <c r="AN1036" s="50">
        <v>33156</v>
      </c>
      <c r="AO1036" s="52">
        <f>Upstream!X1051*(1-$AO$21)</f>
        <v>2.0562434755200001E-2</v>
      </c>
      <c r="AP1036" s="53">
        <v>0</v>
      </c>
      <c r="AQ1036" s="53">
        <f>'Separate Storm Water'!AJ1036*(1-$AQ$21)</f>
        <v>1.2054344326460555E-3</v>
      </c>
      <c r="AR1036" s="53">
        <f>'Direct Storm Runoff'!O1030*(1-$AR$21)</f>
        <v>2.4819311364977808E-4</v>
      </c>
      <c r="AS1036" s="53">
        <f>'Separate Storm Water'!AL1036*(1-$AS$21)</f>
        <v>7.8744088764497806E-4</v>
      </c>
      <c r="AT1036" s="53">
        <f>'Separate Storm Water'!AQ1036*(1-$AT$21)</f>
        <v>1.1707252338890937E-3</v>
      </c>
      <c r="AU1036" s="53">
        <f>'Separate Storm Water'!AP1036*(1-$AU$21)</f>
        <v>5.9531535205957801E-4</v>
      </c>
      <c r="AV1036" s="54">
        <f>('Separate Storm Water'!AM1036+'LTCP CSO'!M1029)*(1-$AV$21)</f>
        <v>1.2509324122481026E-3</v>
      </c>
      <c r="AW1036" s="52">
        <f t="shared" si="93"/>
        <v>2.5820476187337588E-2</v>
      </c>
      <c r="AX1036" s="53">
        <f>'LTCP CSO'!F1029</f>
        <v>0</v>
      </c>
      <c r="AY1036" s="53">
        <f>'Separate Storm Water'!AK1036*(1-$AY$21)</f>
        <v>3.72170939874032E-3</v>
      </c>
      <c r="AZ1036" s="53">
        <f>'Direct Storm Runoff'!T1030*(1-$AZ$21)</f>
        <v>1.8571093119249126E-4</v>
      </c>
      <c r="BA1036" s="53">
        <f>'LTCP CSO'!V1029</f>
        <v>0</v>
      </c>
      <c r="BB1036" s="53">
        <f>'Separate Storm Water'!AN1036*(1-$BB$21)</f>
        <v>2.9491988747566797E-4</v>
      </c>
      <c r="BC1036" s="53">
        <f>'Direct Storm Runoff'!I1030*(1-$BC$21)</f>
        <v>8.0612502230670145E-6</v>
      </c>
      <c r="BD1036" s="54">
        <f>'Separate Storm Water'!AO1036*(1-$BD$21)</f>
        <v>8.1573194616446664E-4</v>
      </c>
      <c r="BE1036" s="23">
        <v>33156</v>
      </c>
      <c r="BG1036" s="63">
        <v>33156</v>
      </c>
      <c r="BH1036" s="64">
        <f>Upstream!AB1051*(1-$BH$21)</f>
        <v>2.9779710317351295E-4</v>
      </c>
      <c r="BI1036" s="65">
        <v>0</v>
      </c>
      <c r="BJ1036" s="65">
        <f>'Separate Storm Water'!AT1036*(1-$BJ$21)</f>
        <v>4.8938577393750119E-5</v>
      </c>
      <c r="BK1036" s="65">
        <f>'Direct Storm Runoff'!P1030*(1-$BK$21)</f>
        <v>1.0364108042518176E-5</v>
      </c>
      <c r="BL1036" s="65">
        <f>'Separate Storm Water'!AV1036*(1-$BL$21)</f>
        <v>3.196875398558671E-5</v>
      </c>
      <c r="BM1036" s="65">
        <f>'Separate Storm Water'!BA1036*(1-$BM$21)</f>
        <v>4.7529443256181154E-5</v>
      </c>
      <c r="BN1036" s="65">
        <f>'Separate Storm Water'!AZ1036*(1-$BN$21)</f>
        <v>2.4168785660538424E-5</v>
      </c>
      <c r="BO1036" s="66">
        <f>('Separate Storm Water'!AW1036+'LTCP CSO'!N1029)*(1-$BO$21)</f>
        <v>5.0785717591269117E-5</v>
      </c>
      <c r="BP1036" s="64">
        <f t="shared" si="94"/>
        <v>5.1155248910335664E-4</v>
      </c>
      <c r="BQ1036" s="65">
        <f>'LTCP CSO'!G1029</f>
        <v>0</v>
      </c>
      <c r="BR1036" s="65">
        <f>'Separate Storm Water'!AU1036*(1-$BR$21)</f>
        <v>1.5109503969244889E-4</v>
      </c>
      <c r="BS1036" s="65">
        <f>'Direct Storm Runoff'!U1030*(1-$BS$21)</f>
        <v>7.7549619618842277E-6</v>
      </c>
      <c r="BT1036" s="65">
        <f>'LTCP CSO'!W1029</f>
        <v>0</v>
      </c>
      <c r="BU1036" s="65">
        <f>'Separate Storm Water'!AX1036*(1-$BU$21)</f>
        <v>1.1973243294952331E-5</v>
      </c>
      <c r="BV1036" s="65">
        <f>'Direct Storm Runoff'!J1030*(1-$BV$21)</f>
        <v>3.3662363568851201E-7</v>
      </c>
      <c r="BW1036" s="66">
        <f>'Separate Storm Water'!AY1036*(1-$BW$21)</f>
        <v>3.3117322600694159E-5</v>
      </c>
      <c r="BX1036" s="23">
        <v>33156</v>
      </c>
    </row>
    <row r="1037" spans="2:76" x14ac:dyDescent="0.25">
      <c r="B1037" s="23">
        <v>33157</v>
      </c>
      <c r="C1037" s="24">
        <f>Upstream!V1052*(1-$C$21)</f>
        <v>1.5016706558578805</v>
      </c>
      <c r="D1037" s="25">
        <v>0</v>
      </c>
      <c r="E1037" s="25">
        <f>'Separate Storm Water'!P1037*(1-$E$21)</f>
        <v>0.24695106224347449</v>
      </c>
      <c r="F1037" s="25">
        <f>'Direct Storm Runoff'!M1031*(1-$F$21)</f>
        <v>2.0678022561565861E-3</v>
      </c>
      <c r="G1037" s="25">
        <f>'Separate Storm Water'!R1037*(1-$G$21)</f>
        <v>0.1478234540320475</v>
      </c>
      <c r="H1037" s="25">
        <f>'Separate Storm Water'!W1037*(1-$H$21)</f>
        <v>0.3412532516255391</v>
      </c>
      <c r="I1037" s="25">
        <f>'Separate Storm Water'!V1037*(1-$I$21)</f>
        <v>0.17352773627170218</v>
      </c>
      <c r="J1037" s="26">
        <f>('LTCP CSO'!K1030+'Separate Storm Water'!S1037)*(1-$J$21)</f>
        <v>0.18938739243203989</v>
      </c>
      <c r="K1037" s="24">
        <f t="shared" si="91"/>
        <v>2.6026813547188405</v>
      </c>
      <c r="L1037" s="25">
        <f>'LTCP CSO'!D1030</f>
        <v>0</v>
      </c>
      <c r="M1037" s="25">
        <f>'Separate Storm Water'!Q1037*(1-$M$21)</f>
        <v>0.20642668133285985</v>
      </c>
      <c r="N1037" s="25">
        <f>'Direct Storm Runoff'!R1031*(1-$N$21)</f>
        <v>1.5472366532080747E-3</v>
      </c>
      <c r="O1037" s="25">
        <f>'LTCP CSO'!T1030</f>
        <v>0</v>
      </c>
      <c r="P1037" s="25">
        <f>'Separate Storm Water'!T1037*(1-$P$21)</f>
        <v>4.1753188143700763E-2</v>
      </c>
      <c r="Q1037" s="171">
        <f>'Direct Storm Runoff'!G1031*(1-$Q$21)</f>
        <v>6.7161636716003546E-5</v>
      </c>
      <c r="R1037" s="26">
        <f>'Separate Storm Water'!U1037*(1-$R$21)</f>
        <v>0.15803376587863341</v>
      </c>
      <c r="S1037" s="23">
        <v>33157</v>
      </c>
      <c r="U1037" s="37">
        <v>33157</v>
      </c>
      <c r="V1037" s="39">
        <f>Upstream!Z1052*(1-$V$21)</f>
        <v>10.8084592944</v>
      </c>
      <c r="W1037" s="40">
        <v>0</v>
      </c>
      <c r="X1037" s="40">
        <f>'Separate Storm Water'!Z1037*(1-$X$21)</f>
        <v>0.71529035122753759</v>
      </c>
      <c r="Y1037" s="40">
        <f>'Direct Storm Runoff'!N1031*(1-$Y$21)</f>
        <v>5.9893607609473928E-3</v>
      </c>
      <c r="Z1037" s="40">
        <f>'Separate Storm Water'!AB1037*(1-$Z$21)</f>
        <v>0.42816859904819077</v>
      </c>
      <c r="AA1037" s="40">
        <f>'Separate Storm Water'!AG1037*(1-$AA$21)</f>
        <v>0.98843534421452439</v>
      </c>
      <c r="AB1037" s="40">
        <f>'Separate Storm Water'!AF1037*(1-$AB$21)</f>
        <v>0.50262069860274605</v>
      </c>
      <c r="AC1037" s="41">
        <f>('Separate Storm Water'!AC1037+'LTCP CSO'!L1030)*(1-$AC$21)</f>
        <v>0.5485579742808373</v>
      </c>
      <c r="AD1037" s="39">
        <f t="shared" si="92"/>
        <v>13.997521622534784</v>
      </c>
      <c r="AE1037" s="40">
        <f>'LTCP CSO'!E1030</f>
        <v>0</v>
      </c>
      <c r="AF1037" s="40">
        <f>'Separate Storm Water'!AA1037*(1-$AF$21)</f>
        <v>0.59791203994797959</v>
      </c>
      <c r="AG1037" s="40">
        <f>'Direct Storm Runoff'!S1031*(1-$AG$21)</f>
        <v>4.4815496602893072E-3</v>
      </c>
      <c r="AH1037" s="173">
        <f>'LTCP CSO'!U1030</f>
        <v>0</v>
      </c>
      <c r="AI1037" s="40">
        <f>'Separate Storm Water'!AD1037*(1-$AI$21)</f>
        <v>0.1209375345092947</v>
      </c>
      <c r="AJ1037" s="40">
        <f>'Direct Storm Runoff'!H1031*(1-$AJ$21)</f>
        <v>1.9453275592004799E-4</v>
      </c>
      <c r="AK1037" s="41">
        <f>'Separate Storm Water'!AE1037*(1-$AK$21)</f>
        <v>0.45774262671399035</v>
      </c>
      <c r="AL1037" s="23">
        <v>33157</v>
      </c>
      <c r="AN1037" s="50">
        <v>33157</v>
      </c>
      <c r="AO1037" s="52">
        <f>Upstream!X1052*(1-$AO$21)</f>
        <v>0.82249739020800028</v>
      </c>
      <c r="AP1037" s="53">
        <v>0</v>
      </c>
      <c r="AQ1037" s="53">
        <f>'Separate Storm Water'!AJ1037*(1-$AQ$21)</f>
        <v>1.8292671277294406E-2</v>
      </c>
      <c r="AR1037" s="53">
        <f>'Direct Storm Runoff'!O1031*(1-$AR$21)</f>
        <v>1.4891580034049487E-4</v>
      </c>
      <c r="AS1037" s="53">
        <f>'Separate Storm Water'!AL1037*(1-$AS$21)</f>
        <v>1.094988548385537E-2</v>
      </c>
      <c r="AT1037" s="53">
        <f>'Separate Storm Water'!AQ1037*(1-$AT$21)</f>
        <v>2.5278018638928819E-2</v>
      </c>
      <c r="AU1037" s="53">
        <f>'Separate Storm Water'!AP1037*(1-$AU$21)</f>
        <v>1.2853906390496456E-2</v>
      </c>
      <c r="AV1037" s="54">
        <f>('Separate Storm Water'!AM1037+'LTCP CSO'!M1030)*(1-$AV$21)</f>
        <v>1.402869573570666E-2</v>
      </c>
      <c r="AW1037" s="52">
        <f t="shared" si="93"/>
        <v>0.90404948353462244</v>
      </c>
      <c r="AX1037" s="53">
        <f>'LTCP CSO'!F1030</f>
        <v>0</v>
      </c>
      <c r="AY1037" s="53">
        <f>'Separate Storm Water'!AK1037*(1-$AY$21)</f>
        <v>1.5290865283915545E-2</v>
      </c>
      <c r="AZ1037" s="53">
        <f>'Direct Storm Runoff'!T1031*(1-$AZ$21)</f>
        <v>1.1142650794708355E-4</v>
      </c>
      <c r="BA1037" s="53">
        <f>'LTCP CSO'!V1030</f>
        <v>0</v>
      </c>
      <c r="BB1037" s="53">
        <f>'Separate Storm Water'!AN1037*(1-$BB$21)</f>
        <v>3.0928287513852415E-3</v>
      </c>
      <c r="BC1037" s="53">
        <f>'Direct Storm Runoff'!I1031*(1-$BC$21)</f>
        <v>4.8367433848973726E-6</v>
      </c>
      <c r="BD1037" s="54">
        <f>'Separate Storm Water'!AO1037*(1-$BD$21)</f>
        <v>1.170620487989877E-2</v>
      </c>
      <c r="BE1037" s="23">
        <v>33157</v>
      </c>
      <c r="BG1037" s="63">
        <v>33157</v>
      </c>
      <c r="BH1037" s="64">
        <f>Upstream!AB1052*(1-$BH$21)</f>
        <v>5.1700885967623771E-3</v>
      </c>
      <c r="BI1037" s="65">
        <v>0</v>
      </c>
      <c r="BJ1037" s="65">
        <f>'Separate Storm Water'!AT1037*(1-$BJ$21)</f>
        <v>7.4265118433460182E-4</v>
      </c>
      <c r="BK1037" s="65">
        <f>'Direct Storm Runoff'!P1031*(1-$BK$21)</f>
        <v>6.2184619922404413E-6</v>
      </c>
      <c r="BL1037" s="65">
        <f>'Separate Storm Water'!AV1037*(1-$BL$21)</f>
        <v>4.4454663289156417E-4</v>
      </c>
      <c r="BM1037" s="65">
        <f>'Separate Storm Water'!BA1037*(1-$BM$21)</f>
        <v>1.0262443464522384E-3</v>
      </c>
      <c r="BN1037" s="65">
        <f>'Separate Storm Water'!AZ1037*(1-$BN$21)</f>
        <v>5.2184662696459967E-4</v>
      </c>
      <c r="BO1037" s="66">
        <f>('Separate Storm Water'!AW1037+'LTCP CSO'!N1030)*(1-$BO$21)</f>
        <v>5.6954106619321911E-4</v>
      </c>
      <c r="BP1037" s="64">
        <f t="shared" si="94"/>
        <v>8.4811369155908412E-3</v>
      </c>
      <c r="BQ1037" s="65">
        <f>'LTCP CSO'!G1030</f>
        <v>0</v>
      </c>
      <c r="BR1037" s="65">
        <f>'Separate Storm Water'!AU1037*(1-$BR$21)</f>
        <v>6.2078299229571658E-4</v>
      </c>
      <c r="BS1037" s="65">
        <f>'Direct Storm Runoff'!U1031*(1-$BS$21)</f>
        <v>4.6529750571309587E-6</v>
      </c>
      <c r="BT1037" s="65">
        <f>'LTCP CSO'!W1030</f>
        <v>0</v>
      </c>
      <c r="BU1037" s="65">
        <f>'Separate Storm Water'!AX1037*(1-$BU$21)</f>
        <v>1.2556356041948629E-4</v>
      </c>
      <c r="BV1037" s="65">
        <f>'Direct Storm Runoff'!J1031*(1-$BV$21)</f>
        <v>2.0197389958912101E-7</v>
      </c>
      <c r="BW1037" s="66">
        <f>'Separate Storm Water'!AY1037*(1-$BW$21)</f>
        <v>4.7525190751725779E-4</v>
      </c>
      <c r="BX1037" s="23">
        <v>33157</v>
      </c>
    </row>
    <row r="1038" spans="2:76" x14ac:dyDescent="0.25">
      <c r="B1038" s="23">
        <v>33158</v>
      </c>
      <c r="C1038" s="24">
        <f>Upstream!V1053*(1-$C$21)</f>
        <v>0.67609694983894408</v>
      </c>
      <c r="D1038" s="25">
        <v>0</v>
      </c>
      <c r="E1038" s="25">
        <f>'Separate Storm Water'!P1038*(1-$E$21)</f>
        <v>0.10220224603120717</v>
      </c>
      <c r="F1038" s="25">
        <f>'Direct Storm Runoff'!M1032*(1-$F$21)</f>
        <v>6.8926774900826614E-4</v>
      </c>
      <c r="G1038" s="25">
        <f>'Separate Storm Water'!R1038*(1-$G$21)</f>
        <v>5.7113606852244508E-2</v>
      </c>
      <c r="H1038" s="25">
        <f>'Separate Storm Water'!W1038*(1-$H$21)</f>
        <v>0.22280611247105889</v>
      </c>
      <c r="I1038" s="25">
        <f>'Separate Storm Water'!V1038*(1-$I$21)</f>
        <v>0.11329720710478826</v>
      </c>
      <c r="J1038" s="26">
        <f>('LTCP CSO'!K1031+'Separate Storm Water'!S1038)*(1-$J$21)</f>
        <v>3.7845598074004519E-2</v>
      </c>
      <c r="K1038" s="24">
        <f t="shared" si="91"/>
        <v>1.2100509881212556</v>
      </c>
      <c r="L1038" s="25">
        <f>'LTCP CSO'!D1031</f>
        <v>0</v>
      </c>
      <c r="M1038" s="25">
        <f>'Separate Storm Water'!Q1038*(1-$M$21)</f>
        <v>0.10143323483506538</v>
      </c>
      <c r="N1038" s="25">
        <f>'Direct Storm Runoff'!R1032*(1-$N$21)</f>
        <v>5.1574579820898227E-4</v>
      </c>
      <c r="O1038" s="25">
        <f>'LTCP CSO'!T1031</f>
        <v>0</v>
      </c>
      <c r="P1038" s="25">
        <f>'Separate Storm Water'!T1038*(1-$P$21)</f>
        <v>1.0806707550984465E-2</v>
      </c>
      <c r="Q1038" s="171">
        <f>'Direct Storm Runoff'!G1032*(1-$Q$21)</f>
        <v>2.2387226437742347E-5</v>
      </c>
      <c r="R1038" s="26">
        <f>'Separate Storm Water'!U1038*(1-$R$21)</f>
        <v>8.0662645085737325E-2</v>
      </c>
      <c r="S1038" s="23">
        <v>33158</v>
      </c>
      <c r="U1038" s="37">
        <v>33158</v>
      </c>
      <c r="V1038" s="39">
        <f>Upstream!Z1053*(1-$V$21)</f>
        <v>5.8365680189760019</v>
      </c>
      <c r="W1038" s="40">
        <v>0</v>
      </c>
      <c r="X1038" s="40">
        <f>'Separate Storm Water'!Z1038*(1-$X$21)</f>
        <v>0.2960273982860227</v>
      </c>
      <c r="Y1038" s="40">
        <f>'Direct Storm Runoff'!N1032*(1-$Y$21)</f>
        <v>1.996454543661172E-3</v>
      </c>
      <c r="Z1038" s="40">
        <f>'Separate Storm Water'!AB1038*(1-$Z$21)</f>
        <v>0.16542877578285445</v>
      </c>
      <c r="AA1038" s="40">
        <f>'Separate Storm Water'!AG1038*(1-$AA$21)</f>
        <v>0.64535483669205085</v>
      </c>
      <c r="AB1038" s="40">
        <f>'Separate Storm Water'!AF1038*(1-$AB$21)</f>
        <v>0.32816380025603437</v>
      </c>
      <c r="AC1038" s="41">
        <f>('Separate Storm Water'!AC1038+'LTCP CSO'!L1031)*(1-$AC$21)</f>
        <v>0.10961925368063988</v>
      </c>
      <c r="AD1038" s="39">
        <f t="shared" si="92"/>
        <v>7.3831585382172653</v>
      </c>
      <c r="AE1038" s="40">
        <f>'LTCP CSO'!E1031</f>
        <v>0</v>
      </c>
      <c r="AF1038" s="40">
        <f>'Separate Storm Water'!AA1038*(1-$AF$21)</f>
        <v>0.29379996794582086</v>
      </c>
      <c r="AG1038" s="40">
        <f>'Direct Storm Runoff'!S1032*(1-$AG$21)</f>
        <v>1.4938506025996181E-3</v>
      </c>
      <c r="AH1038" s="173">
        <f>'LTCP CSO'!U1031</f>
        <v>0</v>
      </c>
      <c r="AI1038" s="40">
        <f>'Separate Storm Water'!AD1038*(1-$AI$21)</f>
        <v>3.1301479611113597E-2</v>
      </c>
      <c r="AJ1038" s="40">
        <f>'Direct Storm Runoff'!H1032*(1-$AJ$21)</f>
        <v>6.4844293100773298E-5</v>
      </c>
      <c r="AK1038" s="41">
        <f>'Separate Storm Water'!AE1038*(1-$AK$21)</f>
        <v>0.23363824075166079</v>
      </c>
      <c r="AL1038" s="23">
        <v>33158</v>
      </c>
      <c r="AN1038" s="50">
        <v>33158</v>
      </c>
      <c r="AO1038" s="52">
        <f>Upstream!X1053*(1-$AO$21)</f>
        <v>0.44414859071231999</v>
      </c>
      <c r="AP1038" s="53">
        <v>0</v>
      </c>
      <c r="AQ1038" s="53">
        <f>'Separate Storm Water'!AJ1038*(1-$AQ$21)</f>
        <v>7.5705367430523845E-3</v>
      </c>
      <c r="AR1038" s="53">
        <f>'Direct Storm Runoff'!O1032*(1-$AR$21)</f>
        <v>4.9638623899772341E-5</v>
      </c>
      <c r="AS1038" s="53">
        <f>'Separate Storm Water'!AL1038*(1-$AS$21)</f>
        <v>4.2306375446107044E-3</v>
      </c>
      <c r="AT1038" s="53">
        <f>'Separate Storm Water'!AQ1038*(1-$AT$21)</f>
        <v>1.6504156479337694E-2</v>
      </c>
      <c r="AU1038" s="53">
        <f>'Separate Storm Water'!AP1038*(1-$AU$21)</f>
        <v>8.3923857114657982E-3</v>
      </c>
      <c r="AV1038" s="54">
        <f>('Separate Storm Water'!AM1038+'LTCP CSO'!M1031)*(1-$AV$21)</f>
        <v>2.8033776351114458E-3</v>
      </c>
      <c r="AW1038" s="52">
        <f t="shared" si="93"/>
        <v>0.48369932344979777</v>
      </c>
      <c r="AX1038" s="53">
        <f>'LTCP CSO'!F1031</f>
        <v>0</v>
      </c>
      <c r="AY1038" s="53">
        <f>'Separate Storm Water'!AK1038*(1-$AY$21)</f>
        <v>7.5135729507455826E-3</v>
      </c>
      <c r="AZ1038" s="53">
        <f>'Direct Storm Runoff'!T1032*(1-$AZ$21)</f>
        <v>3.7142187113815664E-5</v>
      </c>
      <c r="BA1038" s="53">
        <f>'LTCP CSO'!V1031</f>
        <v>0</v>
      </c>
      <c r="BB1038" s="53">
        <f>'Separate Storm Water'!AN1038*(1-$BB$21)</f>
        <v>8.0049685562847892E-4</v>
      </c>
      <c r="BC1038" s="53">
        <f>'Direct Storm Runoff'!I1032*(1-$BC$21)</f>
        <v>1.6122488175328862E-6</v>
      </c>
      <c r="BD1038" s="54">
        <f>'Separate Storm Water'!AO1038*(1-$BD$21)</f>
        <v>5.9750107470916535E-3</v>
      </c>
      <c r="BE1038" s="23">
        <v>33158</v>
      </c>
      <c r="BG1038" s="63">
        <v>33158</v>
      </c>
      <c r="BH1038" s="64">
        <f>Upstream!AB1053*(1-$BH$21)</f>
        <v>1.5075978348159098E-3</v>
      </c>
      <c r="BI1038" s="65">
        <v>0</v>
      </c>
      <c r="BJ1038" s="65">
        <f>'Separate Storm Water'!AT1038*(1-$BJ$21)</f>
        <v>3.0735085067947713E-4</v>
      </c>
      <c r="BK1038" s="65">
        <f>'Direct Storm Runoff'!P1032*(1-$BK$21)</f>
        <v>2.0728216573531272E-6</v>
      </c>
      <c r="BL1038" s="65">
        <f>'Separate Storm Water'!AV1038*(1-$BL$21)</f>
        <v>1.7175665245214398E-4</v>
      </c>
      <c r="BM1038" s="65">
        <f>'Separate Storm Water'!BA1038*(1-$BM$21)</f>
        <v>6.7004054082781233E-4</v>
      </c>
      <c r="BN1038" s="65">
        <f>'Separate Storm Water'!AZ1038*(1-$BN$21)</f>
        <v>3.4071651392703024E-4</v>
      </c>
      <c r="BO1038" s="66">
        <f>('Separate Storm Water'!AW1038+'LTCP CSO'!N1031)*(1-$BO$21)</f>
        <v>1.1381233988700315E-4</v>
      </c>
      <c r="BP1038" s="64">
        <f t="shared" si="94"/>
        <v>3.1133475542467299E-3</v>
      </c>
      <c r="BQ1038" s="65">
        <f>'LTCP CSO'!G1031</f>
        <v>0</v>
      </c>
      <c r="BR1038" s="65">
        <f>'Separate Storm Water'!AU1038*(1-$BR$21)</f>
        <v>3.0503821808582494E-4</v>
      </c>
      <c r="BS1038" s="65">
        <f>'Direct Storm Runoff'!U1032*(1-$BS$21)</f>
        <v>1.5509924289285634E-6</v>
      </c>
      <c r="BT1038" s="65">
        <f>'LTCP CSO'!W1031</f>
        <v>0</v>
      </c>
      <c r="BU1038" s="65">
        <f>'Separate Storm Water'!AX1038*(1-$BU$21)</f>
        <v>3.2498803967822857E-5</v>
      </c>
      <c r="BV1038" s="65">
        <f>'Direct Storm Runoff'!J1032*(1-$BV$21)</f>
        <v>6.7324675896977704E-8</v>
      </c>
      <c r="BW1038" s="66">
        <f>'Separate Storm Water'!AY1038*(1-$BW$21)</f>
        <v>2.4257522263833634E-4</v>
      </c>
      <c r="BX1038" s="23">
        <v>33158</v>
      </c>
    </row>
    <row r="1039" spans="2:76" x14ac:dyDescent="0.25">
      <c r="B1039" s="23">
        <v>33159</v>
      </c>
      <c r="C1039" s="24">
        <f>Upstream!V1054*(1-$C$21)</f>
        <v>0.64541230385065429</v>
      </c>
      <c r="D1039" s="25">
        <v>0</v>
      </c>
      <c r="E1039" s="25">
        <f>'Separate Storm Water'!P1039*(1-$E$21)</f>
        <v>0.24049408856398813</v>
      </c>
      <c r="F1039" s="25">
        <f>'Direct Storm Runoff'!M1033*(1-$F$21)</f>
        <v>1.0338996255322256E-3</v>
      </c>
      <c r="G1039" s="25">
        <f>'Separate Storm Water'!R1039*(1-$G$21)</f>
        <v>0.13944946514824705</v>
      </c>
      <c r="H1039" s="25">
        <f>'Separate Storm Water'!W1039*(1-$H$21)</f>
        <v>0.41367707692670558</v>
      </c>
      <c r="I1039" s="25">
        <f>'Separate Storm Water'!V1039*(1-$I$21)</f>
        <v>0.21035534860003585</v>
      </c>
      <c r="J1039" s="26">
        <f>('LTCP CSO'!K1032+'Separate Storm Water'!S1039)*(1-$J$21)</f>
        <v>0.19493706640192579</v>
      </c>
      <c r="K1039" s="24">
        <f t="shared" si="91"/>
        <v>1.8453592491170889</v>
      </c>
      <c r="L1039" s="25">
        <f>'LTCP CSO'!D1032</f>
        <v>0</v>
      </c>
      <c r="M1039" s="25">
        <f>'Separate Storm Water'!Q1039*(1-$M$21)</f>
        <v>0.19771781354396503</v>
      </c>
      <c r="N1039" s="25">
        <f>'Direct Storm Runoff'!R1033*(1-$N$21)</f>
        <v>7.7361720232131562E-4</v>
      </c>
      <c r="O1039" s="25">
        <f>'LTCP CSO'!T1032</f>
        <v>0</v>
      </c>
      <c r="P1039" s="25">
        <f>'Separate Storm Water'!T1039*(1-$P$21)</f>
        <v>3.4565952009490947E-2</v>
      </c>
      <c r="Q1039" s="171">
        <f>'Direct Storm Runoff'!G1033*(1-$Q$21)</f>
        <v>3.3580839656613607E-5</v>
      </c>
      <c r="R1039" s="26">
        <f>'Separate Storm Water'!U1039*(1-$R$21)</f>
        <v>0.16746133953409328</v>
      </c>
      <c r="S1039" s="23">
        <v>33159</v>
      </c>
      <c r="U1039" s="37">
        <v>33159</v>
      </c>
      <c r="V1039" s="39">
        <f>Upstream!Z1054*(1-$V$21)</f>
        <v>5.6203988330879993</v>
      </c>
      <c r="W1039" s="40">
        <v>0</v>
      </c>
      <c r="X1039" s="40">
        <f>'Separate Storm Water'!Z1039*(1-$X$21)</f>
        <v>0.69658781587859808</v>
      </c>
      <c r="Y1039" s="40">
        <f>'Direct Storm Runoff'!N1033*(1-$Y$21)</f>
        <v>2.9946760283696945E-3</v>
      </c>
      <c r="Z1039" s="40">
        <f>'Separate Storm Water'!AB1039*(1-$Z$21)</f>
        <v>0.40391345555760066</v>
      </c>
      <c r="AA1039" s="40">
        <f>'Separate Storm Water'!AG1039*(1-$AA$21)</f>
        <v>1.1982099569102107</v>
      </c>
      <c r="AB1039" s="40">
        <f>'Separate Storm Water'!AF1039*(1-$AB$21)</f>
        <v>0.60929137058889771</v>
      </c>
      <c r="AC1039" s="41">
        <f>('Separate Storm Water'!AC1039+'LTCP CSO'!L1032)*(1-$AC$21)</f>
        <v>0.56463252851459977</v>
      </c>
      <c r="AD1039" s="39">
        <f t="shared" si="92"/>
        <v>9.0960286365662775</v>
      </c>
      <c r="AE1039" s="40">
        <f>'LTCP CSO'!E1032</f>
        <v>0</v>
      </c>
      <c r="AF1039" s="40">
        <f>'Separate Storm Water'!AA1039*(1-$AF$21)</f>
        <v>0.57268692432012658</v>
      </c>
      <c r="AG1039" s="40">
        <f>'Direct Storm Runoff'!S1033*(1-$AG$21)</f>
        <v>2.2407715736752257E-3</v>
      </c>
      <c r="AH1039" s="173">
        <f>'LTCP CSO'!U1032</f>
        <v>0</v>
      </c>
      <c r="AI1039" s="40">
        <f>'Separate Storm Water'!AD1039*(1-$AI$21)</f>
        <v>0.10011980401609438</v>
      </c>
      <c r="AJ1039" s="40">
        <f>'Direct Storm Runoff'!H1033*(1-$AJ$21)</f>
        <v>9.7266439651159906E-5</v>
      </c>
      <c r="AK1039" s="41">
        <f>'Separate Storm Water'!AE1039*(1-$AK$21)</f>
        <v>0.4850494639876396</v>
      </c>
      <c r="AL1039" s="23">
        <v>33159</v>
      </c>
      <c r="AN1039" s="50">
        <v>33159</v>
      </c>
      <c r="AO1039" s="52">
        <f>Upstream!X1054*(1-$AO$21)</f>
        <v>0.42769864290816006</v>
      </c>
      <c r="AP1039" s="53">
        <v>0</v>
      </c>
      <c r="AQ1039" s="53">
        <f>'Separate Storm Water'!AJ1039*(1-$AQ$21)</f>
        <v>1.7814376930665784E-2</v>
      </c>
      <c r="AR1039" s="53">
        <f>'Direct Storm Runoff'!O1033*(1-$AR$21)</f>
        <v>7.4457791962197084E-5</v>
      </c>
      <c r="AS1039" s="53">
        <f>'Separate Storm Water'!AL1039*(1-$AS$21)</f>
        <v>1.0329590010981262E-2</v>
      </c>
      <c r="AT1039" s="53">
        <f>'Separate Storm Water'!AQ1039*(1-$AT$21)</f>
        <v>3.0642746439015225E-2</v>
      </c>
      <c r="AU1039" s="53">
        <f>'Separate Storm Water'!AP1039*(1-$AU$21)</f>
        <v>1.5581877674076729E-2</v>
      </c>
      <c r="AV1039" s="54">
        <f>('Separate Storm Water'!AM1039+'LTCP CSO'!M1032)*(1-$AV$21)</f>
        <v>1.4439782696438946E-2</v>
      </c>
      <c r="AW1039" s="52">
        <f t="shared" si="93"/>
        <v>0.5165814744513002</v>
      </c>
      <c r="AX1039" s="53">
        <f>'LTCP CSO'!F1032</f>
        <v>0</v>
      </c>
      <c r="AY1039" s="53">
        <f>'Separate Storm Water'!AK1039*(1-$AY$21)</f>
        <v>1.4645763966219631E-2</v>
      </c>
      <c r="AZ1039" s="53">
        <f>'Direct Storm Runoff'!T1033*(1-$AZ$21)</f>
        <v>5.5713173006678936E-5</v>
      </c>
      <c r="BA1039" s="53">
        <f>'LTCP CSO'!V1032</f>
        <v>0</v>
      </c>
      <c r="BB1039" s="53">
        <f>'Separate Storm Water'!AN1039*(1-$BB$21)</f>
        <v>2.5604408895919216E-3</v>
      </c>
      <c r="BC1039" s="53">
        <f>'Direct Storm Runoff'!I1033*(1-$BC$21)</f>
        <v>2.4183732262993292E-6</v>
      </c>
      <c r="BD1039" s="54">
        <f>'Separate Storm Water'!AO1039*(1-$BD$21)</f>
        <v>1.2404543669192095E-2</v>
      </c>
      <c r="BE1039" s="23">
        <v>33159</v>
      </c>
      <c r="BG1039" s="63">
        <v>33159</v>
      </c>
      <c r="BH1039" s="64">
        <f>Upstream!AB1054*(1-$BH$21)</f>
        <v>1.3979919565645469E-3</v>
      </c>
      <c r="BI1039" s="65">
        <v>0</v>
      </c>
      <c r="BJ1039" s="65">
        <f>'Separate Storm Water'!AT1039*(1-$BJ$21)</f>
        <v>7.232332514586538E-4</v>
      </c>
      <c r="BK1039" s="65">
        <f>'Direct Storm Runoff'!P1033*(1-$BK$21)</f>
        <v>3.1092264775423053E-6</v>
      </c>
      <c r="BL1039" s="65">
        <f>'Separate Storm Water'!AV1039*(1-$BL$21)</f>
        <v>4.1936369702701707E-4</v>
      </c>
      <c r="BM1039" s="65">
        <f>'Separate Storm Water'!BA1039*(1-$BM$21)</f>
        <v>1.2440431246608745E-3</v>
      </c>
      <c r="BN1039" s="65">
        <f>'Separate Storm Water'!AZ1039*(1-$BN$21)</f>
        <v>6.3259759787918349E-4</v>
      </c>
      <c r="BO1039" s="66">
        <f>('Separate Storm Water'!AW1039+'LTCP CSO'!N1032)*(1-$BO$21)</f>
        <v>5.8623049408619652E-4</v>
      </c>
      <c r="BP1039" s="64">
        <f t="shared" si="94"/>
        <v>5.0065693481540141E-3</v>
      </c>
      <c r="BQ1039" s="65">
        <f>'LTCP CSO'!G1032</f>
        <v>0</v>
      </c>
      <c r="BR1039" s="65">
        <f>'Separate Storm Water'!AU1039*(1-$BR$21)</f>
        <v>5.9459298153455764E-4</v>
      </c>
      <c r="BS1039" s="65">
        <f>'Direct Storm Runoff'!U1033*(1-$BS$21)</f>
        <v>2.3264841475316549E-6</v>
      </c>
      <c r="BT1039" s="65">
        <f>'LTCP CSO'!W1032</f>
        <v>0</v>
      </c>
      <c r="BU1039" s="65">
        <f>'Separate Storm Water'!AX1039*(1-$BU$21)</f>
        <v>1.0394952329539854E-4</v>
      </c>
      <c r="BV1039" s="65">
        <f>'Direct Storm Runoff'!J1033*(1-$BV$21)</f>
        <v>1.0098701384546701E-7</v>
      </c>
      <c r="BW1039" s="66">
        <f>'Separate Storm Water'!AY1039*(1-$BW$21)</f>
        <v>5.0360326862104656E-4</v>
      </c>
      <c r="BX1039" s="23">
        <v>33159</v>
      </c>
    </row>
    <row r="1040" spans="2:76" x14ac:dyDescent="0.25">
      <c r="B1040" s="23">
        <v>33160</v>
      </c>
      <c r="C1040" s="24">
        <f>Upstream!V1055*(1-$C$21)</f>
        <v>0.44277612886042383</v>
      </c>
      <c r="D1040" s="25">
        <v>0</v>
      </c>
      <c r="E1040" s="25">
        <f>'Separate Storm Water'!P1040*(1-$E$21)</f>
        <v>1.5315830781069139E-2</v>
      </c>
      <c r="F1040" s="25">
        <f>'Direct Storm Runoff'!M1034*(1-$F$21)</f>
        <v>0</v>
      </c>
      <c r="G1040" s="25">
        <f>'Separate Storm Water'!R1040*(1-$G$21)</f>
        <v>8.1734135170550264E-3</v>
      </c>
      <c r="H1040" s="25">
        <f>'Separate Storm Water'!W1040*(1-$H$21)</f>
        <v>3.0899253615652482E-2</v>
      </c>
      <c r="I1040" s="25">
        <f>'Separate Storm Water'!V1040*(1-$I$21)</f>
        <v>1.5712311917522856E-2</v>
      </c>
      <c r="J1040" s="26">
        <f>('LTCP CSO'!K1033+'Separate Storm Water'!S1040)*(1-$J$21)</f>
        <v>4.7135021217256301E-3</v>
      </c>
      <c r="K1040" s="24">
        <f t="shared" si="91"/>
        <v>0.51759044081344896</v>
      </c>
      <c r="L1040" s="25">
        <f>'LTCP CSO'!D1033</f>
        <v>0</v>
      </c>
      <c r="M1040" s="25">
        <f>'Separate Storm Water'!Q1040*(1-$M$21)</f>
        <v>1.3383216162217822E-2</v>
      </c>
      <c r="N1040" s="25">
        <f>'Direct Storm Runoff'!R1034*(1-$N$21)</f>
        <v>0</v>
      </c>
      <c r="O1040" s="25">
        <f>'LTCP CSO'!T1033</f>
        <v>0</v>
      </c>
      <c r="P1040" s="25">
        <f>'Separate Storm Water'!T1040*(1-$P$21)</f>
        <v>1.5512020019871156E-3</v>
      </c>
      <c r="Q1040" s="171">
        <f>'Direct Storm Runoff'!G1034*(1-$Q$21)</f>
        <v>0</v>
      </c>
      <c r="R1040" s="26">
        <f>'Separate Storm Water'!U1040*(1-$R$21)</f>
        <v>1.0037115168411487E-2</v>
      </c>
      <c r="S1040" s="23">
        <v>33160</v>
      </c>
      <c r="U1040" s="37">
        <v>33160</v>
      </c>
      <c r="V1040" s="39">
        <f>Upstream!Z1055*(1-$V$21)</f>
        <v>4.1072145318719997</v>
      </c>
      <c r="W1040" s="40">
        <v>0</v>
      </c>
      <c r="X1040" s="40">
        <f>'Separate Storm Water'!Z1040*(1-$X$21)</f>
        <v>4.4362092955613358E-2</v>
      </c>
      <c r="Y1040" s="40">
        <f>'Direct Storm Runoff'!N1034*(1-$Y$21)</f>
        <v>0</v>
      </c>
      <c r="Z1040" s="40">
        <f>'Separate Storm Water'!AB1040*(1-$Z$21)</f>
        <v>2.367417970277097E-2</v>
      </c>
      <c r="AA1040" s="40">
        <f>'Separate Storm Water'!AG1040*(1-$AA$21)</f>
        <v>8.9499262609439745E-2</v>
      </c>
      <c r="AB1040" s="40">
        <f>'Separate Storm Water'!AF1040*(1-$AB$21)</f>
        <v>4.5510495107734771E-2</v>
      </c>
      <c r="AC1040" s="41">
        <f>('Separate Storm Water'!AC1040+'LTCP CSO'!L1033)*(1-$AC$21)</f>
        <v>1.365259398980358E-2</v>
      </c>
      <c r="AD1040" s="39">
        <f t="shared" si="92"/>
        <v>4.3239131562373618</v>
      </c>
      <c r="AE1040" s="40">
        <f>'LTCP CSO'!E1033</f>
        <v>0</v>
      </c>
      <c r="AF1040" s="40">
        <f>'Separate Storm Water'!AA1040*(1-$AF$21)</f>
        <v>3.8764301324562545E-2</v>
      </c>
      <c r="AG1040" s="40">
        <f>'Direct Storm Runoff'!S1034*(1-$AG$21)</f>
        <v>0</v>
      </c>
      <c r="AH1040" s="173">
        <f>'LTCP CSO'!U1033</f>
        <v>0</v>
      </c>
      <c r="AI1040" s="40">
        <f>'Separate Storm Water'!AD1040*(1-$AI$21)</f>
        <v>4.4930352384242181E-3</v>
      </c>
      <c r="AJ1040" s="40">
        <f>'Direct Storm Runoff'!H1034*(1-$AJ$21)</f>
        <v>0</v>
      </c>
      <c r="AK1040" s="41">
        <f>'Separate Storm Water'!AE1040*(1-$AK$21)</f>
        <v>2.9072365872416937E-2</v>
      </c>
      <c r="AL1040" s="23">
        <v>33160</v>
      </c>
      <c r="AN1040" s="50">
        <v>33160</v>
      </c>
      <c r="AO1040" s="52">
        <f>Upstream!X1055*(1-$AO$21)</f>
        <v>0.31254900827904003</v>
      </c>
      <c r="AP1040" s="53">
        <v>0</v>
      </c>
      <c r="AQ1040" s="53">
        <f>'Separate Storm Water'!AJ1040*(1-$AQ$21)</f>
        <v>1.134505983782899E-3</v>
      </c>
      <c r="AR1040" s="53">
        <f>'Direct Storm Runoff'!O1034*(1-$AR$21)</f>
        <v>0</v>
      </c>
      <c r="AS1040" s="53">
        <f>'Separate Storm Water'!AL1040*(1-$AS$21)</f>
        <v>6.0543803830037245E-4</v>
      </c>
      <c r="AT1040" s="53">
        <f>'Separate Storm Water'!AQ1040*(1-$AT$21)</f>
        <v>2.2888336011594426E-3</v>
      </c>
      <c r="AU1040" s="53">
        <f>'Separate Storm Water'!AP1040*(1-$AU$21)</f>
        <v>1.1638749568535448E-3</v>
      </c>
      <c r="AV1040" s="54">
        <f>('Separate Storm Water'!AM1040+'LTCP CSO'!M1033)*(1-$AV$21)</f>
        <v>3.491483053130096E-4</v>
      </c>
      <c r="AW1040" s="52">
        <f t="shared" si="93"/>
        <v>0.31809080916444932</v>
      </c>
      <c r="AX1040" s="53">
        <f>'LTCP CSO'!F1033</f>
        <v>0</v>
      </c>
      <c r="AY1040" s="53">
        <f>'Separate Storm Water'!AK1040*(1-$AY$21)</f>
        <v>9.913493453494683E-4</v>
      </c>
      <c r="AZ1040" s="53">
        <f>'Direct Storm Runoff'!T1034*(1-$AZ$21)</f>
        <v>0</v>
      </c>
      <c r="BA1040" s="53">
        <f>'LTCP CSO'!V1033</f>
        <v>0</v>
      </c>
      <c r="BB1040" s="53">
        <f>'Separate Storm Water'!AN1040*(1-$BB$21)</f>
        <v>1.1490385199904558E-4</v>
      </c>
      <c r="BC1040" s="53">
        <f>'Direct Storm Runoff'!I1034*(1-$BC$21)</f>
        <v>0</v>
      </c>
      <c r="BD1040" s="54">
        <f>'Separate Storm Water'!AO1040*(1-$BD$21)</f>
        <v>7.4349001247492504E-4</v>
      </c>
      <c r="BE1040" s="23">
        <v>33160</v>
      </c>
      <c r="BG1040" s="63">
        <v>33160</v>
      </c>
      <c r="BH1040" s="64">
        <f>Upstream!AB1055*(1-$BH$21)</f>
        <v>7.4656079337248734E-4</v>
      </c>
      <c r="BI1040" s="65">
        <v>0</v>
      </c>
      <c r="BJ1040" s="65">
        <f>'Separate Storm Water'!AT1040*(1-$BJ$21)</f>
        <v>4.60590036151177E-5</v>
      </c>
      <c r="BK1040" s="65">
        <f>'Direct Storm Runoff'!P1034*(1-$BK$21)</f>
        <v>0</v>
      </c>
      <c r="BL1040" s="65">
        <f>'Separate Storm Water'!AV1040*(1-$BL$21)</f>
        <v>2.4579749418177512E-5</v>
      </c>
      <c r="BM1040" s="65">
        <f>'Separate Storm Water'!BA1040*(1-$BM$21)</f>
        <v>9.2922731671003016E-5</v>
      </c>
      <c r="BN1040" s="65">
        <f>'Separate Storm Water'!AZ1040*(1-$BN$21)</f>
        <v>4.7251333718413145E-5</v>
      </c>
      <c r="BO1040" s="66">
        <f>('Separate Storm Water'!AW1040+'LTCP CSO'!N1033)*(1-$BO$21)</f>
        <v>1.4174824360998253E-5</v>
      </c>
      <c r="BP1040" s="64">
        <f t="shared" si="94"/>
        <v>9.7154843615619702E-4</v>
      </c>
      <c r="BQ1040" s="65">
        <f>'LTCP CSO'!G1033</f>
        <v>0</v>
      </c>
      <c r="BR1040" s="65">
        <f>'Separate Storm Water'!AU1040*(1-$BR$21)</f>
        <v>4.0247088806922858E-5</v>
      </c>
      <c r="BS1040" s="65">
        <f>'Direct Storm Runoff'!U1034*(1-$BS$21)</f>
        <v>0</v>
      </c>
      <c r="BT1040" s="65">
        <f>'LTCP CSO'!W1033</f>
        <v>0</v>
      </c>
      <c r="BU1040" s="65">
        <f>'Separate Storm Water'!AX1040*(1-$BU$21)</f>
        <v>4.6648999743202269E-6</v>
      </c>
      <c r="BV1040" s="65">
        <f>'Direct Storm Runoff'!J1034*(1-$BV$21)</f>
        <v>0</v>
      </c>
      <c r="BW1040" s="66">
        <f>'Separate Storm Water'!AY1040*(1-$BW$21)</f>
        <v>3.0184423583383708E-5</v>
      </c>
      <c r="BX1040" s="23">
        <v>33160</v>
      </c>
    </row>
    <row r="1041" spans="2:76" x14ac:dyDescent="0.25">
      <c r="B1041" s="23">
        <v>33161</v>
      </c>
      <c r="C1041" s="24">
        <f>Upstream!V1056*(1-$C$21)</f>
        <v>0.33653544430927473</v>
      </c>
      <c r="D1041" s="25">
        <v>0</v>
      </c>
      <c r="E1041" s="25">
        <f>'Separate Storm Water'!P1041*(1-$E$21)</f>
        <v>6.4919812647145107E-3</v>
      </c>
      <c r="F1041" s="25">
        <f>'Direct Storm Runoff'!M1035*(1-$F$21)</f>
        <v>0</v>
      </c>
      <c r="G1041" s="25">
        <f>'Separate Storm Water'!R1041*(1-$G$21)</f>
        <v>4.2622094810920042E-3</v>
      </c>
      <c r="H1041" s="25">
        <f>'Separate Storm Water'!W1041*(1-$H$21)</f>
        <v>1.7136655088018465E-2</v>
      </c>
      <c r="I1041" s="25">
        <f>'Separate Storm Water'!V1041*(1-$I$21)</f>
        <v>8.7140121025303767E-3</v>
      </c>
      <c r="J1041" s="26">
        <f>('LTCP CSO'!K1034+'Separate Storm Water'!S1041)*(1-$J$21)</f>
        <v>1.8051710441272636E-3</v>
      </c>
      <c r="K1041" s="24">
        <f t="shared" si="91"/>
        <v>0.37494547328975736</v>
      </c>
      <c r="L1041" s="25">
        <f>'LTCP CSO'!D1034</f>
        <v>0</v>
      </c>
      <c r="M1041" s="25">
        <f>'Separate Storm Water'!Q1041*(1-$M$21)</f>
        <v>6.6876335829734708E-3</v>
      </c>
      <c r="N1041" s="25">
        <f>'Direct Storm Runoff'!R1035*(1-$N$21)</f>
        <v>0</v>
      </c>
      <c r="O1041" s="25">
        <f>'LTCP CSO'!T1034</f>
        <v>0</v>
      </c>
      <c r="P1041" s="25">
        <f>'Separate Storm Water'!T1041*(1-$P$21)</f>
        <v>4.9121397174780917E-4</v>
      </c>
      <c r="Q1041" s="171">
        <f>'Direct Storm Runoff'!G1035*(1-$Q$21)</f>
        <v>0</v>
      </c>
      <c r="R1041" s="26">
        <f>'Separate Storm Water'!U1041*(1-$R$21)</f>
        <v>5.6077808447735737E-3</v>
      </c>
      <c r="S1041" s="23">
        <v>33161</v>
      </c>
      <c r="U1041" s="37">
        <v>33161</v>
      </c>
      <c r="V1041" s="39">
        <f>Upstream!Z1056*(1-$V$21)</f>
        <v>0.7908628752000002</v>
      </c>
      <c r="W1041" s="40">
        <v>0</v>
      </c>
      <c r="X1041" s="40">
        <f>'Separate Storm Water'!Z1041*(1-$X$21)</f>
        <v>1.8803934337492171E-2</v>
      </c>
      <c r="Y1041" s="40">
        <f>'Direct Storm Runoff'!N1035*(1-$Y$21)</f>
        <v>0</v>
      </c>
      <c r="Z1041" s="40">
        <f>'Separate Storm Water'!AB1041*(1-$Z$21)</f>
        <v>1.2345431070589375E-2</v>
      </c>
      <c r="AA1041" s="40">
        <f>'Separate Storm Water'!AG1041*(1-$AA$21)</f>
        <v>4.9636085487612842E-2</v>
      </c>
      <c r="AB1041" s="40">
        <f>'Separate Storm Water'!AF1041*(1-$AB$21)</f>
        <v>2.5240016061460254E-2</v>
      </c>
      <c r="AC1041" s="41">
        <f>('Separate Storm Water'!AC1041+'LTCP CSO'!L1034)*(1-$AC$21)</f>
        <v>5.2286530717836222E-3</v>
      </c>
      <c r="AD1041" s="39">
        <f t="shared" si="92"/>
        <v>0.90211699522893851</v>
      </c>
      <c r="AE1041" s="40">
        <f>'LTCP CSO'!E1034</f>
        <v>0</v>
      </c>
      <c r="AF1041" s="40">
        <f>'Separate Storm Water'!AA1041*(1-$AF$21)</f>
        <v>1.9370638583161525E-2</v>
      </c>
      <c r="AG1041" s="40">
        <f>'Direct Storm Runoff'!S1035*(1-$AG$21)</f>
        <v>0</v>
      </c>
      <c r="AH1041" s="173">
        <f>'LTCP CSO'!U1034</f>
        <v>0</v>
      </c>
      <c r="AI1041" s="40">
        <f>'Separate Storm Water'!AD1041*(1-$AI$21)</f>
        <v>1.4227945050625053E-3</v>
      </c>
      <c r="AJ1041" s="40">
        <f>'Direct Storm Runoff'!H1035*(1-$AJ$21)</f>
        <v>0</v>
      </c>
      <c r="AK1041" s="41">
        <f>'Separate Storm Water'!AE1041*(1-$AK$21)</f>
        <v>1.6242859996732573E-2</v>
      </c>
      <c r="AL1041" s="23">
        <v>33161</v>
      </c>
      <c r="AN1041" s="50">
        <v>33161</v>
      </c>
      <c r="AO1041" s="52">
        <f>Upstream!X1056*(1-$AO$21)</f>
        <v>2.5703043444000009E-2</v>
      </c>
      <c r="AP1041" s="53">
        <v>0</v>
      </c>
      <c r="AQ1041" s="53">
        <f>'Separate Storm Water'!AJ1041*(1-$AQ$21)</f>
        <v>4.8088750108996373E-4</v>
      </c>
      <c r="AR1041" s="53">
        <f>'Direct Storm Runoff'!O1035*(1-$AR$21)</f>
        <v>0</v>
      </c>
      <c r="AS1041" s="53">
        <f>'Separate Storm Water'!AL1041*(1-$AS$21)</f>
        <v>3.1571922082162992E-4</v>
      </c>
      <c r="AT1041" s="53">
        <f>'Separate Storm Water'!AQ1041*(1-$AT$21)</f>
        <v>1.269381858371738E-3</v>
      </c>
      <c r="AU1041" s="53">
        <f>'Separate Storm Water'!AP1041*(1-$AU$21)</f>
        <v>6.4548237796521312E-4</v>
      </c>
      <c r="AV1041" s="54">
        <f>('Separate Storm Water'!AM1041+'LTCP CSO'!M1034)*(1-$AV$21)</f>
        <v>1.3371637363905655E-4</v>
      </c>
      <c r="AW1041" s="52">
        <f t="shared" si="93"/>
        <v>2.8548230775887612E-2</v>
      </c>
      <c r="AX1041" s="53">
        <f>'LTCP CSO'!F1034</f>
        <v>0</v>
      </c>
      <c r="AY1041" s="53">
        <f>'Separate Storm Water'!AK1041*(1-$AY$21)</f>
        <v>4.9538026540544232E-4</v>
      </c>
      <c r="AZ1041" s="53">
        <f>'Direct Storm Runoff'!T1035*(1-$AZ$21)</f>
        <v>0</v>
      </c>
      <c r="BA1041" s="53">
        <f>'LTCP CSO'!V1034</f>
        <v>0</v>
      </c>
      <c r="BB1041" s="53">
        <f>'Separate Storm Water'!AN1041*(1-$BB$21)</f>
        <v>3.6386220129467348E-5</v>
      </c>
      <c r="BC1041" s="53">
        <f>'Direct Storm Runoff'!I1035*(1-$BC$21)</f>
        <v>0</v>
      </c>
      <c r="BD1041" s="54">
        <f>'Separate Storm Water'!AO1041*(1-$BD$21)</f>
        <v>4.1539117368693135E-4</v>
      </c>
      <c r="BE1041" s="23">
        <v>33161</v>
      </c>
      <c r="BG1041" s="63">
        <v>33161</v>
      </c>
      <c r="BH1041" s="64">
        <f>Upstream!AB1056*(1-$BH$21)</f>
        <v>4.653079737086141E-4</v>
      </c>
      <c r="BI1041" s="65">
        <v>0</v>
      </c>
      <c r="BJ1041" s="65">
        <f>'Separate Storm Water'!AT1041*(1-$BJ$21)</f>
        <v>1.9523210514336133E-5</v>
      </c>
      <c r="BK1041" s="65">
        <f>'Direct Storm Runoff'!P1035*(1-$BK$21)</f>
        <v>0</v>
      </c>
      <c r="BL1041" s="65">
        <f>'Separate Storm Water'!AV1041*(1-$BL$21)</f>
        <v>1.2817660674382411E-5</v>
      </c>
      <c r="BM1041" s="65">
        <f>'Separate Storm Water'!BA1041*(1-$BM$21)</f>
        <v>5.1534733566373984E-5</v>
      </c>
      <c r="BN1041" s="65">
        <f>'Separate Storm Water'!AZ1041*(1-$BN$21)</f>
        <v>2.620548115670737E-5</v>
      </c>
      <c r="BO1041" s="66">
        <f>('Separate Storm Water'!AW1041+'LTCP CSO'!N1034)*(1-$BO$21)</f>
        <v>5.4286561947480228E-6</v>
      </c>
      <c r="BP1041" s="64">
        <f t="shared" si="94"/>
        <v>5.8081771581516199E-4</v>
      </c>
      <c r="BQ1041" s="65">
        <f>'LTCP CSO'!G1034</f>
        <v>0</v>
      </c>
      <c r="BR1041" s="65">
        <f>'Separate Storm Water'!AU1041*(1-$BR$21)</f>
        <v>2.0111591971588469E-5</v>
      </c>
      <c r="BS1041" s="65">
        <f>'Direct Storm Runoff'!U1035*(1-$BS$21)</f>
        <v>0</v>
      </c>
      <c r="BT1041" s="65">
        <f>'LTCP CSO'!W1034</f>
        <v>0</v>
      </c>
      <c r="BU1041" s="65">
        <f>'Separate Storm Water'!AX1041*(1-$BU$21)</f>
        <v>1.4772183385894863E-6</v>
      </c>
      <c r="BV1041" s="65">
        <f>'Direct Storm Runoff'!J1035*(1-$BV$21)</f>
        <v>0</v>
      </c>
      <c r="BW1041" s="66">
        <f>'Separate Storm Water'!AY1041*(1-$BW$21)</f>
        <v>1.6864171581307044E-5</v>
      </c>
      <c r="BX1041" s="23">
        <v>33161</v>
      </c>
    </row>
    <row r="1042" spans="2:76" x14ac:dyDescent="0.25">
      <c r="B1042" s="23">
        <v>33162</v>
      </c>
      <c r="C1042" s="24">
        <f>Upstream!V1057*(1-$C$21)</f>
        <v>0.31106066129004062</v>
      </c>
      <c r="D1042" s="25">
        <v>0</v>
      </c>
      <c r="E1042" s="25">
        <f>'Separate Storm Water'!P1042*(1-$E$21)</f>
        <v>8.2033500835949566E-4</v>
      </c>
      <c r="F1042" s="25">
        <f>'Direct Storm Runoff'!M1036*(1-$F$21)</f>
        <v>0</v>
      </c>
      <c r="G1042" s="25">
        <f>'Separate Storm Water'!R1042*(1-$G$21)</f>
        <v>0</v>
      </c>
      <c r="H1042" s="25">
        <f>'Separate Storm Water'!W1042*(1-$H$21)</f>
        <v>3.8772052474767165E-3</v>
      </c>
      <c r="I1042" s="25">
        <f>'Separate Storm Water'!V1042*(1-$I$21)</f>
        <v>1.9715640699408581E-3</v>
      </c>
      <c r="J1042" s="26">
        <f>('LTCP CSO'!K1035+'Separate Storm Water'!S1042)*(1-$J$21)</f>
        <v>0</v>
      </c>
      <c r="K1042" s="24">
        <f t="shared" si="91"/>
        <v>0.31772976561581767</v>
      </c>
      <c r="L1042" s="25">
        <f>'LTCP CSO'!D1035</f>
        <v>0</v>
      </c>
      <c r="M1042" s="25">
        <f>'Separate Storm Water'!Q1042*(1-$M$21)</f>
        <v>5.6707317032480382E-4</v>
      </c>
      <c r="N1042" s="25">
        <f>'Direct Storm Runoff'!R1036*(1-$N$21)</f>
        <v>0</v>
      </c>
      <c r="O1042" s="25">
        <f>'LTCP CSO'!T1035</f>
        <v>0</v>
      </c>
      <c r="P1042" s="25">
        <f>'Separate Storm Water'!T1042*(1-$P$21)</f>
        <v>0</v>
      </c>
      <c r="Q1042" s="171">
        <f>'Direct Storm Runoff'!G1036*(1-$Q$21)</f>
        <v>0</v>
      </c>
      <c r="R1042" s="26">
        <f>'Separate Storm Water'!U1042*(1-$R$21)</f>
        <v>1.1378105797902088E-3</v>
      </c>
      <c r="S1042" s="23">
        <v>33162</v>
      </c>
      <c r="U1042" s="37">
        <v>33162</v>
      </c>
      <c r="V1042" s="39">
        <f>Upstream!Z1057*(1-$V$21)</f>
        <v>0.73813868352000023</v>
      </c>
      <c r="W1042" s="40">
        <v>0</v>
      </c>
      <c r="X1042" s="40">
        <f>'Separate Storm Water'!Z1042*(1-$X$21)</f>
        <v>2.3760890555521953E-3</v>
      </c>
      <c r="Y1042" s="40">
        <f>'Direct Storm Runoff'!N1036*(1-$Y$21)</f>
        <v>0</v>
      </c>
      <c r="Z1042" s="40">
        <f>'Separate Storm Water'!AB1042*(1-$Z$21)</f>
        <v>0</v>
      </c>
      <c r="AA1042" s="40">
        <f>'Separate Storm Water'!AG1042*(1-$AA$21)</f>
        <v>1.1230271609500461E-2</v>
      </c>
      <c r="AB1042" s="40">
        <f>'Separate Storm Water'!AF1042*(1-$AB$21)</f>
        <v>5.7106081797907099E-3</v>
      </c>
      <c r="AC1042" s="41">
        <f>('Separate Storm Water'!AC1042+'LTCP CSO'!L1035)*(1-$AC$21)</f>
        <v>0</v>
      </c>
      <c r="AD1042" s="39">
        <f t="shared" si="92"/>
        <v>0.75745565236484358</v>
      </c>
      <c r="AE1042" s="40">
        <f>'LTCP CSO'!E1035</f>
        <v>0</v>
      </c>
      <c r="AF1042" s="40">
        <f>'Separate Storm Water'!AA1042*(1-$AF$21)</f>
        <v>1.6425196291459179E-3</v>
      </c>
      <c r="AG1042" s="40">
        <f>'Direct Storm Runoff'!S1036*(1-$AG$21)</f>
        <v>0</v>
      </c>
      <c r="AH1042" s="173">
        <f>'LTCP CSO'!U1035</f>
        <v>0</v>
      </c>
      <c r="AI1042" s="40">
        <f>'Separate Storm Water'!AD1042*(1-$AI$21)</f>
        <v>0</v>
      </c>
      <c r="AJ1042" s="40">
        <f>'Direct Storm Runoff'!H1036*(1-$AJ$21)</f>
        <v>0</v>
      </c>
      <c r="AK1042" s="41">
        <f>'Separate Storm Water'!AE1042*(1-$AK$21)</f>
        <v>3.2956526765053535E-3</v>
      </c>
      <c r="AL1042" s="23">
        <v>33162</v>
      </c>
      <c r="AN1042" s="50">
        <v>33162</v>
      </c>
      <c r="AO1042" s="52">
        <f>Upstream!X1057*(1-$AO$21)</f>
        <v>2.3989507214400008E-2</v>
      </c>
      <c r="AP1042" s="53">
        <v>0</v>
      </c>
      <c r="AQ1042" s="53">
        <f>'Separate Storm Water'!AJ1042*(1-$AQ$21)</f>
        <v>6.0765556174777449E-5</v>
      </c>
      <c r="AR1042" s="53">
        <f>'Direct Storm Runoff'!O1036*(1-$AR$21)</f>
        <v>0</v>
      </c>
      <c r="AS1042" s="53">
        <f>'Separate Storm Water'!AL1042*(1-$AS$21)</f>
        <v>0</v>
      </c>
      <c r="AT1042" s="53">
        <f>'Separate Storm Water'!AQ1042*(1-$AT$21)</f>
        <v>2.8720038870197901E-4</v>
      </c>
      <c r="AU1042" s="53">
        <f>'Separate Storm Water'!AP1042*(1-$AU$21)</f>
        <v>1.4604178295858208E-4</v>
      </c>
      <c r="AV1042" s="54">
        <f>('Separate Storm Water'!AM1042+'LTCP CSO'!M1035)*(1-$AV$21)</f>
        <v>0</v>
      </c>
      <c r="AW1042" s="52">
        <f t="shared" si="93"/>
        <v>2.4483514942235347E-2</v>
      </c>
      <c r="AX1042" s="53">
        <f>'LTCP CSO'!F1035</f>
        <v>0</v>
      </c>
      <c r="AY1042" s="53">
        <f>'Separate Storm Water'!AK1042*(1-$AY$21)</f>
        <v>4.2005420024059541E-5</v>
      </c>
      <c r="AZ1042" s="53">
        <f>'Direct Storm Runoff'!T1036*(1-$AZ$21)</f>
        <v>0</v>
      </c>
      <c r="BA1042" s="53">
        <f>'LTCP CSO'!V1035</f>
        <v>0</v>
      </c>
      <c r="BB1042" s="53">
        <f>'Separate Storm Water'!AN1042*(1-$BB$21)</f>
        <v>0</v>
      </c>
      <c r="BC1042" s="53">
        <f>'Direct Storm Runoff'!I1036*(1-$BC$21)</f>
        <v>0</v>
      </c>
      <c r="BD1042" s="54">
        <f>'Separate Storm Water'!AO1042*(1-$BD$21)</f>
        <v>8.4282265169645116E-5</v>
      </c>
      <c r="BE1042" s="23">
        <v>33162</v>
      </c>
      <c r="BG1042" s="63">
        <v>33162</v>
      </c>
      <c r="BH1042" s="64">
        <f>Upstream!AB1057*(1-$BH$21)</f>
        <v>4.0533494598617029E-4</v>
      </c>
      <c r="BI1042" s="65">
        <v>0</v>
      </c>
      <c r="BJ1042" s="65">
        <f>'Separate Storm Water'!AT1042*(1-$BJ$21)</f>
        <v>2.4669777079503667E-6</v>
      </c>
      <c r="BK1042" s="65">
        <f>'Direct Storm Runoff'!P1036*(1-$BK$21)</f>
        <v>0</v>
      </c>
      <c r="BL1042" s="65">
        <f>'Separate Storm Water'!AV1042*(1-$BL$21)</f>
        <v>0</v>
      </c>
      <c r="BM1042" s="65">
        <f>'Separate Storm Water'!BA1042*(1-$BM$21)</f>
        <v>1.1659844840464959E-5</v>
      </c>
      <c r="BN1042" s="65">
        <f>'Separate Storm Water'!AZ1042*(1-$BN$21)</f>
        <v>5.9290467440449991E-6</v>
      </c>
      <c r="BO1042" s="66">
        <f>('Separate Storm Water'!AW1042+'LTCP CSO'!N1035)*(1-$BO$21)</f>
        <v>0</v>
      </c>
      <c r="BP1042" s="64">
        <f t="shared" si="94"/>
        <v>4.2539081527863062E-4</v>
      </c>
      <c r="BQ1042" s="65">
        <f>'LTCP CSO'!G1035</f>
        <v>0</v>
      </c>
      <c r="BR1042" s="65">
        <f>'Separate Storm Water'!AU1042*(1-$BR$21)</f>
        <v>1.7053482488400241E-6</v>
      </c>
      <c r="BS1042" s="65">
        <f>'Direct Storm Runoff'!U1036*(1-$BS$21)</f>
        <v>0</v>
      </c>
      <c r="BT1042" s="65">
        <f>'LTCP CSO'!W1035</f>
        <v>0</v>
      </c>
      <c r="BU1042" s="65">
        <f>'Separate Storm Water'!AX1042*(1-$BU$21)</f>
        <v>0</v>
      </c>
      <c r="BV1042" s="65">
        <f>'Direct Storm Runoff'!J1036*(1-$BV$21)</f>
        <v>0</v>
      </c>
      <c r="BW1042" s="66">
        <f>'Separate Storm Water'!AY1042*(1-$BW$21)</f>
        <v>3.421715893639438E-6</v>
      </c>
      <c r="BX1042" s="23">
        <v>33162</v>
      </c>
    </row>
    <row r="1043" spans="2:76" x14ac:dyDescent="0.25">
      <c r="B1043" s="23">
        <v>33163</v>
      </c>
      <c r="C1043" s="24">
        <f>Upstream!V1058*(1-$C$21)</f>
        <v>0.28602003351822797</v>
      </c>
      <c r="D1043" s="25">
        <v>0</v>
      </c>
      <c r="E1043" s="25">
        <f>'Separate Storm Water'!P1043*(1-$E$21)</f>
        <v>3.0780664649988985E-4</v>
      </c>
      <c r="F1043" s="25">
        <f>'Direct Storm Runoff'!M1037*(1-$F$21)</f>
        <v>0</v>
      </c>
      <c r="G1043" s="25">
        <f>'Separate Storm Water'!R1043*(1-$G$21)</f>
        <v>0</v>
      </c>
      <c r="H1043" s="25">
        <f>'Separate Storm Water'!W1043*(1-$H$21)</f>
        <v>1.6574311633103273E-3</v>
      </c>
      <c r="I1043" s="25">
        <f>'Separate Storm Water'!V1043*(1-$I$21)</f>
        <v>8.4280597012746693E-4</v>
      </c>
      <c r="J1043" s="26">
        <f>('LTCP CSO'!K1036+'Separate Storm Water'!S1043)*(1-$J$21)</f>
        <v>0</v>
      </c>
      <c r="K1043" s="24">
        <f t="shared" si="91"/>
        <v>0.28882807729816568</v>
      </c>
      <c r="L1043" s="25">
        <f>'LTCP CSO'!D1036</f>
        <v>0</v>
      </c>
      <c r="M1043" s="25">
        <f>'Separate Storm Water'!Q1043*(1-$M$21)</f>
        <v>6.6552833017303312E-5</v>
      </c>
      <c r="N1043" s="25">
        <f>'Direct Storm Runoff'!R1037*(1-$N$21)</f>
        <v>0</v>
      </c>
      <c r="O1043" s="25">
        <f>'LTCP CSO'!T1036</f>
        <v>0</v>
      </c>
      <c r="P1043" s="25">
        <f>'Separate Storm Water'!T1043*(1-$P$21)</f>
        <v>0</v>
      </c>
      <c r="Q1043" s="171">
        <f>'Direct Storm Runoff'!G1037*(1-$Q$21)</f>
        <v>0</v>
      </c>
      <c r="R1043" s="26">
        <f>'Separate Storm Water'!U1043*(1-$R$21)</f>
        <v>2.8445264494755221E-4</v>
      </c>
      <c r="S1043" s="23">
        <v>33163</v>
      </c>
      <c r="U1043" s="37">
        <v>33163</v>
      </c>
      <c r="V1043" s="39">
        <f>Upstream!Z1058*(1-$V$21)</f>
        <v>0.68541449184000025</v>
      </c>
      <c r="W1043" s="40">
        <v>0</v>
      </c>
      <c r="X1043" s="40">
        <f>'Separate Storm Water'!Z1043*(1-$X$21)</f>
        <v>8.91557713033869E-4</v>
      </c>
      <c r="Y1043" s="40">
        <f>'Direct Storm Runoff'!N1037*(1-$Y$21)</f>
        <v>0</v>
      </c>
      <c r="Z1043" s="40">
        <f>'Separate Storm Water'!AB1043*(1-$Z$21)</f>
        <v>0</v>
      </c>
      <c r="AA1043" s="40">
        <f>'Separate Storm Water'!AG1043*(1-$AA$21)</f>
        <v>4.8007265414021826E-3</v>
      </c>
      <c r="AB1043" s="40">
        <f>'Separate Storm Water'!AF1043*(1-$AB$21)</f>
        <v>2.441175886883926E-3</v>
      </c>
      <c r="AC1043" s="41">
        <f>('Separate Storm Water'!AC1043+'LTCP CSO'!L1036)*(1-$AC$21)</f>
        <v>0</v>
      </c>
      <c r="AD1043" s="39">
        <f t="shared" si="92"/>
        <v>0.69354795198132024</v>
      </c>
      <c r="AE1043" s="40">
        <f>'LTCP CSO'!E1036</f>
        <v>0</v>
      </c>
      <c r="AF1043" s="40">
        <f>'Separate Storm Water'!AA1043*(1-$AF$21)</f>
        <v>1.9276936439009982E-4</v>
      </c>
      <c r="AG1043" s="40">
        <f>'Direct Storm Runoff'!S1037*(1-$AG$21)</f>
        <v>0</v>
      </c>
      <c r="AH1043" s="173">
        <f>'LTCP CSO'!U1036</f>
        <v>0</v>
      </c>
      <c r="AI1043" s="40">
        <f>'Separate Storm Water'!AD1043*(1-$AI$21)</f>
        <v>0</v>
      </c>
      <c r="AJ1043" s="40">
        <f>'Direct Storm Runoff'!H1037*(1-$AJ$21)</f>
        <v>0</v>
      </c>
      <c r="AK1043" s="41">
        <f>'Separate Storm Water'!AE1043*(1-$AK$21)</f>
        <v>8.2391316912633838E-4</v>
      </c>
      <c r="AL1043" s="23">
        <v>33163</v>
      </c>
      <c r="AN1043" s="50">
        <v>33163</v>
      </c>
      <c r="AO1043" s="52">
        <f>Upstream!X1058*(1-$AO$21)</f>
        <v>2.2275970984800008E-2</v>
      </c>
      <c r="AP1043" s="53">
        <v>0</v>
      </c>
      <c r="AQ1043" s="53">
        <f>'Separate Storm Water'!AJ1043*(1-$AQ$21)</f>
        <v>2.2800492333325172E-5</v>
      </c>
      <c r="AR1043" s="53">
        <f>'Direct Storm Runoff'!O1037*(1-$AR$21)</f>
        <v>0</v>
      </c>
      <c r="AS1043" s="53">
        <f>'Separate Storm Water'!AL1043*(1-$AS$21)</f>
        <v>0</v>
      </c>
      <c r="AT1043" s="53">
        <f>'Separate Storm Water'!AQ1043*(1-$AT$21)</f>
        <v>1.2277267876372795E-4</v>
      </c>
      <c r="AU1043" s="53">
        <f>'Separate Storm Water'!AP1043*(1-$AU$21)</f>
        <v>6.2430071861293849E-5</v>
      </c>
      <c r="AV1043" s="54">
        <f>('Separate Storm Water'!AM1043+'LTCP CSO'!M1036)*(1-$AV$21)</f>
        <v>0</v>
      </c>
      <c r="AW1043" s="52">
        <f t="shared" si="93"/>
        <v>2.2483974227758358E-2</v>
      </c>
      <c r="AX1043" s="53">
        <f>'LTCP CSO'!F1036</f>
        <v>0</v>
      </c>
      <c r="AY1043" s="53">
        <f>'Separate Storm Water'!AK1043*(1-$AY$21)</f>
        <v>4.9298394827632094E-6</v>
      </c>
      <c r="AZ1043" s="53">
        <f>'Direct Storm Runoff'!T1037*(1-$AZ$21)</f>
        <v>0</v>
      </c>
      <c r="BA1043" s="53">
        <f>'LTCP CSO'!V1036</f>
        <v>0</v>
      </c>
      <c r="BB1043" s="53">
        <f>'Separate Storm Water'!AN1043*(1-$BB$21)</f>
        <v>0</v>
      </c>
      <c r="BC1043" s="53">
        <f>'Direct Storm Runoff'!I1037*(1-$BC$21)</f>
        <v>0</v>
      </c>
      <c r="BD1043" s="54">
        <f>'Separate Storm Water'!AO1043*(1-$BD$21)</f>
        <v>2.1070566292411279E-5</v>
      </c>
      <c r="BE1043" s="23">
        <v>33163</v>
      </c>
      <c r="BG1043" s="63">
        <v>33163</v>
      </c>
      <c r="BH1043" s="64">
        <f>Upstream!AB1058*(1-$BH$21)</f>
        <v>3.4949798914113672E-4</v>
      </c>
      <c r="BI1043" s="65">
        <v>0</v>
      </c>
      <c r="BJ1043" s="65">
        <f>'Separate Storm Water'!AT1043*(1-$BJ$21)</f>
        <v>9.2566101353243232E-7</v>
      </c>
      <c r="BK1043" s="65">
        <f>'Direct Storm Runoff'!P1037*(1-$BK$21)</f>
        <v>0</v>
      </c>
      <c r="BL1043" s="65">
        <f>'Separate Storm Water'!AV1043*(1-$BL$21)</f>
        <v>0</v>
      </c>
      <c r="BM1043" s="65">
        <f>'Separate Storm Water'!BA1043*(1-$BM$21)</f>
        <v>4.9843608899804084E-6</v>
      </c>
      <c r="BN1043" s="65">
        <f>'Separate Storm Water'!AZ1043*(1-$BN$21)</f>
        <v>2.5345541994969723E-6</v>
      </c>
      <c r="BO1043" s="66">
        <f>('Separate Storm Water'!AW1043+'LTCP CSO'!N1036)*(1-$BO$21)</f>
        <v>0</v>
      </c>
      <c r="BP1043" s="64">
        <f t="shared" si="94"/>
        <v>3.579425652441465E-4</v>
      </c>
      <c r="BQ1043" s="65">
        <f>'LTCP CSO'!G1036</f>
        <v>0</v>
      </c>
      <c r="BR1043" s="65">
        <f>'Separate Storm Water'!AU1043*(1-$BR$21)</f>
        <v>2.0014305592414736E-7</v>
      </c>
      <c r="BS1043" s="65">
        <f>'Direct Storm Runoff'!U1037*(1-$BS$21)</f>
        <v>0</v>
      </c>
      <c r="BT1043" s="65">
        <f>'LTCP CSO'!W1036</f>
        <v>0</v>
      </c>
      <c r="BU1043" s="65">
        <f>'Separate Storm Water'!AX1043*(1-$BU$21)</f>
        <v>0</v>
      </c>
      <c r="BV1043" s="65">
        <f>'Direct Storm Runoff'!J1037*(1-$BV$21)</f>
        <v>0</v>
      </c>
      <c r="BW1043" s="66">
        <f>'Separate Storm Water'!AY1043*(1-$BW$21)</f>
        <v>8.5542897340985951E-7</v>
      </c>
      <c r="BX1043" s="23">
        <v>33163</v>
      </c>
    </row>
    <row r="1044" spans="2:76" x14ac:dyDescent="0.25">
      <c r="B1044" s="23">
        <v>33164</v>
      </c>
      <c r="C1044" s="24">
        <f>Upstream!V1059*(1-$C$21)</f>
        <v>6.2377877835413162</v>
      </c>
      <c r="D1044" s="25">
        <v>0</v>
      </c>
      <c r="E1044" s="25">
        <f>'Separate Storm Water'!P1044*(1-$E$21)</f>
        <v>5.3671021114924873</v>
      </c>
      <c r="F1044" s="25">
        <f>'Direct Storm Runoff'!M1038*(1-$F$21)</f>
        <v>5.7553850528449926E-2</v>
      </c>
      <c r="G1044" s="25">
        <f>'Separate Storm Water'!R1044*(1-$G$21)</f>
        <v>3.0237116946514351</v>
      </c>
      <c r="H1044" s="25">
        <f>'Separate Storm Water'!W1044*(1-$H$21)</f>
        <v>7.1509870462360166</v>
      </c>
      <c r="I1044" s="25">
        <f>'Separate Storm Water'!V1044*(1-$I$21)</f>
        <v>3.6362865066652881</v>
      </c>
      <c r="J1044" s="26">
        <f>('LTCP CSO'!K1037+'Separate Storm Water'!S1044)*(1-$J$21)</f>
        <v>5.5048304457016215</v>
      </c>
      <c r="K1044" s="24">
        <f t="shared" si="91"/>
        <v>30.978259438816618</v>
      </c>
      <c r="L1044" s="25">
        <f>'LTCP CSO'!D1037</f>
        <v>1.1861778309308927E-4</v>
      </c>
      <c r="M1044" s="25">
        <f>'Separate Storm Water'!Q1044*(1-$M$21)</f>
        <v>6.521490516408508</v>
      </c>
      <c r="N1044" s="25">
        <f>'Direct Storm Runoff'!R1038*(1-$N$21)</f>
        <v>4.3064769276532452E-2</v>
      </c>
      <c r="O1044" s="25">
        <f>'LTCP CSO'!T1037</f>
        <v>0</v>
      </c>
      <c r="P1044" s="25">
        <f>'Separate Storm Water'!T1044*(1-$P$21)</f>
        <v>0.88679635146971125</v>
      </c>
      <c r="Q1044" s="171">
        <f>'Direct Storm Runoff'!G1038*(1-$Q$21)</f>
        <v>1.8693314906764247E-3</v>
      </c>
      <c r="R1044" s="26">
        <f>'Separate Storm Water'!U1044*(1-$R$21)</f>
        <v>3.2712054995344526</v>
      </c>
      <c r="S1044" s="23">
        <v>33164</v>
      </c>
      <c r="U1044" s="37">
        <v>33164</v>
      </c>
      <c r="V1044" s="39">
        <f>Upstream!Z1059*(1-$V$21)</f>
        <v>28.318163351327996</v>
      </c>
      <c r="W1044" s="40">
        <v>0</v>
      </c>
      <c r="X1044" s="40">
        <f>'Separate Storm Water'!Z1044*(1-$X$21)</f>
        <v>15.54573735997349</v>
      </c>
      <c r="Y1044" s="40">
        <f>'Direct Storm Runoff'!N1038*(1-$Y$21)</f>
        <v>0.16670393552874893</v>
      </c>
      <c r="Z1044" s="40">
        <f>'Separate Storm Water'!AB1044*(1-$Z$21)</f>
        <v>8.7581392865022565</v>
      </c>
      <c r="AA1044" s="40">
        <f>'Separate Storm Water'!AG1044*(1-$AA$21)</f>
        <v>20.712735509040694</v>
      </c>
      <c r="AB1044" s="40">
        <f>'Separate Storm Water'!AF1044*(1-$AB$21)</f>
        <v>10.532453794234689</v>
      </c>
      <c r="AC1044" s="41">
        <f>('Separate Storm Water'!AC1044+'LTCP CSO'!L1037)*(1-$AC$21)</f>
        <v>15.944665583466232</v>
      </c>
      <c r="AD1044" s="39">
        <f t="shared" si="92"/>
        <v>99.978598820074097</v>
      </c>
      <c r="AE1044" s="40">
        <f>'LTCP CSO'!E1037</f>
        <v>5.0184446693230076E-4</v>
      </c>
      <c r="AF1044" s="40">
        <f>'Separate Storm Water'!AA1044*(1-$AF$21)</f>
        <v>18.889407478676112</v>
      </c>
      <c r="AG1044" s="40">
        <f>'Direct Storm Runoff'!S1038*(1-$AG$21)</f>
        <v>0.12473651119983309</v>
      </c>
      <c r="AH1044" s="173">
        <f>'LTCP CSO'!U1037</f>
        <v>0</v>
      </c>
      <c r="AI1044" s="40">
        <f>'Separate Storm Water'!AD1044*(1-$AI$21)</f>
        <v>2.568593420686248</v>
      </c>
      <c r="AJ1044" s="40">
        <f>'Direct Storm Runoff'!H1038*(1-$AJ$21)</f>
        <v>5.4144929217123496E-3</v>
      </c>
      <c r="AK1044" s="41">
        <f>'Separate Storm Water'!AE1044*(1-$AK$21)</f>
        <v>9.4750016843115663</v>
      </c>
      <c r="AL1044" s="23">
        <v>33164</v>
      </c>
      <c r="AN1044" s="50">
        <v>33164</v>
      </c>
      <c r="AO1044" s="52">
        <f>Upstream!X1059*(1-$AO$21)</f>
        <v>2.1549431623449609</v>
      </c>
      <c r="AP1044" s="53">
        <v>0</v>
      </c>
      <c r="AQ1044" s="53">
        <f>'Separate Storm Water'!AJ1044*(1-$AQ$21)</f>
        <v>0.39756311936981381</v>
      </c>
      <c r="AR1044" s="53">
        <f>'Direct Storm Runoff'!O1038*(1-$AR$21)</f>
        <v>4.144824626534472E-3</v>
      </c>
      <c r="AS1044" s="53">
        <f>'Separate Storm Water'!AL1044*(1-$AS$21)</f>
        <v>0.22397864404825443</v>
      </c>
      <c r="AT1044" s="53">
        <f>'Separate Storm Water'!AQ1044*(1-$AT$21)</f>
        <v>0.5297027441656309</v>
      </c>
      <c r="AU1044" s="53">
        <f>'Separate Storm Water'!AP1044*(1-$AU$21)</f>
        <v>0.2693545560492806</v>
      </c>
      <c r="AV1044" s="54">
        <f>('Separate Storm Water'!AM1044+'LTCP CSO'!M1037)*(1-$AV$21)</f>
        <v>0.40776521820012002</v>
      </c>
      <c r="AW1044" s="52">
        <f t="shared" si="93"/>
        <v>3.9874522688045952</v>
      </c>
      <c r="AX1044" s="53">
        <f>'LTCP CSO'!F1037</f>
        <v>1.5967778493300479E-4</v>
      </c>
      <c r="AY1044" s="53">
        <f>'Separate Storm Water'!AK1044*(1-$AY$21)</f>
        <v>0.48307337158581537</v>
      </c>
      <c r="AZ1044" s="53">
        <f>'Direct Storm Runoff'!T1038*(1-$AZ$21)</f>
        <v>3.101372273001318E-3</v>
      </c>
      <c r="BA1044" s="53">
        <f>'LTCP CSO'!V1037</f>
        <v>0</v>
      </c>
      <c r="BB1044" s="53">
        <f>'Separate Storm Water'!AN1044*(1-$BB$21)</f>
        <v>6.5688618627386008E-2</v>
      </c>
      <c r="BC1044" s="53">
        <f>'Direct Storm Runoff'!I1038*(1-$BC$21)</f>
        <v>1.3462263821743752E-4</v>
      </c>
      <c r="BD1044" s="54">
        <f>'Separate Storm Water'!AO1044*(1-$BD$21)</f>
        <v>0.24231151848403351</v>
      </c>
      <c r="BE1044" s="23">
        <v>33164</v>
      </c>
      <c r="BG1044" s="63">
        <v>33164</v>
      </c>
      <c r="BH1044" s="64">
        <f>Upstream!AB1059*(1-$BH$21)</f>
        <v>3.5489556163615675E-2</v>
      </c>
      <c r="BI1044" s="65">
        <v>0</v>
      </c>
      <c r="BJ1044" s="65">
        <f>'Separate Storm Water'!AT1044*(1-$BJ$21)</f>
        <v>1.6140383051338594E-2</v>
      </c>
      <c r="BK1044" s="65">
        <f>'Direct Storm Runoff'!P1038*(1-$BK$21)</f>
        <v>1.730805888003404E-4</v>
      </c>
      <c r="BL1044" s="65">
        <f>'Separate Storm Water'!AV1044*(1-$BL$21)</f>
        <v>9.0931500788821243E-3</v>
      </c>
      <c r="BM1044" s="65">
        <f>'Separate Storm Water'!BA1044*(1-$BM$21)</f>
        <v>2.1505025938348261E-2</v>
      </c>
      <c r="BN1044" s="65">
        <f>'Separate Storm Water'!AZ1044*(1-$BN$21)</f>
        <v>1.0935334540462246E-2</v>
      </c>
      <c r="BO1044" s="66">
        <f>('Separate Storm Water'!AW1044+'LTCP CSO'!N1037)*(1-$BO$21)</f>
        <v>1.6554570824363849E-2</v>
      </c>
      <c r="BP1044" s="64">
        <f t="shared" si="94"/>
        <v>0.10989110118581109</v>
      </c>
      <c r="BQ1044" s="65">
        <f>'LTCP CSO'!G1037</f>
        <v>1.824888970662912E-6</v>
      </c>
      <c r="BR1044" s="65">
        <f>'Separate Storm Water'!AU1044*(1-$BR$21)</f>
        <v>1.9611953119936951E-2</v>
      </c>
      <c r="BS1044" s="65">
        <f>'Direct Storm Runoff'!U1038*(1-$BS$21)</f>
        <v>1.2950785315829665E-4</v>
      </c>
      <c r="BT1044" s="65">
        <f>'LTCP CSO'!W1037</f>
        <v>0</v>
      </c>
      <c r="BU1044" s="65">
        <f>'Separate Storm Water'!AX1044*(1-$BU$21)</f>
        <v>2.6668456280349024E-3</v>
      </c>
      <c r="BV1044" s="65">
        <f>'Direct Storm Runoff'!J1038*(1-$BV$21)</f>
        <v>5.6216046728160998E-6</v>
      </c>
      <c r="BW1044" s="66">
        <f>'Separate Storm Water'!AY1044*(1-$BW$21)</f>
        <v>9.8374334427278557E-3</v>
      </c>
      <c r="BX1044" s="23">
        <v>33164</v>
      </c>
    </row>
    <row r="1045" spans="2:76" x14ac:dyDescent="0.25">
      <c r="B1045" s="23">
        <v>33165</v>
      </c>
      <c r="C1045" s="24">
        <f>Upstream!V1060*(1-$C$21)</f>
        <v>3.964407627416326</v>
      </c>
      <c r="D1045" s="25">
        <v>0</v>
      </c>
      <c r="E1045" s="25">
        <f>'Separate Storm Water'!P1045*(1-$E$21)</f>
        <v>0.17354567523167955</v>
      </c>
      <c r="F1045" s="25">
        <f>'Direct Storm Runoff'!M1039*(1-$F$21)</f>
        <v>0</v>
      </c>
      <c r="G1045" s="25">
        <f>'Separate Storm Water'!R1045*(1-$G$21)</f>
        <v>9.8833115325603835E-2</v>
      </c>
      <c r="H1045" s="25">
        <f>'Separate Storm Water'!W1045*(1-$H$21)</f>
        <v>0.32831936868386719</v>
      </c>
      <c r="I1045" s="25">
        <f>'Separate Storm Water'!V1045*(1-$I$21)</f>
        <v>0.16695083944396349</v>
      </c>
      <c r="J1045" s="26">
        <f>('LTCP CSO'!K1038+'Separate Storm Water'!S1045)*(1-$J$21)</f>
        <v>0.12589270055735349</v>
      </c>
      <c r="K1045" s="24">
        <f t="shared" si="91"/>
        <v>4.8579493266587939</v>
      </c>
      <c r="L1045" s="25">
        <f>'LTCP CSO'!D1038</f>
        <v>0</v>
      </c>
      <c r="M1045" s="25">
        <f>'Separate Storm Water'!Q1045*(1-$M$21)</f>
        <v>0.12780463258989824</v>
      </c>
      <c r="N1045" s="25">
        <f>'Direct Storm Runoff'!R1039*(1-$N$21)</f>
        <v>0</v>
      </c>
      <c r="O1045" s="25">
        <f>'LTCP CSO'!T1038</f>
        <v>0</v>
      </c>
      <c r="P1045" s="25">
        <f>'Separate Storm Water'!T1045*(1-$P$21)</f>
        <v>2.3733391199316705E-2</v>
      </c>
      <c r="Q1045" s="171">
        <f>'Direct Storm Runoff'!G1039*(1-$Q$21)</f>
        <v>0</v>
      </c>
      <c r="R1045" s="26">
        <f>'Separate Storm Water'!U1045*(1-$R$21)</f>
        <v>0.12089237706398706</v>
      </c>
      <c r="S1045" s="23">
        <v>33165</v>
      </c>
      <c r="U1045" s="37">
        <v>33165</v>
      </c>
      <c r="V1045" s="39">
        <f>Upstream!Z1060*(1-$V$21)</f>
        <v>21.184580217024003</v>
      </c>
      <c r="W1045" s="40">
        <v>0</v>
      </c>
      <c r="X1045" s="40">
        <f>'Separate Storm Water'!Z1045*(1-$X$21)</f>
        <v>0.50267265855329779</v>
      </c>
      <c r="Y1045" s="40">
        <f>'Direct Storm Runoff'!N1039*(1-$Y$21)</f>
        <v>0</v>
      </c>
      <c r="Z1045" s="40">
        <f>'Separate Storm Water'!AB1045*(1-$Z$21)</f>
        <v>0.2862687575907803</v>
      </c>
      <c r="AA1045" s="40">
        <f>'Separate Storm Water'!AG1045*(1-$AA$21)</f>
        <v>0.95097253037587359</v>
      </c>
      <c r="AB1045" s="40">
        <f>'Separate Storm Water'!AF1045*(1-$AB$21)</f>
        <v>0.48357080750625703</v>
      </c>
      <c r="AC1045" s="41">
        <f>('Separate Storm Water'!AC1045+'LTCP CSO'!L1038)*(1-$AC$21)</f>
        <v>0.36464647359917202</v>
      </c>
      <c r="AD1045" s="39">
        <f t="shared" si="92"/>
        <v>23.772711444649385</v>
      </c>
      <c r="AE1045" s="40">
        <f>'LTCP CSO'!E1038</f>
        <v>0</v>
      </c>
      <c r="AF1045" s="40">
        <f>'Separate Storm Water'!AA1045*(1-$AF$21)</f>
        <v>0.37018435840378877</v>
      </c>
      <c r="AG1045" s="40">
        <f>'Direct Storm Runoff'!S1039*(1-$AG$21)</f>
        <v>0</v>
      </c>
      <c r="AH1045" s="173">
        <f>'LTCP CSO'!U1038</f>
        <v>0</v>
      </c>
      <c r="AI1045" s="40">
        <f>'Separate Storm Water'!AD1045*(1-$AI$21)</f>
        <v>6.8743440795741628E-2</v>
      </c>
      <c r="AJ1045" s="40">
        <f>'Direct Storm Runoff'!H1039*(1-$AJ$21)</f>
        <v>0</v>
      </c>
      <c r="AK1045" s="41">
        <f>'Separate Storm Water'!AE1045*(1-$AK$21)</f>
        <v>0.35016310545599288</v>
      </c>
      <c r="AL1045" s="23">
        <v>33165</v>
      </c>
      <c r="AN1045" s="50">
        <v>33165</v>
      </c>
      <c r="AO1045" s="52">
        <f>Upstream!X1060*(1-$AO$21)</f>
        <v>1.6120948848076804</v>
      </c>
      <c r="AP1045" s="53">
        <v>0</v>
      </c>
      <c r="AQ1045" s="53">
        <f>'Separate Storm Water'!AJ1045*(1-$AQ$21)</f>
        <v>1.2855235202346632E-2</v>
      </c>
      <c r="AR1045" s="53">
        <f>'Direct Storm Runoff'!O1039*(1-$AR$21)</f>
        <v>0</v>
      </c>
      <c r="AS1045" s="53">
        <f>'Separate Storm Water'!AL1045*(1-$AS$21)</f>
        <v>7.3209715056002838E-3</v>
      </c>
      <c r="AT1045" s="53">
        <f>'Separate Storm Water'!AQ1045*(1-$AT$21)</f>
        <v>2.4319953235842014E-2</v>
      </c>
      <c r="AU1045" s="53">
        <f>'Separate Storm Water'!AP1045*(1-$AU$21)</f>
        <v>1.2366728847701E-2</v>
      </c>
      <c r="AV1045" s="54">
        <f>('Separate Storm Water'!AM1045+'LTCP CSO'!M1038)*(1-$AV$21)</f>
        <v>9.3253852264706272E-3</v>
      </c>
      <c r="AW1045" s="52">
        <f t="shared" si="93"/>
        <v>1.6782831588256406</v>
      </c>
      <c r="AX1045" s="53">
        <f>'LTCP CSO'!F1038</f>
        <v>0</v>
      </c>
      <c r="AY1045" s="53">
        <f>'Separate Storm Water'!AK1045*(1-$AY$21)</f>
        <v>9.4670098214739429E-3</v>
      </c>
      <c r="AZ1045" s="53">
        <f>'Direct Storm Runoff'!T1039*(1-$AZ$21)</f>
        <v>0</v>
      </c>
      <c r="BA1045" s="53">
        <f>'LTCP CSO'!V1038</f>
        <v>0</v>
      </c>
      <c r="BB1045" s="53">
        <f>'Separate Storm Water'!AN1045*(1-$BB$21)</f>
        <v>1.7580289777271631E-3</v>
      </c>
      <c r="BC1045" s="53">
        <f>'Direct Storm Runoff'!I1039*(1-$BC$21)</f>
        <v>0</v>
      </c>
      <c r="BD1045" s="54">
        <f>'Separate Storm Water'!AO1045*(1-$BD$21)</f>
        <v>8.9549908936286705E-3</v>
      </c>
      <c r="BE1045" s="23">
        <v>33165</v>
      </c>
      <c r="BG1045" s="63">
        <v>33165</v>
      </c>
      <c r="BH1045" s="64">
        <f>Upstream!AB1060*(1-$BH$21)</f>
        <v>1.9861412353322349E-2</v>
      </c>
      <c r="BI1045" s="65">
        <v>0</v>
      </c>
      <c r="BJ1045" s="65">
        <f>'Separate Storm Water'!AT1045*(1-$BJ$21)</f>
        <v>5.2190057445424356E-4</v>
      </c>
      <c r="BK1045" s="65">
        <f>'Direct Storm Runoff'!P1039*(1-$BK$21)</f>
        <v>0</v>
      </c>
      <c r="BL1045" s="65">
        <f>'Separate Storm Water'!AV1045*(1-$BL$21)</f>
        <v>2.9721892864616536E-4</v>
      </c>
      <c r="BM1045" s="65">
        <f>'Separate Storm Water'!BA1045*(1-$BM$21)</f>
        <v>9.8734852880555174E-4</v>
      </c>
      <c r="BN1045" s="65">
        <f>'Separate Storm Water'!AZ1045*(1-$BN$21)</f>
        <v>5.0206805150922868E-4</v>
      </c>
      <c r="BO1045" s="66">
        <f>('Separate Storm Water'!AW1045+'LTCP CSO'!N1038)*(1-$BO$21)</f>
        <v>3.7859469936526058E-4</v>
      </c>
      <c r="BP1045" s="64">
        <f t="shared" si="94"/>
        <v>2.2548543136102796E-2</v>
      </c>
      <c r="BQ1045" s="65">
        <f>'LTCP CSO'!G1038</f>
        <v>0</v>
      </c>
      <c r="BR1045" s="65">
        <f>'Separate Storm Water'!AU1045*(1-$BR$21)</f>
        <v>3.8434441582907035E-4</v>
      </c>
      <c r="BS1045" s="65">
        <f>'Direct Storm Runoff'!U1039*(1-$BS$21)</f>
        <v>0</v>
      </c>
      <c r="BT1045" s="65">
        <f>'LTCP CSO'!W1038</f>
        <v>0</v>
      </c>
      <c r="BU1045" s="65">
        <f>'Separate Storm Water'!AX1045*(1-$BU$21)</f>
        <v>7.1372971317983124E-5</v>
      </c>
      <c r="BV1045" s="65">
        <f>'Direct Storm Runoff'!J1039*(1-$BV$21)</f>
        <v>0</v>
      </c>
      <c r="BW1045" s="66">
        <f>'Separate Storm Water'!AY1045*(1-$BW$21)</f>
        <v>3.6355732260458278E-4</v>
      </c>
      <c r="BX1045" s="23">
        <v>33165</v>
      </c>
    </row>
    <row r="1046" spans="2:76" x14ac:dyDescent="0.25">
      <c r="B1046" s="23">
        <v>33166</v>
      </c>
      <c r="C1046" s="24">
        <f>Upstream!V1061*(1-$C$21)</f>
        <v>1.1145054752020456</v>
      </c>
      <c r="D1046" s="25">
        <v>0</v>
      </c>
      <c r="E1046" s="25">
        <f>'Separate Storm Water'!P1046*(1-$E$21)</f>
        <v>8.2847281818379196E-3</v>
      </c>
      <c r="F1046" s="25">
        <f>'Direct Storm Runoff'!M1040*(1-$F$21)</f>
        <v>0</v>
      </c>
      <c r="G1046" s="25">
        <f>'Separate Storm Water'!R1046*(1-$G$21)</f>
        <v>3.7106293640246277E-3</v>
      </c>
      <c r="H1046" s="25">
        <f>'Separate Storm Water'!W1046*(1-$H$21)</f>
        <v>3.0840059703702394E-2</v>
      </c>
      <c r="I1046" s="25">
        <f>'Separate Storm Water'!V1046*(1-$I$21)</f>
        <v>1.5682211733882592E-2</v>
      </c>
      <c r="J1046" s="26">
        <f>('LTCP CSO'!K1039+'Separate Storm Water'!S1046)*(1-$J$21)</f>
        <v>9.0258551111834157E-4</v>
      </c>
      <c r="K1046" s="24">
        <f t="shared" si="91"/>
        <v>1.1739256896966115</v>
      </c>
      <c r="L1046" s="25">
        <f>'LTCP CSO'!D1039</f>
        <v>0</v>
      </c>
      <c r="M1046" s="25">
        <f>'Separate Storm Water'!Q1046*(1-$M$21)</f>
        <v>7.037388393386061E-3</v>
      </c>
      <c r="N1046" s="25">
        <f>'Direct Storm Runoff'!R1040*(1-$N$21)</f>
        <v>0</v>
      </c>
      <c r="O1046" s="25">
        <f>'LTCP CSO'!T1039</f>
        <v>0</v>
      </c>
      <c r="P1046" s="25">
        <f>'Separate Storm Water'!T1046*(1-$P$21)</f>
        <v>1.551201998224954E-4</v>
      </c>
      <c r="Q1046" s="171">
        <f>'Direct Storm Runoff'!G1040*(1-$Q$21)</f>
        <v>0</v>
      </c>
      <c r="R1046" s="26">
        <f>'Separate Storm Water'!U1046*(1-$R$21)</f>
        <v>8.4523072587691234E-3</v>
      </c>
      <c r="S1046" s="23">
        <v>33166</v>
      </c>
      <c r="U1046" s="37">
        <v>33166</v>
      </c>
      <c r="V1046" s="39">
        <f>Upstream!Z1061*(1-$V$21)</f>
        <v>8.6467674355199993</v>
      </c>
      <c r="W1046" s="40">
        <v>0</v>
      </c>
      <c r="X1046" s="40">
        <f>'Separate Storm Water'!Z1046*(1-$X$21)</f>
        <v>2.3996601096491599E-2</v>
      </c>
      <c r="Y1046" s="40">
        <f>'Direct Storm Runoff'!N1040*(1-$Y$21)</f>
        <v>0</v>
      </c>
      <c r="Z1046" s="40">
        <f>'Separate Storm Water'!AB1046*(1-$Z$21)</f>
        <v>1.0747786856861456E-2</v>
      </c>
      <c r="AA1046" s="40">
        <f>'Separate Storm Water'!AG1046*(1-$AA$21)</f>
        <v>8.9327808258587174E-2</v>
      </c>
      <c r="AB1046" s="40">
        <f>'Separate Storm Water'!AF1046*(1-$AB$21)</f>
        <v>4.5423310340305709E-2</v>
      </c>
      <c r="AC1046" s="41">
        <f>('Separate Storm Water'!AC1046+'LTCP CSO'!L1039)*(1-$AC$21)</f>
        <v>2.6143265041889286E-3</v>
      </c>
      <c r="AD1046" s="39">
        <f t="shared" si="92"/>
        <v>8.8188772685764345</v>
      </c>
      <c r="AE1046" s="40">
        <f>'LTCP CSO'!E1039</f>
        <v>0</v>
      </c>
      <c r="AF1046" s="40">
        <f>'Separate Storm Water'!AA1046*(1-$AF$21)</f>
        <v>2.0383698575334744E-2</v>
      </c>
      <c r="AG1046" s="40">
        <f>'Direct Storm Runoff'!S1040*(1-$AG$21)</f>
        <v>0</v>
      </c>
      <c r="AH1046" s="173">
        <f>'LTCP CSO'!U1039</f>
        <v>0</v>
      </c>
      <c r="AI1046" s="40">
        <f>'Separate Storm Water'!AD1046*(1-$AI$21)</f>
        <v>4.4930352275271695E-4</v>
      </c>
      <c r="AJ1046" s="40">
        <f>'Direct Storm Runoff'!H1040*(1-$AJ$21)</f>
        <v>0</v>
      </c>
      <c r="AK1046" s="41">
        <f>'Separate Storm Water'!AE1046*(1-$AK$21)</f>
        <v>2.44819915852287E-2</v>
      </c>
      <c r="AL1046" s="23">
        <v>33166</v>
      </c>
      <c r="AN1046" s="50">
        <v>33166</v>
      </c>
      <c r="AO1046" s="52">
        <f>Upstream!X1061*(1-$AO$21)</f>
        <v>0.65799791216640002</v>
      </c>
      <c r="AP1046" s="53">
        <v>0</v>
      </c>
      <c r="AQ1046" s="53">
        <f>'Separate Storm Water'!AJ1046*(1-$AQ$21)</f>
        <v>6.1368356902503094E-4</v>
      </c>
      <c r="AR1046" s="53">
        <f>'Direct Storm Runoff'!O1040*(1-$AR$21)</f>
        <v>0</v>
      </c>
      <c r="AS1046" s="53">
        <f>'Separate Storm Water'!AL1046*(1-$AS$21)</f>
        <v>2.7486143437219457E-4</v>
      </c>
      <c r="AT1046" s="53">
        <f>'Separate Storm Water'!AQ1046*(1-$AT$21)</f>
        <v>2.284448866940918E-3</v>
      </c>
      <c r="AU1046" s="53">
        <f>'Separate Storm Water'!AP1046*(1-$AU$21)</f>
        <v>1.1616453136209328E-3</v>
      </c>
      <c r="AV1046" s="54">
        <f>('Separate Storm Water'!AM1046+'LTCP CSO'!M1039)*(1-$AV$21)</f>
        <v>6.6858186008766037E-5</v>
      </c>
      <c r="AW1046" s="52">
        <f t="shared" si="93"/>
        <v>0.66239940953636778</v>
      </c>
      <c r="AX1046" s="53">
        <f>'LTCP CSO'!F1039</f>
        <v>0</v>
      </c>
      <c r="AY1046" s="53">
        <f>'Separate Storm Water'!AK1046*(1-$AY$21)</f>
        <v>5.2128802913970818E-4</v>
      </c>
      <c r="AZ1046" s="53">
        <f>'Direct Storm Runoff'!T1040*(1-$AZ$21)</f>
        <v>0</v>
      </c>
      <c r="BA1046" s="53">
        <f>'LTCP CSO'!V1039</f>
        <v>0</v>
      </c>
      <c r="BB1046" s="53">
        <f>'Separate Storm Water'!AN1046*(1-$BB$21)</f>
        <v>1.1490385172036696E-5</v>
      </c>
      <c r="BC1046" s="53">
        <f>'Direct Storm Runoff'!I1040*(1-$BC$21)</f>
        <v>0</v>
      </c>
      <c r="BD1046" s="54">
        <f>'Separate Storm Water'!AO1046*(1-$BD$21)</f>
        <v>6.2609683398289796E-4</v>
      </c>
      <c r="BE1046" s="23">
        <v>33166</v>
      </c>
      <c r="BG1046" s="63">
        <v>33166</v>
      </c>
      <c r="BH1046" s="64">
        <f>Upstream!AB1061*(1-$BH$21)</f>
        <v>3.3088567019279227E-3</v>
      </c>
      <c r="BI1046" s="65">
        <v>0</v>
      </c>
      <c r="BJ1046" s="65">
        <f>'Separate Storm Water'!AT1046*(1-$BJ$21)</f>
        <v>2.4914503870674336E-5</v>
      </c>
      <c r="BK1046" s="65">
        <f>'Direct Storm Runoff'!P1040*(1-$BK$21)</f>
        <v>0</v>
      </c>
      <c r="BL1046" s="65">
        <f>'Separate Storm Water'!AV1046*(1-$BL$21)</f>
        <v>1.1158904386905336E-5</v>
      </c>
      <c r="BM1046" s="65">
        <f>'Separate Storm Water'!BA1046*(1-$BM$21)</f>
        <v>9.2744718957003081E-5</v>
      </c>
      <c r="BN1046" s="65">
        <f>'Separate Storm Water'!AZ1046*(1-$BN$21)</f>
        <v>4.7160814014525052E-5</v>
      </c>
      <c r="BO1046" s="66">
        <f>('Separate Storm Water'!AW1046+'LTCP CSO'!N1039)*(1-$BO$21)</f>
        <v>2.7143280644584504E-6</v>
      </c>
      <c r="BP1046" s="64">
        <f t="shared" si="94"/>
        <v>3.487549971221489E-3</v>
      </c>
      <c r="BQ1046" s="65">
        <f>'LTCP CSO'!G1039</f>
        <v>0</v>
      </c>
      <c r="BR1046" s="65">
        <f>'Separate Storm Water'!AU1046*(1-$BR$21)</f>
        <v>2.1163402892424051E-5</v>
      </c>
      <c r="BS1046" s="65">
        <f>'Direct Storm Runoff'!U1040*(1-$BS$21)</f>
        <v>0</v>
      </c>
      <c r="BT1046" s="65">
        <f>'LTCP CSO'!W1039</f>
        <v>0</v>
      </c>
      <c r="BU1046" s="65">
        <f>'Separate Storm Water'!AX1046*(1-$BU$21)</f>
        <v>4.6648999630063505E-7</v>
      </c>
      <c r="BV1046" s="65">
        <f>'Direct Storm Runoff'!J1040*(1-$BV$21)</f>
        <v>0</v>
      </c>
      <c r="BW1046" s="66">
        <f>'Separate Storm Water'!AY1046*(1-$BW$21)</f>
        <v>2.5418461208707394E-5</v>
      </c>
      <c r="BX1046" s="23">
        <v>33166</v>
      </c>
    </row>
    <row r="1047" spans="2:76" x14ac:dyDescent="0.25">
      <c r="B1047" s="23">
        <v>33167</v>
      </c>
      <c r="C1047" s="24">
        <f>Upstream!V1062*(1-$C$21)</f>
        <v>0.67609694983894408</v>
      </c>
      <c r="D1047" s="25">
        <v>0</v>
      </c>
      <c r="E1047" s="25">
        <f>'Separate Storm Water'!P1047*(1-$E$21)</f>
        <v>1.1556243887830269E-3</v>
      </c>
      <c r="F1047" s="25">
        <f>'Direct Storm Runoff'!M1041*(1-$F$21)</f>
        <v>0</v>
      </c>
      <c r="G1047" s="25">
        <f>'Separate Storm Water'!R1047*(1-$G$21)</f>
        <v>0</v>
      </c>
      <c r="H1047" s="25">
        <f>'Separate Storm Water'!W1047*(1-$H$21)</f>
        <v>5.6826213233156465E-3</v>
      </c>
      <c r="I1047" s="25">
        <f>'Separate Storm Water'!V1047*(1-$I$21)</f>
        <v>2.8896205666234026E-3</v>
      </c>
      <c r="J1047" s="26">
        <f>('LTCP CSO'!K1040+'Separate Storm Water'!S1047)*(1-$J$21)</f>
        <v>0</v>
      </c>
      <c r="K1047" s="24">
        <f t="shared" si="91"/>
        <v>0.68582481611766621</v>
      </c>
      <c r="L1047" s="25">
        <f>'LTCP CSO'!D1040</f>
        <v>0</v>
      </c>
      <c r="M1047" s="25">
        <f>'Separate Storm Water'!Q1047*(1-$M$21)</f>
        <v>6.6475454790357119E-4</v>
      </c>
      <c r="N1047" s="25">
        <f>'Direct Storm Runoff'!R1041*(1-$N$21)</f>
        <v>0</v>
      </c>
      <c r="O1047" s="25">
        <f>'LTCP CSO'!T1040</f>
        <v>0</v>
      </c>
      <c r="P1047" s="25">
        <f>'Separate Storm Water'!T1047*(1-$P$21)</f>
        <v>0</v>
      </c>
      <c r="Q1047" s="171">
        <f>'Direct Storm Runoff'!G1041*(1-$Q$21)</f>
        <v>0</v>
      </c>
      <c r="R1047" s="26">
        <f>'Separate Storm Water'!U1047*(1-$R$21)</f>
        <v>1.3409910404670322E-3</v>
      </c>
      <c r="S1047" s="23">
        <v>33167</v>
      </c>
      <c r="U1047" s="37">
        <v>33167</v>
      </c>
      <c r="V1047" s="39">
        <f>Upstream!Z1062*(1-$V$21)</f>
        <v>1.4235531753600004</v>
      </c>
      <c r="W1047" s="40">
        <v>0</v>
      </c>
      <c r="X1047" s="40">
        <f>'Separate Storm Water'!Z1047*(1-$X$21)</f>
        <v>3.3472501289536858E-3</v>
      </c>
      <c r="Y1047" s="40">
        <f>'Direct Storm Runoff'!N1041*(1-$Y$21)</f>
        <v>0</v>
      </c>
      <c r="Z1047" s="40">
        <f>'Separate Storm Water'!AB1047*(1-$Z$21)</f>
        <v>0</v>
      </c>
      <c r="AA1047" s="40">
        <f>'Separate Storm Water'!AG1047*(1-$AA$21)</f>
        <v>1.6459634412262791E-2</v>
      </c>
      <c r="AB1047" s="40">
        <f>'Separate Storm Water'!AF1047*(1-$AB$21)</f>
        <v>8.369746180628088E-3</v>
      </c>
      <c r="AC1047" s="41">
        <f>('Separate Storm Water'!AC1047+'LTCP CSO'!L1040)*(1-$AC$21)</f>
        <v>0</v>
      </c>
      <c r="AD1047" s="39">
        <f t="shared" si="92"/>
        <v>1.4517298060818449</v>
      </c>
      <c r="AE1047" s="40">
        <f>'LTCP CSO'!E1040</f>
        <v>0</v>
      </c>
      <c r="AF1047" s="40">
        <f>'Separate Storm Water'!AA1047*(1-$AF$21)</f>
        <v>1.9254523942126231E-3</v>
      </c>
      <c r="AG1047" s="40">
        <f>'Direct Storm Runoff'!S1041*(1-$AG$21)</f>
        <v>0</v>
      </c>
      <c r="AH1047" s="173">
        <f>'LTCP CSO'!U1040</f>
        <v>0</v>
      </c>
      <c r="AI1047" s="40">
        <f>'Separate Storm Water'!AD1047*(1-$AI$21)</f>
        <v>0</v>
      </c>
      <c r="AJ1047" s="40">
        <f>'Direct Storm Runoff'!H1041*(1-$AJ$21)</f>
        <v>0</v>
      </c>
      <c r="AK1047" s="41">
        <f>'Separate Storm Water'!AE1047*(1-$AK$21)</f>
        <v>3.8841620830241674E-3</v>
      </c>
      <c r="AL1047" s="23">
        <v>33167</v>
      </c>
      <c r="AN1047" s="50">
        <v>33167</v>
      </c>
      <c r="AO1047" s="52">
        <f>Upstream!X1062*(1-$AO$21)</f>
        <v>4.6265478199200016E-2</v>
      </c>
      <c r="AP1047" s="53">
        <v>0</v>
      </c>
      <c r="AQ1047" s="53">
        <f>'Separate Storm Water'!AJ1047*(1-$AQ$21)</f>
        <v>8.5601806576520494E-5</v>
      </c>
      <c r="AR1047" s="53">
        <f>'Direct Storm Runoff'!O1041*(1-$AR$21)</f>
        <v>0</v>
      </c>
      <c r="AS1047" s="53">
        <f>'Separate Storm Water'!AL1047*(1-$AS$21)</f>
        <v>0</v>
      </c>
      <c r="AT1047" s="53">
        <f>'Separate Storm Water'!AQ1047*(1-$AT$21)</f>
        <v>4.2093491283819602E-4</v>
      </c>
      <c r="AU1047" s="53">
        <f>'Separate Storm Water'!AP1047*(1-$AU$21)</f>
        <v>2.1404596789802982E-4</v>
      </c>
      <c r="AV1047" s="54">
        <f>('Separate Storm Water'!AM1047+'LTCP CSO'!M1040)*(1-$AV$21)</f>
        <v>0</v>
      </c>
      <c r="AW1047" s="52">
        <f t="shared" si="93"/>
        <v>4.6986060886512762E-2</v>
      </c>
      <c r="AX1047" s="53">
        <f>'LTCP CSO'!F1040</f>
        <v>0</v>
      </c>
      <c r="AY1047" s="53">
        <f>'Separate Storm Water'!AK1047*(1-$AY$21)</f>
        <v>4.9241077622486758E-5</v>
      </c>
      <c r="AZ1047" s="53">
        <f>'Direct Storm Runoff'!T1041*(1-$AZ$21)</f>
        <v>0</v>
      </c>
      <c r="BA1047" s="53">
        <f>'LTCP CSO'!V1040</f>
        <v>0</v>
      </c>
      <c r="BB1047" s="53">
        <f>'Separate Storm Water'!AN1047*(1-$BB$21)</f>
        <v>0</v>
      </c>
      <c r="BC1047" s="53">
        <f>'Direct Storm Runoff'!I1041*(1-$BC$21)</f>
        <v>0</v>
      </c>
      <c r="BD1047" s="54">
        <f>'Separate Storm Water'!AO1047*(1-$BD$21)</f>
        <v>9.9332669664224603E-5</v>
      </c>
      <c r="BE1047" s="23">
        <v>33167</v>
      </c>
      <c r="BG1047" s="63">
        <v>33167</v>
      </c>
      <c r="BH1047" s="64">
        <f>Upstream!AB1062*(1-$BH$21)</f>
        <v>1.5075978348159098E-3</v>
      </c>
      <c r="BI1047" s="65">
        <v>0</v>
      </c>
      <c r="BJ1047" s="65">
        <f>'Separate Storm Water'!AT1047*(1-$BJ$21)</f>
        <v>3.4752870191322422E-6</v>
      </c>
      <c r="BK1047" s="65">
        <f>'Direct Storm Runoff'!P1041*(1-$BK$21)</f>
        <v>0</v>
      </c>
      <c r="BL1047" s="65">
        <f>'Separate Storm Water'!AV1047*(1-$BL$21)</f>
        <v>0</v>
      </c>
      <c r="BM1047" s="65">
        <f>'Separate Storm Water'!BA1047*(1-$BM$21)</f>
        <v>1.7089237914371206E-5</v>
      </c>
      <c r="BN1047" s="65">
        <f>'Separate Storm Water'!AZ1047*(1-$BN$21)</f>
        <v>8.6899004061165937E-6</v>
      </c>
      <c r="BO1047" s="66">
        <f>('Separate Storm Water'!AW1047+'LTCP CSO'!N1040)*(1-$BO$21)</f>
        <v>0</v>
      </c>
      <c r="BP1047" s="64">
        <f t="shared" si="94"/>
        <v>1.5368522601555297E-3</v>
      </c>
      <c r="BQ1047" s="65">
        <f>'LTCP CSO'!G1040</f>
        <v>0</v>
      </c>
      <c r="BR1047" s="65">
        <f>'Separate Storm Water'!AU1047*(1-$BR$21)</f>
        <v>1.9991035786907017E-6</v>
      </c>
      <c r="BS1047" s="65">
        <f>'Direct Storm Runoff'!U1041*(1-$BS$21)</f>
        <v>0</v>
      </c>
      <c r="BT1047" s="65">
        <f>'LTCP CSO'!W1040</f>
        <v>0</v>
      </c>
      <c r="BU1047" s="65">
        <f>'Separate Storm Water'!AX1047*(1-$BU$21)</f>
        <v>0</v>
      </c>
      <c r="BV1047" s="65">
        <f>'Direct Storm Runoff'!J1041*(1-$BV$21)</f>
        <v>0</v>
      </c>
      <c r="BW1047" s="66">
        <f>'Separate Storm Water'!AY1047*(1-$BW$21)</f>
        <v>4.0327365889321959E-6</v>
      </c>
      <c r="BX1047" s="23">
        <v>33167</v>
      </c>
    </row>
    <row r="1048" spans="2:76" x14ac:dyDescent="0.25">
      <c r="B1048" s="23">
        <v>33168</v>
      </c>
      <c r="C1048" s="24">
        <f>Upstream!V1063*(1-$C$21)</f>
        <v>0.55596329737031347</v>
      </c>
      <c r="D1048" s="25">
        <v>0</v>
      </c>
      <c r="E1048" s="25">
        <f>'Separate Storm Water'!P1048*(1-$E$21)</f>
        <v>3.2024953089476976E-2</v>
      </c>
      <c r="F1048" s="25">
        <f>'Direct Storm Runoff'!M1042*(1-$F$21)</f>
        <v>4.8248697760290456E-3</v>
      </c>
      <c r="G1048" s="25">
        <f>'Separate Storm Water'!R1048*(1-$G$21)</f>
        <v>1.7349699702205616E-2</v>
      </c>
      <c r="H1048" s="25">
        <f>'Separate Storm Water'!W1048*(1-$H$21)</f>
        <v>3.7440187924002048E-2</v>
      </c>
      <c r="I1048" s="25">
        <f>'Separate Storm Water'!V1048*(1-$I$21)</f>
        <v>1.9038385788535513E-2</v>
      </c>
      <c r="J1048" s="26">
        <f>('LTCP CSO'!K1041+'Separate Storm Water'!S1048)*(1-$J$21)</f>
        <v>9.7714277948514269E-2</v>
      </c>
      <c r="K1048" s="24">
        <f t="shared" ref="K1048:K1111" si="95">SUM(C1048:J1048)</f>
        <v>0.76435567159907691</v>
      </c>
      <c r="L1048" s="25">
        <f>'LTCP CSO'!D1041</f>
        <v>0</v>
      </c>
      <c r="M1048" s="25">
        <f>'Separate Storm Water'!Q1048*(1-$M$21)</f>
        <v>7.1984976188550334E-2</v>
      </c>
      <c r="N1048" s="25">
        <f>'Direct Storm Runoff'!R1042*(1-$N$21)</f>
        <v>3.6102172450007534E-3</v>
      </c>
      <c r="O1048" s="25">
        <f>'LTCP CSO'!T1041</f>
        <v>0</v>
      </c>
      <c r="P1048" s="25">
        <f>'Separate Storm Water'!T1048*(1-$P$21)</f>
        <v>7.2130895357597436E-3</v>
      </c>
      <c r="Q1048" s="171">
        <f>'Direct Storm Runoff'!G1042*(1-$Q$21)</f>
        <v>1.5671045727252614E-4</v>
      </c>
      <c r="R1048" s="26">
        <f>'Separate Storm Water'!U1048*(1-$R$21)</f>
        <v>2.0236774209117785E-2</v>
      </c>
      <c r="S1048" s="23">
        <v>33168</v>
      </c>
      <c r="U1048" s="37">
        <v>33168</v>
      </c>
      <c r="V1048" s="39">
        <f>Upstream!Z1063*(1-$V$21)</f>
        <v>1.21265640864</v>
      </c>
      <c r="W1048" s="40">
        <v>0</v>
      </c>
      <c r="X1048" s="40">
        <f>'Separate Storm Water'!Z1048*(1-$X$21)</f>
        <v>9.2759835634287538E-2</v>
      </c>
      <c r="Y1048" s="40">
        <f>'Direct Storm Runoff'!N1042*(1-$Y$21)</f>
        <v>1.3975168866940654E-2</v>
      </c>
      <c r="Z1048" s="40">
        <f>'Separate Storm Water'!AB1048*(1-$Z$21)</f>
        <v>5.0253166278943134E-2</v>
      </c>
      <c r="AA1048" s="40">
        <f>'Separate Storm Water'!AG1048*(1-$AA$21)</f>
        <v>0.10844498876372863</v>
      </c>
      <c r="AB1048" s="40">
        <f>'Separate Storm Water'!AF1048*(1-$AB$21)</f>
        <v>5.5144422274485572E-2</v>
      </c>
      <c r="AC1048" s="41">
        <f>('Separate Storm Water'!AC1048+'LTCP CSO'!L1041)*(1-$AC$21)</f>
        <v>0.28302806053463297</v>
      </c>
      <c r="AD1048" s="39">
        <f t="shared" ref="AD1048:AD1111" si="96">SUM(V1048:AC1048)</f>
        <v>1.8162620509930185</v>
      </c>
      <c r="AE1048" s="40">
        <f>'LTCP CSO'!E1041</f>
        <v>0</v>
      </c>
      <c r="AF1048" s="40">
        <f>'Separate Storm Water'!AA1048*(1-$AF$21)</f>
        <v>0.20850349228402518</v>
      </c>
      <c r="AG1048" s="40">
        <f>'Direct Storm Runoff'!S1042*(1-$AG$21)</f>
        <v>1.0456944536801746E-2</v>
      </c>
      <c r="AH1048" s="173">
        <f>'LTCP CSO'!U1041</f>
        <v>0</v>
      </c>
      <c r="AI1048" s="40">
        <f>'Separate Storm Water'!AD1048*(1-$AI$21)</f>
        <v>2.0892614514783681E-2</v>
      </c>
      <c r="AJ1048" s="40">
        <f>'Direct Storm Runoff'!H1042*(1-$AJ$21)</f>
        <v>4.5390968155859798E-4</v>
      </c>
      <c r="AK1048" s="41">
        <f>'Separate Storm Water'!AE1048*(1-$AK$21)</f>
        <v>5.8615537832677339E-2</v>
      </c>
      <c r="AL1048" s="23">
        <v>33168</v>
      </c>
      <c r="AN1048" s="50">
        <v>33168</v>
      </c>
      <c r="AO1048" s="52">
        <f>Upstream!X1063*(1-$AO$21)</f>
        <v>3.9411333280800001E-2</v>
      </c>
      <c r="AP1048" s="53">
        <v>0</v>
      </c>
      <c r="AQ1048" s="53">
        <f>'Separate Storm Water'!AJ1048*(1-$AQ$21)</f>
        <v>2.3722187473686649E-3</v>
      </c>
      <c r="AR1048" s="53">
        <f>'Direct Storm Runoff'!O1042*(1-$AR$21)</f>
        <v>3.4747004559879758E-4</v>
      </c>
      <c r="AS1048" s="53">
        <f>'Separate Storm Water'!AL1048*(1-$AS$21)</f>
        <v>1.2851629409041197E-3</v>
      </c>
      <c r="AT1048" s="53">
        <f>'Separate Storm Water'!AQ1048*(1-$AT$21)</f>
        <v>2.773347253629781E-3</v>
      </c>
      <c r="AU1048" s="53">
        <f>'Separate Storm Water'!AP1048*(1-$AU$21)</f>
        <v>1.4102507991507786E-3</v>
      </c>
      <c r="AV1048" s="54">
        <f>('Separate Storm Water'!AM1048+'LTCP CSO'!M1041)*(1-$AV$21)</f>
        <v>7.2380946628529093E-3</v>
      </c>
      <c r="AW1048" s="52">
        <f t="shared" ref="AW1048:AW1111" si="97">SUM(AO1048:AV1048)</f>
        <v>5.4837877730305046E-2</v>
      </c>
      <c r="AX1048" s="53">
        <f>'LTCP CSO'!F1041</f>
        <v>0</v>
      </c>
      <c r="AY1048" s="53">
        <f>'Separate Storm Water'!AK1048*(1-$AY$21)</f>
        <v>5.3322204584111358E-3</v>
      </c>
      <c r="AZ1048" s="53">
        <f>'Direct Storm Runoff'!T1042*(1-$AZ$21)</f>
        <v>2.5999506908441495E-4</v>
      </c>
      <c r="BA1048" s="53">
        <f>'LTCP CSO'!V1041</f>
        <v>0</v>
      </c>
      <c r="BB1048" s="53">
        <f>'Separate Storm Water'!AN1048*(1-$BB$21)</f>
        <v>5.3430292857479579E-4</v>
      </c>
      <c r="BC1048" s="53">
        <f>'Direct Storm Runoff'!I1042*(1-$BC$21)</f>
        <v>1.1285732519626345E-5</v>
      </c>
      <c r="BD1048" s="54">
        <f>'Separate Storm Water'!AO1048*(1-$BD$21)</f>
        <v>1.4990203117865024E-3</v>
      </c>
      <c r="BE1048" s="23">
        <v>33168</v>
      </c>
      <c r="BG1048" s="63">
        <v>33168</v>
      </c>
      <c r="BH1048" s="64">
        <f>Upstream!AB1063*(1-$BH$21)</f>
        <v>1.0939907470749193E-3</v>
      </c>
      <c r="BI1048" s="65">
        <v>0</v>
      </c>
      <c r="BJ1048" s="65">
        <f>'Separate Storm Water'!AT1048*(1-$BJ$21)</f>
        <v>9.6308026068385975E-5</v>
      </c>
      <c r="BK1048" s="65">
        <f>'Direct Storm Runoff'!P1042*(1-$BK$21)</f>
        <v>1.450973816786191E-5</v>
      </c>
      <c r="BL1048" s="65">
        <f>'Separate Storm Water'!AV1048*(1-$BL$21)</f>
        <v>5.2175418540979213E-5</v>
      </c>
      <c r="BM1048" s="65">
        <f>'Separate Storm Water'!BA1048*(1-$BM$21)</f>
        <v>1.12593157732833E-4</v>
      </c>
      <c r="BN1048" s="65">
        <f>'Separate Storm Water'!AZ1048*(1-$BN$21)</f>
        <v>5.7253771760394858E-5</v>
      </c>
      <c r="BO1048" s="66">
        <f>('Separate Storm Water'!AW1048+'LTCP CSO'!N1041)*(1-$BO$21)</f>
        <v>2.9385427050043859E-4</v>
      </c>
      <c r="BP1048" s="64">
        <f t="shared" ref="BP1048:BP1111" si="98">SUM(BH1048:BO1048)</f>
        <v>1.7206851298458129E-3</v>
      </c>
      <c r="BQ1048" s="65">
        <f>'LTCP CSO'!G1041</f>
        <v>0</v>
      </c>
      <c r="BR1048" s="65">
        <f>'Separate Storm Water'!AU1048*(1-$BR$21)</f>
        <v>2.1647903570472561E-4</v>
      </c>
      <c r="BS1048" s="65">
        <f>'Direct Storm Runoff'!U1042*(1-$BS$21)</f>
        <v>1.0856936950777791E-5</v>
      </c>
      <c r="BT1048" s="65">
        <f>'LTCP CSO'!W1041</f>
        <v>0</v>
      </c>
      <c r="BU1048" s="65">
        <f>'Separate Storm Water'!AX1048*(1-$BU$21)</f>
        <v>2.1691785561797266E-5</v>
      </c>
      <c r="BV1048" s="65">
        <f>'Direct Storm Runoff'!J1042*(1-$BV$21)</f>
        <v>4.7127234697340798E-7</v>
      </c>
      <c r="BW1048" s="66">
        <f>'Separate Storm Water'!AY1048*(1-$BW$21)</f>
        <v>6.0857662230648604E-5</v>
      </c>
      <c r="BX1048" s="23">
        <v>33168</v>
      </c>
    </row>
    <row r="1049" spans="2:76" x14ac:dyDescent="0.25">
      <c r="B1049" s="23">
        <v>33169</v>
      </c>
      <c r="C1049" s="24">
        <f>Upstream!V1064*(1-$C$21)</f>
        <v>490.72477932178685</v>
      </c>
      <c r="D1049" s="25">
        <v>0</v>
      </c>
      <c r="E1049" s="25">
        <f>'Separate Storm Water'!P1049*(1-$E$21)</f>
        <v>11.410784234841952</v>
      </c>
      <c r="F1049" s="25">
        <f>'Direct Storm Runoff'!M1043*(1-$F$21)</f>
        <v>4.0322145773743039E-2</v>
      </c>
      <c r="G1049" s="25">
        <f>'Separate Storm Water'!R1049*(1-$G$21)</f>
        <v>5.7262032248414068</v>
      </c>
      <c r="H1049" s="25">
        <f>'Separate Storm Water'!W1049*(1-$H$21)</f>
        <v>16.346415515955776</v>
      </c>
      <c r="I1049" s="25">
        <f>'Separate Storm Water'!V1049*(1-$I$21)</f>
        <v>8.3121742199632411</v>
      </c>
      <c r="J1049" s="26">
        <f>('LTCP CSO'!K1042+'Separate Storm Water'!S1049)*(1-$J$21)</f>
        <v>16.853647547309965</v>
      </c>
      <c r="K1049" s="24">
        <f t="shared" si="95"/>
        <v>549.41432621047295</v>
      </c>
      <c r="L1049" s="25">
        <f>'LTCP CSO'!D1042</f>
        <v>0</v>
      </c>
      <c r="M1049" s="25">
        <f>'Separate Storm Water'!Q1049*(1-$M$21)</f>
        <v>8.2381158613658112</v>
      </c>
      <c r="N1049" s="25">
        <f>'Direct Storm Runoff'!R1043*(1-$N$21)</f>
        <v>3.0171116068465068E-2</v>
      </c>
      <c r="O1049" s="25">
        <f>'LTCP CSO'!T1042</f>
        <v>0</v>
      </c>
      <c r="P1049" s="25">
        <f>'Separate Storm Water'!T1049*(1-$P$21)</f>
        <v>1.6863375883369756</v>
      </c>
      <c r="Q1049" s="171">
        <f>'Direct Storm Runoff'!G1043*(1-$Q$21)</f>
        <v>1.3096517242745629E-3</v>
      </c>
      <c r="R1049" s="26">
        <f>'Separate Storm Water'!U1049*(1-$R$21)</f>
        <v>7.4358767792880087</v>
      </c>
      <c r="S1049" s="23">
        <v>33169</v>
      </c>
      <c r="U1049" s="37">
        <v>33169</v>
      </c>
      <c r="V1049" s="39">
        <f>Upstream!Z1064*(1-$V$21)</f>
        <v>315.60701139648</v>
      </c>
      <c r="W1049" s="40">
        <v>0</v>
      </c>
      <c r="X1049" s="40">
        <f>'Separate Storm Water'!Z1049*(1-$X$21)</f>
        <v>33.05117940766187</v>
      </c>
      <c r="Y1049" s="40">
        <f>'Direct Storm Runoff'!N1043*(1-$Y$21)</f>
        <v>0.11679253999042402</v>
      </c>
      <c r="Z1049" s="40">
        <f>'Separate Storm Water'!AB1049*(1-$Z$21)</f>
        <v>16.585868789901511</v>
      </c>
      <c r="AA1049" s="40">
        <f>'Separate Storm Water'!AG1049*(1-$AA$21)</f>
        <v>47.347167448874757</v>
      </c>
      <c r="AB1049" s="40">
        <f>'Separate Storm Water'!AF1049*(1-$AB$21)</f>
        <v>24.076098167984693</v>
      </c>
      <c r="AC1049" s="41">
        <f>('Separate Storm Water'!AC1049+'LTCP CSO'!L1042)*(1-$AC$21)</f>
        <v>48.816358043015562</v>
      </c>
      <c r="AD1049" s="39">
        <f t="shared" si="96"/>
        <v>485.6004757939088</v>
      </c>
      <c r="AE1049" s="40">
        <f>'LTCP CSO'!E1042</f>
        <v>0</v>
      </c>
      <c r="AF1049" s="40">
        <f>'Separate Storm Water'!AA1049*(1-$AF$21)</f>
        <v>23.861589152104198</v>
      </c>
      <c r="AG1049" s="40">
        <f>'Direct Storm Runoff'!S1043*(1-$AG$21)</f>
        <v>8.7390222230596989E-2</v>
      </c>
      <c r="AH1049" s="173">
        <f>'LTCP CSO'!U1042</f>
        <v>0</v>
      </c>
      <c r="AI1049" s="40">
        <f>'Separate Storm Water'!AD1049*(1-$AI$21)</f>
        <v>4.8844536034451806</v>
      </c>
      <c r="AJ1049" s="40">
        <f>'Direct Storm Runoff'!H1043*(1-$AJ$21)</f>
        <v>3.7933881852207198E-3</v>
      </c>
      <c r="AK1049" s="41">
        <f>'Separate Storm Water'!AE1049*(1-$AK$21)</f>
        <v>21.537914697842758</v>
      </c>
      <c r="AL1049" s="23">
        <v>33169</v>
      </c>
      <c r="AN1049" s="50">
        <v>33169</v>
      </c>
      <c r="AO1049" s="52">
        <f>Upstream!X1064*(1-$AO$21)</f>
        <v>24.016923794073605</v>
      </c>
      <c r="AP1049" s="53">
        <v>0</v>
      </c>
      <c r="AQ1049" s="53">
        <f>'Separate Storm Water'!AJ1049*(1-$AQ$21)</f>
        <v>0.84524327665495935</v>
      </c>
      <c r="AR1049" s="53">
        <f>'Direct Storm Runoff'!O1043*(1-$AR$21)</f>
        <v>2.9038582347345829E-3</v>
      </c>
      <c r="AS1049" s="53">
        <f>'Separate Storm Water'!AL1049*(1-$AS$21)</f>
        <v>0.4241632018401042</v>
      </c>
      <c r="AT1049" s="53">
        <f>'Separate Storm Water'!AQ1049*(1-$AT$21)</f>
        <v>1.2108455937745022</v>
      </c>
      <c r="AU1049" s="53">
        <f>'Separate Storm Water'!AP1049*(1-$AU$21)</f>
        <v>0.61571660888616597</v>
      </c>
      <c r="AV1049" s="54">
        <f>('Separate Storm Water'!AM1049+'LTCP CSO'!M1042)*(1-$AV$21)</f>
        <v>1.248418336837775</v>
      </c>
      <c r="AW1049" s="52">
        <f t="shared" si="97"/>
        <v>28.364214670301848</v>
      </c>
      <c r="AX1049" s="53">
        <f>'LTCP CSO'!F1042</f>
        <v>0</v>
      </c>
      <c r="AY1049" s="53">
        <f>'Separate Storm Water'!AK1049*(1-$AY$21)</f>
        <v>0.61023080454561551</v>
      </c>
      <c r="AZ1049" s="53">
        <f>'Direct Storm Runoff'!T1043*(1-$AZ$21)</f>
        <v>2.1728170008153869E-3</v>
      </c>
      <c r="BA1049" s="53">
        <f>'LTCP CSO'!V1042</f>
        <v>0</v>
      </c>
      <c r="BB1049" s="53">
        <f>'Separate Storm Water'!AN1049*(1-$BB$21)</f>
        <v>0.12491389543236854</v>
      </c>
      <c r="BC1049" s="53">
        <f>'Direct Storm Runoff'!I1043*(1-$BC$21)</f>
        <v>9.4316482200842985E-5</v>
      </c>
      <c r="BD1049" s="54">
        <f>'Separate Storm Water'!AO1049*(1-$BD$21)</f>
        <v>0.55080568735466739</v>
      </c>
      <c r="BE1049" s="23">
        <v>33169</v>
      </c>
      <c r="BG1049" s="63">
        <v>33169</v>
      </c>
      <c r="BH1049" s="64">
        <f>Upstream!AB1064*(1-$BH$21)</f>
        <v>4.4082243411434732</v>
      </c>
      <c r="BI1049" s="65">
        <v>0</v>
      </c>
      <c r="BJ1049" s="65">
        <f>'Separate Storm Water'!AT1049*(1-$BJ$21)</f>
        <v>3.4315432171889371E-2</v>
      </c>
      <c r="BK1049" s="65">
        <f>'Direct Storm Runoff'!P1043*(1-$BK$21)</f>
        <v>1.2126001419770811E-4</v>
      </c>
      <c r="BL1049" s="65">
        <f>'Separate Storm Water'!AV1049*(1-$BL$21)</f>
        <v>1.7220300929405939E-2</v>
      </c>
      <c r="BM1049" s="65">
        <f>'Separate Storm Water'!BA1049*(1-$BM$21)</f>
        <v>4.9158261285716959E-2</v>
      </c>
      <c r="BN1049" s="65">
        <f>'Separate Storm Water'!AZ1049*(1-$BN$21)</f>
        <v>2.49970418137546E-2</v>
      </c>
      <c r="BO1049" s="66">
        <f>('Separate Storm Water'!AW1049+'LTCP CSO'!N1042)*(1-$BO$21)</f>
        <v>5.0683650427174626E-2</v>
      </c>
      <c r="BP1049" s="64">
        <f t="shared" si="98"/>
        <v>4.5847202877856121</v>
      </c>
      <c r="BQ1049" s="65">
        <f>'LTCP CSO'!G1042</f>
        <v>0</v>
      </c>
      <c r="BR1049" s="65">
        <f>'Separate Storm Water'!AU1049*(1-$BR$21)</f>
        <v>2.4774327534971573E-2</v>
      </c>
      <c r="BS1049" s="65">
        <f>'Direct Storm Runoff'!U1043*(1-$BS$21)</f>
        <v>9.0733017616466893E-5</v>
      </c>
      <c r="BT1049" s="65">
        <f>'LTCP CSO'!W1042</f>
        <v>0</v>
      </c>
      <c r="BU1049" s="65">
        <f>'Separate Storm Water'!AX1049*(1-$BU$21)</f>
        <v>5.0712906265277828E-3</v>
      </c>
      <c r="BV1049" s="65">
        <f>'Direct Storm Runoff'!J1043*(1-$BV$21)</f>
        <v>3.9384904655297099E-6</v>
      </c>
      <c r="BW1049" s="66">
        <f>'Separate Storm Water'!AY1049*(1-$BW$21)</f>
        <v>2.2361769358415981E-2</v>
      </c>
      <c r="BX1049" s="23">
        <v>33169</v>
      </c>
    </row>
    <row r="1050" spans="2:76" x14ac:dyDescent="0.25">
      <c r="B1050" s="23">
        <v>33170</v>
      </c>
      <c r="C1050" s="24">
        <f>Upstream!V1065*(1-$C$21)</f>
        <v>31.615214157703324</v>
      </c>
      <c r="D1050" s="25">
        <v>0</v>
      </c>
      <c r="E1050" s="25">
        <f>'Separate Storm Water'!P1050*(1-$E$21)</f>
        <v>0.38527769749425211</v>
      </c>
      <c r="F1050" s="25">
        <f>'Direct Storm Runoff'!M1044*(1-$F$21)</f>
        <v>0</v>
      </c>
      <c r="G1050" s="25">
        <f>'Separate Storm Water'!R1050*(1-$G$21)</f>
        <v>0.22258762225342293</v>
      </c>
      <c r="H1050" s="25">
        <f>'Separate Storm Water'!W1050*(1-$H$21)</f>
        <v>0.60197310340854104</v>
      </c>
      <c r="I1050" s="25">
        <f>'Separate Storm Water'!V1050*(1-$I$21)</f>
        <v>0.30610413068110326</v>
      </c>
      <c r="J1050" s="26">
        <f>('LTCP CSO'!K1043+'Separate Storm Water'!S1050)*(1-$J$21)</f>
        <v>0.25293054765524164</v>
      </c>
      <c r="K1050" s="24">
        <f t="shared" si="95"/>
        <v>33.38408725919588</v>
      </c>
      <c r="L1050" s="25">
        <f>'LTCP CSO'!D1043</f>
        <v>0</v>
      </c>
      <c r="M1050" s="25">
        <f>'Separate Storm Water'!Q1050*(1-$M$21)</f>
        <v>0.32944214225844232</v>
      </c>
      <c r="N1050" s="25">
        <f>'Direct Storm Runoff'!R1044*(1-$N$21)</f>
        <v>0</v>
      </c>
      <c r="O1050" s="25">
        <f>'LTCP CSO'!T1043</f>
        <v>0</v>
      </c>
      <c r="P1050" s="25">
        <f>'Separate Storm Water'!T1050*(1-$P$21)</f>
        <v>4.234781562390736E-2</v>
      </c>
      <c r="Q1050" s="171">
        <f>'Direct Storm Runoff'!G1044*(1-$Q$21)</f>
        <v>0</v>
      </c>
      <c r="R1050" s="26">
        <f>'Separate Storm Water'!U1050*(1-$R$21)</f>
        <v>0.23028474002208874</v>
      </c>
      <c r="S1050" s="23">
        <v>33170</v>
      </c>
      <c r="U1050" s="37">
        <v>33170</v>
      </c>
      <c r="V1050" s="39">
        <f>Upstream!Z1065*(1-$V$21)</f>
        <v>73.497523201920004</v>
      </c>
      <c r="W1050" s="40">
        <v>0</v>
      </c>
      <c r="X1050" s="40">
        <f>'Separate Storm Water'!Z1050*(1-$X$21)</f>
        <v>1.1159515454486884</v>
      </c>
      <c r="Y1050" s="40">
        <f>'Direct Storm Runoff'!N1044*(1-$Y$21)</f>
        <v>0</v>
      </c>
      <c r="Z1050" s="40">
        <f>'Separate Storm Water'!AB1050*(1-$Z$21)</f>
        <v>0.64472198278531812</v>
      </c>
      <c r="AA1050" s="40">
        <f>'Separate Storm Water'!AG1050*(1-$AA$21)</f>
        <v>1.743606804744587</v>
      </c>
      <c r="AB1050" s="40">
        <f>'Separate Storm Water'!AF1050*(1-$AB$21)</f>
        <v>0.88662639940870347</v>
      </c>
      <c r="AC1050" s="41">
        <f>('Separate Storm Water'!AC1050+'LTCP CSO'!L1043)*(1-$AC$21)</f>
        <v>0.73260984838412813</v>
      </c>
      <c r="AD1050" s="39">
        <f t="shared" si="96"/>
        <v>78.621039782691426</v>
      </c>
      <c r="AE1050" s="40">
        <f>'LTCP CSO'!E1043</f>
        <v>0</v>
      </c>
      <c r="AF1050" s="40">
        <f>'Separate Storm Water'!AA1050*(1-$AF$21)</f>
        <v>0.95422462857383583</v>
      </c>
      <c r="AG1050" s="40">
        <f>'Direct Storm Runoff'!S1044*(1-$AG$21)</f>
        <v>0</v>
      </c>
      <c r="AH1050" s="173">
        <f>'LTCP CSO'!U1043</f>
        <v>0</v>
      </c>
      <c r="AI1050" s="40">
        <f>'Separate Storm Water'!AD1050*(1-$AI$21)</f>
        <v>0.12265986481758542</v>
      </c>
      <c r="AJ1050" s="40">
        <f>'Direct Storm Runoff'!H1044*(1-$AJ$21)</f>
        <v>0</v>
      </c>
      <c r="AK1050" s="41">
        <f>'Separate Storm Water'!AE1050*(1-$AK$21)</f>
        <v>0.66701657841155793</v>
      </c>
      <c r="AL1050" s="23">
        <v>33170</v>
      </c>
      <c r="AN1050" s="50">
        <v>33170</v>
      </c>
      <c r="AO1050" s="52">
        <f>Upstream!X1065*(1-$AO$21)</f>
        <v>5.5929822534144007</v>
      </c>
      <c r="AP1050" s="53">
        <v>0</v>
      </c>
      <c r="AQ1050" s="53">
        <f>'Separate Storm Water'!AJ1050*(1-$AQ$21)</f>
        <v>2.8539088703277933E-2</v>
      </c>
      <c r="AR1050" s="53">
        <f>'Direct Storm Runoff'!O1044*(1-$AR$21)</f>
        <v>0</v>
      </c>
      <c r="AS1050" s="53">
        <f>'Separate Storm Water'!AL1050*(1-$AS$21)</f>
        <v>1.6487972018772071E-2</v>
      </c>
      <c r="AT1050" s="53">
        <f>'Separate Storm Water'!AQ1050*(1-$AT$21)</f>
        <v>4.459060025248452E-2</v>
      </c>
      <c r="AU1050" s="53">
        <f>'Separate Storm Water'!AP1050*(1-$AU$21)</f>
        <v>2.2674380050452088E-2</v>
      </c>
      <c r="AV1050" s="54">
        <f>('Separate Storm Water'!AM1050+'LTCP CSO'!M1043)*(1-$AV$21)</f>
        <v>1.8735596122610488E-2</v>
      </c>
      <c r="AW1050" s="52">
        <f t="shared" si="97"/>
        <v>5.7240098905619972</v>
      </c>
      <c r="AX1050" s="53">
        <f>'LTCP CSO'!F1043</f>
        <v>0</v>
      </c>
      <c r="AY1050" s="53">
        <f>'Separate Storm Water'!AK1050*(1-$AY$21)</f>
        <v>2.4403121648773507E-2</v>
      </c>
      <c r="AZ1050" s="53">
        <f>'Direct Storm Runoff'!T1044*(1-$AZ$21)</f>
        <v>0</v>
      </c>
      <c r="BA1050" s="53">
        <f>'LTCP CSO'!V1043</f>
        <v>0</v>
      </c>
      <c r="BB1050" s="53">
        <f>'Separate Storm Water'!AN1050*(1-$BB$21)</f>
        <v>3.1368752314005453E-3</v>
      </c>
      <c r="BC1050" s="53">
        <f>'Direct Storm Runoff'!I1044*(1-$BC$21)</f>
        <v>0</v>
      </c>
      <c r="BD1050" s="54">
        <f>'Separate Storm Water'!AO1050*(1-$BD$21)</f>
        <v>1.7058128890525086E-2</v>
      </c>
      <c r="BE1050" s="23">
        <v>33170</v>
      </c>
      <c r="BG1050" s="63">
        <v>33170</v>
      </c>
      <c r="BH1050" s="64">
        <f>Upstream!AB1065*(1-$BH$21)</f>
        <v>0.23906489671429237</v>
      </c>
      <c r="BI1050" s="65">
        <v>0</v>
      </c>
      <c r="BJ1050" s="65">
        <f>'Separate Storm Water'!AT1050*(1-$BJ$21)</f>
        <v>1.1586382165860699E-3</v>
      </c>
      <c r="BK1050" s="65">
        <f>'Direct Storm Runoff'!P1044*(1-$BK$21)</f>
        <v>0</v>
      </c>
      <c r="BL1050" s="65">
        <f>'Separate Storm Water'!AV1050*(1-$BL$21)</f>
        <v>6.6938347939459256E-4</v>
      </c>
      <c r="BM1050" s="65">
        <f>'Separate Storm Water'!BA1050*(1-$BM$21)</f>
        <v>1.8103021470025767E-3</v>
      </c>
      <c r="BN1050" s="65">
        <f>'Separate Storm Water'!AZ1050*(1-$BN$21)</f>
        <v>9.2054107042433692E-4</v>
      </c>
      <c r="BO1050" s="66">
        <f>('Separate Storm Water'!AW1050+'LTCP CSO'!N1043)*(1-$BO$21)</f>
        <v>7.6063317591794713E-4</v>
      </c>
      <c r="BP1050" s="64">
        <f t="shared" si="98"/>
        <v>0.24438439480361793</v>
      </c>
      <c r="BQ1050" s="65">
        <f>'LTCP CSO'!G1043</f>
        <v>0</v>
      </c>
      <c r="BR1050" s="65">
        <f>'Separate Storm Water'!AU1050*(1-$BR$21)</f>
        <v>9.9072502420234306E-4</v>
      </c>
      <c r="BS1050" s="65">
        <f>'Direct Storm Runoff'!U1044*(1-$BS$21)</f>
        <v>0</v>
      </c>
      <c r="BT1050" s="65">
        <f>'LTCP CSO'!W1043</f>
        <v>0</v>
      </c>
      <c r="BU1050" s="65">
        <f>'Separate Storm Water'!AX1050*(1-$BU$21)</f>
        <v>1.273517722149794E-4</v>
      </c>
      <c r="BV1050" s="65">
        <f>'Direct Storm Runoff'!J1044*(1-$BV$21)</f>
        <v>0</v>
      </c>
      <c r="BW1050" s="66">
        <f>'Separate Storm Water'!AY1050*(1-$BW$21)</f>
        <v>6.9253087376063395E-4</v>
      </c>
      <c r="BX1050" s="23">
        <v>33170</v>
      </c>
    </row>
    <row r="1051" spans="2:76" x14ac:dyDescent="0.25">
      <c r="B1051" s="23">
        <v>33171</v>
      </c>
      <c r="C1051" s="24">
        <f>Upstream!V1066*(1-$C$21)</f>
        <v>14.726054012552851</v>
      </c>
      <c r="D1051" s="25">
        <v>0</v>
      </c>
      <c r="E1051" s="25">
        <f>'Separate Storm Water'!P1051*(1-$E$21)</f>
        <v>5.1588386061141075E-3</v>
      </c>
      <c r="F1051" s="25">
        <f>'Direct Storm Runoff'!M1045*(1-$F$21)</f>
        <v>0</v>
      </c>
      <c r="G1051" s="25">
        <f>'Separate Storm Water'!R1051*(1-$G$21)</f>
        <v>2.0057455774253135E-3</v>
      </c>
      <c r="H1051" s="25">
        <f>'Separate Storm Water'!W1051*(1-$H$21)</f>
        <v>1.9948368899823956E-2</v>
      </c>
      <c r="I1051" s="25">
        <f>'Separate Storm Water'!V1051*(1-$I$21)</f>
        <v>1.014377234798549E-2</v>
      </c>
      <c r="J1051" s="26">
        <f>('LTCP CSO'!K1044+'Separate Storm Water'!S1051)*(1-$J$21)</f>
        <v>3.0086183825559046E-4</v>
      </c>
      <c r="K1051" s="24">
        <f t="shared" si="95"/>
        <v>14.763611599822456</v>
      </c>
      <c r="L1051" s="25">
        <f>'LTCP CSO'!D1044</f>
        <v>0</v>
      </c>
      <c r="M1051" s="25">
        <f>'Separate Storm Water'!Q1051*(1-$M$21)</f>
        <v>4.5533425627374028E-3</v>
      </c>
      <c r="N1051" s="25">
        <f>'Direct Storm Runoff'!R1045*(1-$N$21)</f>
        <v>0</v>
      </c>
      <c r="O1051" s="25">
        <f>'LTCP CSO'!T1044</f>
        <v>0</v>
      </c>
      <c r="P1051" s="25">
        <f>'Separate Storm Water'!T1051*(1-$P$21)</f>
        <v>2.5853366637082569E-5</v>
      </c>
      <c r="Q1051" s="171">
        <f>'Direct Storm Runoff'!G1045*(1-$Q$21)</f>
        <v>0</v>
      </c>
      <c r="R1051" s="26">
        <f>'Separate Storm Water'!U1051*(1-$R$21)</f>
        <v>4.9982394302197928E-3</v>
      </c>
      <c r="S1051" s="23">
        <v>33171</v>
      </c>
      <c r="U1051" s="37">
        <v>33171</v>
      </c>
      <c r="V1051" s="39">
        <f>Upstream!Z1066*(1-$V$21)</f>
        <v>47.557220895359997</v>
      </c>
      <c r="W1051" s="40">
        <v>0</v>
      </c>
      <c r="X1051" s="40">
        <f>'Separate Storm Water'!Z1051*(1-$X$21)</f>
        <v>1.4942504984471059E-2</v>
      </c>
      <c r="Y1051" s="40">
        <f>'Direct Storm Runoff'!N1045*(1-$Y$21)</f>
        <v>0</v>
      </c>
      <c r="Z1051" s="40">
        <f>'Separate Storm Water'!AB1051*(1-$Z$21)</f>
        <v>5.8096144455339086E-3</v>
      </c>
      <c r="AA1051" s="40">
        <f>'Separate Storm Water'!AG1051*(1-$AA$21)</f>
        <v>5.7780175825700913E-2</v>
      </c>
      <c r="AB1051" s="40">
        <f>'Separate Storm Water'!AF1051*(1-$AB$21)</f>
        <v>2.9381296924364426E-2</v>
      </c>
      <c r="AC1051" s="41">
        <f>('Separate Storm Water'!AC1051+'LTCP CSO'!L1044)*(1-$AC$21)</f>
        <v>8.7144217158551841E-4</v>
      </c>
      <c r="AD1051" s="39">
        <f t="shared" si="96"/>
        <v>47.666005929711645</v>
      </c>
      <c r="AE1051" s="40">
        <f>'LTCP CSO'!E1044</f>
        <v>0</v>
      </c>
      <c r="AF1051" s="40">
        <f>'Separate Storm Water'!AA1051*(1-$AF$21)</f>
        <v>1.3188694032620204E-2</v>
      </c>
      <c r="AG1051" s="40">
        <f>'Direct Storm Runoff'!S1045*(1-$AG$21)</f>
        <v>0</v>
      </c>
      <c r="AH1051" s="173">
        <f>'LTCP CSO'!U1044</f>
        <v>0</v>
      </c>
      <c r="AI1051" s="40">
        <f>'Separate Storm Water'!AD1051*(1-$AI$21)</f>
        <v>7.4883920458786158E-5</v>
      </c>
      <c r="AJ1051" s="40">
        <f>'Direct Storm Runoff'!H1045*(1-$AJ$21)</f>
        <v>0</v>
      </c>
      <c r="AK1051" s="41">
        <f>'Separate Storm Water'!AE1051*(1-$AK$21)</f>
        <v>1.4477331682972808E-2</v>
      </c>
      <c r="AL1051" s="23">
        <v>33171</v>
      </c>
      <c r="AN1051" s="50">
        <v>33171</v>
      </c>
      <c r="AO1051" s="52">
        <f>Upstream!X1066*(1-$AO$21)</f>
        <v>3.6189885169152012</v>
      </c>
      <c r="AP1051" s="53">
        <v>0</v>
      </c>
      <c r="AQ1051" s="53">
        <f>'Separate Storm Water'!AJ1051*(1-$AQ$21)</f>
        <v>3.8213619304548941E-4</v>
      </c>
      <c r="AR1051" s="53">
        <f>'Direct Storm Runoff'!O1045*(1-$AR$21)</f>
        <v>0</v>
      </c>
      <c r="AS1051" s="53">
        <f>'Separate Storm Water'!AL1051*(1-$AS$21)</f>
        <v>1.4857374647594913E-4</v>
      </c>
      <c r="AT1051" s="53">
        <f>'Separate Storm Water'!AQ1051*(1-$AT$21)</f>
        <v>1.4776569555425153E-3</v>
      </c>
      <c r="AU1051" s="53">
        <f>'Separate Storm Water'!AP1051*(1-$AU$21)</f>
        <v>7.5139054429522142E-4</v>
      </c>
      <c r="AV1051" s="54">
        <f>('Separate Storm Water'!AM1051+'LTCP CSO'!M1044)*(1-$AV$21)</f>
        <v>2.22860620930067E-5</v>
      </c>
      <c r="AW1051" s="52">
        <f t="shared" si="97"/>
        <v>3.6217705604166532</v>
      </c>
      <c r="AX1051" s="53">
        <f>'LTCP CSO'!F1044</f>
        <v>0</v>
      </c>
      <c r="AY1051" s="53">
        <f>'Separate Storm Water'!AK1051*(1-$AY$21)</f>
        <v>3.3728463427684462E-4</v>
      </c>
      <c r="AZ1051" s="53">
        <f>'Direct Storm Runoff'!T1045*(1-$AZ$21)</f>
        <v>0</v>
      </c>
      <c r="BA1051" s="53">
        <f>'LTCP CSO'!V1044</f>
        <v>0</v>
      </c>
      <c r="BB1051" s="53">
        <f>'Separate Storm Water'!AN1051*(1-$BB$21)</f>
        <v>1.9150641953394496E-6</v>
      </c>
      <c r="BC1051" s="53">
        <f>'Direct Storm Runoff'!I1045*(1-$BC$21)</f>
        <v>0</v>
      </c>
      <c r="BD1051" s="54">
        <f>'Separate Storm Water'!AO1051*(1-$BD$21)</f>
        <v>3.7023995779405865E-4</v>
      </c>
      <c r="BE1051" s="23">
        <v>33171</v>
      </c>
      <c r="BG1051" s="63">
        <v>33171</v>
      </c>
      <c r="BH1051" s="64">
        <f>Upstream!AB1066*(1-$BH$21)</f>
        <v>0.10009291523331965</v>
      </c>
      <c r="BI1051" s="65">
        <v>0</v>
      </c>
      <c r="BJ1051" s="65">
        <f>'Separate Storm Water'!AT1051*(1-$BJ$21)</f>
        <v>1.5514076213385254E-5</v>
      </c>
      <c r="BK1051" s="65">
        <f>'Direct Storm Runoff'!P1045*(1-$BK$21)</f>
        <v>0</v>
      </c>
      <c r="BL1051" s="65">
        <f>'Separate Storm Water'!AV1051*(1-$BL$21)</f>
        <v>6.0318401347073366E-6</v>
      </c>
      <c r="BM1051" s="65">
        <f>'Separate Storm Water'!BA1051*(1-$BM$21)</f>
        <v>5.9990346485700401E-5</v>
      </c>
      <c r="BN1051" s="65">
        <f>'Separate Storm Water'!AZ1051*(1-$BN$21)</f>
        <v>3.050517167010514E-5</v>
      </c>
      <c r="BO1051" s="66">
        <f>('Separate Storm Water'!AW1051+'LTCP CSO'!N1044)*(1-$BO$21)</f>
        <v>9.047760251434344E-7</v>
      </c>
      <c r="BP1051" s="64">
        <f t="shared" si="98"/>
        <v>0.10020586144384869</v>
      </c>
      <c r="BQ1051" s="65">
        <f>'LTCP CSO'!G1044</f>
        <v>0</v>
      </c>
      <c r="BR1051" s="65">
        <f>'Separate Storm Water'!AU1051*(1-$BR$21)</f>
        <v>1.3693179596709502E-5</v>
      </c>
      <c r="BS1051" s="65">
        <f>'Direct Storm Runoff'!U1045*(1-$BS$21)</f>
        <v>0</v>
      </c>
      <c r="BT1051" s="65">
        <f>'LTCP CSO'!W1044</f>
        <v>0</v>
      </c>
      <c r="BU1051" s="65">
        <f>'Separate Storm Water'!AX1051*(1-$BU$21)</f>
        <v>7.7748332716772517E-8</v>
      </c>
      <c r="BV1051" s="65">
        <f>'Direct Storm Runoff'!J1045*(1-$BV$21)</f>
        <v>0</v>
      </c>
      <c r="BW1051" s="66">
        <f>'Separate Storm Water'!AY1051*(1-$BW$21)</f>
        <v>1.503110939762204E-5</v>
      </c>
      <c r="BX1051" s="23">
        <v>33171</v>
      </c>
    </row>
    <row r="1052" spans="2:76" x14ac:dyDescent="0.25">
      <c r="B1052" s="23">
        <v>33172</v>
      </c>
      <c r="C1052" s="24">
        <f>Upstream!V1067*(1-$C$21)</f>
        <v>10.779566883933263</v>
      </c>
      <c r="D1052" s="25">
        <v>0</v>
      </c>
      <c r="E1052" s="25">
        <f>'Separate Storm Water'!P1052*(1-$E$21)</f>
        <v>8.0249594190982799E-4</v>
      </c>
      <c r="F1052" s="25">
        <f>'Direct Storm Runoff'!M1046*(1-$F$21)</f>
        <v>0</v>
      </c>
      <c r="G1052" s="25">
        <f>'Separate Storm Water'!R1052*(1-$G$21)</f>
        <v>0</v>
      </c>
      <c r="H1052" s="25">
        <f>'Separate Storm Water'!W1052*(1-$H$21)</f>
        <v>4.3211600453595123E-3</v>
      </c>
      <c r="I1052" s="25">
        <f>'Separate Storm Water'!V1052*(1-$I$21)</f>
        <v>2.1973156802671903E-3</v>
      </c>
      <c r="J1052" s="26">
        <f>('LTCP CSO'!K1045+'Separate Storm Water'!S1052)*(1-$J$21)</f>
        <v>0</v>
      </c>
      <c r="K1052" s="24">
        <f t="shared" si="95"/>
        <v>10.786887855600799</v>
      </c>
      <c r="L1052" s="25">
        <f>'LTCP CSO'!D1045</f>
        <v>0</v>
      </c>
      <c r="M1052" s="25">
        <f>'Separate Storm Water'!Q1052*(1-$M$21)</f>
        <v>3.1635497177847841E-4</v>
      </c>
      <c r="N1052" s="25">
        <f>'Direct Storm Runoff'!R1046*(1-$N$21)</f>
        <v>0</v>
      </c>
      <c r="O1052" s="25">
        <f>'LTCP CSO'!T1045</f>
        <v>0</v>
      </c>
      <c r="P1052" s="25">
        <f>'Separate Storm Water'!T1052*(1-$P$21)</f>
        <v>0</v>
      </c>
      <c r="Q1052" s="171">
        <f>'Direct Storm Runoff'!G1046*(1-$Q$21)</f>
        <v>0</v>
      </c>
      <c r="R1052" s="26">
        <f>'Separate Storm Water'!U1052*(1-$R$21)</f>
        <v>1.1378105797902088E-3</v>
      </c>
      <c r="S1052" s="23">
        <v>33172</v>
      </c>
      <c r="U1052" s="37">
        <v>33172</v>
      </c>
      <c r="V1052" s="39">
        <f>Upstream!Z1067*(1-$V$21)</f>
        <v>39.558961017503997</v>
      </c>
      <c r="W1052" s="40">
        <v>0</v>
      </c>
      <c r="X1052" s="40">
        <f>'Separate Storm Water'!Z1052*(1-$X$21)</f>
        <v>2.3244184452278971E-3</v>
      </c>
      <c r="Y1052" s="40">
        <f>'Direct Storm Runoff'!N1046*(1-$Y$21)</f>
        <v>0</v>
      </c>
      <c r="Z1052" s="40">
        <f>'Separate Storm Water'!AB1052*(1-$Z$21)</f>
        <v>0</v>
      </c>
      <c r="AA1052" s="40">
        <f>'Separate Storm Water'!AG1052*(1-$AA$21)</f>
        <v>1.2516180568230305E-2</v>
      </c>
      <c r="AB1052" s="40">
        <f>'Separate Storm Water'!AF1052*(1-$AB$21)</f>
        <v>6.3644946104605225E-3</v>
      </c>
      <c r="AC1052" s="41">
        <f>('Separate Storm Water'!AC1052+'LTCP CSO'!L1045)*(1-$AC$21)</f>
        <v>0</v>
      </c>
      <c r="AD1052" s="39">
        <f t="shared" si="96"/>
        <v>39.580166111127909</v>
      </c>
      <c r="AE1052" s="40">
        <f>'LTCP CSO'!E1045</f>
        <v>0</v>
      </c>
      <c r="AF1052" s="40">
        <f>'Separate Storm Water'!AA1052*(1-$AF$21)</f>
        <v>9.1631781949131903E-4</v>
      </c>
      <c r="AG1052" s="40">
        <f>'Direct Storm Runoff'!S1046*(1-$AG$21)</f>
        <v>0</v>
      </c>
      <c r="AH1052" s="173">
        <f>'LTCP CSO'!U1045</f>
        <v>0</v>
      </c>
      <c r="AI1052" s="40">
        <f>'Separate Storm Water'!AD1052*(1-$AI$21)</f>
        <v>0</v>
      </c>
      <c r="AJ1052" s="40">
        <f>'Direct Storm Runoff'!H1046*(1-$AJ$21)</f>
        <v>0</v>
      </c>
      <c r="AK1052" s="41">
        <f>'Separate Storm Water'!AE1052*(1-$AK$21)</f>
        <v>3.2956526765053535E-3</v>
      </c>
      <c r="AL1052" s="23">
        <v>33172</v>
      </c>
      <c r="AN1052" s="50">
        <v>33172</v>
      </c>
      <c r="AO1052" s="52">
        <f>Upstream!X1067*(1-$AO$21)</f>
        <v>3.0103404481612803</v>
      </c>
      <c r="AP1052" s="53">
        <v>0</v>
      </c>
      <c r="AQ1052" s="53">
        <f>'Separate Storm Water'!AJ1052*(1-$AQ$21)</f>
        <v>5.9444143845172449E-5</v>
      </c>
      <c r="AR1052" s="53">
        <f>'Direct Storm Runoff'!O1046*(1-$AR$21)</f>
        <v>0</v>
      </c>
      <c r="AS1052" s="53">
        <f>'Separate Storm Water'!AL1052*(1-$AS$21)</f>
        <v>0</v>
      </c>
      <c r="AT1052" s="53">
        <f>'Separate Storm Water'!AQ1052*(1-$AT$21)</f>
        <v>3.2008592928588973E-4</v>
      </c>
      <c r="AU1052" s="53">
        <f>'Separate Storm Water'!AP1052*(1-$AU$21)</f>
        <v>1.6276412446423631E-4</v>
      </c>
      <c r="AV1052" s="54">
        <f>('Separate Storm Water'!AM1052+'LTCP CSO'!M1045)*(1-$AV$21)</f>
        <v>0</v>
      </c>
      <c r="AW1052" s="52">
        <f t="shared" si="97"/>
        <v>3.0108827423588753</v>
      </c>
      <c r="AX1052" s="53">
        <f>'LTCP CSO'!F1045</f>
        <v>0</v>
      </c>
      <c r="AY1052" s="53">
        <f>'Separate Storm Water'!AK1052*(1-$AY$21)</f>
        <v>2.343370161322062E-5</v>
      </c>
      <c r="AZ1052" s="53">
        <f>'Direct Storm Runoff'!T1046*(1-$AZ$21)</f>
        <v>0</v>
      </c>
      <c r="BA1052" s="53">
        <f>'LTCP CSO'!V1045</f>
        <v>0</v>
      </c>
      <c r="BB1052" s="53">
        <f>'Separate Storm Water'!AN1052*(1-$BB$21)</f>
        <v>0</v>
      </c>
      <c r="BC1052" s="53">
        <f>'Direct Storm Runoff'!I1046*(1-$BC$21)</f>
        <v>0</v>
      </c>
      <c r="BD1052" s="54">
        <f>'Separate Storm Water'!AO1052*(1-$BD$21)</f>
        <v>8.4282265169645116E-5</v>
      </c>
      <c r="BE1052" s="23">
        <v>33172</v>
      </c>
      <c r="BG1052" s="63">
        <v>33172</v>
      </c>
      <c r="BH1052" s="64">
        <f>Upstream!AB1067*(1-$BH$21)</f>
        <v>6.9256438806790097E-2</v>
      </c>
      <c r="BI1052" s="65">
        <v>0</v>
      </c>
      <c r="BJ1052" s="65">
        <f>'Separate Storm Water'!AT1052*(1-$BJ$21)</f>
        <v>2.4133306261928984E-6</v>
      </c>
      <c r="BK1052" s="65">
        <f>'Direct Storm Runoff'!P1046*(1-$BK$21)</f>
        <v>0</v>
      </c>
      <c r="BL1052" s="65">
        <f>'Separate Storm Water'!AV1052*(1-$BL$21)</f>
        <v>0</v>
      </c>
      <c r="BM1052" s="65">
        <f>'Separate Storm Water'!BA1052*(1-$BM$21)</f>
        <v>1.2994941573572447E-5</v>
      </c>
      <c r="BN1052" s="65">
        <f>'Separate Storm Water'!AZ1052*(1-$BN$21)</f>
        <v>6.607945223975406E-6</v>
      </c>
      <c r="BO1052" s="66">
        <f>('Separate Storm Water'!AW1052+'LTCP CSO'!N1045)*(1-$BO$21)</f>
        <v>0</v>
      </c>
      <c r="BP1052" s="64">
        <f t="shared" si="98"/>
        <v>6.9278455024213842E-2</v>
      </c>
      <c r="BQ1052" s="65">
        <f>'LTCP CSO'!G1045</f>
        <v>0</v>
      </c>
      <c r="BR1052" s="65">
        <f>'Separate Storm Water'!AU1052*(1-$BR$21)</f>
        <v>9.5136822788716182E-7</v>
      </c>
      <c r="BS1052" s="65">
        <f>'Direct Storm Runoff'!U1046*(1-$BS$21)</f>
        <v>0</v>
      </c>
      <c r="BT1052" s="65">
        <f>'LTCP CSO'!W1045</f>
        <v>0</v>
      </c>
      <c r="BU1052" s="65">
        <f>'Separate Storm Water'!AX1052*(1-$BU$21)</f>
        <v>0</v>
      </c>
      <c r="BV1052" s="65">
        <f>'Direct Storm Runoff'!J1046*(1-$BV$21)</f>
        <v>0</v>
      </c>
      <c r="BW1052" s="66">
        <f>'Separate Storm Water'!AY1052*(1-$BW$21)</f>
        <v>3.421715893639438E-6</v>
      </c>
      <c r="BX1052" s="23">
        <v>33172</v>
      </c>
    </row>
    <row r="1053" spans="2:76" x14ac:dyDescent="0.25">
      <c r="B1053" s="23">
        <v>33173</v>
      </c>
      <c r="C1053" s="24">
        <f>Upstream!V1068*(1-$C$21)</f>
        <v>8.361932860108892</v>
      </c>
      <c r="D1053" s="25">
        <v>0</v>
      </c>
      <c r="E1053" s="25">
        <f>'Separate Storm Water'!P1053*(1-$E$21)</f>
        <v>3.407859301677142E-4</v>
      </c>
      <c r="F1053" s="25">
        <f>'Direct Storm Runoff'!M1047*(1-$F$21)</f>
        <v>0</v>
      </c>
      <c r="G1053" s="25">
        <f>'Separate Storm Water'!R1053*(1-$G$21)</f>
        <v>0</v>
      </c>
      <c r="H1053" s="25">
        <f>'Separate Storm Water'!W1053*(1-$H$21)</f>
        <v>1.8350130742802811E-3</v>
      </c>
      <c r="I1053" s="25">
        <f>'Separate Storm Water'!V1053*(1-$I$21)</f>
        <v>9.3310661009684984E-4</v>
      </c>
      <c r="J1053" s="26">
        <f>('LTCP CSO'!K1046+'Separate Storm Water'!S1053)*(1-$J$21)</f>
        <v>0</v>
      </c>
      <c r="K1053" s="24">
        <f t="shared" si="95"/>
        <v>8.3650417657234382</v>
      </c>
      <c r="L1053" s="25">
        <f>'LTCP CSO'!D1046</f>
        <v>0</v>
      </c>
      <c r="M1053" s="25">
        <f>'Separate Storm Water'!Q1053*(1-$M$21)</f>
        <v>6.6552833017303312E-5</v>
      </c>
      <c r="N1053" s="25">
        <f>'Direct Storm Runoff'!R1047*(1-$N$21)</f>
        <v>0</v>
      </c>
      <c r="O1053" s="25">
        <f>'LTCP CSO'!T1046</f>
        <v>0</v>
      </c>
      <c r="P1053" s="25">
        <f>'Separate Storm Water'!T1053*(1-$P$21)</f>
        <v>0</v>
      </c>
      <c r="Q1053" s="171">
        <f>'Direct Storm Runoff'!G1047*(1-$Q$21)</f>
        <v>0</v>
      </c>
      <c r="R1053" s="26">
        <f>'Separate Storm Water'!U1053*(1-$R$21)</f>
        <v>2.8445264494755221E-4</v>
      </c>
      <c r="S1053" s="23">
        <v>33173</v>
      </c>
      <c r="U1053" s="37">
        <v>33173</v>
      </c>
      <c r="V1053" s="39">
        <f>Upstream!Z1068*(1-$V$21)</f>
        <v>33.938562184416007</v>
      </c>
      <c r="W1053" s="40">
        <v>0</v>
      </c>
      <c r="X1053" s="40">
        <f>'Separate Storm Water'!Z1053*(1-$X$21)</f>
        <v>9.8708175404703543E-4</v>
      </c>
      <c r="Y1053" s="40">
        <f>'Direct Storm Runoff'!N1047*(1-$Y$21)</f>
        <v>0</v>
      </c>
      <c r="Z1053" s="40">
        <f>'Separate Storm Water'!AB1053*(1-$Z$21)</f>
        <v>0</v>
      </c>
      <c r="AA1053" s="40">
        <f>'Separate Storm Water'!AG1053*(1-$AA$21)</f>
        <v>5.3150901011916963E-3</v>
      </c>
      <c r="AB1053" s="40">
        <f>'Separate Storm Water'!AF1053*(1-$AB$21)</f>
        <v>2.7027304470991372E-3</v>
      </c>
      <c r="AC1053" s="41">
        <f>('Separate Storm Water'!AC1053+'LTCP CSO'!L1046)*(1-$AC$21)</f>
        <v>0</v>
      </c>
      <c r="AD1053" s="39">
        <f t="shared" si="96"/>
        <v>33.947567086718344</v>
      </c>
      <c r="AE1053" s="40">
        <f>'LTCP CSO'!E1046</f>
        <v>0</v>
      </c>
      <c r="AF1053" s="40">
        <f>'Separate Storm Water'!AA1053*(1-$AF$21)</f>
        <v>1.9276936439009982E-4</v>
      </c>
      <c r="AG1053" s="40">
        <f>'Direct Storm Runoff'!S1047*(1-$AG$21)</f>
        <v>0</v>
      </c>
      <c r="AH1053" s="173">
        <f>'LTCP CSO'!U1046</f>
        <v>0</v>
      </c>
      <c r="AI1053" s="40">
        <f>'Separate Storm Water'!AD1053*(1-$AI$21)</f>
        <v>0</v>
      </c>
      <c r="AJ1053" s="40">
        <f>'Direct Storm Runoff'!H1047*(1-$AJ$21)</f>
        <v>0</v>
      </c>
      <c r="AK1053" s="41">
        <f>'Separate Storm Water'!AE1053*(1-$AK$21)</f>
        <v>8.2391316912633838E-4</v>
      </c>
      <c r="AL1053" s="23">
        <v>33173</v>
      </c>
      <c r="AN1053" s="50">
        <v>33173</v>
      </c>
      <c r="AO1053" s="52">
        <f>Upstream!X1068*(1-$AO$21)</f>
        <v>2.5826418052531204</v>
      </c>
      <c r="AP1053" s="53">
        <v>0</v>
      </c>
      <c r="AQ1053" s="53">
        <f>'Separate Storm Water'!AJ1053*(1-$AQ$21)</f>
        <v>2.5243402234645499E-5</v>
      </c>
      <c r="AR1053" s="53">
        <f>'Direct Storm Runoff'!O1047*(1-$AR$21)</f>
        <v>0</v>
      </c>
      <c r="AS1053" s="53">
        <f>'Separate Storm Water'!AL1053*(1-$AS$21)</f>
        <v>0</v>
      </c>
      <c r="AT1053" s="53">
        <f>'Separate Storm Water'!AQ1053*(1-$AT$21)</f>
        <v>1.359268943911319E-4</v>
      </c>
      <c r="AU1053" s="53">
        <f>'Separate Storm Water'!AP1053*(1-$AU$21)</f>
        <v>6.9119008155322202E-5</v>
      </c>
      <c r="AV1053" s="54">
        <f>('Separate Storm Water'!AM1053+'LTCP CSO'!M1046)*(1-$AV$21)</f>
        <v>0</v>
      </c>
      <c r="AW1053" s="52">
        <f t="shared" si="97"/>
        <v>2.5828720945579016</v>
      </c>
      <c r="AX1053" s="53">
        <f>'LTCP CSO'!F1046</f>
        <v>0</v>
      </c>
      <c r="AY1053" s="53">
        <f>'Separate Storm Water'!AK1053*(1-$AY$21)</f>
        <v>4.9298394827632094E-6</v>
      </c>
      <c r="AZ1053" s="53">
        <f>'Direct Storm Runoff'!T1047*(1-$AZ$21)</f>
        <v>0</v>
      </c>
      <c r="BA1053" s="53">
        <f>'LTCP CSO'!V1046</f>
        <v>0</v>
      </c>
      <c r="BB1053" s="53">
        <f>'Separate Storm Water'!AN1053*(1-$BB$21)</f>
        <v>0</v>
      </c>
      <c r="BC1053" s="53">
        <f>'Direct Storm Runoff'!I1047*(1-$BC$21)</f>
        <v>0</v>
      </c>
      <c r="BD1053" s="54">
        <f>'Separate Storm Water'!AO1053*(1-$BD$21)</f>
        <v>2.1070566292411279E-5</v>
      </c>
      <c r="BE1053" s="23">
        <v>33173</v>
      </c>
      <c r="BG1053" s="63">
        <v>33173</v>
      </c>
      <c r="BH1053" s="64">
        <f>Upstream!AB1068*(1-$BH$21)</f>
        <v>5.0975005528638324E-2</v>
      </c>
      <c r="BI1053" s="65">
        <v>0</v>
      </c>
      <c r="BJ1053" s="65">
        <f>'Separate Storm Water'!AT1053*(1-$BJ$21)</f>
        <v>1.0248389796116761E-6</v>
      </c>
      <c r="BK1053" s="65">
        <f>'Direct Storm Runoff'!P1047*(1-$BK$21)</f>
        <v>0</v>
      </c>
      <c r="BL1053" s="65">
        <f>'Separate Storm Water'!AV1053*(1-$BL$21)</f>
        <v>0</v>
      </c>
      <c r="BM1053" s="65">
        <f>'Separate Storm Water'!BA1053*(1-$BM$21)</f>
        <v>5.51839955861433E-6</v>
      </c>
      <c r="BN1053" s="65">
        <f>'Separate Storm Water'!AZ1053*(1-$BN$21)</f>
        <v>2.8061135789553884E-6</v>
      </c>
      <c r="BO1053" s="66">
        <f>('Separate Storm Water'!AW1053+'LTCP CSO'!N1046)*(1-$BO$21)</f>
        <v>0</v>
      </c>
      <c r="BP1053" s="64">
        <f t="shared" si="98"/>
        <v>5.0984354880755499E-2</v>
      </c>
      <c r="BQ1053" s="65">
        <f>'LTCP CSO'!G1046</f>
        <v>0</v>
      </c>
      <c r="BR1053" s="65">
        <f>'Separate Storm Water'!AU1053*(1-$BR$21)</f>
        <v>2.0014305592414736E-7</v>
      </c>
      <c r="BS1053" s="65">
        <f>'Direct Storm Runoff'!U1047*(1-$BS$21)</f>
        <v>0</v>
      </c>
      <c r="BT1053" s="65">
        <f>'LTCP CSO'!W1046</f>
        <v>0</v>
      </c>
      <c r="BU1053" s="65">
        <f>'Separate Storm Water'!AX1053*(1-$BU$21)</f>
        <v>0</v>
      </c>
      <c r="BV1053" s="65">
        <f>'Direct Storm Runoff'!J1047*(1-$BV$21)</f>
        <v>0</v>
      </c>
      <c r="BW1053" s="66">
        <f>'Separate Storm Water'!AY1053*(1-$BW$21)</f>
        <v>8.5542897340985951E-7</v>
      </c>
      <c r="BX1053" s="23">
        <v>33173</v>
      </c>
    </row>
    <row r="1054" spans="2:76" x14ac:dyDescent="0.25">
      <c r="B1054" s="23">
        <v>33174</v>
      </c>
      <c r="C1054" s="24">
        <f>Upstream!V1069*(1-$C$21)</f>
        <v>6.0115798741232691</v>
      </c>
      <c r="D1054" s="25">
        <v>0</v>
      </c>
      <c r="E1054" s="25">
        <f>'Separate Storm Water'!P1054*(1-$E$21)</f>
        <v>1.3191713627100317E-4</v>
      </c>
      <c r="F1054" s="25">
        <f>'Direct Storm Runoff'!M1048*(1-$F$21)</f>
        <v>0</v>
      </c>
      <c r="G1054" s="25">
        <f>'Separate Storm Water'!R1054*(1-$G$21)</f>
        <v>0</v>
      </c>
      <c r="H1054" s="25">
        <f>'Separate Storm Water'!W1054*(1-$H$21)</f>
        <v>7.1032765249367039E-4</v>
      </c>
      <c r="I1054" s="25">
        <f>'Separate Storm Water'!V1054*(1-$I$21)</f>
        <v>3.6120256425768856E-4</v>
      </c>
      <c r="J1054" s="26">
        <f>('LTCP CSO'!K1047+'Separate Storm Water'!S1054)*(1-$J$21)</f>
        <v>0</v>
      </c>
      <c r="K1054" s="24">
        <f t="shared" si="95"/>
        <v>6.0127833214762907</v>
      </c>
      <c r="L1054" s="25">
        <f>'LTCP CSO'!D1047</f>
        <v>0</v>
      </c>
      <c r="M1054" s="25">
        <f>'Separate Storm Water'!Q1054*(1-$M$21)</f>
        <v>0</v>
      </c>
      <c r="N1054" s="25">
        <f>'Direct Storm Runoff'!R1048*(1-$N$21)</f>
        <v>0</v>
      </c>
      <c r="O1054" s="25">
        <f>'LTCP CSO'!T1047</f>
        <v>0</v>
      </c>
      <c r="P1054" s="25">
        <f>'Separate Storm Water'!T1054*(1-$P$21)</f>
        <v>0</v>
      </c>
      <c r="Q1054" s="171">
        <f>'Direct Storm Runoff'!G1048*(1-$Q$21)</f>
        <v>0</v>
      </c>
      <c r="R1054" s="26">
        <f>'Separate Storm Water'!U1054*(1-$R$21)</f>
        <v>0</v>
      </c>
      <c r="S1054" s="23">
        <v>33174</v>
      </c>
      <c r="U1054" s="37">
        <v>33174</v>
      </c>
      <c r="V1054" s="39">
        <f>Upstream!Z1069*(1-$V$21)</f>
        <v>27.669655793664003</v>
      </c>
      <c r="W1054" s="40">
        <v>0</v>
      </c>
      <c r="X1054" s="40">
        <f>'Separate Storm Water'!Z1054*(1-$X$21)</f>
        <v>3.8209616868619149E-4</v>
      </c>
      <c r="Y1054" s="40">
        <f>'Direct Storm Runoff'!N1048*(1-$Y$21)</f>
        <v>0</v>
      </c>
      <c r="Z1054" s="40">
        <f>'Separate Storm Water'!AB1054*(1-$Z$21)</f>
        <v>0</v>
      </c>
      <c r="AA1054" s="40">
        <f>'Separate Storm Water'!AG1054*(1-$AA$21)</f>
        <v>2.0574542641079718E-3</v>
      </c>
      <c r="AB1054" s="40">
        <f>'Separate Storm Water'!AF1054*(1-$AB$21)</f>
        <v>1.0462182535479108E-3</v>
      </c>
      <c r="AC1054" s="41">
        <f>('Separate Storm Water'!AC1054+'LTCP CSO'!L1047)*(1-$AC$21)</f>
        <v>0</v>
      </c>
      <c r="AD1054" s="39">
        <f t="shared" si="96"/>
        <v>27.673141562350345</v>
      </c>
      <c r="AE1054" s="40">
        <f>'LTCP CSO'!E1047</f>
        <v>0</v>
      </c>
      <c r="AF1054" s="40">
        <f>'Separate Storm Water'!AA1054*(1-$AF$21)</f>
        <v>0</v>
      </c>
      <c r="AG1054" s="40">
        <f>'Direct Storm Runoff'!S1048*(1-$AG$21)</f>
        <v>0</v>
      </c>
      <c r="AH1054" s="173">
        <f>'LTCP CSO'!U1047</f>
        <v>0</v>
      </c>
      <c r="AI1054" s="40">
        <f>'Separate Storm Water'!AD1054*(1-$AI$21)</f>
        <v>0</v>
      </c>
      <c r="AJ1054" s="40">
        <f>'Direct Storm Runoff'!H1048*(1-$AJ$21)</f>
        <v>0</v>
      </c>
      <c r="AK1054" s="41">
        <f>'Separate Storm Water'!AE1054*(1-$AK$21)</f>
        <v>0</v>
      </c>
      <c r="AL1054" s="23">
        <v>33174</v>
      </c>
      <c r="AN1054" s="50">
        <v>33174</v>
      </c>
      <c r="AO1054" s="52">
        <f>Upstream!X1069*(1-$AO$21)</f>
        <v>2.1055933189324803</v>
      </c>
      <c r="AP1054" s="53">
        <v>0</v>
      </c>
      <c r="AQ1054" s="53">
        <f>'Separate Storm Water'!AJ1054*(1-$AQ$21)</f>
        <v>9.7716397237780116E-6</v>
      </c>
      <c r="AR1054" s="53">
        <f>'Direct Storm Runoff'!O1048*(1-$AR$21)</f>
        <v>0</v>
      </c>
      <c r="AS1054" s="53">
        <f>'Separate Storm Water'!AL1054*(1-$AS$21)</f>
        <v>0</v>
      </c>
      <c r="AT1054" s="53">
        <f>'Separate Storm Water'!AQ1054*(1-$AT$21)</f>
        <v>5.2616863147679286E-5</v>
      </c>
      <c r="AU1054" s="53">
        <f>'Separate Storm Water'!AP1054*(1-$AU$21)</f>
        <v>2.6755745500569521E-5</v>
      </c>
      <c r="AV1054" s="54">
        <f>('Separate Storm Water'!AM1054+'LTCP CSO'!M1047)*(1-$AV$21)</f>
        <v>0</v>
      </c>
      <c r="AW1054" s="52">
        <f t="shared" si="97"/>
        <v>2.1056824631808522</v>
      </c>
      <c r="AX1054" s="53">
        <f>'LTCP CSO'!F1047</f>
        <v>0</v>
      </c>
      <c r="AY1054" s="53">
        <f>'Separate Storm Water'!AK1054*(1-$AY$21)</f>
        <v>0</v>
      </c>
      <c r="AZ1054" s="53">
        <f>'Direct Storm Runoff'!T1048*(1-$AZ$21)</f>
        <v>0</v>
      </c>
      <c r="BA1054" s="53">
        <f>'LTCP CSO'!V1047</f>
        <v>0</v>
      </c>
      <c r="BB1054" s="53">
        <f>'Separate Storm Water'!AN1054*(1-$BB$21)</f>
        <v>0</v>
      </c>
      <c r="BC1054" s="53">
        <f>'Direct Storm Runoff'!I1048*(1-$BC$21)</f>
        <v>0</v>
      </c>
      <c r="BD1054" s="54">
        <f>'Separate Storm Water'!AO1054*(1-$BD$21)</f>
        <v>0</v>
      </c>
      <c r="BE1054" s="23">
        <v>33174</v>
      </c>
      <c r="BG1054" s="63">
        <v>33174</v>
      </c>
      <c r="BH1054" s="64">
        <f>Upstream!AB1069*(1-$BH$21)</f>
        <v>3.388269262774192E-2</v>
      </c>
      <c r="BI1054" s="65">
        <v>0</v>
      </c>
      <c r="BJ1054" s="65">
        <f>'Separate Storm Water'!AT1054*(1-$BJ$21)</f>
        <v>3.9671186912773983E-7</v>
      </c>
      <c r="BK1054" s="65">
        <f>'Direct Storm Runoff'!P1048*(1-$BK$21)</f>
        <v>0</v>
      </c>
      <c r="BL1054" s="65">
        <f>'Separate Storm Water'!AV1054*(1-$BL$21)</f>
        <v>0</v>
      </c>
      <c r="BM1054" s="65">
        <f>'Separate Storm Water'!BA1054*(1-$BM$21)</f>
        <v>2.1361547004399709E-6</v>
      </c>
      <c r="BN1054" s="65">
        <f>'Separate Storm Water'!AZ1054*(1-$BN$21)</f>
        <v>1.0862375310060277E-6</v>
      </c>
      <c r="BO1054" s="66">
        <f>('Separate Storm Water'!AW1054+'LTCP CSO'!N1047)*(1-$BO$21)</f>
        <v>0</v>
      </c>
      <c r="BP1054" s="64">
        <f t="shared" si="98"/>
        <v>3.3886311731842492E-2</v>
      </c>
      <c r="BQ1054" s="65">
        <f>'LTCP CSO'!G1047</f>
        <v>0</v>
      </c>
      <c r="BR1054" s="65">
        <f>'Separate Storm Water'!AU1054*(1-$BR$21)</f>
        <v>0</v>
      </c>
      <c r="BS1054" s="65">
        <f>'Direct Storm Runoff'!U1048*(1-$BS$21)</f>
        <v>0</v>
      </c>
      <c r="BT1054" s="65">
        <f>'LTCP CSO'!W1047</f>
        <v>0</v>
      </c>
      <c r="BU1054" s="65">
        <f>'Separate Storm Water'!AX1054*(1-$BU$21)</f>
        <v>0</v>
      </c>
      <c r="BV1054" s="65">
        <f>'Direct Storm Runoff'!J1048*(1-$BV$21)</f>
        <v>0</v>
      </c>
      <c r="BW1054" s="66">
        <f>'Separate Storm Water'!AY1054*(1-$BW$21)</f>
        <v>0</v>
      </c>
      <c r="BX1054" s="23">
        <v>33174</v>
      </c>
    </row>
    <row r="1055" spans="2:76" x14ac:dyDescent="0.25">
      <c r="B1055" s="23">
        <v>33175</v>
      </c>
      <c r="C1055" s="24">
        <f>Upstream!V1070*(1-$C$21)</f>
        <v>4.2784682989036522</v>
      </c>
      <c r="D1055" s="25">
        <v>0</v>
      </c>
      <c r="E1055" s="25">
        <f>'Separate Storm Water'!P1055*(1-$E$21)</f>
        <v>1.0993094689250264E-4</v>
      </c>
      <c r="F1055" s="25">
        <f>'Direct Storm Runoff'!M1049*(1-$F$21)</f>
        <v>0</v>
      </c>
      <c r="G1055" s="25">
        <f>'Separate Storm Water'!R1055*(1-$G$21)</f>
        <v>0</v>
      </c>
      <c r="H1055" s="25">
        <f>'Separate Storm Water'!W1055*(1-$H$21)</f>
        <v>5.9193971041139192E-4</v>
      </c>
      <c r="I1055" s="25">
        <f>'Separate Storm Water'!V1055*(1-$I$21)</f>
        <v>3.0100213688140712E-4</v>
      </c>
      <c r="J1055" s="26">
        <f>('LTCP CSO'!K1048+'Separate Storm Water'!S1055)*(1-$J$21)</f>
        <v>0</v>
      </c>
      <c r="K1055" s="24">
        <f t="shared" si="95"/>
        <v>4.2794711716978373</v>
      </c>
      <c r="L1055" s="25">
        <f>'LTCP CSO'!D1048</f>
        <v>0</v>
      </c>
      <c r="M1055" s="25">
        <f>'Separate Storm Water'!Q1055*(1-$M$21)</f>
        <v>0</v>
      </c>
      <c r="N1055" s="25">
        <f>'Direct Storm Runoff'!R1049*(1-$N$21)</f>
        <v>0</v>
      </c>
      <c r="O1055" s="25">
        <f>'LTCP CSO'!T1048</f>
        <v>0</v>
      </c>
      <c r="P1055" s="25">
        <f>'Separate Storm Water'!T1055*(1-$P$21)</f>
        <v>0</v>
      </c>
      <c r="Q1055" s="171">
        <f>'Direct Storm Runoff'!G1049*(1-$Q$21)</f>
        <v>0</v>
      </c>
      <c r="R1055" s="26">
        <f>'Separate Storm Water'!U1055*(1-$R$21)</f>
        <v>0</v>
      </c>
      <c r="S1055" s="23">
        <v>33175</v>
      </c>
      <c r="U1055" s="37">
        <v>33175</v>
      </c>
      <c r="V1055" s="39">
        <f>Upstream!Z1070*(1-$V$21)</f>
        <v>5.4305917430400008</v>
      </c>
      <c r="W1055" s="40">
        <v>0</v>
      </c>
      <c r="X1055" s="40">
        <f>'Separate Storm Water'!Z1055*(1-$X$21)</f>
        <v>3.1841347390515956E-4</v>
      </c>
      <c r="Y1055" s="40">
        <f>'Direct Storm Runoff'!N1049*(1-$Y$21)</f>
        <v>0</v>
      </c>
      <c r="Z1055" s="40">
        <f>'Separate Storm Water'!AB1055*(1-$Z$21)</f>
        <v>0</v>
      </c>
      <c r="AA1055" s="40">
        <f>'Separate Storm Water'!AG1055*(1-$AA$21)</f>
        <v>1.7145452200899765E-3</v>
      </c>
      <c r="AB1055" s="40">
        <f>'Separate Storm Water'!AF1055*(1-$AB$21)</f>
        <v>8.7184854462325886E-4</v>
      </c>
      <c r="AC1055" s="41">
        <f>('Separate Storm Water'!AC1055+'LTCP CSO'!L1048)*(1-$AC$21)</f>
        <v>0</v>
      </c>
      <c r="AD1055" s="39">
        <f t="shared" si="96"/>
        <v>5.433496550278619</v>
      </c>
      <c r="AE1055" s="40">
        <f>'LTCP CSO'!E1048</f>
        <v>0</v>
      </c>
      <c r="AF1055" s="40">
        <f>'Separate Storm Water'!AA1055*(1-$AF$21)</f>
        <v>0</v>
      </c>
      <c r="AG1055" s="40">
        <f>'Direct Storm Runoff'!S1049*(1-$AG$21)</f>
        <v>0</v>
      </c>
      <c r="AH1055" s="173">
        <f>'LTCP CSO'!U1048</f>
        <v>0</v>
      </c>
      <c r="AI1055" s="40">
        <f>'Separate Storm Water'!AD1055*(1-$AI$21)</f>
        <v>0</v>
      </c>
      <c r="AJ1055" s="40">
        <f>'Direct Storm Runoff'!H1049*(1-$AJ$21)</f>
        <v>0</v>
      </c>
      <c r="AK1055" s="41">
        <f>'Separate Storm Water'!AE1055*(1-$AK$21)</f>
        <v>0</v>
      </c>
      <c r="AL1055" s="23">
        <v>33175</v>
      </c>
      <c r="AN1055" s="50">
        <v>33175</v>
      </c>
      <c r="AO1055" s="52">
        <f>Upstream!X1070*(1-$AO$21)</f>
        <v>0.17649423164880004</v>
      </c>
      <c r="AP1055" s="53">
        <v>0</v>
      </c>
      <c r="AQ1055" s="53">
        <f>'Separate Storm Water'!AJ1055*(1-$AQ$21)</f>
        <v>8.1430331031483435E-6</v>
      </c>
      <c r="AR1055" s="53">
        <f>'Direct Storm Runoff'!O1049*(1-$AR$21)</f>
        <v>0</v>
      </c>
      <c r="AS1055" s="53">
        <f>'Separate Storm Water'!AL1055*(1-$AS$21)</f>
        <v>0</v>
      </c>
      <c r="AT1055" s="53">
        <f>'Separate Storm Water'!AQ1055*(1-$AT$21)</f>
        <v>4.3847385956399397E-5</v>
      </c>
      <c r="AU1055" s="53">
        <f>'Separate Storm Water'!AP1055*(1-$AU$21)</f>
        <v>2.2296454583807931E-5</v>
      </c>
      <c r="AV1055" s="54">
        <f>('Separate Storm Water'!AM1055+'LTCP CSO'!M1048)*(1-$AV$21)</f>
        <v>0</v>
      </c>
      <c r="AW1055" s="52">
        <f t="shared" si="97"/>
        <v>0.1765685185224434</v>
      </c>
      <c r="AX1055" s="53">
        <f>'LTCP CSO'!F1048</f>
        <v>0</v>
      </c>
      <c r="AY1055" s="53">
        <f>'Separate Storm Water'!AK1055*(1-$AY$21)</f>
        <v>0</v>
      </c>
      <c r="AZ1055" s="53">
        <f>'Direct Storm Runoff'!T1049*(1-$AZ$21)</f>
        <v>0</v>
      </c>
      <c r="BA1055" s="53">
        <f>'LTCP CSO'!V1048</f>
        <v>0</v>
      </c>
      <c r="BB1055" s="53">
        <f>'Separate Storm Water'!AN1055*(1-$BB$21)</f>
        <v>0</v>
      </c>
      <c r="BC1055" s="53">
        <f>'Direct Storm Runoff'!I1049*(1-$BC$21)</f>
        <v>0</v>
      </c>
      <c r="BD1055" s="54">
        <f>'Separate Storm Water'!AO1055*(1-$BD$21)</f>
        <v>0</v>
      </c>
      <c r="BE1055" s="23">
        <v>33175</v>
      </c>
      <c r="BG1055" s="63">
        <v>33175</v>
      </c>
      <c r="BH1055" s="64">
        <f>Upstream!AB1070*(1-$BH$21)</f>
        <v>2.1939787969220824E-2</v>
      </c>
      <c r="BI1055" s="65">
        <v>0</v>
      </c>
      <c r="BJ1055" s="65">
        <f>'Separate Storm Water'!AT1055*(1-$BJ$21)</f>
        <v>3.3059322427311645E-7</v>
      </c>
      <c r="BK1055" s="65">
        <f>'Direct Storm Runoff'!P1049*(1-$BK$21)</f>
        <v>0</v>
      </c>
      <c r="BL1055" s="65">
        <f>'Separate Storm Water'!AV1055*(1-$BL$21)</f>
        <v>0</v>
      </c>
      <c r="BM1055" s="65">
        <f>'Separate Storm Water'!BA1055*(1-$BM$21)</f>
        <v>1.7801289170333088E-6</v>
      </c>
      <c r="BN1055" s="65">
        <f>'Separate Storm Water'!AZ1055*(1-$BN$21)</f>
        <v>9.0519794250502283E-7</v>
      </c>
      <c r="BO1055" s="66">
        <f>('Separate Storm Water'!AW1055+'LTCP CSO'!N1048)*(1-$BO$21)</f>
        <v>0</v>
      </c>
      <c r="BP1055" s="64">
        <f t="shared" si="98"/>
        <v>2.1942803889304634E-2</v>
      </c>
      <c r="BQ1055" s="65">
        <f>'LTCP CSO'!G1048</f>
        <v>0</v>
      </c>
      <c r="BR1055" s="65">
        <f>'Separate Storm Water'!AU1055*(1-$BR$21)</f>
        <v>0</v>
      </c>
      <c r="BS1055" s="65">
        <f>'Direct Storm Runoff'!U1049*(1-$BS$21)</f>
        <v>0</v>
      </c>
      <c r="BT1055" s="65">
        <f>'LTCP CSO'!W1048</f>
        <v>0</v>
      </c>
      <c r="BU1055" s="65">
        <f>'Separate Storm Water'!AX1055*(1-$BU$21)</f>
        <v>0</v>
      </c>
      <c r="BV1055" s="65">
        <f>'Direct Storm Runoff'!J1049*(1-$BV$21)</f>
        <v>0</v>
      </c>
      <c r="BW1055" s="66">
        <f>'Separate Storm Water'!AY1055*(1-$BW$21)</f>
        <v>0</v>
      </c>
      <c r="BX1055" s="23">
        <v>33175</v>
      </c>
    </row>
    <row r="1056" spans="2:76" x14ac:dyDescent="0.25">
      <c r="B1056" s="23">
        <v>33176</v>
      </c>
      <c r="C1056" s="24">
        <f>Upstream!V1071*(1-$C$21)</f>
        <v>2.4062475913959376</v>
      </c>
      <c r="D1056" s="25">
        <v>0</v>
      </c>
      <c r="E1056" s="25">
        <f>'Separate Storm Water'!P1056*(1-$E$21)</f>
        <v>0</v>
      </c>
      <c r="F1056" s="25">
        <f>'Direct Storm Runoff'!M1050*(1-$F$21)</f>
        <v>0</v>
      </c>
      <c r="G1056" s="25">
        <f>'Separate Storm Water'!R1056*(1-$G$21)</f>
        <v>0</v>
      </c>
      <c r="H1056" s="25">
        <f>'Separate Storm Water'!W1056*(1-$H$21)</f>
        <v>0</v>
      </c>
      <c r="I1056" s="25">
        <f>'Separate Storm Water'!V1056*(1-$I$21)</f>
        <v>0</v>
      </c>
      <c r="J1056" s="26">
        <f>('LTCP CSO'!K1049+'Separate Storm Water'!S1056)*(1-$J$21)</f>
        <v>0</v>
      </c>
      <c r="K1056" s="24">
        <f t="shared" si="95"/>
        <v>2.4062475913959376</v>
      </c>
      <c r="L1056" s="25">
        <f>'LTCP CSO'!D1049</f>
        <v>0</v>
      </c>
      <c r="M1056" s="25">
        <f>'Separate Storm Water'!Q1056*(1-$M$21)</f>
        <v>0</v>
      </c>
      <c r="N1056" s="25">
        <f>'Direct Storm Runoff'!R1050*(1-$N$21)</f>
        <v>0</v>
      </c>
      <c r="O1056" s="25">
        <f>'LTCP CSO'!T1049</f>
        <v>0</v>
      </c>
      <c r="P1056" s="25">
        <f>'Separate Storm Water'!T1056*(1-$P$21)</f>
        <v>0</v>
      </c>
      <c r="Q1056" s="171">
        <f>'Direct Storm Runoff'!G1050*(1-$Q$21)</f>
        <v>0</v>
      </c>
      <c r="R1056" s="26">
        <f>'Separate Storm Water'!U1056*(1-$R$21)</f>
        <v>0</v>
      </c>
      <c r="S1056" s="23">
        <v>33176</v>
      </c>
      <c r="U1056" s="37">
        <v>33176</v>
      </c>
      <c r="V1056" s="39">
        <f>Upstream!Z1071*(1-$V$21)</f>
        <v>15.131843012159999</v>
      </c>
      <c r="W1056" s="40">
        <v>0</v>
      </c>
      <c r="X1056" s="40">
        <f>'Separate Storm Water'!Z1056*(1-$X$21)</f>
        <v>0</v>
      </c>
      <c r="Y1056" s="40">
        <f>'Direct Storm Runoff'!N1050*(1-$Y$21)</f>
        <v>0</v>
      </c>
      <c r="Z1056" s="40">
        <f>'Separate Storm Water'!AB1056*(1-$Z$21)</f>
        <v>0</v>
      </c>
      <c r="AA1056" s="40">
        <f>'Separate Storm Water'!AG1056*(1-$AA$21)</f>
        <v>0</v>
      </c>
      <c r="AB1056" s="40">
        <f>'Separate Storm Water'!AF1056*(1-$AB$21)</f>
        <v>0</v>
      </c>
      <c r="AC1056" s="41">
        <f>('Separate Storm Water'!AC1056+'LTCP CSO'!L1049)*(1-$AC$21)</f>
        <v>0</v>
      </c>
      <c r="AD1056" s="39">
        <f t="shared" si="96"/>
        <v>15.131843012159999</v>
      </c>
      <c r="AE1056" s="40">
        <f>'LTCP CSO'!E1049</f>
        <v>0</v>
      </c>
      <c r="AF1056" s="40">
        <f>'Separate Storm Water'!AA1056*(1-$AF$21)</f>
        <v>0</v>
      </c>
      <c r="AG1056" s="40">
        <f>'Direct Storm Runoff'!S1050*(1-$AG$21)</f>
        <v>0</v>
      </c>
      <c r="AH1056" s="173">
        <f>'LTCP CSO'!U1049</f>
        <v>0</v>
      </c>
      <c r="AI1056" s="40">
        <f>'Separate Storm Water'!AD1056*(1-$AI$21)</f>
        <v>0</v>
      </c>
      <c r="AJ1056" s="40">
        <f>'Direct Storm Runoff'!H1050*(1-$AJ$21)</f>
        <v>0</v>
      </c>
      <c r="AK1056" s="41">
        <f>'Separate Storm Water'!AE1056*(1-$AK$21)</f>
        <v>0</v>
      </c>
      <c r="AL1056" s="23">
        <v>33176</v>
      </c>
      <c r="AN1056" s="50">
        <v>33176</v>
      </c>
      <c r="AO1056" s="52">
        <f>Upstream!X1071*(1-$AO$21)</f>
        <v>1.1514963462912</v>
      </c>
      <c r="AP1056" s="53">
        <v>0</v>
      </c>
      <c r="AQ1056" s="53">
        <f>'Separate Storm Water'!AJ1056*(1-$AQ$21)</f>
        <v>0</v>
      </c>
      <c r="AR1056" s="53">
        <f>'Direct Storm Runoff'!O1050*(1-$AR$21)</f>
        <v>0</v>
      </c>
      <c r="AS1056" s="53">
        <f>'Separate Storm Water'!AL1056*(1-$AS$21)</f>
        <v>0</v>
      </c>
      <c r="AT1056" s="53">
        <f>'Separate Storm Water'!AQ1056*(1-$AT$21)</f>
        <v>0</v>
      </c>
      <c r="AU1056" s="53">
        <f>'Separate Storm Water'!AP1056*(1-$AU$21)</f>
        <v>0</v>
      </c>
      <c r="AV1056" s="54">
        <f>('Separate Storm Water'!AM1056+'LTCP CSO'!M1049)*(1-$AV$21)</f>
        <v>0</v>
      </c>
      <c r="AW1056" s="52">
        <f t="shared" si="97"/>
        <v>1.1514963462912</v>
      </c>
      <c r="AX1056" s="53">
        <f>'LTCP CSO'!F1049</f>
        <v>0</v>
      </c>
      <c r="AY1056" s="53">
        <f>'Separate Storm Water'!AK1056*(1-$AY$21)</f>
        <v>0</v>
      </c>
      <c r="AZ1056" s="53">
        <f>'Direct Storm Runoff'!T1050*(1-$AZ$21)</f>
        <v>0</v>
      </c>
      <c r="BA1056" s="53">
        <f>'LTCP CSO'!V1049</f>
        <v>0</v>
      </c>
      <c r="BB1056" s="53">
        <f>'Separate Storm Water'!AN1056*(1-$BB$21)</f>
        <v>0</v>
      </c>
      <c r="BC1056" s="53">
        <f>'Direct Storm Runoff'!I1050*(1-$BC$21)</f>
        <v>0</v>
      </c>
      <c r="BD1056" s="54">
        <f>'Separate Storm Water'!AO1056*(1-$BD$21)</f>
        <v>0</v>
      </c>
      <c r="BE1056" s="23">
        <v>33176</v>
      </c>
      <c r="BG1056" s="63">
        <v>33176</v>
      </c>
      <c r="BH1056" s="64">
        <f>Upstream!AB1071*(1-$BH$21)</f>
        <v>1.013337364965426E-2</v>
      </c>
      <c r="BI1056" s="65">
        <v>0</v>
      </c>
      <c r="BJ1056" s="65">
        <f>'Separate Storm Water'!AT1056*(1-$BJ$21)</f>
        <v>0</v>
      </c>
      <c r="BK1056" s="65">
        <f>'Direct Storm Runoff'!P1050*(1-$BK$21)</f>
        <v>0</v>
      </c>
      <c r="BL1056" s="65">
        <f>'Separate Storm Water'!AV1056*(1-$BL$21)</f>
        <v>0</v>
      </c>
      <c r="BM1056" s="65">
        <f>'Separate Storm Water'!BA1056*(1-$BM$21)</f>
        <v>0</v>
      </c>
      <c r="BN1056" s="65">
        <f>'Separate Storm Water'!AZ1056*(1-$BN$21)</f>
        <v>0</v>
      </c>
      <c r="BO1056" s="66">
        <f>('Separate Storm Water'!AW1056+'LTCP CSO'!N1049)*(1-$BO$21)</f>
        <v>0</v>
      </c>
      <c r="BP1056" s="64">
        <f t="shared" si="98"/>
        <v>1.013337364965426E-2</v>
      </c>
      <c r="BQ1056" s="65">
        <f>'LTCP CSO'!G1049</f>
        <v>0</v>
      </c>
      <c r="BR1056" s="65">
        <f>'Separate Storm Water'!AU1056*(1-$BR$21)</f>
        <v>0</v>
      </c>
      <c r="BS1056" s="65">
        <f>'Direct Storm Runoff'!U1050*(1-$BS$21)</f>
        <v>0</v>
      </c>
      <c r="BT1056" s="65">
        <f>'LTCP CSO'!W1049</f>
        <v>0</v>
      </c>
      <c r="BU1056" s="65">
        <f>'Separate Storm Water'!AX1056*(1-$BU$21)</f>
        <v>0</v>
      </c>
      <c r="BV1056" s="65">
        <f>'Direct Storm Runoff'!J1050*(1-$BV$21)</f>
        <v>0</v>
      </c>
      <c r="BW1056" s="66">
        <f>'Separate Storm Water'!AY1056*(1-$BW$21)</f>
        <v>0</v>
      </c>
      <c r="BX1056" s="23">
        <v>33176</v>
      </c>
    </row>
    <row r="1057" spans="2:76" x14ac:dyDescent="0.25">
      <c r="B1057" s="23">
        <v>33177</v>
      </c>
      <c r="C1057" s="24">
        <f>Upstream!V1072*(1-$C$21)</f>
        <v>1.3809624715632063</v>
      </c>
      <c r="D1057" s="25">
        <v>0</v>
      </c>
      <c r="E1057" s="25">
        <f>'Separate Storm Water'!P1057*(1-$E$21)</f>
        <v>0</v>
      </c>
      <c r="F1057" s="25">
        <f>'Direct Storm Runoff'!M1051*(1-$F$21)</f>
        <v>0</v>
      </c>
      <c r="G1057" s="25">
        <f>'Separate Storm Water'!R1057*(1-$G$21)</f>
        <v>0</v>
      </c>
      <c r="H1057" s="25">
        <f>'Separate Storm Water'!W1057*(1-$H$21)</f>
        <v>0</v>
      </c>
      <c r="I1057" s="25">
        <f>'Separate Storm Water'!V1057*(1-$I$21)</f>
        <v>0</v>
      </c>
      <c r="J1057" s="26">
        <f>('LTCP CSO'!K1050+'Separate Storm Water'!S1057)*(1-$J$21)</f>
        <v>0</v>
      </c>
      <c r="K1057" s="24">
        <f t="shared" si="95"/>
        <v>1.3809624715632063</v>
      </c>
      <c r="L1057" s="25">
        <f>'LTCP CSO'!D1050</f>
        <v>0</v>
      </c>
      <c r="M1057" s="25">
        <f>'Separate Storm Water'!Q1057*(1-$M$21)</f>
        <v>0</v>
      </c>
      <c r="N1057" s="25">
        <f>'Direct Storm Runoff'!R1051*(1-$N$21)</f>
        <v>0</v>
      </c>
      <c r="O1057" s="25">
        <f>'LTCP CSO'!T1050</f>
        <v>0</v>
      </c>
      <c r="P1057" s="25">
        <f>'Separate Storm Water'!T1057*(1-$P$21)</f>
        <v>0</v>
      </c>
      <c r="Q1057" s="171">
        <f>'Direct Storm Runoff'!G1051*(1-$Q$21)</f>
        <v>0</v>
      </c>
      <c r="R1057" s="26">
        <f>'Separate Storm Water'!U1057*(1-$R$21)</f>
        <v>0</v>
      </c>
      <c r="S1057" s="23">
        <v>33177</v>
      </c>
      <c r="U1057" s="37">
        <v>33177</v>
      </c>
      <c r="V1057" s="39">
        <f>Upstream!Z1072*(1-$V$21)</f>
        <v>10.159951736736</v>
      </c>
      <c r="W1057" s="40">
        <v>0</v>
      </c>
      <c r="X1057" s="40">
        <f>'Separate Storm Water'!Z1057*(1-$X$21)</f>
        <v>0</v>
      </c>
      <c r="Y1057" s="40">
        <f>'Direct Storm Runoff'!N1051*(1-$Y$21)</f>
        <v>0</v>
      </c>
      <c r="Z1057" s="40">
        <f>'Separate Storm Water'!AB1057*(1-$Z$21)</f>
        <v>0</v>
      </c>
      <c r="AA1057" s="40">
        <f>'Separate Storm Water'!AG1057*(1-$AA$21)</f>
        <v>0</v>
      </c>
      <c r="AB1057" s="40">
        <f>'Separate Storm Water'!AF1057*(1-$AB$21)</f>
        <v>0</v>
      </c>
      <c r="AC1057" s="41">
        <f>('Separate Storm Water'!AC1057+'LTCP CSO'!L1050)*(1-$AC$21)</f>
        <v>0</v>
      </c>
      <c r="AD1057" s="39">
        <f t="shared" si="96"/>
        <v>10.159951736736</v>
      </c>
      <c r="AE1057" s="40">
        <f>'LTCP CSO'!E1050</f>
        <v>0</v>
      </c>
      <c r="AF1057" s="40">
        <f>'Separate Storm Water'!AA1057*(1-$AF$21)</f>
        <v>0</v>
      </c>
      <c r="AG1057" s="40">
        <f>'Direct Storm Runoff'!S1051*(1-$AG$21)</f>
        <v>0</v>
      </c>
      <c r="AH1057" s="173">
        <f>'LTCP CSO'!U1050</f>
        <v>0</v>
      </c>
      <c r="AI1057" s="40">
        <f>'Separate Storm Water'!AD1057*(1-$AI$21)</f>
        <v>0</v>
      </c>
      <c r="AJ1057" s="40">
        <f>'Direct Storm Runoff'!H1051*(1-$AJ$21)</f>
        <v>0</v>
      </c>
      <c r="AK1057" s="41">
        <f>'Separate Storm Water'!AE1057*(1-$AK$21)</f>
        <v>0</v>
      </c>
      <c r="AL1057" s="23">
        <v>33177</v>
      </c>
      <c r="AN1057" s="50">
        <v>33177</v>
      </c>
      <c r="AO1057" s="52">
        <f>Upstream!X1072*(1-$AO$21)</f>
        <v>0.77314754679552034</v>
      </c>
      <c r="AP1057" s="53">
        <v>0</v>
      </c>
      <c r="AQ1057" s="53">
        <f>'Separate Storm Water'!AJ1057*(1-$AQ$21)</f>
        <v>0</v>
      </c>
      <c r="AR1057" s="53">
        <f>'Direct Storm Runoff'!O1051*(1-$AR$21)</f>
        <v>0</v>
      </c>
      <c r="AS1057" s="53">
        <f>'Separate Storm Water'!AL1057*(1-$AS$21)</f>
        <v>0</v>
      </c>
      <c r="AT1057" s="53">
        <f>'Separate Storm Water'!AQ1057*(1-$AT$21)</f>
        <v>0</v>
      </c>
      <c r="AU1057" s="53">
        <f>'Separate Storm Water'!AP1057*(1-$AU$21)</f>
        <v>0</v>
      </c>
      <c r="AV1057" s="54">
        <f>('Separate Storm Water'!AM1057+'LTCP CSO'!M1050)*(1-$AV$21)</f>
        <v>0</v>
      </c>
      <c r="AW1057" s="52">
        <f t="shared" si="97"/>
        <v>0.77314754679552034</v>
      </c>
      <c r="AX1057" s="53">
        <f>'LTCP CSO'!F1050</f>
        <v>0</v>
      </c>
      <c r="AY1057" s="53">
        <f>'Separate Storm Water'!AK1057*(1-$AY$21)</f>
        <v>0</v>
      </c>
      <c r="AZ1057" s="53">
        <f>'Direct Storm Runoff'!T1051*(1-$AZ$21)</f>
        <v>0</v>
      </c>
      <c r="BA1057" s="53">
        <f>'LTCP CSO'!V1050</f>
        <v>0</v>
      </c>
      <c r="BB1057" s="53">
        <f>'Separate Storm Water'!AN1057*(1-$BB$21)</f>
        <v>0</v>
      </c>
      <c r="BC1057" s="53">
        <f>'Direct Storm Runoff'!I1051*(1-$BC$21)</f>
        <v>0</v>
      </c>
      <c r="BD1057" s="54">
        <f>'Separate Storm Water'!AO1057*(1-$BD$21)</f>
        <v>0</v>
      </c>
      <c r="BE1057" s="23">
        <v>33177</v>
      </c>
      <c r="BG1057" s="63">
        <v>33177</v>
      </c>
      <c r="BH1057" s="64">
        <f>Upstream!AB1072*(1-$BH$21)</f>
        <v>4.5682902840992381E-3</v>
      </c>
      <c r="BI1057" s="65">
        <v>0</v>
      </c>
      <c r="BJ1057" s="65">
        <f>'Separate Storm Water'!AT1057*(1-$BJ$21)</f>
        <v>0</v>
      </c>
      <c r="BK1057" s="65">
        <f>'Direct Storm Runoff'!P1051*(1-$BK$21)</f>
        <v>0</v>
      </c>
      <c r="BL1057" s="65">
        <f>'Separate Storm Water'!AV1057*(1-$BL$21)</f>
        <v>0</v>
      </c>
      <c r="BM1057" s="65">
        <f>'Separate Storm Water'!BA1057*(1-$BM$21)</f>
        <v>0</v>
      </c>
      <c r="BN1057" s="65">
        <f>'Separate Storm Water'!AZ1057*(1-$BN$21)</f>
        <v>0</v>
      </c>
      <c r="BO1057" s="66">
        <f>('Separate Storm Water'!AW1057+'LTCP CSO'!N1050)*(1-$BO$21)</f>
        <v>0</v>
      </c>
      <c r="BP1057" s="64">
        <f t="shared" si="98"/>
        <v>4.5682902840992381E-3</v>
      </c>
      <c r="BQ1057" s="65">
        <f>'LTCP CSO'!G1050</f>
        <v>0</v>
      </c>
      <c r="BR1057" s="65">
        <f>'Separate Storm Water'!AU1057*(1-$BR$21)</f>
        <v>0</v>
      </c>
      <c r="BS1057" s="65">
        <f>'Direct Storm Runoff'!U1051*(1-$BS$21)</f>
        <v>0</v>
      </c>
      <c r="BT1057" s="65">
        <f>'LTCP CSO'!W1050</f>
        <v>0</v>
      </c>
      <c r="BU1057" s="65">
        <f>'Separate Storm Water'!AX1057*(1-$BU$21)</f>
        <v>0</v>
      </c>
      <c r="BV1057" s="65">
        <f>'Direct Storm Runoff'!J1051*(1-$BV$21)</f>
        <v>0</v>
      </c>
      <c r="BW1057" s="66">
        <f>'Separate Storm Water'!AY1057*(1-$BW$21)</f>
        <v>0</v>
      </c>
      <c r="BX1057" s="23">
        <v>33177</v>
      </c>
    </row>
    <row r="1058" spans="2:76" x14ac:dyDescent="0.25">
      <c r="B1058" s="23">
        <v>33178</v>
      </c>
      <c r="C1058" s="24">
        <f>Upstream!V1073*(1-$C$21)</f>
        <v>0.97179574986750772</v>
      </c>
      <c r="D1058" s="25">
        <v>0</v>
      </c>
      <c r="E1058" s="25">
        <f>'Separate Storm Water'!P1058*(1-$E$21)</f>
        <v>0</v>
      </c>
      <c r="F1058" s="25">
        <f>'Direct Storm Runoff'!M1052*(1-$F$21)</f>
        <v>0</v>
      </c>
      <c r="G1058" s="25">
        <f>'Separate Storm Water'!R1058*(1-$G$21)</f>
        <v>0</v>
      </c>
      <c r="H1058" s="25">
        <f>'Separate Storm Water'!W1058*(1-$H$21)</f>
        <v>0</v>
      </c>
      <c r="I1058" s="25">
        <f>'Separate Storm Water'!V1058*(1-$I$21)</f>
        <v>0</v>
      </c>
      <c r="J1058" s="26">
        <f>('LTCP CSO'!K1051+'Separate Storm Water'!S1058)*(1-$J$21)</f>
        <v>0</v>
      </c>
      <c r="K1058" s="24">
        <f t="shared" si="95"/>
        <v>0.97179574986750772</v>
      </c>
      <c r="L1058" s="25">
        <f>'LTCP CSO'!D1051</f>
        <v>0</v>
      </c>
      <c r="M1058" s="25">
        <f>'Separate Storm Water'!Q1058*(1-$M$21)</f>
        <v>0</v>
      </c>
      <c r="N1058" s="25">
        <f>'Direct Storm Runoff'!R1052*(1-$N$21)</f>
        <v>0</v>
      </c>
      <c r="O1058" s="25">
        <f>'LTCP CSO'!T1051</f>
        <v>0</v>
      </c>
      <c r="P1058" s="25">
        <f>'Separate Storm Water'!T1058*(1-$P$21)</f>
        <v>0</v>
      </c>
      <c r="Q1058" s="171">
        <f>'Direct Storm Runoff'!G1052*(1-$Q$21)</f>
        <v>0</v>
      </c>
      <c r="R1058" s="26">
        <f>'Separate Storm Water'!U1058*(1-$R$21)</f>
        <v>0</v>
      </c>
      <c r="S1058" s="23">
        <v>33178</v>
      </c>
      <c r="U1058" s="37">
        <v>33178</v>
      </c>
      <c r="V1058" s="39">
        <f>Upstream!Z1073*(1-$V$21)</f>
        <v>7.7820906919680004</v>
      </c>
      <c r="W1058" s="40">
        <v>0</v>
      </c>
      <c r="X1058" s="40">
        <f>'Separate Storm Water'!Z1058*(1-$X$21)</f>
        <v>0</v>
      </c>
      <c r="Y1058" s="40">
        <f>'Direct Storm Runoff'!N1052*(1-$Y$21)</f>
        <v>0</v>
      </c>
      <c r="Z1058" s="40">
        <f>'Separate Storm Water'!AB1058*(1-$Z$21)</f>
        <v>0</v>
      </c>
      <c r="AA1058" s="40">
        <f>'Separate Storm Water'!AG1058*(1-$AA$21)</f>
        <v>0</v>
      </c>
      <c r="AB1058" s="40">
        <f>'Separate Storm Water'!AF1058*(1-$AB$21)</f>
        <v>0</v>
      </c>
      <c r="AC1058" s="41">
        <f>('Separate Storm Water'!AC1058+'LTCP CSO'!L1051)*(1-$AC$21)</f>
        <v>0</v>
      </c>
      <c r="AD1058" s="39">
        <f t="shared" si="96"/>
        <v>7.7820906919680004</v>
      </c>
      <c r="AE1058" s="40">
        <f>'LTCP CSO'!E1051</f>
        <v>0</v>
      </c>
      <c r="AF1058" s="40">
        <f>'Separate Storm Water'!AA1058*(1-$AF$21)</f>
        <v>0</v>
      </c>
      <c r="AG1058" s="40">
        <f>'Direct Storm Runoff'!S1052*(1-$AG$21)</f>
        <v>0</v>
      </c>
      <c r="AH1058" s="173">
        <f>'LTCP CSO'!U1051</f>
        <v>0</v>
      </c>
      <c r="AI1058" s="40">
        <f>'Separate Storm Water'!AD1058*(1-$AI$21)</f>
        <v>0</v>
      </c>
      <c r="AJ1058" s="40">
        <f>'Direct Storm Runoff'!H1052*(1-$AJ$21)</f>
        <v>0</v>
      </c>
      <c r="AK1058" s="41">
        <f>'Separate Storm Water'!AE1058*(1-$AK$21)</f>
        <v>0</v>
      </c>
      <c r="AL1058" s="23">
        <v>33178</v>
      </c>
      <c r="AN1058" s="50">
        <v>33178</v>
      </c>
      <c r="AO1058" s="52">
        <f>Upstream!X1073*(1-$AO$21)</f>
        <v>0.5921981209497601</v>
      </c>
      <c r="AP1058" s="53">
        <v>0</v>
      </c>
      <c r="AQ1058" s="53">
        <f>'Separate Storm Water'!AJ1058*(1-$AQ$21)</f>
        <v>0</v>
      </c>
      <c r="AR1058" s="53">
        <f>'Direct Storm Runoff'!O1052*(1-$AR$21)</f>
        <v>0</v>
      </c>
      <c r="AS1058" s="53">
        <f>'Separate Storm Water'!AL1058*(1-$AS$21)</f>
        <v>0</v>
      </c>
      <c r="AT1058" s="53">
        <f>'Separate Storm Water'!AQ1058*(1-$AT$21)</f>
        <v>0</v>
      </c>
      <c r="AU1058" s="53">
        <f>'Separate Storm Water'!AP1058*(1-$AU$21)</f>
        <v>0</v>
      </c>
      <c r="AV1058" s="54">
        <f>('Separate Storm Water'!AM1058+'LTCP CSO'!M1051)*(1-$AV$21)</f>
        <v>0</v>
      </c>
      <c r="AW1058" s="52">
        <f t="shared" si="97"/>
        <v>0.5921981209497601</v>
      </c>
      <c r="AX1058" s="53">
        <f>'LTCP CSO'!F1051</f>
        <v>0</v>
      </c>
      <c r="AY1058" s="53">
        <f>'Separate Storm Water'!AK1058*(1-$AY$21)</f>
        <v>0</v>
      </c>
      <c r="AZ1058" s="53">
        <f>'Direct Storm Runoff'!T1052*(1-$AZ$21)</f>
        <v>0</v>
      </c>
      <c r="BA1058" s="53">
        <f>'LTCP CSO'!V1051</f>
        <v>0</v>
      </c>
      <c r="BB1058" s="53">
        <f>'Separate Storm Water'!AN1058*(1-$BB$21)</f>
        <v>0</v>
      </c>
      <c r="BC1058" s="53">
        <f>'Direct Storm Runoff'!I1052*(1-$BC$21)</f>
        <v>0</v>
      </c>
      <c r="BD1058" s="54">
        <f>'Separate Storm Water'!AO1058*(1-$BD$21)</f>
        <v>0</v>
      </c>
      <c r="BE1058" s="23">
        <v>33178</v>
      </c>
      <c r="BG1058" s="63">
        <v>33178</v>
      </c>
      <c r="BH1058" s="64">
        <f>Upstream!AB1073*(1-$BH$21)</f>
        <v>2.6801739285616166E-3</v>
      </c>
      <c r="BI1058" s="65">
        <v>0</v>
      </c>
      <c r="BJ1058" s="65">
        <f>'Separate Storm Water'!AT1058*(1-$BJ$21)</f>
        <v>0</v>
      </c>
      <c r="BK1058" s="65">
        <f>'Direct Storm Runoff'!P1052*(1-$BK$21)</f>
        <v>0</v>
      </c>
      <c r="BL1058" s="65">
        <f>'Separate Storm Water'!AV1058*(1-$BL$21)</f>
        <v>0</v>
      </c>
      <c r="BM1058" s="65">
        <f>'Separate Storm Water'!BA1058*(1-$BM$21)</f>
        <v>0</v>
      </c>
      <c r="BN1058" s="65">
        <f>'Separate Storm Water'!AZ1058*(1-$BN$21)</f>
        <v>0</v>
      </c>
      <c r="BO1058" s="66">
        <f>('Separate Storm Water'!AW1058+'LTCP CSO'!N1051)*(1-$BO$21)</f>
        <v>0</v>
      </c>
      <c r="BP1058" s="64">
        <f t="shared" si="98"/>
        <v>2.6801739285616166E-3</v>
      </c>
      <c r="BQ1058" s="65">
        <f>'LTCP CSO'!G1051</f>
        <v>0</v>
      </c>
      <c r="BR1058" s="65">
        <f>'Separate Storm Water'!AU1058*(1-$BR$21)</f>
        <v>0</v>
      </c>
      <c r="BS1058" s="65">
        <f>'Direct Storm Runoff'!U1052*(1-$BS$21)</f>
        <v>0</v>
      </c>
      <c r="BT1058" s="65">
        <f>'LTCP CSO'!W1051</f>
        <v>0</v>
      </c>
      <c r="BU1058" s="65">
        <f>'Separate Storm Water'!AX1058*(1-$BU$21)</f>
        <v>0</v>
      </c>
      <c r="BV1058" s="65">
        <f>'Direct Storm Runoff'!J1052*(1-$BV$21)</f>
        <v>0</v>
      </c>
      <c r="BW1058" s="66">
        <f>'Separate Storm Water'!AY1058*(1-$BW$21)</f>
        <v>0</v>
      </c>
      <c r="BX1058" s="23">
        <v>33178</v>
      </c>
    </row>
    <row r="1059" spans="2:76" x14ac:dyDescent="0.25">
      <c r="B1059" s="23">
        <v>33179</v>
      </c>
      <c r="C1059" s="24">
        <f>Upstream!V1074*(1-$C$21)</f>
        <v>0.77075581928834036</v>
      </c>
      <c r="D1059" s="25">
        <v>0</v>
      </c>
      <c r="E1059" s="25">
        <f>'Separate Storm Water'!P1059*(1-$E$21)</f>
        <v>0</v>
      </c>
      <c r="F1059" s="25">
        <f>'Direct Storm Runoff'!M1053*(1-$F$21)</f>
        <v>0</v>
      </c>
      <c r="G1059" s="25">
        <f>'Separate Storm Water'!R1059*(1-$G$21)</f>
        <v>0</v>
      </c>
      <c r="H1059" s="25">
        <f>'Separate Storm Water'!W1059*(1-$H$21)</f>
        <v>0</v>
      </c>
      <c r="I1059" s="25">
        <f>'Separate Storm Water'!V1059*(1-$I$21)</f>
        <v>0</v>
      </c>
      <c r="J1059" s="26">
        <f>('LTCP CSO'!K1052+'Separate Storm Water'!S1059)*(1-$J$21)</f>
        <v>0</v>
      </c>
      <c r="K1059" s="24">
        <f t="shared" si="95"/>
        <v>0.77075581928834036</v>
      </c>
      <c r="L1059" s="25">
        <f>'LTCP CSO'!D1052</f>
        <v>0</v>
      </c>
      <c r="M1059" s="25">
        <f>'Separate Storm Water'!Q1059*(1-$M$21)</f>
        <v>0</v>
      </c>
      <c r="N1059" s="25">
        <f>'Direct Storm Runoff'!R1053*(1-$N$21)</f>
        <v>0</v>
      </c>
      <c r="O1059" s="25">
        <f>'LTCP CSO'!T1052</f>
        <v>0</v>
      </c>
      <c r="P1059" s="25">
        <f>'Separate Storm Water'!T1059*(1-$P$21)</f>
        <v>0</v>
      </c>
      <c r="Q1059" s="171">
        <f>'Direct Storm Runoff'!G1053*(1-$Q$21)</f>
        <v>0</v>
      </c>
      <c r="R1059" s="26">
        <f>'Separate Storm Water'!U1059*(1-$R$21)</f>
        <v>0</v>
      </c>
      <c r="S1059" s="23">
        <v>33179</v>
      </c>
      <c r="U1059" s="37">
        <v>33179</v>
      </c>
      <c r="V1059" s="39">
        <f>Upstream!Z1074*(1-$V$21)</f>
        <v>1.5817257504000004</v>
      </c>
      <c r="W1059" s="40">
        <v>0</v>
      </c>
      <c r="X1059" s="40">
        <f>'Separate Storm Water'!Z1059*(1-$X$21)</f>
        <v>0</v>
      </c>
      <c r="Y1059" s="40">
        <f>'Direct Storm Runoff'!N1053*(1-$Y$21)</f>
        <v>0</v>
      </c>
      <c r="Z1059" s="40">
        <f>'Separate Storm Water'!AB1059*(1-$Z$21)</f>
        <v>0</v>
      </c>
      <c r="AA1059" s="40">
        <f>'Separate Storm Water'!AG1059*(1-$AA$21)</f>
        <v>0</v>
      </c>
      <c r="AB1059" s="40">
        <f>'Separate Storm Water'!AF1059*(1-$AB$21)</f>
        <v>0</v>
      </c>
      <c r="AC1059" s="41">
        <f>('Separate Storm Water'!AC1059+'LTCP CSO'!L1052)*(1-$AC$21)</f>
        <v>0</v>
      </c>
      <c r="AD1059" s="39">
        <f t="shared" si="96"/>
        <v>1.5817257504000004</v>
      </c>
      <c r="AE1059" s="40">
        <f>'LTCP CSO'!E1052</f>
        <v>0</v>
      </c>
      <c r="AF1059" s="40">
        <f>'Separate Storm Water'!AA1059*(1-$AF$21)</f>
        <v>0</v>
      </c>
      <c r="AG1059" s="40">
        <f>'Direct Storm Runoff'!S1053*(1-$AG$21)</f>
        <v>0</v>
      </c>
      <c r="AH1059" s="173">
        <f>'LTCP CSO'!U1052</f>
        <v>0</v>
      </c>
      <c r="AI1059" s="40">
        <f>'Separate Storm Water'!AD1059*(1-$AI$21)</f>
        <v>0</v>
      </c>
      <c r="AJ1059" s="40">
        <f>'Direct Storm Runoff'!H1053*(1-$AJ$21)</f>
        <v>0</v>
      </c>
      <c r="AK1059" s="41">
        <f>'Separate Storm Water'!AE1059*(1-$AK$21)</f>
        <v>0</v>
      </c>
      <c r="AL1059" s="23">
        <v>33179</v>
      </c>
      <c r="AN1059" s="50">
        <v>33179</v>
      </c>
      <c r="AO1059" s="52">
        <f>Upstream!X1074*(1-$AO$21)</f>
        <v>5.1406086888000017E-2</v>
      </c>
      <c r="AP1059" s="53">
        <v>0</v>
      </c>
      <c r="AQ1059" s="53">
        <f>'Separate Storm Water'!AJ1059*(1-$AQ$21)</f>
        <v>0</v>
      </c>
      <c r="AR1059" s="53">
        <f>'Direct Storm Runoff'!O1053*(1-$AR$21)</f>
        <v>0</v>
      </c>
      <c r="AS1059" s="53">
        <f>'Separate Storm Water'!AL1059*(1-$AS$21)</f>
        <v>0</v>
      </c>
      <c r="AT1059" s="53">
        <f>'Separate Storm Water'!AQ1059*(1-$AT$21)</f>
        <v>0</v>
      </c>
      <c r="AU1059" s="53">
        <f>'Separate Storm Water'!AP1059*(1-$AU$21)</f>
        <v>0</v>
      </c>
      <c r="AV1059" s="54">
        <f>('Separate Storm Water'!AM1059+'LTCP CSO'!M1052)*(1-$AV$21)</f>
        <v>0</v>
      </c>
      <c r="AW1059" s="52">
        <f t="shared" si="97"/>
        <v>5.1406086888000017E-2</v>
      </c>
      <c r="AX1059" s="53">
        <f>'LTCP CSO'!F1052</f>
        <v>0</v>
      </c>
      <c r="AY1059" s="53">
        <f>'Separate Storm Water'!AK1059*(1-$AY$21)</f>
        <v>0</v>
      </c>
      <c r="AZ1059" s="53">
        <f>'Direct Storm Runoff'!T1053*(1-$AZ$21)</f>
        <v>0</v>
      </c>
      <c r="BA1059" s="53">
        <f>'LTCP CSO'!V1052</f>
        <v>0</v>
      </c>
      <c r="BB1059" s="53">
        <f>'Separate Storm Water'!AN1059*(1-$BB$21)</f>
        <v>0</v>
      </c>
      <c r="BC1059" s="53">
        <f>'Direct Storm Runoff'!I1053*(1-$BC$21)</f>
        <v>0</v>
      </c>
      <c r="BD1059" s="54">
        <f>'Separate Storm Water'!AO1059*(1-$BD$21)</f>
        <v>0</v>
      </c>
      <c r="BE1059" s="23">
        <v>33179</v>
      </c>
      <c r="BG1059" s="63">
        <v>33179</v>
      </c>
      <c r="BH1059" s="64">
        <f>Upstream!AB1074*(1-$BH$21)</f>
        <v>1.8612318948344564E-3</v>
      </c>
      <c r="BI1059" s="65">
        <v>0</v>
      </c>
      <c r="BJ1059" s="65">
        <f>'Separate Storm Water'!AT1059*(1-$BJ$21)</f>
        <v>0</v>
      </c>
      <c r="BK1059" s="65">
        <f>'Direct Storm Runoff'!P1053*(1-$BK$21)</f>
        <v>0</v>
      </c>
      <c r="BL1059" s="65">
        <f>'Separate Storm Water'!AV1059*(1-$BL$21)</f>
        <v>0</v>
      </c>
      <c r="BM1059" s="65">
        <f>'Separate Storm Water'!BA1059*(1-$BM$21)</f>
        <v>0</v>
      </c>
      <c r="BN1059" s="65">
        <f>'Separate Storm Water'!AZ1059*(1-$BN$21)</f>
        <v>0</v>
      </c>
      <c r="BO1059" s="66">
        <f>('Separate Storm Water'!AW1059+'LTCP CSO'!N1052)*(1-$BO$21)</f>
        <v>0</v>
      </c>
      <c r="BP1059" s="64">
        <f t="shared" si="98"/>
        <v>1.8612318948344564E-3</v>
      </c>
      <c r="BQ1059" s="65">
        <f>'LTCP CSO'!G1052</f>
        <v>0</v>
      </c>
      <c r="BR1059" s="65">
        <f>'Separate Storm Water'!AU1059*(1-$BR$21)</f>
        <v>0</v>
      </c>
      <c r="BS1059" s="65">
        <f>'Direct Storm Runoff'!U1053*(1-$BS$21)</f>
        <v>0</v>
      </c>
      <c r="BT1059" s="65">
        <f>'LTCP CSO'!W1052</f>
        <v>0</v>
      </c>
      <c r="BU1059" s="65">
        <f>'Separate Storm Water'!AX1059*(1-$BU$21)</f>
        <v>0</v>
      </c>
      <c r="BV1059" s="65">
        <f>'Direct Storm Runoff'!J1053*(1-$BV$21)</f>
        <v>0</v>
      </c>
      <c r="BW1059" s="66">
        <f>'Separate Storm Water'!AY1059*(1-$BW$21)</f>
        <v>0</v>
      </c>
      <c r="BX1059" s="23">
        <v>33179</v>
      </c>
    </row>
    <row r="1060" spans="2:76" x14ac:dyDescent="0.25">
      <c r="B1060" s="23">
        <v>33180</v>
      </c>
      <c r="C1060" s="24">
        <f>Upstream!V1075*(1-$C$21)</f>
        <v>0.67609694983894408</v>
      </c>
      <c r="D1060" s="25">
        <v>0</v>
      </c>
      <c r="E1060" s="25">
        <f>'Separate Storm Water'!P1060*(1-$E$21)</f>
        <v>0</v>
      </c>
      <c r="F1060" s="25">
        <f>'Direct Storm Runoff'!M1054*(1-$F$21)</f>
        <v>0</v>
      </c>
      <c r="G1060" s="25">
        <f>'Separate Storm Water'!R1060*(1-$G$21)</f>
        <v>0</v>
      </c>
      <c r="H1060" s="25">
        <f>'Separate Storm Water'!W1060*(1-$H$21)</f>
        <v>0</v>
      </c>
      <c r="I1060" s="25">
        <f>'Separate Storm Water'!V1060*(1-$I$21)</f>
        <v>0</v>
      </c>
      <c r="J1060" s="26">
        <f>('LTCP CSO'!K1053+'Separate Storm Water'!S1060)*(1-$J$21)</f>
        <v>0</v>
      </c>
      <c r="K1060" s="24">
        <f t="shared" si="95"/>
        <v>0.67609694983894408</v>
      </c>
      <c r="L1060" s="25">
        <f>'LTCP CSO'!D1053</f>
        <v>0</v>
      </c>
      <c r="M1060" s="25">
        <f>'Separate Storm Water'!Q1060*(1-$M$21)</f>
        <v>0</v>
      </c>
      <c r="N1060" s="25">
        <f>'Direct Storm Runoff'!R1054*(1-$N$21)</f>
        <v>0</v>
      </c>
      <c r="O1060" s="25">
        <f>'LTCP CSO'!T1053</f>
        <v>0</v>
      </c>
      <c r="P1060" s="25">
        <f>'Separate Storm Water'!T1060*(1-$P$21)</f>
        <v>0</v>
      </c>
      <c r="Q1060" s="171">
        <f>'Direct Storm Runoff'!G1054*(1-$Q$21)</f>
        <v>0</v>
      </c>
      <c r="R1060" s="26">
        <f>'Separate Storm Water'!U1060*(1-$R$21)</f>
        <v>0</v>
      </c>
      <c r="S1060" s="23">
        <v>33180</v>
      </c>
      <c r="U1060" s="37">
        <v>33180</v>
      </c>
      <c r="V1060" s="39">
        <f>Upstream!Z1075*(1-$V$21)</f>
        <v>1.4235531753600004</v>
      </c>
      <c r="W1060" s="40">
        <v>0</v>
      </c>
      <c r="X1060" s="40">
        <f>'Separate Storm Water'!Z1060*(1-$X$21)</f>
        <v>0</v>
      </c>
      <c r="Y1060" s="40">
        <f>'Direct Storm Runoff'!N1054*(1-$Y$21)</f>
        <v>0</v>
      </c>
      <c r="Z1060" s="40">
        <f>'Separate Storm Water'!AB1060*(1-$Z$21)</f>
        <v>0</v>
      </c>
      <c r="AA1060" s="40">
        <f>'Separate Storm Water'!AG1060*(1-$AA$21)</f>
        <v>0</v>
      </c>
      <c r="AB1060" s="40">
        <f>'Separate Storm Water'!AF1060*(1-$AB$21)</f>
        <v>0</v>
      </c>
      <c r="AC1060" s="41">
        <f>('Separate Storm Water'!AC1060+'LTCP CSO'!L1053)*(1-$AC$21)</f>
        <v>0</v>
      </c>
      <c r="AD1060" s="39">
        <f t="shared" si="96"/>
        <v>1.4235531753600004</v>
      </c>
      <c r="AE1060" s="40">
        <f>'LTCP CSO'!E1053</f>
        <v>0</v>
      </c>
      <c r="AF1060" s="40">
        <f>'Separate Storm Water'!AA1060*(1-$AF$21)</f>
        <v>0</v>
      </c>
      <c r="AG1060" s="40">
        <f>'Direct Storm Runoff'!S1054*(1-$AG$21)</f>
        <v>0</v>
      </c>
      <c r="AH1060" s="173">
        <f>'LTCP CSO'!U1053</f>
        <v>0</v>
      </c>
      <c r="AI1060" s="40">
        <f>'Separate Storm Water'!AD1060*(1-$AI$21)</f>
        <v>0</v>
      </c>
      <c r="AJ1060" s="40">
        <f>'Direct Storm Runoff'!H1054*(1-$AJ$21)</f>
        <v>0</v>
      </c>
      <c r="AK1060" s="41">
        <f>'Separate Storm Water'!AE1060*(1-$AK$21)</f>
        <v>0</v>
      </c>
      <c r="AL1060" s="23">
        <v>33180</v>
      </c>
      <c r="AN1060" s="50">
        <v>33180</v>
      </c>
      <c r="AO1060" s="52">
        <f>Upstream!X1075*(1-$AO$21)</f>
        <v>4.6265478199200016E-2</v>
      </c>
      <c r="AP1060" s="53">
        <v>0</v>
      </c>
      <c r="AQ1060" s="53">
        <f>'Separate Storm Water'!AJ1060*(1-$AQ$21)</f>
        <v>0</v>
      </c>
      <c r="AR1060" s="53">
        <f>'Direct Storm Runoff'!O1054*(1-$AR$21)</f>
        <v>0</v>
      </c>
      <c r="AS1060" s="53">
        <f>'Separate Storm Water'!AL1060*(1-$AS$21)</f>
        <v>0</v>
      </c>
      <c r="AT1060" s="53">
        <f>'Separate Storm Water'!AQ1060*(1-$AT$21)</f>
        <v>0</v>
      </c>
      <c r="AU1060" s="53">
        <f>'Separate Storm Water'!AP1060*(1-$AU$21)</f>
        <v>0</v>
      </c>
      <c r="AV1060" s="54">
        <f>('Separate Storm Water'!AM1060+'LTCP CSO'!M1053)*(1-$AV$21)</f>
        <v>0</v>
      </c>
      <c r="AW1060" s="52">
        <f t="shared" si="97"/>
        <v>4.6265478199200016E-2</v>
      </c>
      <c r="AX1060" s="53">
        <f>'LTCP CSO'!F1053</f>
        <v>0</v>
      </c>
      <c r="AY1060" s="53">
        <f>'Separate Storm Water'!AK1060*(1-$AY$21)</f>
        <v>0</v>
      </c>
      <c r="AZ1060" s="53">
        <f>'Direct Storm Runoff'!T1054*(1-$AZ$21)</f>
        <v>0</v>
      </c>
      <c r="BA1060" s="53">
        <f>'LTCP CSO'!V1053</f>
        <v>0</v>
      </c>
      <c r="BB1060" s="53">
        <f>'Separate Storm Water'!AN1060*(1-$BB$21)</f>
        <v>0</v>
      </c>
      <c r="BC1060" s="53">
        <f>'Direct Storm Runoff'!I1054*(1-$BC$21)</f>
        <v>0</v>
      </c>
      <c r="BD1060" s="54">
        <f>'Separate Storm Water'!AO1060*(1-$BD$21)</f>
        <v>0</v>
      </c>
      <c r="BE1060" s="23">
        <v>33180</v>
      </c>
      <c r="BG1060" s="63">
        <v>33180</v>
      </c>
      <c r="BH1060" s="64">
        <f>Upstream!AB1075*(1-$BH$21)</f>
        <v>1.5075978348159098E-3</v>
      </c>
      <c r="BI1060" s="65">
        <v>0</v>
      </c>
      <c r="BJ1060" s="65">
        <f>'Separate Storm Water'!AT1060*(1-$BJ$21)</f>
        <v>0</v>
      </c>
      <c r="BK1060" s="65">
        <f>'Direct Storm Runoff'!P1054*(1-$BK$21)</f>
        <v>0</v>
      </c>
      <c r="BL1060" s="65">
        <f>'Separate Storm Water'!AV1060*(1-$BL$21)</f>
        <v>0</v>
      </c>
      <c r="BM1060" s="65">
        <f>'Separate Storm Water'!BA1060*(1-$BM$21)</f>
        <v>0</v>
      </c>
      <c r="BN1060" s="65">
        <f>'Separate Storm Water'!AZ1060*(1-$BN$21)</f>
        <v>0</v>
      </c>
      <c r="BO1060" s="66">
        <f>('Separate Storm Water'!AW1060+'LTCP CSO'!N1053)*(1-$BO$21)</f>
        <v>0</v>
      </c>
      <c r="BP1060" s="64">
        <f t="shared" si="98"/>
        <v>1.5075978348159098E-3</v>
      </c>
      <c r="BQ1060" s="65">
        <f>'LTCP CSO'!G1053</f>
        <v>0</v>
      </c>
      <c r="BR1060" s="65">
        <f>'Separate Storm Water'!AU1060*(1-$BR$21)</f>
        <v>0</v>
      </c>
      <c r="BS1060" s="65">
        <f>'Direct Storm Runoff'!U1054*(1-$BS$21)</f>
        <v>0</v>
      </c>
      <c r="BT1060" s="65">
        <f>'LTCP CSO'!W1053</f>
        <v>0</v>
      </c>
      <c r="BU1060" s="65">
        <f>'Separate Storm Water'!AX1060*(1-$BU$21)</f>
        <v>0</v>
      </c>
      <c r="BV1060" s="65">
        <f>'Direct Storm Runoff'!J1054*(1-$BV$21)</f>
        <v>0</v>
      </c>
      <c r="BW1060" s="66">
        <f>'Separate Storm Water'!AY1060*(1-$BW$21)</f>
        <v>0</v>
      </c>
      <c r="BX1060" s="23">
        <v>33180</v>
      </c>
    </row>
    <row r="1061" spans="2:76" x14ac:dyDescent="0.25">
      <c r="B1061" s="23">
        <v>33181</v>
      </c>
      <c r="C1061" s="24">
        <f>Upstream!V1076*(1-$C$21)</f>
        <v>0.58534547761633915</v>
      </c>
      <c r="D1061" s="25">
        <v>0</v>
      </c>
      <c r="E1061" s="25">
        <f>'Separate Storm Water'!P1061*(1-$E$21)</f>
        <v>0</v>
      </c>
      <c r="F1061" s="25">
        <f>'Direct Storm Runoff'!M1055*(1-$F$21)</f>
        <v>0</v>
      </c>
      <c r="G1061" s="25">
        <f>'Separate Storm Water'!R1061*(1-$G$21)</f>
        <v>0</v>
      </c>
      <c r="H1061" s="25">
        <f>'Separate Storm Water'!W1061*(1-$H$21)</f>
        <v>0</v>
      </c>
      <c r="I1061" s="25">
        <f>'Separate Storm Water'!V1061*(1-$I$21)</f>
        <v>0</v>
      </c>
      <c r="J1061" s="26">
        <f>('LTCP CSO'!K1054+'Separate Storm Water'!S1061)*(1-$J$21)</f>
        <v>0</v>
      </c>
      <c r="K1061" s="24">
        <f t="shared" si="95"/>
        <v>0.58534547761633915</v>
      </c>
      <c r="L1061" s="25">
        <f>'LTCP CSO'!D1054</f>
        <v>0</v>
      </c>
      <c r="M1061" s="25">
        <f>'Separate Storm Water'!Q1061*(1-$M$21)</f>
        <v>0</v>
      </c>
      <c r="N1061" s="25">
        <f>'Direct Storm Runoff'!R1055*(1-$N$21)</f>
        <v>0</v>
      </c>
      <c r="O1061" s="25">
        <f>'LTCP CSO'!T1054</f>
        <v>0</v>
      </c>
      <c r="P1061" s="25">
        <f>'Separate Storm Water'!T1061*(1-$P$21)</f>
        <v>0</v>
      </c>
      <c r="Q1061" s="171">
        <f>'Direct Storm Runoff'!G1055*(1-$Q$21)</f>
        <v>0</v>
      </c>
      <c r="R1061" s="26">
        <f>'Separate Storm Water'!U1061*(1-$R$21)</f>
        <v>0</v>
      </c>
      <c r="S1061" s="23">
        <v>33181</v>
      </c>
      <c r="U1061" s="37">
        <v>33181</v>
      </c>
      <c r="V1061" s="39">
        <f>Upstream!Z1076*(1-$V$21)</f>
        <v>1.2653806003200001</v>
      </c>
      <c r="W1061" s="40">
        <v>0</v>
      </c>
      <c r="X1061" s="40">
        <f>'Separate Storm Water'!Z1061*(1-$X$21)</f>
        <v>0</v>
      </c>
      <c r="Y1061" s="40">
        <f>'Direct Storm Runoff'!N1055*(1-$Y$21)</f>
        <v>0</v>
      </c>
      <c r="Z1061" s="40">
        <f>'Separate Storm Water'!AB1061*(1-$Z$21)</f>
        <v>0</v>
      </c>
      <c r="AA1061" s="40">
        <f>'Separate Storm Water'!AG1061*(1-$AA$21)</f>
        <v>0</v>
      </c>
      <c r="AB1061" s="40">
        <f>'Separate Storm Water'!AF1061*(1-$AB$21)</f>
        <v>0</v>
      </c>
      <c r="AC1061" s="41">
        <f>('Separate Storm Water'!AC1061+'LTCP CSO'!L1054)*(1-$AC$21)</f>
        <v>0</v>
      </c>
      <c r="AD1061" s="39">
        <f t="shared" si="96"/>
        <v>1.2653806003200001</v>
      </c>
      <c r="AE1061" s="40">
        <f>'LTCP CSO'!E1054</f>
        <v>0</v>
      </c>
      <c r="AF1061" s="40">
        <f>'Separate Storm Water'!AA1061*(1-$AF$21)</f>
        <v>0</v>
      </c>
      <c r="AG1061" s="40">
        <f>'Direct Storm Runoff'!S1055*(1-$AG$21)</f>
        <v>0</v>
      </c>
      <c r="AH1061" s="173">
        <f>'LTCP CSO'!U1054</f>
        <v>0</v>
      </c>
      <c r="AI1061" s="40">
        <f>'Separate Storm Water'!AD1061*(1-$AI$21)</f>
        <v>0</v>
      </c>
      <c r="AJ1061" s="40">
        <f>'Direct Storm Runoff'!H1055*(1-$AJ$21)</f>
        <v>0</v>
      </c>
      <c r="AK1061" s="41">
        <f>'Separate Storm Water'!AE1061*(1-$AK$21)</f>
        <v>0</v>
      </c>
      <c r="AL1061" s="23">
        <v>33181</v>
      </c>
      <c r="AN1061" s="50">
        <v>33181</v>
      </c>
      <c r="AO1061" s="52">
        <f>Upstream!X1076*(1-$AO$21)</f>
        <v>4.1124869510400001E-2</v>
      </c>
      <c r="AP1061" s="53">
        <v>0</v>
      </c>
      <c r="AQ1061" s="53">
        <f>'Separate Storm Water'!AJ1061*(1-$AQ$21)</f>
        <v>0</v>
      </c>
      <c r="AR1061" s="53">
        <f>'Direct Storm Runoff'!O1055*(1-$AR$21)</f>
        <v>0</v>
      </c>
      <c r="AS1061" s="53">
        <f>'Separate Storm Water'!AL1061*(1-$AS$21)</f>
        <v>0</v>
      </c>
      <c r="AT1061" s="53">
        <f>'Separate Storm Water'!AQ1061*(1-$AT$21)</f>
        <v>0</v>
      </c>
      <c r="AU1061" s="53">
        <f>'Separate Storm Water'!AP1061*(1-$AU$21)</f>
        <v>0</v>
      </c>
      <c r="AV1061" s="54">
        <f>('Separate Storm Water'!AM1061+'LTCP CSO'!M1054)*(1-$AV$21)</f>
        <v>0</v>
      </c>
      <c r="AW1061" s="52">
        <f t="shared" si="97"/>
        <v>4.1124869510400001E-2</v>
      </c>
      <c r="AX1061" s="53">
        <f>'LTCP CSO'!F1054</f>
        <v>0</v>
      </c>
      <c r="AY1061" s="53">
        <f>'Separate Storm Water'!AK1061*(1-$AY$21)</f>
        <v>0</v>
      </c>
      <c r="AZ1061" s="53">
        <f>'Direct Storm Runoff'!T1055*(1-$AZ$21)</f>
        <v>0</v>
      </c>
      <c r="BA1061" s="53">
        <f>'LTCP CSO'!V1054</f>
        <v>0</v>
      </c>
      <c r="BB1061" s="53">
        <f>'Separate Storm Water'!AN1061*(1-$BB$21)</f>
        <v>0</v>
      </c>
      <c r="BC1061" s="53">
        <f>'Direct Storm Runoff'!I1055*(1-$BC$21)</f>
        <v>0</v>
      </c>
      <c r="BD1061" s="54">
        <f>'Separate Storm Water'!AO1061*(1-$BD$21)</f>
        <v>0</v>
      </c>
      <c r="BE1061" s="23">
        <v>33181</v>
      </c>
      <c r="BG1061" s="63">
        <v>33181</v>
      </c>
      <c r="BH1061" s="64">
        <f>Upstream!AB1076*(1-$BH$21)</f>
        <v>1.1911884126940518E-3</v>
      </c>
      <c r="BI1061" s="65">
        <v>0</v>
      </c>
      <c r="BJ1061" s="65">
        <f>'Separate Storm Water'!AT1061*(1-$BJ$21)</f>
        <v>0</v>
      </c>
      <c r="BK1061" s="65">
        <f>'Direct Storm Runoff'!P1055*(1-$BK$21)</f>
        <v>0</v>
      </c>
      <c r="BL1061" s="65">
        <f>'Separate Storm Water'!AV1061*(1-$BL$21)</f>
        <v>0</v>
      </c>
      <c r="BM1061" s="65">
        <f>'Separate Storm Water'!BA1061*(1-$BM$21)</f>
        <v>0</v>
      </c>
      <c r="BN1061" s="65">
        <f>'Separate Storm Water'!AZ1061*(1-$BN$21)</f>
        <v>0</v>
      </c>
      <c r="BO1061" s="66">
        <f>('Separate Storm Water'!AW1061+'LTCP CSO'!N1054)*(1-$BO$21)</f>
        <v>0</v>
      </c>
      <c r="BP1061" s="64">
        <f t="shared" si="98"/>
        <v>1.1911884126940518E-3</v>
      </c>
      <c r="BQ1061" s="65">
        <f>'LTCP CSO'!G1054</f>
        <v>0</v>
      </c>
      <c r="BR1061" s="65">
        <f>'Separate Storm Water'!AU1061*(1-$BR$21)</f>
        <v>0</v>
      </c>
      <c r="BS1061" s="65">
        <f>'Direct Storm Runoff'!U1055*(1-$BS$21)</f>
        <v>0</v>
      </c>
      <c r="BT1061" s="65">
        <f>'LTCP CSO'!W1054</f>
        <v>0</v>
      </c>
      <c r="BU1061" s="65">
        <f>'Separate Storm Water'!AX1061*(1-$BU$21)</f>
        <v>0</v>
      </c>
      <c r="BV1061" s="65">
        <f>'Direct Storm Runoff'!J1055*(1-$BV$21)</f>
        <v>0</v>
      </c>
      <c r="BW1061" s="66">
        <f>'Separate Storm Water'!AY1061*(1-$BW$21)</f>
        <v>0</v>
      </c>
      <c r="BX1061" s="23">
        <v>33181</v>
      </c>
    </row>
    <row r="1062" spans="2:76" x14ac:dyDescent="0.25">
      <c r="B1062" s="23">
        <v>33182</v>
      </c>
      <c r="C1062" s="24">
        <f>Upstream!V1077*(1-$C$21)</f>
        <v>0.58534547761633915</v>
      </c>
      <c r="D1062" s="25">
        <v>0</v>
      </c>
      <c r="E1062" s="25">
        <f>'Separate Storm Water'!P1062*(1-$E$21)</f>
        <v>0</v>
      </c>
      <c r="F1062" s="25">
        <f>'Direct Storm Runoff'!M1056*(1-$F$21)</f>
        <v>0</v>
      </c>
      <c r="G1062" s="25">
        <f>'Separate Storm Water'!R1062*(1-$G$21)</f>
        <v>0</v>
      </c>
      <c r="H1062" s="25">
        <f>'Separate Storm Water'!W1062*(1-$H$21)</f>
        <v>0</v>
      </c>
      <c r="I1062" s="25">
        <f>'Separate Storm Water'!V1062*(1-$I$21)</f>
        <v>0</v>
      </c>
      <c r="J1062" s="26">
        <f>('LTCP CSO'!K1055+'Separate Storm Water'!S1062)*(1-$J$21)</f>
        <v>0</v>
      </c>
      <c r="K1062" s="24">
        <f t="shared" si="95"/>
        <v>0.58534547761633915</v>
      </c>
      <c r="L1062" s="25">
        <f>'LTCP CSO'!D1055</f>
        <v>0</v>
      </c>
      <c r="M1062" s="25">
        <f>'Separate Storm Water'!Q1062*(1-$M$21)</f>
        <v>0</v>
      </c>
      <c r="N1062" s="25">
        <f>'Direct Storm Runoff'!R1056*(1-$N$21)</f>
        <v>0</v>
      </c>
      <c r="O1062" s="25">
        <f>'LTCP CSO'!T1055</f>
        <v>0</v>
      </c>
      <c r="P1062" s="25">
        <f>'Separate Storm Water'!T1062*(1-$P$21)</f>
        <v>0</v>
      </c>
      <c r="Q1062" s="171">
        <f>'Direct Storm Runoff'!G1056*(1-$Q$21)</f>
        <v>0</v>
      </c>
      <c r="R1062" s="26">
        <f>'Separate Storm Water'!U1062*(1-$R$21)</f>
        <v>0</v>
      </c>
      <c r="S1062" s="23">
        <v>33182</v>
      </c>
      <c r="U1062" s="37">
        <v>33182</v>
      </c>
      <c r="V1062" s="39">
        <f>Upstream!Z1077*(1-$V$21)</f>
        <v>1.2653806003200001</v>
      </c>
      <c r="W1062" s="40">
        <v>0</v>
      </c>
      <c r="X1062" s="40">
        <f>'Separate Storm Water'!Z1062*(1-$X$21)</f>
        <v>0</v>
      </c>
      <c r="Y1062" s="40">
        <f>'Direct Storm Runoff'!N1056*(1-$Y$21)</f>
        <v>0</v>
      </c>
      <c r="Z1062" s="40">
        <f>'Separate Storm Water'!AB1062*(1-$Z$21)</f>
        <v>0</v>
      </c>
      <c r="AA1062" s="40">
        <f>'Separate Storm Water'!AG1062*(1-$AA$21)</f>
        <v>0</v>
      </c>
      <c r="AB1062" s="40">
        <f>'Separate Storm Water'!AF1062*(1-$AB$21)</f>
        <v>0</v>
      </c>
      <c r="AC1062" s="41">
        <f>('Separate Storm Water'!AC1062+'LTCP CSO'!L1055)*(1-$AC$21)</f>
        <v>0</v>
      </c>
      <c r="AD1062" s="39">
        <f t="shared" si="96"/>
        <v>1.2653806003200001</v>
      </c>
      <c r="AE1062" s="40">
        <f>'LTCP CSO'!E1055</f>
        <v>0</v>
      </c>
      <c r="AF1062" s="40">
        <f>'Separate Storm Water'!AA1062*(1-$AF$21)</f>
        <v>0</v>
      </c>
      <c r="AG1062" s="40">
        <f>'Direct Storm Runoff'!S1056*(1-$AG$21)</f>
        <v>0</v>
      </c>
      <c r="AH1062" s="173">
        <f>'LTCP CSO'!U1055</f>
        <v>0</v>
      </c>
      <c r="AI1062" s="40">
        <f>'Separate Storm Water'!AD1062*(1-$AI$21)</f>
        <v>0</v>
      </c>
      <c r="AJ1062" s="40">
        <f>'Direct Storm Runoff'!H1056*(1-$AJ$21)</f>
        <v>0</v>
      </c>
      <c r="AK1062" s="41">
        <f>'Separate Storm Water'!AE1062*(1-$AK$21)</f>
        <v>0</v>
      </c>
      <c r="AL1062" s="23">
        <v>33182</v>
      </c>
      <c r="AN1062" s="50">
        <v>33182</v>
      </c>
      <c r="AO1062" s="52">
        <f>Upstream!X1077*(1-$AO$21)</f>
        <v>4.1124869510400001E-2</v>
      </c>
      <c r="AP1062" s="53">
        <v>0</v>
      </c>
      <c r="AQ1062" s="53">
        <f>'Separate Storm Water'!AJ1062*(1-$AQ$21)</f>
        <v>0</v>
      </c>
      <c r="AR1062" s="53">
        <f>'Direct Storm Runoff'!O1056*(1-$AR$21)</f>
        <v>0</v>
      </c>
      <c r="AS1062" s="53">
        <f>'Separate Storm Water'!AL1062*(1-$AS$21)</f>
        <v>0</v>
      </c>
      <c r="AT1062" s="53">
        <f>'Separate Storm Water'!AQ1062*(1-$AT$21)</f>
        <v>0</v>
      </c>
      <c r="AU1062" s="53">
        <f>'Separate Storm Water'!AP1062*(1-$AU$21)</f>
        <v>0</v>
      </c>
      <c r="AV1062" s="54">
        <f>('Separate Storm Water'!AM1062+'LTCP CSO'!M1055)*(1-$AV$21)</f>
        <v>0</v>
      </c>
      <c r="AW1062" s="52">
        <f t="shared" si="97"/>
        <v>4.1124869510400001E-2</v>
      </c>
      <c r="AX1062" s="53">
        <f>'LTCP CSO'!F1055</f>
        <v>0</v>
      </c>
      <c r="AY1062" s="53">
        <f>'Separate Storm Water'!AK1062*(1-$AY$21)</f>
        <v>0</v>
      </c>
      <c r="AZ1062" s="53">
        <f>'Direct Storm Runoff'!T1056*(1-$AZ$21)</f>
        <v>0</v>
      </c>
      <c r="BA1062" s="53">
        <f>'LTCP CSO'!V1055</f>
        <v>0</v>
      </c>
      <c r="BB1062" s="53">
        <f>'Separate Storm Water'!AN1062*(1-$BB$21)</f>
        <v>0</v>
      </c>
      <c r="BC1062" s="53">
        <f>'Direct Storm Runoff'!I1056*(1-$BC$21)</f>
        <v>0</v>
      </c>
      <c r="BD1062" s="54">
        <f>'Separate Storm Water'!AO1062*(1-$BD$21)</f>
        <v>0</v>
      </c>
      <c r="BE1062" s="23">
        <v>33182</v>
      </c>
      <c r="BG1062" s="63">
        <v>33182</v>
      </c>
      <c r="BH1062" s="64">
        <f>Upstream!AB1077*(1-$BH$21)</f>
        <v>1.1911884126940518E-3</v>
      </c>
      <c r="BI1062" s="65">
        <v>0</v>
      </c>
      <c r="BJ1062" s="65">
        <f>'Separate Storm Water'!AT1062*(1-$BJ$21)</f>
        <v>0</v>
      </c>
      <c r="BK1062" s="65">
        <f>'Direct Storm Runoff'!P1056*(1-$BK$21)</f>
        <v>0</v>
      </c>
      <c r="BL1062" s="65">
        <f>'Separate Storm Water'!AV1062*(1-$BL$21)</f>
        <v>0</v>
      </c>
      <c r="BM1062" s="65">
        <f>'Separate Storm Water'!BA1062*(1-$BM$21)</f>
        <v>0</v>
      </c>
      <c r="BN1062" s="65">
        <f>'Separate Storm Water'!AZ1062*(1-$BN$21)</f>
        <v>0</v>
      </c>
      <c r="BO1062" s="66">
        <f>('Separate Storm Water'!AW1062+'LTCP CSO'!N1055)*(1-$BO$21)</f>
        <v>0</v>
      </c>
      <c r="BP1062" s="64">
        <f t="shared" si="98"/>
        <v>1.1911884126940518E-3</v>
      </c>
      <c r="BQ1062" s="65">
        <f>'LTCP CSO'!G1055</f>
        <v>0</v>
      </c>
      <c r="BR1062" s="65">
        <f>'Separate Storm Water'!AU1062*(1-$BR$21)</f>
        <v>0</v>
      </c>
      <c r="BS1062" s="65">
        <f>'Direct Storm Runoff'!U1056*(1-$BS$21)</f>
        <v>0</v>
      </c>
      <c r="BT1062" s="65">
        <f>'LTCP CSO'!W1055</f>
        <v>0</v>
      </c>
      <c r="BU1062" s="65">
        <f>'Separate Storm Water'!AX1062*(1-$BU$21)</f>
        <v>0</v>
      </c>
      <c r="BV1062" s="65">
        <f>'Direct Storm Runoff'!J1056*(1-$BV$21)</f>
        <v>0</v>
      </c>
      <c r="BW1062" s="66">
        <f>'Separate Storm Water'!AY1062*(1-$BW$21)</f>
        <v>0</v>
      </c>
      <c r="BX1062" s="23">
        <v>33182</v>
      </c>
    </row>
    <row r="1063" spans="2:76" x14ac:dyDescent="0.25">
      <c r="B1063" s="23">
        <v>33183</v>
      </c>
      <c r="C1063" s="24">
        <f>Upstream!V1078*(1-$C$21)</f>
        <v>0.9372037066524268</v>
      </c>
      <c r="D1063" s="25">
        <v>0</v>
      </c>
      <c r="E1063" s="25">
        <f>'Separate Storm Water'!P1063*(1-$E$21)</f>
        <v>7.6937926265298259E-2</v>
      </c>
      <c r="F1063" s="25">
        <f>'Direct Storm Runoff'!M1057*(1-$F$21)</f>
        <v>2.067803165806095E-3</v>
      </c>
      <c r="G1063" s="25">
        <f>'Separate Storm Water'!R1063*(1-$G$21)</f>
        <v>4.5079133037443347E-2</v>
      </c>
      <c r="H1063" s="25">
        <f>'Separate Storm Water'!W1063*(1-$H$21)</f>
        <v>0.11403718785529482</v>
      </c>
      <c r="I1063" s="25">
        <f>'Separate Storm Water'!V1063*(1-$I$21)</f>
        <v>5.7988063014955307E-2</v>
      </c>
      <c r="J1063" s="26">
        <f>('LTCP CSO'!K1056+'Separate Storm Water'!S1063)*(1-$J$21)</f>
        <v>3.5150692124288743E-2</v>
      </c>
      <c r="K1063" s="24">
        <f t="shared" si="95"/>
        <v>1.2684645121155136</v>
      </c>
      <c r="L1063" s="25">
        <f>'LTCP CSO'!D1056</f>
        <v>0</v>
      </c>
      <c r="M1063" s="25">
        <f>'Separate Storm Water'!Q1063*(1-$M$21)</f>
        <v>9.5408844970893067E-2</v>
      </c>
      <c r="N1063" s="25">
        <f>'Direct Storm Runoff'!R1057*(1-$N$21)</f>
        <v>1.54723733385491E-3</v>
      </c>
      <c r="O1063" s="25">
        <f>'LTCP CSO'!T1056</f>
        <v>0</v>
      </c>
      <c r="P1063" s="25">
        <f>'Separate Storm Water'!T1063*(1-$P$21)</f>
        <v>1.2616443372537558E-2</v>
      </c>
      <c r="Q1063" s="171">
        <f>'Direct Storm Runoff'!G1057*(1-$Q$21)</f>
        <v>6.7161764507674265E-5</v>
      </c>
      <c r="R1063" s="26">
        <f>'Separate Storm Water'!U1063*(1-$R$21)</f>
        <v>5.1932927084698918E-2</v>
      </c>
      <c r="S1063" s="23">
        <v>33183</v>
      </c>
      <c r="U1063" s="37">
        <v>33183</v>
      </c>
      <c r="V1063" s="39">
        <f>Upstream!Z1078*(1-$V$21)</f>
        <v>7.5659215060799996</v>
      </c>
      <c r="W1063" s="40">
        <v>0</v>
      </c>
      <c r="X1063" s="40">
        <f>'Separate Storm Water'!Z1063*(1-$X$21)</f>
        <v>0.22284964397830925</v>
      </c>
      <c r="Y1063" s="40">
        <f>'Direct Storm Runoff'!N1057*(1-$Y$21)</f>
        <v>5.9893633957346345E-3</v>
      </c>
      <c r="Z1063" s="40">
        <f>'Separate Storm Water'!AB1063*(1-$Z$21)</f>
        <v>0.1305710880951588</v>
      </c>
      <c r="AA1063" s="40">
        <f>'Separate Storm Water'!AG1063*(1-$AA$21)</f>
        <v>0.33030714431020819</v>
      </c>
      <c r="AB1063" s="40">
        <f>'Separate Storm Water'!AF1063*(1-$AB$21)</f>
        <v>0.16796162601672715</v>
      </c>
      <c r="AC1063" s="41">
        <f>('Separate Storm Water'!AC1063+'LTCP CSO'!L1056)*(1-$AC$21)</f>
        <v>0.1018134957066293</v>
      </c>
      <c r="AD1063" s="39">
        <f t="shared" si="96"/>
        <v>8.5254138675827651</v>
      </c>
      <c r="AE1063" s="40">
        <f>'LTCP CSO'!E1056</f>
        <v>0</v>
      </c>
      <c r="AF1063" s="40">
        <f>'Separate Storm Water'!AA1063*(1-$AF$21)</f>
        <v>0.27635040566118124</v>
      </c>
      <c r="AG1063" s="40">
        <f>'Direct Storm Runoff'!S1057*(1-$AG$21)</f>
        <v>4.4815516317734672E-3</v>
      </c>
      <c r="AH1063" s="173">
        <f>'LTCP CSO'!U1056</f>
        <v>0</v>
      </c>
      <c r="AI1063" s="40">
        <f>'Separate Storm Water'!AD1063*(1-$AI$21)</f>
        <v>3.6543354497853321E-2</v>
      </c>
      <c r="AJ1063" s="40">
        <f>'Direct Storm Runoff'!H1057*(1-$AJ$21)</f>
        <v>1.9453312606686299E-4</v>
      </c>
      <c r="AK1063" s="41">
        <f>'Separate Storm Water'!AE1063*(1-$AK$21)</f>
        <v>0.15042300817505383</v>
      </c>
      <c r="AL1063" s="23">
        <v>33183</v>
      </c>
      <c r="AN1063" s="50">
        <v>33183</v>
      </c>
      <c r="AO1063" s="52">
        <f>Upstream!X1078*(1-$AO$21)</f>
        <v>0.57574817314560001</v>
      </c>
      <c r="AP1063" s="53">
        <v>0</v>
      </c>
      <c r="AQ1063" s="53">
        <f>'Separate Storm Water'!AJ1063*(1-$AQ$21)</f>
        <v>5.6991056492813521E-3</v>
      </c>
      <c r="AR1063" s="53">
        <f>'Direct Storm Runoff'!O1057*(1-$AR$21)</f>
        <v>1.4891586585023313E-4</v>
      </c>
      <c r="AS1063" s="53">
        <f>'Separate Storm Water'!AL1063*(1-$AS$21)</f>
        <v>3.3391950398106184E-3</v>
      </c>
      <c r="AT1063" s="53">
        <f>'Separate Storm Water'!AQ1063*(1-$AT$21)</f>
        <v>8.4471991003922092E-3</v>
      </c>
      <c r="AU1063" s="53">
        <f>'Separate Storm Water'!AP1063*(1-$AU$21)</f>
        <v>4.2954120751818739E-3</v>
      </c>
      <c r="AV1063" s="54">
        <f>('Separate Storm Water'!AM1063+'LTCP CSO'!M1056)*(1-$AV$21)</f>
        <v>2.6037549721695365E-3</v>
      </c>
      <c r="AW1063" s="52">
        <f t="shared" si="97"/>
        <v>0.6002817558482858</v>
      </c>
      <c r="AX1063" s="53">
        <f>'LTCP CSO'!F1056</f>
        <v>0</v>
      </c>
      <c r="AY1063" s="53">
        <f>'Separate Storm Water'!AK1063*(1-$AY$21)</f>
        <v>7.0673218496957822E-3</v>
      </c>
      <c r="AZ1063" s="53">
        <f>'Direct Storm Runoff'!T1057*(1-$AZ$21)</f>
        <v>1.1142655696485973E-4</v>
      </c>
      <c r="BA1063" s="53">
        <f>'LTCP CSO'!V1056</f>
        <v>0</v>
      </c>
      <c r="BB1063" s="53">
        <f>'Separate Storm Water'!AN1063*(1-$BB$21)</f>
        <v>9.3455136092870808E-4</v>
      </c>
      <c r="BC1063" s="53">
        <f>'Direct Storm Runoff'!I1057*(1-$BC$21)</f>
        <v>4.8367525880012303E-6</v>
      </c>
      <c r="BD1063" s="54">
        <f>'Separate Storm Water'!AO1063*(1-$BD$21)</f>
        <v>3.8468834877554755E-3</v>
      </c>
      <c r="BE1063" s="23">
        <v>33183</v>
      </c>
      <c r="BG1063" s="63">
        <v>33183</v>
      </c>
      <c r="BH1063" s="64">
        <f>Upstream!AB1078*(1-$BH$21)</f>
        <v>2.5333434124135651E-3</v>
      </c>
      <c r="BI1063" s="65">
        <v>0</v>
      </c>
      <c r="BJ1063" s="65">
        <f>'Separate Storm Water'!AT1063*(1-$BJ$21)</f>
        <v>2.3137394729988396E-4</v>
      </c>
      <c r="BK1063" s="65">
        <f>'Direct Storm Runoff'!P1057*(1-$BK$21)</f>
        <v>6.2184647278119085E-6</v>
      </c>
      <c r="BL1063" s="65">
        <f>'Separate Storm Water'!AV1063*(1-$BL$21)</f>
        <v>1.3556561059060201E-4</v>
      </c>
      <c r="BM1063" s="65">
        <f>'Separate Storm Water'!BA1063*(1-$BM$21)</f>
        <v>3.429418438193418E-4</v>
      </c>
      <c r="BN1063" s="65">
        <f>'Separate Storm Water'!AZ1063*(1-$BN$21)</f>
        <v>1.7438638766764021E-4</v>
      </c>
      <c r="BO1063" s="66">
        <f>('Separate Storm Water'!AW1063+'LTCP CSO'!N1056)*(1-$BO$21)</f>
        <v>1.0570800100688289E-4</v>
      </c>
      <c r="BP1063" s="64">
        <f t="shared" si="98"/>
        <v>3.529537667525728E-3</v>
      </c>
      <c r="BQ1063" s="65">
        <f>'LTCP CSO'!G1056</f>
        <v>0</v>
      </c>
      <c r="BR1063" s="65">
        <f>'Separate Storm Water'!AU1063*(1-$BR$21)</f>
        <v>2.8692118620559802E-4</v>
      </c>
      <c r="BS1063" s="65">
        <f>'Direct Storm Runoff'!U1057*(1-$BS$21)</f>
        <v>4.6529771040270916E-6</v>
      </c>
      <c r="BT1063" s="65">
        <f>'LTCP CSO'!W1056</f>
        <v>0</v>
      </c>
      <c r="BU1063" s="65">
        <f>'Separate Storm Water'!AX1063*(1-$BU$21)</f>
        <v>3.7941187730011652E-5</v>
      </c>
      <c r="BV1063" s="65">
        <f>'Direct Storm Runoff'!J1057*(1-$BV$21)</f>
        <v>2.01974283894557E-7</v>
      </c>
      <c r="BW1063" s="66">
        <f>'Separate Storm Water'!AY1063*(1-$BW$21)</f>
        <v>1.5617689373366247E-4</v>
      </c>
      <c r="BX1063" s="23">
        <v>33183</v>
      </c>
    </row>
    <row r="1064" spans="2:76" x14ac:dyDescent="0.25">
      <c r="B1064" s="23">
        <v>33184</v>
      </c>
      <c r="C1064" s="24">
        <f>Upstream!V1079*(1-$C$21)</f>
        <v>0.6151618131097859</v>
      </c>
      <c r="D1064" s="25">
        <v>0</v>
      </c>
      <c r="E1064" s="25">
        <f>'Separate Storm Water'!P1064*(1-$E$21)</f>
        <v>2.4052659795447606E-3</v>
      </c>
      <c r="F1064" s="25">
        <f>'Direct Storm Runoff'!M1058*(1-$F$21)</f>
        <v>0</v>
      </c>
      <c r="G1064" s="25">
        <f>'Separate Storm Water'!R1064*(1-$G$21)</f>
        <v>8.5244187505750639E-4</v>
      </c>
      <c r="H1064" s="25">
        <f>'Separate Storm Water'!W1064*(1-$H$21)</f>
        <v>9.441438706234798E-3</v>
      </c>
      <c r="I1064" s="25">
        <f>'Separate Storm Water'!V1064*(1-$I$21)</f>
        <v>4.800984248609399E-3</v>
      </c>
      <c r="J1064" s="26">
        <f>('LTCP CSO'!K1057+'Separate Storm Water'!S1064)*(1-$J$21)</f>
        <v>0</v>
      </c>
      <c r="K1064" s="24">
        <f t="shared" si="95"/>
        <v>0.63266194391923236</v>
      </c>
      <c r="L1064" s="25">
        <f>'LTCP CSO'!D1057</f>
        <v>0</v>
      </c>
      <c r="M1064" s="25">
        <f>'Separate Storm Water'!Q1064*(1-$M$21)</f>
        <v>2.2658290708104439E-3</v>
      </c>
      <c r="N1064" s="25">
        <f>'Direct Storm Runoff'!R1058*(1-$N$21)</f>
        <v>0</v>
      </c>
      <c r="O1064" s="25">
        <f>'LTCP CSO'!T1057</f>
        <v>0</v>
      </c>
      <c r="P1064" s="25">
        <f>'Separate Storm Water'!T1064*(1-$P$21)</f>
        <v>0</v>
      </c>
      <c r="Q1064" s="171">
        <f>'Direct Storm Runoff'!G1058*(1-$Q$21)</f>
        <v>0</v>
      </c>
      <c r="R1064" s="26">
        <f>'Separate Storm Water'!U1064*(1-$R$21)</f>
        <v>2.3975294951198095E-3</v>
      </c>
      <c r="S1064" s="23">
        <v>33184</v>
      </c>
      <c r="U1064" s="37">
        <v>33184</v>
      </c>
      <c r="V1064" s="39">
        <f>Upstream!Z1079*(1-$V$21)</f>
        <v>1.3181047920000002</v>
      </c>
      <c r="W1064" s="40">
        <v>0</v>
      </c>
      <c r="X1064" s="40">
        <f>'Separate Storm Water'!Z1064*(1-$X$21)</f>
        <v>6.9668197888048617E-3</v>
      </c>
      <c r="Y1064" s="40">
        <f>'Direct Storm Runoff'!N1058*(1-$Y$21)</f>
        <v>0</v>
      </c>
      <c r="Z1064" s="40">
        <f>'Separate Storm Water'!AB1064*(1-$Z$21)</f>
        <v>2.4690861528256359E-3</v>
      </c>
      <c r="AA1064" s="40">
        <f>'Separate Storm Water'!AG1064*(1-$AA$21)</f>
        <v>2.7346997202294519E-2</v>
      </c>
      <c r="AB1064" s="40">
        <f>'Separate Storm Water'!AF1064*(1-$AB$21)</f>
        <v>1.3905984765677747E-2</v>
      </c>
      <c r="AC1064" s="41">
        <f>('Separate Storm Water'!AC1064+'LTCP CSO'!L1057)*(1-$AC$21)</f>
        <v>0</v>
      </c>
      <c r="AD1064" s="39">
        <f t="shared" si="96"/>
        <v>1.368793679909603</v>
      </c>
      <c r="AE1064" s="40">
        <f>'LTCP CSO'!E1057</f>
        <v>0</v>
      </c>
      <c r="AF1064" s="40">
        <f>'Separate Storm Water'!AA1064*(1-$AF$21)</f>
        <v>6.5629427027273065E-3</v>
      </c>
      <c r="AG1064" s="40">
        <f>'Direct Storm Runoff'!S1058*(1-$AG$21)</f>
        <v>0</v>
      </c>
      <c r="AH1064" s="173">
        <f>'LTCP CSO'!U1057</f>
        <v>0</v>
      </c>
      <c r="AI1064" s="40">
        <f>'Separate Storm Water'!AD1064*(1-$AI$21)</f>
        <v>0</v>
      </c>
      <c r="AJ1064" s="40">
        <f>'Direct Storm Runoff'!H1058*(1-$AJ$21)</f>
        <v>0</v>
      </c>
      <c r="AK1064" s="41">
        <f>'Separate Storm Water'!AE1064*(1-$AK$21)</f>
        <v>6.9444111682007773E-3</v>
      </c>
      <c r="AL1064" s="23">
        <v>33184</v>
      </c>
      <c r="AN1064" s="50">
        <v>33184</v>
      </c>
      <c r="AO1064" s="52">
        <f>Upstream!X1079*(1-$AO$21)</f>
        <v>4.2838405740000009E-2</v>
      </c>
      <c r="AP1064" s="53">
        <v>0</v>
      </c>
      <c r="AQ1064" s="53">
        <f>'Separate Storm Water'!AJ1064*(1-$AQ$21)</f>
        <v>1.7816785033664893E-4</v>
      </c>
      <c r="AR1064" s="53">
        <f>'Direct Storm Runoff'!O1058*(1-$AR$21)</f>
        <v>0</v>
      </c>
      <c r="AS1064" s="53">
        <f>'Separate Storm Water'!AL1064*(1-$AS$21)</f>
        <v>6.3143842596852332E-5</v>
      </c>
      <c r="AT1064" s="53">
        <f>'Separate Storm Water'!AQ1064*(1-$AT$21)</f>
        <v>6.9936583009146645E-4</v>
      </c>
      <c r="AU1064" s="53">
        <f>'Separate Storm Water'!AP1064*(1-$AU$21)</f>
        <v>3.5562846285995553E-4</v>
      </c>
      <c r="AV1064" s="54">
        <f>('Separate Storm Water'!AM1064+'LTCP CSO'!M1057)*(1-$AV$21)</f>
        <v>0</v>
      </c>
      <c r="AW1064" s="52">
        <f t="shared" si="97"/>
        <v>4.4134711725884936E-2</v>
      </c>
      <c r="AX1064" s="53">
        <f>'LTCP CSO'!F1057</f>
        <v>0</v>
      </c>
      <c r="AY1064" s="53">
        <f>'Separate Storm Water'!AK1064*(1-$AY$21)</f>
        <v>1.6783919043040325E-4</v>
      </c>
      <c r="AZ1064" s="53">
        <f>'Direct Storm Runoff'!T1058*(1-$AZ$21)</f>
        <v>0</v>
      </c>
      <c r="BA1064" s="53">
        <f>'LTCP CSO'!V1057</f>
        <v>0</v>
      </c>
      <c r="BB1064" s="53">
        <f>'Separate Storm Water'!AN1064*(1-$BB$21)</f>
        <v>0</v>
      </c>
      <c r="BC1064" s="53">
        <f>'Direct Storm Runoff'!I1058*(1-$BC$21)</f>
        <v>0</v>
      </c>
      <c r="BD1064" s="54">
        <f>'Separate Storm Water'!AO1064*(1-$BD$21)</f>
        <v>1.7759477741628217E-4</v>
      </c>
      <c r="BE1064" s="23">
        <v>33184</v>
      </c>
      <c r="BG1064" s="63">
        <v>33184</v>
      </c>
      <c r="BH1064" s="64">
        <f>Upstream!AB1079*(1-$BH$21)</f>
        <v>1.2925221491905943E-3</v>
      </c>
      <c r="BI1064" s="65">
        <v>0</v>
      </c>
      <c r="BJ1064" s="65">
        <f>'Separate Storm Water'!AT1064*(1-$BJ$21)</f>
        <v>7.2333101632400199E-6</v>
      </c>
      <c r="BK1064" s="65">
        <f>'Direct Storm Runoff'!P1058*(1-$BK$21)</f>
        <v>0</v>
      </c>
      <c r="BL1064" s="65">
        <f>'Separate Storm Water'!AV1064*(1-$BL$21)</f>
        <v>2.5635320712397312E-6</v>
      </c>
      <c r="BM1064" s="65">
        <f>'Separate Storm Water'!BA1064*(1-$BM$21)</f>
        <v>2.8393057204568082E-5</v>
      </c>
      <c r="BN1064" s="65">
        <f>'Separate Storm Water'!AZ1064*(1-$BN$21)</f>
        <v>1.4437907680211869E-5</v>
      </c>
      <c r="BO1064" s="66">
        <f>('Separate Storm Water'!AW1064+'LTCP CSO'!N1057)*(1-$BO$21)</f>
        <v>0</v>
      </c>
      <c r="BP1064" s="64">
        <f t="shared" si="98"/>
        <v>1.3451499563098539E-3</v>
      </c>
      <c r="BQ1064" s="65">
        <f>'LTCP CSO'!G1057</f>
        <v>0</v>
      </c>
      <c r="BR1064" s="65">
        <f>'Separate Storm Water'!AU1064*(1-$BR$21)</f>
        <v>6.8139842268753455E-6</v>
      </c>
      <c r="BS1064" s="65">
        <f>'Direct Storm Runoff'!U1058*(1-$BS$21)</f>
        <v>0</v>
      </c>
      <c r="BT1064" s="65">
        <f>'LTCP CSO'!W1057</f>
        <v>0</v>
      </c>
      <c r="BU1064" s="65">
        <f>'Separate Storm Water'!AX1064*(1-$BU$21)</f>
        <v>0</v>
      </c>
      <c r="BV1064" s="65">
        <f>'Direct Storm Runoff'!J1058*(1-$BV$21)</f>
        <v>0</v>
      </c>
      <c r="BW1064" s="66">
        <f>'Separate Storm Water'!AY1064*(1-$BW$21)</f>
        <v>7.2100443822849604E-6</v>
      </c>
      <c r="BX1064" s="23">
        <v>33184</v>
      </c>
    </row>
    <row r="1065" spans="2:76" x14ac:dyDescent="0.25">
      <c r="B1065" s="23">
        <v>33185</v>
      </c>
      <c r="C1065" s="24">
        <f>Upstream!V1080*(1-$C$21)</f>
        <v>0.55596329737031347</v>
      </c>
      <c r="D1065" s="25">
        <v>0</v>
      </c>
      <c r="E1065" s="25">
        <f>'Separate Storm Water'!P1065*(1-$E$21)</f>
        <v>5.1117891144859362E-4</v>
      </c>
      <c r="F1065" s="25">
        <f>'Direct Storm Runoff'!M1059*(1-$F$21)</f>
        <v>0</v>
      </c>
      <c r="G1065" s="25">
        <f>'Separate Storm Water'!R1065*(1-$G$21)</f>
        <v>0</v>
      </c>
      <c r="H1065" s="25">
        <f>'Separate Storm Water'!W1065*(1-$H$21)</f>
        <v>2.7525196986357232E-3</v>
      </c>
      <c r="I1065" s="25">
        <f>'Separate Storm Water'!V1065*(1-$I$21)</f>
        <v>1.3996599594943726E-3</v>
      </c>
      <c r="J1065" s="26">
        <f>('LTCP CSO'!K1058+'Separate Storm Water'!S1065)*(1-$J$21)</f>
        <v>0</v>
      </c>
      <c r="K1065" s="24">
        <f t="shared" si="95"/>
        <v>0.56062665593989225</v>
      </c>
      <c r="L1065" s="25">
        <f>'LTCP CSO'!D1058</f>
        <v>0</v>
      </c>
      <c r="M1065" s="25">
        <f>'Separate Storm Water'!Q1065*(1-$M$21)</f>
        <v>2.0916604662581041E-4</v>
      </c>
      <c r="N1065" s="25">
        <f>'Direct Storm Runoff'!R1059*(1-$N$21)</f>
        <v>0</v>
      </c>
      <c r="O1065" s="25">
        <f>'LTCP CSO'!T1058</f>
        <v>0</v>
      </c>
      <c r="P1065" s="25">
        <f>'Separate Storm Water'!T1065*(1-$P$21)</f>
        <v>0</v>
      </c>
      <c r="Q1065" s="171">
        <f>'Direct Storm Runoff'!G1059*(1-$Q$21)</f>
        <v>0</v>
      </c>
      <c r="R1065" s="26">
        <f>'Separate Storm Water'!U1065*(1-$R$21)</f>
        <v>8.9399402697802133E-4</v>
      </c>
      <c r="S1065" s="23">
        <v>33185</v>
      </c>
      <c r="U1065" s="37">
        <v>33185</v>
      </c>
      <c r="V1065" s="39">
        <f>Upstream!Z1080*(1-$V$21)</f>
        <v>1.21265640864</v>
      </c>
      <c r="W1065" s="40">
        <v>0</v>
      </c>
      <c r="X1065" s="40">
        <f>'Separate Storm Water'!Z1065*(1-$X$21)</f>
        <v>1.4806226779850052E-3</v>
      </c>
      <c r="Y1065" s="40">
        <f>'Direct Storm Runoff'!N1059*(1-$Y$21)</f>
        <v>0</v>
      </c>
      <c r="Z1065" s="40">
        <f>'Separate Storm Water'!AB1065*(1-$Z$21)</f>
        <v>0</v>
      </c>
      <c r="AA1065" s="40">
        <f>'Separate Storm Water'!AG1065*(1-$AA$21)</f>
        <v>7.9726354044054662E-3</v>
      </c>
      <c r="AB1065" s="40">
        <f>'Separate Storm Water'!AF1065*(1-$AB$21)</f>
        <v>4.0540957991052574E-3</v>
      </c>
      <c r="AC1065" s="41">
        <f>('Separate Storm Water'!AC1065+'LTCP CSO'!L1058)*(1-$AC$21)</f>
        <v>0</v>
      </c>
      <c r="AD1065" s="39">
        <f t="shared" si="96"/>
        <v>1.2261637625214958</v>
      </c>
      <c r="AE1065" s="40">
        <f>'LTCP CSO'!E1058</f>
        <v>0</v>
      </c>
      <c r="AF1065" s="40">
        <f>'Separate Storm Water'!AA1065*(1-$AF$21)</f>
        <v>6.0584657379745654E-4</v>
      </c>
      <c r="AG1065" s="40">
        <f>'Direct Storm Runoff'!S1059*(1-$AG$21)</f>
        <v>0</v>
      </c>
      <c r="AH1065" s="173">
        <f>'LTCP CSO'!U1058</f>
        <v>0</v>
      </c>
      <c r="AI1065" s="40">
        <f>'Separate Storm Water'!AD1065*(1-$AI$21)</f>
        <v>0</v>
      </c>
      <c r="AJ1065" s="40">
        <f>'Direct Storm Runoff'!H1059*(1-$AJ$21)</f>
        <v>0</v>
      </c>
      <c r="AK1065" s="41">
        <f>'Separate Storm Water'!AE1065*(1-$AK$21)</f>
        <v>2.5894413886827779E-3</v>
      </c>
      <c r="AL1065" s="23">
        <v>33185</v>
      </c>
      <c r="AN1065" s="50">
        <v>33185</v>
      </c>
      <c r="AO1065" s="52">
        <f>Upstream!X1080*(1-$AO$21)</f>
        <v>3.9411333280800001E-2</v>
      </c>
      <c r="AP1065" s="53">
        <v>0</v>
      </c>
      <c r="AQ1065" s="53">
        <f>'Separate Storm Water'!AJ1065*(1-$AQ$21)</f>
        <v>3.7865104551747675E-5</v>
      </c>
      <c r="AR1065" s="53">
        <f>'Direct Storm Runoff'!O1059*(1-$AR$21)</f>
        <v>0</v>
      </c>
      <c r="AS1065" s="53">
        <f>'Separate Storm Water'!AL1065*(1-$AS$21)</f>
        <v>0</v>
      </c>
      <c r="AT1065" s="53">
        <f>'Separate Storm Water'!AQ1065*(1-$AT$21)</f>
        <v>2.0389034804709061E-4</v>
      </c>
      <c r="AU1065" s="53">
        <f>'Separate Storm Water'!AP1065*(1-$AU$21)</f>
        <v>1.0367851551810168E-4</v>
      </c>
      <c r="AV1065" s="54">
        <f>('Separate Storm Water'!AM1065+'LTCP CSO'!M1058)*(1-$AV$21)</f>
        <v>0</v>
      </c>
      <c r="AW1065" s="52">
        <f t="shared" si="97"/>
        <v>3.9756767248916941E-2</v>
      </c>
      <c r="AX1065" s="53">
        <f>'LTCP CSO'!F1058</f>
        <v>0</v>
      </c>
      <c r="AY1065" s="53">
        <f>'Separate Storm Water'!AK1065*(1-$AY$21)</f>
        <v>1.549378123154151E-5</v>
      </c>
      <c r="AZ1065" s="53">
        <f>'Direct Storm Runoff'!T1059*(1-$AZ$21)</f>
        <v>0</v>
      </c>
      <c r="BA1065" s="53">
        <f>'LTCP CSO'!V1058</f>
        <v>0</v>
      </c>
      <c r="BB1065" s="53">
        <f>'Separate Storm Water'!AN1065*(1-$BB$21)</f>
        <v>0</v>
      </c>
      <c r="BC1065" s="53">
        <f>'Direct Storm Runoff'!I1059*(1-$BC$21)</f>
        <v>0</v>
      </c>
      <c r="BD1065" s="54">
        <f>'Separate Storm Water'!AO1065*(1-$BD$21)</f>
        <v>6.6221779776149726E-5</v>
      </c>
      <c r="BE1065" s="23">
        <v>33185</v>
      </c>
      <c r="BG1065" s="63">
        <v>33185</v>
      </c>
      <c r="BH1065" s="64">
        <f>Upstream!AB1080*(1-$BH$21)</f>
        <v>1.0939907470749193E-3</v>
      </c>
      <c r="BI1065" s="65">
        <v>0</v>
      </c>
      <c r="BJ1065" s="65">
        <f>'Separate Storm Water'!AT1065*(1-$BJ$21)</f>
        <v>1.5372585181265081E-6</v>
      </c>
      <c r="BK1065" s="65">
        <f>'Direct Storm Runoff'!P1059*(1-$BK$21)</f>
        <v>0</v>
      </c>
      <c r="BL1065" s="65">
        <f>'Separate Storm Water'!AV1065*(1-$BL$21)</f>
        <v>0</v>
      </c>
      <c r="BM1065" s="65">
        <f>'Separate Storm Water'!BA1065*(1-$BM$21)</f>
        <v>8.2775996002023955E-6</v>
      </c>
      <c r="BN1065" s="65">
        <f>'Separate Storm Water'!AZ1065*(1-$BN$21)</f>
        <v>4.2091705018032726E-6</v>
      </c>
      <c r="BO1065" s="66">
        <f>('Separate Storm Water'!AW1065+'LTCP CSO'!N1058)*(1-$BO$21)</f>
        <v>0</v>
      </c>
      <c r="BP1065" s="64">
        <f t="shared" si="98"/>
        <v>1.1080147756950514E-3</v>
      </c>
      <c r="BQ1065" s="65">
        <f>'LTCP CSO'!G1058</f>
        <v>0</v>
      </c>
      <c r="BR1065" s="65">
        <f>'Separate Storm Water'!AU1065*(1-$BR$21)</f>
        <v>6.2902103290446304E-7</v>
      </c>
      <c r="BS1065" s="65">
        <f>'Direct Storm Runoff'!U1059*(1-$BS$21)</f>
        <v>0</v>
      </c>
      <c r="BT1065" s="65">
        <f>'LTCP CSO'!W1058</f>
        <v>0</v>
      </c>
      <c r="BU1065" s="65">
        <f>'Separate Storm Water'!AX1065*(1-$BU$21)</f>
        <v>0</v>
      </c>
      <c r="BV1065" s="65">
        <f>'Direct Storm Runoff'!J1059*(1-$BV$21)</f>
        <v>0</v>
      </c>
      <c r="BW1065" s="66">
        <f>'Separate Storm Water'!AY1065*(1-$BW$21)</f>
        <v>2.6884910592881297E-6</v>
      </c>
      <c r="BX1065" s="23">
        <v>33185</v>
      </c>
    </row>
    <row r="1066" spans="2:76" x14ac:dyDescent="0.25">
      <c r="B1066" s="23">
        <v>33186</v>
      </c>
      <c r="C1066" s="24">
        <f>Upstream!V1081*(1-$C$21)</f>
        <v>0.52701527237170909</v>
      </c>
      <c r="D1066" s="25">
        <v>0</v>
      </c>
      <c r="E1066" s="25">
        <f>'Separate Storm Water'!P1066*(1-$E$21)</f>
        <v>6.1528238255895012E-3</v>
      </c>
      <c r="F1066" s="25">
        <f>'Direct Storm Runoff'!M1060*(1-$F$21)</f>
        <v>1.7231677156590588E-3</v>
      </c>
      <c r="G1066" s="25">
        <f>'Separate Storm Water'!R1066*(1-$G$21)</f>
        <v>2.9584747975730926E-3</v>
      </c>
      <c r="H1066" s="25">
        <f>'Separate Storm Water'!W1066*(1-$H$21)</f>
        <v>5.8602031201519973E-3</v>
      </c>
      <c r="I1066" s="25">
        <f>'Separate Storm Water'!V1066*(1-$I$21)</f>
        <v>2.979921148555695E-3</v>
      </c>
      <c r="J1066" s="26">
        <f>('LTCP CSO'!K1059+'Separate Storm Water'!S1066)*(1-$J$21)</f>
        <v>3.7106293457824756E-3</v>
      </c>
      <c r="K1066" s="24">
        <f t="shared" si="95"/>
        <v>0.55040049232502086</v>
      </c>
      <c r="L1066" s="25">
        <f>'LTCP CSO'!D1059</f>
        <v>0</v>
      </c>
      <c r="M1066" s="25">
        <f>'Separate Storm Water'!Q1066*(1-$M$21)</f>
        <v>1.742457053581449E-2</v>
      </c>
      <c r="N1066" s="25">
        <f>'Direct Storm Runoff'!R1060*(1-$N$21)</f>
        <v>1.2893632557728621E-3</v>
      </c>
      <c r="O1066" s="25">
        <f>'LTCP CSO'!T1059</f>
        <v>0</v>
      </c>
      <c r="P1066" s="25">
        <f>'Separate Storm Water'!T1066*(1-$P$21)</f>
        <v>1.29266834314061E-3</v>
      </c>
      <c r="Q1066" s="171">
        <f>'Direct Storm Runoff'!G1060*(1-$Q$21)</f>
        <v>5.5968023497132378E-5</v>
      </c>
      <c r="R1066" s="26">
        <f>'Separate Storm Water'!U1066*(1-$R$21)</f>
        <v>2.8445265026954946E-3</v>
      </c>
      <c r="S1066" s="23">
        <v>33186</v>
      </c>
      <c r="U1066" s="37">
        <v>33186</v>
      </c>
      <c r="V1066" s="39">
        <f>Upstream!Z1081*(1-$V$21)</f>
        <v>1.1599322169600002</v>
      </c>
      <c r="W1066" s="40">
        <v>0</v>
      </c>
      <c r="X1066" s="40">
        <f>'Separate Storm Water'!Z1066*(1-$X$21)</f>
        <v>1.7821569485325716E-2</v>
      </c>
      <c r="Y1066" s="40">
        <f>'Direct Storm Runoff'!N1060*(1-$Y$21)</f>
        <v>4.9911315600760968E-3</v>
      </c>
      <c r="Z1066" s="40">
        <f>'Separate Storm Water'!AB1066*(1-$Z$21)</f>
        <v>8.5691815124386804E-3</v>
      </c>
      <c r="AA1066" s="40">
        <f>'Separate Storm Water'!AG1066*(1-$AA$21)</f>
        <v>1.6973997641465895E-2</v>
      </c>
      <c r="AB1066" s="40">
        <f>'Separate Storm Water'!AF1066*(1-$AB$21)</f>
        <v>8.6313005727396662E-3</v>
      </c>
      <c r="AC1066" s="41">
        <f>('Separate Storm Water'!AC1066+'LTCP CSO'!L1059)*(1-$AC$21)</f>
        <v>1.0747786804023315E-2</v>
      </c>
      <c r="AD1066" s="39">
        <f t="shared" si="96"/>
        <v>1.2276671845360694</v>
      </c>
      <c r="AE1066" s="40">
        <f>'LTCP CSO'!E1059</f>
        <v>0</v>
      </c>
      <c r="AF1066" s="40">
        <f>'Separate Storm Water'!AA1066*(1-$AF$21)</f>
        <v>5.0470028617506366E-2</v>
      </c>
      <c r="AG1066" s="40">
        <f>'Direct Storm Runoff'!S1060*(1-$AG$21)</f>
        <v>3.7346229155814144E-3</v>
      </c>
      <c r="AH1066" s="173">
        <f>'LTCP CSO'!U1059</f>
        <v>0</v>
      </c>
      <c r="AI1066" s="40">
        <f>'Separate Storm Water'!AD1066*(1-$AI$21)</f>
        <v>3.744196055630446E-3</v>
      </c>
      <c r="AJ1066" s="40">
        <f>'Direct Storm Runoff'!H1060*(1-$AJ$21)</f>
        <v>1.6211060936966199E-4</v>
      </c>
      <c r="AK1066" s="41">
        <f>'Separate Storm Water'!AE1066*(1-$AK$21)</f>
        <v>8.2391318454142996E-3</v>
      </c>
      <c r="AL1066" s="23">
        <v>33186</v>
      </c>
      <c r="AN1066" s="50">
        <v>33186</v>
      </c>
      <c r="AO1066" s="52">
        <f>Upstream!X1081*(1-$AO$21)</f>
        <v>3.7697797051200008E-2</v>
      </c>
      <c r="AP1066" s="53">
        <v>0</v>
      </c>
      <c r="AQ1066" s="53">
        <f>'Separate Storm Water'!AJ1066*(1-$AQ$21)</f>
        <v>4.5576472782144455E-4</v>
      </c>
      <c r="AR1066" s="53">
        <f>'Direct Storm Runoff'!O1060*(1-$AR$21)</f>
        <v>1.2409644042812179E-4</v>
      </c>
      <c r="AS1066" s="53">
        <f>'Separate Storm Water'!AL1066*(1-$AS$21)</f>
        <v>2.1914628130171053E-4</v>
      </c>
      <c r="AT1066" s="53">
        <f>'Separate Storm Water'!AQ1066*(1-$AT$21)</f>
        <v>4.3408912001125904E-4</v>
      </c>
      <c r="AU1066" s="53">
        <f>'Separate Storm Water'!AP1066*(1-$AU$21)</f>
        <v>2.2073489989301445E-4</v>
      </c>
      <c r="AV1066" s="54">
        <f>('Separate Storm Water'!AM1066+'LTCP CSO'!M1059)*(1-$AV$21)</f>
        <v>2.7486143302092413E-4</v>
      </c>
      <c r="AW1066" s="52">
        <f t="shared" si="97"/>
        <v>3.942648995367648E-2</v>
      </c>
      <c r="AX1066" s="53">
        <f>'LTCP CSO'!F1059</f>
        <v>0</v>
      </c>
      <c r="AY1066" s="53">
        <f>'Separate Storm Water'!AK1066*(1-$AY$21)</f>
        <v>1.2907089285788512E-3</v>
      </c>
      <c r="AZ1066" s="53">
        <f>'Direct Storm Runoff'!T1060*(1-$AZ$21)</f>
        <v>9.2855378502161042E-5</v>
      </c>
      <c r="BA1066" s="53">
        <f>'LTCP CSO'!V1059</f>
        <v>0</v>
      </c>
      <c r="BB1066" s="53">
        <f>'Separate Storm Water'!AN1066*(1-$BB$21)</f>
        <v>9.575321060300814E-5</v>
      </c>
      <c r="BC1066" s="53">
        <f>'Direct Storm Runoff'!I1060*(1-$BC$21)</f>
        <v>4.0306189761309286E-6</v>
      </c>
      <c r="BD1066" s="54">
        <f>'Separate Storm Water'!AO1066*(1-$BD$21)</f>
        <v>2.1070566686633293E-4</v>
      </c>
      <c r="BE1066" s="23">
        <v>33186</v>
      </c>
      <c r="BG1066" s="63">
        <v>33186</v>
      </c>
      <c r="BH1066" s="64">
        <f>Upstream!AB1081*(1-$BH$21)</f>
        <v>1.0009291523331964E-3</v>
      </c>
      <c r="BI1066" s="65">
        <v>0</v>
      </c>
      <c r="BJ1066" s="65">
        <f>'Separate Storm Water'!AT1066*(1-$BJ$21)</f>
        <v>1.8503268864545823E-5</v>
      </c>
      <c r="BK1066" s="65">
        <f>'Direct Storm Runoff'!P1060*(1-$BK$21)</f>
        <v>5.1820491607347436E-6</v>
      </c>
      <c r="BL1066" s="65">
        <f>'Separate Storm Water'!AV1066*(1-$BL$21)</f>
        <v>8.8969644118215824E-6</v>
      </c>
      <c r="BM1066" s="65">
        <f>'Separate Storm Water'!BA1066*(1-$BM$21)</f>
        <v>1.7623276239773335E-5</v>
      </c>
      <c r="BN1066" s="65">
        <f>'Separate Storm Water'!AZ1066*(1-$BN$21)</f>
        <v>8.9614596110411842E-6</v>
      </c>
      <c r="BO1066" s="66">
        <f>('Separate Storm Water'!AW1066+'LTCP CSO'!N1059)*(1-$BO$21)</f>
        <v>1.1158904332046065E-5</v>
      </c>
      <c r="BP1066" s="64">
        <f t="shared" si="98"/>
        <v>1.0712550749531593E-3</v>
      </c>
      <c r="BQ1066" s="65">
        <f>'LTCP CSO'!G1059</f>
        <v>0</v>
      </c>
      <c r="BR1066" s="65">
        <f>'Separate Storm Water'!AU1066*(1-$BR$21)</f>
        <v>5.240057616025251E-5</v>
      </c>
      <c r="BS1066" s="65">
        <f>'Direct Storm Runoff'!U1060*(1-$BS$21)</f>
        <v>3.8774773440462765E-6</v>
      </c>
      <c r="BT1066" s="65">
        <f>'LTCP CSO'!W1059</f>
        <v>0</v>
      </c>
      <c r="BU1066" s="65">
        <f>'Separate Storm Water'!AX1066*(1-$BU$21)</f>
        <v>3.8874166697802449E-6</v>
      </c>
      <c r="BV1066" s="65">
        <f>'Direct Storm Runoff'!J1060*(1-$BV$21)</f>
        <v>1.6831156164063201E-7</v>
      </c>
      <c r="BW1066" s="66">
        <f>'Separate Storm Water'!AY1066*(1-$BW$21)</f>
        <v>8.5542898941459941E-6</v>
      </c>
      <c r="BX1066" s="23">
        <v>33186</v>
      </c>
    </row>
    <row r="1067" spans="2:76" x14ac:dyDescent="0.25">
      <c r="B1067" s="23">
        <v>33187</v>
      </c>
      <c r="C1067" s="24">
        <f>Upstream!V1082*(1-$C$21)</f>
        <v>148.82459123741893</v>
      </c>
      <c r="D1067" s="25">
        <v>0</v>
      </c>
      <c r="E1067" s="25">
        <f>'Separate Storm Water'!P1067*(1-$E$21)</f>
        <v>5.8166753820018284</v>
      </c>
      <c r="F1067" s="25">
        <f>'Direct Storm Runoff'!M1061*(1-$F$21)</f>
        <v>6.1000140233636452E-2</v>
      </c>
      <c r="G1067" s="25">
        <f>'Separate Storm Water'!R1067*(1-$G$21)</f>
        <v>2.8985531664976607</v>
      </c>
      <c r="H1067" s="25">
        <f>'Separate Storm Water'!W1067*(1-$H$21)</f>
        <v>8.2279621825741582</v>
      </c>
      <c r="I1067" s="25">
        <f>'Separate Storm Water'!V1067*(1-$I$21)</f>
        <v>4.1839298083465168</v>
      </c>
      <c r="J1067" s="26">
        <f>('LTCP CSO'!K1060+'Separate Storm Water'!S1067)*(1-$J$21)</f>
        <v>8.4684332960343571</v>
      </c>
      <c r="K1067" s="24">
        <f t="shared" si="95"/>
        <v>178.48114521310706</v>
      </c>
      <c r="L1067" s="25">
        <f>'LTCP CSO'!D1060</f>
        <v>0</v>
      </c>
      <c r="M1067" s="25">
        <f>'Separate Storm Water'!Q1067*(1-$M$21)</f>
        <v>5.7853876150888448</v>
      </c>
      <c r="N1067" s="25">
        <f>'Direct Storm Runoff'!R1061*(1-$N$21)</f>
        <v>4.564346157342028E-2</v>
      </c>
      <c r="O1067" s="25">
        <f>'LTCP CSO'!T1060</f>
        <v>0</v>
      </c>
      <c r="P1067" s="25">
        <f>'Separate Storm Water'!T1067*(1-$P$21)</f>
        <v>0.83307305419434208</v>
      </c>
      <c r="Q1067" s="171">
        <f>'Direct Storm Runoff'!G1061*(1-$Q$21)</f>
        <v>1.9812674098790201E-3</v>
      </c>
      <c r="R1067" s="26">
        <f>'Separate Storm Water'!U1067*(1-$R$21)</f>
        <v>3.8133722547351101</v>
      </c>
      <c r="S1067" s="23">
        <v>33187</v>
      </c>
      <c r="U1067" s="37">
        <v>33187</v>
      </c>
      <c r="V1067" s="39">
        <f>Upstream!Z1082*(1-$V$21)</f>
        <v>169.69281092208001</v>
      </c>
      <c r="W1067" s="40">
        <v>0</v>
      </c>
      <c r="X1067" s="40">
        <f>'Separate Storm Water'!Z1067*(1-$X$21)</f>
        <v>16.847920147298744</v>
      </c>
      <c r="Y1067" s="40">
        <f>'Direct Storm Runoff'!N1061*(1-$Y$21)</f>
        <v>0.1766860662037906</v>
      </c>
      <c r="Z1067" s="40">
        <f>'Separate Storm Water'!AB1067*(1-$Z$21)</f>
        <v>8.3956193331603668</v>
      </c>
      <c r="AA1067" s="40">
        <f>'Separate Storm Water'!AG1067*(1-$AA$21)</f>
        <v>23.832179161302161</v>
      </c>
      <c r="AB1067" s="40">
        <f>'Separate Storm Water'!AF1067*(1-$AB$21)</f>
        <v>12.118695076407288</v>
      </c>
      <c r="AC1067" s="41">
        <f>('Separate Storm Water'!AC1067+'LTCP CSO'!L1060)*(1-$AC$21)</f>
        <v>24.528700430109012</v>
      </c>
      <c r="AD1067" s="39">
        <f t="shared" si="96"/>
        <v>255.59261113656135</v>
      </c>
      <c r="AE1067" s="40">
        <f>'LTCP CSO'!E1060</f>
        <v>0</v>
      </c>
      <c r="AF1067" s="40">
        <f>'Separate Storm Water'!AA1067*(1-$AF$21)</f>
        <v>16.75729556127348</v>
      </c>
      <c r="AG1067" s="40">
        <f>'Direct Storm Runoff'!S1061*(1-$AG$21)</f>
        <v>0.13220565792871042</v>
      </c>
      <c r="AH1067" s="173">
        <f>'LTCP CSO'!U1060</f>
        <v>0</v>
      </c>
      <c r="AI1067" s="40">
        <f>'Separate Storm Water'!AD1067*(1-$AI$21)</f>
        <v>2.4129846299076383</v>
      </c>
      <c r="AJ1067" s="40">
        <f>'Direct Storm Runoff'!H1061*(1-$AJ$21)</f>
        <v>5.7387137703048601E-3</v>
      </c>
      <c r="AK1067" s="41">
        <f>'Separate Storm Water'!AE1067*(1-$AK$21)</f>
        <v>11.045380225016224</v>
      </c>
      <c r="AL1067" s="23">
        <v>33187</v>
      </c>
      <c r="AN1067" s="50">
        <v>33187</v>
      </c>
      <c r="AO1067" s="52">
        <f>Upstream!X1082*(1-$AO$21)</f>
        <v>12.913209026265603</v>
      </c>
      <c r="AP1067" s="53">
        <v>0</v>
      </c>
      <c r="AQ1067" s="53">
        <f>'Separate Storm Water'!AJ1067*(1-$AQ$21)</f>
        <v>0.43086484311124656</v>
      </c>
      <c r="AR1067" s="53">
        <f>'Direct Storm Runoff'!O1061*(1-$AR$21)</f>
        <v>4.3930142143565375E-3</v>
      </c>
      <c r="AS1067" s="53">
        <f>'Separate Storm Water'!AL1067*(1-$AS$21)</f>
        <v>0.21470764196278969</v>
      </c>
      <c r="AT1067" s="53">
        <f>'Separate Storm Water'!AQ1067*(1-$AT$21)</f>
        <v>0.6094786801906783</v>
      </c>
      <c r="AU1067" s="53">
        <f>'Separate Storm Water'!AP1067*(1-$AU$21)</f>
        <v>0.3099207265441864</v>
      </c>
      <c r="AV1067" s="54">
        <f>('Separate Storm Water'!AM1067+'LTCP CSO'!M1060)*(1-$AV$21)</f>
        <v>0.62729135526180435</v>
      </c>
      <c r="AW1067" s="52">
        <f t="shared" si="97"/>
        <v>15.109865287550663</v>
      </c>
      <c r="AX1067" s="53">
        <f>'LTCP CSO'!F1060</f>
        <v>0</v>
      </c>
      <c r="AY1067" s="53">
        <f>'Separate Storm Water'!AK1067*(1-$AY$21)</f>
        <v>0.42854723074732176</v>
      </c>
      <c r="AZ1067" s="53">
        <f>'Direct Storm Runoff'!T1061*(1-$AZ$21)</f>
        <v>3.2870805659870593E-3</v>
      </c>
      <c r="BA1067" s="53">
        <f>'LTCP CSO'!V1060</f>
        <v>0</v>
      </c>
      <c r="BB1067" s="53">
        <f>'Separate Storm Water'!AN1067*(1-$BB$21)</f>
        <v>6.1709115125506808E-2</v>
      </c>
      <c r="BC1067" s="53">
        <f>'Direct Storm Runoff'!I1061*(1-$BC$21)</f>
        <v>1.4268386696659682E-4</v>
      </c>
      <c r="BD1067" s="54">
        <f>'Separate Storm Water'!AO1067*(1-$BD$21)</f>
        <v>0.28247201886926737</v>
      </c>
      <c r="BE1067" s="23">
        <v>33187</v>
      </c>
      <c r="BG1067" s="63">
        <v>33187</v>
      </c>
      <c r="BH1067" s="64">
        <f>Upstream!AB1082*(1-$BH$21)</f>
        <v>1.2743751382159585</v>
      </c>
      <c r="BI1067" s="65">
        <v>0</v>
      </c>
      <c r="BJ1067" s="65">
        <f>'Separate Storm Water'!AT1067*(1-$BJ$21)</f>
        <v>1.7492376109217275E-2</v>
      </c>
      <c r="BK1067" s="65">
        <f>'Direct Storm Runoff'!P1061*(1-$BK$21)</f>
        <v>1.8344454961049305E-4</v>
      </c>
      <c r="BL1067" s="65">
        <f>'Separate Storm Water'!AV1067*(1-$BL$21)</f>
        <v>8.7167632420790692E-3</v>
      </c>
      <c r="BM1067" s="65">
        <f>'Separate Storm Water'!BA1067*(1-$BM$21)</f>
        <v>2.4743792571843774E-2</v>
      </c>
      <c r="BN1067" s="65">
        <f>'Separate Storm Water'!AZ1067*(1-$BN$21)</f>
        <v>1.2582251718674234E-2</v>
      </c>
      <c r="BO1067" s="66">
        <f>('Separate Storm Water'!AW1067+'LTCP CSO'!N1060)*(1-$BO$21)</f>
        <v>2.5466956730714276E-2</v>
      </c>
      <c r="BP1067" s="64">
        <f t="shared" si="98"/>
        <v>1.3635607231380973</v>
      </c>
      <c r="BQ1067" s="65">
        <f>'LTCP CSO'!G1060</f>
        <v>0</v>
      </c>
      <c r="BR1067" s="65">
        <f>'Separate Storm Water'!AU1067*(1-$BR$21)</f>
        <v>1.7398285008972465E-2</v>
      </c>
      <c r="BS1067" s="65">
        <f>'Direct Storm Runoff'!U1061*(1-$BS$21)</f>
        <v>1.3726270495330596E-4</v>
      </c>
      <c r="BT1067" s="65">
        <f>'LTCP CSO'!W1060</f>
        <v>0</v>
      </c>
      <c r="BU1067" s="65">
        <f>'Separate Storm Water'!AX1067*(1-$BU$21)</f>
        <v>2.5052845884286955E-3</v>
      </c>
      <c r="BV1067" s="65">
        <f>'Direct Storm Runoff'!J1061*(1-$BV$21)</f>
        <v>5.9582274117919296E-6</v>
      </c>
      <c r="BW1067" s="66">
        <f>'Separate Storm Water'!AY1067*(1-$BW$21)</f>
        <v>1.1467881107940343E-2</v>
      </c>
      <c r="BX1067" s="23">
        <v>33187</v>
      </c>
    </row>
    <row r="1068" spans="2:76" x14ac:dyDescent="0.25">
      <c r="B1068" s="23">
        <v>33188</v>
      </c>
      <c r="C1068" s="24">
        <f>Upstream!V1083*(1-$C$21)</f>
        <v>13.933835011564502</v>
      </c>
      <c r="D1068" s="25">
        <v>0</v>
      </c>
      <c r="E1068" s="25">
        <f>'Separate Storm Water'!P1068*(1-$E$21)</f>
        <v>0.14936911320152052</v>
      </c>
      <c r="F1068" s="25">
        <f>'Direct Storm Runoff'!M1062*(1-$F$21)</f>
        <v>0</v>
      </c>
      <c r="G1068" s="25">
        <f>'Separate Storm Water'!R1068*(1-$G$21)</f>
        <v>8.9155393949969394E-2</v>
      </c>
      <c r="H1068" s="25">
        <f>'Separate Storm Water'!W1068*(1-$H$21)</f>
        <v>0.24322803322879608</v>
      </c>
      <c r="I1068" s="25">
        <f>'Separate Storm Water'!V1068*(1-$I$21)</f>
        <v>0.12368178120783251</v>
      </c>
      <c r="J1068" s="26">
        <f>('LTCP CSO'!K1061+'Separate Storm Water'!S1068)*(1-$J$21)</f>
        <v>0.10058911208296772</v>
      </c>
      <c r="K1068" s="24">
        <f t="shared" si="95"/>
        <v>14.639858445235589</v>
      </c>
      <c r="L1068" s="25">
        <f>'LTCP CSO'!D1061</f>
        <v>0</v>
      </c>
      <c r="M1068" s="25">
        <f>'Separate Storm Water'!Q1068*(1-$M$21)</f>
        <v>0.13905326613258204</v>
      </c>
      <c r="N1068" s="25">
        <f>'Direct Storm Runoff'!R1062*(1-$N$21)</f>
        <v>0</v>
      </c>
      <c r="O1068" s="25">
        <f>'LTCP CSO'!T1061</f>
        <v>0</v>
      </c>
      <c r="P1068" s="25">
        <f>'Separate Storm Water'!T1068*(1-$P$21)</f>
        <v>1.8045650244882375E-2</v>
      </c>
      <c r="Q1068" s="171">
        <f>'Direct Storm Runoff'!G1062*(1-$Q$21)</f>
        <v>0</v>
      </c>
      <c r="R1068" s="26">
        <f>'Separate Storm Water'!U1068*(1-$R$21)</f>
        <v>9.0008946141337684E-2</v>
      </c>
      <c r="S1068" s="23">
        <v>33188</v>
      </c>
      <c r="U1068" s="37">
        <v>33188</v>
      </c>
      <c r="V1068" s="39">
        <f>Upstream!Z1083*(1-$V$21)</f>
        <v>46.044036594143996</v>
      </c>
      <c r="W1068" s="40">
        <v>0</v>
      </c>
      <c r="X1068" s="40">
        <f>'Separate Storm Water'!Z1068*(1-$X$21)</f>
        <v>0.43264557954856364</v>
      </c>
      <c r="Y1068" s="40">
        <f>'Direct Storm Runoff'!N1062*(1-$Y$21)</f>
        <v>0</v>
      </c>
      <c r="Z1068" s="40">
        <f>'Separate Storm Water'!AB1068*(1-$Z$21)</f>
        <v>0.25823737089022469</v>
      </c>
      <c r="AA1068" s="40">
        <f>'Separate Storm Water'!AG1068*(1-$AA$21)</f>
        <v>0.70450664895330284</v>
      </c>
      <c r="AB1068" s="40">
        <f>'Separate Storm Water'!AF1068*(1-$AB$21)</f>
        <v>0.35824257614804284</v>
      </c>
      <c r="AC1068" s="41">
        <f>('Separate Storm Water'!AC1068+'LTCP CSO'!L1061)*(1-$AC$21)</f>
        <v>0.29135497801809263</v>
      </c>
      <c r="AD1068" s="39">
        <f t="shared" si="96"/>
        <v>48.089023747702228</v>
      </c>
      <c r="AE1068" s="40">
        <f>'LTCP CSO'!E1061</f>
        <v>0</v>
      </c>
      <c r="AF1068" s="40">
        <f>'Separate Storm Water'!AA1068*(1-$AF$21)</f>
        <v>0.40276587056445889</v>
      </c>
      <c r="AG1068" s="40">
        <f>'Direct Storm Runoff'!S1062*(1-$AG$21)</f>
        <v>0</v>
      </c>
      <c r="AH1068" s="173">
        <f>'LTCP CSO'!U1061</f>
        <v>0</v>
      </c>
      <c r="AI1068" s="40">
        <f>'Separate Storm Water'!AD1068*(1-$AI$21)</f>
        <v>5.226897744244182E-2</v>
      </c>
      <c r="AJ1068" s="40">
        <f>'Direct Storm Runoff'!H1062*(1-$AJ$21)</f>
        <v>0</v>
      </c>
      <c r="AK1068" s="41">
        <f>'Separate Storm Water'!AE1068*(1-$AK$21)</f>
        <v>0.26070967305895526</v>
      </c>
      <c r="AL1068" s="23">
        <v>33188</v>
      </c>
      <c r="AN1068" s="50">
        <v>33188</v>
      </c>
      <c r="AO1068" s="52">
        <f>Upstream!X1083*(1-$AO$21)</f>
        <v>3.5038388822860798</v>
      </c>
      <c r="AP1068" s="53">
        <v>0</v>
      </c>
      <c r="AQ1068" s="53">
        <f>'Separate Storm Water'!AJ1068*(1-$AQ$21)</f>
        <v>1.1064378755668186E-2</v>
      </c>
      <c r="AR1068" s="53">
        <f>'Direct Storm Runoff'!O1062*(1-$AR$21)</f>
        <v>0</v>
      </c>
      <c r="AS1068" s="53">
        <f>'Separate Storm Water'!AL1068*(1-$AS$21)</f>
        <v>6.6041032555532878E-3</v>
      </c>
      <c r="AT1068" s="53">
        <f>'Separate Storm Water'!AQ1068*(1-$AT$21)</f>
        <v>1.801689135028119E-2</v>
      </c>
      <c r="AU1068" s="53">
        <f>'Separate Storm Water'!AP1068*(1-$AU$21)</f>
        <v>9.1616134228024084E-3</v>
      </c>
      <c r="AV1068" s="54">
        <f>('Separate Storm Water'!AM1068+'LTCP CSO'!M1061)*(1-$AV$21)</f>
        <v>7.4510453394790906E-3</v>
      </c>
      <c r="AW1068" s="52">
        <f t="shared" si="97"/>
        <v>3.5561369144098642</v>
      </c>
      <c r="AX1068" s="53">
        <f>'LTCP CSO'!F1061</f>
        <v>0</v>
      </c>
      <c r="AY1068" s="53">
        <f>'Separate Storm Water'!AK1068*(1-$AY$21)</f>
        <v>1.0300241935746818E-2</v>
      </c>
      <c r="AZ1068" s="53">
        <f>'Direct Storm Runoff'!T1062*(1-$AZ$21)</f>
        <v>0</v>
      </c>
      <c r="BA1068" s="53">
        <f>'LTCP CSO'!V1061</f>
        <v>0</v>
      </c>
      <c r="BB1068" s="53">
        <f>'Separate Storm Water'!AN1068*(1-$BB$21)</f>
        <v>1.33671483295425E-3</v>
      </c>
      <c r="BC1068" s="53">
        <f>'Direct Storm Runoff'!I1062*(1-$BC$21)</f>
        <v>0</v>
      </c>
      <c r="BD1068" s="54">
        <f>'Separate Storm Water'!AO1068*(1-$BD$21)</f>
        <v>6.6673293438027914E-3</v>
      </c>
      <c r="BE1068" s="23">
        <v>33188</v>
      </c>
      <c r="BG1068" s="63">
        <v>33188</v>
      </c>
      <c r="BH1068" s="64">
        <f>Upstream!AB1083*(1-$BH$21)</f>
        <v>9.3824699818604945E-2</v>
      </c>
      <c r="BI1068" s="65">
        <v>0</v>
      </c>
      <c r="BJ1068" s="65">
        <f>'Separate Storm Water'!AT1068*(1-$BJ$21)</f>
        <v>4.4919486401216995E-4</v>
      </c>
      <c r="BK1068" s="65">
        <f>'Direct Storm Runoff'!P1062*(1-$BK$21)</f>
        <v>0</v>
      </c>
      <c r="BL1068" s="65">
        <f>'Separate Storm Water'!AV1068*(1-$BL$21)</f>
        <v>2.6811530311006941E-4</v>
      </c>
      <c r="BM1068" s="65">
        <f>'Separate Storm Water'!BA1068*(1-$BM$21)</f>
        <v>7.3145499071654405E-4</v>
      </c>
      <c r="BN1068" s="65">
        <f>'Separate Storm Water'!AZ1068*(1-$BN$21)</f>
        <v>3.7194584408813195E-4</v>
      </c>
      <c r="BO1068" s="66">
        <f>('Separate Storm Water'!AW1068+'LTCP CSO'!N1061)*(1-$BO$21)</f>
        <v>3.0249970395321095E-4</v>
      </c>
      <c r="BP1068" s="64">
        <f t="shared" si="98"/>
        <v>9.5947910524485064E-2</v>
      </c>
      <c r="BQ1068" s="65">
        <f>'LTCP CSO'!G1061</f>
        <v>0</v>
      </c>
      <c r="BR1068" s="65">
        <f>'Separate Storm Water'!AU1068*(1-$BR$21)</f>
        <v>4.1817221534014862E-4</v>
      </c>
      <c r="BS1068" s="65">
        <f>'Direct Storm Runoff'!U1062*(1-$BS$21)</f>
        <v>0</v>
      </c>
      <c r="BT1068" s="65">
        <f>'LTCP CSO'!W1061</f>
        <v>0</v>
      </c>
      <c r="BU1068" s="65">
        <f>'Separate Storm Water'!AX1068*(1-$BU$21)</f>
        <v>5.4268337235322109E-5</v>
      </c>
      <c r="BV1068" s="65">
        <f>'Direct Storm Runoff'!J1062*(1-$BV$21)</f>
        <v>0</v>
      </c>
      <c r="BW1068" s="66">
        <f>'Separate Storm Water'!AY1068*(1-$BW$21)</f>
        <v>2.7068217421421587E-4</v>
      </c>
      <c r="BX1068" s="23">
        <v>33188</v>
      </c>
    </row>
    <row r="1069" spans="2:76" x14ac:dyDescent="0.25">
      <c r="B1069" s="23">
        <v>33189</v>
      </c>
      <c r="C1069" s="24">
        <f>Upstream!V1084*(1-$C$21)</f>
        <v>7.6770905818122293</v>
      </c>
      <c r="D1069" s="25">
        <v>0</v>
      </c>
      <c r="E1069" s="25">
        <f>'Separate Storm Water'!P1069*(1-$E$21)</f>
        <v>3.0833654693518614E-3</v>
      </c>
      <c r="F1069" s="25">
        <f>'Direct Storm Runoff'!M1063*(1-$F$21)</f>
        <v>0</v>
      </c>
      <c r="G1069" s="25">
        <f>'Separate Storm Water'!R1069*(1-$G$21)</f>
        <v>1.0530164338945667E-3</v>
      </c>
      <c r="H1069" s="25">
        <f>'Separate Storm Water'!W1069*(1-$H$21)</f>
        <v>1.2282749454031181E-2</v>
      </c>
      <c r="I1069" s="25">
        <f>'Separate Storm Water'!V1069*(1-$I$21)</f>
        <v>6.2457945757226742E-3</v>
      </c>
      <c r="J1069" s="26">
        <f>('LTCP CSO'!K1062+'Separate Storm Water'!S1069)*(1-$J$21)</f>
        <v>0</v>
      </c>
      <c r="K1069" s="24">
        <f t="shared" si="95"/>
        <v>7.6997555077452295</v>
      </c>
      <c r="L1069" s="25">
        <f>'LTCP CSO'!D1062</f>
        <v>0</v>
      </c>
      <c r="M1069" s="25">
        <f>'Separate Storm Water'!Q1069*(1-$M$21)</f>
        <v>2.6496529485349144E-3</v>
      </c>
      <c r="N1069" s="25">
        <f>'Direct Storm Runoff'!R1063*(1-$N$21)</f>
        <v>0</v>
      </c>
      <c r="O1069" s="25">
        <f>'LTCP CSO'!T1062</f>
        <v>0</v>
      </c>
      <c r="P1069" s="25">
        <f>'Separate Storm Water'!T1069*(1-$P$21)</f>
        <v>0</v>
      </c>
      <c r="Q1069" s="171">
        <f>'Direct Storm Runoff'!G1063*(1-$Q$21)</f>
        <v>0</v>
      </c>
      <c r="R1069" s="26">
        <f>'Separate Storm Water'!U1069*(1-$R$21)</f>
        <v>2.9664348411915483E-3</v>
      </c>
      <c r="S1069" s="23">
        <v>33189</v>
      </c>
      <c r="U1069" s="37">
        <v>33189</v>
      </c>
      <c r="V1069" s="39">
        <f>Upstream!Z1084*(1-$V$21)</f>
        <v>32.209208697312</v>
      </c>
      <c r="W1069" s="40">
        <v>0</v>
      </c>
      <c r="X1069" s="40">
        <f>'Separate Storm Water'!Z1069*(1-$X$21)</f>
        <v>8.9309256234787991E-3</v>
      </c>
      <c r="Y1069" s="40">
        <f>'Direct Storm Runoff'!N1063*(1-$Y$21)</f>
        <v>0</v>
      </c>
      <c r="Z1069" s="40">
        <f>'Separate Storm Water'!AB1069*(1-$Z$21)</f>
        <v>3.0500476005493144E-3</v>
      </c>
      <c r="AA1069" s="40">
        <f>'Separate Storm Water'!AG1069*(1-$AA$21)</f>
        <v>3.5576814657925074E-2</v>
      </c>
      <c r="AB1069" s="40">
        <f>'Separate Storm Water'!AF1069*(1-$AB$21)</f>
        <v>1.8090857982862446E-2</v>
      </c>
      <c r="AC1069" s="41">
        <f>('Separate Storm Water'!AC1069+'LTCP CSO'!L1062)*(1-$AC$21)</f>
        <v>0</v>
      </c>
      <c r="AD1069" s="39">
        <f t="shared" si="96"/>
        <v>32.274857343176819</v>
      </c>
      <c r="AE1069" s="40">
        <f>'LTCP CSO'!E1062</f>
        <v>0</v>
      </c>
      <c r="AF1069" s="40">
        <f>'Separate Storm Water'!AA1069*(1-$AF$21)</f>
        <v>7.6746832792321824E-3</v>
      </c>
      <c r="AG1069" s="40">
        <f>'Direct Storm Runoff'!S1063*(1-$AG$21)</f>
        <v>0</v>
      </c>
      <c r="AH1069" s="173">
        <f>'LTCP CSO'!U1062</f>
        <v>0</v>
      </c>
      <c r="AI1069" s="40">
        <f>'Separate Storm Water'!AD1069*(1-$AI$21)</f>
        <v>0</v>
      </c>
      <c r="AJ1069" s="40">
        <f>'Direct Storm Runoff'!H1063*(1-$AJ$21)</f>
        <v>0</v>
      </c>
      <c r="AK1069" s="41">
        <f>'Separate Storm Water'!AE1069*(1-$AK$21)</f>
        <v>8.5922376691683015E-3</v>
      </c>
      <c r="AL1069" s="23">
        <v>33189</v>
      </c>
      <c r="AN1069" s="50">
        <v>33189</v>
      </c>
      <c r="AO1069" s="52">
        <f>Upstream!X1084*(1-$AO$21)</f>
        <v>2.4510422228198405</v>
      </c>
      <c r="AP1069" s="53">
        <v>0</v>
      </c>
      <c r="AQ1069" s="53">
        <f>'Separate Storm Water'!AJ1069*(1-$AQ$21)</f>
        <v>2.2839744217421191E-4</v>
      </c>
      <c r="AR1069" s="53">
        <f>'Direct Storm Runoff'!O1063*(1-$AR$21)</f>
        <v>0</v>
      </c>
      <c r="AS1069" s="53">
        <f>'Separate Storm Water'!AL1069*(1-$AS$21)</f>
        <v>7.800121732552345E-5</v>
      </c>
      <c r="AT1069" s="53">
        <f>'Separate Storm Water'!AQ1069*(1-$AT$21)</f>
        <v>9.0983329289119868E-4</v>
      </c>
      <c r="AU1069" s="53">
        <f>'Separate Storm Water'!AP1069*(1-$AU$21)</f>
        <v>4.626514500535314E-4</v>
      </c>
      <c r="AV1069" s="54">
        <f>('Separate Storm Water'!AM1069+'LTCP CSO'!M1062)*(1-$AV$21)</f>
        <v>0</v>
      </c>
      <c r="AW1069" s="52">
        <f t="shared" si="97"/>
        <v>2.4527211062222851</v>
      </c>
      <c r="AX1069" s="53">
        <f>'LTCP CSO'!F1062</f>
        <v>0</v>
      </c>
      <c r="AY1069" s="53">
        <f>'Separate Storm Water'!AK1069*(1-$AY$21)</f>
        <v>1.9627058878036403E-4</v>
      </c>
      <c r="AZ1069" s="53">
        <f>'Direct Storm Runoff'!T1063*(1-$AZ$21)</f>
        <v>0</v>
      </c>
      <c r="BA1069" s="53">
        <f>'LTCP CSO'!V1062</f>
        <v>0</v>
      </c>
      <c r="BB1069" s="53">
        <f>'Separate Storm Water'!AN1069*(1-$BB$21)</f>
        <v>0</v>
      </c>
      <c r="BC1069" s="53">
        <f>'Direct Storm Runoff'!I1063*(1-$BC$21)</f>
        <v>0</v>
      </c>
      <c r="BD1069" s="54">
        <f>'Separate Storm Water'!AO1069*(1-$BD$21)</f>
        <v>2.1973591416233693E-4</v>
      </c>
      <c r="BE1069" s="23">
        <v>33189</v>
      </c>
      <c r="BG1069" s="63">
        <v>33189</v>
      </c>
      <c r="BH1069" s="64">
        <f>Upstream!AB1084*(1-$BH$21)</f>
        <v>4.5912454774688617E-2</v>
      </c>
      <c r="BI1069" s="65">
        <v>0</v>
      </c>
      <c r="BJ1069" s="65">
        <f>'Separate Storm Water'!AT1069*(1-$BJ$21)</f>
        <v>9.27254572929493E-6</v>
      </c>
      <c r="BK1069" s="65">
        <f>'Direct Storm Runoff'!P1063*(1-$BK$21)</f>
        <v>0</v>
      </c>
      <c r="BL1069" s="65">
        <f>'Separate Storm Water'!AV1069*(1-$BL$21)</f>
        <v>3.1667160880020206E-6</v>
      </c>
      <c r="BM1069" s="65">
        <f>'Separate Storm Water'!BA1069*(1-$BM$21)</f>
        <v>3.6937676420796527E-5</v>
      </c>
      <c r="BN1069" s="65">
        <f>'Separate Storm Water'!AZ1069*(1-$BN$21)</f>
        <v>1.8782858014993796E-5</v>
      </c>
      <c r="BO1069" s="66">
        <f>('Separate Storm Water'!AW1069+'LTCP CSO'!N1062)*(1-$BO$21)</f>
        <v>0</v>
      </c>
      <c r="BP1069" s="64">
        <f t="shared" si="98"/>
        <v>4.59806145709417E-2</v>
      </c>
      <c r="BQ1069" s="65">
        <f>'LTCP CSO'!G1062</f>
        <v>0</v>
      </c>
      <c r="BR1069" s="65">
        <f>'Separate Storm Water'!AU1069*(1-$BR$21)</f>
        <v>7.9682503992028125E-6</v>
      </c>
      <c r="BS1069" s="65">
        <f>'Direct Storm Runoff'!U1063*(1-$BS$21)</f>
        <v>0</v>
      </c>
      <c r="BT1069" s="65">
        <f>'LTCP CSO'!W1062</f>
        <v>0</v>
      </c>
      <c r="BU1069" s="65">
        <f>'Separate Storm Water'!AX1069*(1-$BU$21)</f>
        <v>0</v>
      </c>
      <c r="BV1069" s="65">
        <f>'Direct Storm Runoff'!J1063*(1-$BV$21)</f>
        <v>0</v>
      </c>
      <c r="BW1069" s="66">
        <f>'Separate Storm Water'!AY1069*(1-$BW$21)</f>
        <v>8.9209024980435925E-6</v>
      </c>
      <c r="BX1069" s="23">
        <v>33189</v>
      </c>
    </row>
    <row r="1070" spans="2:76" x14ac:dyDescent="0.25">
      <c r="B1070" s="23">
        <v>33190</v>
      </c>
      <c r="C1070" s="24">
        <f>Upstream!V1085*(1-$C$21)</f>
        <v>5.4989568524742332</v>
      </c>
      <c r="D1070" s="25">
        <v>0</v>
      </c>
      <c r="E1070" s="25">
        <f>'Separate Storm Water'!P1070*(1-$E$21)</f>
        <v>6.0462022150626477E-4</v>
      </c>
      <c r="F1070" s="25">
        <f>'Direct Storm Runoff'!M1064*(1-$F$21)</f>
        <v>0</v>
      </c>
      <c r="G1070" s="25">
        <f>'Separate Storm Water'!R1070*(1-$G$21)</f>
        <v>0</v>
      </c>
      <c r="H1070" s="25">
        <f>'Separate Storm Water'!W1070*(1-$H$21)</f>
        <v>3.255668480480439E-3</v>
      </c>
      <c r="I1070" s="25">
        <f>'Separate Storm Water'!V1070*(1-$I$21)</f>
        <v>1.6555117900790802E-3</v>
      </c>
      <c r="J1070" s="26">
        <f>('LTCP CSO'!K1063+'Separate Storm Water'!S1070)*(1-$J$21)</f>
        <v>0</v>
      </c>
      <c r="K1070" s="24">
        <f t="shared" si="95"/>
        <v>5.5044726529662986</v>
      </c>
      <c r="L1070" s="25">
        <f>'LTCP CSO'!D1063</f>
        <v>0</v>
      </c>
      <c r="M1070" s="25">
        <f>'Separate Storm Water'!Q1070*(1-$M$21)</f>
        <v>2.2818114177361139E-4</v>
      </c>
      <c r="N1070" s="25">
        <f>'Direct Storm Runoff'!R1064*(1-$N$21)</f>
        <v>0</v>
      </c>
      <c r="O1070" s="25">
        <f>'LTCP CSO'!T1063</f>
        <v>0</v>
      </c>
      <c r="P1070" s="25">
        <f>'Separate Storm Water'!T1070*(1-$P$21)</f>
        <v>0</v>
      </c>
      <c r="Q1070" s="171">
        <f>'Direct Storm Runoff'!G1064*(1-$Q$21)</f>
        <v>0</v>
      </c>
      <c r="R1070" s="26">
        <f>'Separate Storm Water'!U1070*(1-$R$21)</f>
        <v>9.752662112487505E-4</v>
      </c>
      <c r="S1070" s="23">
        <v>33190</v>
      </c>
      <c r="U1070" s="37">
        <v>33190</v>
      </c>
      <c r="V1070" s="39">
        <f>Upstream!Z1085*(1-$V$21)</f>
        <v>26.156471492447999</v>
      </c>
      <c r="W1070" s="40">
        <v>0</v>
      </c>
      <c r="X1070" s="40">
        <f>'Separate Storm Water'!Z1070*(1-$X$21)</f>
        <v>1.7512741458633498E-3</v>
      </c>
      <c r="Y1070" s="40">
        <f>'Direct Storm Runoff'!N1064*(1-$Y$21)</f>
        <v>0</v>
      </c>
      <c r="Z1070" s="40">
        <f>'Separate Storm Water'!AB1070*(1-$Z$21)</f>
        <v>0</v>
      </c>
      <c r="AA1070" s="40">
        <f>'Separate Storm Water'!AG1070*(1-$AA$21)</f>
        <v>9.4299989225691723E-3</v>
      </c>
      <c r="AB1070" s="40">
        <f>'Separate Storm Water'!AF1070*(1-$AB$21)</f>
        <v>4.7951671032679909E-3</v>
      </c>
      <c r="AC1070" s="41">
        <f>('Separate Storm Water'!AC1070+'LTCP CSO'!L1063)*(1-$AC$21)</f>
        <v>0</v>
      </c>
      <c r="AD1070" s="39">
        <f t="shared" si="96"/>
        <v>26.172447932619701</v>
      </c>
      <c r="AE1070" s="40">
        <f>'LTCP CSO'!E1063</f>
        <v>0</v>
      </c>
      <c r="AF1070" s="40">
        <f>'Separate Storm Water'!AA1070*(1-$AF$21)</f>
        <v>6.6092353505177079E-4</v>
      </c>
      <c r="AG1070" s="40">
        <f>'Direct Storm Runoff'!S1064*(1-$AG$21)</f>
        <v>0</v>
      </c>
      <c r="AH1070" s="173">
        <f>'LTCP CSO'!U1063</f>
        <v>0</v>
      </c>
      <c r="AI1070" s="40">
        <f>'Separate Storm Water'!AD1070*(1-$AI$21)</f>
        <v>0</v>
      </c>
      <c r="AJ1070" s="40">
        <f>'Direct Storm Runoff'!H1064*(1-$AJ$21)</f>
        <v>0</v>
      </c>
      <c r="AK1070" s="41">
        <f>'Separate Storm Water'!AE1070*(1-$AK$21)</f>
        <v>2.8248451512903031E-3</v>
      </c>
      <c r="AL1070" s="23">
        <v>33190</v>
      </c>
      <c r="AN1070" s="50">
        <v>33190</v>
      </c>
      <c r="AO1070" s="52">
        <f>Upstream!X1085*(1-$AO$21)</f>
        <v>1.9904436843033604</v>
      </c>
      <c r="AP1070" s="53">
        <v>0</v>
      </c>
      <c r="AQ1070" s="53">
        <f>'Separate Storm Water'!AJ1070*(1-$AQ$21)</f>
        <v>4.478668307453813E-5</v>
      </c>
      <c r="AR1070" s="53">
        <f>'Direct Storm Runoff'!O1064*(1-$AR$21)</f>
        <v>0</v>
      </c>
      <c r="AS1070" s="53">
        <f>'Separate Storm Water'!AL1070*(1-$AS$21)</f>
        <v>0</v>
      </c>
      <c r="AT1070" s="53">
        <f>'Separate Storm Water'!AQ1070*(1-$AT$21)</f>
        <v>2.4116062818373623E-4</v>
      </c>
      <c r="AU1070" s="53">
        <f>'Separate Storm Water'!AP1070*(1-$AU$21)</f>
        <v>1.2263050296882076E-4</v>
      </c>
      <c r="AV1070" s="54">
        <f>('Separate Storm Water'!AM1070+'LTCP CSO'!M1063)*(1-$AV$21)</f>
        <v>0</v>
      </c>
      <c r="AW1070" s="52">
        <f t="shared" si="97"/>
        <v>1.9908522621175877</v>
      </c>
      <c r="AX1070" s="53">
        <f>'LTCP CSO'!F1063</f>
        <v>0</v>
      </c>
      <c r="AY1070" s="53">
        <f>'Separate Storm Water'!AK1070*(1-$AY$21)</f>
        <v>1.6902306798045287E-5</v>
      </c>
      <c r="AZ1070" s="53">
        <f>'Direct Storm Runoff'!T1064*(1-$AZ$21)</f>
        <v>0</v>
      </c>
      <c r="BA1070" s="53">
        <f>'LTCP CSO'!V1063</f>
        <v>0</v>
      </c>
      <c r="BB1070" s="53">
        <f>'Separate Storm Water'!AN1070*(1-$BB$21)</f>
        <v>0</v>
      </c>
      <c r="BC1070" s="53">
        <f>'Direct Storm Runoff'!I1064*(1-$BC$21)</f>
        <v>0</v>
      </c>
      <c r="BD1070" s="54">
        <f>'Separate Storm Water'!AO1070*(1-$BD$21)</f>
        <v>7.2241941573981518E-5</v>
      </c>
      <c r="BE1070" s="23">
        <v>33190</v>
      </c>
      <c r="BG1070" s="63">
        <v>33190</v>
      </c>
      <c r="BH1070" s="64">
        <f>Upstream!AB1085*(1-$BH$21)</f>
        <v>3.0278106858079183E-2</v>
      </c>
      <c r="BI1070" s="65">
        <v>0</v>
      </c>
      <c r="BJ1070" s="65">
        <f>'Separate Storm Water'!AT1070*(1-$BJ$21)</f>
        <v>1.8182627743936419E-6</v>
      </c>
      <c r="BK1070" s="65">
        <f>'Direct Storm Runoff'!P1064*(1-$BK$21)</f>
        <v>0</v>
      </c>
      <c r="BL1070" s="65">
        <f>'Separate Storm Water'!AV1070*(1-$BL$21)</f>
        <v>0</v>
      </c>
      <c r="BM1070" s="65">
        <f>'Separate Storm Water'!BA1070*(1-$BM$21)</f>
        <v>9.7907092638696322E-6</v>
      </c>
      <c r="BN1070" s="65">
        <f>'Separate Storm Water'!AZ1070*(1-$BN$21)</f>
        <v>4.9785887957427236E-6</v>
      </c>
      <c r="BO1070" s="66">
        <f>('Separate Storm Water'!AW1070+'LTCP CSO'!N1063)*(1-$BO$21)</f>
        <v>0</v>
      </c>
      <c r="BP1070" s="64">
        <f t="shared" si="98"/>
        <v>3.0294694418913189E-2</v>
      </c>
      <c r="BQ1070" s="65">
        <f>'LTCP CSO'!G1063</f>
        <v>0</v>
      </c>
      <c r="BR1070" s="65">
        <f>'Separate Storm Water'!AU1070*(1-$BR$21)</f>
        <v>6.8620476316850525E-7</v>
      </c>
      <c r="BS1070" s="65">
        <f>'Direct Storm Runoff'!U1064*(1-$BS$21)</f>
        <v>0</v>
      </c>
      <c r="BT1070" s="65">
        <f>'LTCP CSO'!W1063</f>
        <v>0</v>
      </c>
      <c r="BU1070" s="65">
        <f>'Separate Storm Water'!AX1070*(1-$BU$21)</f>
        <v>0</v>
      </c>
      <c r="BV1070" s="65">
        <f>'Direct Storm Runoff'!J1064*(1-$BV$21)</f>
        <v>0</v>
      </c>
      <c r="BW1070" s="66">
        <f>'Separate Storm Water'!AY1070*(1-$BW$21)</f>
        <v>2.9328993374052324E-6</v>
      </c>
      <c r="BX1070" s="23">
        <v>33190</v>
      </c>
    </row>
    <row r="1071" spans="2:76" x14ac:dyDescent="0.25">
      <c r="B1071" s="23">
        <v>33191</v>
      </c>
      <c r="C1071" s="24">
        <f>Upstream!V1086*(1-$C$21)</f>
        <v>3.5429572077257632</v>
      </c>
      <c r="D1071" s="25">
        <v>0</v>
      </c>
      <c r="E1071" s="25">
        <f>'Separate Storm Water'!P1071*(1-$E$21)</f>
        <v>2.6383426814281525E-4</v>
      </c>
      <c r="F1071" s="25">
        <f>'Direct Storm Runoff'!M1065*(1-$F$21)</f>
        <v>0</v>
      </c>
      <c r="G1071" s="25">
        <f>'Separate Storm Water'!R1071*(1-$G$21)</f>
        <v>0</v>
      </c>
      <c r="H1071" s="25">
        <f>'Separate Storm Water'!W1071*(1-$H$21)</f>
        <v>1.4206552812992348E-3</v>
      </c>
      <c r="I1071" s="25">
        <f>'Separate Storm Water'!V1071*(1-$I$21)</f>
        <v>7.2240511646994357E-4</v>
      </c>
      <c r="J1071" s="26">
        <f>('LTCP CSO'!K1064+'Separate Storm Water'!S1071)*(1-$J$21)</f>
        <v>0</v>
      </c>
      <c r="K1071" s="24">
        <f t="shared" si="95"/>
        <v>3.5453641023916753</v>
      </c>
      <c r="L1071" s="25">
        <f>'LTCP CSO'!D1064</f>
        <v>0</v>
      </c>
      <c r="M1071" s="25">
        <f>'Separate Storm Water'!Q1071*(1-$M$21)</f>
        <v>9.5075475739004736E-6</v>
      </c>
      <c r="N1071" s="25">
        <f>'Direct Storm Runoff'!R1065*(1-$N$21)</f>
        <v>0</v>
      </c>
      <c r="O1071" s="25">
        <f>'LTCP CSO'!T1064</f>
        <v>0</v>
      </c>
      <c r="P1071" s="25">
        <f>'Separate Storm Water'!T1071*(1-$P$21)</f>
        <v>0</v>
      </c>
      <c r="Q1071" s="171">
        <f>'Direct Storm Runoff'!G1065*(1-$Q$21)</f>
        <v>0</v>
      </c>
      <c r="R1071" s="26">
        <f>'Separate Storm Water'!U1071*(1-$R$21)</f>
        <v>4.0636092135364607E-5</v>
      </c>
      <c r="S1071" s="23">
        <v>33191</v>
      </c>
      <c r="U1071" s="37">
        <v>33191</v>
      </c>
      <c r="V1071" s="39">
        <f>Upstream!Z1086*(1-$V$21)</f>
        <v>19.671395915807999</v>
      </c>
      <c r="W1071" s="40">
        <v>0</v>
      </c>
      <c r="X1071" s="40">
        <f>'Separate Storm Water'!Z1071*(1-$X$21)</f>
        <v>7.6419232463018657E-4</v>
      </c>
      <c r="Y1071" s="40">
        <f>'Direct Storm Runoff'!N1065*(1-$Y$21)</f>
        <v>0</v>
      </c>
      <c r="Z1071" s="40">
        <f>'Separate Storm Water'!AB1071*(1-$Z$21)</f>
        <v>0</v>
      </c>
      <c r="AA1071" s="40">
        <f>'Separate Storm Water'!AG1071*(1-$AA$21)</f>
        <v>4.1149084596036715E-3</v>
      </c>
      <c r="AB1071" s="40">
        <f>'Separate Storm Water'!AF1071*(1-$AB$21)</f>
        <v>2.092436472206389E-3</v>
      </c>
      <c r="AC1071" s="41">
        <f>('Separate Storm Water'!AC1071+'LTCP CSO'!L1064)*(1-$AC$21)</f>
        <v>0</v>
      </c>
      <c r="AD1071" s="39">
        <f t="shared" si="96"/>
        <v>19.678367453064439</v>
      </c>
      <c r="AE1071" s="40">
        <f>'LTCP CSO'!E1064</f>
        <v>0</v>
      </c>
      <c r="AF1071" s="40">
        <f>'Separate Storm Water'!AA1071*(1-$AF$21)</f>
        <v>2.7538480627157115E-5</v>
      </c>
      <c r="AG1071" s="40">
        <f>'Direct Storm Runoff'!S1065*(1-$AG$21)</f>
        <v>0</v>
      </c>
      <c r="AH1071" s="173">
        <f>'LTCP CSO'!U1064</f>
        <v>0</v>
      </c>
      <c r="AI1071" s="40">
        <f>'Separate Storm Water'!AD1071*(1-$AI$21)</f>
        <v>0</v>
      </c>
      <c r="AJ1071" s="40">
        <f>'Direct Storm Runoff'!H1065*(1-$AJ$21)</f>
        <v>0</v>
      </c>
      <c r="AK1071" s="41">
        <f>'Separate Storm Water'!AE1071*(1-$AK$21)</f>
        <v>1.1770188130376262E-4</v>
      </c>
      <c r="AL1071" s="23">
        <v>33191</v>
      </c>
      <c r="AN1071" s="50">
        <v>33191</v>
      </c>
      <c r="AO1071" s="52">
        <f>Upstream!X1086*(1-$AO$21)</f>
        <v>1.4969452501785601</v>
      </c>
      <c r="AP1071" s="53">
        <v>0</v>
      </c>
      <c r="AQ1071" s="53">
        <f>'Separate Storm Water'!AJ1071*(1-$AQ$21)</f>
        <v>1.9543279121690017E-5</v>
      </c>
      <c r="AR1071" s="53">
        <f>'Direct Storm Runoff'!O1065*(1-$AR$21)</f>
        <v>0</v>
      </c>
      <c r="AS1071" s="53">
        <f>'Separate Storm Water'!AL1071*(1-$AS$21)</f>
        <v>0</v>
      </c>
      <c r="AT1071" s="53">
        <f>'Separate Storm Water'!AQ1071*(1-$AT$21)</f>
        <v>1.0523372454068406E-4</v>
      </c>
      <c r="AU1071" s="53">
        <f>'Separate Storm Water'!AP1071*(1-$AU$21)</f>
        <v>5.3511490108884707E-5</v>
      </c>
      <c r="AV1071" s="54">
        <f>('Separate Storm Water'!AM1071+'LTCP CSO'!M1064)*(1-$AV$21)</f>
        <v>0</v>
      </c>
      <c r="AW1071" s="52">
        <f t="shared" si="97"/>
        <v>1.4971235386723312</v>
      </c>
      <c r="AX1071" s="53">
        <f>'LTCP CSO'!F1064</f>
        <v>0</v>
      </c>
      <c r="AY1071" s="53">
        <f>'Separate Storm Water'!AK1071*(1-$AY$21)</f>
        <v>7.0426278325188681E-7</v>
      </c>
      <c r="AZ1071" s="53">
        <f>'Direct Storm Runoff'!T1065*(1-$AZ$21)</f>
        <v>0</v>
      </c>
      <c r="BA1071" s="53">
        <f>'LTCP CSO'!V1064</f>
        <v>0</v>
      </c>
      <c r="BB1071" s="53">
        <f>'Separate Storm Water'!AN1071*(1-$BB$21)</f>
        <v>0</v>
      </c>
      <c r="BC1071" s="53">
        <f>'Direct Storm Runoff'!I1065*(1-$BC$21)</f>
        <v>0</v>
      </c>
      <c r="BD1071" s="54">
        <f>'Separate Storm Water'!AO1071*(1-$BD$21)</f>
        <v>3.0100808989158965E-6</v>
      </c>
      <c r="BE1071" s="23">
        <v>33191</v>
      </c>
      <c r="BG1071" s="63">
        <v>33191</v>
      </c>
      <c r="BH1071" s="64">
        <f>Upstream!AB1086*(1-$BH$21)</f>
        <v>1.7125401467915694E-2</v>
      </c>
      <c r="BI1071" s="65">
        <v>0</v>
      </c>
      <c r="BJ1071" s="65">
        <f>'Separate Storm Water'!AT1071*(1-$BJ$21)</f>
        <v>7.9342372502587684E-7</v>
      </c>
      <c r="BK1071" s="65">
        <f>'Direct Storm Runoff'!P1065*(1-$BK$21)</f>
        <v>0</v>
      </c>
      <c r="BL1071" s="65">
        <f>'Separate Storm Water'!AV1071*(1-$BL$21)</f>
        <v>0</v>
      </c>
      <c r="BM1071" s="65">
        <f>'Separate Storm Water'!BA1071*(1-$BM$21)</f>
        <v>4.2723093296431564E-6</v>
      </c>
      <c r="BN1071" s="65">
        <f>'Separate Storm Water'!AZ1071*(1-$BN$21)</f>
        <v>2.1724750257880543E-6</v>
      </c>
      <c r="BO1071" s="66">
        <f>('Separate Storm Water'!AW1071+'LTCP CSO'!N1064)*(1-$BO$21)</f>
        <v>0</v>
      </c>
      <c r="BP1071" s="64">
        <f t="shared" si="98"/>
        <v>1.7132639675996153E-2</v>
      </c>
      <c r="BQ1071" s="65">
        <f>'LTCP CSO'!G1064</f>
        <v>0</v>
      </c>
      <c r="BR1071" s="65">
        <f>'Separate Storm Water'!AU1071*(1-$BR$21)</f>
        <v>2.8591865132021049E-8</v>
      </c>
      <c r="BS1071" s="65">
        <f>'Direct Storm Runoff'!U1065*(1-$BS$21)</f>
        <v>0</v>
      </c>
      <c r="BT1071" s="65">
        <f>'LTCP CSO'!W1064</f>
        <v>0</v>
      </c>
      <c r="BU1071" s="65">
        <f>'Separate Storm Water'!AX1071*(1-$BU$21)</f>
        <v>0</v>
      </c>
      <c r="BV1071" s="65">
        <f>'Direct Storm Runoff'!J1065*(1-$BV$21)</f>
        <v>0</v>
      </c>
      <c r="BW1071" s="66">
        <f>'Separate Storm Water'!AY1071*(1-$BW$21)</f>
        <v>1.2220413905855137E-7</v>
      </c>
      <c r="BX1071" s="23">
        <v>33191</v>
      </c>
    </row>
    <row r="1072" spans="2:76" x14ac:dyDescent="0.25">
      <c r="B1072" s="23">
        <v>33192</v>
      </c>
      <c r="C1072" s="24">
        <f>Upstream!V1087*(1-$C$21)</f>
        <v>2.1166399903428261</v>
      </c>
      <c r="D1072" s="25">
        <v>0</v>
      </c>
      <c r="E1072" s="25">
        <f>'Separate Storm Water'!P1072*(1-$E$21)</f>
        <v>1.3191713627100317E-4</v>
      </c>
      <c r="F1072" s="25">
        <f>'Direct Storm Runoff'!M1066*(1-$F$21)</f>
        <v>0</v>
      </c>
      <c r="G1072" s="25">
        <f>'Separate Storm Water'!R1072*(1-$G$21)</f>
        <v>0</v>
      </c>
      <c r="H1072" s="25">
        <f>'Separate Storm Water'!W1072*(1-$H$21)</f>
        <v>7.1032765249367039E-4</v>
      </c>
      <c r="I1072" s="25">
        <f>'Separate Storm Water'!V1072*(1-$I$21)</f>
        <v>3.6120256425768856E-4</v>
      </c>
      <c r="J1072" s="26">
        <f>('LTCP CSO'!K1065+'Separate Storm Water'!S1072)*(1-$J$21)</f>
        <v>0</v>
      </c>
      <c r="K1072" s="24">
        <f t="shared" si="95"/>
        <v>2.1178434376958486</v>
      </c>
      <c r="L1072" s="25">
        <f>'LTCP CSO'!D1065</f>
        <v>0</v>
      </c>
      <c r="M1072" s="25">
        <f>'Separate Storm Water'!Q1072*(1-$M$21)</f>
        <v>0</v>
      </c>
      <c r="N1072" s="25">
        <f>'Direct Storm Runoff'!R1066*(1-$N$21)</f>
        <v>0</v>
      </c>
      <c r="O1072" s="25">
        <f>'LTCP CSO'!T1065</f>
        <v>0</v>
      </c>
      <c r="P1072" s="25">
        <f>'Separate Storm Water'!T1072*(1-$P$21)</f>
        <v>0</v>
      </c>
      <c r="Q1072" s="171">
        <f>'Direct Storm Runoff'!G1066*(1-$Q$21)</f>
        <v>0</v>
      </c>
      <c r="R1072" s="26">
        <f>'Separate Storm Water'!U1072*(1-$R$21)</f>
        <v>0</v>
      </c>
      <c r="S1072" s="23">
        <v>33192</v>
      </c>
      <c r="U1072" s="37">
        <v>33192</v>
      </c>
      <c r="V1072" s="39">
        <f>Upstream!Z1087*(1-$V$21)</f>
        <v>13.834827896832001</v>
      </c>
      <c r="W1072" s="40">
        <v>0</v>
      </c>
      <c r="X1072" s="40">
        <f>'Separate Storm Water'!Z1072*(1-$X$21)</f>
        <v>3.8209616868619149E-4</v>
      </c>
      <c r="Y1072" s="40">
        <f>'Direct Storm Runoff'!N1066*(1-$Y$21)</f>
        <v>0</v>
      </c>
      <c r="Z1072" s="40">
        <f>'Separate Storm Water'!AB1072*(1-$Z$21)</f>
        <v>0</v>
      </c>
      <c r="AA1072" s="40">
        <f>'Separate Storm Water'!AG1072*(1-$AA$21)</f>
        <v>2.0574542641079718E-3</v>
      </c>
      <c r="AB1072" s="40">
        <f>'Separate Storm Water'!AF1072*(1-$AB$21)</f>
        <v>1.0462182535479108E-3</v>
      </c>
      <c r="AC1072" s="41">
        <f>('Separate Storm Water'!AC1072+'LTCP CSO'!L1065)*(1-$AC$21)</f>
        <v>0</v>
      </c>
      <c r="AD1072" s="39">
        <f t="shared" si="96"/>
        <v>13.838313665518342</v>
      </c>
      <c r="AE1072" s="40">
        <f>'LTCP CSO'!E1065</f>
        <v>0</v>
      </c>
      <c r="AF1072" s="40">
        <f>'Separate Storm Water'!AA1072*(1-$AF$21)</f>
        <v>0</v>
      </c>
      <c r="AG1072" s="40">
        <f>'Direct Storm Runoff'!S1066*(1-$AG$21)</f>
        <v>0</v>
      </c>
      <c r="AH1072" s="173">
        <f>'LTCP CSO'!U1065</f>
        <v>0</v>
      </c>
      <c r="AI1072" s="40">
        <f>'Separate Storm Water'!AD1072*(1-$AI$21)</f>
        <v>0</v>
      </c>
      <c r="AJ1072" s="40">
        <f>'Direct Storm Runoff'!H1066*(1-$AJ$21)</f>
        <v>0</v>
      </c>
      <c r="AK1072" s="41">
        <f>'Separate Storm Water'!AE1072*(1-$AK$21)</f>
        <v>0</v>
      </c>
      <c r="AL1072" s="23">
        <v>33192</v>
      </c>
      <c r="AN1072" s="50">
        <v>33192</v>
      </c>
      <c r="AO1072" s="52">
        <f>Upstream!X1087*(1-$AO$21)</f>
        <v>1.0527966594662401</v>
      </c>
      <c r="AP1072" s="53">
        <v>0</v>
      </c>
      <c r="AQ1072" s="53">
        <f>'Separate Storm Water'!AJ1072*(1-$AQ$21)</f>
        <v>9.7716397237780116E-6</v>
      </c>
      <c r="AR1072" s="53">
        <f>'Direct Storm Runoff'!O1066*(1-$AR$21)</f>
        <v>0</v>
      </c>
      <c r="AS1072" s="53">
        <f>'Separate Storm Water'!AL1072*(1-$AS$21)</f>
        <v>0</v>
      </c>
      <c r="AT1072" s="53">
        <f>'Separate Storm Water'!AQ1072*(1-$AT$21)</f>
        <v>5.2616863147679286E-5</v>
      </c>
      <c r="AU1072" s="53">
        <f>'Separate Storm Water'!AP1072*(1-$AU$21)</f>
        <v>2.6755745500569521E-5</v>
      </c>
      <c r="AV1072" s="54">
        <f>('Separate Storm Water'!AM1072+'LTCP CSO'!M1065)*(1-$AV$21)</f>
        <v>0</v>
      </c>
      <c r="AW1072" s="52">
        <f t="shared" si="97"/>
        <v>1.052885803714612</v>
      </c>
      <c r="AX1072" s="53">
        <f>'LTCP CSO'!F1065</f>
        <v>0</v>
      </c>
      <c r="AY1072" s="53">
        <f>'Separate Storm Water'!AK1072*(1-$AY$21)</f>
        <v>0</v>
      </c>
      <c r="AZ1072" s="53">
        <f>'Direct Storm Runoff'!T1066*(1-$AZ$21)</f>
        <v>0</v>
      </c>
      <c r="BA1072" s="53">
        <f>'LTCP CSO'!V1065</f>
        <v>0</v>
      </c>
      <c r="BB1072" s="53">
        <f>'Separate Storm Water'!AN1072*(1-$BB$21)</f>
        <v>0</v>
      </c>
      <c r="BC1072" s="53">
        <f>'Direct Storm Runoff'!I1066*(1-$BC$21)</f>
        <v>0</v>
      </c>
      <c r="BD1072" s="54">
        <f>'Separate Storm Water'!AO1072*(1-$BD$21)</f>
        <v>0</v>
      </c>
      <c r="BE1072" s="23">
        <v>33192</v>
      </c>
      <c r="BG1072" s="63">
        <v>33192</v>
      </c>
      <c r="BH1072" s="64">
        <f>Upstream!AB1087*(1-$BH$21)</f>
        <v>8.47067315693548E-3</v>
      </c>
      <c r="BI1072" s="65">
        <v>0</v>
      </c>
      <c r="BJ1072" s="65">
        <f>'Separate Storm Water'!AT1072*(1-$BJ$21)</f>
        <v>3.9671186912773983E-7</v>
      </c>
      <c r="BK1072" s="65">
        <f>'Direct Storm Runoff'!P1066*(1-$BK$21)</f>
        <v>0</v>
      </c>
      <c r="BL1072" s="65">
        <f>'Separate Storm Water'!AV1072*(1-$BL$21)</f>
        <v>0</v>
      </c>
      <c r="BM1072" s="65">
        <f>'Separate Storm Water'!BA1072*(1-$BM$21)</f>
        <v>2.1361547004399709E-6</v>
      </c>
      <c r="BN1072" s="65">
        <f>'Separate Storm Water'!AZ1072*(1-$BN$21)</f>
        <v>1.0862375310060277E-6</v>
      </c>
      <c r="BO1072" s="66">
        <f>('Separate Storm Water'!AW1072+'LTCP CSO'!N1065)*(1-$BO$21)</f>
        <v>0</v>
      </c>
      <c r="BP1072" s="64">
        <f t="shared" si="98"/>
        <v>8.4742922610360535E-3</v>
      </c>
      <c r="BQ1072" s="65">
        <f>'LTCP CSO'!G1065</f>
        <v>0</v>
      </c>
      <c r="BR1072" s="65">
        <f>'Separate Storm Water'!AU1072*(1-$BR$21)</f>
        <v>0</v>
      </c>
      <c r="BS1072" s="65">
        <f>'Direct Storm Runoff'!U1066*(1-$BS$21)</f>
        <v>0</v>
      </c>
      <c r="BT1072" s="65">
        <f>'LTCP CSO'!W1065</f>
        <v>0</v>
      </c>
      <c r="BU1072" s="65">
        <f>'Separate Storm Water'!AX1072*(1-$BU$21)</f>
        <v>0</v>
      </c>
      <c r="BV1072" s="65">
        <f>'Direct Storm Runoff'!J1066*(1-$BV$21)</f>
        <v>0</v>
      </c>
      <c r="BW1072" s="66">
        <f>'Separate Storm Water'!AY1072*(1-$BW$21)</f>
        <v>0</v>
      </c>
      <c r="BX1072" s="23">
        <v>33192</v>
      </c>
    </row>
    <row r="1073" spans="2:76" x14ac:dyDescent="0.25">
      <c r="B1073" s="23">
        <v>33193</v>
      </c>
      <c r="C1073" s="24">
        <f>Upstream!V1088*(1-$C$21)</f>
        <v>1.3809624715632063</v>
      </c>
      <c r="D1073" s="25">
        <v>0</v>
      </c>
      <c r="E1073" s="25">
        <f>'Separate Storm Water'!P1073*(1-$E$21)</f>
        <v>7.1455115480126722E-5</v>
      </c>
      <c r="F1073" s="25">
        <f>'Direct Storm Runoff'!M1067*(1-$F$21)</f>
        <v>0</v>
      </c>
      <c r="G1073" s="25">
        <f>'Separate Storm Water'!R1073*(1-$G$21)</f>
        <v>0</v>
      </c>
      <c r="H1073" s="25">
        <f>'Separate Storm Water'!W1073*(1-$H$21)</f>
        <v>3.8476081176740476E-4</v>
      </c>
      <c r="I1073" s="25">
        <f>'Separate Storm Water'!V1073*(1-$I$21)</f>
        <v>1.9565138897291462E-4</v>
      </c>
      <c r="J1073" s="26">
        <f>('LTCP CSO'!K1066+'Separate Storm Water'!S1073)*(1-$J$21)</f>
        <v>0</v>
      </c>
      <c r="K1073" s="24">
        <f t="shared" si="95"/>
        <v>1.3816143388794266</v>
      </c>
      <c r="L1073" s="25">
        <f>'LTCP CSO'!D1066</f>
        <v>0</v>
      </c>
      <c r="M1073" s="25">
        <f>'Separate Storm Water'!Q1073*(1-$M$21)</f>
        <v>0</v>
      </c>
      <c r="N1073" s="25">
        <f>'Direct Storm Runoff'!R1067*(1-$N$21)</f>
        <v>0</v>
      </c>
      <c r="O1073" s="25">
        <f>'LTCP CSO'!T1066</f>
        <v>0</v>
      </c>
      <c r="P1073" s="25">
        <f>'Separate Storm Water'!T1073*(1-$P$21)</f>
        <v>0</v>
      </c>
      <c r="Q1073" s="171">
        <f>'Direct Storm Runoff'!G1067*(1-$Q$21)</f>
        <v>0</v>
      </c>
      <c r="R1073" s="26">
        <f>'Separate Storm Water'!U1073*(1-$R$21)</f>
        <v>0</v>
      </c>
      <c r="S1073" s="23">
        <v>33193</v>
      </c>
      <c r="U1073" s="37">
        <v>33193</v>
      </c>
      <c r="V1073" s="39">
        <f>Upstream!Z1088*(1-$V$21)</f>
        <v>10.159951736736</v>
      </c>
      <c r="W1073" s="40">
        <v>0</v>
      </c>
      <c r="X1073" s="40">
        <f>'Separate Storm Water'!Z1073*(1-$X$21)</f>
        <v>2.0696875803835374E-4</v>
      </c>
      <c r="Y1073" s="40">
        <f>'Direct Storm Runoff'!N1067*(1-$Y$21)</f>
        <v>0</v>
      </c>
      <c r="Z1073" s="40">
        <f>'Separate Storm Water'!AB1073*(1-$Z$21)</f>
        <v>0</v>
      </c>
      <c r="AA1073" s="40">
        <f>'Separate Storm Water'!AG1073*(1-$AA$21)</f>
        <v>1.1144543930584846E-3</v>
      </c>
      <c r="AB1073" s="40">
        <f>'Separate Storm Water'!AF1073*(1-$AB$21)</f>
        <v>5.6670155400511833E-4</v>
      </c>
      <c r="AC1073" s="41">
        <f>('Separate Storm Water'!AC1073+'LTCP CSO'!L1066)*(1-$AC$21)</f>
        <v>0</v>
      </c>
      <c r="AD1073" s="39">
        <f t="shared" si="96"/>
        <v>10.1618398614411</v>
      </c>
      <c r="AE1073" s="40">
        <f>'LTCP CSO'!E1066</f>
        <v>0</v>
      </c>
      <c r="AF1073" s="40">
        <f>'Separate Storm Water'!AA1073*(1-$AF$21)</f>
        <v>0</v>
      </c>
      <c r="AG1073" s="40">
        <f>'Direct Storm Runoff'!S1067*(1-$AG$21)</f>
        <v>0</v>
      </c>
      <c r="AH1073" s="173">
        <f>'LTCP CSO'!U1066</f>
        <v>0</v>
      </c>
      <c r="AI1073" s="40">
        <f>'Separate Storm Water'!AD1073*(1-$AI$21)</f>
        <v>0</v>
      </c>
      <c r="AJ1073" s="40">
        <f>'Direct Storm Runoff'!H1067*(1-$AJ$21)</f>
        <v>0</v>
      </c>
      <c r="AK1073" s="41">
        <f>'Separate Storm Water'!AE1073*(1-$AK$21)</f>
        <v>0</v>
      </c>
      <c r="AL1073" s="23">
        <v>33193</v>
      </c>
      <c r="AN1073" s="50">
        <v>33193</v>
      </c>
      <c r="AO1073" s="52">
        <f>Upstream!X1088*(1-$AO$21)</f>
        <v>0.77314754679552034</v>
      </c>
      <c r="AP1073" s="53">
        <v>0</v>
      </c>
      <c r="AQ1073" s="53">
        <f>'Separate Storm Water'!AJ1073*(1-$AQ$21)</f>
        <v>5.2929715170464232E-6</v>
      </c>
      <c r="AR1073" s="53">
        <f>'Direct Storm Runoff'!O1067*(1-$AR$21)</f>
        <v>0</v>
      </c>
      <c r="AS1073" s="53">
        <f>'Separate Storm Water'!AL1073*(1-$AS$21)</f>
        <v>0</v>
      </c>
      <c r="AT1073" s="53">
        <f>'Separate Storm Water'!AQ1073*(1-$AT$21)</f>
        <v>2.850080087165961E-5</v>
      </c>
      <c r="AU1073" s="53">
        <f>'Separate Storm Water'!AP1073*(1-$AU$21)</f>
        <v>1.4492695479475157E-5</v>
      </c>
      <c r="AV1073" s="54">
        <f>('Separate Storm Water'!AM1073+'LTCP CSO'!M1066)*(1-$AV$21)</f>
        <v>0</v>
      </c>
      <c r="AW1073" s="52">
        <f t="shared" si="97"/>
        <v>0.77319583326338859</v>
      </c>
      <c r="AX1073" s="53">
        <f>'LTCP CSO'!F1066</f>
        <v>0</v>
      </c>
      <c r="AY1073" s="53">
        <f>'Separate Storm Water'!AK1073*(1-$AY$21)</f>
        <v>0</v>
      </c>
      <c r="AZ1073" s="53">
        <f>'Direct Storm Runoff'!T1067*(1-$AZ$21)</f>
        <v>0</v>
      </c>
      <c r="BA1073" s="53">
        <f>'LTCP CSO'!V1066</f>
        <v>0</v>
      </c>
      <c r="BB1073" s="53">
        <f>'Separate Storm Water'!AN1073*(1-$BB$21)</f>
        <v>0</v>
      </c>
      <c r="BC1073" s="53">
        <f>'Direct Storm Runoff'!I1067*(1-$BC$21)</f>
        <v>0</v>
      </c>
      <c r="BD1073" s="54">
        <f>'Separate Storm Water'!AO1073*(1-$BD$21)</f>
        <v>0</v>
      </c>
      <c r="BE1073" s="23">
        <v>33193</v>
      </c>
      <c r="BG1073" s="63">
        <v>33193</v>
      </c>
      <c r="BH1073" s="64">
        <f>Upstream!AB1088*(1-$BH$21)</f>
        <v>4.5682902840992381E-3</v>
      </c>
      <c r="BI1073" s="65">
        <v>0</v>
      </c>
      <c r="BJ1073" s="65">
        <f>'Separate Storm Water'!AT1073*(1-$BJ$21)</f>
        <v>2.1488559577752574E-7</v>
      </c>
      <c r="BK1073" s="65">
        <f>'Direct Storm Runoff'!P1067*(1-$BK$21)</f>
        <v>0</v>
      </c>
      <c r="BL1073" s="65">
        <f>'Separate Storm Water'!AV1073*(1-$BL$21)</f>
        <v>0</v>
      </c>
      <c r="BM1073" s="65">
        <f>'Separate Storm Water'!BA1073*(1-$BM$21)</f>
        <v>1.1570837960716507E-6</v>
      </c>
      <c r="BN1073" s="65">
        <f>'Separate Storm Water'!AZ1073*(1-$BN$21)</f>
        <v>5.8837866262826493E-7</v>
      </c>
      <c r="BO1073" s="66">
        <f>('Separate Storm Water'!AW1073+'LTCP CSO'!N1066)*(1-$BO$21)</f>
        <v>0</v>
      </c>
      <c r="BP1073" s="64">
        <f t="shared" si="98"/>
        <v>4.5702506321537153E-3</v>
      </c>
      <c r="BQ1073" s="65">
        <f>'LTCP CSO'!G1066</f>
        <v>0</v>
      </c>
      <c r="BR1073" s="65">
        <f>'Separate Storm Water'!AU1073*(1-$BR$21)</f>
        <v>0</v>
      </c>
      <c r="BS1073" s="65">
        <f>'Direct Storm Runoff'!U1067*(1-$BS$21)</f>
        <v>0</v>
      </c>
      <c r="BT1073" s="65">
        <f>'LTCP CSO'!W1066</f>
        <v>0</v>
      </c>
      <c r="BU1073" s="65">
        <f>'Separate Storm Water'!AX1073*(1-$BU$21)</f>
        <v>0</v>
      </c>
      <c r="BV1073" s="65">
        <f>'Direct Storm Runoff'!J1067*(1-$BV$21)</f>
        <v>0</v>
      </c>
      <c r="BW1073" s="66">
        <f>'Separate Storm Water'!AY1073*(1-$BW$21)</f>
        <v>0</v>
      </c>
      <c r="BX1073" s="23">
        <v>33193</v>
      </c>
    </row>
    <row r="1074" spans="2:76" x14ac:dyDescent="0.25">
      <c r="B1074" s="23">
        <v>33194</v>
      </c>
      <c r="C1074" s="24">
        <f>Upstream!V1089*(1-$C$21)</f>
        <v>1.9776972856564581</v>
      </c>
      <c r="D1074" s="25">
        <v>0</v>
      </c>
      <c r="E1074" s="25">
        <f>'Separate Storm Water'!P1074*(1-$E$21)</f>
        <v>0.30500300556805965</v>
      </c>
      <c r="F1074" s="25">
        <f>'Direct Storm Runoff'!M1068*(1-$F$21)</f>
        <v>4.8248707344097546E-3</v>
      </c>
      <c r="G1074" s="25">
        <f>'Separate Storm Water'!R1074*(1-$G$21)</f>
        <v>0.17826064330390304</v>
      </c>
      <c r="H1074" s="25">
        <f>'Separate Storm Water'!W1074*(1-$H$21)</f>
        <v>0.49210909050449725</v>
      </c>
      <c r="I1074" s="25">
        <f>'Separate Storm Water'!V1074*(1-$I$21)</f>
        <v>0.25023813272752637</v>
      </c>
      <c r="J1074" s="26">
        <f>('LTCP CSO'!K1067+'Separate Storm Water'!S1074)*(1-$J$21)</f>
        <v>0.26464165454011046</v>
      </c>
      <c r="K1074" s="24">
        <f t="shared" si="95"/>
        <v>3.4727746830349639</v>
      </c>
      <c r="L1074" s="25">
        <f>'LTCP CSO'!D1067</f>
        <v>0</v>
      </c>
      <c r="M1074" s="25">
        <f>'Separate Storm Water'!Q1074*(1-$M$21)</f>
        <v>0.2992678593688361</v>
      </c>
      <c r="N1074" s="25">
        <f>'Direct Storm Runoff'!R1068*(1-$N$21)</f>
        <v>3.6102179621107949E-3</v>
      </c>
      <c r="O1074" s="25">
        <f>'LTCP CSO'!T1067</f>
        <v>0</v>
      </c>
      <c r="P1074" s="25">
        <f>'Separate Storm Water'!T1074*(1-$P$21)</f>
        <v>4.557948650139737E-2</v>
      </c>
      <c r="Q1074" s="171">
        <f>'Direct Storm Runoff'!G1068*(1-$Q$21)</f>
        <v>1.5671041467530249E-4</v>
      </c>
      <c r="R1074" s="26">
        <f>'Separate Storm Water'!U1074*(1-$R$21)</f>
        <v>0.20021403081583794</v>
      </c>
      <c r="S1074" s="23">
        <v>33194</v>
      </c>
      <c r="U1074" s="37">
        <v>33194</v>
      </c>
      <c r="V1074" s="39">
        <f>Upstream!Z1089*(1-$V$21)</f>
        <v>13.186320339168004</v>
      </c>
      <c r="W1074" s="40">
        <v>0</v>
      </c>
      <c r="X1074" s="40">
        <f>'Separate Storm Water'!Z1074*(1-$X$21)</f>
        <v>0.88343700568146422</v>
      </c>
      <c r="Y1074" s="40">
        <f>'Direct Storm Runoff'!N1068*(1-$Y$21)</f>
        <v>1.3975171642877246E-2</v>
      </c>
      <c r="Z1074" s="40">
        <f>'Separate Storm Water'!AB1074*(1-$Z$21)</f>
        <v>0.51632949864853206</v>
      </c>
      <c r="AA1074" s="40">
        <f>'Separate Storm Water'!AG1074*(1-$AA$21)</f>
        <v>1.4253872042153053</v>
      </c>
      <c r="AB1074" s="40">
        <f>'Separate Storm Water'!AF1074*(1-$AB$21)</f>
        <v>0.72481130562104024</v>
      </c>
      <c r="AC1074" s="41">
        <f>('Separate Storm Water'!AC1074+'LTCP CSO'!L1067)*(1-$AC$21)</f>
        <v>0.76653090821209591</v>
      </c>
      <c r="AD1074" s="39">
        <f t="shared" si="96"/>
        <v>17.516791433189319</v>
      </c>
      <c r="AE1074" s="40">
        <f>'LTCP CSO'!E1067</f>
        <v>0</v>
      </c>
      <c r="AF1074" s="40">
        <f>'Separate Storm Water'!AA1074*(1-$AF$21)</f>
        <v>0.86682523368941111</v>
      </c>
      <c r="AG1074" s="40">
        <f>'Direct Storm Runoff'!S1068*(1-$AG$21)</f>
        <v>1.0456946613901156E-2</v>
      </c>
      <c r="AH1074" s="173">
        <f>'LTCP CSO'!U1067</f>
        <v>0</v>
      </c>
      <c r="AI1074" s="40">
        <f>'Separate Storm Water'!AD1074*(1-$AI$21)</f>
        <v>0.13202035501354414</v>
      </c>
      <c r="AJ1074" s="40">
        <f>'Direct Storm Runoff'!H1068*(1-$AJ$21)</f>
        <v>4.53909558176327E-4</v>
      </c>
      <c r="AK1074" s="41">
        <f>'Separate Storm Water'!AE1074*(1-$AK$21)</f>
        <v>0.57991718327474429</v>
      </c>
      <c r="AL1074" s="23">
        <v>33194</v>
      </c>
      <c r="AN1074" s="50">
        <v>33194</v>
      </c>
      <c r="AO1074" s="52">
        <f>Upstream!X1089*(1-$AO$21)</f>
        <v>1.0034468160537602</v>
      </c>
      <c r="AP1074" s="53">
        <v>0</v>
      </c>
      <c r="AQ1074" s="53">
        <f>'Separate Storm Water'!AJ1074*(1-$AQ$21)</f>
        <v>2.2592815227263675E-2</v>
      </c>
      <c r="AR1074" s="53">
        <f>'Direct Storm Runoff'!O1068*(1-$AR$21)</f>
        <v>3.4747011461798655E-4</v>
      </c>
      <c r="AS1074" s="53">
        <f>'Separate Storm Water'!AL1074*(1-$AS$21)</f>
        <v>1.320449209658541E-2</v>
      </c>
      <c r="AT1074" s="53">
        <f>'Separate Storm Water'!AQ1074*(1-$AT$21)</f>
        <v>3.6452525222555349E-2</v>
      </c>
      <c r="AU1074" s="53">
        <f>'Separate Storm Water'!AP1074*(1-$AU$21)</f>
        <v>1.853615797981677E-2</v>
      </c>
      <c r="AV1074" s="54">
        <f>('Separate Storm Water'!AM1074+'LTCP CSO'!M1067)*(1-$AV$21)</f>
        <v>1.9603085521489667E-2</v>
      </c>
      <c r="AW1074" s="52">
        <f t="shared" si="97"/>
        <v>1.114183362216089</v>
      </c>
      <c r="AX1074" s="53">
        <f>'LTCP CSO'!F1067</f>
        <v>0</v>
      </c>
      <c r="AY1074" s="53">
        <f>'Separate Storm Water'!AK1074*(1-$AY$21)</f>
        <v>2.2167989582876746E-2</v>
      </c>
      <c r="AZ1074" s="53">
        <f>'Direct Storm Runoff'!T1068*(1-$AZ$21)</f>
        <v>2.5999512072814374E-4</v>
      </c>
      <c r="BA1074" s="53">
        <f>'LTCP CSO'!V1067</f>
        <v>0</v>
      </c>
      <c r="BB1074" s="53">
        <f>'Separate Storm Water'!AN1074*(1-$BB$21)</f>
        <v>3.3762582593627678E-3</v>
      </c>
      <c r="BC1074" s="53">
        <f>'Direct Storm Runoff'!I1068*(1-$BC$21)</f>
        <v>1.128572945192506E-5</v>
      </c>
      <c r="BD1074" s="54">
        <f>'Separate Storm Water'!AO1074*(1-$BD$21)</f>
        <v>1.4830668949321328E-2</v>
      </c>
      <c r="BE1074" s="23">
        <v>33194</v>
      </c>
      <c r="BG1074" s="63">
        <v>33194</v>
      </c>
      <c r="BH1074" s="64">
        <f>Upstream!AB1089*(1-$BH$21)</f>
        <v>7.6951598674211237E-3</v>
      </c>
      <c r="BI1074" s="65">
        <v>0</v>
      </c>
      <c r="BJ1074" s="65">
        <f>'Separate Storm Water'!AT1074*(1-$BJ$21)</f>
        <v>9.1722967802993546E-4</v>
      </c>
      <c r="BK1074" s="65">
        <f>'Direct Storm Runoff'!P1068*(1-$BK$21)</f>
        <v>1.4509741049981835E-5</v>
      </c>
      <c r="BL1074" s="65">
        <f>'Separate Storm Water'!AV1074*(1-$BL$21)</f>
        <v>5.360798073400059E-4</v>
      </c>
      <c r="BM1074" s="65">
        <f>'Separate Storm Water'!BA1074*(1-$BM$21)</f>
        <v>1.4799102120268198E-3</v>
      </c>
      <c r="BN1074" s="65">
        <f>'Separate Storm Water'!AZ1074*(1-$BN$21)</f>
        <v>7.5253632824042436E-4</v>
      </c>
      <c r="BO1074" s="66">
        <f>('Separate Storm Water'!AW1074+'LTCP CSO'!N1067)*(1-$BO$21)</f>
        <v>7.9585176262458044E-4</v>
      </c>
      <c r="BP1074" s="64">
        <f t="shared" si="98"/>
        <v>1.2191277396732869E-2</v>
      </c>
      <c r="BQ1074" s="65">
        <f>'LTCP CSO'!G1067</f>
        <v>0</v>
      </c>
      <c r="BR1074" s="65">
        <f>'Separate Storm Water'!AU1074*(1-$BR$21)</f>
        <v>8.9998248306550884E-4</v>
      </c>
      <c r="BS1074" s="65">
        <f>'Direct Storm Runoff'!U1068*(1-$BS$21)</f>
        <v>1.0856939107329064E-5</v>
      </c>
      <c r="BT1074" s="65">
        <f>'LTCP CSO'!W1067</f>
        <v>0</v>
      </c>
      <c r="BU1074" s="65">
        <f>'Separate Storm Water'!AX1074*(1-$BU$21)</f>
        <v>1.3707031394848845E-4</v>
      </c>
      <c r="BV1074" s="65">
        <f>'Direct Storm Runoff'!J1068*(1-$BV$21)</f>
        <v>4.7127221887159601E-7</v>
      </c>
      <c r="BW1074" s="66">
        <f>'Separate Storm Water'!AY1074*(1-$BW$21)</f>
        <v>6.0209980777159238E-4</v>
      </c>
      <c r="BX1074" s="23">
        <v>33194</v>
      </c>
    </row>
    <row r="1075" spans="2:76" x14ac:dyDescent="0.25">
      <c r="B1075" s="23">
        <v>33195</v>
      </c>
      <c r="C1075" s="24">
        <f>Upstream!V1090*(1-$C$21)</f>
        <v>1.0422823020399341</v>
      </c>
      <c r="D1075" s="25">
        <v>0</v>
      </c>
      <c r="E1075" s="25">
        <f>'Separate Storm Water'!P1075*(1-$E$21)</f>
        <v>4.932130708027364E-3</v>
      </c>
      <c r="F1075" s="25">
        <f>'Direct Storm Runoff'!M1069*(1-$F$21)</f>
        <v>0</v>
      </c>
      <c r="G1075" s="25">
        <f>'Separate Storm Water'!R1075*(1-$G$21)</f>
        <v>1.855314661945948E-3</v>
      </c>
      <c r="H1075" s="25">
        <f>'Separate Storm Water'!W1075*(1-$H$21)</f>
        <v>1.9267638131638034E-2</v>
      </c>
      <c r="I1075" s="25">
        <f>'Separate Storm Water'!V1075*(1-$I$21)</f>
        <v>9.7976198391050151E-3</v>
      </c>
      <c r="J1075" s="26">
        <f>('LTCP CSO'!K1068+'Separate Storm Water'!S1075)*(1-$J$21)</f>
        <v>2.0057455883706033E-4</v>
      </c>
      <c r="K1075" s="24">
        <f t="shared" si="95"/>
        <v>1.0783355799394878</v>
      </c>
      <c r="L1075" s="25">
        <f>'LTCP CSO'!D1068</f>
        <v>0</v>
      </c>
      <c r="M1075" s="25">
        <f>'Separate Storm Water'!Q1075*(1-$M$21)</f>
        <v>4.2809399854721927E-3</v>
      </c>
      <c r="N1075" s="25">
        <f>'Direct Storm Runoff'!R1069*(1-$N$21)</f>
        <v>0</v>
      </c>
      <c r="O1075" s="25">
        <f>'LTCP CSO'!T1068</f>
        <v>0</v>
      </c>
      <c r="P1075" s="25">
        <f>'Separate Storm Water'!T1075*(1-$P$21)</f>
        <v>0</v>
      </c>
      <c r="Q1075" s="171">
        <f>'Direct Storm Runoff'!G1069*(1-$Q$21)</f>
        <v>0</v>
      </c>
      <c r="R1075" s="26">
        <f>'Separate Storm Water'!U1075*(1-$R$21)</f>
        <v>4.7950589843262937E-3</v>
      </c>
      <c r="S1075" s="23">
        <v>33195</v>
      </c>
      <c r="U1075" s="37">
        <v>33195</v>
      </c>
      <c r="V1075" s="39">
        <f>Upstream!Z1090*(1-$V$21)</f>
        <v>2.0035192838400002</v>
      </c>
      <c r="W1075" s="40">
        <v>0</v>
      </c>
      <c r="X1075" s="40">
        <f>'Separate Storm Water'!Z1075*(1-$X$21)</f>
        <v>1.4285848679471472E-2</v>
      </c>
      <c r="Y1075" s="40">
        <f>'Direct Storm Runoff'!N1069*(1-$Y$21)</f>
        <v>0</v>
      </c>
      <c r="Z1075" s="40">
        <f>'Separate Storm Water'!AB1075*(1-$Z$21)</f>
        <v>5.3738933703087761E-3</v>
      </c>
      <c r="AA1075" s="40">
        <f>'Separate Storm Water'!AG1075*(1-$AA$21)</f>
        <v>5.5808448529435895E-2</v>
      </c>
      <c r="AB1075" s="40">
        <f>'Separate Storm Water'!AF1075*(1-$AB$21)</f>
        <v>2.8378670948974633E-2</v>
      </c>
      <c r="AC1075" s="41">
        <f>('Separate Storm Water'!AC1075+'LTCP CSO'!L1068)*(1-$AC$21)</f>
        <v>5.8096144772367894E-4</v>
      </c>
      <c r="AD1075" s="39">
        <f t="shared" si="96"/>
        <v>2.1079471068159146</v>
      </c>
      <c r="AE1075" s="40">
        <f>'LTCP CSO'!E1068</f>
        <v>0</v>
      </c>
      <c r="AF1075" s="40">
        <f>'Separate Storm Water'!AA1075*(1-$AF$21)</f>
        <v>1.2399683718604167E-2</v>
      </c>
      <c r="AG1075" s="40">
        <f>'Direct Storm Runoff'!S1069*(1-$AG$21)</f>
        <v>0</v>
      </c>
      <c r="AH1075" s="173">
        <f>'LTCP CSO'!U1068</f>
        <v>0</v>
      </c>
      <c r="AI1075" s="40">
        <f>'Separate Storm Water'!AD1075*(1-$AI$21)</f>
        <v>0</v>
      </c>
      <c r="AJ1075" s="40">
        <f>'Direct Storm Runoff'!H1069*(1-$AJ$21)</f>
        <v>0</v>
      </c>
      <c r="AK1075" s="41">
        <f>'Separate Storm Water'!AE1075*(1-$AK$21)</f>
        <v>1.3888822319273688E-2</v>
      </c>
      <c r="AL1075" s="23">
        <v>33195</v>
      </c>
      <c r="AN1075" s="50">
        <v>33195</v>
      </c>
      <c r="AO1075" s="52">
        <f>Upstream!X1090*(1-$AO$21)</f>
        <v>6.5114376724800013E-2</v>
      </c>
      <c r="AP1075" s="53">
        <v>0</v>
      </c>
      <c r="AQ1075" s="53">
        <f>'Separate Storm Water'!AJ1075*(1-$AQ$21)</f>
        <v>3.6534301540943438E-4</v>
      </c>
      <c r="AR1075" s="53">
        <f>'Direct Storm Runoff'!O1069*(1-$AR$21)</f>
        <v>0</v>
      </c>
      <c r="AS1075" s="53">
        <f>'Separate Storm Water'!AL1075*(1-$AS$21)</f>
        <v>1.3743071569969985E-4</v>
      </c>
      <c r="AT1075" s="53">
        <f>'Separate Storm Water'!AQ1075*(1-$AT$21)</f>
        <v>1.4272324541954096E-3</v>
      </c>
      <c r="AU1075" s="53">
        <f>'Separate Storm Water'!AP1075*(1-$AU$21)</f>
        <v>7.2574961771148258E-4</v>
      </c>
      <c r="AV1075" s="54">
        <f>('Separate Storm Water'!AM1075+'LTCP CSO'!M1068)*(1-$AV$21)</f>
        <v>1.4857374728671135E-5</v>
      </c>
      <c r="AW1075" s="52">
        <f t="shared" si="97"/>
        <v>6.7784989902544696E-2</v>
      </c>
      <c r="AX1075" s="53">
        <f>'LTCP CSO'!F1068</f>
        <v>0</v>
      </c>
      <c r="AY1075" s="53">
        <f>'Separate Storm Water'!AK1075*(1-$AY$21)</f>
        <v>3.1710666559053283E-4</v>
      </c>
      <c r="AZ1075" s="53">
        <f>'Direct Storm Runoff'!T1069*(1-$AZ$21)</f>
        <v>0</v>
      </c>
      <c r="BA1075" s="53">
        <f>'LTCP CSO'!V1068</f>
        <v>0</v>
      </c>
      <c r="BB1075" s="53">
        <f>'Separate Storm Water'!AN1075*(1-$BB$21)</f>
        <v>0</v>
      </c>
      <c r="BC1075" s="53">
        <f>'Direct Storm Runoff'!I1069*(1-$BC$21)</f>
        <v>0</v>
      </c>
      <c r="BD1075" s="54">
        <f>'Separate Storm Water'!AO1075*(1-$BD$21)</f>
        <v>3.5518955439454026E-4</v>
      </c>
      <c r="BE1075" s="23">
        <v>33195</v>
      </c>
      <c r="BG1075" s="63">
        <v>33195</v>
      </c>
      <c r="BH1075" s="64">
        <f>Upstream!AB1090*(1-$BH$21)</f>
        <v>2.9862431734899494E-3</v>
      </c>
      <c r="BI1075" s="65">
        <v>0</v>
      </c>
      <c r="BJ1075" s="65">
        <f>'Separate Storm Water'!AT1075*(1-$BJ$21)</f>
        <v>1.4832301907647976E-5</v>
      </c>
      <c r="BK1075" s="65">
        <f>'Direct Storm Runoff'!P1069*(1-$BK$21)</f>
        <v>0</v>
      </c>
      <c r="BL1075" s="65">
        <f>'Separate Storm Water'!AV1075*(1-$BL$21)</f>
        <v>5.5794521331074728E-6</v>
      </c>
      <c r="BM1075" s="65">
        <f>'Separate Storm Water'!BA1075*(1-$BM$21)</f>
        <v>5.7943197926736724E-5</v>
      </c>
      <c r="BN1075" s="65">
        <f>'Separate Storm Water'!AZ1075*(1-$BN$21)</f>
        <v>2.9464193881449074E-5</v>
      </c>
      <c r="BO1075" s="66">
        <f>('Separate Storm Water'!AW1075+'LTCP CSO'!N1068)*(1-$BO$21)</f>
        <v>6.0318401676228967E-7</v>
      </c>
      <c r="BP1075" s="64">
        <f t="shared" si="98"/>
        <v>3.0946655033556526E-3</v>
      </c>
      <c r="BQ1075" s="65">
        <f>'LTCP CSO'!G1068</f>
        <v>0</v>
      </c>
      <c r="BR1075" s="65">
        <f>'Separate Storm Water'!AU1075*(1-$BR$21)</f>
        <v>1.2873988560299409E-5</v>
      </c>
      <c r="BS1075" s="65">
        <f>'Direct Storm Runoff'!U1069*(1-$BS$21)</f>
        <v>0</v>
      </c>
      <c r="BT1075" s="65">
        <f>'LTCP CSO'!W1068</f>
        <v>0</v>
      </c>
      <c r="BU1075" s="65">
        <f>'Separate Storm Water'!AX1075*(1-$BU$21)</f>
        <v>0</v>
      </c>
      <c r="BV1075" s="65">
        <f>'Direct Storm Runoff'!J1069*(1-$BV$21)</f>
        <v>0</v>
      </c>
      <c r="BW1075" s="66">
        <f>'Separate Storm Water'!AY1075*(1-$BW$21)</f>
        <v>1.4420088746786889E-5</v>
      </c>
      <c r="BX1075" s="23">
        <v>33195</v>
      </c>
    </row>
    <row r="1076" spans="2:76" x14ac:dyDescent="0.25">
      <c r="B1076" s="23">
        <v>33196</v>
      </c>
      <c r="C1076" s="24">
        <f>Upstream!V1091*(1-$C$21)</f>
        <v>0.90304581868476708</v>
      </c>
      <c r="D1076" s="25">
        <v>0</v>
      </c>
      <c r="E1076" s="25">
        <f>'Separate Storm Water'!P1076*(1-$E$21)</f>
        <v>7.9150284642072498E-4</v>
      </c>
      <c r="F1076" s="25">
        <f>'Direct Storm Runoff'!M1070*(1-$F$21)</f>
        <v>0</v>
      </c>
      <c r="G1076" s="25">
        <f>'Separate Storm Water'!R1076*(1-$G$21)</f>
        <v>0</v>
      </c>
      <c r="H1076" s="25">
        <f>'Separate Storm Water'!W1076*(1-$H$21)</f>
        <v>4.2619660700114453E-3</v>
      </c>
      <c r="I1076" s="25">
        <f>'Separate Storm Water'!V1076*(1-$I$21)</f>
        <v>2.167215464388971E-3</v>
      </c>
      <c r="J1076" s="26">
        <f>('LTCP CSO'!K1069+'Separate Storm Water'!S1076)*(1-$J$21)</f>
        <v>0</v>
      </c>
      <c r="K1076" s="24">
        <f t="shared" si="95"/>
        <v>0.9102665030655881</v>
      </c>
      <c r="L1076" s="25">
        <f>'LTCP CSO'!D1069</f>
        <v>0</v>
      </c>
      <c r="M1076" s="25">
        <f>'Separate Storm Water'!Q1076*(1-$M$21)</f>
        <v>3.0684742420457789E-4</v>
      </c>
      <c r="N1076" s="25">
        <f>'Direct Storm Runoff'!R1070*(1-$N$21)</f>
        <v>0</v>
      </c>
      <c r="O1076" s="25">
        <f>'LTCP CSO'!T1069</f>
        <v>0</v>
      </c>
      <c r="P1076" s="25">
        <f>'Separate Storm Water'!T1076*(1-$P$21)</f>
        <v>0</v>
      </c>
      <c r="Q1076" s="171">
        <f>'Direct Storm Runoff'!G1070*(1-$Q$21)</f>
        <v>0</v>
      </c>
      <c r="R1076" s="26">
        <f>'Separate Storm Water'!U1076*(1-$R$21)</f>
        <v>1.0971744876548447E-3</v>
      </c>
      <c r="S1076" s="23">
        <v>33196</v>
      </c>
      <c r="U1076" s="37">
        <v>33196</v>
      </c>
      <c r="V1076" s="39">
        <f>Upstream!Z1091*(1-$V$21)</f>
        <v>1.7926225171200001</v>
      </c>
      <c r="W1076" s="40">
        <v>0</v>
      </c>
      <c r="X1076" s="40">
        <f>'Separate Storm Water'!Z1076*(1-$X$21)</f>
        <v>2.292577095520618E-3</v>
      </c>
      <c r="Y1076" s="40">
        <f>'Direct Storm Runoff'!N1070*(1-$Y$21)</f>
        <v>0</v>
      </c>
      <c r="Z1076" s="40">
        <f>'Separate Storm Water'!AB1076*(1-$Z$21)</f>
        <v>0</v>
      </c>
      <c r="AA1076" s="40">
        <f>'Separate Storm Water'!AG1076*(1-$AA$21)</f>
        <v>1.234472603374635E-2</v>
      </c>
      <c r="AB1076" s="40">
        <f>'Separate Storm Water'!AF1076*(1-$AB$21)</f>
        <v>6.277309749654663E-3</v>
      </c>
      <c r="AC1076" s="41">
        <f>('Separate Storm Water'!AC1076+'LTCP CSO'!L1069)*(1-$AC$21)</f>
        <v>0</v>
      </c>
      <c r="AD1076" s="39">
        <f t="shared" si="96"/>
        <v>1.8135371299989218</v>
      </c>
      <c r="AE1076" s="40">
        <f>'LTCP CSO'!E1069</f>
        <v>0</v>
      </c>
      <c r="AF1076" s="40">
        <f>'Separate Storm Water'!AA1076*(1-$AF$21)</f>
        <v>8.8877933886416191E-4</v>
      </c>
      <c r="AG1076" s="40">
        <f>'Direct Storm Runoff'!S1070*(1-$AG$21)</f>
        <v>0</v>
      </c>
      <c r="AH1076" s="173">
        <f>'LTCP CSO'!U1069</f>
        <v>0</v>
      </c>
      <c r="AI1076" s="40">
        <f>'Separate Storm Water'!AD1076*(1-$AI$21)</f>
        <v>0</v>
      </c>
      <c r="AJ1076" s="40">
        <f>'Direct Storm Runoff'!H1070*(1-$AJ$21)</f>
        <v>0</v>
      </c>
      <c r="AK1076" s="41">
        <f>'Separate Storm Water'!AE1076*(1-$AK$21)</f>
        <v>3.1779507952015913E-3</v>
      </c>
      <c r="AL1076" s="23">
        <v>33196</v>
      </c>
      <c r="AN1076" s="50">
        <v>33196</v>
      </c>
      <c r="AO1076" s="52">
        <f>Upstream!X1091*(1-$AO$21)</f>
        <v>5.8260231806400005E-2</v>
      </c>
      <c r="AP1076" s="53">
        <v>0</v>
      </c>
      <c r="AQ1076" s="53">
        <f>'Separate Storm Water'!AJ1076*(1-$AQ$21)</f>
        <v>5.8629840475609252E-5</v>
      </c>
      <c r="AR1076" s="53">
        <f>'Direct Storm Runoff'!O1070*(1-$AR$21)</f>
        <v>0</v>
      </c>
      <c r="AS1076" s="53">
        <f>'Separate Storm Water'!AL1076*(1-$AS$21)</f>
        <v>0</v>
      </c>
      <c r="AT1076" s="53">
        <f>'Separate Storm Water'!AQ1076*(1-$AT$21)</f>
        <v>3.1570119037121813E-4</v>
      </c>
      <c r="AU1076" s="53">
        <f>'Separate Storm Water'!AP1076*(1-$AU$21)</f>
        <v>1.6053447884362745E-4</v>
      </c>
      <c r="AV1076" s="54">
        <f>('Separate Storm Water'!AM1076+'LTCP CSO'!M1069)*(1-$AV$21)</f>
        <v>0</v>
      </c>
      <c r="AW1076" s="52">
        <f t="shared" si="97"/>
        <v>5.8795097316090464E-2</v>
      </c>
      <c r="AX1076" s="53">
        <f>'LTCP CSO'!F1069</f>
        <v>0</v>
      </c>
      <c r="AY1076" s="53">
        <f>'Separate Storm Water'!AK1076*(1-$AY$21)</f>
        <v>2.272943882996873E-5</v>
      </c>
      <c r="AZ1076" s="53">
        <f>'Direct Storm Runoff'!T1070*(1-$AZ$21)</f>
        <v>0</v>
      </c>
      <c r="BA1076" s="53">
        <f>'LTCP CSO'!V1069</f>
        <v>0</v>
      </c>
      <c r="BB1076" s="53">
        <f>'Separate Storm Water'!AN1076*(1-$BB$21)</f>
        <v>0</v>
      </c>
      <c r="BC1076" s="53">
        <f>'Direct Storm Runoff'!I1070*(1-$BC$21)</f>
        <v>0</v>
      </c>
      <c r="BD1076" s="54">
        <f>'Separate Storm Water'!AO1076*(1-$BD$21)</f>
        <v>8.1272184270729227E-5</v>
      </c>
      <c r="BE1076" s="23">
        <v>33196</v>
      </c>
      <c r="BG1076" s="63">
        <v>33196</v>
      </c>
      <c r="BH1076" s="64">
        <f>Upstream!AB1091*(1-$BH$21)</f>
        <v>2.3906489671429226E-3</v>
      </c>
      <c r="BI1076" s="65">
        <v>0</v>
      </c>
      <c r="BJ1076" s="65">
        <f>'Separate Storm Water'!AT1076*(1-$BJ$21)</f>
        <v>2.3802713013602044E-6</v>
      </c>
      <c r="BK1076" s="65">
        <f>'Direct Storm Runoff'!P1070*(1-$BK$21)</f>
        <v>0</v>
      </c>
      <c r="BL1076" s="65">
        <f>'Separate Storm Water'!AV1076*(1-$BL$21)</f>
        <v>0</v>
      </c>
      <c r="BM1076" s="65">
        <f>'Separate Storm Water'!BA1076*(1-$BM$21)</f>
        <v>1.2816928668916976E-5</v>
      </c>
      <c r="BN1076" s="65">
        <f>'Separate Storm Water'!AZ1076*(1-$BN$21)</f>
        <v>6.5174254231387212E-6</v>
      </c>
      <c r="BO1076" s="66">
        <f>('Separate Storm Water'!AW1076+'LTCP CSO'!N1069)*(1-$BO$21)</f>
        <v>0</v>
      </c>
      <c r="BP1076" s="64">
        <f t="shared" si="98"/>
        <v>2.4123635925363384E-3</v>
      </c>
      <c r="BQ1076" s="65">
        <f>'LTCP CSO'!G1069</f>
        <v>0</v>
      </c>
      <c r="BR1076" s="65">
        <f>'Separate Storm Water'!AU1076*(1-$BR$21)</f>
        <v>9.2277636275514077E-7</v>
      </c>
      <c r="BS1076" s="65">
        <f>'Direct Storm Runoff'!U1070*(1-$BS$21)</f>
        <v>0</v>
      </c>
      <c r="BT1076" s="65">
        <f>'LTCP CSO'!W1069</f>
        <v>0</v>
      </c>
      <c r="BU1076" s="65">
        <f>'Separate Storm Water'!AX1076*(1-$BU$21)</f>
        <v>0</v>
      </c>
      <c r="BV1076" s="65">
        <f>'Direct Storm Runoff'!J1070*(1-$BV$21)</f>
        <v>0</v>
      </c>
      <c r="BW1076" s="66">
        <f>'Separate Storm Water'!AY1076*(1-$BW$21)</f>
        <v>3.2995117545808871E-6</v>
      </c>
      <c r="BX1076" s="23">
        <v>33196</v>
      </c>
    </row>
    <row r="1077" spans="2:76" x14ac:dyDescent="0.25">
      <c r="B1077" s="23">
        <v>33197</v>
      </c>
      <c r="C1077" s="24">
        <f>Upstream!V1092*(1-$C$21)</f>
        <v>0.80317708626631512</v>
      </c>
      <c r="D1077" s="25">
        <v>0</v>
      </c>
      <c r="E1077" s="25">
        <f>'Separate Storm Water'!P1077*(1-$E$21)</f>
        <v>3.407859301677142E-4</v>
      </c>
      <c r="F1077" s="25">
        <f>'Direct Storm Runoff'!M1071*(1-$F$21)</f>
        <v>0</v>
      </c>
      <c r="G1077" s="25">
        <f>'Separate Storm Water'!R1077*(1-$G$21)</f>
        <v>0</v>
      </c>
      <c r="H1077" s="25">
        <f>'Separate Storm Water'!W1077*(1-$H$21)</f>
        <v>1.8350130742802811E-3</v>
      </c>
      <c r="I1077" s="25">
        <f>'Separate Storm Water'!V1077*(1-$I$21)</f>
        <v>9.3310661009684984E-4</v>
      </c>
      <c r="J1077" s="26">
        <f>('LTCP CSO'!K1070+'Separate Storm Water'!S1077)*(1-$J$21)</f>
        <v>0</v>
      </c>
      <c r="K1077" s="24">
        <f t="shared" si="95"/>
        <v>0.80628599188085992</v>
      </c>
      <c r="L1077" s="25">
        <f>'LTCP CSO'!D1070</f>
        <v>0</v>
      </c>
      <c r="M1077" s="25">
        <f>'Separate Storm Water'!Q1077*(1-$M$21)</f>
        <v>5.7045285443402849E-5</v>
      </c>
      <c r="N1077" s="25">
        <f>'Direct Storm Runoff'!R1071*(1-$N$21)</f>
        <v>0</v>
      </c>
      <c r="O1077" s="25">
        <f>'LTCP CSO'!T1070</f>
        <v>0</v>
      </c>
      <c r="P1077" s="25">
        <f>'Separate Storm Water'!T1077*(1-$P$21)</f>
        <v>0</v>
      </c>
      <c r="Q1077" s="171">
        <f>'Direct Storm Runoff'!G1071*(1-$Q$21)</f>
        <v>0</v>
      </c>
      <c r="R1077" s="26">
        <f>'Separate Storm Water'!U1077*(1-$R$21)</f>
        <v>2.4381655281218763E-4</v>
      </c>
      <c r="S1077" s="23">
        <v>33197</v>
      </c>
      <c r="U1077" s="37">
        <v>33197</v>
      </c>
      <c r="V1077" s="39">
        <f>Upstream!Z1092*(1-$V$21)</f>
        <v>1.6344499420800003</v>
      </c>
      <c r="W1077" s="40">
        <v>0</v>
      </c>
      <c r="X1077" s="40">
        <f>'Separate Storm Water'!Z1077*(1-$X$21)</f>
        <v>9.8708175404703543E-4</v>
      </c>
      <c r="Y1077" s="40">
        <f>'Direct Storm Runoff'!N1071*(1-$Y$21)</f>
        <v>0</v>
      </c>
      <c r="Z1077" s="40">
        <f>'Separate Storm Water'!AB1077*(1-$Z$21)</f>
        <v>0</v>
      </c>
      <c r="AA1077" s="40">
        <f>'Separate Storm Water'!AG1077*(1-$AA$21)</f>
        <v>5.3150901011916963E-3</v>
      </c>
      <c r="AB1077" s="40">
        <f>'Separate Storm Water'!AF1077*(1-$AB$21)</f>
        <v>2.7027304470991372E-3</v>
      </c>
      <c r="AC1077" s="41">
        <f>('Separate Storm Water'!AC1077+'LTCP CSO'!L1070)*(1-$AC$21)</f>
        <v>0</v>
      </c>
      <c r="AD1077" s="39">
        <f t="shared" si="96"/>
        <v>1.6434548443823382</v>
      </c>
      <c r="AE1077" s="40">
        <f>'LTCP CSO'!E1070</f>
        <v>0</v>
      </c>
      <c r="AF1077" s="40">
        <f>'Separate Storm Water'!AA1077*(1-$AF$21)</f>
        <v>1.652308837629427E-4</v>
      </c>
      <c r="AG1077" s="40">
        <f>'Direct Storm Runoff'!S1071*(1-$AG$21)</f>
        <v>0</v>
      </c>
      <c r="AH1077" s="173">
        <f>'LTCP CSO'!U1070</f>
        <v>0</v>
      </c>
      <c r="AI1077" s="40">
        <f>'Separate Storm Water'!AD1077*(1-$AI$21)</f>
        <v>0</v>
      </c>
      <c r="AJ1077" s="40">
        <f>'Direct Storm Runoff'!H1071*(1-$AJ$21)</f>
        <v>0</v>
      </c>
      <c r="AK1077" s="41">
        <f>'Separate Storm Water'!AE1077*(1-$AK$21)</f>
        <v>7.0621128782257577E-4</v>
      </c>
      <c r="AL1077" s="23">
        <v>33197</v>
      </c>
      <c r="AN1077" s="50">
        <v>33197</v>
      </c>
      <c r="AO1077" s="52">
        <f>Upstream!X1092*(1-$AO$21)</f>
        <v>5.3119623117600011E-2</v>
      </c>
      <c r="AP1077" s="53">
        <v>0</v>
      </c>
      <c r="AQ1077" s="53">
        <f>'Separate Storm Water'!AJ1077*(1-$AQ$21)</f>
        <v>2.5243402234645499E-5</v>
      </c>
      <c r="AR1077" s="53">
        <f>'Direct Storm Runoff'!O1071*(1-$AR$21)</f>
        <v>0</v>
      </c>
      <c r="AS1077" s="53">
        <f>'Separate Storm Water'!AL1077*(1-$AS$21)</f>
        <v>0</v>
      </c>
      <c r="AT1077" s="53">
        <f>'Separate Storm Water'!AQ1077*(1-$AT$21)</f>
        <v>1.359268943911319E-4</v>
      </c>
      <c r="AU1077" s="53">
        <f>'Separate Storm Water'!AP1077*(1-$AU$21)</f>
        <v>6.9119008155322202E-5</v>
      </c>
      <c r="AV1077" s="54">
        <f>('Separate Storm Water'!AM1077+'LTCP CSO'!M1070)*(1-$AV$21)</f>
        <v>0</v>
      </c>
      <c r="AW1077" s="52">
        <f t="shared" si="97"/>
        <v>5.3349912422381109E-2</v>
      </c>
      <c r="AX1077" s="53">
        <f>'LTCP CSO'!F1070</f>
        <v>0</v>
      </c>
      <c r="AY1077" s="53">
        <f>'Separate Storm Water'!AK1077*(1-$AY$21)</f>
        <v>4.2255766995113217E-6</v>
      </c>
      <c r="AZ1077" s="53">
        <f>'Direct Storm Runoff'!T1071*(1-$AZ$21)</f>
        <v>0</v>
      </c>
      <c r="BA1077" s="53">
        <f>'LTCP CSO'!V1070</f>
        <v>0</v>
      </c>
      <c r="BB1077" s="53">
        <f>'Separate Storm Water'!AN1077*(1-$BB$21)</f>
        <v>0</v>
      </c>
      <c r="BC1077" s="53">
        <f>'Direct Storm Runoff'!I1071*(1-$BC$21)</f>
        <v>0</v>
      </c>
      <c r="BD1077" s="54">
        <f>'Separate Storm Water'!AO1077*(1-$BD$21)</f>
        <v>1.806048539349538E-5</v>
      </c>
      <c r="BE1077" s="23">
        <v>33197</v>
      </c>
      <c r="BG1077" s="63">
        <v>33197</v>
      </c>
      <c r="BH1077" s="64">
        <f>Upstream!AB1092*(1-$BH$21)</f>
        <v>1.9873820565954581E-3</v>
      </c>
      <c r="BI1077" s="65">
        <v>0</v>
      </c>
      <c r="BJ1077" s="65">
        <f>'Separate Storm Water'!AT1077*(1-$BJ$21)</f>
        <v>1.0248389796116761E-6</v>
      </c>
      <c r="BK1077" s="65">
        <f>'Direct Storm Runoff'!P1071*(1-$BK$21)</f>
        <v>0</v>
      </c>
      <c r="BL1077" s="65">
        <f>'Separate Storm Water'!AV1077*(1-$BL$21)</f>
        <v>0</v>
      </c>
      <c r="BM1077" s="65">
        <f>'Separate Storm Water'!BA1077*(1-$BM$21)</f>
        <v>5.51839955861433E-6</v>
      </c>
      <c r="BN1077" s="65">
        <f>'Separate Storm Water'!AZ1077*(1-$BN$21)</f>
        <v>2.8061135789553884E-6</v>
      </c>
      <c r="BO1077" s="66">
        <f>('Separate Storm Water'!AW1077+'LTCP CSO'!N1070)*(1-$BO$21)</f>
        <v>0</v>
      </c>
      <c r="BP1077" s="64">
        <f t="shared" si="98"/>
        <v>1.9967314087126395E-3</v>
      </c>
      <c r="BQ1077" s="65">
        <f>'LTCP CSO'!G1070</f>
        <v>0</v>
      </c>
      <c r="BR1077" s="65">
        <f>'Separate Storm Water'!AU1077*(1-$BR$21)</f>
        <v>1.7155119079212631E-7</v>
      </c>
      <c r="BS1077" s="65">
        <f>'Direct Storm Runoff'!U1071*(1-$BS$21)</f>
        <v>0</v>
      </c>
      <c r="BT1077" s="65">
        <f>'LTCP CSO'!W1070</f>
        <v>0</v>
      </c>
      <c r="BU1077" s="65">
        <f>'Separate Storm Water'!AX1077*(1-$BU$21)</f>
        <v>0</v>
      </c>
      <c r="BV1077" s="65">
        <f>'Direct Storm Runoff'!J1071*(1-$BV$21)</f>
        <v>0</v>
      </c>
      <c r="BW1077" s="66">
        <f>'Separate Storm Water'!AY1077*(1-$BW$21)</f>
        <v>7.3322483435130809E-7</v>
      </c>
      <c r="BX1077" s="23">
        <v>33197</v>
      </c>
    </row>
    <row r="1078" spans="2:76" x14ac:dyDescent="0.25">
      <c r="B1078" s="23">
        <v>33198</v>
      </c>
      <c r="C1078" s="24">
        <f>Upstream!V1093*(1-$C$21)</f>
        <v>0.73876870755778679</v>
      </c>
      <c r="D1078" s="25">
        <v>0</v>
      </c>
      <c r="E1078" s="25">
        <f>'Separate Storm Water'!P1078*(1-$E$21)</f>
        <v>1.3191713627100317E-4</v>
      </c>
      <c r="F1078" s="25">
        <f>'Direct Storm Runoff'!M1072*(1-$F$21)</f>
        <v>0</v>
      </c>
      <c r="G1078" s="25">
        <f>'Separate Storm Water'!R1078*(1-$G$21)</f>
        <v>0</v>
      </c>
      <c r="H1078" s="25">
        <f>'Separate Storm Water'!W1078*(1-$H$21)</f>
        <v>7.1032765249367039E-4</v>
      </c>
      <c r="I1078" s="25">
        <f>'Separate Storm Water'!V1078*(1-$I$21)</f>
        <v>3.6120256425768856E-4</v>
      </c>
      <c r="J1078" s="26">
        <f>('LTCP CSO'!K1071+'Separate Storm Water'!S1078)*(1-$J$21)</f>
        <v>0</v>
      </c>
      <c r="K1078" s="24">
        <f t="shared" si="95"/>
        <v>0.73997215491080914</v>
      </c>
      <c r="L1078" s="25">
        <f>'LTCP CSO'!D1071</f>
        <v>0</v>
      </c>
      <c r="M1078" s="25">
        <f>'Separate Storm Water'!Q1078*(1-$M$21)</f>
        <v>0</v>
      </c>
      <c r="N1078" s="25">
        <f>'Direct Storm Runoff'!R1072*(1-$N$21)</f>
        <v>0</v>
      </c>
      <c r="O1078" s="25">
        <f>'LTCP CSO'!T1071</f>
        <v>0</v>
      </c>
      <c r="P1078" s="25">
        <f>'Separate Storm Water'!T1078*(1-$P$21)</f>
        <v>0</v>
      </c>
      <c r="Q1078" s="171">
        <f>'Direct Storm Runoff'!G1072*(1-$Q$21)</f>
        <v>0</v>
      </c>
      <c r="R1078" s="26">
        <f>'Separate Storm Water'!U1078*(1-$R$21)</f>
        <v>0</v>
      </c>
      <c r="S1078" s="23">
        <v>33198</v>
      </c>
      <c r="U1078" s="37">
        <v>33198</v>
      </c>
      <c r="V1078" s="39">
        <f>Upstream!Z1093*(1-$V$21)</f>
        <v>1.5290015587200001</v>
      </c>
      <c r="W1078" s="40">
        <v>0</v>
      </c>
      <c r="X1078" s="40">
        <f>'Separate Storm Water'!Z1078*(1-$X$21)</f>
        <v>3.8209616868619149E-4</v>
      </c>
      <c r="Y1078" s="40">
        <f>'Direct Storm Runoff'!N1072*(1-$Y$21)</f>
        <v>0</v>
      </c>
      <c r="Z1078" s="40">
        <f>'Separate Storm Water'!AB1078*(1-$Z$21)</f>
        <v>0</v>
      </c>
      <c r="AA1078" s="40">
        <f>'Separate Storm Water'!AG1078*(1-$AA$21)</f>
        <v>2.0574542641079718E-3</v>
      </c>
      <c r="AB1078" s="40">
        <f>'Separate Storm Water'!AF1078*(1-$AB$21)</f>
        <v>1.0462182535479108E-3</v>
      </c>
      <c r="AC1078" s="41">
        <f>('Separate Storm Water'!AC1078+'LTCP CSO'!L1071)*(1-$AC$21)</f>
        <v>0</v>
      </c>
      <c r="AD1078" s="39">
        <f t="shared" si="96"/>
        <v>1.5324873274063424</v>
      </c>
      <c r="AE1078" s="40">
        <f>'LTCP CSO'!E1071</f>
        <v>0</v>
      </c>
      <c r="AF1078" s="40">
        <f>'Separate Storm Water'!AA1078*(1-$AF$21)</f>
        <v>0</v>
      </c>
      <c r="AG1078" s="40">
        <f>'Direct Storm Runoff'!S1072*(1-$AG$21)</f>
        <v>0</v>
      </c>
      <c r="AH1078" s="173">
        <f>'LTCP CSO'!U1071</f>
        <v>0</v>
      </c>
      <c r="AI1078" s="40">
        <f>'Separate Storm Water'!AD1078*(1-$AI$21)</f>
        <v>0</v>
      </c>
      <c r="AJ1078" s="40">
        <f>'Direct Storm Runoff'!H1072*(1-$AJ$21)</f>
        <v>0</v>
      </c>
      <c r="AK1078" s="41">
        <f>'Separate Storm Water'!AE1078*(1-$AK$21)</f>
        <v>0</v>
      </c>
      <c r="AL1078" s="23">
        <v>33198</v>
      </c>
      <c r="AN1078" s="50">
        <v>33198</v>
      </c>
      <c r="AO1078" s="52">
        <f>Upstream!X1093*(1-$AO$21)</f>
        <v>4.9692550658400003E-2</v>
      </c>
      <c r="AP1078" s="53">
        <v>0</v>
      </c>
      <c r="AQ1078" s="53">
        <f>'Separate Storm Water'!AJ1078*(1-$AQ$21)</f>
        <v>9.7716397237780116E-6</v>
      </c>
      <c r="AR1078" s="53">
        <f>'Direct Storm Runoff'!O1072*(1-$AR$21)</f>
        <v>0</v>
      </c>
      <c r="AS1078" s="53">
        <f>'Separate Storm Water'!AL1078*(1-$AS$21)</f>
        <v>0</v>
      </c>
      <c r="AT1078" s="53">
        <f>'Separate Storm Water'!AQ1078*(1-$AT$21)</f>
        <v>5.2616863147679286E-5</v>
      </c>
      <c r="AU1078" s="53">
        <f>'Separate Storm Water'!AP1078*(1-$AU$21)</f>
        <v>2.6755745500569521E-5</v>
      </c>
      <c r="AV1078" s="54">
        <f>('Separate Storm Water'!AM1078+'LTCP CSO'!M1071)*(1-$AV$21)</f>
        <v>0</v>
      </c>
      <c r="AW1078" s="52">
        <f t="shared" si="97"/>
        <v>4.9781694906772027E-2</v>
      </c>
      <c r="AX1078" s="53">
        <f>'LTCP CSO'!F1071</f>
        <v>0</v>
      </c>
      <c r="AY1078" s="53">
        <f>'Separate Storm Water'!AK1078*(1-$AY$21)</f>
        <v>0</v>
      </c>
      <c r="AZ1078" s="53">
        <f>'Direct Storm Runoff'!T1072*(1-$AZ$21)</f>
        <v>0</v>
      </c>
      <c r="BA1078" s="53">
        <f>'LTCP CSO'!V1071</f>
        <v>0</v>
      </c>
      <c r="BB1078" s="53">
        <f>'Separate Storm Water'!AN1078*(1-$BB$21)</f>
        <v>0</v>
      </c>
      <c r="BC1078" s="53">
        <f>'Direct Storm Runoff'!I1072*(1-$BC$21)</f>
        <v>0</v>
      </c>
      <c r="BD1078" s="54">
        <f>'Separate Storm Water'!AO1078*(1-$BD$21)</f>
        <v>0</v>
      </c>
      <c r="BE1078" s="23">
        <v>33198</v>
      </c>
      <c r="BG1078" s="63">
        <v>33198</v>
      </c>
      <c r="BH1078" s="64">
        <f>Upstream!AB1093*(1-$BH$21)</f>
        <v>1.7392178039508639E-3</v>
      </c>
      <c r="BI1078" s="65">
        <v>0</v>
      </c>
      <c r="BJ1078" s="65">
        <f>'Separate Storm Water'!AT1078*(1-$BJ$21)</f>
        <v>3.9671186912773983E-7</v>
      </c>
      <c r="BK1078" s="65">
        <f>'Direct Storm Runoff'!P1072*(1-$BK$21)</f>
        <v>0</v>
      </c>
      <c r="BL1078" s="65">
        <f>'Separate Storm Water'!AV1078*(1-$BL$21)</f>
        <v>0</v>
      </c>
      <c r="BM1078" s="65">
        <f>'Separate Storm Water'!BA1078*(1-$BM$21)</f>
        <v>2.1361547004399709E-6</v>
      </c>
      <c r="BN1078" s="65">
        <f>'Separate Storm Water'!AZ1078*(1-$BN$21)</f>
        <v>1.0862375310060277E-6</v>
      </c>
      <c r="BO1078" s="66">
        <f>('Separate Storm Water'!AW1078+'LTCP CSO'!N1071)*(1-$BO$21)</f>
        <v>0</v>
      </c>
      <c r="BP1078" s="64">
        <f t="shared" si="98"/>
        <v>1.7428369080514379E-3</v>
      </c>
      <c r="BQ1078" s="65">
        <f>'LTCP CSO'!G1071</f>
        <v>0</v>
      </c>
      <c r="BR1078" s="65">
        <f>'Separate Storm Water'!AU1078*(1-$BR$21)</f>
        <v>0</v>
      </c>
      <c r="BS1078" s="65">
        <f>'Direct Storm Runoff'!U1072*(1-$BS$21)</f>
        <v>0</v>
      </c>
      <c r="BT1078" s="65">
        <f>'LTCP CSO'!W1071</f>
        <v>0</v>
      </c>
      <c r="BU1078" s="65">
        <f>'Separate Storm Water'!AX1078*(1-$BU$21)</f>
        <v>0</v>
      </c>
      <c r="BV1078" s="65">
        <f>'Direct Storm Runoff'!J1072*(1-$BV$21)</f>
        <v>0</v>
      </c>
      <c r="BW1078" s="66">
        <f>'Separate Storm Water'!AY1078*(1-$BW$21)</f>
        <v>0</v>
      </c>
      <c r="BX1078" s="23">
        <v>33198</v>
      </c>
    </row>
    <row r="1079" spans="2:76" x14ac:dyDescent="0.25">
      <c r="B1079" s="23">
        <v>33199</v>
      </c>
      <c r="C1079" s="24">
        <f>Upstream!V1094*(1-$C$21)</f>
        <v>0.73876870755778679</v>
      </c>
      <c r="D1079" s="25">
        <v>0</v>
      </c>
      <c r="E1079" s="25">
        <f>'Separate Storm Water'!P1079*(1-$E$21)</f>
        <v>1.0443439954787751E-4</v>
      </c>
      <c r="F1079" s="25">
        <f>'Direct Storm Runoff'!M1073*(1-$F$21)</f>
        <v>0</v>
      </c>
      <c r="G1079" s="25">
        <f>'Separate Storm Water'!R1079*(1-$G$21)</f>
        <v>0</v>
      </c>
      <c r="H1079" s="25">
        <f>'Separate Storm Water'!W1079*(1-$H$21)</f>
        <v>5.6234272489082235E-4</v>
      </c>
      <c r="I1079" s="25">
        <f>'Separate Storm Water'!V1079*(1-$I$21)</f>
        <v>2.8595203003733678E-4</v>
      </c>
      <c r="J1079" s="26">
        <f>('LTCP CSO'!K1072+'Separate Storm Water'!S1079)*(1-$J$21)</f>
        <v>0</v>
      </c>
      <c r="K1079" s="24">
        <f t="shared" si="95"/>
        <v>0.73972143671226287</v>
      </c>
      <c r="L1079" s="25">
        <f>'LTCP CSO'!D1072</f>
        <v>0</v>
      </c>
      <c r="M1079" s="25">
        <f>'Separate Storm Water'!Q1079*(1-$M$21)</f>
        <v>0</v>
      </c>
      <c r="N1079" s="25">
        <f>'Direct Storm Runoff'!R1073*(1-$N$21)</f>
        <v>0</v>
      </c>
      <c r="O1079" s="25">
        <f>'LTCP CSO'!T1072</f>
        <v>0</v>
      </c>
      <c r="P1079" s="25">
        <f>'Separate Storm Water'!T1079*(1-$P$21)</f>
        <v>0</v>
      </c>
      <c r="Q1079" s="171">
        <f>'Direct Storm Runoff'!G1073*(1-$Q$21)</f>
        <v>0</v>
      </c>
      <c r="R1079" s="26">
        <f>'Separate Storm Water'!U1079*(1-$R$21)</f>
        <v>0</v>
      </c>
      <c r="S1079" s="23">
        <v>33199</v>
      </c>
      <c r="U1079" s="37">
        <v>33199</v>
      </c>
      <c r="V1079" s="39">
        <f>Upstream!Z1094*(1-$V$21)</f>
        <v>1.5290015587200001</v>
      </c>
      <c r="W1079" s="40">
        <v>0</v>
      </c>
      <c r="X1079" s="40">
        <f>'Separate Storm Water'!Z1079*(1-$X$21)</f>
        <v>3.0249280020990161E-4</v>
      </c>
      <c r="Y1079" s="40">
        <f>'Direct Storm Runoff'!N1073*(1-$Y$21)</f>
        <v>0</v>
      </c>
      <c r="Z1079" s="40">
        <f>'Separate Storm Water'!AB1079*(1-$Z$21)</f>
        <v>0</v>
      </c>
      <c r="AA1079" s="40">
        <f>'Separate Storm Water'!AG1079*(1-$AA$21)</f>
        <v>1.6288179590854778E-3</v>
      </c>
      <c r="AB1079" s="40">
        <f>'Separate Storm Water'!AF1079*(1-$AB$21)</f>
        <v>8.2825611739209602E-4</v>
      </c>
      <c r="AC1079" s="41">
        <f>('Separate Storm Water'!AC1079+'LTCP CSO'!L1072)*(1-$AC$21)</f>
        <v>0</v>
      </c>
      <c r="AD1079" s="39">
        <f t="shared" si="96"/>
        <v>1.5317611255966876</v>
      </c>
      <c r="AE1079" s="40">
        <f>'LTCP CSO'!E1072</f>
        <v>0</v>
      </c>
      <c r="AF1079" s="40">
        <f>'Separate Storm Water'!AA1079*(1-$AF$21)</f>
        <v>0</v>
      </c>
      <c r="AG1079" s="40">
        <f>'Direct Storm Runoff'!S1073*(1-$AG$21)</f>
        <v>0</v>
      </c>
      <c r="AH1079" s="173">
        <f>'LTCP CSO'!U1072</f>
        <v>0</v>
      </c>
      <c r="AI1079" s="40">
        <f>'Separate Storm Water'!AD1079*(1-$AI$21)</f>
        <v>0</v>
      </c>
      <c r="AJ1079" s="40">
        <f>'Direct Storm Runoff'!H1073*(1-$AJ$21)</f>
        <v>0</v>
      </c>
      <c r="AK1079" s="41">
        <f>'Separate Storm Water'!AE1079*(1-$AK$21)</f>
        <v>0</v>
      </c>
      <c r="AL1079" s="23">
        <v>33199</v>
      </c>
      <c r="AN1079" s="50">
        <v>33199</v>
      </c>
      <c r="AO1079" s="52">
        <f>Upstream!X1094*(1-$AO$21)</f>
        <v>4.9692550658400003E-2</v>
      </c>
      <c r="AP1079" s="53">
        <v>0</v>
      </c>
      <c r="AQ1079" s="53">
        <f>'Separate Storm Water'!AJ1079*(1-$AQ$21)</f>
        <v>7.7358814479909261E-6</v>
      </c>
      <c r="AR1079" s="53">
        <f>'Direct Storm Runoff'!O1073*(1-$AR$21)</f>
        <v>0</v>
      </c>
      <c r="AS1079" s="53">
        <f>'Separate Storm Water'!AL1079*(1-$AS$21)</f>
        <v>0</v>
      </c>
      <c r="AT1079" s="53">
        <f>'Separate Storm Water'!AQ1079*(1-$AT$21)</f>
        <v>4.165501665857943E-5</v>
      </c>
      <c r="AU1079" s="53">
        <f>'Separate Storm Water'!AP1079*(1-$AU$21)</f>
        <v>2.1181631854617536E-5</v>
      </c>
      <c r="AV1079" s="54">
        <f>('Separate Storm Water'!AM1079+'LTCP CSO'!M1072)*(1-$AV$21)</f>
        <v>0</v>
      </c>
      <c r="AW1079" s="52">
        <f t="shared" si="97"/>
        <v>4.9763123188361194E-2</v>
      </c>
      <c r="AX1079" s="53">
        <f>'LTCP CSO'!F1072</f>
        <v>0</v>
      </c>
      <c r="AY1079" s="53">
        <f>'Separate Storm Water'!AK1079*(1-$AY$21)</f>
        <v>0</v>
      </c>
      <c r="AZ1079" s="53">
        <f>'Direct Storm Runoff'!T1073*(1-$AZ$21)</f>
        <v>0</v>
      </c>
      <c r="BA1079" s="53">
        <f>'LTCP CSO'!V1072</f>
        <v>0</v>
      </c>
      <c r="BB1079" s="53">
        <f>'Separate Storm Water'!AN1079*(1-$BB$21)</f>
        <v>0</v>
      </c>
      <c r="BC1079" s="53">
        <f>'Direct Storm Runoff'!I1073*(1-$BC$21)</f>
        <v>0</v>
      </c>
      <c r="BD1079" s="54">
        <f>'Separate Storm Water'!AO1079*(1-$BD$21)</f>
        <v>0</v>
      </c>
      <c r="BE1079" s="23">
        <v>33199</v>
      </c>
      <c r="BG1079" s="63">
        <v>33199</v>
      </c>
      <c r="BH1079" s="64">
        <f>Upstream!AB1094*(1-$BH$21)</f>
        <v>1.7392178039508639E-3</v>
      </c>
      <c r="BI1079" s="65">
        <v>0</v>
      </c>
      <c r="BJ1079" s="65">
        <f>'Separate Storm Water'!AT1079*(1-$BJ$21)</f>
        <v>3.1406356305946066E-7</v>
      </c>
      <c r="BK1079" s="65">
        <f>'Direct Storm Runoff'!P1073*(1-$BK$21)</f>
        <v>0</v>
      </c>
      <c r="BL1079" s="65">
        <f>'Separate Storm Water'!AV1079*(1-$BL$21)</f>
        <v>0</v>
      </c>
      <c r="BM1079" s="65">
        <f>'Separate Storm Water'!BA1079*(1-$BM$21)</f>
        <v>1.6911224711816436E-6</v>
      </c>
      <c r="BN1079" s="65">
        <f>'Separate Storm Water'!AZ1079*(1-$BN$21)</f>
        <v>8.5993804537977184E-7</v>
      </c>
      <c r="BO1079" s="66">
        <f>('Separate Storm Water'!AW1079+'LTCP CSO'!N1072)*(1-$BO$21)</f>
        <v>0</v>
      </c>
      <c r="BP1079" s="64">
        <f t="shared" si="98"/>
        <v>1.742082928030485E-3</v>
      </c>
      <c r="BQ1079" s="65">
        <f>'LTCP CSO'!G1072</f>
        <v>0</v>
      </c>
      <c r="BR1079" s="65">
        <f>'Separate Storm Water'!AU1079*(1-$BR$21)</f>
        <v>0</v>
      </c>
      <c r="BS1079" s="65">
        <f>'Direct Storm Runoff'!U1073*(1-$BS$21)</f>
        <v>0</v>
      </c>
      <c r="BT1079" s="65">
        <f>'LTCP CSO'!W1072</f>
        <v>0</v>
      </c>
      <c r="BU1079" s="65">
        <f>'Separate Storm Water'!AX1079*(1-$BU$21)</f>
        <v>0</v>
      </c>
      <c r="BV1079" s="65">
        <f>'Direct Storm Runoff'!J1073*(1-$BV$21)</f>
        <v>0</v>
      </c>
      <c r="BW1079" s="66">
        <f>'Separate Storm Water'!AY1079*(1-$BW$21)</f>
        <v>0</v>
      </c>
      <c r="BX1079" s="23">
        <v>33199</v>
      </c>
    </row>
    <row r="1080" spans="2:76" x14ac:dyDescent="0.25">
      <c r="B1080" s="23">
        <v>33200</v>
      </c>
      <c r="C1080" s="24">
        <f>Upstream!V1095*(1-$C$21)</f>
        <v>1.2260963993008722</v>
      </c>
      <c r="D1080" s="25">
        <v>0</v>
      </c>
      <c r="E1080" s="25">
        <f>'Separate Storm Water'!P1080*(1-$E$21)</f>
        <v>0.25292141668972401</v>
      </c>
      <c r="F1080" s="25">
        <f>'Direct Storm Runoff'!M1074*(1-$F$21)</f>
        <v>3.7909727007641759E-3</v>
      </c>
      <c r="G1080" s="25">
        <f>'Separate Storm Water'!R1080*(1-$G$21)</f>
        <v>0.14596813877540746</v>
      </c>
      <c r="H1080" s="25">
        <f>'Separate Storm Water'!W1080*(1-$H$21)</f>
        <v>0.41255239129172611</v>
      </c>
      <c r="I1080" s="25">
        <f>'Separate Storm Water'!V1080*(1-$I$21)</f>
        <v>0.20978344444578784</v>
      </c>
      <c r="J1080" s="26">
        <f>('LTCP CSO'!K1073+'Separate Storm Water'!S1080)*(1-$J$21)</f>
        <v>0.18653915783229547</v>
      </c>
      <c r="K1080" s="24">
        <f t="shared" si="95"/>
        <v>2.4376519210365775</v>
      </c>
      <c r="L1080" s="25">
        <f>'LTCP CSO'!D1073</f>
        <v>0</v>
      </c>
      <c r="M1080" s="25">
        <f>'Separate Storm Water'!Q1080*(1-$M$21)</f>
        <v>0.24273494143587121</v>
      </c>
      <c r="N1080" s="25">
        <f>'Direct Storm Runoff'!R1074*(1-$N$21)</f>
        <v>2.8366019509214455E-3</v>
      </c>
      <c r="O1080" s="25">
        <f>'LTCP CSO'!T1073</f>
        <v>0</v>
      </c>
      <c r="P1080" s="25">
        <f>'Separate Storm Water'!T1080*(1-$P$21)</f>
        <v>3.441083195263054E-2</v>
      </c>
      <c r="Q1080" s="171">
        <f>'Direct Storm Runoff'!G1074*(1-$Q$21)</f>
        <v>1.2312974540758267E-4</v>
      </c>
      <c r="R1080" s="26">
        <f>'Separate Storm Water'!U1080*(1-$R$21)</f>
        <v>0.1695337805890976</v>
      </c>
      <c r="S1080" s="23">
        <v>33200</v>
      </c>
      <c r="U1080" s="37">
        <v>33200</v>
      </c>
      <c r="V1080" s="39">
        <f>Upstream!Z1095*(1-$V$21)</f>
        <v>9.295274993184</v>
      </c>
      <c r="W1080" s="40">
        <v>0</v>
      </c>
      <c r="X1080" s="40">
        <f>'Separate Storm Water'!Z1080*(1-$X$21)</f>
        <v>0.73258340066824146</v>
      </c>
      <c r="Y1080" s="40">
        <f>'Direct Storm Runoff'!N1074*(1-$Y$21)</f>
        <v>1.0980500225385319E-2</v>
      </c>
      <c r="Z1080" s="40">
        <f>'Separate Storm Water'!AB1080*(1-$Z$21)</f>
        <v>0.42279470395535867</v>
      </c>
      <c r="AA1080" s="40">
        <f>'Separate Storm Water'!AG1080*(1-$AA$21)</f>
        <v>1.1949523204556169</v>
      </c>
      <c r="AB1080" s="40">
        <f>'Separate Storm Water'!AF1080*(1-$AB$21)</f>
        <v>0.60763485808134166</v>
      </c>
      <c r="AC1080" s="41">
        <f>('Separate Storm Water'!AC1080+'LTCP CSO'!L1073)*(1-$AC$21)</f>
        <v>0.54030810198338197</v>
      </c>
      <c r="AD1080" s="39">
        <f t="shared" si="96"/>
        <v>12.804528878553326</v>
      </c>
      <c r="AE1080" s="40">
        <f>'LTCP CSO'!E1073</f>
        <v>0</v>
      </c>
      <c r="AF1080" s="40">
        <f>'Separate Storm Water'!AA1080*(1-$AF$21)</f>
        <v>0.703078415365059</v>
      </c>
      <c r="AG1080" s="40">
        <f>'Direct Storm Runoff'!S1074*(1-$AG$21)</f>
        <v>8.2161784903232796E-3</v>
      </c>
      <c r="AH1080" s="173">
        <f>'LTCP CSO'!U1073</f>
        <v>0</v>
      </c>
      <c r="AI1080" s="40">
        <f>'Separate Storm Water'!AD1080*(1-$AI$21)</f>
        <v>9.9670500907429377E-2</v>
      </c>
      <c r="AJ1080" s="40">
        <f>'Direct Storm Runoff'!H1074*(1-$AJ$21)</f>
        <v>3.56643612054253E-4</v>
      </c>
      <c r="AK1080" s="41">
        <f>'Separate Storm Water'!AE1080*(1-$AK$21)</f>
        <v>0.49105226096557236</v>
      </c>
      <c r="AL1080" s="23">
        <v>33200</v>
      </c>
      <c r="AN1080" s="50">
        <v>33200</v>
      </c>
      <c r="AO1080" s="52">
        <f>Upstream!X1095*(1-$AO$21)</f>
        <v>0.70734775557887986</v>
      </c>
      <c r="AP1080" s="53">
        <v>0</v>
      </c>
      <c r="AQ1080" s="53">
        <f>'Separate Storm Water'!AJ1080*(1-$AQ$21)</f>
        <v>1.8734919754794372E-2</v>
      </c>
      <c r="AR1080" s="53">
        <f>'Direct Storm Runoff'!O1074*(1-$AR$21)</f>
        <v>2.730124372978313E-4</v>
      </c>
      <c r="AS1080" s="53">
        <f>'Separate Storm Water'!AL1080*(1-$AS$21)</f>
        <v>1.0812454724104255E-2</v>
      </c>
      <c r="AT1080" s="53">
        <f>'Separate Storm Water'!AQ1080*(1-$AT$21)</f>
        <v>3.0559436391979715E-2</v>
      </c>
      <c r="AU1080" s="53">
        <f>'Separate Storm Water'!AP1080*(1-$AU$21)</f>
        <v>1.5539514403391691E-2</v>
      </c>
      <c r="AV1080" s="54">
        <f>('Separate Storm Water'!AM1080+'LTCP CSO'!M1073)*(1-$AV$21)</f>
        <v>1.381771539498485E-2</v>
      </c>
      <c r="AW1080" s="52">
        <f t="shared" si="97"/>
        <v>0.79708480868543263</v>
      </c>
      <c r="AX1080" s="53">
        <f>'LTCP CSO'!F1073</f>
        <v>0</v>
      </c>
      <c r="AY1080" s="53">
        <f>'Separate Storm Water'!AK1080*(1-$AY$21)</f>
        <v>1.7980366032286754E-2</v>
      </c>
      <c r="AZ1080" s="53">
        <f>'Direct Storm Runoff'!T1074*(1-$AZ$21)</f>
        <v>2.0428203350257308E-4</v>
      </c>
      <c r="BA1080" s="53">
        <f>'LTCP CSO'!V1073</f>
        <v>0</v>
      </c>
      <c r="BB1080" s="53">
        <f>'Separate Storm Water'!AN1080*(1-$BB$21)</f>
        <v>2.5489505150096694E-3</v>
      </c>
      <c r="BC1080" s="53">
        <f>'Direct Storm Runoff'!I1074*(1-$BC$21)</f>
        <v>8.8673684964308739E-6</v>
      </c>
      <c r="BD1080" s="54">
        <f>'Separate Storm Water'!AO1080*(1-$BD$21)</f>
        <v>1.2558057821414637E-2</v>
      </c>
      <c r="BE1080" s="23">
        <v>33200</v>
      </c>
      <c r="BG1080" s="63">
        <v>33200</v>
      </c>
      <c r="BH1080" s="64">
        <f>Upstream!AB1095*(1-$BH$21)</f>
        <v>3.8237975261654544E-3</v>
      </c>
      <c r="BI1080" s="65">
        <v>0</v>
      </c>
      <c r="BJ1080" s="65">
        <f>'Separate Storm Water'!AT1080*(1-$BJ$21)</f>
        <v>7.6060571654079721E-4</v>
      </c>
      <c r="BK1080" s="65">
        <f>'Direct Storm Runoff'!P1074*(1-$BK$21)</f>
        <v>1.1400519359689691E-5</v>
      </c>
      <c r="BL1080" s="65">
        <f>'Separate Storm Water'!AV1080*(1-$BL$21)</f>
        <v>4.3896717897004458E-4</v>
      </c>
      <c r="BM1080" s="65">
        <f>'Separate Storm Water'!BA1080*(1-$BM$21)</f>
        <v>1.2406608791615695E-3</v>
      </c>
      <c r="BN1080" s="65">
        <f>'Separate Storm Water'!AZ1080*(1-$BN$21)</f>
        <v>6.3087772150521816E-4</v>
      </c>
      <c r="BO1080" s="66">
        <f>('Separate Storm Water'!AW1080+'LTCP CSO'!N1073)*(1-$BO$21)</f>
        <v>5.6097562501006867E-4</v>
      </c>
      <c r="BP1080" s="64">
        <f t="shared" si="98"/>
        <v>7.4672851667128429E-3</v>
      </c>
      <c r="BQ1080" s="65">
        <f>'LTCP CSO'!G1073</f>
        <v>0</v>
      </c>
      <c r="BR1080" s="65">
        <f>'Separate Storm Water'!AU1080*(1-$BR$21)</f>
        <v>7.2997212524241102E-4</v>
      </c>
      <c r="BS1080" s="65">
        <f>'Direct Storm Runoff'!U1074*(1-$BS$21)</f>
        <v>8.5304585418657119E-6</v>
      </c>
      <c r="BT1080" s="65">
        <f>'LTCP CSO'!W1073</f>
        <v>0</v>
      </c>
      <c r="BU1080" s="65">
        <f>'Separate Storm Water'!AX1080*(1-$BU$21)</f>
        <v>1.0348303372902504E-4</v>
      </c>
      <c r="BV1080" s="65">
        <f>'Direct Storm Runoff'!J1074*(1-$BV$21)</f>
        <v>3.7028571743337699E-7</v>
      </c>
      <c r="BW1080" s="66">
        <f>'Separate Storm Water'!AY1080*(1-$BW$21)</f>
        <v>5.0983568078392754E-4</v>
      </c>
      <c r="BX1080" s="23">
        <v>33200</v>
      </c>
    </row>
    <row r="1081" spans="2:76" x14ac:dyDescent="0.25">
      <c r="B1081" s="23">
        <v>33201</v>
      </c>
      <c r="C1081" s="24">
        <f>Upstream!V1096*(1-$C$21)</f>
        <v>0.83603250849171085</v>
      </c>
      <c r="D1081" s="25">
        <v>0</v>
      </c>
      <c r="E1081" s="25">
        <f>'Separate Storm Water'!P1081*(1-$E$21)</f>
        <v>5.0812121431503231E-3</v>
      </c>
      <c r="F1081" s="25">
        <f>'Direct Storm Runoff'!M1075*(1-$F$21)</f>
        <v>0</v>
      </c>
      <c r="G1081" s="25">
        <f>'Separate Storm Water'!R1081*(1-$G$21)</f>
        <v>1.905458301655213E-3</v>
      </c>
      <c r="H1081" s="25">
        <f>'Separate Storm Water'!W1081*(1-$H$21)</f>
        <v>1.9800383565216371E-2</v>
      </c>
      <c r="I1081" s="25">
        <f>'Separate Storm Water'!V1081*(1-$I$21)</f>
        <v>1.0068521606802685E-2</v>
      </c>
      <c r="J1081" s="26">
        <f>('LTCP CSO'!K1074+'Separate Storm Water'!S1081)*(1-$J$21)</f>
        <v>2.5071819854632541E-4</v>
      </c>
      <c r="K1081" s="24">
        <f t="shared" si="95"/>
        <v>0.87313880230708174</v>
      </c>
      <c r="L1081" s="25">
        <f>'LTCP CSO'!D1074</f>
        <v>0</v>
      </c>
      <c r="M1081" s="25">
        <f>'Separate Storm Water'!Q1081*(1-$M$21)</f>
        <v>4.5290522896652202E-3</v>
      </c>
      <c r="N1081" s="25">
        <f>'Direct Storm Runoff'!R1075*(1-$N$21)</f>
        <v>0</v>
      </c>
      <c r="O1081" s="25">
        <f>'LTCP CSO'!T1074</f>
        <v>0</v>
      </c>
      <c r="P1081" s="25">
        <f>'Separate Storm Water'!T1081*(1-$P$21)</f>
        <v>0</v>
      </c>
      <c r="Q1081" s="171">
        <f>'Direct Storm Runoff'!G1075*(1-$Q$21)</f>
        <v>0</v>
      </c>
      <c r="R1081" s="26">
        <f>'Separate Storm Water'!U1081*(1-$R$21)</f>
        <v>4.9982394302197928E-3</v>
      </c>
      <c r="S1081" s="23">
        <v>33201</v>
      </c>
      <c r="U1081" s="37">
        <v>33201</v>
      </c>
      <c r="V1081" s="39">
        <f>Upstream!Z1096*(1-$V$21)</f>
        <v>1.6871741337600001</v>
      </c>
      <c r="W1081" s="40">
        <v>0</v>
      </c>
      <c r="X1081" s="40">
        <f>'Separate Storm Water'!Z1081*(1-$X$21)</f>
        <v>1.4717661003426863E-2</v>
      </c>
      <c r="Y1081" s="40">
        <f>'Direct Storm Runoff'!N1075*(1-$Y$21)</f>
        <v>0</v>
      </c>
      <c r="Z1081" s="40">
        <f>'Separate Storm Water'!AB1081*(1-$Z$21)</f>
        <v>5.5191337322396958E-3</v>
      </c>
      <c r="AA1081" s="40">
        <f>'Separate Storm Water'!AG1081*(1-$AA$21)</f>
        <v>5.7351538341794808E-2</v>
      </c>
      <c r="AB1081" s="40">
        <f>'Separate Storm Water'!AF1081*(1-$AB$21)</f>
        <v>2.9163334188744717E-2</v>
      </c>
      <c r="AC1081" s="41">
        <f>('Separate Storm Water'!AC1081+'LTCP CSO'!L1074)*(1-$AC$21)</f>
        <v>7.2620180965459868E-4</v>
      </c>
      <c r="AD1081" s="39">
        <f t="shared" si="96"/>
        <v>1.7946520028358608</v>
      </c>
      <c r="AE1081" s="40">
        <f>'LTCP CSO'!E1074</f>
        <v>0</v>
      </c>
      <c r="AF1081" s="40">
        <f>'Separate Storm Water'!AA1081*(1-$AF$21)</f>
        <v>1.3118337591148072E-2</v>
      </c>
      <c r="AG1081" s="40">
        <f>'Direct Storm Runoff'!S1075*(1-$AG$21)</f>
        <v>0</v>
      </c>
      <c r="AH1081" s="173">
        <f>'LTCP CSO'!U1074</f>
        <v>0</v>
      </c>
      <c r="AI1081" s="40">
        <f>'Separate Storm Water'!AD1081*(1-$AI$21)</f>
        <v>0</v>
      </c>
      <c r="AJ1081" s="40">
        <f>'Direct Storm Runoff'!H1075*(1-$AJ$21)</f>
        <v>0</v>
      </c>
      <c r="AK1081" s="41">
        <f>'Separate Storm Water'!AE1081*(1-$AK$21)</f>
        <v>1.4477331682972808E-2</v>
      </c>
      <c r="AL1081" s="23">
        <v>33201</v>
      </c>
      <c r="AN1081" s="50">
        <v>33201</v>
      </c>
      <c r="AO1081" s="52">
        <f>Upstream!X1096*(1-$AO$21)</f>
        <v>5.4833159347200004E-2</v>
      </c>
      <c r="AP1081" s="53">
        <v>0</v>
      </c>
      <c r="AQ1081" s="53">
        <f>'Separate Storm Water'!AJ1081*(1-$AQ$21)</f>
        <v>3.763860846778017E-4</v>
      </c>
      <c r="AR1081" s="53">
        <f>'Direct Storm Runoff'!O1075*(1-$AR$21)</f>
        <v>0</v>
      </c>
      <c r="AS1081" s="53">
        <f>'Separate Storm Water'!AL1081*(1-$AS$21)</f>
        <v>1.4114505938186763E-4</v>
      </c>
      <c r="AT1081" s="53">
        <f>'Separate Storm Water'!AQ1081*(1-$AT$21)</f>
        <v>1.4666950789049165E-3</v>
      </c>
      <c r="AU1081" s="53">
        <f>'Separate Storm Water'!AP1081*(1-$AU$21)</f>
        <v>7.458164153187173E-4</v>
      </c>
      <c r="AV1081" s="54">
        <f>('Separate Storm Water'!AM1081+'LTCP CSO'!M1074)*(1-$AV$21)</f>
        <v>1.8571718410838918E-5</v>
      </c>
      <c r="AW1081" s="52">
        <f t="shared" si="97"/>
        <v>5.7581773703894147E-2</v>
      </c>
      <c r="AX1081" s="53">
        <f>'LTCP CSO'!F1074</f>
        <v>0</v>
      </c>
      <c r="AY1081" s="53">
        <f>'Separate Storm Water'!AK1081*(1-$AY$21)</f>
        <v>3.3548535479001633E-4</v>
      </c>
      <c r="AZ1081" s="53">
        <f>'Direct Storm Runoff'!T1075*(1-$AZ$21)</f>
        <v>0</v>
      </c>
      <c r="BA1081" s="53">
        <f>'LTCP CSO'!V1074</f>
        <v>0</v>
      </c>
      <c r="BB1081" s="53">
        <f>'Separate Storm Water'!AN1081*(1-$BB$21)</f>
        <v>0</v>
      </c>
      <c r="BC1081" s="53">
        <f>'Direct Storm Runoff'!I1075*(1-$BC$21)</f>
        <v>0</v>
      </c>
      <c r="BD1081" s="54">
        <f>'Separate Storm Water'!AO1081*(1-$BD$21)</f>
        <v>3.7023995779405865E-4</v>
      </c>
      <c r="BE1081" s="23">
        <v>33201</v>
      </c>
      <c r="BG1081" s="63">
        <v>33201</v>
      </c>
      <c r="BH1081" s="64">
        <f>Upstream!AB1096*(1-$BH$21)</f>
        <v>2.11766828923387E-3</v>
      </c>
      <c r="BI1081" s="65">
        <v>0</v>
      </c>
      <c r="BJ1081" s="65">
        <f>'Separate Storm Water'!AT1081*(1-$BJ$21)</f>
        <v>1.5280631642902207E-5</v>
      </c>
      <c r="BK1081" s="65">
        <f>'Direct Storm Runoff'!P1075*(1-$BK$21)</f>
        <v>0</v>
      </c>
      <c r="BL1081" s="65">
        <f>'Separate Storm Water'!AV1081*(1-$BL$21)</f>
        <v>5.7302481372980457E-6</v>
      </c>
      <c r="BM1081" s="65">
        <f>'Separate Storm Water'!BA1081*(1-$BM$21)</f>
        <v>5.954531303246456E-5</v>
      </c>
      <c r="BN1081" s="65">
        <f>'Separate Storm Water'!AZ1081*(1-$BN$21)</f>
        <v>3.0278871562084677E-5</v>
      </c>
      <c r="BO1081" s="66">
        <f>('Separate Storm Water'!AW1081+'LTCP CSO'!N1074)*(1-$BO$21)</f>
        <v>7.5398002095286204E-7</v>
      </c>
      <c r="BP1081" s="64">
        <f t="shared" si="98"/>
        <v>2.229257333629572E-3</v>
      </c>
      <c r="BQ1081" s="65">
        <f>'LTCP CSO'!G1074</f>
        <v>0</v>
      </c>
      <c r="BR1081" s="65">
        <f>'Separate Storm Water'!AU1081*(1-$BR$21)</f>
        <v>1.3620131925235703E-5</v>
      </c>
      <c r="BS1081" s="65">
        <f>'Direct Storm Runoff'!U1075*(1-$BS$21)</f>
        <v>0</v>
      </c>
      <c r="BT1081" s="65">
        <f>'LTCP CSO'!W1074</f>
        <v>0</v>
      </c>
      <c r="BU1081" s="65">
        <f>'Separate Storm Water'!AX1081*(1-$BU$21)</f>
        <v>0</v>
      </c>
      <c r="BV1081" s="65">
        <f>'Direct Storm Runoff'!J1075*(1-$BV$21)</f>
        <v>0</v>
      </c>
      <c r="BW1081" s="66">
        <f>'Separate Storm Water'!AY1081*(1-$BW$21)</f>
        <v>1.503110939762204E-5</v>
      </c>
      <c r="BX1081" s="23">
        <v>33201</v>
      </c>
    </row>
    <row r="1082" spans="2:76" x14ac:dyDescent="0.25">
      <c r="B1082" s="23">
        <v>33202</v>
      </c>
      <c r="C1082" s="24">
        <f>Upstream!V1097*(1-$C$21)</f>
        <v>0.73876870755778679</v>
      </c>
      <c r="D1082" s="25">
        <v>0</v>
      </c>
      <c r="E1082" s="25">
        <f>'Separate Storm Water'!P1082*(1-$E$21)</f>
        <v>8.0249594190982799E-4</v>
      </c>
      <c r="F1082" s="25">
        <f>'Direct Storm Runoff'!M1076*(1-$F$21)</f>
        <v>0</v>
      </c>
      <c r="G1082" s="25">
        <f>'Separate Storm Water'!R1082*(1-$G$21)</f>
        <v>0</v>
      </c>
      <c r="H1082" s="25">
        <f>'Separate Storm Water'!W1082*(1-$H$21)</f>
        <v>4.3211600453595123E-3</v>
      </c>
      <c r="I1082" s="25">
        <f>'Separate Storm Water'!V1082*(1-$I$21)</f>
        <v>2.1973156802671903E-3</v>
      </c>
      <c r="J1082" s="26">
        <f>('LTCP CSO'!K1075+'Separate Storm Water'!S1082)*(1-$J$21)</f>
        <v>0</v>
      </c>
      <c r="K1082" s="24">
        <f t="shared" si="95"/>
        <v>0.74608967922532332</v>
      </c>
      <c r="L1082" s="25">
        <f>'LTCP CSO'!D1075</f>
        <v>0</v>
      </c>
      <c r="M1082" s="25">
        <f>'Separate Storm Water'!Q1082*(1-$M$21)</f>
        <v>3.1635497177847841E-4</v>
      </c>
      <c r="N1082" s="25">
        <f>'Direct Storm Runoff'!R1076*(1-$N$21)</f>
        <v>0</v>
      </c>
      <c r="O1082" s="25">
        <f>'LTCP CSO'!T1075</f>
        <v>0</v>
      </c>
      <c r="P1082" s="25">
        <f>'Separate Storm Water'!T1082*(1-$P$21)</f>
        <v>0</v>
      </c>
      <c r="Q1082" s="171">
        <f>'Direct Storm Runoff'!G1076*(1-$Q$21)</f>
        <v>0</v>
      </c>
      <c r="R1082" s="26">
        <f>'Separate Storm Water'!U1082*(1-$R$21)</f>
        <v>1.1378105797902088E-3</v>
      </c>
      <c r="S1082" s="23">
        <v>33202</v>
      </c>
      <c r="U1082" s="37">
        <v>33202</v>
      </c>
      <c r="V1082" s="39">
        <f>Upstream!Z1097*(1-$V$21)</f>
        <v>1.5290015587200001</v>
      </c>
      <c r="W1082" s="40">
        <v>0</v>
      </c>
      <c r="X1082" s="40">
        <f>'Separate Storm Water'!Z1082*(1-$X$21)</f>
        <v>2.3244184452278971E-3</v>
      </c>
      <c r="Y1082" s="40">
        <f>'Direct Storm Runoff'!N1076*(1-$Y$21)</f>
        <v>0</v>
      </c>
      <c r="Z1082" s="40">
        <f>'Separate Storm Water'!AB1082*(1-$Z$21)</f>
        <v>0</v>
      </c>
      <c r="AA1082" s="40">
        <f>'Separate Storm Water'!AG1082*(1-$AA$21)</f>
        <v>1.2516180568230305E-2</v>
      </c>
      <c r="AB1082" s="40">
        <f>'Separate Storm Water'!AF1082*(1-$AB$21)</f>
        <v>6.3644946104605225E-3</v>
      </c>
      <c r="AC1082" s="41">
        <f>('Separate Storm Water'!AC1082+'LTCP CSO'!L1075)*(1-$AC$21)</f>
        <v>0</v>
      </c>
      <c r="AD1082" s="39">
        <f t="shared" si="96"/>
        <v>1.5502066523439189</v>
      </c>
      <c r="AE1082" s="40">
        <f>'LTCP CSO'!E1075</f>
        <v>0</v>
      </c>
      <c r="AF1082" s="40">
        <f>'Separate Storm Water'!AA1082*(1-$AF$21)</f>
        <v>9.1631781949131903E-4</v>
      </c>
      <c r="AG1082" s="40">
        <f>'Direct Storm Runoff'!S1076*(1-$AG$21)</f>
        <v>0</v>
      </c>
      <c r="AH1082" s="173">
        <f>'LTCP CSO'!U1075</f>
        <v>0</v>
      </c>
      <c r="AI1082" s="40">
        <f>'Separate Storm Water'!AD1082*(1-$AI$21)</f>
        <v>0</v>
      </c>
      <c r="AJ1082" s="40">
        <f>'Direct Storm Runoff'!H1076*(1-$AJ$21)</f>
        <v>0</v>
      </c>
      <c r="AK1082" s="41">
        <f>'Separate Storm Water'!AE1082*(1-$AK$21)</f>
        <v>3.2956526765053535E-3</v>
      </c>
      <c r="AL1082" s="23">
        <v>33202</v>
      </c>
      <c r="AN1082" s="50">
        <v>33202</v>
      </c>
      <c r="AO1082" s="52">
        <f>Upstream!X1097*(1-$AO$21)</f>
        <v>4.9692550658400003E-2</v>
      </c>
      <c r="AP1082" s="53">
        <v>0</v>
      </c>
      <c r="AQ1082" s="53">
        <f>'Separate Storm Water'!AJ1082*(1-$AQ$21)</f>
        <v>5.9444143845172449E-5</v>
      </c>
      <c r="AR1082" s="53">
        <f>'Direct Storm Runoff'!O1076*(1-$AR$21)</f>
        <v>0</v>
      </c>
      <c r="AS1082" s="53">
        <f>'Separate Storm Water'!AL1082*(1-$AS$21)</f>
        <v>0</v>
      </c>
      <c r="AT1082" s="53">
        <f>'Separate Storm Water'!AQ1082*(1-$AT$21)</f>
        <v>3.2008592928588973E-4</v>
      </c>
      <c r="AU1082" s="53">
        <f>'Separate Storm Water'!AP1082*(1-$AU$21)</f>
        <v>1.6276412446423631E-4</v>
      </c>
      <c r="AV1082" s="54">
        <f>('Separate Storm Water'!AM1082+'LTCP CSO'!M1075)*(1-$AV$21)</f>
        <v>0</v>
      </c>
      <c r="AW1082" s="52">
        <f t="shared" si="97"/>
        <v>5.0234844855995296E-2</v>
      </c>
      <c r="AX1082" s="53">
        <f>'LTCP CSO'!F1075</f>
        <v>0</v>
      </c>
      <c r="AY1082" s="53">
        <f>'Separate Storm Water'!AK1082*(1-$AY$21)</f>
        <v>2.343370161322062E-5</v>
      </c>
      <c r="AZ1082" s="53">
        <f>'Direct Storm Runoff'!T1076*(1-$AZ$21)</f>
        <v>0</v>
      </c>
      <c r="BA1082" s="53">
        <f>'LTCP CSO'!V1075</f>
        <v>0</v>
      </c>
      <c r="BB1082" s="53">
        <f>'Separate Storm Water'!AN1082*(1-$BB$21)</f>
        <v>0</v>
      </c>
      <c r="BC1082" s="53">
        <f>'Direct Storm Runoff'!I1076*(1-$BC$21)</f>
        <v>0</v>
      </c>
      <c r="BD1082" s="54">
        <f>'Separate Storm Water'!AO1082*(1-$BD$21)</f>
        <v>8.4282265169645116E-5</v>
      </c>
      <c r="BE1082" s="23">
        <v>33202</v>
      </c>
      <c r="BG1082" s="63">
        <v>33202</v>
      </c>
      <c r="BH1082" s="64">
        <f>Upstream!AB1097*(1-$BH$21)</f>
        <v>1.7392178039508639E-3</v>
      </c>
      <c r="BI1082" s="65">
        <v>0</v>
      </c>
      <c r="BJ1082" s="65">
        <f>'Separate Storm Water'!AT1082*(1-$BJ$21)</f>
        <v>2.4133306261928984E-6</v>
      </c>
      <c r="BK1082" s="65">
        <f>'Direct Storm Runoff'!P1076*(1-$BK$21)</f>
        <v>0</v>
      </c>
      <c r="BL1082" s="65">
        <f>'Separate Storm Water'!AV1082*(1-$BL$21)</f>
        <v>0</v>
      </c>
      <c r="BM1082" s="65">
        <f>'Separate Storm Water'!BA1082*(1-$BM$21)</f>
        <v>1.2994941573572447E-5</v>
      </c>
      <c r="BN1082" s="65">
        <f>'Separate Storm Water'!AZ1082*(1-$BN$21)</f>
        <v>6.607945223975406E-6</v>
      </c>
      <c r="BO1082" s="66">
        <f>('Separate Storm Water'!AW1082+'LTCP CSO'!N1075)*(1-$BO$21)</f>
        <v>0</v>
      </c>
      <c r="BP1082" s="64">
        <f t="shared" si="98"/>
        <v>1.7612340213746045E-3</v>
      </c>
      <c r="BQ1082" s="65">
        <f>'LTCP CSO'!G1075</f>
        <v>0</v>
      </c>
      <c r="BR1082" s="65">
        <f>'Separate Storm Water'!AU1082*(1-$BR$21)</f>
        <v>9.5136822788716182E-7</v>
      </c>
      <c r="BS1082" s="65">
        <f>'Direct Storm Runoff'!U1076*(1-$BS$21)</f>
        <v>0</v>
      </c>
      <c r="BT1082" s="65">
        <f>'LTCP CSO'!W1075</f>
        <v>0</v>
      </c>
      <c r="BU1082" s="65">
        <f>'Separate Storm Water'!AX1082*(1-$BU$21)</f>
        <v>0</v>
      </c>
      <c r="BV1082" s="65">
        <f>'Direct Storm Runoff'!J1076*(1-$BV$21)</f>
        <v>0</v>
      </c>
      <c r="BW1082" s="66">
        <f>'Separate Storm Water'!AY1082*(1-$BW$21)</f>
        <v>3.421715893639438E-6</v>
      </c>
      <c r="BX1082" s="23">
        <v>33202</v>
      </c>
    </row>
    <row r="1083" spans="2:76" x14ac:dyDescent="0.25">
      <c r="B1083" s="23">
        <v>33203</v>
      </c>
      <c r="C1083" s="24">
        <f>Upstream!V1098*(1-$C$21)</f>
        <v>0.70721575107465473</v>
      </c>
      <c r="D1083" s="25">
        <v>0</v>
      </c>
      <c r="E1083" s="25">
        <f>'Separate Storm Water'!P1083*(1-$E$21)</f>
        <v>3.4628247751233935E-4</v>
      </c>
      <c r="F1083" s="25">
        <f>'Direct Storm Runoff'!M1077*(1-$F$21)</f>
        <v>0</v>
      </c>
      <c r="G1083" s="25">
        <f>'Separate Storm Water'!R1083*(1-$G$21)</f>
        <v>0</v>
      </c>
      <c r="H1083" s="25">
        <f>'Separate Storm Water'!W1083*(1-$H$21)</f>
        <v>1.8646100598008507E-3</v>
      </c>
      <c r="I1083" s="25">
        <f>'Separate Storm Water'!V1083*(1-$I$21)</f>
        <v>9.4815671694092017E-4</v>
      </c>
      <c r="J1083" s="26">
        <f>('LTCP CSO'!K1076+'Separate Storm Water'!S1083)*(1-$J$21)</f>
        <v>0</v>
      </c>
      <c r="K1083" s="24">
        <f t="shared" si="95"/>
        <v>0.71037480032890887</v>
      </c>
      <c r="L1083" s="25">
        <f>'LTCP CSO'!D1076</f>
        <v>0</v>
      </c>
      <c r="M1083" s="25">
        <f>'Separate Storm Water'!Q1083*(1-$M$21)</f>
        <v>6.6552833017303312E-5</v>
      </c>
      <c r="N1083" s="25">
        <f>'Direct Storm Runoff'!R1077*(1-$N$21)</f>
        <v>0</v>
      </c>
      <c r="O1083" s="25">
        <f>'LTCP CSO'!T1076</f>
        <v>0</v>
      </c>
      <c r="P1083" s="25">
        <f>'Separate Storm Water'!T1083*(1-$P$21)</f>
        <v>0</v>
      </c>
      <c r="Q1083" s="171">
        <f>'Direct Storm Runoff'!G1077*(1-$Q$21)</f>
        <v>0</v>
      </c>
      <c r="R1083" s="26">
        <f>'Separate Storm Water'!U1083*(1-$R$21)</f>
        <v>2.8445264494755221E-4</v>
      </c>
      <c r="S1083" s="23">
        <v>33203</v>
      </c>
      <c r="U1083" s="37">
        <v>33203</v>
      </c>
      <c r="V1083" s="39">
        <f>Upstream!Z1098*(1-$V$21)</f>
        <v>1.4762773670400005</v>
      </c>
      <c r="W1083" s="40">
        <v>0</v>
      </c>
      <c r="X1083" s="40">
        <f>'Separate Storm Water'!Z1083*(1-$X$21)</f>
        <v>1.0030024277422934E-3</v>
      </c>
      <c r="Y1083" s="40">
        <f>'Direct Storm Runoff'!N1077*(1-$Y$21)</f>
        <v>0</v>
      </c>
      <c r="Z1083" s="40">
        <f>'Separate Storm Water'!AB1083*(1-$Z$21)</f>
        <v>0</v>
      </c>
      <c r="AA1083" s="40">
        <f>'Separate Storm Water'!AG1083*(1-$AA$21)</f>
        <v>5.4008173621961962E-3</v>
      </c>
      <c r="AB1083" s="40">
        <f>'Separate Storm Water'!AF1083*(1-$AB$21)</f>
        <v>2.7463228743303003E-3</v>
      </c>
      <c r="AC1083" s="41">
        <f>('Separate Storm Water'!AC1083+'LTCP CSO'!L1076)*(1-$AC$21)</f>
        <v>0</v>
      </c>
      <c r="AD1083" s="39">
        <f t="shared" si="96"/>
        <v>1.4854275097042693</v>
      </c>
      <c r="AE1083" s="40">
        <f>'LTCP CSO'!E1076</f>
        <v>0</v>
      </c>
      <c r="AF1083" s="40">
        <f>'Separate Storm Water'!AA1083*(1-$AF$21)</f>
        <v>1.9276936439009982E-4</v>
      </c>
      <c r="AG1083" s="40">
        <f>'Direct Storm Runoff'!S1077*(1-$AG$21)</f>
        <v>0</v>
      </c>
      <c r="AH1083" s="173">
        <f>'LTCP CSO'!U1076</f>
        <v>0</v>
      </c>
      <c r="AI1083" s="40">
        <f>'Separate Storm Water'!AD1083*(1-$AI$21)</f>
        <v>0</v>
      </c>
      <c r="AJ1083" s="40">
        <f>'Direct Storm Runoff'!H1077*(1-$AJ$21)</f>
        <v>0</v>
      </c>
      <c r="AK1083" s="41">
        <f>'Separate Storm Water'!AE1083*(1-$AK$21)</f>
        <v>8.2391316912633838E-4</v>
      </c>
      <c r="AL1083" s="23">
        <v>33203</v>
      </c>
      <c r="AN1083" s="50">
        <v>33203</v>
      </c>
      <c r="AO1083" s="52">
        <f>Upstream!X1098*(1-$AO$21)</f>
        <v>4.7979014428800017E-2</v>
      </c>
      <c r="AP1083" s="53">
        <v>0</v>
      </c>
      <c r="AQ1083" s="53">
        <f>'Separate Storm Water'!AJ1083*(1-$AQ$21)</f>
        <v>2.5650553889802917E-5</v>
      </c>
      <c r="AR1083" s="53">
        <f>'Direct Storm Runoff'!O1077*(1-$AR$21)</f>
        <v>0</v>
      </c>
      <c r="AS1083" s="53">
        <f>'Separate Storm Water'!AL1083*(1-$AS$21)</f>
        <v>0</v>
      </c>
      <c r="AT1083" s="53">
        <f>'Separate Storm Water'!AQ1083*(1-$AT$21)</f>
        <v>1.3811926368895191E-4</v>
      </c>
      <c r="AU1083" s="53">
        <f>'Separate Storm Water'!AP1083*(1-$AU$21)</f>
        <v>7.023383088451259E-5</v>
      </c>
      <c r="AV1083" s="54">
        <f>('Separate Storm Water'!AM1083+'LTCP CSO'!M1076)*(1-$AV$21)</f>
        <v>0</v>
      </c>
      <c r="AW1083" s="52">
        <f t="shared" si="97"/>
        <v>4.8213018077263282E-2</v>
      </c>
      <c r="AX1083" s="53">
        <f>'LTCP CSO'!F1076</f>
        <v>0</v>
      </c>
      <c r="AY1083" s="53">
        <f>'Separate Storm Water'!AK1083*(1-$AY$21)</f>
        <v>4.9298394827632094E-6</v>
      </c>
      <c r="AZ1083" s="53">
        <f>'Direct Storm Runoff'!T1077*(1-$AZ$21)</f>
        <v>0</v>
      </c>
      <c r="BA1083" s="53">
        <f>'LTCP CSO'!V1076</f>
        <v>0</v>
      </c>
      <c r="BB1083" s="53">
        <f>'Separate Storm Water'!AN1083*(1-$BB$21)</f>
        <v>0</v>
      </c>
      <c r="BC1083" s="53">
        <f>'Direct Storm Runoff'!I1077*(1-$BC$21)</f>
        <v>0</v>
      </c>
      <c r="BD1083" s="54">
        <f>'Separate Storm Water'!AO1083*(1-$BD$21)</f>
        <v>2.1070566292411279E-5</v>
      </c>
      <c r="BE1083" s="23">
        <v>33203</v>
      </c>
      <c r="BG1083" s="63">
        <v>33203</v>
      </c>
      <c r="BH1083" s="64">
        <f>Upstream!AB1098*(1-$BH$21)</f>
        <v>1.6213397839446812E-3</v>
      </c>
      <c r="BI1083" s="65">
        <v>0</v>
      </c>
      <c r="BJ1083" s="65">
        <f>'Separate Storm Water'!AT1083*(1-$BJ$21)</f>
        <v>1.041368640825332E-6</v>
      </c>
      <c r="BK1083" s="65">
        <f>'Direct Storm Runoff'!P1077*(1-$BK$21)</f>
        <v>0</v>
      </c>
      <c r="BL1083" s="65">
        <f>'Separate Storm Water'!AV1083*(1-$BL$21)</f>
        <v>0</v>
      </c>
      <c r="BM1083" s="65">
        <f>'Separate Storm Water'!BA1083*(1-$BM$21)</f>
        <v>5.6074060044659961E-6</v>
      </c>
      <c r="BN1083" s="65">
        <f>'Separate Storm Water'!AZ1083*(1-$BN$21)</f>
        <v>2.8513734760806399E-6</v>
      </c>
      <c r="BO1083" s="66">
        <f>('Separate Storm Water'!AW1083+'LTCP CSO'!N1076)*(1-$BO$21)</f>
        <v>0</v>
      </c>
      <c r="BP1083" s="64">
        <f t="shared" si="98"/>
        <v>1.6308399320660533E-3</v>
      </c>
      <c r="BQ1083" s="65">
        <f>'LTCP CSO'!G1076</f>
        <v>0</v>
      </c>
      <c r="BR1083" s="65">
        <f>'Separate Storm Water'!AU1083*(1-$BR$21)</f>
        <v>2.0014305592414736E-7</v>
      </c>
      <c r="BS1083" s="65">
        <f>'Direct Storm Runoff'!U1077*(1-$BS$21)</f>
        <v>0</v>
      </c>
      <c r="BT1083" s="65">
        <f>'LTCP CSO'!W1076</f>
        <v>0</v>
      </c>
      <c r="BU1083" s="65">
        <f>'Separate Storm Water'!AX1083*(1-$BU$21)</f>
        <v>0</v>
      </c>
      <c r="BV1083" s="65">
        <f>'Direct Storm Runoff'!J1077*(1-$BV$21)</f>
        <v>0</v>
      </c>
      <c r="BW1083" s="66">
        <f>'Separate Storm Water'!AY1083*(1-$BW$21)</f>
        <v>8.5542897340985951E-7</v>
      </c>
      <c r="BX1083" s="23">
        <v>33203</v>
      </c>
    </row>
    <row r="1084" spans="2:76" x14ac:dyDescent="0.25">
      <c r="B1084" s="23">
        <v>33204</v>
      </c>
      <c r="C1084" s="24">
        <f>Upstream!V1099*(1-$C$21)</f>
        <v>0.70721575107465473</v>
      </c>
      <c r="D1084" s="25">
        <v>0</v>
      </c>
      <c r="E1084" s="25">
        <f>'Separate Storm Water'!P1084*(1-$E$21)</f>
        <v>1.3191713627100317E-4</v>
      </c>
      <c r="F1084" s="25">
        <f>'Direct Storm Runoff'!M1078*(1-$F$21)</f>
        <v>0</v>
      </c>
      <c r="G1084" s="25">
        <f>'Separate Storm Water'!R1084*(1-$G$21)</f>
        <v>0</v>
      </c>
      <c r="H1084" s="25">
        <f>'Separate Storm Water'!W1084*(1-$H$21)</f>
        <v>7.1032765249367039E-4</v>
      </c>
      <c r="I1084" s="25">
        <f>'Separate Storm Water'!V1084*(1-$I$21)</f>
        <v>3.6120256425768856E-4</v>
      </c>
      <c r="J1084" s="26">
        <f>('LTCP CSO'!K1077+'Separate Storm Water'!S1084)*(1-$J$21)</f>
        <v>0</v>
      </c>
      <c r="K1084" s="24">
        <f t="shared" si="95"/>
        <v>0.70841919842767709</v>
      </c>
      <c r="L1084" s="25">
        <f>'LTCP CSO'!D1077</f>
        <v>0</v>
      </c>
      <c r="M1084" s="25">
        <f>'Separate Storm Water'!Q1084*(1-$M$21)</f>
        <v>0</v>
      </c>
      <c r="N1084" s="25">
        <f>'Direct Storm Runoff'!R1078*(1-$N$21)</f>
        <v>0</v>
      </c>
      <c r="O1084" s="25">
        <f>'LTCP CSO'!T1077</f>
        <v>0</v>
      </c>
      <c r="P1084" s="25">
        <f>'Separate Storm Water'!T1084*(1-$P$21)</f>
        <v>0</v>
      </c>
      <c r="Q1084" s="171">
        <f>'Direct Storm Runoff'!G1078*(1-$Q$21)</f>
        <v>0</v>
      </c>
      <c r="R1084" s="26">
        <f>'Separate Storm Water'!U1084*(1-$R$21)</f>
        <v>0</v>
      </c>
      <c r="S1084" s="23">
        <v>33204</v>
      </c>
      <c r="U1084" s="37">
        <v>33204</v>
      </c>
      <c r="V1084" s="39">
        <f>Upstream!Z1099*(1-$V$21)</f>
        <v>1.4762773670400005</v>
      </c>
      <c r="W1084" s="40">
        <v>0</v>
      </c>
      <c r="X1084" s="40">
        <f>'Separate Storm Water'!Z1084*(1-$X$21)</f>
        <v>3.8209616868619149E-4</v>
      </c>
      <c r="Y1084" s="40">
        <f>'Direct Storm Runoff'!N1078*(1-$Y$21)</f>
        <v>0</v>
      </c>
      <c r="Z1084" s="40">
        <f>'Separate Storm Water'!AB1084*(1-$Z$21)</f>
        <v>0</v>
      </c>
      <c r="AA1084" s="40">
        <f>'Separate Storm Water'!AG1084*(1-$AA$21)</f>
        <v>2.0574542641079718E-3</v>
      </c>
      <c r="AB1084" s="40">
        <f>'Separate Storm Water'!AF1084*(1-$AB$21)</f>
        <v>1.0462182535479108E-3</v>
      </c>
      <c r="AC1084" s="41">
        <f>('Separate Storm Water'!AC1084+'LTCP CSO'!L1077)*(1-$AC$21)</f>
        <v>0</v>
      </c>
      <c r="AD1084" s="39">
        <f t="shared" si="96"/>
        <v>1.4797631357263425</v>
      </c>
      <c r="AE1084" s="40">
        <f>'LTCP CSO'!E1077</f>
        <v>0</v>
      </c>
      <c r="AF1084" s="40">
        <f>'Separate Storm Water'!AA1084*(1-$AF$21)</f>
        <v>0</v>
      </c>
      <c r="AG1084" s="40">
        <f>'Direct Storm Runoff'!S1078*(1-$AG$21)</f>
        <v>0</v>
      </c>
      <c r="AH1084" s="173">
        <f>'LTCP CSO'!U1077</f>
        <v>0</v>
      </c>
      <c r="AI1084" s="40">
        <f>'Separate Storm Water'!AD1084*(1-$AI$21)</f>
        <v>0</v>
      </c>
      <c r="AJ1084" s="40">
        <f>'Direct Storm Runoff'!H1078*(1-$AJ$21)</f>
        <v>0</v>
      </c>
      <c r="AK1084" s="41">
        <f>'Separate Storm Water'!AE1084*(1-$AK$21)</f>
        <v>0</v>
      </c>
      <c r="AL1084" s="23">
        <v>33204</v>
      </c>
      <c r="AN1084" s="50">
        <v>33204</v>
      </c>
      <c r="AO1084" s="52">
        <f>Upstream!X1099*(1-$AO$21)</f>
        <v>4.7979014428800017E-2</v>
      </c>
      <c r="AP1084" s="53">
        <v>0</v>
      </c>
      <c r="AQ1084" s="53">
        <f>'Separate Storm Water'!AJ1084*(1-$AQ$21)</f>
        <v>9.7716397237780116E-6</v>
      </c>
      <c r="AR1084" s="53">
        <f>'Direct Storm Runoff'!O1078*(1-$AR$21)</f>
        <v>0</v>
      </c>
      <c r="AS1084" s="53">
        <f>'Separate Storm Water'!AL1084*(1-$AS$21)</f>
        <v>0</v>
      </c>
      <c r="AT1084" s="53">
        <f>'Separate Storm Water'!AQ1084*(1-$AT$21)</f>
        <v>5.2616863147679286E-5</v>
      </c>
      <c r="AU1084" s="53">
        <f>'Separate Storm Water'!AP1084*(1-$AU$21)</f>
        <v>2.6755745500569521E-5</v>
      </c>
      <c r="AV1084" s="54">
        <f>('Separate Storm Water'!AM1084+'LTCP CSO'!M1077)*(1-$AV$21)</f>
        <v>0</v>
      </c>
      <c r="AW1084" s="52">
        <f t="shared" si="97"/>
        <v>4.806815867717204E-2</v>
      </c>
      <c r="AX1084" s="53">
        <f>'LTCP CSO'!F1077</f>
        <v>0</v>
      </c>
      <c r="AY1084" s="53">
        <f>'Separate Storm Water'!AK1084*(1-$AY$21)</f>
        <v>0</v>
      </c>
      <c r="AZ1084" s="53">
        <f>'Direct Storm Runoff'!T1078*(1-$AZ$21)</f>
        <v>0</v>
      </c>
      <c r="BA1084" s="53">
        <f>'LTCP CSO'!V1077</f>
        <v>0</v>
      </c>
      <c r="BB1084" s="53">
        <f>'Separate Storm Water'!AN1084*(1-$BB$21)</f>
        <v>0</v>
      </c>
      <c r="BC1084" s="53">
        <f>'Direct Storm Runoff'!I1078*(1-$BC$21)</f>
        <v>0</v>
      </c>
      <c r="BD1084" s="54">
        <f>'Separate Storm Water'!AO1084*(1-$BD$21)</f>
        <v>0</v>
      </c>
      <c r="BE1084" s="23">
        <v>33204</v>
      </c>
      <c r="BG1084" s="63">
        <v>33204</v>
      </c>
      <c r="BH1084" s="64">
        <f>Upstream!AB1099*(1-$BH$21)</f>
        <v>1.6213397839446812E-3</v>
      </c>
      <c r="BI1084" s="65">
        <v>0</v>
      </c>
      <c r="BJ1084" s="65">
        <f>'Separate Storm Water'!AT1084*(1-$BJ$21)</f>
        <v>3.9671186912773983E-7</v>
      </c>
      <c r="BK1084" s="65">
        <f>'Direct Storm Runoff'!P1078*(1-$BK$21)</f>
        <v>0</v>
      </c>
      <c r="BL1084" s="65">
        <f>'Separate Storm Water'!AV1084*(1-$BL$21)</f>
        <v>0</v>
      </c>
      <c r="BM1084" s="65">
        <f>'Separate Storm Water'!BA1084*(1-$BM$21)</f>
        <v>2.1361547004399709E-6</v>
      </c>
      <c r="BN1084" s="65">
        <f>'Separate Storm Water'!AZ1084*(1-$BN$21)</f>
        <v>1.0862375310060277E-6</v>
      </c>
      <c r="BO1084" s="66">
        <f>('Separate Storm Water'!AW1084+'LTCP CSO'!N1077)*(1-$BO$21)</f>
        <v>0</v>
      </c>
      <c r="BP1084" s="64">
        <f t="shared" si="98"/>
        <v>1.6249588880452551E-3</v>
      </c>
      <c r="BQ1084" s="65">
        <f>'LTCP CSO'!G1077</f>
        <v>0</v>
      </c>
      <c r="BR1084" s="65">
        <f>'Separate Storm Water'!AU1084*(1-$BR$21)</f>
        <v>0</v>
      </c>
      <c r="BS1084" s="65">
        <f>'Direct Storm Runoff'!U1078*(1-$BS$21)</f>
        <v>0</v>
      </c>
      <c r="BT1084" s="65">
        <f>'LTCP CSO'!W1077</f>
        <v>0</v>
      </c>
      <c r="BU1084" s="65">
        <f>'Separate Storm Water'!AX1084*(1-$BU$21)</f>
        <v>0</v>
      </c>
      <c r="BV1084" s="65">
        <f>'Direct Storm Runoff'!J1078*(1-$BV$21)</f>
        <v>0</v>
      </c>
      <c r="BW1084" s="66">
        <f>'Separate Storm Water'!AY1084*(1-$BW$21)</f>
        <v>0</v>
      </c>
      <c r="BX1084" s="23">
        <v>33204</v>
      </c>
    </row>
    <row r="1085" spans="2:76" x14ac:dyDescent="0.25">
      <c r="B1085" s="23">
        <v>33205</v>
      </c>
      <c r="C1085" s="24">
        <f>Upstream!V1100*(1-$C$21)</f>
        <v>0.67609694983894408</v>
      </c>
      <c r="D1085" s="25">
        <v>0</v>
      </c>
      <c r="E1085" s="25">
        <f>'Separate Storm Water'!P1085*(1-$E$21)</f>
        <v>2.6858808619977751E-2</v>
      </c>
      <c r="F1085" s="25">
        <f>'Direct Storm Runoff'!M1079*(1-$F$21)</f>
        <v>1.0339009575190093E-3</v>
      </c>
      <c r="G1085" s="25">
        <f>'Separate Storm Water'!R1085*(1-$G$21)</f>
        <v>1.7750849048125513E-2</v>
      </c>
      <c r="H1085" s="25">
        <f>'Separate Storm Water'!W1085*(1-$H$21)</f>
        <v>3.7972933638133699E-2</v>
      </c>
      <c r="I1085" s="25">
        <f>'Separate Storm Water'!V1085*(1-$I$21)</f>
        <v>1.9309287698894912E-2</v>
      </c>
      <c r="J1085" s="26">
        <f>('LTCP CSO'!K1078+'Separate Storm Water'!S1085)*(1-$J$21)</f>
        <v>1.5243667164818302E-2</v>
      </c>
      <c r="K1085" s="24">
        <f t="shared" si="95"/>
        <v>0.79426639696641332</v>
      </c>
      <c r="L1085" s="25">
        <f>'LTCP CSO'!D1078</f>
        <v>0</v>
      </c>
      <c r="M1085" s="25">
        <f>'Separate Storm Water'!Q1085*(1-$M$21)</f>
        <v>3.7541646735778929E-2</v>
      </c>
      <c r="N1085" s="25">
        <f>'Direct Storm Runoff'!R1079*(1-$N$21)</f>
        <v>7.7361819898275519E-4</v>
      </c>
      <c r="O1085" s="25">
        <f>'LTCP CSO'!T1078</f>
        <v>0</v>
      </c>
      <c r="P1085" s="25">
        <f>'Separate Storm Water'!T1085*(1-$P$21)</f>
        <v>5.0931133309646678E-3</v>
      </c>
      <c r="Q1085" s="171">
        <f>'Direct Storm Runoff'!G1079*(1-$Q$21)</f>
        <v>3.3580839656613607E-5</v>
      </c>
      <c r="R1085" s="26">
        <f>'Separate Storm Water'!U1085*(1-$R$21)</f>
        <v>1.9342780435939889E-2</v>
      </c>
      <c r="S1085" s="23">
        <v>33205</v>
      </c>
      <c r="U1085" s="37">
        <v>33205</v>
      </c>
      <c r="V1085" s="39">
        <f>Upstream!Z1100*(1-$V$21)</f>
        <v>1.4235531753600004</v>
      </c>
      <c r="W1085" s="40">
        <v>0</v>
      </c>
      <c r="X1085" s="40">
        <f>'Separate Storm Water'!Z1085*(1-$X$21)</f>
        <v>7.7796169317124533E-2</v>
      </c>
      <c r="Y1085" s="40">
        <f>'Direct Storm Runoff'!N1079*(1-$Y$21)</f>
        <v>2.9946798864510702E-3</v>
      </c>
      <c r="Z1085" s="40">
        <f>'Separate Storm Water'!AB1085*(1-$Z$21)</f>
        <v>5.1415089835501242E-2</v>
      </c>
      <c r="AA1085" s="40">
        <f>'Separate Storm Water'!AG1085*(1-$AA$21)</f>
        <v>0.10998807938870633</v>
      </c>
      <c r="AB1085" s="40">
        <f>'Separate Storm Water'!AF1085*(1-$AB$21)</f>
        <v>5.5929085927473393E-2</v>
      </c>
      <c r="AC1085" s="41">
        <f>('Separate Storm Water'!AC1085+'LTCP CSO'!L1078)*(1-$AC$21)</f>
        <v>4.4153072034848827E-2</v>
      </c>
      <c r="AD1085" s="39">
        <f t="shared" si="96"/>
        <v>1.7658293517501058</v>
      </c>
      <c r="AE1085" s="40">
        <f>'LTCP CSO'!E1078</f>
        <v>0</v>
      </c>
      <c r="AF1085" s="40">
        <f>'Separate Storm Water'!AA1085*(1-$AF$21)</f>
        <v>0.10873886281493421</v>
      </c>
      <c r="AG1085" s="40">
        <f>'Direct Storm Runoff'!S1079*(1-$AG$21)</f>
        <v>2.24077446049136E-3</v>
      </c>
      <c r="AH1085" s="173">
        <f>'LTCP CSO'!U1078</f>
        <v>0</v>
      </c>
      <c r="AI1085" s="40">
        <f>'Separate Storm Water'!AD1085*(1-$AI$21)</f>
        <v>1.4752132630049606E-2</v>
      </c>
      <c r="AJ1085" s="40">
        <f>'Direct Storm Runoff'!H1079*(1-$AJ$21)</f>
        <v>9.7266439651159906E-5</v>
      </c>
      <c r="AK1085" s="41">
        <f>'Separate Storm Water'!AE1085*(1-$AK$21)</f>
        <v>5.602609717912313E-2</v>
      </c>
      <c r="AL1085" s="23">
        <v>33205</v>
      </c>
      <c r="AN1085" s="50">
        <v>33205</v>
      </c>
      <c r="AO1085" s="52">
        <f>Upstream!X1100*(1-$AO$21)</f>
        <v>4.6265478199200016E-2</v>
      </c>
      <c r="AP1085" s="53">
        <v>0</v>
      </c>
      <c r="AQ1085" s="53">
        <f>'Separate Storm Water'!AJ1085*(1-$AQ$21)</f>
        <v>1.989541379257611E-3</v>
      </c>
      <c r="AR1085" s="53">
        <f>'Direct Storm Runoff'!O1079*(1-$AR$21)</f>
        <v>7.4457887887171144E-5</v>
      </c>
      <c r="AS1085" s="53">
        <f>'Separate Storm Water'!AL1085*(1-$AS$21)</f>
        <v>1.3148777072685565E-3</v>
      </c>
      <c r="AT1085" s="53">
        <f>'Separate Storm Water'!AQ1085*(1-$AT$21)</f>
        <v>2.8128098991210149E-3</v>
      </c>
      <c r="AU1085" s="53">
        <f>'Separate Storm Water'!AP1085*(1-$AU$21)</f>
        <v>1.430317607325549E-3</v>
      </c>
      <c r="AV1085" s="54">
        <f>('Separate Storm Water'!AM1085+'LTCP CSO'!M1078)*(1-$AV$21)</f>
        <v>1.1291605307272817E-3</v>
      </c>
      <c r="AW1085" s="52">
        <f t="shared" si="97"/>
        <v>5.5016643210787197E-2</v>
      </c>
      <c r="AX1085" s="53">
        <f>'LTCP CSO'!F1078</f>
        <v>0</v>
      </c>
      <c r="AY1085" s="53">
        <f>'Separate Storm Water'!AK1085*(1-$AY$21)</f>
        <v>2.7808627211688094E-3</v>
      </c>
      <c r="AZ1085" s="53">
        <f>'Direct Storm Runoff'!T1079*(1-$AZ$21)</f>
        <v>5.5713244782708473E-5</v>
      </c>
      <c r="BA1085" s="53">
        <f>'LTCP CSO'!V1078</f>
        <v>0</v>
      </c>
      <c r="BB1085" s="53">
        <f>'Separate Storm Water'!AN1085*(1-$BB$21)</f>
        <v>3.7726765414553091E-4</v>
      </c>
      <c r="BC1085" s="53">
        <f>'Direct Storm Runoff'!I1079*(1-$BC$21)</f>
        <v>2.4183732262993292E-6</v>
      </c>
      <c r="BD1085" s="54">
        <f>'Separate Storm Water'!AO1085*(1-$BD$21)</f>
        <v>1.4327985508103623E-3</v>
      </c>
      <c r="BE1085" s="23">
        <v>33205</v>
      </c>
      <c r="BG1085" s="63">
        <v>33205</v>
      </c>
      <c r="BH1085" s="64">
        <f>Upstream!AB1100*(1-$BH$21)</f>
        <v>1.5075978348159098E-3</v>
      </c>
      <c r="BI1085" s="65">
        <v>0</v>
      </c>
      <c r="BJ1085" s="65">
        <f>'Separate Storm Water'!AT1085*(1-$BJ$21)</f>
        <v>8.0771979072424388E-5</v>
      </c>
      <c r="BK1085" s="65">
        <f>'Direct Storm Runoff'!P1079*(1-$BK$21)</f>
        <v>3.1092304832005617E-6</v>
      </c>
      <c r="BL1085" s="65">
        <f>'Separate Storm Water'!AV1085*(1-$BL$21)</f>
        <v>5.3381787260902928E-5</v>
      </c>
      <c r="BM1085" s="65">
        <f>'Separate Storm Water'!BA1085*(1-$BM$21)</f>
        <v>1.1419527368226342E-4</v>
      </c>
      <c r="BN1085" s="65">
        <f>'Separate Storm Water'!AZ1085*(1-$BN$21)</f>
        <v>5.8068449870054342E-5</v>
      </c>
      <c r="BO1085" s="66">
        <f>('Separate Storm Water'!AW1085+'LTCP CSO'!N1078)*(1-$BO$21)</f>
        <v>4.5841987358586218E-5</v>
      </c>
      <c r="BP1085" s="64">
        <f t="shared" si="98"/>
        <v>1.8629665425433414E-3</v>
      </c>
      <c r="BQ1085" s="65">
        <f>'LTCP CSO'!G1078</f>
        <v>0</v>
      </c>
      <c r="BR1085" s="65">
        <f>'Separate Storm Water'!AU1085*(1-$BR$21)</f>
        <v>1.1289827286796447E-4</v>
      </c>
      <c r="BS1085" s="65">
        <f>'Direct Storm Runoff'!U1079*(1-$BS$21)</f>
        <v>2.3264871447724479E-6</v>
      </c>
      <c r="BT1085" s="65">
        <f>'LTCP CSO'!W1078</f>
        <v>0</v>
      </c>
      <c r="BU1085" s="65">
        <f>'Separate Storm Water'!AX1085*(1-$BU$21)</f>
        <v>1.5316421856335655E-5</v>
      </c>
      <c r="BV1085" s="65">
        <f>'Direct Storm Runoff'!J1079*(1-$BV$21)</f>
        <v>1.0098701384546701E-7</v>
      </c>
      <c r="BW1085" s="66">
        <f>'Separate Storm Water'!AY1085*(1-$BW$21)</f>
        <v>5.816917193460872E-5</v>
      </c>
      <c r="BX1085" s="23">
        <v>33205</v>
      </c>
    </row>
    <row r="1086" spans="2:76" x14ac:dyDescent="0.25">
      <c r="B1086" s="23">
        <v>33206</v>
      </c>
      <c r="C1086" s="24">
        <f>Upstream!V1101*(1-$C$21)</f>
        <v>0.67609694983894408</v>
      </c>
      <c r="D1086" s="25">
        <v>0</v>
      </c>
      <c r="E1086" s="25">
        <f>'Separate Storm Water'!P1086*(1-$E$21)</f>
        <v>1.6353608456630628E-2</v>
      </c>
      <c r="F1086" s="25">
        <f>'Direct Storm Runoff'!M1080*(1-$F$21)</f>
        <v>3.4463320851074204E-4</v>
      </c>
      <c r="G1086" s="25">
        <f>'Separate Storm Water'!R1086*(1-$G$21)</f>
        <v>9.7780101045012707E-3</v>
      </c>
      <c r="H1086" s="25">
        <f>'Separate Storm Water'!W1086*(1-$H$21)</f>
        <v>2.8117137150546569E-2</v>
      </c>
      <c r="I1086" s="25">
        <f>'Separate Storm Water'!V1086*(1-$I$21)</f>
        <v>1.4297601962571826E-2</v>
      </c>
      <c r="J1086" s="26">
        <f>('LTCP CSO'!K1079+'Separate Storm Water'!S1086)*(1-$J$21)</f>
        <v>6.5688170791944117E-3</v>
      </c>
      <c r="K1086" s="24">
        <f t="shared" si="95"/>
        <v>0.75155675780089948</v>
      </c>
      <c r="L1086" s="25">
        <f>'LTCP CSO'!D1079</f>
        <v>0</v>
      </c>
      <c r="M1086" s="25">
        <f>'Separate Storm Water'!Q1086*(1-$M$21)</f>
        <v>2.0816514087575351E-2</v>
      </c>
      <c r="N1086" s="25">
        <f>'Direct Storm Runoff'!R1080*(1-$N$21)</f>
        <v>2.57872400773772E-4</v>
      </c>
      <c r="O1086" s="25">
        <f>'LTCP CSO'!T1079</f>
        <v>0</v>
      </c>
      <c r="P1086" s="25">
        <f>'Separate Storm Water'!T1086*(1-$P$21)</f>
        <v>2.094122727700968E-3</v>
      </c>
      <c r="Q1086" s="171">
        <f>'Direct Storm Runoff'!G1080*(1-$Q$21)</f>
        <v>1.1193613218871174E-5</v>
      </c>
      <c r="R1086" s="26">
        <f>'Separate Storm Water'!U1086*(1-$R$21)</f>
        <v>1.1337470069436514E-2</v>
      </c>
      <c r="S1086" s="23">
        <v>33206</v>
      </c>
      <c r="U1086" s="37">
        <v>33206</v>
      </c>
      <c r="V1086" s="39">
        <f>Upstream!Z1101*(1-$V$21)</f>
        <v>1.4235531753600004</v>
      </c>
      <c r="W1086" s="40">
        <v>0</v>
      </c>
      <c r="X1086" s="40">
        <f>'Separate Storm Water'!Z1086*(1-$X$21)</f>
        <v>4.7368001702491364E-2</v>
      </c>
      <c r="Y1086" s="40">
        <f>'Direct Storm Runoff'!N1080*(1-$Y$21)</f>
        <v>9.9822534278989818E-4</v>
      </c>
      <c r="Z1086" s="40">
        <f>'Separate Storm Water'!AB1086*(1-$Z$21)</f>
        <v>2.8321871622724478E-2</v>
      </c>
      <c r="AA1086" s="40">
        <f>'Separate Storm Water'!AG1086*(1-$AA$21)</f>
        <v>8.1440900578506184E-2</v>
      </c>
      <c r="AB1086" s="40">
        <f>'Separate Storm Water'!AF1086*(1-$AB$21)</f>
        <v>4.1412807204030448E-2</v>
      </c>
      <c r="AC1086" s="41">
        <f>('Separate Storm Water'!AC1086+'LTCP CSO'!L1079)*(1-$AC$21)</f>
        <v>1.9026488216090175E-2</v>
      </c>
      <c r="AD1086" s="39">
        <f t="shared" si="96"/>
        <v>1.6421214700266329</v>
      </c>
      <c r="AE1086" s="40">
        <f>'LTCP CSO'!E1079</f>
        <v>0</v>
      </c>
      <c r="AF1086" s="40">
        <f>'Separate Storm Water'!AA1086*(1-$AF$21)</f>
        <v>6.0294746407506955E-2</v>
      </c>
      <c r="AG1086" s="40">
        <f>'Direct Storm Runoff'!S1080*(1-$AG$21)</f>
        <v>7.4692385789174194E-4</v>
      </c>
      <c r="AH1086" s="173">
        <f>'LTCP CSO'!U1079</f>
        <v>0</v>
      </c>
      <c r="AI1086" s="40">
        <f>'Separate Storm Water'!AD1086*(1-$AI$21)</f>
        <v>6.0655976443380359E-3</v>
      </c>
      <c r="AJ1086" s="40">
        <f>'Direct Storm Runoff'!H1080*(1-$AJ$21)</f>
        <v>3.2422146550386602E-5</v>
      </c>
      <c r="AK1086" s="41">
        <f>'Separate Storm Water'!AE1086*(1-$AK$21)</f>
        <v>3.2838825937114305E-2</v>
      </c>
      <c r="AL1086" s="23">
        <v>33206</v>
      </c>
      <c r="AN1086" s="50">
        <v>33206</v>
      </c>
      <c r="AO1086" s="52">
        <f>Upstream!X1101*(1-$AO$21)</f>
        <v>4.6265478199200016E-2</v>
      </c>
      <c r="AP1086" s="53">
        <v>0</v>
      </c>
      <c r="AQ1086" s="53">
        <f>'Separate Storm Water'!AJ1086*(1-$AQ$21)</f>
        <v>1.2113784041948613E-3</v>
      </c>
      <c r="AR1086" s="53">
        <f>'Direct Storm Runoff'!O1080*(1-$AR$21)</f>
        <v>2.4819263987399104E-5</v>
      </c>
      <c r="AS1086" s="53">
        <f>'Separate Storm Water'!AL1086*(1-$AS$21)</f>
        <v>7.2429704477787178E-4</v>
      </c>
      <c r="AT1086" s="53">
        <f>'Separate Storm Water'!AQ1086*(1-$AT$21)</f>
        <v>2.0827509000404861E-3</v>
      </c>
      <c r="AU1086" s="53">
        <f>'Separate Storm Water'!AP1086*(1-$AU$21)</f>
        <v>1.0590816268571722E-3</v>
      </c>
      <c r="AV1086" s="54">
        <f>('Separate Storm Water'!AM1086+'LTCP CSO'!M1079)*(1-$AV$21)</f>
        <v>4.8657904290328976E-4</v>
      </c>
      <c r="AW1086" s="52">
        <f t="shared" si="97"/>
        <v>5.1854384481961106E-2</v>
      </c>
      <c r="AX1086" s="53">
        <f>'LTCP CSO'!F1079</f>
        <v>0</v>
      </c>
      <c r="AY1086" s="53">
        <f>'Separate Storm Water'!AK1086*(1-$AY$21)</f>
        <v>1.5419640064870631E-3</v>
      </c>
      <c r="AZ1086" s="53">
        <f>'Direct Storm Runoff'!T1080*(1-$AZ$21)</f>
        <v>1.8571057668893033E-5</v>
      </c>
      <c r="BA1086" s="53">
        <f>'LTCP CSO'!V1079</f>
        <v>0</v>
      </c>
      <c r="BB1086" s="53">
        <f>'Separate Storm Water'!AN1086*(1-$BB$21)</f>
        <v>1.5512020205192355E-4</v>
      </c>
      <c r="BC1086" s="53">
        <f>'Direct Storm Runoff'!I1080*(1-$BC$21)</f>
        <v>8.0612440876644308E-7</v>
      </c>
      <c r="BD1086" s="54">
        <f>'Separate Storm Water'!AO1086*(1-$BD$21)</f>
        <v>8.3981259773603808E-4</v>
      </c>
      <c r="BE1086" s="23">
        <v>33206</v>
      </c>
      <c r="BG1086" s="63">
        <v>33206</v>
      </c>
      <c r="BH1086" s="64">
        <f>Upstream!AB1101*(1-$BH$21)</f>
        <v>1.5075978348159098E-3</v>
      </c>
      <c r="BI1086" s="65">
        <v>0</v>
      </c>
      <c r="BJ1086" s="65">
        <f>'Separate Storm Water'!AT1086*(1-$BJ$21)</f>
        <v>4.9179892477996499E-5</v>
      </c>
      <c r="BK1086" s="65">
        <f>'Direct Storm Runoff'!P1080*(1-$BK$21)</f>
        <v>1.0364088258474352E-6</v>
      </c>
      <c r="BL1086" s="65">
        <f>'Separate Storm Water'!AV1086*(1-$BL$21)</f>
        <v>2.9405221903375141E-5</v>
      </c>
      <c r="BM1086" s="65">
        <f>'Separate Storm Water'!BA1086*(1-$BM$21)</f>
        <v>8.4556126283694949E-5</v>
      </c>
      <c r="BN1086" s="65">
        <f>'Separate Storm Water'!AZ1086*(1-$BN$21)</f>
        <v>4.2996903654457848E-5</v>
      </c>
      <c r="BO1086" s="66">
        <f>('Separate Storm Water'!AW1086+'LTCP CSO'!N1079)*(1-$BO$21)</f>
        <v>1.9754277382825867E-5</v>
      </c>
      <c r="BP1086" s="64">
        <f t="shared" si="98"/>
        <v>1.7345266653441076E-3</v>
      </c>
      <c r="BQ1086" s="65">
        <f>'LTCP CSO'!G1079</f>
        <v>0</v>
      </c>
      <c r="BR1086" s="65">
        <f>'Separate Storm Water'!AU1086*(1-$BR$21)</f>
        <v>6.2601102827466234E-5</v>
      </c>
      <c r="BS1086" s="65">
        <f>'Direct Storm Runoff'!U1080*(1-$BS$21)</f>
        <v>7.7549471584388487E-7</v>
      </c>
      <c r="BT1086" s="65">
        <f>'LTCP CSO'!W1079</f>
        <v>0</v>
      </c>
      <c r="BU1086" s="65">
        <f>'Separate Storm Water'!AX1086*(1-$BU$21)</f>
        <v>6.2976150405695458E-6</v>
      </c>
      <c r="BV1086" s="65">
        <f>'Direct Storm Runoff'!J1080*(1-$BV$21)</f>
        <v>3.3662337948488898E-8</v>
      </c>
      <c r="BW1086" s="66">
        <f>'Separate Storm Water'!AY1086*(1-$BW$21)</f>
        <v>3.4094955890992997E-5</v>
      </c>
      <c r="BX1086" s="23">
        <v>33206</v>
      </c>
    </row>
    <row r="1087" spans="2:76" x14ac:dyDescent="0.25">
      <c r="B1087" s="23">
        <v>33207</v>
      </c>
      <c r="C1087" s="24">
        <f>Upstream!V1102*(1-$C$21)</f>
        <v>0.6151618131097859</v>
      </c>
      <c r="D1087" s="25">
        <v>0</v>
      </c>
      <c r="E1087" s="25">
        <f>'Separate Storm Water'!P1087*(1-$E$21)</f>
        <v>3.7893258545865505E-3</v>
      </c>
      <c r="F1087" s="25">
        <f>'Direct Storm Runoff'!M1081*(1-$F$21)</f>
        <v>0</v>
      </c>
      <c r="G1087" s="25">
        <f>'Separate Storm Water'!R1087*(1-$G$21)</f>
        <v>1.955601919473898E-3</v>
      </c>
      <c r="H1087" s="25">
        <f>'Separate Storm Water'!W1087*(1-$H$21)</f>
        <v>8.5239320022011834E-3</v>
      </c>
      <c r="I1087" s="25">
        <f>'Separate Storm Water'!V1087*(1-$I$21)</f>
        <v>4.3344308586954197E-3</v>
      </c>
      <c r="J1087" s="26">
        <f>('LTCP CSO'!K1080+'Separate Storm Water'!S1087)*(1-$J$21)</f>
        <v>7.5215458469368615E-4</v>
      </c>
      <c r="K1087" s="24">
        <f t="shared" si="95"/>
        <v>0.63451725832943662</v>
      </c>
      <c r="L1087" s="25">
        <f>'LTCP CSO'!D1080</f>
        <v>0</v>
      </c>
      <c r="M1087" s="25">
        <f>'Separate Storm Water'!Q1087*(1-$M$21)</f>
        <v>3.7882395283102407E-3</v>
      </c>
      <c r="N1087" s="25">
        <f>'Direct Storm Runoff'!R1081*(1-$N$21)</f>
        <v>0</v>
      </c>
      <c r="O1087" s="25">
        <f>'LTCP CSO'!T1080</f>
        <v>0</v>
      </c>
      <c r="P1087" s="25">
        <f>'Separate Storm Water'!T1087*(1-$P$21)</f>
        <v>2.5853366260866566E-4</v>
      </c>
      <c r="Q1087" s="171">
        <f>'Direct Storm Runoff'!G1081*(1-$Q$21)</f>
        <v>0</v>
      </c>
      <c r="R1087" s="26">
        <f>'Separate Storm Water'!U1087*(1-$R$21)</f>
        <v>2.7226182588127108E-3</v>
      </c>
      <c r="S1087" s="23">
        <v>33207</v>
      </c>
      <c r="U1087" s="37">
        <v>33207</v>
      </c>
      <c r="V1087" s="39">
        <f>Upstream!Z1102*(1-$V$21)</f>
        <v>1.3181047920000002</v>
      </c>
      <c r="W1087" s="40">
        <v>0</v>
      </c>
      <c r="X1087" s="40">
        <f>'Separate Storm Water'!Z1087*(1-$X$21)</f>
        <v>1.097573015810919E-2</v>
      </c>
      <c r="Y1087" s="40">
        <f>'Direct Storm Runoff'!N1081*(1-$Y$21)</f>
        <v>0</v>
      </c>
      <c r="Z1087" s="40">
        <f>'Separate Storm Water'!AB1087*(1-$Z$21)</f>
        <v>5.6643740307648514E-3</v>
      </c>
      <c r="AA1087" s="40">
        <f>'Separate Storm Water'!AG1087*(1-$AA$21)</f>
        <v>2.4689451668294025E-2</v>
      </c>
      <c r="AB1087" s="40">
        <f>'Separate Storm Water'!AF1087*(1-$AB$21)</f>
        <v>1.2554619296316268E-2</v>
      </c>
      <c r="AC1087" s="41">
        <f>('Separate Storm Water'!AC1087+'LTCP CSO'!L1080)*(1-$AC$21)</f>
        <v>2.178605397260914E-3</v>
      </c>
      <c r="AD1087" s="39">
        <f t="shared" si="96"/>
        <v>1.3741675725507456</v>
      </c>
      <c r="AE1087" s="40">
        <f>'LTCP CSO'!E1080</f>
        <v>0</v>
      </c>
      <c r="AF1087" s="40">
        <f>'Separate Storm Water'!AA1087*(1-$AF$21)</f>
        <v>1.0972583629008768E-2</v>
      </c>
      <c r="AG1087" s="40">
        <f>'Direct Storm Runoff'!S1081*(1-$AG$21)</f>
        <v>0</v>
      </c>
      <c r="AH1087" s="173">
        <f>'LTCP CSO'!U1080</f>
        <v>0</v>
      </c>
      <c r="AI1087" s="40">
        <f>'Separate Storm Water'!AD1087*(1-$AI$21)</f>
        <v>7.4883919369081681E-4</v>
      </c>
      <c r="AJ1087" s="40">
        <f>'Direct Storm Runoff'!H1081*(1-$AJ$21)</f>
        <v>0</v>
      </c>
      <c r="AK1087" s="41">
        <f>'Separate Storm Water'!AE1087*(1-$AK$21)</f>
        <v>7.8860262957063318E-3</v>
      </c>
      <c r="AL1087" s="23">
        <v>33207</v>
      </c>
      <c r="AN1087" s="50">
        <v>33207</v>
      </c>
      <c r="AO1087" s="52">
        <f>Upstream!X1102*(1-$AO$21)</f>
        <v>4.2838405740000009E-2</v>
      </c>
      <c r="AP1087" s="53">
        <v>0</v>
      </c>
      <c r="AQ1087" s="53">
        <f>'Separate Storm Water'!AJ1087*(1-$AQ$21)</f>
        <v>2.8069080404344814E-4</v>
      </c>
      <c r="AR1087" s="53">
        <f>'Direct Storm Runoff'!O1081*(1-$AR$21)</f>
        <v>0</v>
      </c>
      <c r="AS1087" s="53">
        <f>'Separate Storm Water'!AL1087*(1-$AS$21)</f>
        <v>1.4485940144251096E-4</v>
      </c>
      <c r="AT1087" s="53">
        <f>'Separate Storm Water'!AQ1087*(1-$AT$21)</f>
        <v>6.3140237053342099E-4</v>
      </c>
      <c r="AU1087" s="53">
        <f>'Separate Storm Water'!AP1087*(1-$AU$21)</f>
        <v>3.2106895249595704E-4</v>
      </c>
      <c r="AV1087" s="54">
        <f>('Separate Storm Water'!AM1087+'LTCP CSO'!M1080)*(1-$AV$21)</f>
        <v>5.5715154421754529E-5</v>
      </c>
      <c r="AW1087" s="52">
        <f t="shared" si="97"/>
        <v>4.4272142422937102E-2</v>
      </c>
      <c r="AX1087" s="53">
        <f>'LTCP CSO'!F1080</f>
        <v>0</v>
      </c>
      <c r="AY1087" s="53">
        <f>'Separate Storm Water'!AK1087*(1-$AY$21)</f>
        <v>2.806103354303882E-4</v>
      </c>
      <c r="AZ1087" s="53">
        <f>'Direct Storm Runoff'!T1081*(1-$AZ$21)</f>
        <v>0</v>
      </c>
      <c r="BA1087" s="53">
        <f>'LTCP CSO'!V1080</f>
        <v>0</v>
      </c>
      <c r="BB1087" s="53">
        <f>'Separate Storm Water'!AN1087*(1-$BB$21)</f>
        <v>1.9150641674715971E-5</v>
      </c>
      <c r="BC1087" s="53">
        <f>'Direct Storm Runoff'!I1081*(1-$BC$21)</f>
        <v>0</v>
      </c>
      <c r="BD1087" s="54">
        <f>'Separate Storm Water'!AO1087*(1-$BD$21)</f>
        <v>2.016754265787193E-4</v>
      </c>
      <c r="BE1087" s="23">
        <v>33207</v>
      </c>
      <c r="BG1087" s="63">
        <v>33207</v>
      </c>
      <c r="BH1087" s="64">
        <f>Upstream!AB1102*(1-$BH$21)</f>
        <v>1.2925221491905943E-3</v>
      </c>
      <c r="BI1087" s="65">
        <v>0</v>
      </c>
      <c r="BJ1087" s="65">
        <f>'Separate Storm Water'!AT1087*(1-$BJ$21)</f>
        <v>1.1395566830823751E-5</v>
      </c>
      <c r="BK1087" s="65">
        <f>'Direct Storm Runoff'!P1081*(1-$BK$21)</f>
        <v>0</v>
      </c>
      <c r="BL1087" s="65">
        <f>'Separate Storm Water'!AV1087*(1-$BL$21)</f>
        <v>5.8810440756574958E-6</v>
      </c>
      <c r="BM1087" s="65">
        <f>'Separate Storm Water'!BA1087*(1-$BM$21)</f>
        <v>2.5633856923365383E-5</v>
      </c>
      <c r="BN1087" s="65">
        <f>'Separate Storm Water'!AZ1087*(1-$BN$21)</f>
        <v>1.3034850635519623E-5</v>
      </c>
      <c r="BO1087" s="66">
        <f>('Separate Storm Water'!AW1087+'LTCP CSO'!N1080)*(1-$BO$21)</f>
        <v>2.2619400299430256E-6</v>
      </c>
      <c r="BP1087" s="64">
        <f t="shared" si="98"/>
        <v>1.3507294076859034E-3</v>
      </c>
      <c r="BQ1087" s="65">
        <f>'LTCP CSO'!G1080</f>
        <v>0</v>
      </c>
      <c r="BR1087" s="65">
        <f>'Separate Storm Water'!AU1087*(1-$BR$21)</f>
        <v>1.1392299942686699E-5</v>
      </c>
      <c r="BS1087" s="65">
        <f>'Direct Storm Runoff'!U1081*(1-$BS$21)</f>
        <v>0</v>
      </c>
      <c r="BT1087" s="65">
        <f>'LTCP CSO'!W1080</f>
        <v>0</v>
      </c>
      <c r="BU1087" s="65">
        <f>'Separate Storm Water'!AX1087*(1-$BU$21)</f>
        <v>7.7748331585385358E-7</v>
      </c>
      <c r="BV1087" s="65">
        <f>'Direct Storm Runoff'!J1081*(1-$BV$21)</f>
        <v>0</v>
      </c>
      <c r="BW1087" s="66">
        <f>'Separate Storm Water'!AY1087*(1-$BW$21)</f>
        <v>8.1876775747770661E-6</v>
      </c>
      <c r="BX1087" s="23">
        <v>33207</v>
      </c>
    </row>
    <row r="1088" spans="2:76" x14ac:dyDescent="0.25">
      <c r="B1088" s="23">
        <v>33208</v>
      </c>
      <c r="C1088" s="24">
        <f>Upstream!V1103*(1-$C$21)</f>
        <v>0.6151618131097859</v>
      </c>
      <c r="D1088" s="25">
        <v>0</v>
      </c>
      <c r="E1088" s="25">
        <f>'Separate Storm Water'!P1088*(1-$E$21)</f>
        <v>1.9366111646592073E-3</v>
      </c>
      <c r="F1088" s="25">
        <f>'Direct Storm Runoff'!M1082*(1-$F$21)</f>
        <v>0</v>
      </c>
      <c r="G1088" s="25">
        <f>'Separate Storm Water'!R1088*(1-$G$21)</f>
        <v>1.0530164338945667E-3</v>
      </c>
      <c r="H1088" s="25">
        <f>'Separate Storm Water'!W1088*(1-$H$21)</f>
        <v>5.2978606386026254E-3</v>
      </c>
      <c r="I1088" s="25">
        <f>'Separate Storm Water'!V1088*(1-$I$21)</f>
        <v>2.6939692422578128E-3</v>
      </c>
      <c r="J1088" s="26">
        <f>('LTCP CSO'!K1081+'Separate Storm Water'!S1088)*(1-$J$21)</f>
        <v>3.5100547796485556E-4</v>
      </c>
      <c r="K1088" s="24">
        <f t="shared" si="95"/>
        <v>0.6264942760671649</v>
      </c>
      <c r="L1088" s="25">
        <f>'LTCP CSO'!D1081</f>
        <v>0</v>
      </c>
      <c r="M1088" s="25">
        <f>'Separate Storm Water'!Q1088*(1-$M$21)</f>
        <v>1.8028186288237959E-3</v>
      </c>
      <c r="N1088" s="25">
        <f>'Direct Storm Runoff'!R1082*(1-$N$21)</f>
        <v>0</v>
      </c>
      <c r="O1088" s="25">
        <f>'LTCP CSO'!T1081</f>
        <v>0</v>
      </c>
      <c r="P1088" s="25">
        <f>'Separate Storm Water'!T1088*(1-$P$21)</f>
        <v>1.0341346654833028E-4</v>
      </c>
      <c r="Q1088" s="171">
        <f>'Direct Storm Runoff'!G1082*(1-$Q$21)</f>
        <v>0</v>
      </c>
      <c r="R1088" s="26">
        <f>'Separate Storm Water'!U1088*(1-$R$21)</f>
        <v>1.5035354267484799E-3</v>
      </c>
      <c r="S1088" s="23">
        <v>33208</v>
      </c>
      <c r="U1088" s="37">
        <v>33208</v>
      </c>
      <c r="V1088" s="39">
        <f>Upstream!Z1103*(1-$V$21)</f>
        <v>1.3181047920000002</v>
      </c>
      <c r="W1088" s="40">
        <v>0</v>
      </c>
      <c r="X1088" s="40">
        <f>'Separate Storm Water'!Z1088*(1-$X$21)</f>
        <v>5.6093675709502208E-3</v>
      </c>
      <c r="Y1088" s="40">
        <f>'Direct Storm Runoff'!N1082*(1-$Y$21)</f>
        <v>0</v>
      </c>
      <c r="Z1088" s="40">
        <f>'Separate Storm Water'!AB1088*(1-$Z$21)</f>
        <v>3.0500476005493144E-3</v>
      </c>
      <c r="AA1088" s="40">
        <f>'Separate Storm Water'!AG1088*(1-$AA$21)</f>
        <v>1.5345180387215581E-2</v>
      </c>
      <c r="AB1088" s="40">
        <f>'Separate Storm Water'!AF1088*(1-$AB$21)</f>
        <v>7.8030448137571973E-3</v>
      </c>
      <c r="AC1088" s="41">
        <f>('Separate Storm Water'!AC1088+'LTCP CSO'!L1081)*(1-$AC$21)</f>
        <v>1.0166825335164381E-3</v>
      </c>
      <c r="AD1088" s="39">
        <f t="shared" si="96"/>
        <v>1.350929114905989</v>
      </c>
      <c r="AE1088" s="40">
        <f>'LTCP CSO'!E1081</f>
        <v>0</v>
      </c>
      <c r="AF1088" s="40">
        <f>'Separate Storm Water'!AA1088*(1-$AF$21)</f>
        <v>5.22183933325031E-3</v>
      </c>
      <c r="AG1088" s="40">
        <f>'Direct Storm Runoff'!S1082*(1-$AG$21)</f>
        <v>0</v>
      </c>
      <c r="AH1088" s="173">
        <f>'LTCP CSO'!U1081</f>
        <v>0</v>
      </c>
      <c r="AI1088" s="40">
        <f>'Separate Storm Water'!AD1088*(1-$AI$21)</f>
        <v>2.9953568183514463E-4</v>
      </c>
      <c r="AJ1088" s="40">
        <f>'Direct Storm Runoff'!H1082*(1-$AJ$21)</f>
        <v>0</v>
      </c>
      <c r="AK1088" s="41">
        <f>'Separate Storm Water'!AE1088*(1-$AK$21)</f>
        <v>4.3549696596228522E-3</v>
      </c>
      <c r="AL1088" s="23">
        <v>33208</v>
      </c>
      <c r="AN1088" s="50">
        <v>33208</v>
      </c>
      <c r="AO1088" s="52">
        <f>Upstream!X1103*(1-$AO$21)</f>
        <v>4.2838405740000009E-2</v>
      </c>
      <c r="AP1088" s="53">
        <v>0</v>
      </c>
      <c r="AQ1088" s="53">
        <f>'Separate Storm Water'!AJ1088*(1-$AQ$21)</f>
        <v>1.4345267886364498E-4</v>
      </c>
      <c r="AR1088" s="53">
        <f>'Direct Storm Runoff'!O1082*(1-$AR$21)</f>
        <v>0</v>
      </c>
      <c r="AS1088" s="53">
        <f>'Separate Storm Water'!AL1088*(1-$AS$21)</f>
        <v>7.800121732552345E-5</v>
      </c>
      <c r="AT1088" s="53">
        <f>'Separate Storm Water'!AQ1088*(1-$AT$21)</f>
        <v>3.9243412137797223E-4</v>
      </c>
      <c r="AU1088" s="53">
        <f>'Separate Storm Water'!AP1088*(1-$AU$21)</f>
        <v>1.9955327720428242E-4</v>
      </c>
      <c r="AV1088" s="54">
        <f>('Separate Storm Water'!AM1088+'LTCP CSO'!M1081)*(1-$AV$21)</f>
        <v>2.6000405775174487E-5</v>
      </c>
      <c r="AW1088" s="52">
        <f t="shared" si="97"/>
        <v>4.3677847440546619E-2</v>
      </c>
      <c r="AX1088" s="53">
        <f>'LTCP CSO'!F1081</f>
        <v>0</v>
      </c>
      <c r="AY1088" s="53">
        <f>'Separate Storm Water'!AK1088*(1-$AY$21)</f>
        <v>1.3354212065361452E-4</v>
      </c>
      <c r="AZ1088" s="53">
        <f>'Direct Storm Runoff'!T1082*(1-$AZ$21)</f>
        <v>0</v>
      </c>
      <c r="BA1088" s="53">
        <f>'LTCP CSO'!V1081</f>
        <v>0</v>
      </c>
      <c r="BB1088" s="53">
        <f>'Separate Storm Water'!AN1088*(1-$BB$21)</f>
        <v>7.6602567813577986E-6</v>
      </c>
      <c r="BC1088" s="53">
        <f>'Direct Storm Runoff'!I1082*(1-$BC$21)</f>
        <v>0</v>
      </c>
      <c r="BD1088" s="54">
        <f>'Separate Storm Water'!AO1088*(1-$BD$21)</f>
        <v>1.1137299457396147E-4</v>
      </c>
      <c r="BE1088" s="23">
        <v>33208</v>
      </c>
      <c r="BG1088" s="63">
        <v>33208</v>
      </c>
      <c r="BH1088" s="64">
        <f>Upstream!AB1103*(1-$BH$21)</f>
        <v>1.2925221491905943E-3</v>
      </c>
      <c r="BI1088" s="65">
        <v>0</v>
      </c>
      <c r="BJ1088" s="65">
        <f>'Separate Storm Water'!AT1088*(1-$BJ$21)</f>
        <v>5.8239335436095186E-6</v>
      </c>
      <c r="BK1088" s="65">
        <f>'Direct Storm Runoff'!P1082*(1-$BK$21)</f>
        <v>0</v>
      </c>
      <c r="BL1088" s="65">
        <f>'Separate Storm Water'!AV1088*(1-$BL$21)</f>
        <v>3.1667160880020206E-6</v>
      </c>
      <c r="BM1088" s="65">
        <f>'Separate Storm Water'!BA1088*(1-$BM$21)</f>
        <v>1.593215450038776E-5</v>
      </c>
      <c r="BN1088" s="65">
        <f>'Separate Storm Water'!AZ1088*(1-$BN$21)</f>
        <v>8.1015219377806956E-6</v>
      </c>
      <c r="BO1088" s="66">
        <f>('Separate Storm Water'!AW1088+'LTCP CSO'!N1081)*(1-$BO$21)</f>
        <v>1.0555720293340069E-6</v>
      </c>
      <c r="BP1088" s="64">
        <f t="shared" si="98"/>
        <v>1.3266020472897082E-3</v>
      </c>
      <c r="BQ1088" s="65">
        <f>'LTCP CSO'!G1081</f>
        <v>0</v>
      </c>
      <c r="BR1088" s="65">
        <f>'Separate Storm Water'!AU1088*(1-$BR$21)</f>
        <v>5.4215818214074262E-6</v>
      </c>
      <c r="BS1088" s="65">
        <f>'Direct Storm Runoff'!U1082*(1-$BS$21)</f>
        <v>0</v>
      </c>
      <c r="BT1088" s="65">
        <f>'LTCP CSO'!W1081</f>
        <v>0</v>
      </c>
      <c r="BU1088" s="65">
        <f>'Separate Storm Water'!AX1088*(1-$BU$21)</f>
        <v>3.1099333086709007E-7</v>
      </c>
      <c r="BV1088" s="65">
        <f>'Direct Storm Runoff'!J1082*(1-$BV$21)</f>
        <v>0</v>
      </c>
      <c r="BW1088" s="66">
        <f>'Separate Storm Water'!AY1088*(1-$BW$21)</f>
        <v>4.5215531985155304E-6</v>
      </c>
      <c r="BX1088" s="23">
        <v>33208</v>
      </c>
    </row>
    <row r="1089" spans="2:76" x14ac:dyDescent="0.25">
      <c r="B1089" s="23">
        <v>33209</v>
      </c>
      <c r="C1089" s="24">
        <f>Upstream!V1104*(1-$C$21)</f>
        <v>0.6151618131097859</v>
      </c>
      <c r="D1089" s="25">
        <v>0</v>
      </c>
      <c r="E1089" s="25">
        <f>'Separate Storm Water'!P1089*(1-$E$21)</f>
        <v>3.407859297677878E-4</v>
      </c>
      <c r="F1089" s="25">
        <f>'Direct Storm Runoff'!M1083*(1-$F$21)</f>
        <v>0</v>
      </c>
      <c r="G1089" s="25">
        <f>'Separate Storm Water'!R1089*(1-$G$21)</f>
        <v>0</v>
      </c>
      <c r="H1089" s="25">
        <f>'Separate Storm Water'!W1089*(1-$H$21)</f>
        <v>1.8350130721268168E-3</v>
      </c>
      <c r="I1089" s="25">
        <f>'Separate Storm Water'!V1089*(1-$I$21)</f>
        <v>9.331066090018102E-4</v>
      </c>
      <c r="J1089" s="26">
        <f>('LTCP CSO'!K1082+'Separate Storm Water'!S1089)*(1-$J$21)</f>
        <v>0</v>
      </c>
      <c r="K1089" s="24">
        <f t="shared" si="95"/>
        <v>0.6182707187206824</v>
      </c>
      <c r="L1089" s="25">
        <f>'LTCP CSO'!D1082</f>
        <v>0</v>
      </c>
      <c r="M1089" s="25">
        <f>'Separate Storm Water'!Q1089*(1-$M$21)</f>
        <v>1.3310566603460662E-4</v>
      </c>
      <c r="N1089" s="25">
        <f>'Direct Storm Runoff'!R1083*(1-$N$21)</f>
        <v>0</v>
      </c>
      <c r="O1089" s="25">
        <f>'LTCP CSO'!T1082</f>
        <v>0</v>
      </c>
      <c r="P1089" s="25">
        <f>'Separate Storm Water'!T1089*(1-$P$21)</f>
        <v>0</v>
      </c>
      <c r="Q1089" s="171">
        <f>'Direct Storm Runoff'!G1083*(1-$Q$21)</f>
        <v>0</v>
      </c>
      <c r="R1089" s="26">
        <f>'Separate Storm Water'!U1089*(1-$R$21)</f>
        <v>5.6890528989510442E-4</v>
      </c>
      <c r="S1089" s="23">
        <v>33209</v>
      </c>
      <c r="U1089" s="37">
        <v>33209</v>
      </c>
      <c r="V1089" s="39">
        <f>Upstream!Z1104*(1-$V$21)</f>
        <v>1.3181047920000002</v>
      </c>
      <c r="W1089" s="40">
        <v>0</v>
      </c>
      <c r="X1089" s="40">
        <f>'Separate Storm Water'!Z1089*(1-$X$21)</f>
        <v>9.8708175288865388E-4</v>
      </c>
      <c r="Y1089" s="40">
        <f>'Direct Storm Runoff'!N1083*(1-$Y$21)</f>
        <v>0</v>
      </c>
      <c r="Z1089" s="40">
        <f>'Separate Storm Water'!AB1089*(1-$Z$21)</f>
        <v>0</v>
      </c>
      <c r="AA1089" s="40">
        <f>'Separate Storm Water'!AG1089*(1-$AA$21)</f>
        <v>5.3150900949542178E-3</v>
      </c>
      <c r="AB1089" s="40">
        <f>'Separate Storm Water'!AF1089*(1-$AB$21)</f>
        <v>2.7027304439273705E-3</v>
      </c>
      <c r="AC1089" s="41">
        <f>('Separate Storm Water'!AC1089+'LTCP CSO'!L1082)*(1-$AC$21)</f>
        <v>0</v>
      </c>
      <c r="AD1089" s="39">
        <f t="shared" si="96"/>
        <v>1.3271096942917704</v>
      </c>
      <c r="AE1089" s="40">
        <f>'LTCP CSO'!E1082</f>
        <v>0</v>
      </c>
      <c r="AF1089" s="40">
        <f>'Separate Storm Water'!AA1089*(1-$AF$21)</f>
        <v>3.8553872878019965E-4</v>
      </c>
      <c r="AG1089" s="40">
        <f>'Direct Storm Runoff'!S1083*(1-$AG$21)</f>
        <v>0</v>
      </c>
      <c r="AH1089" s="173">
        <f>'LTCP CSO'!U1082</f>
        <v>0</v>
      </c>
      <c r="AI1089" s="40">
        <f>'Separate Storm Water'!AD1089*(1-$AI$21)</f>
        <v>0</v>
      </c>
      <c r="AJ1089" s="40">
        <f>'Direct Storm Runoff'!H1083*(1-$AJ$21)</f>
        <v>0</v>
      </c>
      <c r="AK1089" s="41">
        <f>'Separate Storm Water'!AE1089*(1-$AK$21)</f>
        <v>1.6478263382526768E-3</v>
      </c>
      <c r="AL1089" s="23">
        <v>33209</v>
      </c>
      <c r="AN1089" s="50">
        <v>33209</v>
      </c>
      <c r="AO1089" s="52">
        <f>Upstream!X1104*(1-$AO$21)</f>
        <v>4.2838405740000009E-2</v>
      </c>
      <c r="AP1089" s="53">
        <v>0</v>
      </c>
      <c r="AQ1089" s="53">
        <f>'Separate Storm Water'!AJ1089*(1-$AQ$21)</f>
        <v>2.5243402205021318E-5</v>
      </c>
      <c r="AR1089" s="53">
        <f>'Direct Storm Runoff'!O1083*(1-$AR$21)</f>
        <v>0</v>
      </c>
      <c r="AS1089" s="53">
        <f>'Separate Storm Water'!AL1089*(1-$AS$21)</f>
        <v>0</v>
      </c>
      <c r="AT1089" s="53">
        <f>'Separate Storm Water'!AQ1089*(1-$AT$21)</f>
        <v>1.3592689423161606E-4</v>
      </c>
      <c r="AU1089" s="53">
        <f>'Separate Storm Water'!AP1089*(1-$AU$21)</f>
        <v>6.9119008074208172E-5</v>
      </c>
      <c r="AV1089" s="54">
        <f>('Separate Storm Water'!AM1089+'LTCP CSO'!M1082)*(1-$AV$21)</f>
        <v>0</v>
      </c>
      <c r="AW1089" s="52">
        <f t="shared" si="97"/>
        <v>4.306869504451085E-2</v>
      </c>
      <c r="AX1089" s="53">
        <f>'LTCP CSO'!F1082</f>
        <v>0</v>
      </c>
      <c r="AY1089" s="53">
        <f>'Separate Storm Water'!AK1089*(1-$AY$21)</f>
        <v>9.8596789655264187E-6</v>
      </c>
      <c r="AZ1089" s="53">
        <f>'Direct Storm Runoff'!T1083*(1-$AZ$21)</f>
        <v>0</v>
      </c>
      <c r="BA1089" s="53">
        <f>'LTCP CSO'!V1082</f>
        <v>0</v>
      </c>
      <c r="BB1089" s="53">
        <f>'Separate Storm Water'!AN1089*(1-$BB$21)</f>
        <v>0</v>
      </c>
      <c r="BC1089" s="53">
        <f>'Direct Storm Runoff'!I1083*(1-$BC$21)</f>
        <v>0</v>
      </c>
      <c r="BD1089" s="54">
        <f>'Separate Storm Water'!AO1089*(1-$BD$21)</f>
        <v>4.2141132584822558E-5</v>
      </c>
      <c r="BE1089" s="23">
        <v>33209</v>
      </c>
      <c r="BG1089" s="63">
        <v>33209</v>
      </c>
      <c r="BH1089" s="64">
        <f>Upstream!AB1104*(1-$BH$21)</f>
        <v>1.2925221491905943E-3</v>
      </c>
      <c r="BI1089" s="65">
        <v>0</v>
      </c>
      <c r="BJ1089" s="65">
        <f>'Separate Storm Water'!AT1089*(1-$BJ$21)</f>
        <v>1.024838978408985E-6</v>
      </c>
      <c r="BK1089" s="65">
        <f>'Direct Storm Runoff'!P1083*(1-$BK$21)</f>
        <v>0</v>
      </c>
      <c r="BL1089" s="65">
        <f>'Separate Storm Water'!AV1089*(1-$BL$21)</f>
        <v>0</v>
      </c>
      <c r="BM1089" s="65">
        <f>'Separate Storm Water'!BA1089*(1-$BM$21)</f>
        <v>5.5183995521382591E-6</v>
      </c>
      <c r="BN1089" s="65">
        <f>'Separate Storm Water'!AZ1089*(1-$BN$21)</f>
        <v>2.8061135756622971E-6</v>
      </c>
      <c r="BO1089" s="66">
        <f>('Separate Storm Water'!AW1089+'LTCP CSO'!N1082)*(1-$BO$21)</f>
        <v>0</v>
      </c>
      <c r="BP1089" s="64">
        <f t="shared" si="98"/>
        <v>1.3018715012968038E-3</v>
      </c>
      <c r="BQ1089" s="65">
        <f>'LTCP CSO'!G1082</f>
        <v>0</v>
      </c>
      <c r="BR1089" s="65">
        <f>'Separate Storm Water'!AU1089*(1-$BR$21)</f>
        <v>4.0028611184829473E-7</v>
      </c>
      <c r="BS1089" s="65">
        <f>'Direct Storm Runoff'!U1083*(1-$BS$21)</f>
        <v>0</v>
      </c>
      <c r="BT1089" s="65">
        <f>'LTCP CSO'!W1082</f>
        <v>0</v>
      </c>
      <c r="BU1089" s="65">
        <f>'Separate Storm Water'!AX1089*(1-$BU$21)</f>
        <v>0</v>
      </c>
      <c r="BV1089" s="65">
        <f>'Direct Storm Runoff'!J1083*(1-$BV$21)</f>
        <v>0</v>
      </c>
      <c r="BW1089" s="66">
        <f>'Separate Storm Water'!AY1089*(1-$BW$21)</f>
        <v>1.710857946819719E-6</v>
      </c>
      <c r="BX1089" s="23">
        <v>33209</v>
      </c>
    </row>
    <row r="1090" spans="2:76" x14ac:dyDescent="0.25">
      <c r="B1090" s="23">
        <v>33210</v>
      </c>
      <c r="C1090" s="24">
        <f>Upstream!V1105*(1-$C$21)</f>
        <v>2.8167037533223453</v>
      </c>
      <c r="D1090" s="25">
        <v>0</v>
      </c>
      <c r="E1090" s="25">
        <f>'Separate Storm Water'!P1090*(1-$E$21)</f>
        <v>0.67240272416492308</v>
      </c>
      <c r="F1090" s="25">
        <f>'Direct Storm Runoff'!M1084*(1-$F$21)</f>
        <v>2.5502884491867835E-2</v>
      </c>
      <c r="G1090" s="25">
        <f>'Separate Storm Water'!R1090*(1-$G$21)</f>
        <v>0.38369914087687024</v>
      </c>
      <c r="H1090" s="25">
        <f>'Separate Storm Water'!W1090*(1-$H$21)</f>
        <v>1.0628869708565067</v>
      </c>
      <c r="I1090" s="25">
        <f>'Separate Storm Water'!V1090*(1-$I$21)</f>
        <v>0.54047945063335179</v>
      </c>
      <c r="J1090" s="26">
        <f>('LTCP CSO'!K1083+'Separate Storm Water'!S1090)*(1-$J$21)</f>
        <v>0.69726821053610344</v>
      </c>
      <c r="K1090" s="24">
        <f t="shared" si="95"/>
        <v>6.1989431348819677</v>
      </c>
      <c r="L1090" s="25">
        <f>'LTCP CSO'!D1083</f>
        <v>0</v>
      </c>
      <c r="M1090" s="25">
        <f>'Separate Storm Water'!Q1090*(1-$M$21)</f>
        <v>0.82549531919921948</v>
      </c>
      <c r="N1090" s="25">
        <f>'Direct Storm Runoff'!R1084*(1-$N$21)</f>
        <v>1.9082577906502501E-2</v>
      </c>
      <c r="O1090" s="25">
        <f>'LTCP CSO'!T1083</f>
        <v>0</v>
      </c>
      <c r="P1090" s="25">
        <f>'Separate Storm Water'!T1090*(1-$P$21)</f>
        <v>0.108687556100109</v>
      </c>
      <c r="Q1090" s="171">
        <f>'Direct Storm Runoff'!G1084*(1-$Q$21)</f>
        <v>8.2832652625199857E-4</v>
      </c>
      <c r="R1090" s="26">
        <f>'Separate Storm Water'!U1090*(1-$R$21)</f>
        <v>0.44516840057670853</v>
      </c>
      <c r="S1090" s="23">
        <v>33210</v>
      </c>
      <c r="U1090" s="37">
        <v>33210</v>
      </c>
      <c r="V1090" s="39">
        <f>Upstream!Z1105*(1-$V$21)</f>
        <v>16.861196499264</v>
      </c>
      <c r="W1090" s="40">
        <v>0</v>
      </c>
      <c r="X1090" s="40">
        <f>'Separate Storm Water'!Z1090*(1-$X$21)</f>
        <v>1.9476052314368615</v>
      </c>
      <c r="Y1090" s="40">
        <f>'Direct Storm Runoff'!N1084*(1-$Y$21)</f>
        <v>7.3868753751374305E-2</v>
      </c>
      <c r="Z1090" s="40">
        <f>'Separate Storm Water'!AB1090*(1-$Z$21)</f>
        <v>1.1113792779434513</v>
      </c>
      <c r="AA1090" s="40">
        <f>'Separate Storm Water'!AG1090*(1-$AA$21)</f>
        <v>3.078637474940499</v>
      </c>
      <c r="AB1090" s="40">
        <f>'Separate Storm Water'!AF1090*(1-$AB$21)</f>
        <v>1.5654912862599455</v>
      </c>
      <c r="AC1090" s="41">
        <f>('Separate Storm Water'!AC1090+'LTCP CSO'!L1083)*(1-$AC$21)</f>
        <v>2.0196277703087513</v>
      </c>
      <c r="AD1090" s="39">
        <f t="shared" si="96"/>
        <v>26.657806293904883</v>
      </c>
      <c r="AE1090" s="40">
        <f>'LTCP CSO'!E1083</f>
        <v>0</v>
      </c>
      <c r="AF1090" s="40">
        <f>'Separate Storm Water'!AA1090*(1-$AF$21)</f>
        <v>2.3910358248410439</v>
      </c>
      <c r="AG1090" s="40">
        <f>'Direct Storm Runoff'!S1084*(1-$AG$21)</f>
        <v>5.5272424135643705E-2</v>
      </c>
      <c r="AH1090" s="173">
        <f>'LTCP CSO'!U1083</f>
        <v>0</v>
      </c>
      <c r="AI1090" s="40">
        <f>'Separate Storm Water'!AD1090*(1-$AI$21)</f>
        <v>0.31481200959670691</v>
      </c>
      <c r="AJ1090" s="40">
        <f>'Direct Storm Runoff'!H1084*(1-$AJ$21)</f>
        <v>2.3992363770831801E-3</v>
      </c>
      <c r="AK1090" s="41">
        <f>'Separate Storm Water'!AE1090*(1-$AK$21)</f>
        <v>1.2894241422212356</v>
      </c>
      <c r="AL1090" s="23">
        <v>33210</v>
      </c>
      <c r="AN1090" s="50">
        <v>33210</v>
      </c>
      <c r="AO1090" s="52">
        <f>Upstream!X1105*(1-$AO$21)</f>
        <v>1.2830959287244805</v>
      </c>
      <c r="AP1090" s="53">
        <v>0</v>
      </c>
      <c r="AQ1090" s="53">
        <f>'Separate Storm Water'!AJ1090*(1-$AQ$21)</f>
        <v>4.9807609197401709E-2</v>
      </c>
      <c r="AR1090" s="53">
        <f>'Direct Storm Runoff'!O1084*(1-$AR$21)</f>
        <v>1.8366274839822494E-3</v>
      </c>
      <c r="AS1090" s="53">
        <f>'Separate Storm Water'!AL1090*(1-$AS$21)</f>
        <v>2.8422158583471867E-2</v>
      </c>
      <c r="AT1090" s="53">
        <f>'Separate Storm Water'!AQ1090*(1-$AT$21)</f>
        <v>7.8732368211593087E-2</v>
      </c>
      <c r="AU1090" s="53">
        <f>'Separate Storm Water'!AP1090*(1-$AU$21)</f>
        <v>4.0035514861729758E-2</v>
      </c>
      <c r="AV1090" s="54">
        <f>('Separate Storm Water'!AM1090+'LTCP CSO'!M1083)*(1-$AV$21)</f>
        <v>5.1649497076748395E-2</v>
      </c>
      <c r="AW1090" s="52">
        <f t="shared" si="97"/>
        <v>1.5335797041394077</v>
      </c>
      <c r="AX1090" s="53">
        <f>'LTCP CSO'!F1083</f>
        <v>0</v>
      </c>
      <c r="AY1090" s="53">
        <f>'Separate Storm Water'!AK1090*(1-$AY$21)</f>
        <v>6.1147801422164409E-2</v>
      </c>
      <c r="AZ1090" s="53">
        <f>'Direct Storm Runoff'!T1084*(1-$AZ$21)</f>
        <v>1.3742597257769278E-3</v>
      </c>
      <c r="BA1090" s="53">
        <f>'LTCP CSO'!V1083</f>
        <v>0</v>
      </c>
      <c r="BB1090" s="53">
        <f>'Separate Storm Water'!AN1090*(1-$BB$21)</f>
        <v>8.0509300814895542E-3</v>
      </c>
      <c r="BC1090" s="53">
        <f>'Direct Storm Runoff'!I1084*(1-$BC$21)</f>
        <v>5.9653144894691141E-5</v>
      </c>
      <c r="BD1090" s="54">
        <f>'Separate Storm Water'!AO1090*(1-$BD$21)</f>
        <v>3.2975437079756191E-2</v>
      </c>
      <c r="BE1090" s="23">
        <v>33210</v>
      </c>
      <c r="BG1090" s="63">
        <v>33210</v>
      </c>
      <c r="BH1090" s="64">
        <f>Upstream!AB1105*(1-$BH$21)</f>
        <v>1.2581927609080921E-2</v>
      </c>
      <c r="BI1090" s="65">
        <v>0</v>
      </c>
      <c r="BJ1090" s="65">
        <f>'Separate Storm Water'!AT1090*(1-$BJ$21)</f>
        <v>2.0221037922022057E-3</v>
      </c>
      <c r="BK1090" s="65">
        <f>'Direct Storm Runoff'!P1084*(1-$BK$21)</f>
        <v>7.6694334495962051E-5</v>
      </c>
      <c r="BL1090" s="65">
        <f>'Separate Storm Water'!AV1090*(1-$BL$21)</f>
        <v>1.1538910536024903E-3</v>
      </c>
      <c r="BM1090" s="65">
        <f>'Separate Storm Water'!BA1090*(1-$BM$21)</f>
        <v>3.1963995641458732E-3</v>
      </c>
      <c r="BN1090" s="65">
        <f>'Separate Storm Water'!AZ1090*(1-$BN$21)</f>
        <v>1.6253734666086866E-3</v>
      </c>
      <c r="BO1090" s="66">
        <f>('Separate Storm Water'!AW1090+'LTCP CSO'!N1083)*(1-$BO$21)</f>
        <v>2.0968812915773921E-3</v>
      </c>
      <c r="BP1090" s="64">
        <f t="shared" si="98"/>
        <v>2.2753271111713533E-2</v>
      </c>
      <c r="BQ1090" s="65">
        <f>'LTCP CSO'!G1083</f>
        <v>0</v>
      </c>
      <c r="BR1090" s="65">
        <f>'Separate Storm Water'!AU1090*(1-$BR$21)</f>
        <v>2.4824962115835977E-3</v>
      </c>
      <c r="BS1090" s="65">
        <f>'Direct Storm Runoff'!U1084*(1-$BS$21)</f>
        <v>5.7386669867607959E-5</v>
      </c>
      <c r="BT1090" s="65">
        <f>'LTCP CSO'!W1083</f>
        <v>0</v>
      </c>
      <c r="BU1090" s="65">
        <f>'Separate Storm Water'!AX1090*(1-$BU$21)</f>
        <v>3.2685399903483234E-4</v>
      </c>
      <c r="BV1090" s="65">
        <f>'Direct Storm Runoff'!J1084*(1-$BV$21)</f>
        <v>2.4910104461519399E-6</v>
      </c>
      <c r="BW1090" s="66">
        <f>'Separate Storm Water'!AY1090*(1-$BW$21)</f>
        <v>1.338746377169589E-3</v>
      </c>
      <c r="BX1090" s="23">
        <v>33210</v>
      </c>
    </row>
    <row r="1091" spans="2:76" x14ac:dyDescent="0.25">
      <c r="B1091" s="23">
        <v>33211</v>
      </c>
      <c r="C1091" s="24">
        <f>Upstream!V1106*(1-$C$21)</f>
        <v>10.878413903766699</v>
      </c>
      <c r="D1091" s="25">
        <v>0</v>
      </c>
      <c r="E1091" s="25">
        <f>'Separate Storm Water'!P1091*(1-$E$21)</f>
        <v>1.889575451864836</v>
      </c>
      <c r="F1091" s="25">
        <f>'Direct Storm Runoff'!M1085*(1-$F$21)</f>
        <v>1.1028286794299491E-2</v>
      </c>
      <c r="G1091" s="25">
        <f>'Separate Storm Water'!R1091*(1-$G$21)</f>
        <v>0.9861248434254235</v>
      </c>
      <c r="H1091" s="25">
        <f>'Separate Storm Water'!W1091*(1-$H$21)</f>
        <v>2.6785272572768379</v>
      </c>
      <c r="I1091" s="25">
        <f>'Separate Storm Water'!V1091*(1-$I$21)</f>
        <v>1.3620347037962575</v>
      </c>
      <c r="J1091" s="26">
        <f>('LTCP CSO'!K1084+'Separate Storm Water'!S1091)*(1-$J$21)</f>
        <v>2.2138022424295292</v>
      </c>
      <c r="K1091" s="24">
        <f t="shared" si="95"/>
        <v>20.019506689353886</v>
      </c>
      <c r="L1091" s="25">
        <f>'LTCP CSO'!D1084</f>
        <v>0</v>
      </c>
      <c r="M1091" s="25">
        <f>'Separate Storm Water'!Q1091*(1-$M$21)</f>
        <v>1.5839892061678291</v>
      </c>
      <c r="N1091" s="25">
        <f>'Direct Storm Runoff'!R1085*(1-$N$21)</f>
        <v>8.2519348740562621E-3</v>
      </c>
      <c r="O1091" s="25">
        <f>'LTCP CSO'!T1084</f>
        <v>0</v>
      </c>
      <c r="P1091" s="25">
        <f>'Separate Storm Water'!T1091*(1-$P$21)</f>
        <v>0.26163607684300655</v>
      </c>
      <c r="Q1091" s="171">
        <f>'Direct Storm Runoff'!G1085*(1-$Q$21)</f>
        <v>3.5819545261498326E-4</v>
      </c>
      <c r="R1091" s="26">
        <f>'Separate Storm Water'!U1091*(1-$R$21)</f>
        <v>1.1964891270611986</v>
      </c>
      <c r="S1091" s="23">
        <v>33211</v>
      </c>
      <c r="U1091" s="37">
        <v>33211</v>
      </c>
      <c r="V1091" s="39">
        <f>Upstream!Z1106*(1-$V$21)</f>
        <v>39.77513020339201</v>
      </c>
      <c r="W1091" s="40">
        <v>0</v>
      </c>
      <c r="X1091" s="40">
        <f>'Separate Storm Water'!Z1091*(1-$X$21)</f>
        <v>5.4731292765315764</v>
      </c>
      <c r="Y1091" s="40">
        <f>'Direct Storm Runoff'!N1085*(1-$Y$21)</f>
        <v>3.1943280838189467E-2</v>
      </c>
      <c r="Z1091" s="40">
        <f>'Separate Storm Water'!AB1091*(1-$Z$21)</f>
        <v>2.8562970298647121</v>
      </c>
      <c r="AA1091" s="40">
        <f>'Separate Storm Water'!AG1091*(1-$AA$21)</f>
        <v>7.7583173168987232</v>
      </c>
      <c r="AB1091" s="40">
        <f>'Separate Storm Water'!AF1091*(1-$AB$21)</f>
        <v>3.9451147640822275</v>
      </c>
      <c r="AC1091" s="41">
        <f>('Separate Storm Water'!AC1091+'LTCP CSO'!L1084)*(1-$AC$21)</f>
        <v>6.412247710740802</v>
      </c>
      <c r="AD1091" s="39">
        <f t="shared" si="96"/>
        <v>66.252179582348248</v>
      </c>
      <c r="AE1091" s="40">
        <f>'LTCP CSO'!E1084</f>
        <v>0</v>
      </c>
      <c r="AF1091" s="40">
        <f>'Separate Storm Water'!AA1091*(1-$AF$21)</f>
        <v>4.5880029238479381</v>
      </c>
      <c r="AG1091" s="40">
        <f>'Direct Storm Runoff'!S1085*(1-$AG$21)</f>
        <v>2.3901615732071838E-2</v>
      </c>
      <c r="AH1091" s="173">
        <f>'LTCP CSO'!U1084</f>
        <v>0</v>
      </c>
      <c r="AI1091" s="40">
        <f>'Separate Storm Water'!AD1091*(1-$AI$21)</f>
        <v>0.75782529379978147</v>
      </c>
      <c r="AJ1091" s="40">
        <f>'Direct Storm Runoff'!H1085*(1-$AJ$21)</f>
        <v>1.0375081960832899E-3</v>
      </c>
      <c r="AK1091" s="41">
        <f>'Separate Storm Water'!AE1091*(1-$AK$21)</f>
        <v>3.4656142806615908</v>
      </c>
      <c r="AL1091" s="23">
        <v>33211</v>
      </c>
      <c r="AN1091" s="50">
        <v>33211</v>
      </c>
      <c r="AO1091" s="52">
        <f>Upstream!X1106*(1-$AO$21)</f>
        <v>3.0267903959654401</v>
      </c>
      <c r="AP1091" s="53">
        <v>0</v>
      </c>
      <c r="AQ1091" s="53">
        <f>'Separate Storm Water'!AJ1091*(1-$AQ$21)</f>
        <v>0.13996855198998787</v>
      </c>
      <c r="AR1091" s="53">
        <f>'Direct Storm Runoff'!O1085*(1-$AR$21)</f>
        <v>7.9421818477465474E-4</v>
      </c>
      <c r="AS1091" s="53">
        <f>'Separate Storm Water'!AL1091*(1-$AS$21)</f>
        <v>7.3046284698179531E-2</v>
      </c>
      <c r="AT1091" s="53">
        <f>'Separate Storm Water'!AQ1091*(1-$AT$21)</f>
        <v>0.19840942646495094</v>
      </c>
      <c r="AU1091" s="53">
        <f>'Separate Storm Water'!AP1091*(1-$AU$21)</f>
        <v>0.10089145954046352</v>
      </c>
      <c r="AV1091" s="54">
        <f>('Separate Storm Water'!AM1091+'LTCP CSO'!M1084)*(1-$AV$21)</f>
        <v>0.16398535129107625</v>
      </c>
      <c r="AW1091" s="52">
        <f t="shared" si="97"/>
        <v>3.7038856881348727</v>
      </c>
      <c r="AX1091" s="53">
        <f>'LTCP CSO'!F1084</f>
        <v>0</v>
      </c>
      <c r="AY1091" s="53">
        <f>'Separate Storm Water'!AK1091*(1-$AY$21)</f>
        <v>0.11733253379020957</v>
      </c>
      <c r="AZ1091" s="53">
        <f>'Direct Storm Runoff'!T1085*(1-$AZ$21)</f>
        <v>5.9427514525096546E-4</v>
      </c>
      <c r="BA1091" s="53">
        <f>'LTCP CSO'!V1084</f>
        <v>0</v>
      </c>
      <c r="BB1091" s="53">
        <f>'Separate Storm Water'!AN1091*(1-$BB$21)</f>
        <v>1.9380450136519001E-2</v>
      </c>
      <c r="BC1091" s="53">
        <f>'Direct Storm Runoff'!I1085*(1-$BC$21)</f>
        <v>2.5795968809721109E-5</v>
      </c>
      <c r="BD1091" s="54">
        <f>'Separate Storm Water'!AO1091*(1-$BD$21)</f>
        <v>8.8628824226755457E-2</v>
      </c>
      <c r="BE1091" s="23">
        <v>33211</v>
      </c>
      <c r="BG1091" s="63">
        <v>33211</v>
      </c>
      <c r="BH1091" s="64">
        <f>Upstream!AB1106*(1-$BH$21)</f>
        <v>7.0015407812794833E-2</v>
      </c>
      <c r="BI1091" s="65">
        <v>0</v>
      </c>
      <c r="BJ1091" s="65">
        <f>'Separate Storm Water'!AT1091*(1-$BJ$21)</f>
        <v>5.6824839483114731E-3</v>
      </c>
      <c r="BK1091" s="65">
        <f>'Direct Storm Runoff'!P1085*(1-$BK$21)</f>
        <v>3.3165154968612011E-5</v>
      </c>
      <c r="BL1091" s="65">
        <f>'Separate Storm Water'!AV1091*(1-$BL$21)</f>
        <v>2.9655542933021599E-3</v>
      </c>
      <c r="BM1091" s="65">
        <f>'Separate Storm Water'!BA1091*(1-$BM$21)</f>
        <v>8.0550835530642483E-3</v>
      </c>
      <c r="BN1091" s="65">
        <f>'Separate Storm Water'!AZ1091*(1-$BN$21)</f>
        <v>4.0960207933094161E-3</v>
      </c>
      <c r="BO1091" s="66">
        <f>('Separate Storm Water'!AW1091+'LTCP CSO'!N1084)*(1-$BO$21)</f>
        <v>6.6575249455778814E-3</v>
      </c>
      <c r="BP1091" s="64">
        <f t="shared" si="98"/>
        <v>9.7505240501328611E-2</v>
      </c>
      <c r="BQ1091" s="65">
        <f>'LTCP CSO'!G1084</f>
        <v>0</v>
      </c>
      <c r="BR1091" s="65">
        <f>'Separate Storm Water'!AU1091*(1-$BR$21)</f>
        <v>4.7635003034486789E-3</v>
      </c>
      <c r="BS1091" s="65">
        <f>'Direct Storm Runoff'!U1085*(1-$BS$21)</f>
        <v>2.481588518630409E-5</v>
      </c>
      <c r="BT1091" s="65">
        <f>'LTCP CSO'!W1084</f>
        <v>0</v>
      </c>
      <c r="BU1091" s="65">
        <f>'Separate Storm Water'!AX1091*(1-$BU$21)</f>
        <v>7.8681314656807921E-4</v>
      </c>
      <c r="BV1091" s="65">
        <f>'Direct Storm Runoff'!J1085*(1-$BV$21)</f>
        <v>1.0771943019444E-6</v>
      </c>
      <c r="BW1091" s="66">
        <f>'Separate Storm Water'!AY1091*(1-$BW$21)</f>
        <v>3.5981787613426357E-3</v>
      </c>
      <c r="BX1091" s="23">
        <v>33211</v>
      </c>
    </row>
    <row r="1092" spans="2:76" x14ac:dyDescent="0.25">
      <c r="B1092" s="23">
        <v>33212</v>
      </c>
      <c r="C1092" s="24">
        <f>Upstream!V1107*(1-$C$21)</f>
        <v>2.6080024303797713</v>
      </c>
      <c r="D1092" s="25">
        <v>0</v>
      </c>
      <c r="E1092" s="25">
        <f>'Separate Storm Water'!P1092*(1-$E$21)</f>
        <v>1.6331441502417093E-2</v>
      </c>
      <c r="F1092" s="25">
        <f>'Direct Storm Runoff'!M1086*(1-$F$21)</f>
        <v>0</v>
      </c>
      <c r="G1092" s="25">
        <f>'Separate Storm Water'!R1092*(1-$G$21)</f>
        <v>8.1734133492272418E-3</v>
      </c>
      <c r="H1092" s="25">
        <f>'Separate Storm Water'!W1092*(1-$H$21)</f>
        <v>3.9068021797464249E-2</v>
      </c>
      <c r="I1092" s="25">
        <f>'Separate Storm Water'!V1092*(1-$I$21)</f>
        <v>1.9866141497067936E-2</v>
      </c>
      <c r="J1092" s="26">
        <f>('LTCP CSO'!K1085+'Separate Storm Water'!S1092)*(1-$J$21)</f>
        <v>4.6132148605492456E-3</v>
      </c>
      <c r="K1092" s="24">
        <f t="shared" si="95"/>
        <v>2.6960546633864966</v>
      </c>
      <c r="L1092" s="25">
        <f>'LTCP CSO'!D1085</f>
        <v>0</v>
      </c>
      <c r="M1092" s="25">
        <f>'Separate Storm Water'!Q1092*(1-$M$21)</f>
        <v>1.449984711739909E-2</v>
      </c>
      <c r="N1092" s="25">
        <f>'Direct Storm Runoff'!R1086*(1-$N$21)</f>
        <v>0</v>
      </c>
      <c r="O1092" s="25">
        <f>'LTCP CSO'!T1085</f>
        <v>0</v>
      </c>
      <c r="P1092" s="25">
        <f>'Separate Storm Water'!T1092*(1-$P$21)</f>
        <v>1.4736419284109893E-3</v>
      </c>
      <c r="Q1092" s="171">
        <f>'Direct Storm Runoff'!G1086*(1-$Q$21)</f>
        <v>0</v>
      </c>
      <c r="R1092" s="26">
        <f>'Separate Storm Water'!U1092*(1-$R$21)</f>
        <v>1.1906375317938315E-2</v>
      </c>
      <c r="S1092" s="23">
        <v>33212</v>
      </c>
      <c r="U1092" s="37">
        <v>33212</v>
      </c>
      <c r="V1092" s="39">
        <f>Upstream!Z1107*(1-$V$21)</f>
        <v>15.996519755712001</v>
      </c>
      <c r="W1092" s="40">
        <v>0</v>
      </c>
      <c r="X1092" s="40">
        <f>'Separate Storm Water'!Z1092*(1-$X$21)</f>
        <v>4.7303795424854821E-2</v>
      </c>
      <c r="Y1092" s="40">
        <f>'Direct Storm Runoff'!N1086*(1-$Y$21)</f>
        <v>0</v>
      </c>
      <c r="Z1092" s="40">
        <f>'Separate Storm Water'!AB1092*(1-$Z$21)</f>
        <v>2.3674179216660103E-2</v>
      </c>
      <c r="AA1092" s="40">
        <f>'Separate Storm Water'!AG1092*(1-$AA$21)</f>
        <v>0.11315998716264572</v>
      </c>
      <c r="AB1092" s="40">
        <f>'Separate Storm Water'!AF1092*(1-$AB$21)</f>
        <v>5.7542005285904273E-2</v>
      </c>
      <c r="AC1092" s="41">
        <f>('Separate Storm Water'!AC1092+'LTCP CSO'!L1085)*(1-$AC$21)</f>
        <v>1.3362113318779865E-2</v>
      </c>
      <c r="AD1092" s="39">
        <f t="shared" si="96"/>
        <v>16.251561836120846</v>
      </c>
      <c r="AE1092" s="40">
        <f>'LTCP CSO'!E1085</f>
        <v>0</v>
      </c>
      <c r="AF1092" s="40">
        <f>'Separate Storm Water'!AA1092*(1-$AF$21)</f>
        <v>4.1998607510035348E-2</v>
      </c>
      <c r="AG1092" s="40">
        <f>'Direct Storm Runoff'!S1086*(1-$AG$21)</f>
        <v>0</v>
      </c>
      <c r="AH1092" s="173">
        <f>'LTCP CSO'!U1085</f>
        <v>0</v>
      </c>
      <c r="AI1092" s="40">
        <f>'Separate Storm Water'!AD1092*(1-$AI$21)</f>
        <v>4.2683835533271772E-3</v>
      </c>
      <c r="AJ1092" s="40">
        <f>'Direct Storm Runoff'!H1086*(1-$AJ$21)</f>
        <v>0</v>
      </c>
      <c r="AK1092" s="41">
        <f>'Separate Storm Water'!AE1092*(1-$AK$21)</f>
        <v>3.448665215547185E-2</v>
      </c>
      <c r="AL1092" s="23">
        <v>33212</v>
      </c>
      <c r="AN1092" s="50">
        <v>33212</v>
      </c>
      <c r="AO1092" s="52">
        <f>Upstream!X1107*(1-$AO$21)</f>
        <v>1.2172961375078406</v>
      </c>
      <c r="AP1092" s="53">
        <v>0</v>
      </c>
      <c r="AQ1092" s="53">
        <f>'Separate Storm Water'!AJ1092*(1-$AQ$21)</f>
        <v>1.2097364075864512E-3</v>
      </c>
      <c r="AR1092" s="53">
        <f>'Direct Storm Runoff'!O1086*(1-$AR$21)</f>
        <v>0</v>
      </c>
      <c r="AS1092" s="53">
        <f>'Separate Storm Water'!AL1092*(1-$AS$21)</f>
        <v>6.0543802586868461E-4</v>
      </c>
      <c r="AT1092" s="53">
        <f>'Separate Storm Water'!AQ1092*(1-$AT$21)</f>
        <v>2.8939275405529073E-3</v>
      </c>
      <c r="AU1092" s="53">
        <f>'Separate Storm Water'!AP1092*(1-$AU$21)</f>
        <v>1.471566036819847E-3</v>
      </c>
      <c r="AV1092" s="54">
        <f>('Separate Storm Water'!AM1092+'LTCP CSO'!M1085)*(1-$AV$21)</f>
        <v>3.417196192999441E-4</v>
      </c>
      <c r="AW1092" s="52">
        <f t="shared" si="97"/>
        <v>1.2238185251379683</v>
      </c>
      <c r="AX1092" s="53">
        <f>'LTCP CSO'!F1085</f>
        <v>0</v>
      </c>
      <c r="AY1092" s="53">
        <f>'Separate Storm Water'!AK1092*(1-$AY$21)</f>
        <v>1.0740627494369695E-3</v>
      </c>
      <c r="AZ1092" s="53">
        <f>'Direct Storm Runoff'!T1086*(1-$AZ$21)</f>
        <v>0</v>
      </c>
      <c r="BA1092" s="53">
        <f>'LTCP CSO'!V1085</f>
        <v>0</v>
      </c>
      <c r="BB1092" s="53">
        <f>'Separate Storm Water'!AN1092*(1-$BB$21)</f>
        <v>1.0915866136377698E-4</v>
      </c>
      <c r="BC1092" s="53">
        <f>'Direct Storm Runoff'!I1086*(1-$BC$21)</f>
        <v>0</v>
      </c>
      <c r="BD1092" s="54">
        <f>'Separate Storm Water'!AO1092*(1-$BD$21)</f>
        <v>8.8195372725468995E-4</v>
      </c>
      <c r="BE1092" s="23">
        <v>33212</v>
      </c>
      <c r="BG1092" s="63">
        <v>33212</v>
      </c>
      <c r="BH1092" s="64">
        <f>Upstream!AB1107*(1-$BH$21)</f>
        <v>1.1324562062348314E-2</v>
      </c>
      <c r="BI1092" s="65">
        <v>0</v>
      </c>
      <c r="BJ1092" s="65">
        <f>'Separate Storm Water'!AT1092*(1-$BJ$21)</f>
        <v>4.9113230222526863E-5</v>
      </c>
      <c r="BK1092" s="65">
        <f>'Direct Storm Runoff'!P1086*(1-$BK$21)</f>
        <v>0</v>
      </c>
      <c r="BL1092" s="65">
        <f>'Separate Storm Water'!AV1092*(1-$BL$21)</f>
        <v>2.4579748913472235E-5</v>
      </c>
      <c r="BM1092" s="65">
        <f>'Separate Storm Water'!BA1092*(1-$BM$21)</f>
        <v>1.1748851126176331E-4</v>
      </c>
      <c r="BN1092" s="65">
        <f>'Separate Storm Water'!AZ1092*(1-$BN$21)</f>
        <v>5.9743065597386952E-5</v>
      </c>
      <c r="BO1092" s="66">
        <f>('Separate Storm Water'!AW1092+'LTCP CSO'!N1085)*(1-$BO$21)</f>
        <v>1.3873232407476364E-5</v>
      </c>
      <c r="BP1092" s="64">
        <f t="shared" si="98"/>
        <v>1.1589359850750937E-2</v>
      </c>
      <c r="BQ1092" s="65">
        <f>'LTCP CSO'!G1085</f>
        <v>0</v>
      </c>
      <c r="BR1092" s="65">
        <f>'Separate Storm Water'!AU1092*(1-$BR$21)</f>
        <v>4.3605111622441067E-5</v>
      </c>
      <c r="BS1092" s="65">
        <f>'Direct Storm Runoff'!U1086*(1-$BS$21)</f>
        <v>0</v>
      </c>
      <c r="BT1092" s="65">
        <f>'LTCP CSO'!W1085</f>
        <v>0</v>
      </c>
      <c r="BU1092" s="65">
        <f>'Separate Storm Water'!AX1092*(1-$BU$21)</f>
        <v>4.4316550553670138E-6</v>
      </c>
      <c r="BV1092" s="65">
        <f>'Direct Storm Runoff'!J1086*(1-$BV$21)</f>
        <v>0</v>
      </c>
      <c r="BW1092" s="66">
        <f>'Separate Storm Water'!AY1092*(1-$BW$21)</f>
        <v>3.580581371333143E-5</v>
      </c>
      <c r="BX1092" s="23">
        <v>33212</v>
      </c>
    </row>
    <row r="1093" spans="2:76" x14ac:dyDescent="0.25">
      <c r="B1093" s="23">
        <v>33213</v>
      </c>
      <c r="C1093" s="24">
        <f>Upstream!V1108*(1-$C$21)</f>
        <v>1.5843135549581024</v>
      </c>
      <c r="D1093" s="25">
        <v>0</v>
      </c>
      <c r="E1093" s="25">
        <f>'Separate Storm Water'!P1093*(1-$E$21)</f>
        <v>3.1650401462266315E-3</v>
      </c>
      <c r="F1093" s="25">
        <f>'Direct Storm Runoff'!M1087*(1-$F$21)</f>
        <v>0</v>
      </c>
      <c r="G1093" s="25">
        <f>'Separate Storm Water'!R1093*(1-$G$21)</f>
        <v>1.654740103108888E-3</v>
      </c>
      <c r="H1093" s="25">
        <f>'Separate Storm Water'!W1093*(1-$H$21)</f>
        <v>1.0832497264736098E-2</v>
      </c>
      <c r="I1093" s="25">
        <f>'Separate Storm Water'!V1093*(1-$I$21)</f>
        <v>5.508339391830085E-3</v>
      </c>
      <c r="J1093" s="26">
        <f>('LTCP CSO'!K1086+'Separate Storm Water'!S1093)*(1-$J$21)</f>
        <v>4.5129275738338577E-4</v>
      </c>
      <c r="K1093" s="24">
        <f t="shared" si="95"/>
        <v>1.6059254646213874</v>
      </c>
      <c r="L1093" s="25">
        <f>'LTCP CSO'!D1086</f>
        <v>0</v>
      </c>
      <c r="M1093" s="25">
        <f>'Separate Storm Water'!Q1093*(1-$M$21)</f>
        <v>3.1331804316159515E-3</v>
      </c>
      <c r="N1093" s="25">
        <f>'Direct Storm Runoff'!R1087*(1-$N$21)</f>
        <v>0</v>
      </c>
      <c r="O1093" s="25">
        <f>'LTCP CSO'!T1086</f>
        <v>0</v>
      </c>
      <c r="P1093" s="25">
        <f>'Separate Storm Water'!T1093*(1-$P$21)</f>
        <v>7.7560099911247701E-5</v>
      </c>
      <c r="Q1093" s="171">
        <f>'Direct Storm Runoff'!G1087*(1-$Q$21)</f>
        <v>0</v>
      </c>
      <c r="R1093" s="26">
        <f>'Separate Storm Water'!U1093*(1-$R$21)</f>
        <v>3.0070709274135836E-3</v>
      </c>
      <c r="S1093" s="23">
        <v>33213</v>
      </c>
      <c r="U1093" s="37">
        <v>33213</v>
      </c>
      <c r="V1093" s="39">
        <f>Upstream!Z1108*(1-$V$21)</f>
        <v>11.240797666175999</v>
      </c>
      <c r="W1093" s="40">
        <v>0</v>
      </c>
      <c r="X1093" s="40">
        <f>'Separate Storm Water'!Z1093*(1-$X$21)</f>
        <v>9.1674952003715331E-3</v>
      </c>
      <c r="Y1093" s="40">
        <f>'Direct Storm Runoff'!N1087*(1-$Y$21)</f>
        <v>0</v>
      </c>
      <c r="Z1093" s="40">
        <f>'Separate Storm Water'!AB1093*(1-$Z$21)</f>
        <v>4.7929319225850971E-3</v>
      </c>
      <c r="AA1093" s="40">
        <f>'Separate Storm Water'!AG1093*(1-$AA$21)</f>
        <v>3.1376179161866191E-2</v>
      </c>
      <c r="AB1093" s="40">
        <f>'Separate Storm Water'!AF1093*(1-$AB$21)</f>
        <v>1.5954829197608506E-2</v>
      </c>
      <c r="AC1093" s="41">
        <f>('Separate Storm Water'!AC1093+'LTCP CSO'!L1086)*(1-$AC$21)</f>
        <v>1.3071632573782776E-3</v>
      </c>
      <c r="AD1093" s="39">
        <f t="shared" si="96"/>
        <v>11.303396264915808</v>
      </c>
      <c r="AE1093" s="40">
        <f>'LTCP CSO'!E1086</f>
        <v>0</v>
      </c>
      <c r="AF1093" s="40">
        <f>'Separate Storm Water'!AA1093*(1-$AF$21)</f>
        <v>9.0752139757157187E-3</v>
      </c>
      <c r="AG1093" s="40">
        <f>'Direct Storm Runoff'!S1087*(1-$AG$21)</f>
        <v>0</v>
      </c>
      <c r="AH1093" s="173">
        <f>'LTCP CSO'!U1086</f>
        <v>0</v>
      </c>
      <c r="AI1093" s="40">
        <f>'Separate Storm Water'!AD1093*(1-$AI$21)</f>
        <v>2.2465176137635847E-4</v>
      </c>
      <c r="AJ1093" s="40">
        <f>'Direct Storm Runoff'!H1087*(1-$AJ$21)</f>
        <v>0</v>
      </c>
      <c r="AK1093" s="41">
        <f>'Separate Storm Water'!AE1093*(1-$AK$21)</f>
        <v>8.7099395333441864E-3</v>
      </c>
      <c r="AL1093" s="23">
        <v>33213</v>
      </c>
      <c r="AN1093" s="50">
        <v>33213</v>
      </c>
      <c r="AO1093" s="52">
        <f>Upstream!X1108*(1-$AO$21)</f>
        <v>0.85539728581632013</v>
      </c>
      <c r="AP1093" s="53">
        <v>0</v>
      </c>
      <c r="AQ1093" s="53">
        <f>'Separate Storm Water'!AJ1093*(1-$AQ$21)</f>
        <v>2.3444741823900974E-4</v>
      </c>
      <c r="AR1093" s="53">
        <f>'Direct Storm Runoff'!O1087*(1-$AR$21)</f>
        <v>0</v>
      </c>
      <c r="AS1093" s="53">
        <f>'Separate Storm Water'!AL1093*(1-$AS$21)</f>
        <v>1.2257334097102871E-4</v>
      </c>
      <c r="AT1093" s="53">
        <f>'Separate Storm Water'!AQ1093*(1-$AT$21)</f>
        <v>8.0240720479526646E-4</v>
      </c>
      <c r="AU1093" s="53">
        <f>'Separate Storm Water'!AP1093*(1-$AU$21)</f>
        <v>4.0802514013556186E-4</v>
      </c>
      <c r="AV1093" s="54">
        <f>('Separate Storm Water'!AM1093+'LTCP CSO'!M1086)*(1-$AV$21)</f>
        <v>3.3429093139510056E-5</v>
      </c>
      <c r="AW1093" s="52">
        <f t="shared" si="97"/>
        <v>0.85699816801360051</v>
      </c>
      <c r="AX1093" s="53">
        <f>'LTCP CSO'!F1086</f>
        <v>0</v>
      </c>
      <c r="AY1093" s="53">
        <f>'Separate Storm Water'!AK1093*(1-$AY$21)</f>
        <v>2.3208743937895937E-4</v>
      </c>
      <c r="AZ1093" s="53">
        <f>'Direct Storm Runoff'!T1087*(1-$AZ$21)</f>
        <v>0</v>
      </c>
      <c r="BA1093" s="53">
        <f>'LTCP CSO'!V1086</f>
        <v>0</v>
      </c>
      <c r="BB1093" s="53">
        <f>'Separate Storm Water'!AN1093*(1-$BB$21)</f>
        <v>5.7451925860183481E-6</v>
      </c>
      <c r="BC1093" s="53">
        <f>'Direct Storm Runoff'!I1087*(1-$BC$21)</f>
        <v>0</v>
      </c>
      <c r="BD1093" s="54">
        <f>'Separate Storm Water'!AO1093*(1-$BD$21)</f>
        <v>2.2274599462322839E-4</v>
      </c>
      <c r="BE1093" s="23">
        <v>33213</v>
      </c>
      <c r="BG1093" s="63">
        <v>33213</v>
      </c>
      <c r="BH1093" s="64">
        <f>Upstream!AB1108*(1-$BH$21)</f>
        <v>5.5919678262581875E-3</v>
      </c>
      <c r="BI1093" s="65">
        <v>0</v>
      </c>
      <c r="BJ1093" s="65">
        <f>'Separate Storm Water'!AT1093*(1-$BJ$21)</f>
        <v>9.5181644156862923E-6</v>
      </c>
      <c r="BK1093" s="65">
        <f>'Direct Storm Runoff'!P1087*(1-$BK$21)</f>
        <v>0</v>
      </c>
      <c r="BL1093" s="65">
        <f>'Separate Storm Water'!AV1093*(1-$BL$21)</f>
        <v>4.9762681163451829E-6</v>
      </c>
      <c r="BM1093" s="65">
        <f>'Separate Storm Water'!BA1093*(1-$BM$21)</f>
        <v>3.2576360878440305E-5</v>
      </c>
      <c r="BN1093" s="65">
        <f>'Separate Storm Water'!AZ1093*(1-$BN$21)</f>
        <v>1.6565123210631783E-5</v>
      </c>
      <c r="BO1093" s="66">
        <f>('Separate Storm Water'!AW1093+'LTCP CSO'!N1086)*(1-$BO$21)</f>
        <v>1.3571640377151518E-6</v>
      </c>
      <c r="BP1093" s="64">
        <f t="shared" si="98"/>
        <v>5.6569609069170058E-3</v>
      </c>
      <c r="BQ1093" s="65">
        <f>'LTCP CSO'!G1086</f>
        <v>0</v>
      </c>
      <c r="BR1093" s="65">
        <f>'Separate Storm Water'!AU1093*(1-$BR$21)</f>
        <v>9.4223533081201451E-6</v>
      </c>
      <c r="BS1093" s="65">
        <f>'Direct Storm Runoff'!U1087*(1-$BS$21)</f>
        <v>0</v>
      </c>
      <c r="BT1093" s="65">
        <f>'LTCP CSO'!W1086</f>
        <v>0</v>
      </c>
      <c r="BU1093" s="65">
        <f>'Separate Storm Water'!AX1093*(1-$BU$21)</f>
        <v>2.3324499815031753E-7</v>
      </c>
      <c r="BV1093" s="65">
        <f>'Direct Storm Runoff'!J1087*(1-$BV$21)</f>
        <v>0</v>
      </c>
      <c r="BW1093" s="66">
        <f>'Separate Storm Water'!AY1093*(1-$BW$21)</f>
        <v>9.0431066193191013E-6</v>
      </c>
      <c r="BX1093" s="23">
        <v>33213</v>
      </c>
    </row>
    <row r="1094" spans="2:76" x14ac:dyDescent="0.25">
      <c r="B1094" s="23">
        <v>33214</v>
      </c>
      <c r="C1094" s="24">
        <f>Upstream!V1109*(1-$C$21)</f>
        <v>1.1884652693538422</v>
      </c>
      <c r="D1094" s="25">
        <v>0</v>
      </c>
      <c r="E1094" s="25">
        <f>'Separate Storm Water'!P1094*(1-$E$21)</f>
        <v>2.0025959666206069E-2</v>
      </c>
      <c r="F1094" s="25">
        <f>'Direct Storm Runoff'!M1088*(1-$F$21)</f>
        <v>0</v>
      </c>
      <c r="G1094" s="25">
        <f>'Separate Storm Water'!R1094*(1-$G$21)</f>
        <v>1.3588926576468211E-2</v>
      </c>
      <c r="H1094" s="25">
        <f>'Separate Storm Water'!W1094*(1-$H$21)</f>
        <v>3.2231117966576128E-2</v>
      </c>
      <c r="I1094" s="25">
        <f>'Separate Storm Water'!V1094*(1-$I$21)</f>
        <v>1.6389566726776265E-2</v>
      </c>
      <c r="J1094" s="26">
        <f>('LTCP CSO'!K1087+'Separate Storm Water'!S1094)*(1-$J$21)</f>
        <v>1.0981457446578342E-2</v>
      </c>
      <c r="K1094" s="24">
        <f t="shared" si="95"/>
        <v>1.281682297736447</v>
      </c>
      <c r="L1094" s="25">
        <f>'LTCP CSO'!D1087</f>
        <v>0</v>
      </c>
      <c r="M1094" s="25">
        <f>'Separate Storm Water'!Q1094*(1-$M$21)</f>
        <v>1.6963568337458476E-2</v>
      </c>
      <c r="N1094" s="25">
        <f>'Direct Storm Runoff'!R1088*(1-$N$21)</f>
        <v>0</v>
      </c>
      <c r="O1094" s="25">
        <f>'LTCP CSO'!T1087</f>
        <v>0</v>
      </c>
      <c r="P1094" s="25">
        <f>'Separate Storm Water'!T1094*(1-$P$21)</f>
        <v>3.6194713686942426E-3</v>
      </c>
      <c r="Q1094" s="171">
        <f>'Direct Storm Runoff'!G1088*(1-$Q$21)</f>
        <v>0</v>
      </c>
      <c r="R1094" s="26">
        <f>'Separate Storm Water'!U1094*(1-$R$21)</f>
        <v>1.5319806791209095E-2</v>
      </c>
      <c r="S1094" s="23">
        <v>33214</v>
      </c>
      <c r="U1094" s="37">
        <v>33214</v>
      </c>
      <c r="V1094" s="39">
        <f>Upstream!Z1109*(1-$V$21)</f>
        <v>2.2144160505600001</v>
      </c>
      <c r="W1094" s="40">
        <v>0</v>
      </c>
      <c r="X1094" s="40">
        <f>'Separate Storm Water'!Z1094*(1-$X$21)</f>
        <v>5.8004916412087847E-2</v>
      </c>
      <c r="Y1094" s="40">
        <f>'Direct Storm Runoff'!N1088*(1-$Y$21)</f>
        <v>0</v>
      </c>
      <c r="Z1094" s="40">
        <f>'Separate Storm Water'!AB1094*(1-$Z$21)</f>
        <v>3.9360138706769264E-2</v>
      </c>
      <c r="AA1094" s="40">
        <f>'Separate Storm Water'!AG1094*(1-$AA$21)</f>
        <v>9.3356989361877668E-2</v>
      </c>
      <c r="AB1094" s="40">
        <f>'Separate Storm Water'!AF1094*(1-$AB$21)</f>
        <v>4.7472154336816341E-2</v>
      </c>
      <c r="AC1094" s="41">
        <f>('Separate Storm Water'!AC1094+'LTCP CSO'!L1087)*(1-$AC$21)</f>
        <v>3.1807640277363672E-2</v>
      </c>
      <c r="AD1094" s="39">
        <f t="shared" si="96"/>
        <v>2.4844178896549152</v>
      </c>
      <c r="AE1094" s="40">
        <f>'LTCP CSO'!E1087</f>
        <v>0</v>
      </c>
      <c r="AF1094" s="40">
        <f>'Separate Storm Water'!AA1094*(1-$AF$21)</f>
        <v>4.9134742098051611E-2</v>
      </c>
      <c r="AG1094" s="40">
        <f>'Direct Storm Runoff'!S1088*(1-$AG$21)</f>
        <v>0</v>
      </c>
      <c r="AH1094" s="173">
        <f>'LTCP CSO'!U1087</f>
        <v>0</v>
      </c>
      <c r="AI1094" s="40">
        <f>'Separate Storm Water'!AD1094*(1-$AI$21)</f>
        <v>1.0483748978649041E-2</v>
      </c>
      <c r="AJ1094" s="40">
        <f>'Direct Storm Runoff'!H1088*(1-$AJ$21)</f>
        <v>0</v>
      </c>
      <c r="AK1094" s="41">
        <f>'Separate Storm Water'!AE1094*(1-$AK$21)</f>
        <v>4.4373609414233371E-2</v>
      </c>
      <c r="AL1094" s="23">
        <v>33214</v>
      </c>
      <c r="AN1094" s="50">
        <v>33214</v>
      </c>
      <c r="AO1094" s="52">
        <f>Upstream!X1109*(1-$AO$21)</f>
        <v>7.1968521643200001E-2</v>
      </c>
      <c r="AP1094" s="53">
        <v>0</v>
      </c>
      <c r="AQ1094" s="53">
        <f>'Separate Storm Water'!AJ1094*(1-$AQ$21)</f>
        <v>1.4834044197189681E-3</v>
      </c>
      <c r="AR1094" s="53">
        <f>'Direct Storm Runoff'!O1088*(1-$AR$21)</f>
        <v>0</v>
      </c>
      <c r="AS1094" s="53">
        <f>'Separate Storm Water'!AL1094*(1-$AS$21)</f>
        <v>1.0065871538124599E-3</v>
      </c>
      <c r="AT1094" s="53">
        <f>'Separate Storm Water'!AQ1094*(1-$AT$21)</f>
        <v>2.3874902197463799E-3</v>
      </c>
      <c r="AU1094" s="53">
        <f>'Separate Storm Water'!AP1094*(1-$AU$21)</f>
        <v>1.2140419797612048E-3</v>
      </c>
      <c r="AV1094" s="54">
        <f>('Separate Storm Water'!AM1094+'LTCP CSO'!M1087)*(1-$AV$21)</f>
        <v>8.1344129233913644E-4</v>
      </c>
      <c r="AW1094" s="52">
        <f t="shared" si="97"/>
        <v>7.8873486708578147E-2</v>
      </c>
      <c r="AX1094" s="53">
        <f>'LTCP CSO'!F1087</f>
        <v>0</v>
      </c>
      <c r="AY1094" s="53">
        <f>'Separate Storm Water'!AK1094*(1-$AY$21)</f>
        <v>1.2565606175895167E-3</v>
      </c>
      <c r="AZ1094" s="53">
        <f>'Direct Storm Runoff'!T1088*(1-$AZ$21)</f>
        <v>0</v>
      </c>
      <c r="BA1094" s="53">
        <f>'LTCP CSO'!V1087</f>
        <v>0</v>
      </c>
      <c r="BB1094" s="53">
        <f>'Separate Storm Water'!AN1094*(1-$BB$21)</f>
        <v>2.6810899027364762E-4</v>
      </c>
      <c r="BC1094" s="53">
        <f>'Direct Storm Runoff'!I1088*(1-$BC$21)</f>
        <v>0</v>
      </c>
      <c r="BD1094" s="54">
        <f>'Separate Storm Water'!AO1094*(1-$BD$21)</f>
        <v>1.1348005030525255E-3</v>
      </c>
      <c r="BE1094" s="23">
        <v>33214</v>
      </c>
      <c r="BG1094" s="63">
        <v>33214</v>
      </c>
      <c r="BH1094" s="64">
        <f>Upstream!AB1109*(1-$BH$21)</f>
        <v>3.648014513875533E-3</v>
      </c>
      <c r="BI1094" s="65">
        <v>0</v>
      </c>
      <c r="BJ1094" s="65">
        <f>'Separate Storm Water'!AT1094*(1-$BJ$21)</f>
        <v>6.0223683706539296E-5</v>
      </c>
      <c r="BK1094" s="65">
        <f>'Direct Storm Runoff'!P1088*(1-$BK$21)</f>
        <v>0</v>
      </c>
      <c r="BL1094" s="65">
        <f>'Separate Storm Water'!AV1094*(1-$BL$21)</f>
        <v>4.0865717782984487E-5</v>
      </c>
      <c r="BM1094" s="65">
        <f>'Separate Storm Water'!BA1094*(1-$BM$21)</f>
        <v>9.6928021741840198E-5</v>
      </c>
      <c r="BN1094" s="65">
        <f>'Separate Storm Water'!AZ1094*(1-$BN$21)</f>
        <v>4.9288029092869423E-5</v>
      </c>
      <c r="BO1094" s="66">
        <f>('Separate Storm Water'!AW1094+'LTCP CSO'!N1087)*(1-$BO$21)</f>
        <v>3.3024325971033316E-5</v>
      </c>
      <c r="BP1094" s="64">
        <f t="shared" si="98"/>
        <v>3.9283442921708E-3</v>
      </c>
      <c r="BQ1094" s="65">
        <f>'LTCP CSO'!G1087</f>
        <v>0</v>
      </c>
      <c r="BR1094" s="65">
        <f>'Separate Storm Water'!AU1094*(1-$BR$21)</f>
        <v>5.1014213107266707E-5</v>
      </c>
      <c r="BS1094" s="65">
        <f>'Direct Storm Runoff'!U1088*(1-$BS$21)</f>
        <v>0</v>
      </c>
      <c r="BT1094" s="65">
        <f>'LTCP CSO'!W1087</f>
        <v>0</v>
      </c>
      <c r="BU1094" s="65">
        <f>'Separate Storm Water'!AX1094*(1-$BU$21)</f>
        <v>1.0884766699143813E-5</v>
      </c>
      <c r="BV1094" s="65">
        <f>'Direct Storm Runoff'!J1088*(1-$BV$21)</f>
        <v>0</v>
      </c>
      <c r="BW1094" s="66">
        <f>'Separate Storm Water'!AY1094*(1-$BW$21)</f>
        <v>4.6070960594012792E-5</v>
      </c>
      <c r="BX1094" s="23">
        <v>33214</v>
      </c>
    </row>
    <row r="1095" spans="2:76" x14ac:dyDescent="0.25">
      <c r="B1095" s="23">
        <v>33215</v>
      </c>
      <c r="C1095" s="24">
        <f>Upstream!V1110*(1-$C$21)</f>
        <v>0.97179574986750772</v>
      </c>
      <c r="D1095" s="25">
        <v>0</v>
      </c>
      <c r="E1095" s="25">
        <f>'Separate Storm Water'!P1095*(1-$E$21)</f>
        <v>1.6667044709464149E-3</v>
      </c>
      <c r="F1095" s="25">
        <f>'Direct Storm Runoff'!M1089*(1-$F$21)</f>
        <v>0</v>
      </c>
      <c r="G1095" s="25">
        <f>'Separate Storm Water'!R1095*(1-$G$21)</f>
        <v>6.0172367651118092E-4</v>
      </c>
      <c r="H1095" s="25">
        <f>'Separate Storm Water'!W1095*(1-$H$21)</f>
        <v>6.2745611284794672E-3</v>
      </c>
      <c r="I1095" s="25">
        <f>'Separate Storm Water'!V1095*(1-$I$21)</f>
        <v>3.1906227516865474E-3</v>
      </c>
      <c r="J1095" s="26">
        <f>('LTCP CSO'!K1088+'Separate Storm Water'!S1095)*(1-$J$21)</f>
        <v>0</v>
      </c>
      <c r="K1095" s="24">
        <f t="shared" si="95"/>
        <v>0.9835293618951314</v>
      </c>
      <c r="L1095" s="25">
        <f>'LTCP CSO'!D1088</f>
        <v>0</v>
      </c>
      <c r="M1095" s="25">
        <f>'Separate Storm Water'!Q1095*(1-$M$21)</f>
        <v>1.2422513338886077E-3</v>
      </c>
      <c r="N1095" s="25">
        <f>'Direct Storm Runoff'!R1089*(1-$N$21)</f>
        <v>0</v>
      </c>
      <c r="O1095" s="25">
        <f>'LTCP CSO'!T1088</f>
        <v>0</v>
      </c>
      <c r="P1095" s="25">
        <f>'Separate Storm Water'!T1095*(1-$P$21)</f>
        <v>0</v>
      </c>
      <c r="Q1095" s="171">
        <f>'Direct Storm Runoff'!G1089*(1-$Q$21)</f>
        <v>0</v>
      </c>
      <c r="R1095" s="26">
        <f>'Separate Storm Water'!U1095*(1-$R$21)</f>
        <v>1.6660798130299275E-3</v>
      </c>
      <c r="S1095" s="23">
        <v>33215</v>
      </c>
      <c r="U1095" s="37">
        <v>33215</v>
      </c>
      <c r="V1095" s="39">
        <f>Upstream!Z1110*(1-$V$21)</f>
        <v>1.8980709004800003</v>
      </c>
      <c r="W1095" s="40">
        <v>0</v>
      </c>
      <c r="X1095" s="40">
        <f>'Separate Storm Water'!Z1095*(1-$X$21)</f>
        <v>4.8275865492749918E-3</v>
      </c>
      <c r="Y1095" s="40">
        <f>'Direct Storm Runoff'!N1089*(1-$Y$21)</f>
        <v>0</v>
      </c>
      <c r="Z1095" s="40">
        <f>'Separate Storm Water'!AB1095*(1-$Z$21)</f>
        <v>1.7428843431710368E-3</v>
      </c>
      <c r="AA1095" s="40">
        <f>'Separate Storm Water'!AG1095*(1-$AA$21)</f>
        <v>1.8174179906801875E-2</v>
      </c>
      <c r="AB1095" s="40">
        <f>'Separate Storm Water'!AF1095*(1-$AB$21)</f>
        <v>9.241594864809086E-3</v>
      </c>
      <c r="AC1095" s="41">
        <f>('Separate Storm Water'!AC1095+'LTCP CSO'!L1088)*(1-$AC$21)</f>
        <v>0</v>
      </c>
      <c r="AD1095" s="39">
        <f t="shared" si="96"/>
        <v>1.9320571461440572</v>
      </c>
      <c r="AE1095" s="40">
        <f>'LTCP CSO'!E1088</f>
        <v>0</v>
      </c>
      <c r="AF1095" s="40">
        <f>'Separate Storm Water'!AA1095*(1-$AF$21)</f>
        <v>3.5981638825833364E-3</v>
      </c>
      <c r="AG1095" s="40">
        <f>'Direct Storm Runoff'!S1089*(1-$AG$21)</f>
        <v>0</v>
      </c>
      <c r="AH1095" s="173">
        <f>'LTCP CSO'!U1088</f>
        <v>0</v>
      </c>
      <c r="AI1095" s="40">
        <f>'Separate Storm Water'!AD1095*(1-$AI$21)</f>
        <v>0</v>
      </c>
      <c r="AJ1095" s="40">
        <f>'Direct Storm Runoff'!H1089*(1-$AJ$21)</f>
        <v>0</v>
      </c>
      <c r="AK1095" s="41">
        <f>'Separate Storm Water'!AE1095*(1-$AK$21)</f>
        <v>4.825777236221537E-3</v>
      </c>
      <c r="AL1095" s="23">
        <v>33215</v>
      </c>
      <c r="AN1095" s="50">
        <v>33215</v>
      </c>
      <c r="AO1095" s="52">
        <f>Upstream!X1110*(1-$AO$21)</f>
        <v>6.1687304265600013E-2</v>
      </c>
      <c r="AP1095" s="53">
        <v>0</v>
      </c>
      <c r="AQ1095" s="53">
        <f>'Separate Storm Water'!AJ1095*(1-$AQ$21)</f>
        <v>1.2345959044047521E-4</v>
      </c>
      <c r="AR1095" s="53">
        <f>'Direct Storm Runoff'!O1089*(1-$AR$21)</f>
        <v>0</v>
      </c>
      <c r="AS1095" s="53">
        <f>'Separate Storm Water'!AL1095*(1-$AS$21)</f>
        <v>4.4572124186013401E-5</v>
      </c>
      <c r="AT1095" s="53">
        <f>'Separate Storm Water'!AQ1095*(1-$AT$21)</f>
        <v>4.6478230581329386E-4</v>
      </c>
      <c r="AU1095" s="53">
        <f>'Separate Storm Water'!AP1095*(1-$AU$21)</f>
        <v>2.3634242605085536E-4</v>
      </c>
      <c r="AV1095" s="54">
        <f>('Separate Storm Water'!AM1095+'LTCP CSO'!M1088)*(1-$AV$21)</f>
        <v>0</v>
      </c>
      <c r="AW1095" s="52">
        <f t="shared" si="97"/>
        <v>6.2556460712090659E-2</v>
      </c>
      <c r="AX1095" s="53">
        <f>'LTCP CSO'!F1088</f>
        <v>0</v>
      </c>
      <c r="AY1095" s="53">
        <f>'Separate Storm Water'!AK1095*(1-$AY$21)</f>
        <v>9.2018617325082043E-5</v>
      </c>
      <c r="AZ1095" s="53">
        <f>'Direct Storm Runoff'!T1089*(1-$AZ$21)</f>
        <v>0</v>
      </c>
      <c r="BA1095" s="53">
        <f>'LTCP CSO'!V1088</f>
        <v>0</v>
      </c>
      <c r="BB1095" s="53">
        <f>'Separate Storm Water'!AN1095*(1-$BB$21)</f>
        <v>0</v>
      </c>
      <c r="BC1095" s="53">
        <f>'Direct Storm Runoff'!I1089*(1-$BC$21)</f>
        <v>0</v>
      </c>
      <c r="BD1095" s="54">
        <f>'Separate Storm Water'!AO1095*(1-$BD$21)</f>
        <v>1.2341331948369835E-4</v>
      </c>
      <c r="BE1095" s="23">
        <v>33215</v>
      </c>
      <c r="BG1095" s="63">
        <v>33215</v>
      </c>
      <c r="BH1095" s="64">
        <f>Upstream!AB1110*(1-$BH$21)</f>
        <v>2.6801739285616166E-3</v>
      </c>
      <c r="BI1095" s="65">
        <v>0</v>
      </c>
      <c r="BJ1095" s="65">
        <f>'Separate Storm Water'!AT1095*(1-$BJ$21)</f>
        <v>5.0122483298483521E-6</v>
      </c>
      <c r="BK1095" s="65">
        <f>'Direct Storm Runoff'!P1089*(1-$BK$21)</f>
        <v>0</v>
      </c>
      <c r="BL1095" s="65">
        <f>'Separate Storm Water'!AV1095*(1-$BL$21)</f>
        <v>1.8095520502868688E-6</v>
      </c>
      <c r="BM1095" s="65">
        <f>'Separate Storm Water'!BA1095*(1-$BM$21)</f>
        <v>1.8869367116351674E-5</v>
      </c>
      <c r="BN1095" s="65">
        <f>'Separate Storm Water'!AZ1095*(1-$BN$21)</f>
        <v>9.5950984935176313E-6</v>
      </c>
      <c r="BO1095" s="66">
        <f>('Separate Storm Water'!AW1095+'LTCP CSO'!N1088)*(1-$BO$21)</f>
        <v>0</v>
      </c>
      <c r="BP1095" s="64">
        <f t="shared" si="98"/>
        <v>2.7154601945516207E-3</v>
      </c>
      <c r="BQ1095" s="65">
        <f>'LTCP CSO'!G1088</f>
        <v>0</v>
      </c>
      <c r="BR1095" s="65">
        <f>'Separate Storm Water'!AU1095*(1-$BR$21)</f>
        <v>3.735798566616579E-6</v>
      </c>
      <c r="BS1095" s="65">
        <f>'Direct Storm Runoff'!U1089*(1-$BS$21)</f>
        <v>0</v>
      </c>
      <c r="BT1095" s="65">
        <f>'LTCP CSO'!W1088</f>
        <v>0</v>
      </c>
      <c r="BU1095" s="65">
        <f>'Separate Storm Water'!AX1095*(1-$BU$21)</f>
        <v>0</v>
      </c>
      <c r="BV1095" s="65">
        <f>'Direct Storm Runoff'!J1089*(1-$BV$21)</f>
        <v>0</v>
      </c>
      <c r="BW1095" s="66">
        <f>'Separate Storm Water'!AY1095*(1-$BW$21)</f>
        <v>5.0103698080988641E-6</v>
      </c>
      <c r="BX1095" s="23">
        <v>33215</v>
      </c>
    </row>
    <row r="1096" spans="2:76" x14ac:dyDescent="0.25">
      <c r="B1096" s="23">
        <v>33216</v>
      </c>
      <c r="C1096" s="24">
        <f>Upstream!V1111*(1-$C$21)</f>
        <v>1.0068219483300105</v>
      </c>
      <c r="D1096" s="25">
        <v>0</v>
      </c>
      <c r="E1096" s="25">
        <f>'Separate Storm Water'!P1096*(1-$E$21)</f>
        <v>4.0674450510196585E-4</v>
      </c>
      <c r="F1096" s="25">
        <f>'Direct Storm Runoff'!M1090*(1-$F$21)</f>
        <v>0</v>
      </c>
      <c r="G1096" s="25">
        <f>'Separate Storm Water'!R1096*(1-$G$21)</f>
        <v>0</v>
      </c>
      <c r="H1096" s="25">
        <f>'Separate Storm Water'!W1096*(1-$H$21)</f>
        <v>2.190176937136008E-3</v>
      </c>
      <c r="I1096" s="25">
        <f>'Separate Storm Water'!V1096*(1-$I$21)</f>
        <v>1.1137079108413646E-3</v>
      </c>
      <c r="J1096" s="26">
        <f>('LTCP CSO'!K1089+'Separate Storm Water'!S1096)*(1-$J$21)</f>
        <v>0</v>
      </c>
      <c r="K1096" s="24">
        <f t="shared" si="95"/>
        <v>1.0105325776830898</v>
      </c>
      <c r="L1096" s="25">
        <f>'LTCP CSO'!D1089</f>
        <v>0</v>
      </c>
      <c r="M1096" s="25">
        <f>'Separate Storm Water'!Q1096*(1-$M$21)</f>
        <v>1.5212076118240758E-4</v>
      </c>
      <c r="N1096" s="25">
        <f>'Direct Storm Runoff'!R1090*(1-$N$21)</f>
        <v>0</v>
      </c>
      <c r="O1096" s="25">
        <f>'LTCP CSO'!T1089</f>
        <v>0</v>
      </c>
      <c r="P1096" s="25">
        <f>'Separate Storm Water'!T1096*(1-$P$21)</f>
        <v>0</v>
      </c>
      <c r="Q1096" s="171">
        <f>'Direct Storm Runoff'!G1090*(1-$Q$21)</f>
        <v>0</v>
      </c>
      <c r="R1096" s="26">
        <f>'Separate Storm Water'!U1096*(1-$R$21)</f>
        <v>6.5017747416583371E-4</v>
      </c>
      <c r="S1096" s="23">
        <v>33216</v>
      </c>
      <c r="U1096" s="37">
        <v>33216</v>
      </c>
      <c r="V1096" s="39">
        <f>Upstream!Z1111*(1-$V$21)</f>
        <v>7.9982598778560003</v>
      </c>
      <c r="W1096" s="40">
        <v>0</v>
      </c>
      <c r="X1096" s="40">
        <f>'Separate Storm Water'!Z1096*(1-$X$21)</f>
        <v>1.1781298580826171E-3</v>
      </c>
      <c r="Y1096" s="40">
        <f>'Direct Storm Runoff'!N1090*(1-$Y$21)</f>
        <v>0</v>
      </c>
      <c r="Z1096" s="40">
        <f>'Separate Storm Water'!AB1096*(1-$Z$21)</f>
        <v>0</v>
      </c>
      <c r="AA1096" s="40">
        <f>'Separate Storm Water'!AG1096*(1-$AA$21)</f>
        <v>6.3438173392828335E-3</v>
      </c>
      <c r="AB1096" s="40">
        <f>'Separate Storm Water'!AF1096*(1-$AB$21)</f>
        <v>3.2258396277931264E-3</v>
      </c>
      <c r="AC1096" s="41">
        <f>('Separate Storm Water'!AC1096+'LTCP CSO'!L1089)*(1-$AC$21)</f>
        <v>0</v>
      </c>
      <c r="AD1096" s="39">
        <f t="shared" si="96"/>
        <v>8.0090076646811603</v>
      </c>
      <c r="AE1096" s="40">
        <f>'LTCP CSO'!E1089</f>
        <v>0</v>
      </c>
      <c r="AF1096" s="40">
        <f>'Separate Storm Water'!AA1096*(1-$AF$21)</f>
        <v>4.4061569003451384E-4</v>
      </c>
      <c r="AG1096" s="40">
        <f>'Direct Storm Runoff'!S1090*(1-$AG$21)</f>
        <v>0</v>
      </c>
      <c r="AH1096" s="173">
        <f>'LTCP CSO'!U1089</f>
        <v>0</v>
      </c>
      <c r="AI1096" s="40">
        <f>'Separate Storm Water'!AD1096*(1-$AI$21)</f>
        <v>0</v>
      </c>
      <c r="AJ1096" s="40">
        <f>'Direct Storm Runoff'!H1090*(1-$AJ$21)</f>
        <v>0</v>
      </c>
      <c r="AK1096" s="41">
        <f>'Separate Storm Water'!AE1096*(1-$AK$21)</f>
        <v>1.883230100860202E-3</v>
      </c>
      <c r="AL1096" s="23">
        <v>33216</v>
      </c>
      <c r="AN1096" s="50">
        <v>33216</v>
      </c>
      <c r="AO1096" s="52">
        <f>Upstream!X1111*(1-$AO$21)</f>
        <v>0.6086480687539203</v>
      </c>
      <c r="AP1096" s="53">
        <v>0</v>
      </c>
      <c r="AQ1096" s="53">
        <f>'Separate Storm Water'!AJ1096*(1-$AQ$21)</f>
        <v>3.0129222600145618E-5</v>
      </c>
      <c r="AR1096" s="53">
        <f>'Direct Storm Runoff'!O1090*(1-$AR$21)</f>
        <v>0</v>
      </c>
      <c r="AS1096" s="53">
        <f>'Separate Storm Water'!AL1096*(1-$AS$21)</f>
        <v>0</v>
      </c>
      <c r="AT1096" s="53">
        <f>'Separate Storm Water'!AQ1096*(1-$AT$21)</f>
        <v>1.6223532867674134E-4</v>
      </c>
      <c r="AU1096" s="53">
        <f>'Separate Storm Water'!AP1096*(1-$AU$21)</f>
        <v>8.249688228454553E-5</v>
      </c>
      <c r="AV1096" s="54">
        <f>('Separate Storm Water'!AM1096+'LTCP CSO'!M1089)*(1-$AV$21)</f>
        <v>0</v>
      </c>
      <c r="AW1096" s="52">
        <f t="shared" si="97"/>
        <v>0.60892293018748178</v>
      </c>
      <c r="AX1096" s="53">
        <f>'LTCP CSO'!F1089</f>
        <v>0</v>
      </c>
      <c r="AY1096" s="53">
        <f>'Separate Storm Water'!AK1096*(1-$AY$21)</f>
        <v>1.1268204532030189E-5</v>
      </c>
      <c r="AZ1096" s="53">
        <f>'Direct Storm Runoff'!T1090*(1-$AZ$21)</f>
        <v>0</v>
      </c>
      <c r="BA1096" s="53">
        <f>'LTCP CSO'!V1089</f>
        <v>0</v>
      </c>
      <c r="BB1096" s="53">
        <f>'Separate Storm Water'!AN1096*(1-$BB$21)</f>
        <v>0</v>
      </c>
      <c r="BC1096" s="53">
        <f>'Direct Storm Runoff'!I1090*(1-$BC$21)</f>
        <v>0</v>
      </c>
      <c r="BD1096" s="54">
        <f>'Separate Storm Water'!AO1096*(1-$BD$21)</f>
        <v>4.8161294382654343E-5</v>
      </c>
      <c r="BE1096" s="23">
        <v>33216</v>
      </c>
      <c r="BG1096" s="63">
        <v>33216</v>
      </c>
      <c r="BH1096" s="64">
        <f>Upstream!AB1111*(1-$BH$21)</f>
        <v>2.8311405155870785E-3</v>
      </c>
      <c r="BI1096" s="65">
        <v>0</v>
      </c>
      <c r="BJ1096" s="65">
        <f>'Separate Storm Water'!AT1096*(1-$BJ$21)</f>
        <v>1.2231949346212964E-6</v>
      </c>
      <c r="BK1096" s="65">
        <f>'Direct Storm Runoff'!P1090*(1-$BK$21)</f>
        <v>0</v>
      </c>
      <c r="BL1096" s="65">
        <f>'Separate Storm Water'!AV1096*(1-$BL$21)</f>
        <v>0</v>
      </c>
      <c r="BM1096" s="65">
        <f>'Separate Storm Water'!BA1096*(1-$BM$21)</f>
        <v>6.5864770189275322E-6</v>
      </c>
      <c r="BN1096" s="65">
        <f>'Separate Storm Water'!AZ1096*(1-$BN$21)</f>
        <v>3.3492324004409508E-6</v>
      </c>
      <c r="BO1096" s="66">
        <f>('Separate Storm Water'!AW1096+'LTCP CSO'!N1089)*(1-$BO$21)</f>
        <v>0</v>
      </c>
      <c r="BP1096" s="64">
        <f t="shared" si="98"/>
        <v>2.8422994199410684E-3</v>
      </c>
      <c r="BQ1096" s="65">
        <f>'LTCP CSO'!G1089</f>
        <v>0</v>
      </c>
      <c r="BR1096" s="65">
        <f>'Separate Storm Water'!AU1096*(1-$BR$21)</f>
        <v>4.5746984211233678E-7</v>
      </c>
      <c r="BS1096" s="65">
        <f>'Direct Storm Runoff'!U1090*(1-$BS$21)</f>
        <v>0</v>
      </c>
      <c r="BT1096" s="65">
        <f>'LTCP CSO'!W1089</f>
        <v>0</v>
      </c>
      <c r="BU1096" s="65">
        <f>'Separate Storm Water'!AX1096*(1-$BU$21)</f>
        <v>0</v>
      </c>
      <c r="BV1096" s="65">
        <f>'Direct Storm Runoff'!J1090*(1-$BV$21)</f>
        <v>0</v>
      </c>
      <c r="BW1096" s="66">
        <f>'Separate Storm Water'!AY1096*(1-$BW$21)</f>
        <v>1.9552662249368219E-6</v>
      </c>
      <c r="BX1096" s="23">
        <v>33216</v>
      </c>
    </row>
    <row r="1097" spans="2:76" x14ac:dyDescent="0.25">
      <c r="B1097" s="23">
        <v>33217</v>
      </c>
      <c r="C1097" s="24">
        <f>Upstream!V1112*(1-$C$21)</f>
        <v>0.83603250849171085</v>
      </c>
      <c r="D1097" s="25">
        <v>0</v>
      </c>
      <c r="E1097" s="25">
        <f>'Separate Storm Water'!P1097*(1-$E$21)</f>
        <v>1.6489642033875397E-4</v>
      </c>
      <c r="F1097" s="25">
        <f>'Direct Storm Runoff'!M1091*(1-$F$21)</f>
        <v>0</v>
      </c>
      <c r="G1097" s="25">
        <f>'Separate Storm Water'!R1097*(1-$G$21)</f>
        <v>0</v>
      </c>
      <c r="H1097" s="25">
        <f>'Separate Storm Water'!W1097*(1-$H$21)</f>
        <v>8.8790956561708798E-4</v>
      </c>
      <c r="I1097" s="25">
        <f>'Separate Storm Water'!V1097*(1-$I$21)</f>
        <v>4.5150320532211062E-4</v>
      </c>
      <c r="J1097" s="26">
        <f>('LTCP CSO'!K1090+'Separate Storm Water'!S1097)*(1-$J$21)</f>
        <v>0</v>
      </c>
      <c r="K1097" s="24">
        <f t="shared" si="95"/>
        <v>0.83753681768298882</v>
      </c>
      <c r="L1097" s="25">
        <f>'LTCP CSO'!D1090</f>
        <v>0</v>
      </c>
      <c r="M1097" s="25">
        <f>'Separate Storm Water'!Q1097*(1-$M$21)</f>
        <v>0</v>
      </c>
      <c r="N1097" s="25">
        <f>'Direct Storm Runoff'!R1091*(1-$N$21)</f>
        <v>0</v>
      </c>
      <c r="O1097" s="25">
        <f>'LTCP CSO'!T1090</f>
        <v>0</v>
      </c>
      <c r="P1097" s="25">
        <f>'Separate Storm Water'!T1097*(1-$P$21)</f>
        <v>0</v>
      </c>
      <c r="Q1097" s="171">
        <f>'Direct Storm Runoff'!G1091*(1-$Q$21)</f>
        <v>0</v>
      </c>
      <c r="R1097" s="26">
        <f>'Separate Storm Water'!U1097*(1-$R$21)</f>
        <v>0</v>
      </c>
      <c r="S1097" s="23">
        <v>33217</v>
      </c>
      <c r="U1097" s="37">
        <v>33217</v>
      </c>
      <c r="V1097" s="39">
        <f>Upstream!Z1112*(1-$V$21)</f>
        <v>1.6871741337600001</v>
      </c>
      <c r="W1097" s="40">
        <v>0</v>
      </c>
      <c r="X1097" s="40">
        <f>'Separate Storm Water'!Z1097*(1-$X$21)</f>
        <v>4.7762021085773942E-4</v>
      </c>
      <c r="Y1097" s="40">
        <f>'Direct Storm Runoff'!N1091*(1-$Y$21)</f>
        <v>0</v>
      </c>
      <c r="Z1097" s="40">
        <f>'Separate Storm Water'!AB1097*(1-$Z$21)</f>
        <v>0</v>
      </c>
      <c r="AA1097" s="40">
        <f>'Separate Storm Water'!AG1097*(1-$AA$21)</f>
        <v>2.5718178301349648E-3</v>
      </c>
      <c r="AB1097" s="40">
        <f>'Separate Storm Water'!AF1097*(1-$AB$21)</f>
        <v>1.3077728169348885E-3</v>
      </c>
      <c r="AC1097" s="41">
        <f>('Separate Storm Water'!AC1097+'LTCP CSO'!L1090)*(1-$AC$21)</f>
        <v>0</v>
      </c>
      <c r="AD1097" s="39">
        <f t="shared" si="96"/>
        <v>1.6915313446179279</v>
      </c>
      <c r="AE1097" s="40">
        <f>'LTCP CSO'!E1090</f>
        <v>0</v>
      </c>
      <c r="AF1097" s="40">
        <f>'Separate Storm Water'!AA1097*(1-$AF$21)</f>
        <v>0</v>
      </c>
      <c r="AG1097" s="40">
        <f>'Direct Storm Runoff'!S1091*(1-$AG$21)</f>
        <v>0</v>
      </c>
      <c r="AH1097" s="173">
        <f>'LTCP CSO'!U1090</f>
        <v>0</v>
      </c>
      <c r="AI1097" s="40">
        <f>'Separate Storm Water'!AD1097*(1-$AI$21)</f>
        <v>0</v>
      </c>
      <c r="AJ1097" s="40">
        <f>'Direct Storm Runoff'!H1091*(1-$AJ$21)</f>
        <v>0</v>
      </c>
      <c r="AK1097" s="41">
        <f>'Separate Storm Water'!AE1097*(1-$AK$21)</f>
        <v>0</v>
      </c>
      <c r="AL1097" s="23">
        <v>33217</v>
      </c>
      <c r="AN1097" s="50">
        <v>33217</v>
      </c>
      <c r="AO1097" s="52">
        <f>Upstream!X1112*(1-$AO$21)</f>
        <v>5.4833159347200004E-2</v>
      </c>
      <c r="AP1097" s="53">
        <v>0</v>
      </c>
      <c r="AQ1097" s="53">
        <f>'Separate Storm Water'!AJ1097*(1-$AQ$21)</f>
        <v>1.2214549654722516E-5</v>
      </c>
      <c r="AR1097" s="53">
        <f>'Direct Storm Runoff'!O1091*(1-$AR$21)</f>
        <v>0</v>
      </c>
      <c r="AS1097" s="53">
        <f>'Separate Storm Water'!AL1097*(1-$AS$21)</f>
        <v>0</v>
      </c>
      <c r="AT1097" s="53">
        <f>'Separate Storm Water'!AQ1097*(1-$AT$21)</f>
        <v>6.5771078934599109E-5</v>
      </c>
      <c r="AU1097" s="53">
        <f>'Separate Storm Water'!AP1097*(1-$AU$21)</f>
        <v>3.34446818757119E-5</v>
      </c>
      <c r="AV1097" s="54">
        <f>('Separate Storm Water'!AM1097+'LTCP CSO'!M1090)*(1-$AV$21)</f>
        <v>0</v>
      </c>
      <c r="AW1097" s="52">
        <f t="shared" si="97"/>
        <v>5.4944589657665036E-2</v>
      </c>
      <c r="AX1097" s="53">
        <f>'LTCP CSO'!F1090</f>
        <v>0</v>
      </c>
      <c r="AY1097" s="53">
        <f>'Separate Storm Water'!AK1097*(1-$AY$21)</f>
        <v>0</v>
      </c>
      <c r="AZ1097" s="53">
        <f>'Direct Storm Runoff'!T1091*(1-$AZ$21)</f>
        <v>0</v>
      </c>
      <c r="BA1097" s="53">
        <f>'LTCP CSO'!V1090</f>
        <v>0</v>
      </c>
      <c r="BB1097" s="53">
        <f>'Separate Storm Water'!AN1097*(1-$BB$21)</f>
        <v>0</v>
      </c>
      <c r="BC1097" s="53">
        <f>'Direct Storm Runoff'!I1091*(1-$BC$21)</f>
        <v>0</v>
      </c>
      <c r="BD1097" s="54">
        <f>'Separate Storm Water'!AO1097*(1-$BD$21)</f>
        <v>0</v>
      </c>
      <c r="BE1097" s="23">
        <v>33217</v>
      </c>
      <c r="BG1097" s="63">
        <v>33217</v>
      </c>
      <c r="BH1097" s="64">
        <f>Upstream!AB1112*(1-$BH$21)</f>
        <v>2.11766828923387E-3</v>
      </c>
      <c r="BI1097" s="65">
        <v>0</v>
      </c>
      <c r="BJ1097" s="65">
        <f>'Separate Storm Water'!AT1097*(1-$BJ$21)</f>
        <v>4.9588983640967475E-7</v>
      </c>
      <c r="BK1097" s="65">
        <f>'Direct Storm Runoff'!P1091*(1-$BK$21)</f>
        <v>0</v>
      </c>
      <c r="BL1097" s="65">
        <f>'Separate Storm Water'!AV1097*(1-$BL$21)</f>
        <v>0</v>
      </c>
      <c r="BM1097" s="65">
        <f>'Separate Storm Water'!BA1097*(1-$BM$21)</f>
        <v>2.6701933755499637E-6</v>
      </c>
      <c r="BN1097" s="65">
        <f>'Separate Storm Water'!AZ1097*(1-$BN$21)</f>
        <v>1.3577969137575345E-6</v>
      </c>
      <c r="BO1097" s="66">
        <f>('Separate Storm Water'!AW1097+'LTCP CSO'!N1090)*(1-$BO$21)</f>
        <v>0</v>
      </c>
      <c r="BP1097" s="64">
        <f t="shared" si="98"/>
        <v>2.1221921693595873E-3</v>
      </c>
      <c r="BQ1097" s="65">
        <f>'LTCP CSO'!G1090</f>
        <v>0</v>
      </c>
      <c r="BR1097" s="65">
        <f>'Separate Storm Water'!AU1097*(1-$BR$21)</f>
        <v>0</v>
      </c>
      <c r="BS1097" s="65">
        <f>'Direct Storm Runoff'!U1091*(1-$BS$21)</f>
        <v>0</v>
      </c>
      <c r="BT1097" s="65">
        <f>'LTCP CSO'!W1090</f>
        <v>0</v>
      </c>
      <c r="BU1097" s="65">
        <f>'Separate Storm Water'!AX1097*(1-$BU$21)</f>
        <v>0</v>
      </c>
      <c r="BV1097" s="65">
        <f>'Direct Storm Runoff'!J1091*(1-$BV$21)</f>
        <v>0</v>
      </c>
      <c r="BW1097" s="66">
        <f>'Separate Storm Water'!AY1097*(1-$BW$21)</f>
        <v>0</v>
      </c>
      <c r="BX1097" s="23">
        <v>33217</v>
      </c>
    </row>
    <row r="1098" spans="2:76" x14ac:dyDescent="0.25">
      <c r="B1098" s="23">
        <v>33218</v>
      </c>
      <c r="C1098" s="24">
        <f>Upstream!V1113*(1-$C$21)</f>
        <v>0.77075581928834036</v>
      </c>
      <c r="D1098" s="25">
        <v>0</v>
      </c>
      <c r="E1098" s="25">
        <f>'Separate Storm Water'!P1098*(1-$E$21)</f>
        <v>1.2642058892637804E-4</v>
      </c>
      <c r="F1098" s="25">
        <f>'Direct Storm Runoff'!M1092*(1-$F$21)</f>
        <v>0</v>
      </c>
      <c r="G1098" s="25">
        <f>'Separate Storm Water'!R1098*(1-$G$21)</f>
        <v>0</v>
      </c>
      <c r="H1098" s="25">
        <f>'Separate Storm Water'!W1098*(1-$H$21)</f>
        <v>6.8073066697310061E-4</v>
      </c>
      <c r="I1098" s="25">
        <f>'Separate Storm Water'!V1098*(1-$I$21)</f>
        <v>3.4615245741361812E-4</v>
      </c>
      <c r="J1098" s="26">
        <f>('LTCP CSO'!K1091+'Separate Storm Water'!S1098)*(1-$J$21)</f>
        <v>0</v>
      </c>
      <c r="K1098" s="24">
        <f t="shared" si="95"/>
        <v>0.77190912300165349</v>
      </c>
      <c r="L1098" s="25">
        <f>'LTCP CSO'!D1091</f>
        <v>0</v>
      </c>
      <c r="M1098" s="25">
        <f>'Separate Storm Water'!Q1098*(1-$M$21)</f>
        <v>0</v>
      </c>
      <c r="N1098" s="25">
        <f>'Direct Storm Runoff'!R1092*(1-$N$21)</f>
        <v>0</v>
      </c>
      <c r="O1098" s="25">
        <f>'LTCP CSO'!T1091</f>
        <v>0</v>
      </c>
      <c r="P1098" s="25">
        <f>'Separate Storm Water'!T1098*(1-$P$21)</f>
        <v>0</v>
      </c>
      <c r="Q1098" s="171">
        <f>'Direct Storm Runoff'!G1092*(1-$Q$21)</f>
        <v>0</v>
      </c>
      <c r="R1098" s="26">
        <f>'Separate Storm Water'!U1098*(1-$R$21)</f>
        <v>0</v>
      </c>
      <c r="S1098" s="23">
        <v>33218</v>
      </c>
      <c r="U1098" s="37">
        <v>33218</v>
      </c>
      <c r="V1098" s="39">
        <f>Upstream!Z1113*(1-$V$21)</f>
        <v>1.5817257504000004</v>
      </c>
      <c r="W1098" s="40">
        <v>0</v>
      </c>
      <c r="X1098" s="40">
        <f>'Separate Storm Water'!Z1098*(1-$X$21)</f>
        <v>3.6617549499093355E-4</v>
      </c>
      <c r="Y1098" s="40">
        <f>'Direct Storm Runoff'!N1092*(1-$Y$21)</f>
        <v>0</v>
      </c>
      <c r="Z1098" s="40">
        <f>'Separate Storm Water'!AB1098*(1-$Z$21)</f>
        <v>0</v>
      </c>
      <c r="AA1098" s="40">
        <f>'Separate Storm Water'!AG1098*(1-$AA$21)</f>
        <v>1.9717270031034727E-3</v>
      </c>
      <c r="AB1098" s="40">
        <f>'Separate Storm Water'!AF1098*(1-$AB$21)</f>
        <v>1.0026258263167477E-3</v>
      </c>
      <c r="AC1098" s="41">
        <f>('Separate Storm Water'!AC1098+'LTCP CSO'!L1091)*(1-$AC$21)</f>
        <v>0</v>
      </c>
      <c r="AD1098" s="39">
        <f t="shared" si="96"/>
        <v>1.5850662787244114</v>
      </c>
      <c r="AE1098" s="40">
        <f>'LTCP CSO'!E1091</f>
        <v>0</v>
      </c>
      <c r="AF1098" s="40">
        <f>'Separate Storm Water'!AA1098*(1-$AF$21)</f>
        <v>0</v>
      </c>
      <c r="AG1098" s="40">
        <f>'Direct Storm Runoff'!S1092*(1-$AG$21)</f>
        <v>0</v>
      </c>
      <c r="AH1098" s="173">
        <f>'LTCP CSO'!U1091</f>
        <v>0</v>
      </c>
      <c r="AI1098" s="40">
        <f>'Separate Storm Water'!AD1098*(1-$AI$21)</f>
        <v>0</v>
      </c>
      <c r="AJ1098" s="40">
        <f>'Direct Storm Runoff'!H1092*(1-$AJ$21)</f>
        <v>0</v>
      </c>
      <c r="AK1098" s="41">
        <f>'Separate Storm Water'!AE1098*(1-$AK$21)</f>
        <v>0</v>
      </c>
      <c r="AL1098" s="23">
        <v>33218</v>
      </c>
      <c r="AN1098" s="50">
        <v>33218</v>
      </c>
      <c r="AO1098" s="52">
        <f>Upstream!X1113*(1-$AO$21)</f>
        <v>5.1406086888000017E-2</v>
      </c>
      <c r="AP1098" s="53">
        <v>0</v>
      </c>
      <c r="AQ1098" s="53">
        <f>'Separate Storm Water'!AJ1098*(1-$AQ$21)</f>
        <v>9.3644880686205975E-6</v>
      </c>
      <c r="AR1098" s="53">
        <f>'Direct Storm Runoff'!O1092*(1-$AR$21)</f>
        <v>0</v>
      </c>
      <c r="AS1098" s="53">
        <f>'Separate Storm Water'!AL1098*(1-$AS$21)</f>
        <v>0</v>
      </c>
      <c r="AT1098" s="53">
        <f>'Separate Storm Water'!AQ1098*(1-$AT$21)</f>
        <v>5.0424493849859305E-5</v>
      </c>
      <c r="AU1098" s="53">
        <f>'Separate Storm Water'!AP1098*(1-$AU$21)</f>
        <v>2.5640922771379119E-5</v>
      </c>
      <c r="AV1098" s="54">
        <f>('Separate Storm Water'!AM1098+'LTCP CSO'!M1091)*(1-$AV$21)</f>
        <v>0</v>
      </c>
      <c r="AW1098" s="52">
        <f t="shared" si="97"/>
        <v>5.1491516792689873E-2</v>
      </c>
      <c r="AX1098" s="53">
        <f>'LTCP CSO'!F1091</f>
        <v>0</v>
      </c>
      <c r="AY1098" s="53">
        <f>'Separate Storm Water'!AK1098*(1-$AY$21)</f>
        <v>0</v>
      </c>
      <c r="AZ1098" s="53">
        <f>'Direct Storm Runoff'!T1092*(1-$AZ$21)</f>
        <v>0</v>
      </c>
      <c r="BA1098" s="53">
        <f>'LTCP CSO'!V1091</f>
        <v>0</v>
      </c>
      <c r="BB1098" s="53">
        <f>'Separate Storm Water'!AN1098*(1-$BB$21)</f>
        <v>0</v>
      </c>
      <c r="BC1098" s="53">
        <f>'Direct Storm Runoff'!I1092*(1-$BC$21)</f>
        <v>0</v>
      </c>
      <c r="BD1098" s="54">
        <f>'Separate Storm Water'!AO1098*(1-$BD$21)</f>
        <v>0</v>
      </c>
      <c r="BE1098" s="23">
        <v>33218</v>
      </c>
      <c r="BG1098" s="63">
        <v>33218</v>
      </c>
      <c r="BH1098" s="64">
        <f>Upstream!AB1113*(1-$BH$21)</f>
        <v>1.8612318948344564E-3</v>
      </c>
      <c r="BI1098" s="65">
        <v>0</v>
      </c>
      <c r="BJ1098" s="65">
        <f>'Separate Storm Water'!AT1098*(1-$BJ$21)</f>
        <v>3.8018220791408404E-7</v>
      </c>
      <c r="BK1098" s="65">
        <f>'Direct Storm Runoff'!P1092*(1-$BK$21)</f>
        <v>0</v>
      </c>
      <c r="BL1098" s="65">
        <f>'Separate Storm Water'!AV1098*(1-$BL$21)</f>
        <v>0</v>
      </c>
      <c r="BM1098" s="65">
        <f>'Separate Storm Water'!BA1098*(1-$BM$21)</f>
        <v>2.0471482545883048E-6</v>
      </c>
      <c r="BN1098" s="65">
        <f>'Separate Storm Water'!AZ1098*(1-$BN$21)</f>
        <v>1.0409776338807763E-6</v>
      </c>
      <c r="BO1098" s="66">
        <f>('Separate Storm Water'!AW1098+'LTCP CSO'!N1091)*(1-$BO$21)</f>
        <v>0</v>
      </c>
      <c r="BP1098" s="64">
        <f t="shared" si="98"/>
        <v>1.8647002029308396E-3</v>
      </c>
      <c r="BQ1098" s="65">
        <f>'LTCP CSO'!G1091</f>
        <v>0</v>
      </c>
      <c r="BR1098" s="65">
        <f>'Separate Storm Water'!AU1098*(1-$BR$21)</f>
        <v>0</v>
      </c>
      <c r="BS1098" s="65">
        <f>'Direct Storm Runoff'!U1092*(1-$BS$21)</f>
        <v>0</v>
      </c>
      <c r="BT1098" s="65">
        <f>'LTCP CSO'!W1091</f>
        <v>0</v>
      </c>
      <c r="BU1098" s="65">
        <f>'Separate Storm Water'!AX1098*(1-$BU$21)</f>
        <v>0</v>
      </c>
      <c r="BV1098" s="65">
        <f>'Direct Storm Runoff'!J1092*(1-$BV$21)</f>
        <v>0</v>
      </c>
      <c r="BW1098" s="66">
        <f>'Separate Storm Water'!AY1098*(1-$BW$21)</f>
        <v>0</v>
      </c>
      <c r="BX1098" s="23">
        <v>33218</v>
      </c>
    </row>
    <row r="1099" spans="2:76" x14ac:dyDescent="0.25">
      <c r="B1099" s="23">
        <v>33219</v>
      </c>
      <c r="C1099" s="24">
        <f>Upstream!V1114*(1-$C$21)</f>
        <v>0.77075581928834036</v>
      </c>
      <c r="D1099" s="25">
        <v>0</v>
      </c>
      <c r="E1099" s="25">
        <f>'Separate Storm Water'!P1099*(1-$E$21)</f>
        <v>0</v>
      </c>
      <c r="F1099" s="25">
        <f>'Direct Storm Runoff'!M1093*(1-$F$21)</f>
        <v>0</v>
      </c>
      <c r="G1099" s="25">
        <f>'Separate Storm Water'!R1099*(1-$G$21)</f>
        <v>0</v>
      </c>
      <c r="H1099" s="25">
        <f>'Separate Storm Water'!W1099*(1-$H$21)</f>
        <v>0</v>
      </c>
      <c r="I1099" s="25">
        <f>'Separate Storm Water'!V1099*(1-$I$21)</f>
        <v>0</v>
      </c>
      <c r="J1099" s="26">
        <f>('LTCP CSO'!K1092+'Separate Storm Water'!S1099)*(1-$J$21)</f>
        <v>0</v>
      </c>
      <c r="K1099" s="24">
        <f t="shared" si="95"/>
        <v>0.77075581928834036</v>
      </c>
      <c r="L1099" s="25">
        <f>'LTCP CSO'!D1092</f>
        <v>0</v>
      </c>
      <c r="M1099" s="25">
        <f>'Separate Storm Water'!Q1099*(1-$M$21)</f>
        <v>0</v>
      </c>
      <c r="N1099" s="25">
        <f>'Direct Storm Runoff'!R1093*(1-$N$21)</f>
        <v>0</v>
      </c>
      <c r="O1099" s="25">
        <f>'LTCP CSO'!T1092</f>
        <v>0</v>
      </c>
      <c r="P1099" s="25">
        <f>'Separate Storm Water'!T1099*(1-$P$21)</f>
        <v>0</v>
      </c>
      <c r="Q1099" s="171">
        <f>'Direct Storm Runoff'!G1093*(1-$Q$21)</f>
        <v>0</v>
      </c>
      <c r="R1099" s="26">
        <f>'Separate Storm Water'!U1099*(1-$R$21)</f>
        <v>0</v>
      </c>
      <c r="S1099" s="23">
        <v>33219</v>
      </c>
      <c r="U1099" s="37">
        <v>33219</v>
      </c>
      <c r="V1099" s="39">
        <f>Upstream!Z1114*(1-$V$21)</f>
        <v>1.5817257504000004</v>
      </c>
      <c r="W1099" s="40">
        <v>0</v>
      </c>
      <c r="X1099" s="40">
        <f>'Separate Storm Water'!Z1099*(1-$X$21)</f>
        <v>0</v>
      </c>
      <c r="Y1099" s="40">
        <f>'Direct Storm Runoff'!N1093*(1-$Y$21)</f>
        <v>0</v>
      </c>
      <c r="Z1099" s="40">
        <f>'Separate Storm Water'!AB1099*(1-$Z$21)</f>
        <v>0</v>
      </c>
      <c r="AA1099" s="40">
        <f>'Separate Storm Water'!AG1099*(1-$AA$21)</f>
        <v>0</v>
      </c>
      <c r="AB1099" s="40">
        <f>'Separate Storm Water'!AF1099*(1-$AB$21)</f>
        <v>0</v>
      </c>
      <c r="AC1099" s="41">
        <f>('Separate Storm Water'!AC1099+'LTCP CSO'!L1092)*(1-$AC$21)</f>
        <v>0</v>
      </c>
      <c r="AD1099" s="39">
        <f t="shared" si="96"/>
        <v>1.5817257504000004</v>
      </c>
      <c r="AE1099" s="40">
        <f>'LTCP CSO'!E1092</f>
        <v>0</v>
      </c>
      <c r="AF1099" s="40">
        <f>'Separate Storm Water'!AA1099*(1-$AF$21)</f>
        <v>0</v>
      </c>
      <c r="AG1099" s="40">
        <f>'Direct Storm Runoff'!S1093*(1-$AG$21)</f>
        <v>0</v>
      </c>
      <c r="AH1099" s="173">
        <f>'LTCP CSO'!U1092</f>
        <v>0</v>
      </c>
      <c r="AI1099" s="40">
        <f>'Separate Storm Water'!AD1099*(1-$AI$21)</f>
        <v>0</v>
      </c>
      <c r="AJ1099" s="40">
        <f>'Direct Storm Runoff'!H1093*(1-$AJ$21)</f>
        <v>0</v>
      </c>
      <c r="AK1099" s="41">
        <f>'Separate Storm Water'!AE1099*(1-$AK$21)</f>
        <v>0</v>
      </c>
      <c r="AL1099" s="23">
        <v>33219</v>
      </c>
      <c r="AN1099" s="50">
        <v>33219</v>
      </c>
      <c r="AO1099" s="52">
        <f>Upstream!X1114*(1-$AO$21)</f>
        <v>5.1406086888000017E-2</v>
      </c>
      <c r="AP1099" s="53">
        <v>0</v>
      </c>
      <c r="AQ1099" s="53">
        <f>'Separate Storm Water'!AJ1099*(1-$AQ$21)</f>
        <v>0</v>
      </c>
      <c r="AR1099" s="53">
        <f>'Direct Storm Runoff'!O1093*(1-$AR$21)</f>
        <v>0</v>
      </c>
      <c r="AS1099" s="53">
        <f>'Separate Storm Water'!AL1099*(1-$AS$21)</f>
        <v>0</v>
      </c>
      <c r="AT1099" s="53">
        <f>'Separate Storm Water'!AQ1099*(1-$AT$21)</f>
        <v>0</v>
      </c>
      <c r="AU1099" s="53">
        <f>'Separate Storm Water'!AP1099*(1-$AU$21)</f>
        <v>0</v>
      </c>
      <c r="AV1099" s="54">
        <f>('Separate Storm Water'!AM1099+'LTCP CSO'!M1092)*(1-$AV$21)</f>
        <v>0</v>
      </c>
      <c r="AW1099" s="52">
        <f t="shared" si="97"/>
        <v>5.1406086888000017E-2</v>
      </c>
      <c r="AX1099" s="53">
        <f>'LTCP CSO'!F1092</f>
        <v>0</v>
      </c>
      <c r="AY1099" s="53">
        <f>'Separate Storm Water'!AK1099*(1-$AY$21)</f>
        <v>0</v>
      </c>
      <c r="AZ1099" s="53">
        <f>'Direct Storm Runoff'!T1093*(1-$AZ$21)</f>
        <v>0</v>
      </c>
      <c r="BA1099" s="53">
        <f>'LTCP CSO'!V1092</f>
        <v>0</v>
      </c>
      <c r="BB1099" s="53">
        <f>'Separate Storm Water'!AN1099*(1-$BB$21)</f>
        <v>0</v>
      </c>
      <c r="BC1099" s="53">
        <f>'Direct Storm Runoff'!I1093*(1-$BC$21)</f>
        <v>0</v>
      </c>
      <c r="BD1099" s="54">
        <f>'Separate Storm Water'!AO1099*(1-$BD$21)</f>
        <v>0</v>
      </c>
      <c r="BE1099" s="23">
        <v>33219</v>
      </c>
      <c r="BG1099" s="63">
        <v>33219</v>
      </c>
      <c r="BH1099" s="64">
        <f>Upstream!AB1114*(1-$BH$21)</f>
        <v>1.8612318948344564E-3</v>
      </c>
      <c r="BI1099" s="65">
        <v>0</v>
      </c>
      <c r="BJ1099" s="65">
        <f>'Separate Storm Water'!AT1099*(1-$BJ$21)</f>
        <v>0</v>
      </c>
      <c r="BK1099" s="65">
        <f>'Direct Storm Runoff'!P1093*(1-$BK$21)</f>
        <v>0</v>
      </c>
      <c r="BL1099" s="65">
        <f>'Separate Storm Water'!AV1099*(1-$BL$21)</f>
        <v>0</v>
      </c>
      <c r="BM1099" s="65">
        <f>'Separate Storm Water'!BA1099*(1-$BM$21)</f>
        <v>0</v>
      </c>
      <c r="BN1099" s="65">
        <f>'Separate Storm Water'!AZ1099*(1-$BN$21)</f>
        <v>0</v>
      </c>
      <c r="BO1099" s="66">
        <f>('Separate Storm Water'!AW1099+'LTCP CSO'!N1092)*(1-$BO$21)</f>
        <v>0</v>
      </c>
      <c r="BP1099" s="64">
        <f t="shared" si="98"/>
        <v>1.8612318948344564E-3</v>
      </c>
      <c r="BQ1099" s="65">
        <f>'LTCP CSO'!G1092</f>
        <v>0</v>
      </c>
      <c r="BR1099" s="65">
        <f>'Separate Storm Water'!AU1099*(1-$BR$21)</f>
        <v>0</v>
      </c>
      <c r="BS1099" s="65">
        <f>'Direct Storm Runoff'!U1093*(1-$BS$21)</f>
        <v>0</v>
      </c>
      <c r="BT1099" s="65">
        <f>'LTCP CSO'!W1092</f>
        <v>0</v>
      </c>
      <c r="BU1099" s="65">
        <f>'Separate Storm Water'!AX1099*(1-$BU$21)</f>
        <v>0</v>
      </c>
      <c r="BV1099" s="65">
        <f>'Direct Storm Runoff'!J1093*(1-$BV$21)</f>
        <v>0</v>
      </c>
      <c r="BW1099" s="66">
        <f>'Separate Storm Water'!AY1099*(1-$BW$21)</f>
        <v>0</v>
      </c>
      <c r="BX1099" s="23">
        <v>33219</v>
      </c>
    </row>
    <row r="1100" spans="2:76" x14ac:dyDescent="0.25">
      <c r="B1100" s="23">
        <v>33220</v>
      </c>
      <c r="C1100" s="24">
        <f>Upstream!V1115*(1-$C$21)</f>
        <v>0.77075581928834036</v>
      </c>
      <c r="D1100" s="25">
        <v>0</v>
      </c>
      <c r="E1100" s="25">
        <f>'Separate Storm Water'!P1100*(1-$E$21)</f>
        <v>0</v>
      </c>
      <c r="F1100" s="25">
        <f>'Direct Storm Runoff'!M1094*(1-$F$21)</f>
        <v>0</v>
      </c>
      <c r="G1100" s="25">
        <f>'Separate Storm Water'!R1100*(1-$G$21)</f>
        <v>0</v>
      </c>
      <c r="H1100" s="25">
        <f>'Separate Storm Water'!W1100*(1-$H$21)</f>
        <v>0</v>
      </c>
      <c r="I1100" s="25">
        <f>'Separate Storm Water'!V1100*(1-$I$21)</f>
        <v>0</v>
      </c>
      <c r="J1100" s="26">
        <f>('LTCP CSO'!K1093+'Separate Storm Water'!S1100)*(1-$J$21)</f>
        <v>0</v>
      </c>
      <c r="K1100" s="24">
        <f t="shared" si="95"/>
        <v>0.77075581928834036</v>
      </c>
      <c r="L1100" s="25">
        <f>'LTCP CSO'!D1093</f>
        <v>0</v>
      </c>
      <c r="M1100" s="25">
        <f>'Separate Storm Water'!Q1100*(1-$M$21)</f>
        <v>0</v>
      </c>
      <c r="N1100" s="25">
        <f>'Direct Storm Runoff'!R1094*(1-$N$21)</f>
        <v>0</v>
      </c>
      <c r="O1100" s="25">
        <f>'LTCP CSO'!T1093</f>
        <v>0</v>
      </c>
      <c r="P1100" s="25">
        <f>'Separate Storm Water'!T1100*(1-$P$21)</f>
        <v>0</v>
      </c>
      <c r="Q1100" s="171">
        <f>'Direct Storm Runoff'!G1094*(1-$Q$21)</f>
        <v>0</v>
      </c>
      <c r="R1100" s="26">
        <f>'Separate Storm Water'!U1100*(1-$R$21)</f>
        <v>0</v>
      </c>
      <c r="S1100" s="23">
        <v>33220</v>
      </c>
      <c r="U1100" s="37">
        <v>33220</v>
      </c>
      <c r="V1100" s="39">
        <f>Upstream!Z1115*(1-$V$21)</f>
        <v>1.5817257504000004</v>
      </c>
      <c r="W1100" s="40">
        <v>0</v>
      </c>
      <c r="X1100" s="40">
        <f>'Separate Storm Water'!Z1100*(1-$X$21)</f>
        <v>0</v>
      </c>
      <c r="Y1100" s="40">
        <f>'Direct Storm Runoff'!N1094*(1-$Y$21)</f>
        <v>0</v>
      </c>
      <c r="Z1100" s="40">
        <f>'Separate Storm Water'!AB1100*(1-$Z$21)</f>
        <v>0</v>
      </c>
      <c r="AA1100" s="40">
        <f>'Separate Storm Water'!AG1100*(1-$AA$21)</f>
        <v>0</v>
      </c>
      <c r="AB1100" s="40">
        <f>'Separate Storm Water'!AF1100*(1-$AB$21)</f>
        <v>0</v>
      </c>
      <c r="AC1100" s="41">
        <f>('Separate Storm Water'!AC1100+'LTCP CSO'!L1093)*(1-$AC$21)</f>
        <v>0</v>
      </c>
      <c r="AD1100" s="39">
        <f t="shared" si="96"/>
        <v>1.5817257504000004</v>
      </c>
      <c r="AE1100" s="40">
        <f>'LTCP CSO'!E1093</f>
        <v>0</v>
      </c>
      <c r="AF1100" s="40">
        <f>'Separate Storm Water'!AA1100*(1-$AF$21)</f>
        <v>0</v>
      </c>
      <c r="AG1100" s="40">
        <f>'Direct Storm Runoff'!S1094*(1-$AG$21)</f>
        <v>0</v>
      </c>
      <c r="AH1100" s="173">
        <f>'LTCP CSO'!U1093</f>
        <v>0</v>
      </c>
      <c r="AI1100" s="40">
        <f>'Separate Storm Water'!AD1100*(1-$AI$21)</f>
        <v>0</v>
      </c>
      <c r="AJ1100" s="40">
        <f>'Direct Storm Runoff'!H1094*(1-$AJ$21)</f>
        <v>0</v>
      </c>
      <c r="AK1100" s="41">
        <f>'Separate Storm Water'!AE1100*(1-$AK$21)</f>
        <v>0</v>
      </c>
      <c r="AL1100" s="23">
        <v>33220</v>
      </c>
      <c r="AN1100" s="50">
        <v>33220</v>
      </c>
      <c r="AO1100" s="52">
        <f>Upstream!X1115*(1-$AO$21)</f>
        <v>5.1406086888000017E-2</v>
      </c>
      <c r="AP1100" s="53">
        <v>0</v>
      </c>
      <c r="AQ1100" s="53">
        <f>'Separate Storm Water'!AJ1100*(1-$AQ$21)</f>
        <v>0</v>
      </c>
      <c r="AR1100" s="53">
        <f>'Direct Storm Runoff'!O1094*(1-$AR$21)</f>
        <v>0</v>
      </c>
      <c r="AS1100" s="53">
        <f>'Separate Storm Water'!AL1100*(1-$AS$21)</f>
        <v>0</v>
      </c>
      <c r="AT1100" s="53">
        <f>'Separate Storm Water'!AQ1100*(1-$AT$21)</f>
        <v>0</v>
      </c>
      <c r="AU1100" s="53">
        <f>'Separate Storm Water'!AP1100*(1-$AU$21)</f>
        <v>0</v>
      </c>
      <c r="AV1100" s="54">
        <f>('Separate Storm Water'!AM1100+'LTCP CSO'!M1093)*(1-$AV$21)</f>
        <v>0</v>
      </c>
      <c r="AW1100" s="52">
        <f t="shared" si="97"/>
        <v>5.1406086888000017E-2</v>
      </c>
      <c r="AX1100" s="53">
        <f>'LTCP CSO'!F1093</f>
        <v>0</v>
      </c>
      <c r="AY1100" s="53">
        <f>'Separate Storm Water'!AK1100*(1-$AY$21)</f>
        <v>0</v>
      </c>
      <c r="AZ1100" s="53">
        <f>'Direct Storm Runoff'!T1094*(1-$AZ$21)</f>
        <v>0</v>
      </c>
      <c r="BA1100" s="53">
        <f>'LTCP CSO'!V1093</f>
        <v>0</v>
      </c>
      <c r="BB1100" s="53">
        <f>'Separate Storm Water'!AN1100*(1-$BB$21)</f>
        <v>0</v>
      </c>
      <c r="BC1100" s="53">
        <f>'Direct Storm Runoff'!I1094*(1-$BC$21)</f>
        <v>0</v>
      </c>
      <c r="BD1100" s="54">
        <f>'Separate Storm Water'!AO1100*(1-$BD$21)</f>
        <v>0</v>
      </c>
      <c r="BE1100" s="23">
        <v>33220</v>
      </c>
      <c r="BG1100" s="63">
        <v>33220</v>
      </c>
      <c r="BH1100" s="64">
        <f>Upstream!AB1115*(1-$BH$21)</f>
        <v>1.8612318948344564E-3</v>
      </c>
      <c r="BI1100" s="65">
        <v>0</v>
      </c>
      <c r="BJ1100" s="65">
        <f>'Separate Storm Water'!AT1100*(1-$BJ$21)</f>
        <v>0</v>
      </c>
      <c r="BK1100" s="65">
        <f>'Direct Storm Runoff'!P1094*(1-$BK$21)</f>
        <v>0</v>
      </c>
      <c r="BL1100" s="65">
        <f>'Separate Storm Water'!AV1100*(1-$BL$21)</f>
        <v>0</v>
      </c>
      <c r="BM1100" s="65">
        <f>'Separate Storm Water'!BA1100*(1-$BM$21)</f>
        <v>0</v>
      </c>
      <c r="BN1100" s="65">
        <f>'Separate Storm Water'!AZ1100*(1-$BN$21)</f>
        <v>0</v>
      </c>
      <c r="BO1100" s="66">
        <f>('Separate Storm Water'!AW1100+'LTCP CSO'!N1093)*(1-$BO$21)</f>
        <v>0</v>
      </c>
      <c r="BP1100" s="64">
        <f t="shared" si="98"/>
        <v>1.8612318948344564E-3</v>
      </c>
      <c r="BQ1100" s="65">
        <f>'LTCP CSO'!G1093</f>
        <v>0</v>
      </c>
      <c r="BR1100" s="65">
        <f>'Separate Storm Water'!AU1100*(1-$BR$21)</f>
        <v>0</v>
      </c>
      <c r="BS1100" s="65">
        <f>'Direct Storm Runoff'!U1094*(1-$BS$21)</f>
        <v>0</v>
      </c>
      <c r="BT1100" s="65">
        <f>'LTCP CSO'!W1093</f>
        <v>0</v>
      </c>
      <c r="BU1100" s="65">
        <f>'Separate Storm Water'!AX1100*(1-$BU$21)</f>
        <v>0</v>
      </c>
      <c r="BV1100" s="65">
        <f>'Direct Storm Runoff'!J1094*(1-$BV$21)</f>
        <v>0</v>
      </c>
      <c r="BW1100" s="66">
        <f>'Separate Storm Water'!AY1100*(1-$BW$21)</f>
        <v>0</v>
      </c>
      <c r="BX1100" s="23">
        <v>33220</v>
      </c>
    </row>
    <row r="1101" spans="2:76" x14ac:dyDescent="0.25">
      <c r="B1101" s="23">
        <v>33221</v>
      </c>
      <c r="C1101" s="24">
        <f>Upstream!V1116*(1-$C$21)</f>
        <v>0.73876870755778679</v>
      </c>
      <c r="D1101" s="25">
        <v>0</v>
      </c>
      <c r="E1101" s="25">
        <f>'Separate Storm Water'!P1101*(1-$E$21)</f>
        <v>0</v>
      </c>
      <c r="F1101" s="25">
        <f>'Direct Storm Runoff'!M1095*(1-$F$21)</f>
        <v>0</v>
      </c>
      <c r="G1101" s="25">
        <f>'Separate Storm Water'!R1101*(1-$G$21)</f>
        <v>0</v>
      </c>
      <c r="H1101" s="25">
        <f>'Separate Storm Water'!W1101*(1-$H$21)</f>
        <v>0</v>
      </c>
      <c r="I1101" s="25">
        <f>'Separate Storm Water'!V1101*(1-$I$21)</f>
        <v>0</v>
      </c>
      <c r="J1101" s="26">
        <f>('LTCP CSO'!K1094+'Separate Storm Water'!S1101)*(1-$J$21)</f>
        <v>0</v>
      </c>
      <c r="K1101" s="24">
        <f t="shared" si="95"/>
        <v>0.73876870755778679</v>
      </c>
      <c r="L1101" s="25">
        <f>'LTCP CSO'!D1094</f>
        <v>0</v>
      </c>
      <c r="M1101" s="25">
        <f>'Separate Storm Water'!Q1101*(1-$M$21)</f>
        <v>0</v>
      </c>
      <c r="N1101" s="25">
        <f>'Direct Storm Runoff'!R1095*(1-$N$21)</f>
        <v>0</v>
      </c>
      <c r="O1101" s="25">
        <f>'LTCP CSO'!T1094</f>
        <v>0</v>
      </c>
      <c r="P1101" s="25">
        <f>'Separate Storm Water'!T1101*(1-$P$21)</f>
        <v>0</v>
      </c>
      <c r="Q1101" s="171">
        <f>'Direct Storm Runoff'!G1095*(1-$Q$21)</f>
        <v>0</v>
      </c>
      <c r="R1101" s="26">
        <f>'Separate Storm Water'!U1101*(1-$R$21)</f>
        <v>0</v>
      </c>
      <c r="S1101" s="23">
        <v>33221</v>
      </c>
      <c r="U1101" s="37">
        <v>33221</v>
      </c>
      <c r="V1101" s="39">
        <f>Upstream!Z1116*(1-$V$21)</f>
        <v>1.5290015587200001</v>
      </c>
      <c r="W1101" s="40">
        <v>0</v>
      </c>
      <c r="X1101" s="40">
        <f>'Separate Storm Water'!Z1101*(1-$X$21)</f>
        <v>0</v>
      </c>
      <c r="Y1101" s="40">
        <f>'Direct Storm Runoff'!N1095*(1-$Y$21)</f>
        <v>0</v>
      </c>
      <c r="Z1101" s="40">
        <f>'Separate Storm Water'!AB1101*(1-$Z$21)</f>
        <v>0</v>
      </c>
      <c r="AA1101" s="40">
        <f>'Separate Storm Water'!AG1101*(1-$AA$21)</f>
        <v>0</v>
      </c>
      <c r="AB1101" s="40">
        <f>'Separate Storm Water'!AF1101*(1-$AB$21)</f>
        <v>0</v>
      </c>
      <c r="AC1101" s="41">
        <f>('Separate Storm Water'!AC1101+'LTCP CSO'!L1094)*(1-$AC$21)</f>
        <v>0</v>
      </c>
      <c r="AD1101" s="39">
        <f t="shared" si="96"/>
        <v>1.5290015587200001</v>
      </c>
      <c r="AE1101" s="40">
        <f>'LTCP CSO'!E1094</f>
        <v>0</v>
      </c>
      <c r="AF1101" s="40">
        <f>'Separate Storm Water'!AA1101*(1-$AF$21)</f>
        <v>0</v>
      </c>
      <c r="AG1101" s="40">
        <f>'Direct Storm Runoff'!S1095*(1-$AG$21)</f>
        <v>0</v>
      </c>
      <c r="AH1101" s="173">
        <f>'LTCP CSO'!U1094</f>
        <v>0</v>
      </c>
      <c r="AI1101" s="40">
        <f>'Separate Storm Water'!AD1101*(1-$AI$21)</f>
        <v>0</v>
      </c>
      <c r="AJ1101" s="40">
        <f>'Direct Storm Runoff'!H1095*(1-$AJ$21)</f>
        <v>0</v>
      </c>
      <c r="AK1101" s="41">
        <f>'Separate Storm Water'!AE1101*(1-$AK$21)</f>
        <v>0</v>
      </c>
      <c r="AL1101" s="23">
        <v>33221</v>
      </c>
      <c r="AN1101" s="50">
        <v>33221</v>
      </c>
      <c r="AO1101" s="52">
        <f>Upstream!X1116*(1-$AO$21)</f>
        <v>4.9692550658400003E-2</v>
      </c>
      <c r="AP1101" s="53">
        <v>0</v>
      </c>
      <c r="AQ1101" s="53">
        <f>'Separate Storm Water'!AJ1101*(1-$AQ$21)</f>
        <v>0</v>
      </c>
      <c r="AR1101" s="53">
        <f>'Direct Storm Runoff'!O1095*(1-$AR$21)</f>
        <v>0</v>
      </c>
      <c r="AS1101" s="53">
        <f>'Separate Storm Water'!AL1101*(1-$AS$21)</f>
        <v>0</v>
      </c>
      <c r="AT1101" s="53">
        <f>'Separate Storm Water'!AQ1101*(1-$AT$21)</f>
        <v>0</v>
      </c>
      <c r="AU1101" s="53">
        <f>'Separate Storm Water'!AP1101*(1-$AU$21)</f>
        <v>0</v>
      </c>
      <c r="AV1101" s="54">
        <f>('Separate Storm Water'!AM1101+'LTCP CSO'!M1094)*(1-$AV$21)</f>
        <v>0</v>
      </c>
      <c r="AW1101" s="52">
        <f t="shared" si="97"/>
        <v>4.9692550658400003E-2</v>
      </c>
      <c r="AX1101" s="53">
        <f>'LTCP CSO'!F1094</f>
        <v>0</v>
      </c>
      <c r="AY1101" s="53">
        <f>'Separate Storm Water'!AK1101*(1-$AY$21)</f>
        <v>0</v>
      </c>
      <c r="AZ1101" s="53">
        <f>'Direct Storm Runoff'!T1095*(1-$AZ$21)</f>
        <v>0</v>
      </c>
      <c r="BA1101" s="53">
        <f>'LTCP CSO'!V1094</f>
        <v>0</v>
      </c>
      <c r="BB1101" s="53">
        <f>'Separate Storm Water'!AN1101*(1-$BB$21)</f>
        <v>0</v>
      </c>
      <c r="BC1101" s="53">
        <f>'Direct Storm Runoff'!I1095*(1-$BC$21)</f>
        <v>0</v>
      </c>
      <c r="BD1101" s="54">
        <f>'Separate Storm Water'!AO1101*(1-$BD$21)</f>
        <v>0</v>
      </c>
      <c r="BE1101" s="23">
        <v>33221</v>
      </c>
      <c r="BG1101" s="63">
        <v>33221</v>
      </c>
      <c r="BH1101" s="64">
        <f>Upstream!AB1116*(1-$BH$21)</f>
        <v>1.7392178039508639E-3</v>
      </c>
      <c r="BI1101" s="65">
        <v>0</v>
      </c>
      <c r="BJ1101" s="65">
        <f>'Separate Storm Water'!AT1101*(1-$BJ$21)</f>
        <v>0</v>
      </c>
      <c r="BK1101" s="65">
        <f>'Direct Storm Runoff'!P1095*(1-$BK$21)</f>
        <v>0</v>
      </c>
      <c r="BL1101" s="65">
        <f>'Separate Storm Water'!AV1101*(1-$BL$21)</f>
        <v>0</v>
      </c>
      <c r="BM1101" s="65">
        <f>'Separate Storm Water'!BA1101*(1-$BM$21)</f>
        <v>0</v>
      </c>
      <c r="BN1101" s="65">
        <f>'Separate Storm Water'!AZ1101*(1-$BN$21)</f>
        <v>0</v>
      </c>
      <c r="BO1101" s="66">
        <f>('Separate Storm Water'!AW1101+'LTCP CSO'!N1094)*(1-$BO$21)</f>
        <v>0</v>
      </c>
      <c r="BP1101" s="64">
        <f t="shared" si="98"/>
        <v>1.7392178039508639E-3</v>
      </c>
      <c r="BQ1101" s="65">
        <f>'LTCP CSO'!G1094</f>
        <v>0</v>
      </c>
      <c r="BR1101" s="65">
        <f>'Separate Storm Water'!AU1101*(1-$BR$21)</f>
        <v>0</v>
      </c>
      <c r="BS1101" s="65">
        <f>'Direct Storm Runoff'!U1095*(1-$BS$21)</f>
        <v>0</v>
      </c>
      <c r="BT1101" s="65">
        <f>'LTCP CSO'!W1094</f>
        <v>0</v>
      </c>
      <c r="BU1101" s="65">
        <f>'Separate Storm Water'!AX1101*(1-$BU$21)</f>
        <v>0</v>
      </c>
      <c r="BV1101" s="65">
        <f>'Direct Storm Runoff'!J1095*(1-$BV$21)</f>
        <v>0</v>
      </c>
      <c r="BW1101" s="66">
        <f>'Separate Storm Water'!AY1101*(1-$BW$21)</f>
        <v>0</v>
      </c>
      <c r="BX1101" s="23">
        <v>33221</v>
      </c>
    </row>
    <row r="1102" spans="2:76" x14ac:dyDescent="0.25">
      <c r="B1102" s="23">
        <v>33222</v>
      </c>
      <c r="C1102" s="24">
        <f>Upstream!V1117*(1-$C$21)</f>
        <v>10.583175310008663</v>
      </c>
      <c r="D1102" s="25">
        <v>0</v>
      </c>
      <c r="E1102" s="25">
        <f>'Separate Storm Water'!P1102*(1-$E$21)</f>
        <v>1.3526793707539859</v>
      </c>
      <c r="F1102" s="25">
        <f>'Direct Storm Runoff'!M1096*(1-$F$21)</f>
        <v>2.4124359828426711E-2</v>
      </c>
      <c r="G1102" s="25">
        <f>'Separate Storm Water'!R1102*(1-$G$21)</f>
        <v>0.77496997127847633</v>
      </c>
      <c r="H1102" s="25">
        <f>'Separate Storm Water'!W1102*(1-$H$21)</f>
        <v>2.2308136460479244</v>
      </c>
      <c r="I1102" s="25">
        <f>'Separate Storm Water'!V1102*(1-$I$21)</f>
        <v>1.1343717318406579</v>
      </c>
      <c r="J1102" s="26">
        <f>('LTCP CSO'!K1095+'Separate Storm Water'!S1102)*(1-$J$21)</f>
        <v>1.4282279346724154</v>
      </c>
      <c r="K1102" s="24">
        <f t="shared" si="95"/>
        <v>17.52836232443055</v>
      </c>
      <c r="L1102" s="25">
        <f>'LTCP CSO'!D1095</f>
        <v>0</v>
      </c>
      <c r="M1102" s="25">
        <f>'Separate Storm Water'!Q1102*(1-$M$21)</f>
        <v>1.3431969532733006</v>
      </c>
      <c r="N1102" s="25">
        <f>'Direct Storm Runoff'!R1096*(1-$N$21)</f>
        <v>1.8051094417074528E-2</v>
      </c>
      <c r="O1102" s="25">
        <f>'LTCP CSO'!T1095</f>
        <v>0</v>
      </c>
      <c r="P1102" s="25">
        <f>'Separate Storm Water'!T1102*(1-$P$21)</f>
        <v>0.19379684113195145</v>
      </c>
      <c r="Q1102" s="171">
        <f>'Direct Storm Runoff'!G1096*(1-$Q$21)</f>
        <v>7.8355198818206423E-4</v>
      </c>
      <c r="R1102" s="26">
        <f>'Separate Storm Water'!U1102*(1-$R$21)</f>
        <v>0.93824675502553134</v>
      </c>
      <c r="S1102" s="23">
        <v>33222</v>
      </c>
      <c r="U1102" s="37">
        <v>33222</v>
      </c>
      <c r="V1102" s="39">
        <f>Upstream!Z1117*(1-$V$21)</f>
        <v>39.126622645728006</v>
      </c>
      <c r="W1102" s="40">
        <v>0</v>
      </c>
      <c r="X1102" s="40">
        <f>'Separate Storm Water'!Z1102*(1-$X$21)</f>
        <v>3.9180171707499118</v>
      </c>
      <c r="Y1102" s="40">
        <f>'Direct Storm Runoff'!N1096*(1-$Y$21)</f>
        <v>6.9875876046249993E-2</v>
      </c>
      <c r="Z1102" s="40">
        <f>'Separate Storm Water'!AB1102*(1-$Z$21)</f>
        <v>2.2446898503317687</v>
      </c>
      <c r="AA1102" s="40">
        <f>'Separate Storm Water'!AG1102*(1-$AA$21)</f>
        <v>6.4615210070713847</v>
      </c>
      <c r="AB1102" s="40">
        <f>'Separate Storm Water'!AF1102*(1-$AB$21)</f>
        <v>3.2856921007730358</v>
      </c>
      <c r="AC1102" s="41">
        <f>('Separate Storm Water'!AC1102+'LTCP CSO'!L1095)*(1-$AC$21)</f>
        <v>4.1368425458222848</v>
      </c>
      <c r="AD1102" s="39">
        <f t="shared" si="96"/>
        <v>59.243261196522631</v>
      </c>
      <c r="AE1102" s="40">
        <f>'LTCP CSO'!E1095</f>
        <v>0</v>
      </c>
      <c r="AF1102" s="40">
        <f>'Separate Storm Water'!AA1102*(1-$AF$21)</f>
        <v>3.8905514790917062</v>
      </c>
      <c r="AG1102" s="40">
        <f>'Direct Storm Runoff'!S1096*(1-$AG$21)</f>
        <v>5.2284746412229015E-2</v>
      </c>
      <c r="AH1102" s="173">
        <f>'LTCP CSO'!U1095</f>
        <v>0</v>
      </c>
      <c r="AI1102" s="40">
        <f>'Separate Storm Water'!AD1102*(1-$AI$21)</f>
        <v>0.56132988172122689</v>
      </c>
      <c r="AJ1102" s="40">
        <f>'Direct Storm Runoff'!H1096*(1-$AJ$21)</f>
        <v>2.2695475441170902E-3</v>
      </c>
      <c r="AK1102" s="41">
        <f>'Separate Storm Water'!AE1102*(1-$AK$21)</f>
        <v>2.71761880610434</v>
      </c>
      <c r="AL1102" s="23">
        <v>33222</v>
      </c>
      <c r="AN1102" s="50">
        <v>33222</v>
      </c>
      <c r="AO1102" s="52">
        <f>Upstream!X1117*(1-$AO$21)</f>
        <v>2.9774405525529604</v>
      </c>
      <c r="AP1102" s="53">
        <v>0</v>
      </c>
      <c r="AQ1102" s="53">
        <f>'Separate Storm Water'!AJ1102*(1-$AQ$21)</f>
        <v>0.10019847190770267</v>
      </c>
      <c r="AR1102" s="53">
        <f>'Direct Storm Runoff'!O1096*(1-$AR$21)</f>
        <v>1.7373510164504866E-3</v>
      </c>
      <c r="AS1102" s="53">
        <f>'Separate Storm Water'!AL1102*(1-$AS$21)</f>
        <v>5.7405183057664906E-2</v>
      </c>
      <c r="AT1102" s="53">
        <f>'Separate Storm Water'!AQ1102*(1-$AT$21)</f>
        <v>0.1652454552628092</v>
      </c>
      <c r="AU1102" s="53">
        <f>'Separate Storm Water'!AP1102*(1-$AU$21)</f>
        <v>8.4027535691900579E-2</v>
      </c>
      <c r="AV1102" s="54">
        <f>('Separate Storm Water'!AM1102+'LTCP CSO'!M1095)*(1-$AV$21)</f>
        <v>0.10579466182758632</v>
      </c>
      <c r="AW1102" s="52">
        <f t="shared" si="97"/>
        <v>3.4918492113170743</v>
      </c>
      <c r="AX1102" s="53">
        <f>'LTCP CSO'!F1095</f>
        <v>0</v>
      </c>
      <c r="AY1102" s="53">
        <f>'Separate Storm Water'!AK1102*(1-$AY$21)</f>
        <v>9.9496070612837079E-2</v>
      </c>
      <c r="AZ1102" s="53">
        <f>'Direct Storm Runoff'!T1096*(1-$AZ$21)</f>
        <v>1.2999759353860283E-3</v>
      </c>
      <c r="BA1102" s="53">
        <f>'LTCP CSO'!V1095</f>
        <v>0</v>
      </c>
      <c r="BB1102" s="53">
        <f>'Separate Storm Water'!AN1102*(1-$BB$21)</f>
        <v>1.4355321565329735E-2</v>
      </c>
      <c r="BC1102" s="53">
        <f>'Direct Storm Runoff'!I1096*(1-$BC$21)</f>
        <v>5.6428641124222771E-5</v>
      </c>
      <c r="BD1102" s="54">
        <f>'Separate Storm Water'!AO1102*(1-$BD$21)</f>
        <v>6.9499759631520844E-2</v>
      </c>
      <c r="BE1102" s="23">
        <v>33222</v>
      </c>
      <c r="BG1102" s="63">
        <v>33222</v>
      </c>
      <c r="BH1102" s="64">
        <f>Upstream!AB1117*(1-$BH$21)</f>
        <v>6.7750909007412902E-2</v>
      </c>
      <c r="BI1102" s="65">
        <v>0</v>
      </c>
      <c r="BJ1102" s="65">
        <f>'Separate Storm Water'!AT1102*(1-$BJ$21)</f>
        <v>4.0678866800135695E-3</v>
      </c>
      <c r="BK1102" s="65">
        <f>'Direct Storm Runoff'!P1096*(1-$BK$21)</f>
        <v>7.254872376386664E-5</v>
      </c>
      <c r="BL1102" s="65">
        <f>'Separate Storm Water'!AV1102*(1-$BL$21)</f>
        <v>2.3305523036231479E-3</v>
      </c>
      <c r="BM1102" s="65">
        <f>'Separate Storm Water'!BA1102*(1-$BM$21)</f>
        <v>6.7086830128063558E-3</v>
      </c>
      <c r="BN1102" s="65">
        <f>'Separate Storm Water'!AZ1102*(1-$BN$21)</f>
        <v>3.4113743122780151E-3</v>
      </c>
      <c r="BO1102" s="66">
        <f>('Separate Storm Water'!AW1102+'LTCP CSO'!N1095)*(1-$BO$21)</f>
        <v>4.2950824246242303E-3</v>
      </c>
      <c r="BP1102" s="64">
        <f t="shared" si="98"/>
        <v>8.863703646452209E-2</v>
      </c>
      <c r="BQ1102" s="65">
        <f>'LTCP CSO'!G1095</f>
        <v>0</v>
      </c>
      <c r="BR1102" s="65">
        <f>'Separate Storm Water'!AU1102*(1-$BR$21)</f>
        <v>4.0393703881280007E-3</v>
      </c>
      <c r="BS1102" s="65">
        <f>'Direct Storm Runoff'!U1096*(1-$BS$21)</f>
        <v>5.4284709389746358E-5</v>
      </c>
      <c r="BT1102" s="65">
        <f>'LTCP CSO'!W1095</f>
        <v>0</v>
      </c>
      <c r="BU1102" s="65">
        <f>'Separate Storm Water'!AX1102*(1-$BU$21)</f>
        <v>5.8280151654116453E-4</v>
      </c>
      <c r="BV1102" s="65">
        <f>'Direct Storm Runoff'!J1096*(1-$BV$21)</f>
        <v>2.3563608381543599E-6</v>
      </c>
      <c r="BW1102" s="66">
        <f>'Separate Storm Water'!AY1102*(1-$BW$21)</f>
        <v>2.8215714380318284E-3</v>
      </c>
      <c r="BX1102" s="23">
        <v>33222</v>
      </c>
    </row>
    <row r="1103" spans="2:76" x14ac:dyDescent="0.25">
      <c r="B1103" s="23">
        <v>33223</v>
      </c>
      <c r="C1103" s="24">
        <f>Upstream!V1118*(1-$C$21)</f>
        <v>4.0263514512189502</v>
      </c>
      <c r="D1103" s="25">
        <v>0</v>
      </c>
      <c r="E1103" s="25">
        <f>'Separate Storm Water'!P1103*(1-$E$21)</f>
        <v>0.23115693260841447</v>
      </c>
      <c r="F1103" s="25">
        <f>'Direct Storm Runoff'!M1097*(1-$F$21)</f>
        <v>0</v>
      </c>
      <c r="G1103" s="25">
        <f>'Separate Storm Water'!R1103*(1-$G$21)</f>
        <v>0.14586785155961754</v>
      </c>
      <c r="H1103" s="25">
        <f>'Separate Storm Water'!W1103*(1-$H$21)</f>
        <v>0.30561848029351812</v>
      </c>
      <c r="I1103" s="25">
        <f>'Separate Storm Water'!V1103*(1-$I$21)</f>
        <v>0.15540740724230823</v>
      </c>
      <c r="J1103" s="26">
        <f>('LTCP CSO'!K1096+'Separate Storm Water'!S1103)*(1-$J$21)</f>
        <v>0.16897349633597417</v>
      </c>
      <c r="K1103" s="24">
        <f t="shared" si="95"/>
        <v>5.0333756192587833</v>
      </c>
      <c r="L1103" s="25">
        <f>'LTCP CSO'!D1096</f>
        <v>0</v>
      </c>
      <c r="M1103" s="25">
        <f>'Separate Storm Water'!Q1103*(1-$M$21)</f>
        <v>0.19811763019757364</v>
      </c>
      <c r="N1103" s="25">
        <f>'Direct Storm Runoff'!R1097*(1-$N$21)</f>
        <v>0</v>
      </c>
      <c r="O1103" s="25">
        <f>'LTCP CSO'!T1096</f>
        <v>0</v>
      </c>
      <c r="P1103" s="25">
        <f>'Separate Storm Water'!T1103*(1-$P$21)</f>
        <v>2.6137754323201472E-2</v>
      </c>
      <c r="Q1103" s="171">
        <f>'Direct Storm Runoff'!G1097*(1-$Q$21)</f>
        <v>0</v>
      </c>
      <c r="R1103" s="26">
        <f>'Separate Storm Water'!U1103*(1-$R$21)</f>
        <v>0.12800369337867643</v>
      </c>
      <c r="S1103" s="23">
        <v>33223</v>
      </c>
      <c r="U1103" s="37">
        <v>33223</v>
      </c>
      <c r="V1103" s="39">
        <f>Upstream!Z1118*(1-$V$21)</f>
        <v>21.400749402912002</v>
      </c>
      <c r="W1103" s="40">
        <v>0</v>
      </c>
      <c r="X1103" s="40">
        <f>'Separate Storm Water'!Z1103*(1-$X$21)</f>
        <v>0.66954287222760134</v>
      </c>
      <c r="Y1103" s="40">
        <f>'Direct Storm Runoff'!N1097*(1-$Y$21)</f>
        <v>0</v>
      </c>
      <c r="Z1103" s="40">
        <f>'Separate Storm Water'!AB1103*(1-$Z$21)</f>
        <v>0.42250422341579624</v>
      </c>
      <c r="AA1103" s="40">
        <f>'Separate Storm Water'!AG1103*(1-$AA$21)</f>
        <v>0.88521971974855684</v>
      </c>
      <c r="AB1103" s="40">
        <f>'Separate Storm Water'!AF1103*(1-$AB$21)</f>
        <v>0.45013541508930677</v>
      </c>
      <c r="AC1103" s="41">
        <f>('Separate Storm Water'!AC1103+'LTCP CSO'!L1096)*(1-$AC$21)</f>
        <v>0.48942940534161561</v>
      </c>
      <c r="AD1103" s="39">
        <f t="shared" si="96"/>
        <v>24.317581038734875</v>
      </c>
      <c r="AE1103" s="40">
        <f>'LTCP CSO'!E1096</f>
        <v>0</v>
      </c>
      <c r="AF1103" s="40">
        <f>'Separate Storm Water'!AA1103*(1-$AF$21)</f>
        <v>0.57384498775175652</v>
      </c>
      <c r="AG1103" s="40">
        <f>'Direct Storm Runoff'!S1097*(1-$AG$21)</f>
        <v>0</v>
      </c>
      <c r="AH1103" s="173">
        <f>'LTCP CSO'!U1096</f>
        <v>0</v>
      </c>
      <c r="AI1103" s="40">
        <f>'Separate Storm Water'!AD1103*(1-$AI$21)</f>
        <v>7.5707645475559818E-2</v>
      </c>
      <c r="AJ1103" s="40">
        <f>'Direct Storm Runoff'!H1097*(1-$AJ$21)</f>
        <v>0</v>
      </c>
      <c r="AK1103" s="41">
        <f>'Separate Storm Water'!AE1103*(1-$AK$21)</f>
        <v>0.37076093523738179</v>
      </c>
      <c r="AL1103" s="23">
        <v>33223</v>
      </c>
      <c r="AN1103" s="50">
        <v>33223</v>
      </c>
      <c r="AO1103" s="52">
        <f>Upstream!X1118*(1-$AO$21)</f>
        <v>1.6285448326118401</v>
      </c>
      <c r="AP1103" s="53">
        <v>0</v>
      </c>
      <c r="AQ1103" s="53">
        <f>'Separate Storm Water'!AJ1103*(1-$AQ$21)</f>
        <v>1.7122735748771444E-2</v>
      </c>
      <c r="AR1103" s="53">
        <f>'Direct Storm Runoff'!O1097*(1-$AR$21)</f>
        <v>0</v>
      </c>
      <c r="AS1103" s="53">
        <f>'Separate Storm Water'!AL1103*(1-$AS$21)</f>
        <v>1.0805026041453151E-2</v>
      </c>
      <c r="AT1103" s="53">
        <f>'Separate Storm Water'!AQ1103*(1-$AT$21)</f>
        <v>2.263840594766801E-2</v>
      </c>
      <c r="AU1103" s="53">
        <f>'Separate Storm Water'!AP1103*(1-$AU$21)</f>
        <v>1.1511659795726534E-2</v>
      </c>
      <c r="AV1103" s="54">
        <f>('Separate Storm Water'!AM1103+'LTCP CSO'!M1096)*(1-$AV$21)</f>
        <v>1.2516555284146236E-2</v>
      </c>
      <c r="AW1103" s="52">
        <f t="shared" si="97"/>
        <v>1.7031392154296057</v>
      </c>
      <c r="AX1103" s="53">
        <f>'LTCP CSO'!F1096</f>
        <v>0</v>
      </c>
      <c r="AY1103" s="53">
        <f>'Separate Storm Water'!AK1103*(1-$AY$21)</f>
        <v>1.4675380014635085E-2</v>
      </c>
      <c r="AZ1103" s="53">
        <f>'Direct Storm Runoff'!T1097*(1-$AZ$21)</f>
        <v>0</v>
      </c>
      <c r="BA1103" s="53">
        <f>'LTCP CSO'!V1096</f>
        <v>0</v>
      </c>
      <c r="BB1103" s="53">
        <f>'Separate Storm Water'!AN1103*(1-$BB$21)</f>
        <v>1.9361299498667755E-3</v>
      </c>
      <c r="BC1103" s="53">
        <f>'Direct Storm Runoff'!I1097*(1-$BC$21)</f>
        <v>0</v>
      </c>
      <c r="BD1103" s="54">
        <f>'Separate Storm Water'!AO1103*(1-$BD$21)</f>
        <v>9.4817550650871402E-3</v>
      </c>
      <c r="BE1103" s="23">
        <v>33223</v>
      </c>
      <c r="BG1103" s="63">
        <v>33223</v>
      </c>
      <c r="BH1103" s="64">
        <f>Upstream!AB1118*(1-$BH$21)</f>
        <v>2.0268815334747229E-2</v>
      </c>
      <c r="BI1103" s="65">
        <v>0</v>
      </c>
      <c r="BJ1103" s="65">
        <f>'Separate Storm Water'!AT1103*(1-$BJ$21)</f>
        <v>6.9515380176636196E-4</v>
      </c>
      <c r="BK1103" s="65">
        <f>'Direct Storm Runoff'!P1097*(1-$BK$21)</f>
        <v>0</v>
      </c>
      <c r="BL1103" s="65">
        <f>'Separate Storm Water'!AV1103*(1-$BL$21)</f>
        <v>4.3866558715301249E-4</v>
      </c>
      <c r="BM1103" s="65">
        <f>'Separate Storm Water'!BA1103*(1-$BM$21)</f>
        <v>9.1908058334549611E-4</v>
      </c>
      <c r="BN1103" s="65">
        <f>'Separate Storm Water'!AZ1103*(1-$BN$21)</f>
        <v>4.6735370965556445E-4</v>
      </c>
      <c r="BO1103" s="66">
        <f>('Separate Storm Water'!AW1103+'LTCP CSO'!N1096)*(1-$BO$21)</f>
        <v>5.0815074871533861E-4</v>
      </c>
      <c r="BP1103" s="64">
        <f t="shared" si="98"/>
        <v>2.3297219765383001E-2</v>
      </c>
      <c r="BQ1103" s="65">
        <f>'LTCP CSO'!G1096</f>
        <v>0</v>
      </c>
      <c r="BR1103" s="65">
        <f>'Separate Storm Water'!AU1103*(1-$BR$21)</f>
        <v>5.9579534247450122E-4</v>
      </c>
      <c r="BS1103" s="65">
        <f>'Direct Storm Runoff'!U1097*(1-$BS$21)</f>
        <v>0</v>
      </c>
      <c r="BT1103" s="65">
        <f>'LTCP CSO'!W1096</f>
        <v>0</v>
      </c>
      <c r="BU1103" s="65">
        <f>'Separate Storm Water'!AX1103*(1-$BU$21)</f>
        <v>7.8603566340745154E-5</v>
      </c>
      <c r="BV1103" s="65">
        <f>'Direct Storm Runoff'!J1097*(1-$BV$21)</f>
        <v>0</v>
      </c>
      <c r="BW1103" s="66">
        <f>'Separate Storm Water'!AY1103*(1-$BW$21)</f>
        <v>3.8494304751422157E-4</v>
      </c>
      <c r="BX1103" s="23">
        <v>33223</v>
      </c>
    </row>
    <row r="1104" spans="2:76" x14ac:dyDescent="0.25">
      <c r="B1104" s="23">
        <v>33224</v>
      </c>
      <c r="C1104" s="24">
        <f>Upstream!V1119*(1-$C$21)</f>
        <v>2.0235773653044928</v>
      </c>
      <c r="D1104" s="25">
        <v>0</v>
      </c>
      <c r="E1104" s="25">
        <f>'Separate Storm Water'!P1104*(1-$E$21)</f>
        <v>6.7275988296451206E-2</v>
      </c>
      <c r="F1104" s="25">
        <f>'Direct Storm Runoff'!M1098*(1-$F$21)</f>
        <v>3.101703554794158E-3</v>
      </c>
      <c r="G1104" s="25">
        <f>'Separate Storm Water'!R1104*(1-$G$21)</f>
        <v>4.1067642451164052E-2</v>
      </c>
      <c r="H1104" s="25">
        <f>'Separate Storm Water'!W1104*(1-$H$21)</f>
        <v>0.17379350334159821</v>
      </c>
      <c r="I1104" s="25">
        <f>'Separate Storm Water'!V1104*(1-$I$21)</f>
        <v>8.8374229607894664E-2</v>
      </c>
      <c r="J1104" s="26">
        <f>('LTCP CSO'!K1097+'Separate Storm Water'!S1104)*(1-$J$21)</f>
        <v>2.3216505534617474E-2</v>
      </c>
      <c r="K1104" s="24">
        <f t="shared" si="95"/>
        <v>2.4204069380910127</v>
      </c>
      <c r="L1104" s="25">
        <f>'LTCP CSO'!D1097</f>
        <v>0</v>
      </c>
      <c r="M1104" s="25">
        <f>'Separate Storm Water'!Q1104*(1-$M$21)</f>
        <v>0.10123668802320925</v>
      </c>
      <c r="N1104" s="25">
        <f>'Direct Storm Runoff'!R1098*(1-$N$21)</f>
        <v>2.3208551074333909E-3</v>
      </c>
      <c r="O1104" s="25">
        <f>'LTCP CSO'!T1097</f>
        <v>0</v>
      </c>
      <c r="P1104" s="25">
        <f>'Separate Storm Water'!T1104*(1-$P$21)</f>
        <v>7.0838225544957124E-3</v>
      </c>
      <c r="Q1104" s="171">
        <f>'Direct Storm Runoff'!G1098*(1-$Q$21)</f>
        <v>1.007424337753935E-4</v>
      </c>
      <c r="R1104" s="26">
        <f>'Separate Storm Water'!U1104*(1-$R$21)</f>
        <v>5.9409967733897388E-2</v>
      </c>
      <c r="S1104" s="23">
        <v>33224</v>
      </c>
      <c r="U1104" s="37">
        <v>33224</v>
      </c>
      <c r="V1104" s="39">
        <f>Upstream!Z1119*(1-$V$21)</f>
        <v>13.402489525056</v>
      </c>
      <c r="W1104" s="40">
        <v>0</v>
      </c>
      <c r="X1104" s="40">
        <f>'Separate Storm Water'!Z1104*(1-$X$21)</f>
        <v>0.19486397369817299</v>
      </c>
      <c r="Y1104" s="40">
        <f>'Direct Storm Runoff'!N1098*(1-$Y$21)</f>
        <v>8.9840416354436767E-3</v>
      </c>
      <c r="Z1104" s="40">
        <f>'Separate Storm Water'!AB1104*(1-$Z$21)</f>
        <v>0.11895186085095001</v>
      </c>
      <c r="AA1104" s="40">
        <f>'Separate Storm Water'!AG1104*(1-$AA$21)</f>
        <v>0.50339048926103935</v>
      </c>
      <c r="AB1104" s="40">
        <f>'Separate Storm Water'!AF1104*(1-$AB$21)</f>
        <v>0.25597473913017921</v>
      </c>
      <c r="AC1104" s="41">
        <f>('Separate Storm Water'!AC1104+'LTCP CSO'!L1097)*(1-$AC$21)</f>
        <v>6.724628858554918E-2</v>
      </c>
      <c r="AD1104" s="39">
        <f t="shared" si="96"/>
        <v>14.551900918217335</v>
      </c>
      <c r="AE1104" s="40">
        <f>'LTCP CSO'!E1097</f>
        <v>0</v>
      </c>
      <c r="AF1104" s="40">
        <f>'Separate Storm Water'!AA1104*(1-$AF$21)</f>
        <v>0.29323067281176468</v>
      </c>
      <c r="AG1104" s="40">
        <f>'Direct Storm Runoff'!S1098*(1-$AG$21)</f>
        <v>6.7223248600872254E-3</v>
      </c>
      <c r="AH1104" s="173">
        <f>'LTCP CSO'!U1097</f>
        <v>0</v>
      </c>
      <c r="AI1104" s="40">
        <f>'Separate Storm Water'!AD1104*(1-$AI$21)</f>
        <v>2.0518194483582074E-2</v>
      </c>
      <c r="AJ1104" s="40">
        <f>'Direct Storm Runoff'!H1098*(1-$AJ$21)</f>
        <v>2.9179907218893699E-4</v>
      </c>
      <c r="AK1104" s="41">
        <f>'Separate Storm Water'!AE1104*(1-$AK$21)</f>
        <v>0.17208015345525834</v>
      </c>
      <c r="AL1104" s="23">
        <v>33224</v>
      </c>
      <c r="AN1104" s="50">
        <v>33224</v>
      </c>
      <c r="AO1104" s="52">
        <f>Upstream!X1119*(1-$AO$21)</f>
        <v>1.0198967638579204</v>
      </c>
      <c r="AP1104" s="53">
        <v>0</v>
      </c>
      <c r="AQ1104" s="53">
        <f>'Separate Storm Water'!AJ1104*(1-$AQ$21)</f>
        <v>4.9834065404778666E-3</v>
      </c>
      <c r="AR1104" s="53">
        <f>'Direct Storm Runoff'!O1098*(1-$AR$21)</f>
        <v>2.2337371279381783E-4</v>
      </c>
      <c r="AS1104" s="53">
        <f>'Separate Storm Water'!AL1104*(1-$AS$21)</f>
        <v>3.0420475889751152E-3</v>
      </c>
      <c r="AT1104" s="53">
        <f>'Separate Storm Water'!AQ1104*(1-$AT$21)</f>
        <v>1.2873592840118386E-2</v>
      </c>
      <c r="AU1104" s="53">
        <f>'Separate Storm Water'!AP1104*(1-$AU$21)</f>
        <v>6.5462392302144201E-3</v>
      </c>
      <c r="AV1104" s="54">
        <f>('Separate Storm Water'!AM1104+'LTCP CSO'!M1097)*(1-$AV$21)</f>
        <v>1.7197411507124053E-3</v>
      </c>
      <c r="AW1104" s="52">
        <f t="shared" si="97"/>
        <v>1.0492851649212127</v>
      </c>
      <c r="AX1104" s="53">
        <f>'LTCP CSO'!F1097</f>
        <v>0</v>
      </c>
      <c r="AY1104" s="53">
        <f>'Separate Storm Water'!AK1104*(1-$AY$21)</f>
        <v>7.4990139276451297E-3</v>
      </c>
      <c r="AZ1104" s="53">
        <f>'Direct Storm Runoff'!T1098*(1-$AZ$21)</f>
        <v>1.6713977111145809E-4</v>
      </c>
      <c r="BA1104" s="53">
        <f>'LTCP CSO'!V1097</f>
        <v>0</v>
      </c>
      <c r="BB1104" s="53">
        <f>'Separate Storm Water'!AN1104*(1-$BB$21)</f>
        <v>5.2472759662931215E-4</v>
      </c>
      <c r="BC1104" s="53">
        <f>'Direct Storm Runoff'!I1098*(1-$BC$21)</f>
        <v>7.2551135434954151E-6</v>
      </c>
      <c r="BD1104" s="54">
        <f>'Separate Storm Water'!AO1104*(1-$BD$21)</f>
        <v>4.4007383506590664E-3</v>
      </c>
      <c r="BE1104" s="23">
        <v>33224</v>
      </c>
      <c r="BG1104" s="63">
        <v>33224</v>
      </c>
      <c r="BH1104" s="64">
        <f>Upstream!AB1119*(1-$BH$21)</f>
        <v>7.9495282263818325E-3</v>
      </c>
      <c r="BI1104" s="65">
        <v>0</v>
      </c>
      <c r="BJ1104" s="65">
        <f>'Separate Storm Water'!AT1104*(1-$BJ$21)</f>
        <v>2.0231778689974245E-4</v>
      </c>
      <c r="BK1104" s="65">
        <f>'Direct Storm Runoff'!P1098*(1-$BK$21)</f>
        <v>9.3276935012803269E-6</v>
      </c>
      <c r="BL1104" s="65">
        <f>'Separate Storm Water'!AV1104*(1-$BL$21)</f>
        <v>1.23501932031041E-4</v>
      </c>
      <c r="BM1104" s="65">
        <f>'Separate Storm Water'!BA1104*(1-$BM$21)</f>
        <v>5.2264586316719936E-4</v>
      </c>
      <c r="BN1104" s="65">
        <f>'Separate Storm Water'!AZ1104*(1-$BN$21)</f>
        <v>2.6576612259417517E-4</v>
      </c>
      <c r="BO1104" s="66">
        <f>('Separate Storm Water'!AW1104+'LTCP CSO'!N1097)*(1-$BO$21)</f>
        <v>6.98185509904609E-5</v>
      </c>
      <c r="BP1104" s="64">
        <f t="shared" si="98"/>
        <v>9.1429061755657313E-3</v>
      </c>
      <c r="BQ1104" s="65">
        <f>'LTCP CSO'!G1097</f>
        <v>0</v>
      </c>
      <c r="BR1104" s="65">
        <f>'Separate Storm Water'!AU1104*(1-$BR$21)</f>
        <v>3.044471466351655E-4</v>
      </c>
      <c r="BS1104" s="65">
        <f>'Direct Storm Runoff'!U1098*(1-$BS$21)</f>
        <v>6.9794629694894746E-6</v>
      </c>
      <c r="BT1104" s="65">
        <f>'LTCP CSO'!W1097</f>
        <v>0</v>
      </c>
      <c r="BU1104" s="65">
        <f>'Separate Storm Water'!AX1104*(1-$BU$21)</f>
        <v>2.130304345289942E-5</v>
      </c>
      <c r="BV1104" s="65">
        <f>'Direct Storm Runoff'!J1098*(1-$BV$21)</f>
        <v>3.02960785332776E-7</v>
      </c>
      <c r="BW1104" s="66">
        <f>'Separate Storm Water'!AY1104*(1-$BW$21)</f>
        <v>1.7866245440709884E-4</v>
      </c>
      <c r="BX1104" s="23">
        <v>33224</v>
      </c>
    </row>
    <row r="1105" spans="2:76" x14ac:dyDescent="0.25">
      <c r="B1105" s="23">
        <v>33225</v>
      </c>
      <c r="C1105" s="24">
        <f>Upstream!V1120*(1-$C$21)</f>
        <v>4.9391512854349022</v>
      </c>
      <c r="D1105" s="25">
        <v>0</v>
      </c>
      <c r="E1105" s="25">
        <f>'Separate Storm Water'!P1105*(1-$E$21)</f>
        <v>0.39589447432158709</v>
      </c>
      <c r="F1105" s="25">
        <f>'Direct Storm Runoff'!M1099*(1-$F$21)</f>
        <v>6.8926751022527237E-3</v>
      </c>
      <c r="G1105" s="25">
        <f>'Separate Storm Water'!R1105*(1-$G$21)</f>
        <v>0.2396364608105746</v>
      </c>
      <c r="H1105" s="25">
        <f>'Separate Storm Water'!W1105*(1-$H$21)</f>
        <v>0.61836983383709687</v>
      </c>
      <c r="I1105" s="25">
        <f>'Separate Storm Water'!V1105*(1-$I$21)</f>
        <v>0.31444189010162538</v>
      </c>
      <c r="J1105" s="26">
        <f>('LTCP CSO'!K1098+'Separate Storm Water'!S1105)*(1-$J$21)</f>
        <v>0.40258497340791338</v>
      </c>
      <c r="K1105" s="24">
        <f t="shared" si="95"/>
        <v>6.916971593015953</v>
      </c>
      <c r="L1105" s="25">
        <f>'LTCP CSO'!D1098</f>
        <v>0</v>
      </c>
      <c r="M1105" s="25">
        <f>'Separate Storm Water'!Q1105*(1-$M$21)</f>
        <v>0.38932133032340982</v>
      </c>
      <c r="N1105" s="25">
        <f>'Direct Storm Runoff'!R1099*(1-$N$21)</f>
        <v>5.1574561953918983E-3</v>
      </c>
      <c r="O1105" s="25">
        <f>'LTCP CSO'!T1098</f>
        <v>0</v>
      </c>
      <c r="P1105" s="25">
        <f>'Separate Storm Water'!T1105*(1-$P$21)</f>
        <v>5.8195929717278577E-2</v>
      </c>
      <c r="Q1105" s="171">
        <f>'Direct Storm Runoff'!G1099*(1-$Q$21)</f>
        <v>2.2387213658575333E-4</v>
      </c>
      <c r="R1105" s="26">
        <f>'Separate Storm Water'!U1105*(1-$R$21)</f>
        <v>0.25840491633277568</v>
      </c>
      <c r="S1105" s="23">
        <v>33225</v>
      </c>
      <c r="U1105" s="37">
        <v>33225</v>
      </c>
      <c r="V1105" s="39">
        <f>Upstream!Z1120*(1-$V$21)</f>
        <v>24.427118005344003</v>
      </c>
      <c r="W1105" s="40">
        <v>0</v>
      </c>
      <c r="X1105" s="40">
        <f>'Separate Storm Water'!Z1105*(1-$X$21)</f>
        <v>1.1467028933341314</v>
      </c>
      <c r="Y1105" s="40">
        <f>'Direct Storm Runoff'!N1099*(1-$Y$21)</f>
        <v>1.9964538520295113E-2</v>
      </c>
      <c r="Z1105" s="40">
        <f>'Separate Storm Water'!AB1105*(1-$Z$21)</f>
        <v>0.69410370890052475</v>
      </c>
      <c r="AA1105" s="40">
        <f>'Separate Storm Water'!AG1105*(1-$AA$21)</f>
        <v>1.7910997086449623</v>
      </c>
      <c r="AB1105" s="40">
        <f>'Separate Storm Water'!AF1105*(1-$AB$21)</f>
        <v>0.91077660475779421</v>
      </c>
      <c r="AC1105" s="41">
        <f>('Separate Storm Water'!AC1105+'LTCP CSO'!L1098)*(1-$AC$21)</f>
        <v>1.1660818318082962</v>
      </c>
      <c r="AD1105" s="39">
        <f t="shared" si="96"/>
        <v>30.155847291310007</v>
      </c>
      <c r="AE1105" s="40">
        <f>'LTCP CSO'!E1098</f>
        <v>0</v>
      </c>
      <c r="AF1105" s="40">
        <f>'Separate Storm Water'!AA1105*(1-$AF$21)</f>
        <v>1.12766387225679</v>
      </c>
      <c r="AG1105" s="40">
        <f>'Direct Storm Runoff'!S1099*(1-$AG$21)</f>
        <v>1.4938500850850188E-2</v>
      </c>
      <c r="AH1105" s="173">
        <f>'LTCP CSO'!U1098</f>
        <v>0</v>
      </c>
      <c r="AI1105" s="40">
        <f>'Separate Storm Water'!AD1105*(1-$AI$21)</f>
        <v>0.16856370905764448</v>
      </c>
      <c r="AJ1105" s="40">
        <f>'Direct Storm Runoff'!H1099*(1-$AJ$21)</f>
        <v>6.4844256086091798E-4</v>
      </c>
      <c r="AK1105" s="41">
        <f>'Separate Storm Water'!AE1105*(1-$AK$21)</f>
        <v>0.74846628187556097</v>
      </c>
      <c r="AL1105" s="23">
        <v>33225</v>
      </c>
      <c r="AN1105" s="50">
        <v>33225</v>
      </c>
      <c r="AO1105" s="52">
        <f>Upstream!X1120*(1-$AO$21)</f>
        <v>1.8588441018700801</v>
      </c>
      <c r="AP1105" s="53">
        <v>0</v>
      </c>
      <c r="AQ1105" s="53">
        <f>'Separate Storm Water'!AJ1105*(1-$AQ$21)</f>
        <v>2.932551661641386E-2</v>
      </c>
      <c r="AR1105" s="53">
        <f>'Direct Storm Runoff'!O1099*(1-$AR$21)</f>
        <v>4.9638606703465975E-4</v>
      </c>
      <c r="AS1105" s="53">
        <f>'Separate Storm Water'!AL1105*(1-$AS$21)</f>
        <v>1.775084894893145E-2</v>
      </c>
      <c r="AT1105" s="53">
        <f>'Separate Storm Water'!AQ1105*(1-$AT$21)</f>
        <v>4.5805172876821988E-2</v>
      </c>
      <c r="AU1105" s="53">
        <f>'Separate Storm Water'!AP1105*(1-$AU$21)</f>
        <v>2.3291991859379656E-2</v>
      </c>
      <c r="AV1105" s="54">
        <f>('Separate Storm Water'!AM1105+'LTCP CSO'!M1098)*(1-$AV$21)</f>
        <v>2.9821109141326917E-2</v>
      </c>
      <c r="AW1105" s="52">
        <f t="shared" si="97"/>
        <v>2.0053351273799889</v>
      </c>
      <c r="AX1105" s="53">
        <f>'LTCP CSO'!F1098</f>
        <v>0</v>
      </c>
      <c r="AY1105" s="53">
        <f>'Separate Storm Water'!AK1105*(1-$AY$21)</f>
        <v>2.8838617060993318E-2</v>
      </c>
      <c r="AZ1105" s="53">
        <f>'Direct Storm Runoff'!T1099*(1-$AZ$21)</f>
        <v>3.7142174246649365E-4</v>
      </c>
      <c r="BA1105" s="53">
        <f>'LTCP CSO'!V1098</f>
        <v>0</v>
      </c>
      <c r="BB1105" s="53">
        <f>'Separate Storm Water'!AN1105*(1-$BB$21)</f>
        <v>4.3108096086873025E-3</v>
      </c>
      <c r="BC1105" s="53">
        <f>'Direct Storm Runoff'!I1099*(1-$BC$21)</f>
        <v>1.6122478972224952E-5</v>
      </c>
      <c r="BD1105" s="54">
        <f>'Separate Storm Water'!AO1105*(1-$BD$21)</f>
        <v>1.9141104913538938E-2</v>
      </c>
      <c r="BE1105" s="23">
        <v>33225</v>
      </c>
      <c r="BG1105" s="63">
        <v>33225</v>
      </c>
      <c r="BH1105" s="64">
        <f>Upstream!AB1120*(1-$BH$21)</f>
        <v>2.6406744516823517E-2</v>
      </c>
      <c r="BI1105" s="65">
        <v>0</v>
      </c>
      <c r="BJ1105" s="65">
        <f>'Separate Storm Water'!AT1105*(1-$BJ$21)</f>
        <v>1.1905658455381694E-3</v>
      </c>
      <c r="BK1105" s="65">
        <f>'Direct Storm Runoff'!P1099*(1-$BK$21)</f>
        <v>2.0728209392656136E-5</v>
      </c>
      <c r="BL1105" s="65">
        <f>'Separate Storm Water'!AV1105*(1-$BL$21)</f>
        <v>7.2065412399508031E-4</v>
      </c>
      <c r="BM1105" s="65">
        <f>'Separate Storm Water'!BA1105*(1-$BM$21)</f>
        <v>1.8596117193581576E-3</v>
      </c>
      <c r="BN1105" s="65">
        <f>'Separate Storm Water'!AZ1105*(1-$BN$21)</f>
        <v>9.4561505412011423E-4</v>
      </c>
      <c r="BO1105" s="66">
        <f>('Separate Storm Water'!AW1105+'LTCP CSO'!N1098)*(1-$BO$21)</f>
        <v>1.2106860548829305E-3</v>
      </c>
      <c r="BP1105" s="64">
        <f t="shared" si="98"/>
        <v>3.2354605524110625E-2</v>
      </c>
      <c r="BQ1105" s="65">
        <f>'LTCP CSO'!G1098</f>
        <v>0</v>
      </c>
      <c r="BR1105" s="65">
        <f>'Separate Storm Water'!AU1105*(1-$BR$21)</f>
        <v>1.1707985558950279E-3</v>
      </c>
      <c r="BS1105" s="65">
        <f>'Direct Storm Runoff'!U1099*(1-$BS$21)</f>
        <v>1.5509918916183261E-5</v>
      </c>
      <c r="BT1105" s="65">
        <f>'LTCP CSO'!W1098</f>
        <v>0</v>
      </c>
      <c r="BU1105" s="65">
        <f>'Separate Storm Water'!AX1105*(1-$BU$21)</f>
        <v>1.7501150120739046E-4</v>
      </c>
      <c r="BV1105" s="65">
        <f>'Direct Storm Runoff'!J1099*(1-$BV$21)</f>
        <v>6.7324637466434102E-7</v>
      </c>
      <c r="BW1105" s="66">
        <f>'Separate Storm Water'!AY1105*(1-$BW$21)</f>
        <v>7.7709613965222177E-4</v>
      </c>
      <c r="BX1105" s="23">
        <v>33225</v>
      </c>
    </row>
    <row r="1106" spans="2:76" x14ac:dyDescent="0.25">
      <c r="B1106" s="23">
        <v>33226</v>
      </c>
      <c r="C1106" s="24">
        <f>Upstream!V1121*(1-$C$21)</f>
        <v>3.1986460454975694</v>
      </c>
      <c r="D1106" s="25">
        <v>0</v>
      </c>
      <c r="E1106" s="25">
        <f>'Separate Storm Water'!P1106*(1-$E$21)</f>
        <v>0.23604901410664791</v>
      </c>
      <c r="F1106" s="25">
        <f>'Direct Storm Runoff'!M1100*(1-$F$21)</f>
        <v>3.4463320851074204E-4</v>
      </c>
      <c r="G1106" s="25">
        <f>'Separate Storm Water'!R1106*(1-$G$21)</f>
        <v>0.14381196218136827</v>
      </c>
      <c r="H1106" s="25">
        <f>'Separate Storm Water'!W1106*(1-$H$21)</f>
        <v>0.47047369372829861</v>
      </c>
      <c r="I1106" s="25">
        <f>'Separate Storm Water'!V1106*(1-$I$21)</f>
        <v>0.23923650444111372</v>
      </c>
      <c r="J1106" s="26">
        <f>('LTCP CSO'!K1099+'Separate Storm Water'!S1106)*(1-$J$21)</f>
        <v>0.13599804749411376</v>
      </c>
      <c r="K1106" s="24">
        <f t="shared" si="95"/>
        <v>4.4245599006576217</v>
      </c>
      <c r="L1106" s="25">
        <f>'LTCP CSO'!D1099</f>
        <v>0</v>
      </c>
      <c r="M1106" s="25">
        <f>'Separate Storm Water'!Q1106*(1-$M$21)</f>
        <v>0.19982628290511273</v>
      </c>
      <c r="N1106" s="25">
        <f>'Direct Storm Runoff'!R1100*(1-$N$21)</f>
        <v>2.57872400773772E-4</v>
      </c>
      <c r="O1106" s="25">
        <f>'LTCP CSO'!T1099</f>
        <v>0</v>
      </c>
      <c r="P1106" s="25">
        <f>'Separate Storm Water'!T1106*(1-$P$21)</f>
        <v>2.9602105546624544E-2</v>
      </c>
      <c r="Q1106" s="171">
        <f>'Direct Storm Runoff'!G1100*(1-$Q$21)</f>
        <v>1.1193613218871174E-5</v>
      </c>
      <c r="R1106" s="26">
        <f>'Separate Storm Water'!U1106*(1-$R$21)</f>
        <v>0.17818926859959766</v>
      </c>
      <c r="S1106" s="23">
        <v>33226</v>
      </c>
      <c r="U1106" s="37">
        <v>33226</v>
      </c>
      <c r="V1106" s="39">
        <f>Upstream!Z1121*(1-$V$21)</f>
        <v>18.374380800480001</v>
      </c>
      <c r="W1106" s="40">
        <v>0</v>
      </c>
      <c r="X1106" s="40">
        <f>'Separate Storm Water'!Z1106*(1-$X$21)</f>
        <v>0.6837127189223895</v>
      </c>
      <c r="Y1106" s="40">
        <f>'Direct Storm Runoff'!N1100*(1-$Y$21)</f>
        <v>9.9822534278989818E-4</v>
      </c>
      <c r="Z1106" s="40">
        <f>'Separate Storm Water'!AB1106*(1-$Z$21)</f>
        <v>0.41654936814166499</v>
      </c>
      <c r="AA1106" s="40">
        <f>'Separate Storm Water'!AG1106*(1-$AA$21)</f>
        <v>1.3627205753763634</v>
      </c>
      <c r="AB1106" s="40">
        <f>'Separate Storm Water'!AF1106*(1-$AB$21)</f>
        <v>0.69294524078385267</v>
      </c>
      <c r="AC1106" s="41">
        <f>('Separate Storm Water'!AC1106+'LTCP CSO'!L1099)*(1-$AC$21)</f>
        <v>0.39391647184904743</v>
      </c>
      <c r="AD1106" s="39">
        <f t="shared" si="96"/>
        <v>21.925223400896112</v>
      </c>
      <c r="AE1106" s="40">
        <f>'LTCP CSO'!E1099</f>
        <v>0</v>
      </c>
      <c r="AF1106" s="40">
        <f>'Separate Storm Water'!AA1106*(1-$AF$21)</f>
        <v>0.5787940767906874</v>
      </c>
      <c r="AG1106" s="40">
        <f>'Direct Storm Runoff'!S1100*(1-$AG$21)</f>
        <v>7.4692385789174194E-4</v>
      </c>
      <c r="AH1106" s="173">
        <f>'LTCP CSO'!U1099</f>
        <v>0</v>
      </c>
      <c r="AI1106" s="40">
        <f>'Separate Storm Water'!AD1106*(1-$AI$21)</f>
        <v>8.574209108946329E-2</v>
      </c>
      <c r="AJ1106" s="40">
        <f>'Direct Storm Runoff'!H1100*(1-$AJ$21)</f>
        <v>3.2422146550386602E-5</v>
      </c>
      <c r="AK1106" s="41">
        <f>'Separate Storm Water'!AE1106*(1-$AK$21)</f>
        <v>0.51612276280035407</v>
      </c>
      <c r="AL1106" s="23">
        <v>33226</v>
      </c>
      <c r="AN1106" s="50">
        <v>33226</v>
      </c>
      <c r="AO1106" s="52">
        <f>Upstream!X1121*(1-$AO$21)</f>
        <v>1.3982455633536002</v>
      </c>
      <c r="AP1106" s="53">
        <v>0</v>
      </c>
      <c r="AQ1106" s="53">
        <f>'Separate Storm Water'!AJ1106*(1-$AQ$21)</f>
        <v>1.7485112156047995E-2</v>
      </c>
      <c r="AR1106" s="53">
        <f>'Direct Storm Runoff'!O1100*(1-$AR$21)</f>
        <v>2.4819263987399104E-5</v>
      </c>
      <c r="AS1106" s="53">
        <f>'Separate Storm Water'!AL1106*(1-$AS$21)</f>
        <v>1.0652737939360613E-2</v>
      </c>
      <c r="AT1106" s="53">
        <f>'Separate Storm Water'!AQ1106*(1-$AT$21)</f>
        <v>3.4849903239133229E-2</v>
      </c>
      <c r="AU1106" s="53">
        <f>'Separate Storm Water'!AP1106*(1-$AU$21)</f>
        <v>1.772122255119361E-2</v>
      </c>
      <c r="AV1106" s="54">
        <f>('Separate Storm Water'!AM1106+'LTCP CSO'!M1099)*(1-$AV$21)</f>
        <v>1.0073929444008426E-2</v>
      </c>
      <c r="AW1106" s="52">
        <f t="shared" si="97"/>
        <v>1.4890532879473313</v>
      </c>
      <c r="AX1106" s="53">
        <f>'LTCP CSO'!F1099</f>
        <v>0</v>
      </c>
      <c r="AY1106" s="53">
        <f>'Separate Storm Water'!AK1106*(1-$AY$21)</f>
        <v>1.4801946881860203E-2</v>
      </c>
      <c r="AZ1106" s="53">
        <f>'Direct Storm Runoff'!T1100*(1-$AZ$21)</f>
        <v>1.8571057668893033E-5</v>
      </c>
      <c r="BA1106" s="53">
        <f>'LTCP CSO'!V1099</f>
        <v>0</v>
      </c>
      <c r="BB1106" s="53">
        <f>'Separate Storm Water'!AN1106*(1-$BB$21)</f>
        <v>2.1927485590092252E-3</v>
      </c>
      <c r="BC1106" s="53">
        <f>'Direct Storm Runoff'!I1100*(1-$BC$21)</f>
        <v>8.0612440876644308E-7</v>
      </c>
      <c r="BD1106" s="54">
        <f>'Separate Storm Water'!AO1106*(1-$BD$21)</f>
        <v>1.3199205081451677E-2</v>
      </c>
      <c r="BE1106" s="23">
        <v>33226</v>
      </c>
      <c r="BG1106" s="63">
        <v>33226</v>
      </c>
      <c r="BH1106" s="64">
        <f>Upstream!AB1121*(1-$BH$21)</f>
        <v>1.4941556044643273E-2</v>
      </c>
      <c r="BI1106" s="65">
        <v>0</v>
      </c>
      <c r="BJ1106" s="65">
        <f>'Separate Storm Water'!AT1106*(1-$BJ$21)</f>
        <v>7.0986566445493992E-4</v>
      </c>
      <c r="BK1106" s="65">
        <f>'Direct Storm Runoff'!P1100*(1-$BK$21)</f>
        <v>1.0364088258474352E-6</v>
      </c>
      <c r="BL1106" s="65">
        <f>'Separate Storm Water'!AV1106*(1-$BL$21)</f>
        <v>4.3248295052959751E-4</v>
      </c>
      <c r="BM1106" s="65">
        <f>'Separate Storm Water'!BA1106*(1-$BM$21)</f>
        <v>1.4148464990246395E-3</v>
      </c>
      <c r="BN1106" s="65">
        <f>'Separate Storm Water'!AZ1106*(1-$BN$21)</f>
        <v>7.1945134289033881E-4</v>
      </c>
      <c r="BO1106" s="66">
        <f>('Separate Storm Water'!AW1106+'LTCP CSO'!N1099)*(1-$BO$21)</f>
        <v>4.0898431503453013E-4</v>
      </c>
      <c r="BP1106" s="64">
        <f t="shared" si="98"/>
        <v>1.8628223225403164E-2</v>
      </c>
      <c r="BQ1106" s="65">
        <f>'LTCP CSO'!G1099</f>
        <v>0</v>
      </c>
      <c r="BR1106" s="65">
        <f>'Separate Storm Water'!AU1106*(1-$BR$21)</f>
        <v>6.0093374093022191E-4</v>
      </c>
      <c r="BS1106" s="65">
        <f>'Direct Storm Runoff'!U1100*(1-$BS$21)</f>
        <v>7.7549471584388487E-7</v>
      </c>
      <c r="BT1106" s="65">
        <f>'LTCP CSO'!W1099</f>
        <v>0</v>
      </c>
      <c r="BU1106" s="65">
        <f>'Separate Storm Water'!AX1106*(1-$BU$21)</f>
        <v>8.9021843207639481E-5</v>
      </c>
      <c r="BV1106" s="65">
        <f>'Direct Storm Runoff'!J1100*(1-$BV$21)</f>
        <v>3.3662337948488898E-8</v>
      </c>
      <c r="BW1106" s="66">
        <f>'Separate Storm Water'!AY1106*(1-$BW$21)</f>
        <v>5.3586516356320915E-4</v>
      </c>
      <c r="BX1106" s="23">
        <v>33226</v>
      </c>
    </row>
    <row r="1107" spans="2:76" x14ac:dyDescent="0.25">
      <c r="B1107" s="23">
        <v>33227</v>
      </c>
      <c r="C1107" s="24">
        <f>Upstream!V1122*(1-$C$21)</f>
        <v>1.6686930750480102</v>
      </c>
      <c r="D1107" s="25">
        <v>0</v>
      </c>
      <c r="E1107" s="25">
        <f>'Separate Storm Water'!P1107*(1-$E$21)</f>
        <v>3.2977307833981979E-3</v>
      </c>
      <c r="F1107" s="25">
        <f>'Direct Storm Runoff'!M1101*(1-$F$21)</f>
        <v>0</v>
      </c>
      <c r="G1107" s="25">
        <f>'Separate Storm Water'!R1107*(1-$G$21)</f>
        <v>1.0530164338945667E-3</v>
      </c>
      <c r="H1107" s="25">
        <f>'Separate Storm Water'!W1107*(1-$H$21)</f>
        <v>1.3437031714902799E-2</v>
      </c>
      <c r="I1107" s="25">
        <f>'Separate Storm Water'!V1107*(1-$I$21)</f>
        <v>6.8327486539432256E-3</v>
      </c>
      <c r="J1107" s="26">
        <f>('LTCP CSO'!K1100+'Separate Storm Water'!S1107)*(1-$J$21)</f>
        <v>0</v>
      </c>
      <c r="K1107" s="24">
        <f t="shared" si="95"/>
        <v>1.6933136026341491</v>
      </c>
      <c r="L1107" s="25">
        <f>'LTCP CSO'!D1100</f>
        <v>0</v>
      </c>
      <c r="M1107" s="25">
        <f>'Separate Storm Water'!Q1107*(1-$M$21)</f>
        <v>2.7378267771562509E-3</v>
      </c>
      <c r="N1107" s="25">
        <f>'Direct Storm Runoff'!R1101*(1-$N$21)</f>
        <v>0</v>
      </c>
      <c r="O1107" s="25">
        <f>'LTCP CSO'!T1100</f>
        <v>0</v>
      </c>
      <c r="P1107" s="25">
        <f>'Separate Storm Water'!T1107*(1-$P$21)</f>
        <v>0</v>
      </c>
      <c r="Q1107" s="171">
        <f>'Direct Storm Runoff'!G1101*(1-$Q$21)</f>
        <v>0</v>
      </c>
      <c r="R1107" s="26">
        <f>'Separate Storm Water'!U1107*(1-$R$21)</f>
        <v>3.1289792038196773E-3</v>
      </c>
      <c r="S1107" s="23">
        <v>33227</v>
      </c>
      <c r="U1107" s="37">
        <v>33227</v>
      </c>
      <c r="V1107" s="39">
        <f>Upstream!Z1122*(1-$V$21)</f>
        <v>2.8471063507200007</v>
      </c>
      <c r="W1107" s="40">
        <v>0</v>
      </c>
      <c r="X1107" s="40">
        <f>'Separate Storm Water'!Z1107*(1-$X$21)</f>
        <v>9.5518318037649593E-3</v>
      </c>
      <c r="Y1107" s="40">
        <f>'Direct Storm Runoff'!N1101*(1-$Y$21)</f>
        <v>0</v>
      </c>
      <c r="Z1107" s="40">
        <f>'Separate Storm Water'!AB1107*(1-$Z$21)</f>
        <v>3.0500476005493144E-3</v>
      </c>
      <c r="AA1107" s="40">
        <f>'Separate Storm Water'!AG1107*(1-$AA$21)</f>
        <v>3.8920177331864703E-2</v>
      </c>
      <c r="AB1107" s="40">
        <f>'Separate Storm Water'!AF1107*(1-$AB$21)</f>
        <v>1.9790962387964708E-2</v>
      </c>
      <c r="AC1107" s="41">
        <f>('Separate Storm Water'!AC1107+'LTCP CSO'!L1100)*(1-$AC$21)</f>
        <v>0</v>
      </c>
      <c r="AD1107" s="39">
        <f t="shared" si="96"/>
        <v>2.9184193698441447</v>
      </c>
      <c r="AE1107" s="40">
        <f>'LTCP CSO'!E1100</f>
        <v>0</v>
      </c>
      <c r="AF1107" s="40">
        <f>'Separate Storm Water'!AA1107*(1-$AF$21)</f>
        <v>7.9300775596643537E-3</v>
      </c>
      <c r="AG1107" s="40">
        <f>'Direct Storm Runoff'!S1101*(1-$AG$21)</f>
        <v>0</v>
      </c>
      <c r="AH1107" s="173">
        <f>'LTCP CSO'!U1100</f>
        <v>0</v>
      </c>
      <c r="AI1107" s="40">
        <f>'Separate Storm Water'!AD1107*(1-$AI$21)</f>
        <v>0</v>
      </c>
      <c r="AJ1107" s="40">
        <f>'Direct Storm Runoff'!H1101*(1-$AJ$21)</f>
        <v>0</v>
      </c>
      <c r="AK1107" s="41">
        <f>'Separate Storm Water'!AE1107*(1-$AK$21)</f>
        <v>9.0630451772554764E-3</v>
      </c>
      <c r="AL1107" s="23">
        <v>33227</v>
      </c>
      <c r="AN1107" s="50">
        <v>33227</v>
      </c>
      <c r="AO1107" s="52">
        <f>Upstream!X1122*(1-$AO$21)</f>
        <v>9.2530956398400033E-2</v>
      </c>
      <c r="AP1107" s="53">
        <v>0</v>
      </c>
      <c r="AQ1107" s="53">
        <f>'Separate Storm Water'!AJ1107*(1-$AQ$21)</f>
        <v>2.4427635432579237E-4</v>
      </c>
      <c r="AR1107" s="53">
        <f>'Direct Storm Runoff'!O1101*(1-$AR$21)</f>
        <v>0</v>
      </c>
      <c r="AS1107" s="53">
        <f>'Separate Storm Water'!AL1107*(1-$AS$21)</f>
        <v>7.800121732552345E-5</v>
      </c>
      <c r="AT1107" s="53">
        <f>'Separate Storm Water'!AQ1107*(1-$AT$21)</f>
        <v>9.9533568258539248E-4</v>
      </c>
      <c r="AU1107" s="53">
        <f>'Separate Storm Water'!AP1107*(1-$AU$21)</f>
        <v>5.0612952992172035E-4</v>
      </c>
      <c r="AV1107" s="54">
        <f>('Separate Storm Water'!AM1107+'LTCP CSO'!M1100)*(1-$AV$21)</f>
        <v>0</v>
      </c>
      <c r="AW1107" s="52">
        <f t="shared" si="97"/>
        <v>9.4354699182558469E-2</v>
      </c>
      <c r="AX1107" s="53">
        <f>'LTCP CSO'!F1100</f>
        <v>0</v>
      </c>
      <c r="AY1107" s="53">
        <f>'Separate Storm Water'!AK1107*(1-$AY$21)</f>
        <v>2.0280198349305559E-4</v>
      </c>
      <c r="AZ1107" s="53">
        <f>'Direct Storm Runoff'!T1101*(1-$AZ$21)</f>
        <v>0</v>
      </c>
      <c r="BA1107" s="53">
        <f>'LTCP CSO'!V1100</f>
        <v>0</v>
      </c>
      <c r="BB1107" s="53">
        <f>'Separate Storm Water'!AN1107*(1-$BB$21)</f>
        <v>0</v>
      </c>
      <c r="BC1107" s="53">
        <f>'Direct Storm Runoff'!I1101*(1-$BC$21)</f>
        <v>0</v>
      </c>
      <c r="BD1107" s="54">
        <f>'Separate Storm Water'!AO1107*(1-$BD$21)</f>
        <v>2.3177623731997611E-4</v>
      </c>
      <c r="BE1107" s="23">
        <v>33227</v>
      </c>
      <c r="BG1107" s="63">
        <v>33227</v>
      </c>
      <c r="BH1107" s="64">
        <f>Upstream!AB1122*(1-$BH$21)</f>
        <v>6.0303913392636393E-3</v>
      </c>
      <c r="BI1107" s="65">
        <v>0</v>
      </c>
      <c r="BJ1107" s="65">
        <f>'Separate Storm Water'!AT1107*(1-$BJ$21)</f>
        <v>9.9172024192095205E-6</v>
      </c>
      <c r="BK1107" s="65">
        <f>'Direct Storm Runoff'!P1101*(1-$BK$21)</f>
        <v>0</v>
      </c>
      <c r="BL1107" s="65">
        <f>'Separate Storm Water'!AV1107*(1-$BL$21)</f>
        <v>3.1667160880020206E-6</v>
      </c>
      <c r="BM1107" s="65">
        <f>'Separate Storm Water'!BA1107*(1-$BM$21)</f>
        <v>4.0408927284449689E-5</v>
      </c>
      <c r="BN1107" s="65">
        <f>'Separate Storm Water'!AZ1107*(1-$BN$21)</f>
        <v>2.0547993736138219E-5</v>
      </c>
      <c r="BO1107" s="66">
        <f>('Separate Storm Water'!AW1107+'LTCP CSO'!N1100)*(1-$BO$21)</f>
        <v>0</v>
      </c>
      <c r="BP1107" s="64">
        <f t="shared" si="98"/>
        <v>6.104432178791439E-3</v>
      </c>
      <c r="BQ1107" s="65">
        <f>'LTCP CSO'!G1100</f>
        <v>0</v>
      </c>
      <c r="BR1107" s="65">
        <f>'Separate Storm Water'!AU1107*(1-$BR$21)</f>
        <v>8.2334138597608035E-6</v>
      </c>
      <c r="BS1107" s="65">
        <f>'Direct Storm Runoff'!U1101*(1-$BS$21)</f>
        <v>0</v>
      </c>
      <c r="BT1107" s="65">
        <f>'LTCP CSO'!W1100</f>
        <v>0</v>
      </c>
      <c r="BU1107" s="65">
        <f>'Separate Storm Water'!AX1107*(1-$BU$21)</f>
        <v>0</v>
      </c>
      <c r="BV1107" s="65">
        <f>'Direct Storm Runoff'!J1101*(1-$BV$21)</f>
        <v>0</v>
      </c>
      <c r="BW1107" s="66">
        <f>'Separate Storm Water'!AY1107*(1-$BW$21)</f>
        <v>9.4097190364947561E-6</v>
      </c>
      <c r="BX1107" s="23">
        <v>33227</v>
      </c>
    </row>
    <row r="1108" spans="2:76" x14ac:dyDescent="0.25">
      <c r="B1108" s="23">
        <v>33228</v>
      </c>
      <c r="C1108" s="24">
        <f>Upstream!V1123*(1-$C$21)</f>
        <v>5.8629453774150075</v>
      </c>
      <c r="D1108" s="25">
        <v>0</v>
      </c>
      <c r="E1108" s="25">
        <f>'Separate Storm Water'!P1108*(1-$E$21)</f>
        <v>0.89278800929649638</v>
      </c>
      <c r="F1108" s="25">
        <f>'Direct Storm Runoff'!M1102*(1-$F$21)</f>
        <v>1.5508509993218716E-2</v>
      </c>
      <c r="G1108" s="25">
        <f>'Separate Storm Water'!R1108*(1-$G$21)</f>
        <v>0.49055523991842626</v>
      </c>
      <c r="H1108" s="25">
        <f>'Separate Storm Water'!W1108*(1-$H$21)</f>
        <v>1.4352466549986675</v>
      </c>
      <c r="I1108" s="25">
        <f>'Separate Storm Water'!V1108*(1-$I$21)</f>
        <v>0.7298248495716676</v>
      </c>
      <c r="J1108" s="26">
        <f>('LTCP CSO'!K1101+'Separate Storm Water'!S1108)*(1-$J$21)</f>
        <v>0.92038401056634134</v>
      </c>
      <c r="K1108" s="24">
        <f t="shared" si="95"/>
        <v>10.347252651759824</v>
      </c>
      <c r="L1108" s="25">
        <f>'LTCP CSO'!D1101</f>
        <v>0</v>
      </c>
      <c r="M1108" s="25">
        <f>'Separate Storm Water'!Q1108*(1-$M$21)</f>
        <v>0.87796334532073272</v>
      </c>
      <c r="N1108" s="25">
        <f>'Direct Storm Runoff'!R1102*(1-$N$21)</f>
        <v>1.1604269715205612E-2</v>
      </c>
      <c r="O1108" s="25">
        <f>'LTCP CSO'!T1101</f>
        <v>0</v>
      </c>
      <c r="P1108" s="25">
        <f>'Separate Storm Water'!T1108*(1-$P$21)</f>
        <v>0.1222347205877606</v>
      </c>
      <c r="Q1108" s="171">
        <f>'Direct Storm Runoff'!G1102*(1-$Q$21)</f>
        <v>5.0371195589085009E-4</v>
      </c>
      <c r="R1108" s="26">
        <f>'Separate Storm Water'!U1108*(1-$R$21)</f>
        <v>0.62766509527001679</v>
      </c>
      <c r="S1108" s="23">
        <v>33228</v>
      </c>
      <c r="U1108" s="37">
        <v>33228</v>
      </c>
      <c r="V1108" s="39">
        <f>Upstream!Z1123*(1-$V$21)</f>
        <v>27.237317421888001</v>
      </c>
      <c r="W1108" s="40">
        <v>0</v>
      </c>
      <c r="X1108" s="40">
        <f>'Separate Storm Water'!Z1108*(1-$X$21)</f>
        <v>2.5859481750753219</v>
      </c>
      <c r="Y1108" s="40">
        <f>'Direct Storm Runoff'!N1102*(1-$Y$21)</f>
        <v>4.4920185640377142E-2</v>
      </c>
      <c r="Z1108" s="40">
        <f>'Separate Storm Water'!AB1108*(1-$Z$21)</f>
        <v>1.4208864973895534</v>
      </c>
      <c r="AA1108" s="40">
        <f>'Separate Storm Water'!AG1108*(1-$AA$21)</f>
        <v>4.1571721725982291</v>
      </c>
      <c r="AB1108" s="40">
        <f>'Separate Storm Water'!AF1108*(1-$AB$21)</f>
        <v>2.1139276269644691</v>
      </c>
      <c r="AC1108" s="41">
        <f>('Separate Storm Water'!AC1108+'LTCP CSO'!L1101)*(1-$AC$21)</f>
        <v>2.6658796127515112</v>
      </c>
      <c r="AD1108" s="39">
        <f t="shared" si="96"/>
        <v>40.226051692307465</v>
      </c>
      <c r="AE1108" s="40">
        <f>'LTCP CSO'!E1101</f>
        <v>0</v>
      </c>
      <c r="AF1108" s="40">
        <f>'Separate Storm Water'!AA1108*(1-$AF$21)</f>
        <v>2.5430087400078203</v>
      </c>
      <c r="AG1108" s="40">
        <f>'Direct Storm Runoff'!S1102*(1-$AG$21)</f>
        <v>3.3611607437205267E-2</v>
      </c>
      <c r="AH1108" s="173">
        <f>'LTCP CSO'!U1101</f>
        <v>0</v>
      </c>
      <c r="AI1108" s="40">
        <f>'Separate Storm Water'!AD1108*(1-$AI$21)</f>
        <v>0.35405118498829036</v>
      </c>
      <c r="AJ1108" s="40">
        <f>'Direct Storm Runoff'!H1102*(1-$AJ$21)</f>
        <v>1.4589947440333301E-3</v>
      </c>
      <c r="AK1108" s="41">
        <f>'Separate Storm Water'!AE1108*(1-$AK$21)</f>
        <v>1.8180233053879877</v>
      </c>
      <c r="AL1108" s="23">
        <v>33228</v>
      </c>
      <c r="AN1108" s="50">
        <v>33228</v>
      </c>
      <c r="AO1108" s="52">
        <f>Upstream!X1123*(1-$AO$21)</f>
        <v>2.0726934233241603</v>
      </c>
      <c r="AP1108" s="53">
        <v>0</v>
      </c>
      <c r="AQ1108" s="53">
        <f>'Separate Storm Water'!AJ1108*(1-$AQ$21)</f>
        <v>6.6132445133073814E-2</v>
      </c>
      <c r="AR1108" s="53">
        <f>'Direct Storm Runoff'!O1102*(1-$AR$21)</f>
        <v>1.1168680036268666E-3</v>
      </c>
      <c r="AS1108" s="53">
        <f>'Separate Storm Water'!AL1108*(1-$AS$21)</f>
        <v>3.6337425179142679E-2</v>
      </c>
      <c r="AT1108" s="53">
        <f>'Separate Storm Water'!AQ1108*(1-$AT$21)</f>
        <v>0.10631456703693833</v>
      </c>
      <c r="AU1108" s="53">
        <f>'Separate Storm Water'!AP1108*(1-$AU$21)</f>
        <v>5.4061099968271666E-2</v>
      </c>
      <c r="AV1108" s="54">
        <f>('Separate Storm Water'!AM1108+'LTCP CSO'!M1101)*(1-$AV$21)</f>
        <v>6.8176593375284547E-2</v>
      </c>
      <c r="AW1108" s="52">
        <f t="shared" si="97"/>
        <v>2.4048324220204984</v>
      </c>
      <c r="AX1108" s="53">
        <f>'LTCP CSO'!F1101</f>
        <v>0</v>
      </c>
      <c r="AY1108" s="53">
        <f>'Separate Storm Water'!AK1108*(1-$AY$21)</f>
        <v>6.5034321875609827E-2</v>
      </c>
      <c r="AZ1108" s="53">
        <f>'Direct Storm Runoff'!T1102*(1-$AZ$21)</f>
        <v>8.3569843628024257E-4</v>
      </c>
      <c r="BA1108" s="53">
        <f>'LTCP CSO'!V1101</f>
        <v>0</v>
      </c>
      <c r="BB1108" s="53">
        <f>'Separate Storm Water'!AN1108*(1-$BB$21)</f>
        <v>9.0544237472415245E-3</v>
      </c>
      <c r="BC1108" s="53">
        <f>'Direct Storm Runoff'!I1102*(1-$BC$21)</f>
        <v>3.627555237897071E-5</v>
      </c>
      <c r="BD1108" s="54">
        <f>'Separate Storm Water'!AO1108*(1-$BD$21)</f>
        <v>4.6493710760741984E-2</v>
      </c>
      <c r="BE1108" s="23">
        <v>33228</v>
      </c>
      <c r="BG1108" s="63">
        <v>33228</v>
      </c>
      <c r="BH1108" s="64">
        <f>Upstream!AB1123*(1-$BH$21)</f>
        <v>3.2832130624879802E-2</v>
      </c>
      <c r="BI1108" s="65">
        <v>0</v>
      </c>
      <c r="BJ1108" s="65">
        <f>'Separate Storm Water'!AT1108*(1-$BJ$21)</f>
        <v>2.6848642254880392E-3</v>
      </c>
      <c r="BK1108" s="65">
        <f>'Direct Storm Runoff'!P1102*(1-$BK$21)</f>
        <v>4.6638444107495411E-5</v>
      </c>
      <c r="BL1108" s="65">
        <f>'Separate Storm Water'!AV1108*(1-$BL$21)</f>
        <v>1.4752373470164764E-3</v>
      </c>
      <c r="BM1108" s="65">
        <f>'Separate Storm Water'!BA1108*(1-$BM$21)</f>
        <v>4.3161896873970687E-3</v>
      </c>
      <c r="BN1108" s="65">
        <f>'Separate Storm Water'!AZ1108*(1-$BN$21)</f>
        <v>2.1947882465751319E-3</v>
      </c>
      <c r="BO1108" s="66">
        <f>('Separate Storm Water'!AW1108+'LTCP CSO'!N1101)*(1-$BO$21)</f>
        <v>2.7678531498512961E-3</v>
      </c>
      <c r="BP1108" s="64">
        <f t="shared" si="98"/>
        <v>4.6317701725315311E-2</v>
      </c>
      <c r="BQ1108" s="65">
        <f>'LTCP CSO'!G1101</f>
        <v>0</v>
      </c>
      <c r="BR1108" s="65">
        <f>'Separate Storm Water'!AU1108*(1-$BR$21)</f>
        <v>2.6402822983687749E-3</v>
      </c>
      <c r="BS1108" s="65">
        <f>'Direct Storm Runoff'!U1102*(1-$BS$21)</f>
        <v>3.4897297339174883E-5</v>
      </c>
      <c r="BT1108" s="65">
        <f>'LTCP CSO'!W1101</f>
        <v>0</v>
      </c>
      <c r="BU1108" s="65">
        <f>'Separate Storm Water'!AX1108*(1-$BU$21)</f>
        <v>3.6759412649057469E-4</v>
      </c>
      <c r="BV1108" s="65">
        <f>'Direct Storm Runoff'!J1102*(1-$BV$21)</f>
        <v>1.51480328615482E-6</v>
      </c>
      <c r="BW1108" s="66">
        <f>'Separate Storm Water'!AY1108*(1-$BW$21)</f>
        <v>1.8875651804574737E-3</v>
      </c>
      <c r="BX1108" s="23">
        <v>33228</v>
      </c>
    </row>
    <row r="1109" spans="2:76" x14ac:dyDescent="0.25">
      <c r="B1109" s="23">
        <v>33229</v>
      </c>
      <c r="C1109" s="24">
        <f>Upstream!V1124*(1-$C$21)</f>
        <v>2.2114392363708442</v>
      </c>
      <c r="D1109" s="25">
        <v>0</v>
      </c>
      <c r="E1109" s="25">
        <f>'Separate Storm Water'!P1109*(1-$E$21)</f>
        <v>0.3579825683279908</v>
      </c>
      <c r="F1109" s="25">
        <f>'Direct Storm Runoff'!M1103*(1-$F$21)</f>
        <v>3.4463320851074204E-4</v>
      </c>
      <c r="G1109" s="25">
        <f>'Separate Storm Water'!R1109*(1-$G$21)</f>
        <v>0.1900945427986204</v>
      </c>
      <c r="H1109" s="25">
        <f>'Separate Storm Water'!W1109*(1-$H$21)</f>
        <v>0.50089939544469153</v>
      </c>
      <c r="I1109" s="25">
        <f>'Separate Storm Water'!V1109*(1-$I$21)</f>
        <v>0.2547080145825531</v>
      </c>
      <c r="J1109" s="26">
        <f>('LTCP CSO'!K1102+'Separate Storm Water'!S1109)*(1-$J$21)</f>
        <v>0.43205924514732097</v>
      </c>
      <c r="K1109" s="24">
        <f t="shared" si="95"/>
        <v>3.9475276358805313</v>
      </c>
      <c r="L1109" s="25">
        <f>'LTCP CSO'!D1102</f>
        <v>0</v>
      </c>
      <c r="M1109" s="25">
        <f>'Separate Storm Water'!Q1109*(1-$M$21)</f>
        <v>0.2881227194748282</v>
      </c>
      <c r="N1109" s="25">
        <f>'Direct Storm Runoff'!R1103*(1-$N$21)</f>
        <v>2.57872400773772E-4</v>
      </c>
      <c r="O1109" s="25">
        <f>'LTCP CSO'!T1102</f>
        <v>0</v>
      </c>
      <c r="P1109" s="25">
        <f>'Separate Storm Water'!T1109*(1-$P$21)</f>
        <v>4.5579486576640564E-2</v>
      </c>
      <c r="Q1109" s="171">
        <f>'Direct Storm Runoff'!G1103*(1-$Q$21)</f>
        <v>1.1193613218871174E-5</v>
      </c>
      <c r="R1109" s="26">
        <f>'Separate Storm Water'!U1109*(1-$R$21)</f>
        <v>0.21923172214475697</v>
      </c>
      <c r="S1109" s="23">
        <v>33229</v>
      </c>
      <c r="U1109" s="37">
        <v>33229</v>
      </c>
      <c r="V1109" s="39">
        <f>Upstream!Z1124*(1-$V$21)</f>
        <v>14.267166268607998</v>
      </c>
      <c r="W1109" s="40">
        <v>0</v>
      </c>
      <c r="X1109" s="40">
        <f>'Separate Storm Water'!Z1109*(1-$X$21)</f>
        <v>1.0368915796774663</v>
      </c>
      <c r="Y1109" s="40">
        <f>'Direct Storm Runoff'!N1103*(1-$Y$21)</f>
        <v>9.9822534278989818E-4</v>
      </c>
      <c r="Z1109" s="40">
        <f>'Separate Storm Water'!AB1109*(1-$Z$21)</f>
        <v>0.55060622558004957</v>
      </c>
      <c r="AA1109" s="40">
        <f>'Separate Storm Water'!AG1109*(1-$AA$21)</f>
        <v>1.4508482014304929</v>
      </c>
      <c r="AB1109" s="40">
        <f>'Separate Storm Water'!AF1109*(1-$AB$21)</f>
        <v>0.73775825686304553</v>
      </c>
      <c r="AC1109" s="41">
        <f>('Separate Storm Water'!AC1109+'LTCP CSO'!L1102)*(1-$AC$21)</f>
        <v>1.2514536540354499</v>
      </c>
      <c r="AD1109" s="39">
        <f t="shared" si="96"/>
        <v>19.295722411537295</v>
      </c>
      <c r="AE1109" s="40">
        <f>'LTCP CSO'!E1102</f>
        <v>0</v>
      </c>
      <c r="AF1109" s="40">
        <f>'Separate Storm Water'!AA1109*(1-$AF$21)</f>
        <v>0.83454348945700474</v>
      </c>
      <c r="AG1109" s="40">
        <f>'Direct Storm Runoff'!S1103*(1-$AG$21)</f>
        <v>7.4692385789174194E-4</v>
      </c>
      <c r="AH1109" s="173">
        <f>'LTCP CSO'!U1102</f>
        <v>0</v>
      </c>
      <c r="AI1109" s="40">
        <f>'Separate Storm Water'!AD1109*(1-$AI$21)</f>
        <v>0.132020355231485</v>
      </c>
      <c r="AJ1109" s="40">
        <f>'Direct Storm Runoff'!H1103*(1-$AJ$21)</f>
        <v>3.2422146550386602E-5</v>
      </c>
      <c r="AK1109" s="41">
        <f>'Separate Storm Water'!AE1109*(1-$AK$21)</f>
        <v>0.63500166433191707</v>
      </c>
      <c r="AL1109" s="23">
        <v>33229</v>
      </c>
      <c r="AN1109" s="50">
        <v>33229</v>
      </c>
      <c r="AO1109" s="52">
        <f>Upstream!X1124*(1-$AO$21)</f>
        <v>1.0856965550745601</v>
      </c>
      <c r="AP1109" s="53">
        <v>0</v>
      </c>
      <c r="AQ1109" s="53">
        <f>'Separate Storm Water'!AJ1109*(1-$AQ$21)</f>
        <v>2.6517227283554875E-2</v>
      </c>
      <c r="AR1109" s="53">
        <f>'Direct Storm Runoff'!O1103*(1-$AR$21)</f>
        <v>2.4819263987399104E-5</v>
      </c>
      <c r="AS1109" s="53">
        <f>'Separate Storm Water'!AL1109*(1-$AS$21)</f>
        <v>1.4081077244342252E-2</v>
      </c>
      <c r="AT1109" s="53">
        <f>'Separate Storm Water'!AQ1109*(1-$AT$21)</f>
        <v>3.7103658921829E-2</v>
      </c>
      <c r="AU1109" s="53">
        <f>'Separate Storm Water'!AP1109*(1-$AU$21)</f>
        <v>1.8867260339448376E-2</v>
      </c>
      <c r="AV1109" s="54">
        <f>('Separate Storm Water'!AM1109+'LTCP CSO'!M1102)*(1-$AV$21)</f>
        <v>3.2004388529431181E-2</v>
      </c>
      <c r="AW1109" s="52">
        <f t="shared" si="97"/>
        <v>1.2142949866571531</v>
      </c>
      <c r="AX1109" s="53">
        <f>'LTCP CSO'!F1102</f>
        <v>0</v>
      </c>
      <c r="AY1109" s="53">
        <f>'Separate Storm Water'!AK1109*(1-$AY$21)</f>
        <v>2.1342423664802088E-2</v>
      </c>
      <c r="AZ1109" s="53">
        <f>'Direct Storm Runoff'!T1103*(1-$AZ$21)</f>
        <v>1.8571057668893033E-5</v>
      </c>
      <c r="BA1109" s="53">
        <f>'LTCP CSO'!V1102</f>
        <v>0</v>
      </c>
      <c r="BB1109" s="53">
        <f>'Separate Storm Water'!AN1109*(1-$BB$21)</f>
        <v>3.3762582649363377E-3</v>
      </c>
      <c r="BC1109" s="53">
        <f>'Direct Storm Runoff'!I1103*(1-$BC$21)</f>
        <v>8.0612440876644308E-7</v>
      </c>
      <c r="BD1109" s="54">
        <f>'Separate Storm Water'!AO1109*(1-$BD$21)</f>
        <v>1.6239386825537553E-2</v>
      </c>
      <c r="BE1109" s="23">
        <v>33229</v>
      </c>
      <c r="BG1109" s="63">
        <v>33229</v>
      </c>
      <c r="BH1109" s="64">
        <f>Upstream!AB1124*(1-$BH$21)</f>
        <v>9.0083623709987654E-3</v>
      </c>
      <c r="BI1109" s="65">
        <v>0</v>
      </c>
      <c r="BJ1109" s="65">
        <f>'Separate Storm Water'!AT1109*(1-$BJ$21)</f>
        <v>1.0765540991186807E-3</v>
      </c>
      <c r="BK1109" s="65">
        <f>'Direct Storm Runoff'!P1103*(1-$BK$21)</f>
        <v>1.0364088258474352E-6</v>
      </c>
      <c r="BL1109" s="65">
        <f>'Separate Storm Water'!AV1109*(1-$BL$21)</f>
        <v>5.7166766590278375E-4</v>
      </c>
      <c r="BM1109" s="65">
        <f>'Separate Storm Water'!BA1109*(1-$BM$21)</f>
        <v>1.5063451271682712E-3</v>
      </c>
      <c r="BN1109" s="65">
        <f>'Separate Storm Water'!AZ1109*(1-$BN$21)</f>
        <v>7.6597851805452815E-4</v>
      </c>
      <c r="BO1109" s="66">
        <f>('Separate Storm Water'!AW1109+'LTCP CSO'!N1102)*(1-$BO$21)</f>
        <v>1.2993234659384454E-3</v>
      </c>
      <c r="BP1109" s="64">
        <f t="shared" si="98"/>
        <v>1.4229267656007323E-2</v>
      </c>
      <c r="BQ1109" s="65">
        <f>'LTCP CSO'!G1102</f>
        <v>0</v>
      </c>
      <c r="BR1109" s="65">
        <f>'Separate Storm Water'!AU1109*(1-$BR$21)</f>
        <v>8.6646591801546938E-4</v>
      </c>
      <c r="BS1109" s="65">
        <f>'Direct Storm Runoff'!U1103*(1-$BS$21)</f>
        <v>7.7549471584388487E-7</v>
      </c>
      <c r="BT1109" s="65">
        <f>'LTCP CSO'!W1102</f>
        <v>0</v>
      </c>
      <c r="BU1109" s="65">
        <f>'Separate Storm Water'!AX1109*(1-$BU$21)</f>
        <v>1.3707031417476586E-4</v>
      </c>
      <c r="BV1109" s="65">
        <f>'Direct Storm Runoff'!J1103*(1-$BV$21)</f>
        <v>3.3662337948488898E-8</v>
      </c>
      <c r="BW1109" s="66">
        <f>'Separate Storm Water'!AY1109*(1-$BW$21)</f>
        <v>6.5929134548122533E-4</v>
      </c>
      <c r="BX1109" s="23">
        <v>33229</v>
      </c>
    </row>
    <row r="1110" spans="2:76" x14ac:dyDescent="0.25">
      <c r="B1110" s="23">
        <v>33230</v>
      </c>
      <c r="C1110" s="24">
        <f>Upstream!V1125*(1-$C$21)</f>
        <v>6.0115798741232691</v>
      </c>
      <c r="D1110" s="25">
        <v>0</v>
      </c>
      <c r="E1110" s="25">
        <f>'Separate Storm Water'!P1110*(1-$E$21)</f>
        <v>0.33199982110261544</v>
      </c>
      <c r="F1110" s="25">
        <f>'Direct Storm Runoff'!M1104*(1-$F$21)</f>
        <v>8.6158364016339656E-3</v>
      </c>
      <c r="G1110" s="25">
        <f>'Separate Storm Water'!R1110*(1-$G$21)</f>
        <v>0.19300287414051109</v>
      </c>
      <c r="H1110" s="25">
        <f>'Separate Storm Water'!W1110*(1-$H$21)</f>
        <v>0.54378542842676747</v>
      </c>
      <c r="I1110" s="25">
        <f>'Separate Storm Water'!V1110*(1-$I$21)</f>
        <v>0.27651561988918122</v>
      </c>
      <c r="J1110" s="26">
        <f>('LTCP CSO'!K1103+'Separate Storm Water'!S1110)*(1-$J$21)</f>
        <v>0.26597223784344787</v>
      </c>
      <c r="K1110" s="24">
        <f t="shared" si="95"/>
        <v>7.6314716919274268</v>
      </c>
      <c r="L1110" s="25">
        <f>'LTCP CSO'!D1103</f>
        <v>0</v>
      </c>
      <c r="M1110" s="25">
        <f>'Separate Storm Water'!Q1110*(1-$M$21)</f>
        <v>0.34140137773960821</v>
      </c>
      <c r="N1110" s="25">
        <f>'Direct Storm Runoff'!R1104*(1-$N$21)</f>
        <v>6.4468146501736653E-3</v>
      </c>
      <c r="O1110" s="25">
        <f>'LTCP CSO'!T1103</f>
        <v>0</v>
      </c>
      <c r="P1110" s="25">
        <f>'Separate Storm Water'!T1110*(1-$P$21)</f>
        <v>5.1732587894579705E-2</v>
      </c>
      <c r="Q1110" s="171">
        <f>'Direct Storm Runoff'!G1104*(1-$Q$21)</f>
        <v>2.7984020268010881E-4</v>
      </c>
      <c r="R1110" s="26">
        <f>'Separate Storm Water'!U1110*(1-$R$21)</f>
        <v>0.22849675174342612</v>
      </c>
      <c r="S1110" s="23">
        <v>33230</v>
      </c>
      <c r="U1110" s="37">
        <v>33230</v>
      </c>
      <c r="V1110" s="39">
        <f>Upstream!Z1125*(1-$V$21)</f>
        <v>27.669655793664003</v>
      </c>
      <c r="W1110" s="40">
        <v>0</v>
      </c>
      <c r="X1110" s="40">
        <f>'Separate Storm Water'!Z1110*(1-$X$21)</f>
        <v>0.96163291012628405</v>
      </c>
      <c r="Y1110" s="40">
        <f>'Direct Storm Runoff'!N1104*(1-$Y$21)</f>
        <v>2.495565149571094E-2</v>
      </c>
      <c r="Z1110" s="40">
        <f>'Separate Storm Water'!AB1110*(1-$Z$21)</f>
        <v>0.55903016726358856</v>
      </c>
      <c r="AA1110" s="40">
        <f>'Separate Storm Water'!AG1110*(1-$AA$21)</f>
        <v>1.5750670054146634</v>
      </c>
      <c r="AB1110" s="40">
        <f>'Separate Storm Water'!AF1110*(1-$AB$21)</f>
        <v>0.80092368533903391</v>
      </c>
      <c r="AC1110" s="41">
        <f>('Separate Storm Water'!AC1110+'LTCP CSO'!L1103)*(1-$AC$21)</f>
        <v>0.77038492442784046</v>
      </c>
      <c r="AD1110" s="39">
        <f t="shared" si="96"/>
        <v>32.361650137731118</v>
      </c>
      <c r="AE1110" s="40">
        <f>'LTCP CSO'!E1103</f>
        <v>0</v>
      </c>
      <c r="AF1110" s="40">
        <f>'Separate Storm Water'!AA1110*(1-$AF$21)</f>
        <v>0.9888643894642023</v>
      </c>
      <c r="AG1110" s="40">
        <f>'Direct Storm Runoff'!S1104*(1-$AG$21)</f>
        <v>1.8673109860427067E-2</v>
      </c>
      <c r="AH1110" s="173">
        <f>'LTCP CSO'!U1103</f>
        <v>0</v>
      </c>
      <c r="AI1110" s="40">
        <f>'Separate Storm Water'!AD1110*(1-$AI$21)</f>
        <v>0.14984272846958033</v>
      </c>
      <c r="AJ1110" s="40">
        <f>'Direct Storm Runoff'!H1104*(1-$AJ$21)</f>
        <v>8.1055329361285104E-4</v>
      </c>
      <c r="AK1110" s="41">
        <f>'Separate Storm Water'!AE1110*(1-$AK$21)</f>
        <v>0.66183769498333311</v>
      </c>
      <c r="AL1110" s="23">
        <v>33230</v>
      </c>
      <c r="AN1110" s="50">
        <v>33230</v>
      </c>
      <c r="AO1110" s="52">
        <f>Upstream!X1125*(1-$AO$21)</f>
        <v>2.1055933189324803</v>
      </c>
      <c r="AP1110" s="53">
        <v>0</v>
      </c>
      <c r="AQ1110" s="53">
        <f>'Separate Storm Water'!AJ1110*(1-$AQ$21)</f>
        <v>2.4592579340934478E-2</v>
      </c>
      <c r="AR1110" s="53">
        <f>'Direct Storm Runoff'!O1104*(1-$AR$21)</f>
        <v>6.2048204538516242E-4</v>
      </c>
      <c r="AS1110" s="53">
        <f>'Separate Storm Water'!AL1110*(1-$AS$21)</f>
        <v>1.4296509195593414E-2</v>
      </c>
      <c r="AT1110" s="53">
        <f>'Separate Storm Water'!AQ1110*(1-$AT$21)</f>
        <v>4.0280402105686473E-2</v>
      </c>
      <c r="AU1110" s="53">
        <f>'Separate Storm Water'!AP1110*(1-$AU$21)</f>
        <v>2.0482638510309719E-2</v>
      </c>
      <c r="AV1110" s="54">
        <f>('Separate Storm Water'!AM1110+'LTCP CSO'!M1103)*(1-$AV$21)</f>
        <v>1.9701647247662803E-2</v>
      </c>
      <c r="AW1110" s="52">
        <f t="shared" si="97"/>
        <v>2.2255675773780528</v>
      </c>
      <c r="AX1110" s="53">
        <f>'LTCP CSO'!F1103</f>
        <v>0</v>
      </c>
      <c r="AY1110" s="53">
        <f>'Separate Storm Water'!AK1110*(1-$AY$21)</f>
        <v>2.5288990943674681E-2</v>
      </c>
      <c r="AZ1110" s="53">
        <f>'Direct Storm Runoff'!T1104*(1-$AZ$21)</f>
        <v>4.6427677521826833E-4</v>
      </c>
      <c r="BA1110" s="53">
        <f>'LTCP CSO'!V1103</f>
        <v>0</v>
      </c>
      <c r="BB1110" s="53">
        <f>'Separate Storm Water'!AN1110*(1-$BB$21)</f>
        <v>3.8320435477466443E-3</v>
      </c>
      <c r="BC1110" s="53">
        <f>'Direct Storm Runoff'!I1104*(1-$BC$21)</f>
        <v>2.0153101016057232E-5</v>
      </c>
      <c r="BD1110" s="54">
        <f>'Separate Storm Water'!AO1110*(1-$BD$21)</f>
        <v>1.6925685314327862E-2</v>
      </c>
      <c r="BE1110" s="23">
        <v>33230</v>
      </c>
      <c r="BG1110" s="63">
        <v>33230</v>
      </c>
      <c r="BH1110" s="64">
        <f>Upstream!AB1125*(1-$BH$21)</f>
        <v>3.388269262774192E-2</v>
      </c>
      <c r="BI1110" s="65">
        <v>0</v>
      </c>
      <c r="BJ1110" s="65">
        <f>'Separate Storm Water'!AT1110*(1-$BJ$21)</f>
        <v>9.9841668264477579E-4</v>
      </c>
      <c r="BK1110" s="65">
        <f>'Direct Storm Runoff'!P1104*(1-$BK$21)</f>
        <v>2.5910239257841913E-5</v>
      </c>
      <c r="BL1110" s="65">
        <f>'Separate Storm Water'!AV1110*(1-$BL$21)</f>
        <v>5.8041383486383518E-4</v>
      </c>
      <c r="BM1110" s="65">
        <f>'Separate Storm Water'!BA1110*(1-$BM$21)</f>
        <v>1.6353154701026558E-3</v>
      </c>
      <c r="BN1110" s="65">
        <f>'Separate Storm Water'!AZ1110*(1-$BN$21)</f>
        <v>8.3156011046129198E-4</v>
      </c>
      <c r="BO1110" s="66">
        <f>('Separate Storm Water'!AW1110+'LTCP CSO'!N1103)*(1-$BO$21)</f>
        <v>7.9985320022562666E-4</v>
      </c>
      <c r="BP1110" s="64">
        <f t="shared" si="98"/>
        <v>3.8754162165297944E-2</v>
      </c>
      <c r="BQ1110" s="65">
        <f>'LTCP CSO'!G1103</f>
        <v>0</v>
      </c>
      <c r="BR1110" s="65">
        <f>'Separate Storm Water'!AU1110*(1-$BR$21)</f>
        <v>1.0266898032688439E-3</v>
      </c>
      <c r="BS1110" s="65">
        <f>'Direct Storm Runoff'!U1104*(1-$BS$21)</f>
        <v>1.9387381822301287E-5</v>
      </c>
      <c r="BT1110" s="65">
        <f>'LTCP CSO'!W1103</f>
        <v>0</v>
      </c>
      <c r="BU1110" s="65">
        <f>'Separate Storm Water'!AX1110*(1-$BU$21)</f>
        <v>1.5557441753672274E-4</v>
      </c>
      <c r="BV1110" s="65">
        <f>'Direct Storm Runoff'!J1104*(1-$BV$21)</f>
        <v>8.4155806440678497E-7</v>
      </c>
      <c r="BW1110" s="66">
        <f>'Separate Storm Water'!AY1110*(1-$BW$21)</f>
        <v>6.8715389096630206E-4</v>
      </c>
      <c r="BX1110" s="23">
        <v>33230</v>
      </c>
    </row>
    <row r="1111" spans="2:76" x14ac:dyDescent="0.25">
      <c r="B1111" s="23">
        <v>33231</v>
      </c>
      <c r="C1111" s="24">
        <f>Upstream!V1126*(1-$C$21)</f>
        <v>17.230352658259754</v>
      </c>
      <c r="D1111" s="25">
        <v>0</v>
      </c>
      <c r="E1111" s="25">
        <f>'Separate Storm Water'!P1111*(1-$E$21)</f>
        <v>1.952340305341649</v>
      </c>
      <c r="F1111" s="25">
        <f>'Direct Storm Runoff'!M1105*(1-$F$21)</f>
        <v>2.3090459829288437E-2</v>
      </c>
      <c r="G1111" s="25">
        <f>'Separate Storm Water'!R1111*(1-$G$21)</f>
        <v>1.0486539641356492</v>
      </c>
      <c r="H1111" s="25">
        <f>'Separate Storm Water'!W1111*(1-$H$21)</f>
        <v>2.4710819803577122</v>
      </c>
      <c r="I1111" s="25">
        <f>'Separate Storm Water'!V1111*(1-$I$21)</f>
        <v>1.2565485021774885</v>
      </c>
      <c r="J1111" s="26">
        <f>('LTCP CSO'!K1104+'Separate Storm Water'!S1111)*(1-$J$21)</f>
        <v>2.8860708082262345</v>
      </c>
      <c r="K1111" s="24">
        <f t="shared" si="95"/>
        <v>26.868138678327774</v>
      </c>
      <c r="L1111" s="25">
        <f>'LTCP CSO'!D1104</f>
        <v>0</v>
      </c>
      <c r="M1111" s="25">
        <f>'Separate Storm Water'!Q1111*(1-$M$21)</f>
        <v>2.3810140969018079</v>
      </c>
      <c r="N1111" s="25">
        <f>'Direct Storm Runoff'!R1105*(1-$N$21)</f>
        <v>1.7277476935201833E-2</v>
      </c>
      <c r="O1111" s="25">
        <f>'LTCP CSO'!T1104</f>
        <v>0</v>
      </c>
      <c r="P1111" s="25">
        <f>'Separate Storm Water'!T1111*(1-$P$21)</f>
        <v>0.31052479452014631</v>
      </c>
      <c r="Q1111" s="171">
        <f>'Direct Storm Runoff'!G1105*(1-$Q$21)</f>
        <v>7.4997004099763744E-4</v>
      </c>
      <c r="R1111" s="26">
        <f>'Separate Storm Water'!U1111*(1-$R$21)</f>
        <v>1.1409395875634538</v>
      </c>
      <c r="S1111" s="23">
        <v>33231</v>
      </c>
      <c r="U1111" s="37">
        <v>33231</v>
      </c>
      <c r="V1111" s="39">
        <f>Upstream!Z1126*(1-$V$21)</f>
        <v>52.096773799007998</v>
      </c>
      <c r="W1111" s="40">
        <v>0</v>
      </c>
      <c r="X1111" s="40">
        <f>'Separate Storm Water'!Z1111*(1-$X$21)</f>
        <v>5.6549268103438077</v>
      </c>
      <c r="Y1111" s="40">
        <f>'Direct Storm Runoff'!N1105*(1-$Y$21)</f>
        <v>6.6881198935735769E-2</v>
      </c>
      <c r="Z1111" s="40">
        <f>'Separate Storm Water'!AB1111*(1-$Z$21)</f>
        <v>3.0374117669646057</v>
      </c>
      <c r="AA1111" s="40">
        <f>'Separate Storm Water'!AG1111*(1-$AA$21)</f>
        <v>7.1574549288613696</v>
      </c>
      <c r="AB1111" s="40">
        <f>'Separate Storm Water'!AF1111*(1-$AB$21)</f>
        <v>3.6395754336574924</v>
      </c>
      <c r="AC1111" s="41">
        <f>('Separate Storm Water'!AC1111+'LTCP CSO'!L1104)*(1-$AC$21)</f>
        <v>8.3594643543115055</v>
      </c>
      <c r="AD1111" s="39">
        <f t="shared" si="96"/>
        <v>80.012488292082509</v>
      </c>
      <c r="AE1111" s="40">
        <f>'LTCP CSO'!E1104</f>
        <v>0</v>
      </c>
      <c r="AF1111" s="40">
        <f>'Separate Storm Water'!AA1111*(1-$AF$21)</f>
        <v>6.8965745446823492</v>
      </c>
      <c r="AG1111" s="40">
        <f>'Direct Storm Runoff'!S1105*(1-$AG$21)</f>
        <v>5.0043974028837243E-2</v>
      </c>
      <c r="AH1111" s="173">
        <f>'LTCP CSO'!U1104</f>
        <v>0</v>
      </c>
      <c r="AI1111" s="40">
        <f>'Separate Storm Water'!AD1111*(1-$AI$21)</f>
        <v>0.89943079134515291</v>
      </c>
      <c r="AJ1111" s="40">
        <f>'Direct Storm Runoff'!H1105*(1-$AJ$21)</f>
        <v>2.1722778965268699E-3</v>
      </c>
      <c r="AK1111" s="41">
        <f>'Separate Storm Water'!AE1111*(1-$AK$21)</f>
        <v>3.3047158044335556</v>
      </c>
      <c r="AL1111" s="23">
        <v>33231</v>
      </c>
      <c r="AN1111" s="50">
        <v>33231</v>
      </c>
      <c r="AO1111" s="52">
        <f>Upstream!X1126*(1-$AO$21)</f>
        <v>3.964437420802561</v>
      </c>
      <c r="AP1111" s="53">
        <v>0</v>
      </c>
      <c r="AQ1111" s="53">
        <f>'Separate Storm Water'!AJ1111*(1-$AQ$21)</f>
        <v>0.1446178003956777</v>
      </c>
      <c r="AR1111" s="53">
        <f>'Direct Storm Runoff'!O1105*(1-$AR$21)</f>
        <v>1.6628931975824993E-3</v>
      </c>
      <c r="AS1111" s="53">
        <f>'Separate Storm Water'!AL1111*(1-$AS$21)</f>
        <v>7.7678071417455488E-2</v>
      </c>
      <c r="AT1111" s="53">
        <f>'Separate Storm Water'!AQ1111*(1-$AT$21)</f>
        <v>0.18304310965612683</v>
      </c>
      <c r="AU1111" s="53">
        <f>'Separate Storm Water'!AP1111*(1-$AU$21)</f>
        <v>9.3077666827962105E-2</v>
      </c>
      <c r="AV1111" s="54">
        <f>('Separate Storm Water'!AM1111+'LTCP CSO'!M1104)*(1-$AV$21)</f>
        <v>0.21378302283157297</v>
      </c>
      <c r="AW1111" s="52">
        <f t="shared" si="97"/>
        <v>4.6782999851289384</v>
      </c>
      <c r="AX1111" s="53">
        <f>'LTCP CSO'!F1104</f>
        <v>0</v>
      </c>
      <c r="AY1111" s="53">
        <f>'Separate Storm Water'!AK1111*(1-$AY$21)</f>
        <v>0.1763714145853191</v>
      </c>
      <c r="AZ1111" s="53">
        <f>'Direct Storm Runoff'!T1105*(1-$AZ$21)</f>
        <v>1.2442627422470447E-3</v>
      </c>
      <c r="BA1111" s="53">
        <f>'LTCP CSO'!V1104</f>
        <v>0</v>
      </c>
      <c r="BB1111" s="53">
        <f>'Separate Storm Water'!AN1111*(1-$BB$21)</f>
        <v>2.3001836631121948E-2</v>
      </c>
      <c r="BC1111" s="53">
        <f>'Direct Storm Runoff'!I1105*(1-$BC$21)</f>
        <v>5.4010188137689943E-5</v>
      </c>
      <c r="BD1111" s="54">
        <f>'Separate Storm Water'!AO1111*(1-$BD$21)</f>
        <v>8.4514043523218799E-2</v>
      </c>
      <c r="BE1111" s="23">
        <v>33231</v>
      </c>
      <c r="BG1111" s="63">
        <v>33231</v>
      </c>
      <c r="BH1111" s="64">
        <f>Upstream!AB1126*(1-$BH$21)</f>
        <v>0.12011356631542229</v>
      </c>
      <c r="BI1111" s="65">
        <v>0</v>
      </c>
      <c r="BJ1111" s="65">
        <f>'Separate Storm Water'!AT1111*(1-$BJ$21)</f>
        <v>5.8712354861493081E-3</v>
      </c>
      <c r="BK1111" s="65">
        <f>'Direct Storm Runoff'!P1105*(1-$BK$21)</f>
        <v>6.9439496162785903E-5</v>
      </c>
      <c r="BL1111" s="65">
        <f>'Separate Storm Water'!AV1111*(1-$BL$21)</f>
        <v>3.1535969165206288E-3</v>
      </c>
      <c r="BM1111" s="65">
        <f>'Separate Storm Water'!BA1111*(1-$BM$21)</f>
        <v>7.4312373578342087E-3</v>
      </c>
      <c r="BN1111" s="65">
        <f>'Separate Storm Water'!AZ1111*(1-$BN$21)</f>
        <v>3.7787941660924786E-3</v>
      </c>
      <c r="BO1111" s="66">
        <f>('Separate Storm Water'!AW1111+'LTCP CSO'!N1104)*(1-$BO$21)</f>
        <v>8.6792252858971918E-3</v>
      </c>
      <c r="BP1111" s="64">
        <f t="shared" si="98"/>
        <v>0.14909709502407886</v>
      </c>
      <c r="BQ1111" s="65">
        <f>'LTCP CSO'!G1104</f>
        <v>0</v>
      </c>
      <c r="BR1111" s="65">
        <f>'Separate Storm Water'!AU1111*(1-$BR$21)</f>
        <v>7.1603779425663738E-3</v>
      </c>
      <c r="BS1111" s="65">
        <f>'Direct Storm Runoff'!U1105*(1-$BS$21)</f>
        <v>5.1958224401525105E-5</v>
      </c>
      <c r="BT1111" s="65">
        <f>'LTCP CSO'!W1104</f>
        <v>0</v>
      </c>
      <c r="BU1111" s="65">
        <f>'Separate Storm Water'!AX1111*(1-$BU$21)</f>
        <v>9.3383524784469436E-4</v>
      </c>
      <c r="BV1111" s="65">
        <f>'Direct Storm Runoff'!J1105*(1-$BV$21)</f>
        <v>2.2553704936617801E-6</v>
      </c>
      <c r="BW1111" s="66">
        <f>'Separate Storm Water'!AY1111*(1-$BW$21)</f>
        <v>3.4311256985922163E-3</v>
      </c>
      <c r="BX1111" s="23">
        <v>33231</v>
      </c>
    </row>
    <row r="1112" spans="2:76" x14ac:dyDescent="0.25">
      <c r="B1112" s="23">
        <v>33232</v>
      </c>
      <c r="C1112" s="24">
        <f>Upstream!V1127*(1-$C$21)</f>
        <v>4.1515415645664584</v>
      </c>
      <c r="D1112" s="25">
        <v>0</v>
      </c>
      <c r="E1112" s="25">
        <f>'Separate Storm Water'!P1112*(1-$E$21)</f>
        <v>5.9180369144687626E-3</v>
      </c>
      <c r="F1112" s="25">
        <f>'Direct Storm Runoff'!M1106*(1-$F$21)</f>
        <v>0</v>
      </c>
      <c r="G1112" s="25">
        <f>'Separate Storm Water'!R1112*(1-$G$21)</f>
        <v>2.1060328604922737E-3</v>
      </c>
      <c r="H1112" s="25">
        <f>'Separate Storm Water'!W1112*(1-$H$21)</f>
        <v>2.3766380361457441E-2</v>
      </c>
      <c r="I1112" s="25">
        <f>'Separate Storm Water'!V1112*(1-$I$21)</f>
        <v>1.2085236298411593E-2</v>
      </c>
      <c r="J1112" s="26">
        <f>('LTCP CSO'!K1105+'Separate Storm Water'!S1112)*(1-$J$21)</f>
        <v>2.5071819854632541E-4</v>
      </c>
      <c r="K1112" s="24">
        <f t="shared" ref="K1112:K1118" si="99">SUM(C1112:J1112)</f>
        <v>4.1956679691998353</v>
      </c>
      <c r="L1112" s="25">
        <f>'LTCP CSO'!D1105</f>
        <v>0</v>
      </c>
      <c r="M1112" s="25">
        <f>'Separate Storm Water'!Q1112*(1-$M$21)</f>
        <v>5.0728146408860848E-3</v>
      </c>
      <c r="N1112" s="25">
        <f>'Direct Storm Runoff'!R1106*(1-$N$21)</f>
        <v>0</v>
      </c>
      <c r="O1112" s="25">
        <f>'LTCP CSO'!T1105</f>
        <v>0</v>
      </c>
      <c r="P1112" s="25">
        <f>'Separate Storm Water'!T1112*(1-$P$21)</f>
        <v>0</v>
      </c>
      <c r="Q1112" s="171">
        <f>'Direct Storm Runoff'!G1106*(1-$Q$21)</f>
        <v>0</v>
      </c>
      <c r="R1112" s="26">
        <f>'Separate Storm Water'!U1112*(1-$R$21)</f>
        <v>5.607780850686906E-3</v>
      </c>
      <c r="S1112" s="23">
        <v>33232</v>
      </c>
      <c r="U1112" s="37">
        <v>33232</v>
      </c>
      <c r="V1112" s="39">
        <f>Upstream!Z1127*(1-$V$21)</f>
        <v>21.833087774688</v>
      </c>
      <c r="W1112" s="40">
        <v>0</v>
      </c>
      <c r="X1112" s="40">
        <f>'Separate Storm Water'!Z1112*(1-$X$21)</f>
        <v>1.7141512430322626E-2</v>
      </c>
      <c r="Y1112" s="40">
        <f>'Direct Storm Runoff'!N1106*(1-$Y$21)</f>
        <v>0</v>
      </c>
      <c r="Z1112" s="40">
        <f>'Separate Storm Water'!AB1112*(1-$Z$21)</f>
        <v>6.1000951799633748E-3</v>
      </c>
      <c r="AA1112" s="40">
        <f>'Separate Storm Water'!AG1112*(1-$AA$21)</f>
        <v>6.8838993449615568E-2</v>
      </c>
      <c r="AB1112" s="40">
        <f>'Separate Storm Water'!AF1112*(1-$AB$21)</f>
        <v>3.5004720522464727E-2</v>
      </c>
      <c r="AC1112" s="41">
        <f>('Separate Storm Water'!AC1112+'LTCP CSO'!L1105)*(1-$AC$21)</f>
        <v>7.2620180965459868E-4</v>
      </c>
      <c r="AD1112" s="39">
        <f t="shared" ref="AD1112:AD1118" si="100">SUM(V1112:AC1112)</f>
        <v>21.960899298080022</v>
      </c>
      <c r="AE1112" s="40">
        <f>'LTCP CSO'!E1105</f>
        <v>0</v>
      </c>
      <c r="AF1112" s="40">
        <f>'Separate Storm Water'!AA1112*(1-$AF$21)</f>
        <v>1.4693337753753616E-2</v>
      </c>
      <c r="AG1112" s="40">
        <f>'Direct Storm Runoff'!S1106*(1-$AG$21)</f>
        <v>0</v>
      </c>
      <c r="AH1112" s="173">
        <f>'LTCP CSO'!U1105</f>
        <v>0</v>
      </c>
      <c r="AI1112" s="40">
        <f>'Separate Storm Water'!AD1112*(1-$AI$21)</f>
        <v>0</v>
      </c>
      <c r="AJ1112" s="40">
        <f>'Direct Storm Runoff'!H1106*(1-$AJ$21)</f>
        <v>0</v>
      </c>
      <c r="AK1112" s="41">
        <f>'Separate Storm Water'!AE1112*(1-$AK$21)</f>
        <v>1.6242860013860459E-2</v>
      </c>
      <c r="AL1112" s="23">
        <v>33232</v>
      </c>
      <c r="AN1112" s="50">
        <v>33232</v>
      </c>
      <c r="AO1112" s="52">
        <f>Upstream!X1127*(1-$AO$21)</f>
        <v>1.6614447282201603</v>
      </c>
      <c r="AP1112" s="53">
        <v>0</v>
      </c>
      <c r="AQ1112" s="53">
        <f>'Separate Storm Water'!AJ1112*(1-$AQ$21)</f>
        <v>4.3837310477546384E-4</v>
      </c>
      <c r="AR1112" s="53">
        <f>'Direct Storm Runoff'!O1106*(1-$AR$21)</f>
        <v>0</v>
      </c>
      <c r="AS1112" s="53">
        <f>'Separate Storm Water'!AL1112*(1-$AS$21)</f>
        <v>1.5600243411053878E-4</v>
      </c>
      <c r="AT1112" s="53">
        <f>'Separate Storm Water'!AQ1112*(1-$AT$21)</f>
        <v>1.7604726193672178E-3</v>
      </c>
      <c r="AU1112" s="53">
        <f>'Separate Storm Water'!AP1112*(1-$AU$21)</f>
        <v>8.9520268877122907E-4</v>
      </c>
      <c r="AV1112" s="54">
        <f>('Separate Storm Water'!AM1112+'LTCP CSO'!M1105)*(1-$AV$21)</f>
        <v>1.8571718410838918E-5</v>
      </c>
      <c r="AW1112" s="52">
        <f t="shared" ref="AW1112:AW1118" si="101">SUM(AO1112:AV1112)</f>
        <v>1.6647133507855956</v>
      </c>
      <c r="AX1112" s="53">
        <f>'LTCP CSO'!F1105</f>
        <v>0</v>
      </c>
      <c r="AY1112" s="53">
        <f>'Separate Storm Water'!AK1112*(1-$AY$21)</f>
        <v>3.7576404747304329E-4</v>
      </c>
      <c r="AZ1112" s="53">
        <f>'Direct Storm Runoff'!T1106*(1-$AZ$21)</f>
        <v>0</v>
      </c>
      <c r="BA1112" s="53">
        <f>'LTCP CSO'!V1105</f>
        <v>0</v>
      </c>
      <c r="BB1112" s="53">
        <f>'Separate Storm Water'!AN1112*(1-$BB$21)</f>
        <v>0</v>
      </c>
      <c r="BC1112" s="53">
        <f>'Direct Storm Runoff'!I1106*(1-$BC$21)</f>
        <v>0</v>
      </c>
      <c r="BD1112" s="54">
        <f>'Separate Storm Water'!AO1112*(1-$BD$21)</f>
        <v>4.1539117412495603E-4</v>
      </c>
      <c r="BE1112" s="23">
        <v>33232</v>
      </c>
      <c r="BG1112" s="63">
        <v>33232</v>
      </c>
      <c r="BH1112" s="64">
        <f>Upstream!AB1127*(1-$BH$21)</f>
        <v>2.1096029510229205E-2</v>
      </c>
      <c r="BI1112" s="65">
        <v>0</v>
      </c>
      <c r="BJ1112" s="65">
        <f>'Separate Storm Water'!AT1112*(1-$BJ$21)</f>
        <v>1.7797198698149174E-5</v>
      </c>
      <c r="BK1112" s="65">
        <f>'Direct Storm Runoff'!P1106*(1-$BK$21)</f>
        <v>0</v>
      </c>
      <c r="BL1112" s="65">
        <f>'Separate Storm Water'!AV1112*(1-$BL$21)</f>
        <v>6.3334321540603348E-6</v>
      </c>
      <c r="BM1112" s="65">
        <f>'Separate Storm Water'!BA1112*(1-$BM$21)</f>
        <v>7.1472178991404146E-5</v>
      </c>
      <c r="BN1112" s="65">
        <f>'Separate Storm Water'!AZ1112*(1-$BN$21)</f>
        <v>3.6343698903105455E-5</v>
      </c>
      <c r="BO1112" s="66">
        <f>('Separate Storm Water'!AW1112+'LTCP CSO'!N1105)*(1-$BO$21)</f>
        <v>7.5398002095286204E-7</v>
      </c>
      <c r="BP1112" s="64">
        <f t="shared" ref="BP1112:BP1118" si="102">SUM(BH1112:BO1112)</f>
        <v>2.1228729998996877E-2</v>
      </c>
      <c r="BQ1112" s="65">
        <f>'LTCP CSO'!G1105</f>
        <v>0</v>
      </c>
      <c r="BR1112" s="65">
        <f>'Separate Storm Water'!AU1112*(1-$BR$21)</f>
        <v>1.5255377995700475E-5</v>
      </c>
      <c r="BS1112" s="65">
        <f>'Direct Storm Runoff'!U1106*(1-$BS$21)</f>
        <v>0</v>
      </c>
      <c r="BT1112" s="65">
        <f>'LTCP CSO'!W1105</f>
        <v>0</v>
      </c>
      <c r="BU1112" s="65">
        <f>'Separate Storm Water'!AX1112*(1-$BU$21)</f>
        <v>0</v>
      </c>
      <c r="BV1112" s="65">
        <f>'Direct Storm Runoff'!J1106*(1-$BV$21)</f>
        <v>0</v>
      </c>
      <c r="BW1112" s="66">
        <f>'Separate Storm Water'!AY1112*(1-$BW$21)</f>
        <v>1.6864171599090094E-5</v>
      </c>
      <c r="BX1112" s="23">
        <v>33232</v>
      </c>
    </row>
    <row r="1113" spans="2:76" x14ac:dyDescent="0.25">
      <c r="B1113" s="23">
        <v>33233</v>
      </c>
      <c r="C1113" s="24">
        <f>Upstream!V1128*(1-$C$21)</f>
        <v>2.5569124877626797</v>
      </c>
      <c r="D1113" s="25">
        <v>0</v>
      </c>
      <c r="E1113" s="25">
        <f>'Separate Storm Water'!P1113*(1-$E$21)</f>
        <v>8.9044070582265363E-4</v>
      </c>
      <c r="F1113" s="25">
        <f>'Direct Storm Runoff'!M1107*(1-$F$21)</f>
        <v>0</v>
      </c>
      <c r="G1113" s="25">
        <f>'Separate Storm Water'!R1113*(1-$G$21)</f>
        <v>0</v>
      </c>
      <c r="H1113" s="25">
        <f>'Separate Storm Water'!W1113*(1-$H$21)</f>
        <v>4.7947118481440525E-3</v>
      </c>
      <c r="I1113" s="25">
        <f>'Separate Storm Water'!V1113*(1-$I$21)</f>
        <v>2.4381174072929464E-3</v>
      </c>
      <c r="J1113" s="26">
        <f>('LTCP CSO'!K1106+'Separate Storm Water'!S1113)*(1-$J$21)</f>
        <v>0</v>
      </c>
      <c r="K1113" s="24">
        <f t="shared" si="99"/>
        <v>2.5650357577239391</v>
      </c>
      <c r="L1113" s="25">
        <f>'LTCP CSO'!D1106</f>
        <v>0</v>
      </c>
      <c r="M1113" s="25">
        <f>'Separate Storm Water'!Q1113*(1-$M$21)</f>
        <v>3.7600615906164392E-4</v>
      </c>
      <c r="N1113" s="25">
        <f>'Direct Storm Runoff'!R1107*(1-$N$21)</f>
        <v>0</v>
      </c>
      <c r="O1113" s="25">
        <f>'LTCP CSO'!T1106</f>
        <v>0</v>
      </c>
      <c r="P1113" s="25">
        <f>'Separate Storm Water'!T1113*(1-$P$21)</f>
        <v>0</v>
      </c>
      <c r="Q1113" s="171">
        <f>'Direct Storm Runoff'!G1107*(1-$Q$21)</f>
        <v>0</v>
      </c>
      <c r="R1113" s="26">
        <f>'Separate Storm Water'!U1113*(1-$R$21)</f>
        <v>1.1784466719255739E-3</v>
      </c>
      <c r="S1113" s="23">
        <v>33233</v>
      </c>
      <c r="U1113" s="37">
        <v>33233</v>
      </c>
      <c r="V1113" s="39">
        <f>Upstream!Z1128*(1-$V$21)</f>
        <v>15.780350569823998</v>
      </c>
      <c r="W1113" s="40">
        <v>0</v>
      </c>
      <c r="X1113" s="40">
        <f>'Separate Storm Water'!Z1113*(1-$X$21)</f>
        <v>2.5791492428861285E-3</v>
      </c>
      <c r="Y1113" s="40">
        <f>'Direct Storm Runoff'!N1107*(1-$Y$21)</f>
        <v>0</v>
      </c>
      <c r="Z1113" s="40">
        <f>'Separate Storm Water'!AB1113*(1-$Z$21)</f>
        <v>0</v>
      </c>
      <c r="AA1113" s="40">
        <f>'Separate Storm Water'!AG1113*(1-$AA$21)</f>
        <v>1.3887816844101954E-2</v>
      </c>
      <c r="AB1113" s="40">
        <f>'Separate Storm Water'!AF1113*(1-$AB$21)</f>
        <v>7.0619734969073937E-3</v>
      </c>
      <c r="AC1113" s="41">
        <f>('Separate Storm Water'!AC1113+'LTCP CSO'!L1106)*(1-$AC$21)</f>
        <v>0</v>
      </c>
      <c r="AD1113" s="39">
        <f t="shared" si="100"/>
        <v>15.803879509407894</v>
      </c>
      <c r="AE1113" s="40">
        <f>'LTCP CSO'!E1106</f>
        <v>0</v>
      </c>
      <c r="AF1113" s="40">
        <f>'Separate Storm Water'!AA1113*(1-$AF$21)</f>
        <v>1.0890966620493959E-3</v>
      </c>
      <c r="AG1113" s="40">
        <f>'Direct Storm Runoff'!S1107*(1-$AG$21)</f>
        <v>0</v>
      </c>
      <c r="AH1113" s="173">
        <f>'LTCP CSO'!U1106</f>
        <v>0</v>
      </c>
      <c r="AI1113" s="40">
        <f>'Separate Storm Water'!AD1113*(1-$AI$21)</f>
        <v>0</v>
      </c>
      <c r="AJ1113" s="40">
        <f>'Direct Storm Runoff'!H1107*(1-$AJ$21)</f>
        <v>0</v>
      </c>
      <c r="AK1113" s="41">
        <f>'Separate Storm Water'!AE1113*(1-$AK$21)</f>
        <v>3.413354557809117E-3</v>
      </c>
      <c r="AL1113" s="23">
        <v>33233</v>
      </c>
      <c r="AN1113" s="50">
        <v>33233</v>
      </c>
      <c r="AO1113" s="52">
        <f>Upstream!X1128*(1-$AO$21)</f>
        <v>1.2008461897036802</v>
      </c>
      <c r="AP1113" s="53">
        <v>0</v>
      </c>
      <c r="AQ1113" s="53">
        <f>'Separate Storm Water'!AJ1113*(1-$AQ$21)</f>
        <v>6.5958570801678053E-5</v>
      </c>
      <c r="AR1113" s="53">
        <f>'Direct Storm Runoff'!O1107*(1-$AR$21)</f>
        <v>0</v>
      </c>
      <c r="AS1113" s="53">
        <f>'Separate Storm Water'!AL1113*(1-$AS$21)</f>
        <v>0</v>
      </c>
      <c r="AT1113" s="53">
        <f>'Separate Storm Water'!AQ1113*(1-$AT$21)</f>
        <v>3.5516384060326313E-4</v>
      </c>
      <c r="AU1113" s="53">
        <f>'Separate Storm Water'!AP1113*(1-$AU$21)</f>
        <v>1.8060128942910713E-4</v>
      </c>
      <c r="AV1113" s="54">
        <f>('Separate Storm Water'!AM1113+'LTCP CSO'!M1106)*(1-$AV$21)</f>
        <v>0</v>
      </c>
      <c r="AW1113" s="52">
        <f t="shared" si="101"/>
        <v>1.2014479134045142</v>
      </c>
      <c r="AX1113" s="53">
        <f>'LTCP CSO'!F1106</f>
        <v>0</v>
      </c>
      <c r="AY1113" s="53">
        <f>'Separate Storm Water'!AK1113*(1-$AY$21)</f>
        <v>2.785230807864029E-5</v>
      </c>
      <c r="AZ1113" s="53">
        <f>'Direct Storm Runoff'!T1107*(1-$AZ$21)</f>
        <v>0</v>
      </c>
      <c r="BA1113" s="53">
        <f>'LTCP CSO'!V1106</f>
        <v>0</v>
      </c>
      <c r="BB1113" s="53">
        <f>'Separate Storm Water'!AN1113*(1-$BB$21)</f>
        <v>0</v>
      </c>
      <c r="BC1113" s="53">
        <f>'Direct Storm Runoff'!I1107*(1-$BC$21)</f>
        <v>0</v>
      </c>
      <c r="BD1113" s="54">
        <f>'Separate Storm Water'!AO1113*(1-$BD$21)</f>
        <v>8.7292346068561032E-5</v>
      </c>
      <c r="BE1113" s="23">
        <v>33233</v>
      </c>
      <c r="BG1113" s="63">
        <v>33233</v>
      </c>
      <c r="BH1113" s="64">
        <f>Upstream!AB1128*(1-$BH$21)</f>
        <v>1.1020560852858683E-2</v>
      </c>
      <c r="BI1113" s="65">
        <v>0</v>
      </c>
      <c r="BJ1113" s="65">
        <f>'Separate Storm Water'!AT1113*(1-$BJ$21)</f>
        <v>2.6778052248544503E-6</v>
      </c>
      <c r="BK1113" s="65">
        <f>'Direct Storm Runoff'!P1107*(1-$BK$21)</f>
        <v>0</v>
      </c>
      <c r="BL1113" s="65">
        <f>'Separate Storm Water'!AV1113*(1-$BL$21)</f>
        <v>0</v>
      </c>
      <c r="BM1113" s="65">
        <f>'Separate Storm Water'!BA1113*(1-$BM$21)</f>
        <v>1.4419044810816237E-5</v>
      </c>
      <c r="BN1113" s="65">
        <f>'Separate Storm Water'!AZ1113*(1-$BN$21)</f>
        <v>7.3321036306688794E-6</v>
      </c>
      <c r="BO1113" s="66">
        <f>('Separate Storm Water'!AW1113+'LTCP CSO'!N1106)*(1-$BO$21)</f>
        <v>0</v>
      </c>
      <c r="BP1113" s="64">
        <f t="shared" si="102"/>
        <v>1.1044989806525024E-2</v>
      </c>
      <c r="BQ1113" s="65">
        <f>'LTCP CSO'!G1106</f>
        <v>0</v>
      </c>
      <c r="BR1113" s="65">
        <f>'Separate Storm Water'!AU1113*(1-$BR$21)</f>
        <v>1.1307560972097553E-6</v>
      </c>
      <c r="BS1113" s="65">
        <f>'Direct Storm Runoff'!U1107*(1-$BS$21)</f>
        <v>0</v>
      </c>
      <c r="BT1113" s="65">
        <f>'LTCP CSO'!W1106</f>
        <v>0</v>
      </c>
      <c r="BU1113" s="65">
        <f>'Separate Storm Water'!AX1113*(1-$BU$21)</f>
        <v>0</v>
      </c>
      <c r="BV1113" s="65">
        <f>'Direct Storm Runoff'!J1107*(1-$BV$21)</f>
        <v>0</v>
      </c>
      <c r="BW1113" s="66">
        <f>'Separate Storm Water'!AY1113*(1-$BW$21)</f>
        <v>3.5439200326979902E-6</v>
      </c>
      <c r="BX1113" s="23">
        <v>33233</v>
      </c>
    </row>
    <row r="1114" spans="2:76" x14ac:dyDescent="0.25">
      <c r="B1114" s="23">
        <v>33234</v>
      </c>
      <c r="C1114" s="24">
        <f>Upstream!V1129*(1-$C$21)</f>
        <v>1.8426619781968807</v>
      </c>
      <c r="D1114" s="25">
        <v>0</v>
      </c>
      <c r="E1114" s="25">
        <f>'Separate Storm Water'!P1114*(1-$E$21)</f>
        <v>7.7374194500358692E-2</v>
      </c>
      <c r="F1114" s="25">
        <f>'Direct Storm Runoff'!M1108*(1-$F$21)</f>
        <v>1.447461444486557E-2</v>
      </c>
      <c r="G1114" s="25">
        <f>'Separate Storm Water'!R1114*(1-$G$21)</f>
        <v>4.673387334909649E-2</v>
      </c>
      <c r="H1114" s="25">
        <f>'Separate Storm Water'!W1114*(1-$H$21)</f>
        <v>0.13096666425768996</v>
      </c>
      <c r="I1114" s="25">
        <f>'Separate Storm Water'!V1114*(1-$I$21)</f>
        <v>6.6596724477898495E-2</v>
      </c>
      <c r="J1114" s="26">
        <f>('LTCP CSO'!K1107+'Separate Storm Water'!S1114)*(1-$J$21)</f>
        <v>0.13698467520245453</v>
      </c>
      <c r="K1114" s="24">
        <f t="shared" si="99"/>
        <v>2.3157927244292447</v>
      </c>
      <c r="L1114" s="25">
        <f>'LTCP CSO'!D1107</f>
        <v>0</v>
      </c>
      <c r="M1114" s="25">
        <f>'Separate Storm Water'!Q1114*(1-$M$21)</f>
        <v>0.24339125075727966</v>
      </c>
      <c r="N1114" s="25">
        <f>'Direct Storm Runoff'!R1108*(1-$N$21)</f>
        <v>1.0830655563640669E-2</v>
      </c>
      <c r="O1114" s="25">
        <f>'LTCP CSO'!T1107</f>
        <v>0</v>
      </c>
      <c r="P1114" s="25">
        <f>'Separate Storm Water'!T1114*(1-$P$21)</f>
        <v>1.7399316298213997E-2</v>
      </c>
      <c r="Q1114" s="171">
        <f>'Direct Storm Runoff'!G1108*(1-$Q$21)</f>
        <v>4.7013107363701287E-4</v>
      </c>
      <c r="R1114" s="26">
        <f>'Separate Storm Water'!U1114*(1-$R$21)</f>
        <v>5.0551299860085115E-2</v>
      </c>
      <c r="S1114" s="23">
        <v>33234</v>
      </c>
      <c r="U1114" s="37">
        <v>33234</v>
      </c>
      <c r="V1114" s="39">
        <f>Upstream!Z1129*(1-$V$21)</f>
        <v>3.0580031174400002</v>
      </c>
      <c r="W1114" s="40">
        <v>0</v>
      </c>
      <c r="X1114" s="40">
        <f>'Separate Storm Water'!Z1114*(1-$X$21)</f>
        <v>0.2241132889136695</v>
      </c>
      <c r="Y1114" s="40">
        <f>'Direct Storm Runoff'!N1108*(1-$Y$21)</f>
        <v>4.192552142150046E-2</v>
      </c>
      <c r="Z1114" s="40">
        <f>'Separate Storm Water'!AB1114*(1-$Z$21)</f>
        <v>0.13536402062178945</v>
      </c>
      <c r="AA1114" s="40">
        <f>'Separate Storm Water'!AG1114*(1-$AA$21)</f>
        <v>0.37934313958780091</v>
      </c>
      <c r="AB1114" s="40">
        <f>'Separate Storm Water'!AF1114*(1-$AB$21)</f>
        <v>0.19289649540132039</v>
      </c>
      <c r="AC1114" s="41">
        <f>('Separate Storm Water'!AC1114+'LTCP CSO'!L1107)*(1-$AC$21)</f>
        <v>0.3967742254202149</v>
      </c>
      <c r="AD1114" s="39">
        <f t="shared" si="100"/>
        <v>4.4284198088062956</v>
      </c>
      <c r="AE1114" s="40">
        <f>'LTCP CSO'!E1107</f>
        <v>0</v>
      </c>
      <c r="AF1114" s="40">
        <f>'Separate Storm Water'!AA1114*(1-$AF$21)</f>
        <v>0.70497940627702083</v>
      </c>
      <c r="AG1114" s="40">
        <f>'Direct Storm Runoff'!S1108*(1-$AG$21)</f>
        <v>3.1370844700003835E-2</v>
      </c>
      <c r="AH1114" s="173">
        <f>'LTCP CSO'!U1107</f>
        <v>0</v>
      </c>
      <c r="AI1114" s="40">
        <f>'Separate Storm Water'!AD1114*(1-$AI$21)</f>
        <v>5.039688006605194E-2</v>
      </c>
      <c r="AJ1114" s="40">
        <f>'Direct Storm Runoff'!H1108*(1-$AJ$21)</f>
        <v>1.36172818099989E-3</v>
      </c>
      <c r="AK1114" s="41">
        <f>'Separate Storm Water'!AE1114*(1-$AK$21)</f>
        <v>0.14642114394421613</v>
      </c>
      <c r="AL1114" s="23">
        <v>33234</v>
      </c>
      <c r="AN1114" s="50">
        <v>33234</v>
      </c>
      <c r="AO1114" s="52">
        <f>Upstream!X1129*(1-$AO$21)</f>
        <v>9.9385101316800006E-2</v>
      </c>
      <c r="AP1114" s="53">
        <v>0</v>
      </c>
      <c r="AQ1114" s="53">
        <f>'Separate Storm Water'!AJ1114*(1-$AQ$21)</f>
        <v>5.731421814841384E-3</v>
      </c>
      <c r="AR1114" s="53">
        <f>'Direct Storm Runoff'!O1108*(1-$AR$21)</f>
        <v>1.0424105052886704E-3</v>
      </c>
      <c r="AS1114" s="53">
        <f>'Separate Storm Water'!AL1114*(1-$AS$21)</f>
        <v>3.4617683962293697E-3</v>
      </c>
      <c r="AT1114" s="53">
        <f>'Separate Storm Water'!AQ1114*(1-$AT$21)</f>
        <v>9.7012343894585153E-3</v>
      </c>
      <c r="AU1114" s="53">
        <f>'Separate Storm Water'!AP1114*(1-$AU$21)</f>
        <v>4.9330907020665544E-3</v>
      </c>
      <c r="AV1114" s="54">
        <f>('Separate Storm Water'!AM1114+'LTCP CSO'!M1107)*(1-$AV$21)</f>
        <v>1.0147012977959594E-2</v>
      </c>
      <c r="AW1114" s="52">
        <f t="shared" si="101"/>
        <v>0.13440204010264409</v>
      </c>
      <c r="AX1114" s="53">
        <f>'LTCP CSO'!F1107</f>
        <v>0</v>
      </c>
      <c r="AY1114" s="53">
        <f>'Separate Storm Water'!AK1114*(1-$AY$21)</f>
        <v>1.8028981537576271E-2</v>
      </c>
      <c r="AZ1114" s="53">
        <f>'Direct Storm Runoff'!T1108*(1-$AZ$21)</f>
        <v>7.7998548297823571E-4</v>
      </c>
      <c r="BA1114" s="53">
        <f>'LTCP CSO'!V1107</f>
        <v>0</v>
      </c>
      <c r="BB1114" s="53">
        <f>'Separate Storm Water'!AN1114*(1-$BB$21)</f>
        <v>1.288838244312148E-3</v>
      </c>
      <c r="BC1114" s="53">
        <f>'Direct Storm Runoff'!I1108*(1-$BC$21)</f>
        <v>3.3857176084970035E-5</v>
      </c>
      <c r="BD1114" s="54">
        <f>'Separate Storm Water'!AO1114*(1-$BD$21)</f>
        <v>3.7445407303766751E-3</v>
      </c>
      <c r="BE1114" s="23">
        <v>33234</v>
      </c>
      <c r="BG1114" s="63">
        <v>33234</v>
      </c>
      <c r="BH1114" s="64">
        <f>Upstream!AB1129*(1-$BH$21)</f>
        <v>6.9568712158034557E-3</v>
      </c>
      <c r="BI1114" s="65">
        <v>0</v>
      </c>
      <c r="BJ1114" s="65">
        <f>'Separate Storm Water'!AT1114*(1-$BJ$21)</f>
        <v>2.3268592838031262E-4</v>
      </c>
      <c r="BK1114" s="65">
        <f>'Direct Storm Runoff'!P1108*(1-$BK$21)</f>
        <v>4.352922989117532E-5</v>
      </c>
      <c r="BL1114" s="65">
        <f>'Separate Storm Water'!AV1114*(1-$BL$21)</f>
        <v>1.4054187933409834E-4</v>
      </c>
      <c r="BM1114" s="65">
        <f>'Separate Storm Water'!BA1114*(1-$BM$21)</f>
        <v>3.9385353290536708E-4</v>
      </c>
      <c r="BN1114" s="65">
        <f>'Separate Storm Water'!AZ1114*(1-$BN$21)</f>
        <v>2.0027504987022338E-4</v>
      </c>
      <c r="BO1114" s="66">
        <f>('Separate Storm Water'!AW1114+'LTCP CSO'!N1107)*(1-$BO$21)</f>
        <v>4.1195138158382967E-4</v>
      </c>
      <c r="BP1114" s="64">
        <f t="shared" si="102"/>
        <v>8.3797082177684626E-3</v>
      </c>
      <c r="BQ1114" s="65">
        <f>'LTCP CSO'!G1107</f>
        <v>0</v>
      </c>
      <c r="BR1114" s="65">
        <f>'Separate Storm Water'!AU1114*(1-$BR$21)</f>
        <v>7.3194583165373743E-4</v>
      </c>
      <c r="BS1114" s="65">
        <f>'Direct Storm Runoff'!U1108*(1-$BS$21)</f>
        <v>3.2570822366124188E-5</v>
      </c>
      <c r="BT1114" s="65">
        <f>'LTCP CSO'!W1107</f>
        <v>0</v>
      </c>
      <c r="BU1114" s="65">
        <f>'Separate Storm Water'!AX1114*(1-$BU$21)</f>
        <v>5.2324629576775237E-5</v>
      </c>
      <c r="BV1114" s="65">
        <f>'Direct Storm Runoff'!J1108*(1-$BV$21)</f>
        <v>1.41381614420754E-6</v>
      </c>
      <c r="BW1114" s="66">
        <f>'Separate Storm Water'!AY1114*(1-$BW$21)</f>
        <v>1.5202195272896759E-4</v>
      </c>
      <c r="BX1114" s="23">
        <v>33234</v>
      </c>
    </row>
    <row r="1115" spans="2:76" x14ac:dyDescent="0.25">
      <c r="B1115" s="23">
        <v>33235</v>
      </c>
      <c r="C1115" s="24">
        <f>Upstream!V1130*(1-$C$21)</f>
        <v>5.789279361932012</v>
      </c>
      <c r="D1115" s="25">
        <v>0</v>
      </c>
      <c r="E1115" s="25">
        <f>'Separate Storm Water'!P1115*(1-$E$21)</f>
        <v>3.5442235076146726</v>
      </c>
      <c r="F1115" s="25">
        <f>'Direct Storm Runoff'!M1109*(1-$F$21)</f>
        <v>1.8954836279310498E-2</v>
      </c>
      <c r="G1115" s="25">
        <f>'Separate Storm Water'!R1115*(1-$G$21)</f>
        <v>1.8146482231223384</v>
      </c>
      <c r="H1115" s="25">
        <f>'Separate Storm Water'!W1115*(1-$H$21)</f>
        <v>4.7495171772722244</v>
      </c>
      <c r="I1115" s="25">
        <f>'Separate Storm Water'!V1115*(1-$I$21)</f>
        <v>2.4151358565221464</v>
      </c>
      <c r="J1115" s="26">
        <f>('LTCP CSO'!K1108+'Separate Storm Water'!S1115)*(1-$J$21)</f>
        <v>4.994681333399007</v>
      </c>
      <c r="K1115" s="24">
        <f t="shared" si="99"/>
        <v>23.326440296141712</v>
      </c>
      <c r="L1115" s="25">
        <f>'LTCP CSO'!D1108</f>
        <v>0</v>
      </c>
      <c r="M1115" s="25">
        <f>'Separate Storm Water'!Q1115*(1-$M$21)</f>
        <v>2.8498036730530512</v>
      </c>
      <c r="N1115" s="25">
        <f>'Direct Storm Runoff'!R1109*(1-$N$21)</f>
        <v>1.4182989383819742E-2</v>
      </c>
      <c r="O1115" s="25">
        <f>'LTCP CSO'!T1108</f>
        <v>0</v>
      </c>
      <c r="P1115" s="25">
        <f>'Separate Storm Water'!T1115*(1-$P$21)</f>
        <v>0.50626063840412572</v>
      </c>
      <c r="Q1115" s="171">
        <f>'Direct Storm Runoff'!G1109*(1-$Q$21)</f>
        <v>6.1564804548233816E-4</v>
      </c>
      <c r="R1115" s="26">
        <f>'Separate Storm Water'!U1115*(1-$R$21)</f>
        <v>2.2104815596199705</v>
      </c>
      <c r="S1115" s="23">
        <v>33235</v>
      </c>
      <c r="U1115" s="37">
        <v>33235</v>
      </c>
      <c r="V1115" s="39">
        <f>Upstream!Z1130*(1-$V$21)</f>
        <v>27.021148236000002</v>
      </c>
      <c r="W1115" s="40">
        <v>0</v>
      </c>
      <c r="X1115" s="40">
        <f>'Separate Storm Water'!Z1115*(1-$X$21)</f>
        <v>10.26579458520869</v>
      </c>
      <c r="Y1115" s="40">
        <f>'Direct Storm Runoff'!N1109*(1-$Y$21)</f>
        <v>5.4902422271507212E-2</v>
      </c>
      <c r="Z1115" s="40">
        <f>'Separate Storm Water'!AB1115*(1-$Z$21)</f>
        <v>5.2561035902403912</v>
      </c>
      <c r="AA1115" s="40">
        <f>'Separate Storm Water'!AG1115*(1-$AA$21)</f>
        <v>13.756911102260478</v>
      </c>
      <c r="AB1115" s="40">
        <f>'Separate Storm Water'!AF1115*(1-$AB$21)</f>
        <v>6.9954077515598732</v>
      </c>
      <c r="AC1115" s="41">
        <f>('Separate Storm Water'!AC1115+'LTCP CSO'!L1108)*(1-$AC$21)</f>
        <v>14.467025704527039</v>
      </c>
      <c r="AD1115" s="39">
        <f t="shared" si="100"/>
        <v>77.817293392067981</v>
      </c>
      <c r="AE1115" s="40">
        <f>'LTCP CSO'!E1108</f>
        <v>0</v>
      </c>
      <c r="AF1115" s="40">
        <f>'Separate Storm Water'!AA1115*(1-$AF$21)</f>
        <v>8.2544170966873747</v>
      </c>
      <c r="AG1115" s="40">
        <f>'Direct Storm Runoff'!S1109*(1-$AG$21)</f>
        <v>4.1080833447910983E-2</v>
      </c>
      <c r="AH1115" s="173">
        <f>'LTCP CSO'!U1108</f>
        <v>0</v>
      </c>
      <c r="AI1115" s="40">
        <f>'Separate Storm Water'!AD1115*(1-$AI$21)</f>
        <v>1.4663769678372112</v>
      </c>
      <c r="AJ1115" s="40">
        <f>'Direct Storm Runoff'!H1109*(1-$AJ$21)</f>
        <v>1.78321608615492E-3</v>
      </c>
      <c r="AK1115" s="41">
        <f>'Separate Storm Water'!AE1115*(1-$AK$21)</f>
        <v>6.4026293987093164</v>
      </c>
      <c r="AL1115" s="23">
        <v>33235</v>
      </c>
      <c r="AN1115" s="50">
        <v>33235</v>
      </c>
      <c r="AO1115" s="52">
        <f>Upstream!X1130*(1-$AO$21)</f>
        <v>2.0562434755200001</v>
      </c>
      <c r="AP1115" s="53">
        <v>0</v>
      </c>
      <c r="AQ1115" s="53">
        <f>'Separate Storm Water'!AJ1115*(1-$AQ$21)</f>
        <v>0.26253507463812392</v>
      </c>
      <c r="AR1115" s="53">
        <f>'Direct Storm Runoff'!O1109*(1-$AR$21)</f>
        <v>1.3650602258762688E-3</v>
      </c>
      <c r="AS1115" s="53">
        <f>'Separate Storm Water'!AL1115*(1-$AS$21)</f>
        <v>0.13441838689795099</v>
      </c>
      <c r="AT1115" s="53">
        <f>'Separate Storm Water'!AQ1115*(1-$AT$21)</f>
        <v>0.3518160872053499</v>
      </c>
      <c r="AU1115" s="53">
        <f>'Separate Storm Water'!AP1115*(1-$AU$21)</f>
        <v>0.1788989523349738</v>
      </c>
      <c r="AV1115" s="54">
        <f>('Separate Storm Water'!AM1115+'LTCP CSO'!M1108)*(1-$AV$21)</f>
        <v>0.36997639506659313</v>
      </c>
      <c r="AW1115" s="52">
        <f t="shared" si="101"/>
        <v>3.355253431888868</v>
      </c>
      <c r="AX1115" s="53">
        <f>'LTCP CSO'!F1108</f>
        <v>0</v>
      </c>
      <c r="AY1115" s="53">
        <f>'Separate Storm Water'!AK1115*(1-$AY$21)</f>
        <v>0.21109656837430008</v>
      </c>
      <c r="AZ1115" s="53">
        <f>'Direct Storm Runoff'!T1109*(1-$AZ$21)</f>
        <v>1.0214087004808445E-3</v>
      </c>
      <c r="BA1115" s="53">
        <f>'LTCP CSO'!V1108</f>
        <v>0</v>
      </c>
      <c r="BB1115" s="53">
        <f>'Separate Storm Water'!AN1115*(1-$BB$21)</f>
        <v>3.7500788029935235E-2</v>
      </c>
      <c r="BC1115" s="53">
        <f>'Direct Storm Runoff'!I1109*(1-$BC$21)</f>
        <v>4.4336793398933754E-5</v>
      </c>
      <c r="BD1115" s="54">
        <f>'Separate Storm Water'!AO1115*(1-$BD$21)</f>
        <v>0.1637393747866645</v>
      </c>
      <c r="BE1115" s="23">
        <v>33235</v>
      </c>
      <c r="BG1115" s="63">
        <v>33235</v>
      </c>
      <c r="BH1115" s="64">
        <f>Upstream!AB1130*(1-$BH$21)</f>
        <v>3.2313053729764861E-2</v>
      </c>
      <c r="BI1115" s="65">
        <v>0</v>
      </c>
      <c r="BJ1115" s="65">
        <f>'Separate Storm Water'!AT1115*(1-$BJ$21)</f>
        <v>1.0658475252402464E-2</v>
      </c>
      <c r="BK1115" s="65">
        <f>'Direct Storm Runoff'!P1109*(1-$BK$21)</f>
        <v>5.7002514926701458E-5</v>
      </c>
      <c r="BL1115" s="65">
        <f>'Separate Storm Water'!AV1115*(1-$BL$21)</f>
        <v>5.4571567330364713E-3</v>
      </c>
      <c r="BM1115" s="65">
        <f>'Separate Storm Water'!BA1115*(1-$BM$21)</f>
        <v>1.4283131745516342E-2</v>
      </c>
      <c r="BN1115" s="65">
        <f>'Separate Storm Water'!AZ1115*(1-$BN$21)</f>
        <v>7.2629916546250043E-3</v>
      </c>
      <c r="BO1115" s="66">
        <f>('Separate Storm Water'!AW1115+'LTCP CSO'!N1108)*(1-$BO$21)</f>
        <v>1.5020409201421515E-2</v>
      </c>
      <c r="BP1115" s="64">
        <f t="shared" si="102"/>
        <v>8.5052220831693365E-2</v>
      </c>
      <c r="BQ1115" s="65">
        <f>'LTCP CSO'!G1108</f>
        <v>0</v>
      </c>
      <c r="BR1115" s="65">
        <f>'Separate Storm Water'!AU1115*(1-$BR$21)</f>
        <v>8.5701598271617548E-3</v>
      </c>
      <c r="BS1115" s="65">
        <f>'Direct Storm Runoff'!U1109*(1-$BS$21)</f>
        <v>4.2652231448650736E-5</v>
      </c>
      <c r="BT1115" s="65">
        <f>'LTCP CSO'!W1108</f>
        <v>0</v>
      </c>
      <c r="BU1115" s="65">
        <f>'Separate Storm Water'!AX1115*(1-$BU$21)</f>
        <v>1.5224678901042082E-3</v>
      </c>
      <c r="BV1115" s="65">
        <f>'Direct Storm Runoff'!J1109*(1-$BV$21)</f>
        <v>1.8514265375379E-6</v>
      </c>
      <c r="BW1115" s="66">
        <f>'Separate Storm Water'!AY1115*(1-$BW$21)</f>
        <v>6.6475387199714216E-3</v>
      </c>
      <c r="BX1115" s="23">
        <v>33235</v>
      </c>
    </row>
    <row r="1116" spans="2:76" x14ac:dyDescent="0.25">
      <c r="B1116" s="23">
        <v>33236</v>
      </c>
      <c r="C1116" s="24">
        <f>Upstream!V1131*(1-$C$21)</f>
        <v>4.7363877593776031</v>
      </c>
      <c r="D1116" s="25">
        <v>0</v>
      </c>
      <c r="E1116" s="25">
        <f>'Separate Storm Water'!P1116*(1-$E$21)</f>
        <v>5.4934532591852225E-3</v>
      </c>
      <c r="F1116" s="25">
        <f>'Direct Storm Runoff'!M1110*(1-$F$21)</f>
        <v>0</v>
      </c>
      <c r="G1116" s="25">
        <f>'Separate Storm Water'!R1116*(1-$G$21)</f>
        <v>1.905458301655213E-3</v>
      </c>
      <c r="H1116" s="25">
        <f>'Separate Storm Water'!W1116*(1-$H$21)</f>
        <v>2.2020157830273751E-2</v>
      </c>
      <c r="I1116" s="25">
        <f>'Separate Storm Water'!V1116*(1-$I$21)</f>
        <v>1.1197279798599384E-2</v>
      </c>
      <c r="J1116" s="26">
        <f>('LTCP CSO'!K1109+'Separate Storm Water'!S1116)*(1-$J$21)</f>
        <v>2.5071819854632541E-4</v>
      </c>
      <c r="K1116" s="24">
        <f t="shared" si="99"/>
        <v>4.777254826765863</v>
      </c>
      <c r="L1116" s="25">
        <f>'LTCP CSO'!D1109</f>
        <v>0</v>
      </c>
      <c r="M1116" s="25">
        <f>'Separate Storm Water'!Q1116*(1-$M$21)</f>
        <v>4.5860975820262743E-3</v>
      </c>
      <c r="N1116" s="25">
        <f>'Direct Storm Runoff'!R1110*(1-$N$21)</f>
        <v>0</v>
      </c>
      <c r="O1116" s="25">
        <f>'LTCP CSO'!T1109</f>
        <v>0</v>
      </c>
      <c r="P1116" s="25">
        <f>'Separate Storm Water'!T1116*(1-$P$21)</f>
        <v>0</v>
      </c>
      <c r="Q1116" s="171">
        <f>'Direct Storm Runoff'!G1110*(1-$Q$21)</f>
        <v>0</v>
      </c>
      <c r="R1116" s="26">
        <f>'Separate Storm Water'!U1116*(1-$R$21)</f>
        <v>5.2420560125986298E-3</v>
      </c>
      <c r="S1116" s="23">
        <v>33236</v>
      </c>
      <c r="U1116" s="37">
        <v>33236</v>
      </c>
      <c r="V1116" s="39">
        <f>Upstream!Z1131*(1-$V$21)</f>
        <v>5.7996610848000003</v>
      </c>
      <c r="W1116" s="40">
        <v>0</v>
      </c>
      <c r="X1116" s="40">
        <f>'Separate Storm Water'!Z1116*(1-$X$21)</f>
        <v>1.5911711719387395E-2</v>
      </c>
      <c r="Y1116" s="40">
        <f>'Direct Storm Runoff'!N1110*(1-$Y$21)</f>
        <v>0</v>
      </c>
      <c r="Z1116" s="40">
        <f>'Separate Storm Water'!AB1116*(1-$Z$21)</f>
        <v>5.5191337322396958E-3</v>
      </c>
      <c r="AA1116" s="40">
        <f>'Separate Storm Water'!AG1116*(1-$AA$21)</f>
        <v>6.378108393384134E-2</v>
      </c>
      <c r="AB1116" s="40">
        <f>'Separate Storm Water'!AF1116*(1-$AB$21)</f>
        <v>3.2432766748079885E-2</v>
      </c>
      <c r="AC1116" s="41">
        <f>('Separate Storm Water'!AC1116+'LTCP CSO'!L1109)*(1-$AC$21)</f>
        <v>7.2620180965459868E-4</v>
      </c>
      <c r="AD1116" s="39">
        <f t="shared" si="100"/>
        <v>5.9180319827432042</v>
      </c>
      <c r="AE1116" s="40">
        <f>'LTCP CSO'!E1109</f>
        <v>0</v>
      </c>
      <c r="AF1116" s="40">
        <f>'Separate Storm Water'!AA1116*(1-$AF$21)</f>
        <v>1.3283568494947898E-2</v>
      </c>
      <c r="AG1116" s="40">
        <f>'Direct Storm Runoff'!S1110*(1-$AG$21)</f>
        <v>0</v>
      </c>
      <c r="AH1116" s="173">
        <f>'LTCP CSO'!U1109</f>
        <v>0</v>
      </c>
      <c r="AI1116" s="40">
        <f>'Separate Storm Water'!AD1116*(1-$AI$21)</f>
        <v>0</v>
      </c>
      <c r="AJ1116" s="40">
        <f>'Direct Storm Runoff'!H1110*(1-$AJ$21)</f>
        <v>0</v>
      </c>
      <c r="AK1116" s="41">
        <f>'Separate Storm Water'!AE1116*(1-$AK$21)</f>
        <v>1.5183543056434778E-2</v>
      </c>
      <c r="AL1116" s="23">
        <v>33236</v>
      </c>
      <c r="AN1116" s="50">
        <v>33236</v>
      </c>
      <c r="AO1116" s="52">
        <f>Upstream!X1131*(1-$AO$21)</f>
        <v>0.18848898525600002</v>
      </c>
      <c r="AP1116" s="53">
        <v>0</v>
      </c>
      <c r="AQ1116" s="53">
        <f>'Separate Storm Water'!AJ1116*(1-$AQ$21)</f>
        <v>4.0692246364334983E-4</v>
      </c>
      <c r="AR1116" s="53">
        <f>'Direct Storm Runoff'!O1110*(1-$AR$21)</f>
        <v>0</v>
      </c>
      <c r="AS1116" s="53">
        <f>'Separate Storm Water'!AL1116*(1-$AS$21)</f>
        <v>1.4114505938186763E-4</v>
      </c>
      <c r="AT1116" s="53">
        <f>'Separate Storm Water'!AQ1116*(1-$AT$21)</f>
        <v>1.6311228022424999E-3</v>
      </c>
      <c r="AU1116" s="53">
        <f>'Separate Storm Water'!AP1116*(1-$AU$21)</f>
        <v>8.2942813322958394E-4</v>
      </c>
      <c r="AV1116" s="54">
        <f>('Separate Storm Water'!AM1116+'LTCP CSO'!M1109)*(1-$AV$21)</f>
        <v>1.8571718410838918E-5</v>
      </c>
      <c r="AW1116" s="52">
        <f t="shared" si="101"/>
        <v>0.19151617543290816</v>
      </c>
      <c r="AX1116" s="53">
        <f>'LTCP CSO'!F1109</f>
        <v>0</v>
      </c>
      <c r="AY1116" s="53">
        <f>'Separate Storm Water'!AK1116*(1-$AY$21)</f>
        <v>3.3971093200194623E-4</v>
      </c>
      <c r="AZ1116" s="53">
        <f>'Direct Storm Runoff'!T1110*(1-$AZ$21)</f>
        <v>0</v>
      </c>
      <c r="BA1116" s="53">
        <f>'LTCP CSO'!V1109</f>
        <v>0</v>
      </c>
      <c r="BB1116" s="53">
        <f>'Separate Storm Water'!AN1116*(1-$BB$21)</f>
        <v>0</v>
      </c>
      <c r="BC1116" s="53">
        <f>'Direct Storm Runoff'!I1110*(1-$BC$21)</f>
        <v>0</v>
      </c>
      <c r="BD1116" s="54">
        <f>'Separate Storm Water'!AO1116*(1-$BD$21)</f>
        <v>3.8830044537767631E-4</v>
      </c>
      <c r="BE1116" s="23">
        <v>33236</v>
      </c>
      <c r="BG1116" s="63">
        <v>33236</v>
      </c>
      <c r="BH1116" s="64">
        <f>Upstream!AB1131*(1-$BH$21)</f>
        <v>2.5023228808329911E-2</v>
      </c>
      <c r="BI1116" s="65">
        <v>0</v>
      </c>
      <c r="BJ1116" s="65">
        <f>'Separate Storm Water'!AT1116*(1-$BJ$21)</f>
        <v>1.6520356429965056E-5</v>
      </c>
      <c r="BK1116" s="65">
        <f>'Direct Storm Runoff'!P1110*(1-$BK$21)</f>
        <v>0</v>
      </c>
      <c r="BL1116" s="65">
        <f>'Separate Storm Water'!AV1116*(1-$BL$21)</f>
        <v>5.7302481372980457E-6</v>
      </c>
      <c r="BM1116" s="65">
        <f>'Separate Storm Water'!BA1116*(1-$BM$21)</f>
        <v>6.6220797526939101E-5</v>
      </c>
      <c r="BN1116" s="65">
        <f>'Separate Storm Water'!AZ1116*(1-$BN$21)</f>
        <v>3.3673364383252339E-5</v>
      </c>
      <c r="BO1116" s="66">
        <f>('Separate Storm Water'!AW1116+'LTCP CSO'!N1109)*(1-$BO$21)</f>
        <v>7.5398002095286204E-7</v>
      </c>
      <c r="BP1116" s="64">
        <f t="shared" si="102"/>
        <v>2.5146127554828316E-2</v>
      </c>
      <c r="BQ1116" s="65">
        <f>'LTCP CSO'!G1109</f>
        <v>0</v>
      </c>
      <c r="BR1116" s="65">
        <f>'Separate Storm Water'!AU1116*(1-$BR$21)</f>
        <v>1.3791683136831151E-5</v>
      </c>
      <c r="BS1116" s="65">
        <f>'Direct Storm Runoff'!U1110*(1-$BS$21)</f>
        <v>0</v>
      </c>
      <c r="BT1116" s="65">
        <f>'LTCP CSO'!W1109</f>
        <v>0</v>
      </c>
      <c r="BU1116" s="65">
        <f>'Separate Storm Water'!AX1116*(1-$BU$21)</f>
        <v>0</v>
      </c>
      <c r="BV1116" s="65">
        <f>'Direct Storm Runoff'!J1110*(1-$BV$21)</f>
        <v>0</v>
      </c>
      <c r="BW1116" s="66">
        <f>'Separate Storm Water'!AY1116*(1-$BW$21)</f>
        <v>1.5764334320888566E-5</v>
      </c>
      <c r="BX1116" s="23">
        <v>33236</v>
      </c>
    </row>
    <row r="1117" spans="2:76" x14ac:dyDescent="0.25">
      <c r="B1117" s="23">
        <v>33237</v>
      </c>
      <c r="C1117" s="24">
        <f>Upstream!V1132*(1-$C$21)</f>
        <v>17.72906968647975</v>
      </c>
      <c r="D1117" s="25">
        <v>0</v>
      </c>
      <c r="E1117" s="25">
        <f>'Separate Storm Water'!P1117*(1-$E$21)</f>
        <v>6.6864138429022474E-2</v>
      </c>
      <c r="F1117" s="25">
        <f>'Direct Storm Runoff'!M1111*(1-$F$21)</f>
        <v>1.0683648127891722E-2</v>
      </c>
      <c r="G1117" s="25">
        <f>'Separate Storm Water'!R1117*(1-$G$21)</f>
        <v>4.0114912780800004E-2</v>
      </c>
      <c r="H1117" s="25">
        <f>'Separate Storm Water'!W1117*(1-$H$21)</f>
        <v>9.0034032272595224E-2</v>
      </c>
      <c r="I1117" s="25">
        <f>'Separate Storm Water'!V1117*(1-$I$21)</f>
        <v>4.5782426198888081E-2</v>
      </c>
      <c r="J1117" s="26">
        <f>('LTCP CSO'!K1110+'Separate Storm Water'!S1117)*(1-$J$21)</f>
        <v>0.20098415608073328</v>
      </c>
      <c r="K1117" s="24">
        <f t="shared" si="99"/>
        <v>18.183533000369678</v>
      </c>
      <c r="L1117" s="25">
        <f>'LTCP CSO'!D1110</f>
        <v>0</v>
      </c>
      <c r="M1117" s="25">
        <f>'Separate Storm Water'!Q1117*(1-$M$21)</f>
        <v>0.19218455513957486</v>
      </c>
      <c r="N1117" s="25">
        <f>'Direct Storm Runoff'!R1111*(1-$N$21)</f>
        <v>7.994058389401499E-3</v>
      </c>
      <c r="O1117" s="25">
        <f>'LTCP CSO'!T1110</f>
        <v>0</v>
      </c>
      <c r="P1117" s="25">
        <f>'Separate Storm Water'!T1117*(1-$P$21)</f>
        <v>1.4374472161724768E-2</v>
      </c>
      <c r="Q1117" s="171">
        <f>'Direct Storm Runoff'!G1111*(1-$Q$21)</f>
        <v>3.4700192459055965E-4</v>
      </c>
      <c r="R1117" s="26">
        <f>'Separate Storm Water'!U1117*(1-$R$21)</f>
        <v>4.16519954653028E-2</v>
      </c>
      <c r="S1117" s="23">
        <v>33237</v>
      </c>
      <c r="U1117" s="37">
        <v>33237</v>
      </c>
      <c r="V1117" s="39">
        <f>Upstream!Z1132*(1-$V$21)</f>
        <v>52.961450542560002</v>
      </c>
      <c r="W1117" s="40">
        <v>0</v>
      </c>
      <c r="X1117" s="40">
        <f>'Separate Storm Water'!Z1117*(1-$X$21)</f>
        <v>0.19367105622841266</v>
      </c>
      <c r="Y1117" s="40">
        <f>'Direct Storm Runoff'!N1111*(1-$Y$21)</f>
        <v>3.0945039686675863E-2</v>
      </c>
      <c r="Z1117" s="40">
        <f>'Separate Storm Water'!AB1117*(1-$Z$21)</f>
        <v>0.11619229248000001</v>
      </c>
      <c r="AA1117" s="40">
        <f>'Separate Storm Water'!AG1117*(1-$AA$21)</f>
        <v>0.26078233469270223</v>
      </c>
      <c r="AB1117" s="40">
        <f>'Separate Storm Water'!AF1117*(1-$AB$21)</f>
        <v>0.13260816705280973</v>
      </c>
      <c r="AC1117" s="41">
        <f>('Separate Storm Water'!AC1117+'LTCP CSO'!L1110)*(1-$AC$21)</f>
        <v>0.58214784049974966</v>
      </c>
      <c r="AD1117" s="39">
        <f t="shared" si="100"/>
        <v>54.277797273200349</v>
      </c>
      <c r="AE1117" s="40">
        <f>'LTCP CSO'!E1110</f>
        <v>0</v>
      </c>
      <c r="AF1117" s="40">
        <f>'Separate Storm Water'!AA1117*(1-$AF$21)</f>
        <v>0.55665991754577704</v>
      </c>
      <c r="AG1117" s="40">
        <f>'Direct Storm Runoff'!S1111*(1-$AG$21)</f>
        <v>2.3154680045274944E-2</v>
      </c>
      <c r="AH1117" s="173">
        <f>'LTCP CSO'!U1110</f>
        <v>0</v>
      </c>
      <c r="AI1117" s="40">
        <f>'Separate Storm Water'!AD1117*(1-$AI$21)</f>
        <v>4.1635460677360431E-2</v>
      </c>
      <c r="AJ1117" s="40">
        <f>'Direct Storm Runoff'!H1111*(1-$AJ$21)</f>
        <v>1.00508629629744E-3</v>
      </c>
      <c r="AK1117" s="41">
        <f>'Separate Storm Water'!AE1117*(1-$AK$21)</f>
        <v>0.12064443130975643</v>
      </c>
      <c r="AL1117" s="23">
        <v>33237</v>
      </c>
      <c r="AN1117" s="50">
        <v>33237</v>
      </c>
      <c r="AO1117" s="52">
        <f>Upstream!X1132*(1-$AO$21)</f>
        <v>4.0302372120192009</v>
      </c>
      <c r="AP1117" s="53">
        <v>0</v>
      </c>
      <c r="AQ1117" s="53">
        <f>'Separate Storm Water'!AJ1117*(1-$AQ$21)</f>
        <v>4.9528991428905537E-3</v>
      </c>
      <c r="AR1117" s="53">
        <f>'Direct Storm Runoff'!O1111*(1-$AR$21)</f>
        <v>7.6939852772882475E-4</v>
      </c>
      <c r="AS1117" s="53">
        <f>'Separate Storm Water'!AL1117*(1-$AS$21)</f>
        <v>2.9714750208000005E-3</v>
      </c>
      <c r="AT1117" s="53">
        <f>'Separate Storm Water'!AQ1117*(1-$AT$21)</f>
        <v>6.669187575747795E-3</v>
      </c>
      <c r="AU1117" s="53">
        <f>'Separate Storm Water'!AP1117*(1-$AU$21)</f>
        <v>3.3912908295472654E-3</v>
      </c>
      <c r="AV1117" s="54">
        <f>('Separate Storm Water'!AM1117+'LTCP CSO'!M1110)*(1-$AV$21)</f>
        <v>1.4887715265239502E-2</v>
      </c>
      <c r="AW1117" s="52">
        <f t="shared" si="101"/>
        <v>4.0638791783811552</v>
      </c>
      <c r="AX1117" s="53">
        <f>'LTCP CSO'!F1110</f>
        <v>0</v>
      </c>
      <c r="AY1117" s="53">
        <f>'Separate Storm Water'!AK1117*(1-$AY$21)</f>
        <v>1.423589297330184E-2</v>
      </c>
      <c r="AZ1117" s="53">
        <f>'Direct Storm Runoff'!T1111*(1-$AZ$21)</f>
        <v>5.7570379347541417E-4</v>
      </c>
      <c r="BA1117" s="53">
        <f>'LTCP CSO'!V1110</f>
        <v>0</v>
      </c>
      <c r="BB1117" s="53">
        <f>'Separate Storm Water'!AN1117*(1-$BB$21)</f>
        <v>1.064775715683316E-3</v>
      </c>
      <c r="BC1117" s="53">
        <f>'Direct Storm Runoff'!I1111*(1-$BC$21)</f>
        <v>2.4989850536357199E-5</v>
      </c>
      <c r="BD1117" s="54">
        <f>'Separate Storm Water'!AO1117*(1-$BD$21)</f>
        <v>3.0853329974298367E-3</v>
      </c>
      <c r="BE1117" s="23">
        <v>33237</v>
      </c>
      <c r="BG1117" s="63">
        <v>33237</v>
      </c>
      <c r="BH1117" s="64">
        <f>Upstream!AB1132*(1-$BH$21)</f>
        <v>0.12413382720826469</v>
      </c>
      <c r="BI1117" s="65">
        <v>0</v>
      </c>
      <c r="BJ1117" s="65">
        <f>'Separate Storm Water'!AT1117*(1-$BJ$21)</f>
        <v>2.0107923870709514E-4</v>
      </c>
      <c r="BK1117" s="65">
        <f>'Direct Storm Runoff'!P1111*(1-$BK$21)</f>
        <v>3.2128729729335614E-5</v>
      </c>
      <c r="BL1117" s="65">
        <f>'Separate Storm Water'!AV1117*(1-$BL$21)</f>
        <v>1.2063680640000001E-4</v>
      </c>
      <c r="BM1117" s="65">
        <f>'Separate Storm Water'!BA1117*(1-$BM$21)</f>
        <v>2.7075761525471815E-4</v>
      </c>
      <c r="BN1117" s="65">
        <f>'Separate Storm Water'!AZ1117*(1-$BN$21)</f>
        <v>1.3768061060127787E-4</v>
      </c>
      <c r="BO1117" s="66">
        <f>('Separate Storm Water'!AW1117+'LTCP CSO'!N1110)*(1-$BO$21)</f>
        <v>6.0441579068280023E-4</v>
      </c>
      <c r="BP1117" s="64">
        <f t="shared" si="102"/>
        <v>0.1255005259996399</v>
      </c>
      <c r="BQ1117" s="65">
        <f>'LTCP CSO'!G1110</f>
        <v>0</v>
      </c>
      <c r="BR1117" s="65">
        <f>'Separate Storm Water'!AU1117*(1-$BR$21)</f>
        <v>5.779529198562713E-4</v>
      </c>
      <c r="BS1117" s="65">
        <f>'Direct Storm Runoff'!U1111*(1-$BS$21)</f>
        <v>2.4040378189083291E-5</v>
      </c>
      <c r="BT1117" s="65">
        <f>'LTCP CSO'!W1110</f>
        <v>0</v>
      </c>
      <c r="BU1117" s="65">
        <f>'Separate Storm Water'!AX1117*(1-$BU$21)</f>
        <v>4.3228073927314113E-5</v>
      </c>
      <c r="BV1117" s="65">
        <f>'Direct Storm Runoff'!J1111*(1-$BV$21)</f>
        <v>1.0435322201995301E-6</v>
      </c>
      <c r="BW1117" s="66">
        <f>'Separate Storm Water'!AY1117*(1-$BW$21)</f>
        <v>1.2525924562215148E-4</v>
      </c>
      <c r="BX1117" s="23">
        <v>33237</v>
      </c>
    </row>
    <row r="1118" spans="2:76" ht="15.75" thickBot="1" x14ac:dyDescent="0.3">
      <c r="B1118" s="27">
        <v>33238</v>
      </c>
      <c r="C1118" s="24">
        <f>Upstream!V1133*(1-$C$21)</f>
        <v>34.165941363861187</v>
      </c>
      <c r="D1118" s="29">
        <v>0</v>
      </c>
      <c r="E1118" s="25">
        <f>'Separate Storm Water'!P1118*(1-$E$21)</f>
        <v>0.5798054436307315</v>
      </c>
      <c r="F1118" s="25">
        <f>'Direct Storm Runoff'!M1112*(1-$F$21)</f>
        <v>3.4463320851074204E-4</v>
      </c>
      <c r="G1118" s="25">
        <f>'Separate Storm Water'!R1118*(1-$G$21)</f>
        <v>0.30166414404698344</v>
      </c>
      <c r="H1118" s="25">
        <f>'Separate Storm Water'!W1118*(1-$H$21)</f>
        <v>0.79621812449899554</v>
      </c>
      <c r="I1118" s="25">
        <f>'Separate Storm Water'!V1118*(1-$I$21)</f>
        <v>0.40487798450173312</v>
      </c>
      <c r="J1118" s="26">
        <f>('LTCP CSO'!K1111+'Separate Storm Water'!S1118)*(1-$J$21)</f>
        <v>0.38748977694504599</v>
      </c>
      <c r="K1118" s="24">
        <f t="shared" si="99"/>
        <v>36.636341470693182</v>
      </c>
      <c r="L1118" s="25">
        <f>'LTCP CSO'!D1111</f>
        <v>0</v>
      </c>
      <c r="M1118" s="25">
        <f>'Separate Storm Water'!Q1118*(1-$M$21)</f>
        <v>0.42546836943243305</v>
      </c>
      <c r="N1118" s="25">
        <f>'Direct Storm Runoff'!R1112*(1-$N$21)</f>
        <v>2.57872400773772E-4</v>
      </c>
      <c r="O1118" s="25">
        <f>'LTCP CSO'!T1111</f>
        <v>0</v>
      </c>
      <c r="P1118" s="25">
        <f>'Separate Storm Water'!T1118*(1-$P$21)</f>
        <v>7.6991327717207542E-2</v>
      </c>
      <c r="Q1118" s="171">
        <f>'Direct Storm Runoff'!G1112*(1-$Q$21)</f>
        <v>1.1193613218871174E-5</v>
      </c>
      <c r="R1118" s="26">
        <f>'Separate Storm Water'!U1118*(1-$R$21)</f>
        <v>0.36357112574380634</v>
      </c>
      <c r="S1118" s="27">
        <v>33238</v>
      </c>
      <c r="U1118" s="38">
        <v>33238</v>
      </c>
      <c r="V1118" s="39">
        <f>Upstream!Z1133*(1-$V$21)</f>
        <v>76.740060990239982</v>
      </c>
      <c r="W1118" s="43">
        <v>0</v>
      </c>
      <c r="X1118" s="40">
        <f>'Separate Storm Water'!Z1118*(1-$X$21)</f>
        <v>1.6793984834508366</v>
      </c>
      <c r="Y1118" s="40">
        <f>'Direct Storm Runoff'!N1112*(1-$Y$21)</f>
        <v>9.9822534278989818E-4</v>
      </c>
      <c r="Z1118" s="40">
        <f>'Separate Storm Water'!AB1118*(1-$Z$21)</f>
        <v>0.8737660392623926</v>
      </c>
      <c r="AA1118" s="40">
        <f>'Separate Storm Water'!AG1118*(1-$AA$21)</f>
        <v>2.306234833544099</v>
      </c>
      <c r="AB1118" s="40">
        <f>'Separate Storm Water'!AF1118*(1-$AB$21)</f>
        <v>1.1727235068663684</v>
      </c>
      <c r="AC1118" s="41">
        <f>('Separate Storm Water'!AC1118+'LTCP CSO'!L1111)*(1-$AC$21)</f>
        <v>1.1223588031171796</v>
      </c>
      <c r="AD1118" s="39">
        <f t="shared" si="100"/>
        <v>83.895540881823635</v>
      </c>
      <c r="AE1118" s="40">
        <f>'LTCP CSO'!E1111</f>
        <v>0</v>
      </c>
      <c r="AF1118" s="40">
        <f>'Separate Storm Water'!AA1118*(1-$AF$21)</f>
        <v>1.2323632732848249</v>
      </c>
      <c r="AG1118" s="40">
        <f>'Direct Storm Runoff'!S1112*(1-$AG$21)</f>
        <v>7.4692385789174194E-4</v>
      </c>
      <c r="AH1118" s="173">
        <f>'LTCP CSO'!U1111</f>
        <v>0</v>
      </c>
      <c r="AI1118" s="40">
        <f>'Separate Storm Water'!AD1118*(1-$AI$21)</f>
        <v>0.22300432054841687</v>
      </c>
      <c r="AJ1118" s="40">
        <f>'Direct Storm Runoff'!H1112*(1-$AJ$21)</f>
        <v>3.2422146550386602E-5</v>
      </c>
      <c r="AK1118" s="41">
        <f>'Separate Storm Water'!AE1118*(1-$AK$21)</f>
        <v>1.0530787592769317</v>
      </c>
      <c r="AL1118" s="27">
        <v>33238</v>
      </c>
      <c r="AN1118" s="51">
        <v>33238</v>
      </c>
      <c r="AO1118" s="52">
        <f>Upstream!X1133*(1-$AO$21)</f>
        <v>5.8397314704768002</v>
      </c>
      <c r="AP1118" s="56">
        <v>0</v>
      </c>
      <c r="AQ1118" s="53">
        <f>'Separate Storm Water'!AJ1118*(1-$AQ$21)</f>
        <v>4.2948551380054184E-2</v>
      </c>
      <c r="AR1118" s="53">
        <f>'Direct Storm Runoff'!O1112*(1-$AR$21)</f>
        <v>2.4819263987399104E-5</v>
      </c>
      <c r="AS1118" s="53">
        <f>'Separate Storm Water'!AL1118*(1-$AS$21)</f>
        <v>2.2345492151628399E-2</v>
      </c>
      <c r="AT1118" s="53">
        <f>'Separate Storm Water'!AQ1118*(1-$AT$21)</f>
        <v>5.8979120333258923E-2</v>
      </c>
      <c r="AU1118" s="53">
        <f>'Separate Storm Water'!AP1118*(1-$AU$21)</f>
        <v>2.9990961814943189E-2</v>
      </c>
      <c r="AV1118" s="54">
        <f>('Separate Storm Water'!AM1118+'LTCP CSO'!M1111)*(1-$AV$21)</f>
        <v>2.8702946440373776E-2</v>
      </c>
      <c r="AW1118" s="55">
        <f t="shared" si="101"/>
        <v>6.0227233618610461</v>
      </c>
      <c r="AX1118" s="53">
        <f>'LTCP CSO'!F1111</f>
        <v>0</v>
      </c>
      <c r="AY1118" s="53">
        <f>'Separate Storm Water'!AK1118*(1-$AY$21)</f>
        <v>3.1516175513513552E-2</v>
      </c>
      <c r="AZ1118" s="53">
        <f>'Direct Storm Runoff'!T1112*(1-$AZ$21)</f>
        <v>1.8571057668893033E-5</v>
      </c>
      <c r="BA1118" s="53">
        <f>'LTCP CSO'!V1111</f>
        <v>0</v>
      </c>
      <c r="BB1118" s="53">
        <f>'Separate Storm Water'!AN1118*(1-$BB$21)</f>
        <v>5.7030613123857429E-3</v>
      </c>
      <c r="BC1118" s="53">
        <f>'Direct Storm Runoff'!I1112*(1-$BC$21)</f>
        <v>8.0612440876644308E-7</v>
      </c>
      <c r="BD1118" s="54">
        <f>'Separate Storm Water'!AO1118*(1-$BD$21)</f>
        <v>2.6931194499541209E-2</v>
      </c>
      <c r="BE1118" s="27">
        <v>33238</v>
      </c>
      <c r="BG1118" s="67">
        <v>33238</v>
      </c>
      <c r="BH1118" s="64">
        <f>Upstream!AB1133*(1-$BH$21)</f>
        <v>0.26062416616279138</v>
      </c>
      <c r="BI1118" s="65">
        <v>0</v>
      </c>
      <c r="BJ1118" s="65">
        <f>'Separate Storm Water'!AT1118*(1-$BJ$21)</f>
        <v>1.7436377697030545E-3</v>
      </c>
      <c r="BK1118" s="65">
        <f>'Direct Storm Runoff'!P1112*(1-$BK$21)</f>
        <v>1.0364088258474352E-6</v>
      </c>
      <c r="BL1118" s="65">
        <f>'Separate Storm Water'!AV1118*(1-$BL$21)</f>
        <v>9.0718878393363162E-4</v>
      </c>
      <c r="BM1118" s="65">
        <f>'Separate Storm Water'!BA1118*(1-$BM$21)</f>
        <v>2.3944514665211955E-3</v>
      </c>
      <c r="BN1118" s="65">
        <f>'Separate Storm Water'!AZ1118*(1-$BN$21)</f>
        <v>1.2175817830853005E-3</v>
      </c>
      <c r="BO1118" s="66">
        <f>('Separate Storm Water'!AW1118+'LTCP CSO'!N1111)*(1-$BO$21)</f>
        <v>1.1652905606134652E-3</v>
      </c>
      <c r="BP1118" s="64">
        <f t="shared" si="102"/>
        <v>0.26805335293547389</v>
      </c>
      <c r="BQ1118" s="65">
        <f>'LTCP CSO'!G1111</f>
        <v>0</v>
      </c>
      <c r="BR1118" s="65">
        <f>'Separate Storm Water'!AU1118*(1-$BR$21)</f>
        <v>1.2795028520443535E-3</v>
      </c>
      <c r="BS1118" s="65">
        <f>'Direct Storm Runoff'!U1112*(1-$BS$21)</f>
        <v>7.7549471584388487E-7</v>
      </c>
      <c r="BT1118" s="65">
        <f>'LTCP CSO'!W1111</f>
        <v>0</v>
      </c>
      <c r="BU1118" s="65">
        <f>'Separate Storm Water'!AX1118*(1-$BU$21)</f>
        <v>2.3153454046010496E-4</v>
      </c>
      <c r="BV1118" s="65">
        <f>'Direct Storm Runoff'!J1112*(1-$BV$21)</f>
        <v>3.3662337948488898E-8</v>
      </c>
      <c r="BW1118" s="66">
        <f>'Separate Storm Water'!AY1118*(1-$BW$21)</f>
        <v>1.0933604604514593E-3</v>
      </c>
      <c r="BX1118" s="27">
        <v>33238</v>
      </c>
    </row>
  </sheetData>
  <sheetProtection sheet="1" objects="1" scenarios="1"/>
  <autoFilter ref="B22:BX1118"/>
  <mergeCells count="12">
    <mergeCell ref="BH20:BO20"/>
    <mergeCell ref="BP20:BW20"/>
    <mergeCell ref="B17:R18"/>
    <mergeCell ref="U17:AK18"/>
    <mergeCell ref="AN17:BD18"/>
    <mergeCell ref="BG17:BW18"/>
    <mergeCell ref="C20:J20"/>
    <mergeCell ref="K20:R20"/>
    <mergeCell ref="V20:AC20"/>
    <mergeCell ref="AD20:AK20"/>
    <mergeCell ref="AO20:AV20"/>
    <mergeCell ref="AW20:BD2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B1:BT1102"/>
  <sheetViews>
    <sheetView zoomScale="60" zoomScaleNormal="60" workbookViewId="0">
      <selection activeCell="G61" sqref="G61"/>
    </sheetView>
  </sheetViews>
  <sheetFormatPr defaultRowHeight="15" x14ac:dyDescent="0.25"/>
  <cols>
    <col min="2" max="2" width="20.42578125" customWidth="1"/>
    <col min="3" max="3" width="12.5703125" customWidth="1"/>
    <col min="4" max="4" width="9.28515625" bestFit="1" customWidth="1"/>
    <col min="5" max="5" width="13.42578125" customWidth="1"/>
    <col min="6" max="6" width="14.140625" customWidth="1"/>
    <col min="7" max="7" width="16.28515625" bestFit="1" customWidth="1"/>
    <col min="8" max="8" width="12.7109375" bestFit="1" customWidth="1"/>
    <col min="9" max="9" width="17" bestFit="1" customWidth="1"/>
    <col min="10" max="10" width="14.85546875" bestFit="1" customWidth="1"/>
    <col min="11" max="11" width="10.42578125" customWidth="1"/>
    <col min="12" max="12" width="14.85546875" bestFit="1" customWidth="1"/>
    <col min="13" max="13" width="12.7109375" customWidth="1"/>
    <col min="14" max="14" width="12.85546875" customWidth="1"/>
    <col min="15" max="15" width="14.85546875" bestFit="1" customWidth="1"/>
    <col min="16" max="17" width="14.85546875" customWidth="1"/>
    <col min="18" max="18" width="13.5703125" bestFit="1" customWidth="1"/>
    <col min="20" max="20" width="17" bestFit="1" customWidth="1"/>
    <col min="21" max="21" width="13" customWidth="1"/>
    <col min="22" max="22" width="9.28515625" bestFit="1" customWidth="1"/>
    <col min="23" max="23" width="13.85546875" customWidth="1"/>
    <col min="24" max="24" width="14.7109375" customWidth="1"/>
    <col min="25" max="25" width="11.5703125" customWidth="1"/>
    <col min="26" max="26" width="9.28515625" bestFit="1" customWidth="1"/>
    <col min="27" max="27" width="12" customWidth="1"/>
    <col min="28" max="28" width="9.28515625" bestFit="1" customWidth="1"/>
    <col min="29" max="29" width="10.7109375" customWidth="1"/>
    <col min="30" max="30" width="14.85546875" bestFit="1" customWidth="1"/>
    <col min="31" max="31" width="12.42578125" customWidth="1"/>
    <col min="32" max="32" width="13" customWidth="1"/>
    <col min="33" max="35" width="13.5703125" customWidth="1"/>
    <col min="36" max="36" width="12.140625" customWidth="1"/>
    <col min="38" max="38" width="18.7109375" customWidth="1"/>
    <col min="39" max="39" width="10.7109375" customWidth="1"/>
    <col min="40" max="40" width="9.28515625" bestFit="1" customWidth="1"/>
    <col min="41" max="41" width="13" customWidth="1"/>
    <col min="42" max="42" width="16.85546875" customWidth="1"/>
    <col min="43" max="43" width="12" customWidth="1"/>
    <col min="44" max="46" width="14.85546875" bestFit="1" customWidth="1"/>
    <col min="47" max="47" width="10.42578125" bestFit="1" customWidth="1"/>
    <col min="48" max="49" width="14.85546875" bestFit="1" customWidth="1"/>
    <col min="50" max="50" width="13" bestFit="1" customWidth="1"/>
    <col min="51" max="53" width="14.85546875" customWidth="1"/>
    <col min="54" max="54" width="11.5703125" customWidth="1"/>
    <col min="56" max="56" width="18.42578125" customWidth="1"/>
    <col min="57" max="57" width="12.140625" customWidth="1"/>
    <col min="58" max="58" width="9.28515625" bestFit="1" customWidth="1"/>
    <col min="59" max="59" width="14.85546875" bestFit="1" customWidth="1"/>
    <col min="60" max="60" width="12.85546875" bestFit="1" customWidth="1"/>
    <col min="61" max="65" width="14.85546875" bestFit="1" customWidth="1"/>
    <col min="66" max="66" width="9.28515625" bestFit="1" customWidth="1"/>
    <col min="67" max="67" width="14.85546875" bestFit="1" customWidth="1"/>
    <col min="68" max="68" width="12.85546875" bestFit="1" customWidth="1"/>
    <col min="69" max="69" width="14.85546875" customWidth="1"/>
    <col min="70" max="70" width="18" customWidth="1"/>
    <col min="71" max="71" width="16.5703125" customWidth="1"/>
    <col min="72" max="72" width="11.5703125" customWidth="1"/>
  </cols>
  <sheetData>
    <row r="1" spans="2:72" ht="15.75" thickBot="1" x14ac:dyDescent="0.3"/>
    <row r="2" spans="2:72" ht="21.75" customHeight="1" x14ac:dyDescent="0.25">
      <c r="B2" s="361" t="s">
        <v>2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3"/>
      <c r="T2" s="367" t="s">
        <v>20</v>
      </c>
      <c r="U2" s="368"/>
      <c r="V2" s="368"/>
      <c r="W2" s="368"/>
      <c r="X2" s="368"/>
      <c r="Y2" s="368"/>
      <c r="Z2" s="368"/>
      <c r="AA2" s="368"/>
      <c r="AB2" s="368"/>
      <c r="AC2" s="368"/>
      <c r="AD2" s="368"/>
      <c r="AE2" s="368"/>
      <c r="AF2" s="368"/>
      <c r="AG2" s="368"/>
      <c r="AH2" s="368"/>
      <c r="AI2" s="368"/>
      <c r="AJ2" s="369"/>
      <c r="AL2" s="373" t="s">
        <v>21</v>
      </c>
      <c r="AM2" s="374"/>
      <c r="AN2" s="374"/>
      <c r="AO2" s="374"/>
      <c r="AP2" s="374"/>
      <c r="AQ2" s="374"/>
      <c r="AR2" s="374"/>
      <c r="AS2" s="374"/>
      <c r="AT2" s="374"/>
      <c r="AU2" s="374"/>
      <c r="AV2" s="374"/>
      <c r="AW2" s="374"/>
      <c r="AX2" s="374"/>
      <c r="AY2" s="374"/>
      <c r="AZ2" s="374"/>
      <c r="BA2" s="374"/>
      <c r="BB2" s="375"/>
      <c r="BD2" s="379" t="s">
        <v>22</v>
      </c>
      <c r="BE2" s="380"/>
      <c r="BF2" s="380"/>
      <c r="BG2" s="380"/>
      <c r="BH2" s="380"/>
      <c r="BI2" s="380"/>
      <c r="BJ2" s="380"/>
      <c r="BK2" s="380"/>
      <c r="BL2" s="380"/>
      <c r="BM2" s="380"/>
      <c r="BN2" s="380"/>
      <c r="BO2" s="380"/>
      <c r="BP2" s="380"/>
      <c r="BQ2" s="380"/>
      <c r="BR2" s="380"/>
      <c r="BS2" s="380"/>
      <c r="BT2" s="381"/>
    </row>
    <row r="3" spans="2:72" ht="15.75" thickBot="1" x14ac:dyDescent="0.3">
      <c r="B3" s="364"/>
      <c r="C3" s="365"/>
      <c r="D3" s="365"/>
      <c r="E3" s="365"/>
      <c r="F3" s="365"/>
      <c r="G3" s="365"/>
      <c r="H3" s="365"/>
      <c r="I3" s="365"/>
      <c r="J3" s="365"/>
      <c r="K3" s="365"/>
      <c r="L3" s="365"/>
      <c r="M3" s="365"/>
      <c r="N3" s="365"/>
      <c r="O3" s="365"/>
      <c r="P3" s="365"/>
      <c r="Q3" s="365"/>
      <c r="R3" s="366"/>
      <c r="T3" s="370"/>
      <c r="U3" s="371"/>
      <c r="V3" s="371"/>
      <c r="W3" s="371"/>
      <c r="X3" s="371"/>
      <c r="Y3" s="371"/>
      <c r="Z3" s="371"/>
      <c r="AA3" s="371"/>
      <c r="AB3" s="371"/>
      <c r="AC3" s="371"/>
      <c r="AD3" s="371"/>
      <c r="AE3" s="371"/>
      <c r="AF3" s="371"/>
      <c r="AG3" s="371"/>
      <c r="AH3" s="371"/>
      <c r="AI3" s="371"/>
      <c r="AJ3" s="372"/>
      <c r="AL3" s="376"/>
      <c r="AM3" s="377"/>
      <c r="AN3" s="377"/>
      <c r="AO3" s="377"/>
      <c r="AP3" s="377"/>
      <c r="AQ3" s="377"/>
      <c r="AR3" s="377"/>
      <c r="AS3" s="377"/>
      <c r="AT3" s="377"/>
      <c r="AU3" s="377"/>
      <c r="AV3" s="377"/>
      <c r="AW3" s="377"/>
      <c r="AX3" s="377"/>
      <c r="AY3" s="377"/>
      <c r="AZ3" s="377"/>
      <c r="BA3" s="377"/>
      <c r="BB3" s="378"/>
      <c r="BD3" s="382"/>
      <c r="BE3" s="383"/>
      <c r="BF3" s="383"/>
      <c r="BG3" s="383"/>
      <c r="BH3" s="383"/>
      <c r="BI3" s="383"/>
      <c r="BJ3" s="383"/>
      <c r="BK3" s="383"/>
      <c r="BL3" s="383"/>
      <c r="BM3" s="383"/>
      <c r="BN3" s="383"/>
      <c r="BO3" s="383"/>
      <c r="BP3" s="383"/>
      <c r="BQ3" s="383"/>
      <c r="BR3" s="383"/>
      <c r="BS3" s="383"/>
      <c r="BT3" s="384"/>
    </row>
    <row r="4" spans="2:72" ht="15.75" thickBot="1" x14ac:dyDescent="0.3">
      <c r="B4" s="19" t="s">
        <v>14</v>
      </c>
      <c r="C4" s="17">
        <f>SUM(C7:C1102)/3</f>
        <v>2485.871735167701</v>
      </c>
      <c r="D4" s="17">
        <f t="shared" ref="D4:E4" si="0">SUM(D7:D1102)/3</f>
        <v>0</v>
      </c>
      <c r="E4" s="17">
        <f t="shared" si="0"/>
        <v>155.38473412453195</v>
      </c>
      <c r="F4" s="17">
        <f>SUM(F7:F1102)/3</f>
        <v>1.7430237696599447</v>
      </c>
      <c r="G4" s="17">
        <f t="shared" ref="G4:R4" si="1">SUM(G7:G1102)/3</f>
        <v>84.533986482734903</v>
      </c>
      <c r="H4" s="17">
        <f t="shared" si="1"/>
        <v>221.76952386629648</v>
      </c>
      <c r="I4" s="17">
        <f t="shared" si="1"/>
        <v>112.77010040859504</v>
      </c>
      <c r="J4" s="17">
        <f t="shared" si="1"/>
        <v>194.87089066551616</v>
      </c>
      <c r="K4" s="17">
        <f t="shared" si="1"/>
        <v>3256.9439944850405</v>
      </c>
      <c r="L4" s="17">
        <f t="shared" si="1"/>
        <v>2.6398014005891897</v>
      </c>
      <c r="M4" s="17">
        <f t="shared" si="1"/>
        <v>149.55399739383364</v>
      </c>
      <c r="N4" s="17">
        <f t="shared" si="1"/>
        <v>1.3042205828924067</v>
      </c>
      <c r="O4" s="17">
        <f t="shared" si="1"/>
        <v>8.7109572678254956</v>
      </c>
      <c r="P4" s="17">
        <f t="shared" si="1"/>
        <v>23.09242981217524</v>
      </c>
      <c r="Q4" s="17">
        <f t="shared" si="1"/>
        <v>5.6612919255255301E-2</v>
      </c>
      <c r="R4" s="18">
        <f t="shared" si="1"/>
        <v>98.489999999995632</v>
      </c>
      <c r="T4" s="31" t="s">
        <v>14</v>
      </c>
      <c r="U4" s="72">
        <f>SUM(U7:U1102)/3</f>
        <v>4556.5599704109254</v>
      </c>
      <c r="V4" s="72">
        <f t="shared" ref="V4" si="2">SUM(V7:V1102)/3</f>
        <v>0</v>
      </c>
      <c r="W4" s="72">
        <f>SUM(W7:W1102)/3</f>
        <v>364.55649159986319</v>
      </c>
      <c r="X4" s="72">
        <f>SUM(X7:X1102)/3</f>
        <v>4.0894019211252592</v>
      </c>
      <c r="Y4" s="72">
        <f t="shared" ref="Y4:AJ4" si="3">SUM(Y7:Y1102)/3</f>
        <v>198.32973751718575</v>
      </c>
      <c r="Z4" s="72">
        <f t="shared" si="3"/>
        <v>520.30542137861812</v>
      </c>
      <c r="AA4" s="72">
        <f t="shared" si="3"/>
        <v>264.57600480478141</v>
      </c>
      <c r="AB4" s="72">
        <f t="shared" si="3"/>
        <v>457.19708963832562</v>
      </c>
      <c r="AC4" s="72">
        <f t="shared" si="3"/>
        <v>6365.6141172708076</v>
      </c>
      <c r="AD4" s="72">
        <f t="shared" si="3"/>
        <v>11.168390540954269</v>
      </c>
      <c r="AE4" s="72">
        <f t="shared" si="3"/>
        <v>350.87668619322523</v>
      </c>
      <c r="AF4" s="72">
        <f t="shared" si="3"/>
        <v>3.0599021367860284</v>
      </c>
      <c r="AG4" s="72">
        <f t="shared" si="3"/>
        <v>36.854049979261717</v>
      </c>
      <c r="AH4" s="72">
        <f t="shared" si="3"/>
        <v>54.178393020872704</v>
      </c>
      <c r="AI4" s="72">
        <f t="shared" si="3"/>
        <v>0.13282261825271433</v>
      </c>
      <c r="AJ4" s="73">
        <f t="shared" si="3"/>
        <v>231.07269230768225</v>
      </c>
      <c r="AL4" s="45" t="s">
        <v>14</v>
      </c>
      <c r="AM4" s="71">
        <f>SUM(AM7:AM1102)/3</f>
        <v>2544.2528819226527</v>
      </c>
      <c r="AN4" s="72">
        <f t="shared" ref="AN4:AO4" si="4">SUM(AN7:AN1102)/3</f>
        <v>0</v>
      </c>
      <c r="AO4" s="72">
        <f t="shared" si="4"/>
        <v>71.716031134399429</v>
      </c>
      <c r="AP4" s="72">
        <f>SUM(AP7:AP1102)/3</f>
        <v>0.78212605048843586</v>
      </c>
      <c r="AQ4" s="72">
        <f t="shared" ref="AQ4:BB4" si="5">SUM(AQ7:AQ1102)/3</f>
        <v>39.015686068954572</v>
      </c>
      <c r="AR4" s="72">
        <f t="shared" si="5"/>
        <v>102.35516486136778</v>
      </c>
      <c r="AS4" s="72">
        <f t="shared" si="5"/>
        <v>52.047738650120841</v>
      </c>
      <c r="AT4" s="72">
        <f t="shared" si="5"/>
        <v>89.94041107639201</v>
      </c>
      <c r="AU4" s="72">
        <f t="shared" si="5"/>
        <v>2900.1100397643709</v>
      </c>
      <c r="AV4" s="72">
        <f t="shared" si="5"/>
        <v>3.5535788084854469</v>
      </c>
      <c r="AW4" s="72">
        <f t="shared" si="5"/>
        <v>69.024921874076995</v>
      </c>
      <c r="AX4" s="72">
        <f t="shared" si="5"/>
        <v>0.58522718463120837</v>
      </c>
      <c r="AY4" s="72">
        <f t="shared" si="5"/>
        <v>11.726288629765088</v>
      </c>
      <c r="AZ4" s="72">
        <f t="shared" si="5"/>
        <v>10.658044528696268</v>
      </c>
      <c r="BA4" s="72">
        <f t="shared" si="5"/>
        <v>2.5403232999153091E-2</v>
      </c>
      <c r="BB4" s="73">
        <f t="shared" si="5"/>
        <v>45.4569230769211</v>
      </c>
      <c r="BD4" s="58" t="s">
        <v>14</v>
      </c>
      <c r="BE4" s="71">
        <f>SUM(BE7:BE1102)/3</f>
        <v>14.370074752371726</v>
      </c>
      <c r="BF4" s="72">
        <f t="shared" ref="BF4:BG4" si="6">SUM(BF7:BF1102)/3</f>
        <v>0</v>
      </c>
      <c r="BG4" s="72">
        <f t="shared" si="6"/>
        <v>0.37850127543155215</v>
      </c>
      <c r="BH4" s="72">
        <f>SUM(BH7:BH1102)/3</f>
        <v>4.2458271312229455E-3</v>
      </c>
      <c r="BI4" s="72">
        <f t="shared" ref="BI4:BT4" si="7">SUM(BI7:BI1102)/3</f>
        <v>0.20591612091948244</v>
      </c>
      <c r="BJ4" s="72">
        <f t="shared" si="7"/>
        <v>0.54020781454610611</v>
      </c>
      <c r="BK4" s="72">
        <f t="shared" si="7"/>
        <v>0.27469639843119348</v>
      </c>
      <c r="BL4" s="72">
        <f t="shared" si="7"/>
        <v>0.47468550290318023</v>
      </c>
      <c r="BM4" s="72">
        <f t="shared" si="7"/>
        <v>16.248327691734442</v>
      </c>
      <c r="BN4" s="72">
        <f t="shared" si="7"/>
        <v>4.0612329239833683E-2</v>
      </c>
      <c r="BO4" s="72">
        <f t="shared" si="7"/>
        <v>0.36429819877985081</v>
      </c>
      <c r="BP4" s="72">
        <f t="shared" si="7"/>
        <v>3.1769475737122711E-3</v>
      </c>
      <c r="BQ4" s="72">
        <f t="shared" si="7"/>
        <v>0.13401472719731536</v>
      </c>
      <c r="BR4" s="72">
        <f t="shared" si="7"/>
        <v>5.6250790568119234E-2</v>
      </c>
      <c r="BS4" s="72">
        <f t="shared" si="7"/>
        <v>1.3790326485254496E-4</v>
      </c>
      <c r="BT4" s="73">
        <f t="shared" si="7"/>
        <v>0.23991153846152802</v>
      </c>
    </row>
    <row r="5" spans="2:72" ht="15.75" thickBot="1" x14ac:dyDescent="0.3">
      <c r="B5" s="32"/>
      <c r="C5" s="397" t="s">
        <v>116</v>
      </c>
      <c r="D5" s="398"/>
      <c r="E5" s="398"/>
      <c r="F5" s="398"/>
      <c r="G5" s="398"/>
      <c r="H5" s="398"/>
      <c r="I5" s="398"/>
      <c r="J5" s="399"/>
      <c r="K5" s="397" t="s">
        <v>117</v>
      </c>
      <c r="L5" s="398"/>
      <c r="M5" s="398"/>
      <c r="N5" s="398"/>
      <c r="O5" s="398"/>
      <c r="P5" s="398"/>
      <c r="Q5" s="398"/>
      <c r="R5" s="399"/>
      <c r="T5" s="33"/>
      <c r="U5" s="388" t="s">
        <v>116</v>
      </c>
      <c r="V5" s="389"/>
      <c r="W5" s="389"/>
      <c r="X5" s="389"/>
      <c r="Y5" s="389"/>
      <c r="Z5" s="389"/>
      <c r="AA5" s="389"/>
      <c r="AB5" s="390"/>
      <c r="AC5" s="388" t="s">
        <v>117</v>
      </c>
      <c r="AD5" s="389"/>
      <c r="AE5" s="389"/>
      <c r="AF5" s="389"/>
      <c r="AG5" s="389"/>
      <c r="AH5" s="389"/>
      <c r="AI5" s="389"/>
      <c r="AJ5" s="390"/>
      <c r="AL5" s="46"/>
      <c r="AM5" s="391" t="s">
        <v>116</v>
      </c>
      <c r="AN5" s="392"/>
      <c r="AO5" s="392"/>
      <c r="AP5" s="392"/>
      <c r="AQ5" s="392"/>
      <c r="AR5" s="392"/>
      <c r="AS5" s="392"/>
      <c r="AT5" s="393"/>
      <c r="AU5" s="391" t="s">
        <v>117</v>
      </c>
      <c r="AV5" s="392"/>
      <c r="AW5" s="392"/>
      <c r="AX5" s="392"/>
      <c r="AY5" s="392"/>
      <c r="AZ5" s="392"/>
      <c r="BA5" s="392"/>
      <c r="BB5" s="393"/>
      <c r="BD5" s="59"/>
      <c r="BE5" s="400" t="s">
        <v>116</v>
      </c>
      <c r="BF5" s="401"/>
      <c r="BG5" s="401"/>
      <c r="BH5" s="401"/>
      <c r="BI5" s="401"/>
      <c r="BJ5" s="401"/>
      <c r="BK5" s="401"/>
      <c r="BL5" s="402"/>
      <c r="BM5" s="400" t="s">
        <v>117</v>
      </c>
      <c r="BN5" s="401"/>
      <c r="BO5" s="401"/>
      <c r="BP5" s="401"/>
      <c r="BQ5" s="401"/>
      <c r="BR5" s="401"/>
      <c r="BS5" s="401"/>
      <c r="BT5" s="402"/>
    </row>
    <row r="6" spans="2:72" ht="30" customHeight="1" thickBot="1" x14ac:dyDescent="0.3">
      <c r="B6" s="19" t="s">
        <v>1</v>
      </c>
      <c r="C6" s="20" t="s">
        <v>3</v>
      </c>
      <c r="D6" s="21" t="s">
        <v>4</v>
      </c>
      <c r="E6" s="21" t="s">
        <v>5</v>
      </c>
      <c r="F6" s="21" t="s">
        <v>6</v>
      </c>
      <c r="G6" s="21" t="s">
        <v>7</v>
      </c>
      <c r="H6" s="21" t="s">
        <v>8</v>
      </c>
      <c r="I6" s="21" t="s">
        <v>9</v>
      </c>
      <c r="J6" s="22" t="s">
        <v>10</v>
      </c>
      <c r="K6" s="20" t="s">
        <v>3</v>
      </c>
      <c r="L6" s="21" t="s">
        <v>4</v>
      </c>
      <c r="M6" s="21" t="s">
        <v>11</v>
      </c>
      <c r="N6" s="21" t="s">
        <v>6</v>
      </c>
      <c r="O6" s="175" t="s">
        <v>196</v>
      </c>
      <c r="P6" s="175" t="s">
        <v>195</v>
      </c>
      <c r="Q6" s="175" t="s">
        <v>197</v>
      </c>
      <c r="R6" s="22" t="s">
        <v>13</v>
      </c>
      <c r="T6" s="31" t="s">
        <v>1</v>
      </c>
      <c r="U6" s="34" t="s">
        <v>3</v>
      </c>
      <c r="V6" s="35" t="s">
        <v>4</v>
      </c>
      <c r="W6" s="35" t="s">
        <v>5</v>
      </c>
      <c r="X6" s="35" t="s">
        <v>6</v>
      </c>
      <c r="Y6" s="35" t="s">
        <v>7</v>
      </c>
      <c r="Z6" s="35" t="s">
        <v>8</v>
      </c>
      <c r="AA6" s="35" t="s">
        <v>9</v>
      </c>
      <c r="AB6" s="36" t="s">
        <v>10</v>
      </c>
      <c r="AC6" s="34" t="s">
        <v>3</v>
      </c>
      <c r="AD6" s="35" t="s">
        <v>4</v>
      </c>
      <c r="AE6" s="35" t="s">
        <v>11</v>
      </c>
      <c r="AF6" s="35" t="s">
        <v>6</v>
      </c>
      <c r="AG6" s="176" t="s">
        <v>196</v>
      </c>
      <c r="AH6" s="176" t="s">
        <v>195</v>
      </c>
      <c r="AI6" s="176" t="s">
        <v>197</v>
      </c>
      <c r="AJ6" s="36" t="s">
        <v>13</v>
      </c>
      <c r="AL6" s="45" t="s">
        <v>1</v>
      </c>
      <c r="AM6" s="47" t="s">
        <v>3</v>
      </c>
      <c r="AN6" s="48" t="s">
        <v>4</v>
      </c>
      <c r="AO6" s="48" t="s">
        <v>5</v>
      </c>
      <c r="AP6" s="48" t="s">
        <v>6</v>
      </c>
      <c r="AQ6" s="48" t="s">
        <v>7</v>
      </c>
      <c r="AR6" s="48" t="s">
        <v>8</v>
      </c>
      <c r="AS6" s="48" t="s">
        <v>9</v>
      </c>
      <c r="AT6" s="49" t="s">
        <v>10</v>
      </c>
      <c r="AU6" s="47" t="s">
        <v>3</v>
      </c>
      <c r="AV6" s="48" t="s">
        <v>4</v>
      </c>
      <c r="AW6" s="48" t="s">
        <v>11</v>
      </c>
      <c r="AX6" s="48" t="s">
        <v>6</v>
      </c>
      <c r="AY6" s="48" t="s">
        <v>196</v>
      </c>
      <c r="AZ6" s="48" t="s">
        <v>195</v>
      </c>
      <c r="BA6" s="48" t="s">
        <v>197</v>
      </c>
      <c r="BB6" s="49" t="s">
        <v>13</v>
      </c>
      <c r="BD6" s="58" t="s">
        <v>1</v>
      </c>
      <c r="BE6" s="60" t="s">
        <v>3</v>
      </c>
      <c r="BF6" s="61" t="s">
        <v>4</v>
      </c>
      <c r="BG6" s="61" t="s">
        <v>5</v>
      </c>
      <c r="BH6" s="61" t="s">
        <v>6</v>
      </c>
      <c r="BI6" s="61" t="s">
        <v>7</v>
      </c>
      <c r="BJ6" s="61" t="s">
        <v>8</v>
      </c>
      <c r="BK6" s="61" t="s">
        <v>9</v>
      </c>
      <c r="BL6" s="62" t="s">
        <v>10</v>
      </c>
      <c r="BM6" s="60" t="s">
        <v>3</v>
      </c>
      <c r="BN6" s="61" t="s">
        <v>4</v>
      </c>
      <c r="BO6" s="61" t="s">
        <v>11</v>
      </c>
      <c r="BP6" s="61" t="s">
        <v>6</v>
      </c>
      <c r="BQ6" s="177" t="s">
        <v>196</v>
      </c>
      <c r="BR6" s="177" t="s">
        <v>195</v>
      </c>
      <c r="BS6" s="177" t="s">
        <v>197</v>
      </c>
      <c r="BT6" s="62" t="s">
        <v>13</v>
      </c>
    </row>
    <row r="7" spans="2:72" x14ac:dyDescent="0.25">
      <c r="B7" s="23">
        <v>32143</v>
      </c>
      <c r="C7" s="24">
        <f>Upstream!V38</f>
        <v>4.4467431417239967</v>
      </c>
      <c r="D7" s="25">
        <v>0</v>
      </c>
      <c r="E7" s="25">
        <f>'Separate Storm Water'!P23</f>
        <v>8.7649130170715552E-3</v>
      </c>
      <c r="F7" s="25">
        <f>'Direct Storm Runoff'!M17</f>
        <v>0</v>
      </c>
      <c r="G7" s="25">
        <f>'Separate Storm Water'!R23</f>
        <v>5.2619870091895988E-3</v>
      </c>
      <c r="H7" s="25">
        <f>'Separate Storm Water'!W23</f>
        <v>1.2861900167672385E-2</v>
      </c>
      <c r="I7" s="25">
        <f>'Separate Storm Water'!V23</f>
        <v>6.5402934905889184E-3</v>
      </c>
      <c r="J7" s="26">
        <f>'CSO (+ piney,luzon)'!V16+'Separate Storm Water'!S23</f>
        <v>4.2095895605076426E-3</v>
      </c>
      <c r="K7" s="24">
        <f>SUM(C7:J7)</f>
        <v>4.4843818249690264</v>
      </c>
      <c r="L7" s="25">
        <f>'CSO (+ piney,luzon)'!Q16</f>
        <v>0</v>
      </c>
      <c r="M7" s="25">
        <f>'Separate Storm Water'!Q23</f>
        <v>6.1041116749309251E-3</v>
      </c>
      <c r="N7" s="25">
        <f>'Direct Storm Runoff'!R17</f>
        <v>0</v>
      </c>
      <c r="O7" s="25">
        <f>'CSO (+ piney,luzon)'!AA16</f>
        <v>0</v>
      </c>
      <c r="P7" s="25">
        <f>'Separate Storm Water'!T23</f>
        <v>1.436298118636734E-3</v>
      </c>
      <c r="Q7" s="25">
        <f>'Direct Storm Runoff'!G17</f>
        <v>0</v>
      </c>
      <c r="R7" s="26">
        <f>'Separate Storm Water'!U23</f>
        <v>5.7693217886258035E-3</v>
      </c>
      <c r="T7" s="37">
        <v>32143</v>
      </c>
      <c r="U7" s="39">
        <f>Upstream!Z38</f>
        <v>19.887565101696005</v>
      </c>
      <c r="V7" s="40">
        <v>0</v>
      </c>
      <c r="W7" s="40">
        <f>'Separate Storm Water'!Z23</f>
        <v>2.0563834386206341E-2</v>
      </c>
      <c r="X7" s="40">
        <f>'Direct Storm Runoff'!N17</f>
        <v>0</v>
      </c>
      <c r="Y7" s="40">
        <f>'Separate Storm Water'!AB23</f>
        <v>1.2345431060021752E-2</v>
      </c>
      <c r="Z7" s="40">
        <f>'Separate Storm Water'!AG23</f>
        <v>3.0175996547231368E-2</v>
      </c>
      <c r="AA7" s="40">
        <f>'Separate Storm Water'!AF23</f>
        <v>1.5344534727920155E-2</v>
      </c>
      <c r="AB7" s="41">
        <f>'Separate Storm Water'!AC23+'CSO (+ piney,luzon)'!W16</f>
        <v>9.8763447381140859E-3</v>
      </c>
      <c r="AC7" s="39">
        <f>SUM(U7:AB7)</f>
        <v>19.975871243155499</v>
      </c>
      <c r="AD7" s="40">
        <f>'CSO (+ piney,luzon)'!R16</f>
        <v>0</v>
      </c>
      <c r="AE7" s="40">
        <f>'Separate Storm Water'!AA23</f>
        <v>1.4321185083491787E-2</v>
      </c>
      <c r="AF7" s="40">
        <f>'Direct Storm Runoff'!S17</f>
        <v>0</v>
      </c>
      <c r="AG7" s="40">
        <f>'CSO (+ piney,luzon)'!AB16</f>
        <v>0</v>
      </c>
      <c r="AH7" s="40">
        <f>'Separate Storm Water'!AD23</f>
        <v>3.3697763552631068E-3</v>
      </c>
      <c r="AI7" s="40">
        <f>'Direct Storm Runoff'!H17</f>
        <v>0</v>
      </c>
      <c r="AJ7" s="41">
        <f>'Separate Storm Water'!AE23</f>
        <v>1.3535716504083615E-2</v>
      </c>
      <c r="AL7" s="50">
        <v>32143</v>
      </c>
      <c r="AM7" s="52">
        <f>Upstream!X38</f>
        <v>11.641501522943999</v>
      </c>
      <c r="AN7" s="53">
        <v>0</v>
      </c>
      <c r="AO7" s="53">
        <f>'Separate Storm Water'!AJ23</f>
        <v>4.0453444694176404E-3</v>
      </c>
      <c r="AP7" s="53">
        <f>'Direct Storm Runoff'!O17</f>
        <v>0</v>
      </c>
      <c r="AQ7" s="53">
        <f>'Separate Storm Water'!AL23</f>
        <v>2.428609388856738E-3</v>
      </c>
      <c r="AR7" s="53">
        <f>'Separate Storm Water'!AQ23</f>
        <v>5.9362616158487938E-3</v>
      </c>
      <c r="AS7" s="53">
        <f>'Separate Storm Water'!AP23</f>
        <v>3.0185969956564242E-3</v>
      </c>
      <c r="AT7" s="54">
        <f>'Separate Storm Water'!AM23+'CSO (+ piney,luzon)'!X16</f>
        <v>1.942887489465066E-3</v>
      </c>
      <c r="AU7" s="52">
        <f>SUM(AM7:AT7)</f>
        <v>11.658873222903242</v>
      </c>
      <c r="AV7" s="53">
        <f>'CSO (+ piney,luzon)'!S16</f>
        <v>0</v>
      </c>
      <c r="AW7" s="53">
        <f>'Separate Storm Water'!AK23</f>
        <v>2.8172823115065809E-3</v>
      </c>
      <c r="AX7" s="53">
        <f>'Direct Storm Runoff'!T17</f>
        <v>0</v>
      </c>
      <c r="AY7" s="53">
        <f>'CSO (+ piney,luzon)'!AC16</f>
        <v>0</v>
      </c>
      <c r="AZ7" s="53">
        <f>'Separate Storm Water'!AN23</f>
        <v>6.6290682398618495E-4</v>
      </c>
      <c r="BA7" s="53">
        <f>'Direct Storm Runoff'!I17</f>
        <v>0</v>
      </c>
      <c r="BB7" s="54">
        <f>'Separate Storm Water'!AO23</f>
        <v>2.6627639024426786E-3</v>
      </c>
      <c r="BD7" s="63">
        <v>32143</v>
      </c>
      <c r="BE7" s="64">
        <f>Upstream!AB38</f>
        <v>1.7503851953198708E-2</v>
      </c>
      <c r="BF7" s="65">
        <v>0</v>
      </c>
      <c r="BG7" s="65">
        <f>'Separate Storm Water'!AT23</f>
        <v>2.1350429144148657E-5</v>
      </c>
      <c r="BH7" s="65">
        <f>'Direct Storm Runoff'!P17</f>
        <v>0</v>
      </c>
      <c r="BI7" s="65">
        <f>'Separate Storm Water'!AV23</f>
        <v>1.2817660663410561E-5</v>
      </c>
      <c r="BJ7" s="65">
        <f>'Separate Storm Water'!BA23</f>
        <v>3.1330269639201964E-5</v>
      </c>
      <c r="BK7" s="65">
        <f>'Separate Storm Water'!AZ23</f>
        <v>1.5931484143742238E-5</v>
      </c>
      <c r="BL7" s="66">
        <f>'Separate Storm Water'!AW23+'CSO (+ piney,luzon)'!Y16</f>
        <v>1.0254128416621182E-5</v>
      </c>
      <c r="BM7" s="64">
        <f>SUM(BE7:BL7)</f>
        <v>1.7595535925205835E-2</v>
      </c>
      <c r="BN7" s="65">
        <f>'CSO (+ piney,luzon)'!T16</f>
        <v>0</v>
      </c>
      <c r="BO7" s="65">
        <f>'Separate Storm Water'!AU23</f>
        <v>1.4868989977395844E-5</v>
      </c>
      <c r="BP7" s="65">
        <f>'Direct Storm Runoff'!U17</f>
        <v>0</v>
      </c>
      <c r="BQ7" s="65">
        <f>+'CSO (+ piney,luzon)'!AD16</f>
        <v>0</v>
      </c>
      <c r="BR7" s="65">
        <f>'Separate Storm Water'!AX23</f>
        <v>3.4986749043715316E-6</v>
      </c>
      <c r="BS7" s="65">
        <f>'Direct Storm Runoff'!J17</f>
        <v>0</v>
      </c>
      <c r="BT7" s="66">
        <f>'Separate Storm Water'!AY23</f>
        <v>1.4053476151780804E-5</v>
      </c>
    </row>
    <row r="8" spans="2:72" x14ac:dyDescent="0.25">
      <c r="B8" s="23">
        <v>32144</v>
      </c>
      <c r="C8" s="24">
        <f>Upstream!V39</f>
        <v>1.4213188822891767</v>
      </c>
      <c r="D8" s="25">
        <v>0</v>
      </c>
      <c r="E8" s="25">
        <f>'Separate Storm Water'!P24</f>
        <v>3.0536373840564474E-4</v>
      </c>
      <c r="F8" s="25">
        <f>'Direct Storm Runoff'!M18</f>
        <v>0</v>
      </c>
      <c r="G8" s="25">
        <f>'Separate Storm Water'!R24</f>
        <v>0</v>
      </c>
      <c r="H8" s="25">
        <f>'Separate Storm Water'!W24</f>
        <v>1.644276957413391E-3</v>
      </c>
      <c r="I8" s="25">
        <f>'Separate Storm Water'!V24</f>
        <v>8.3611703878139459E-4</v>
      </c>
      <c r="J8" s="26">
        <f>'CSO (+ piney,luzon)'!V17+'Separate Storm Water'!S24</f>
        <v>0</v>
      </c>
      <c r="K8" s="24">
        <f t="shared" ref="K8:K71" si="8">SUM(C8:J8)</f>
        <v>1.4241046400237771</v>
      </c>
      <c r="L8" s="25">
        <f>'CSO (+ piney,luzon)'!Q17</f>
        <v>0</v>
      </c>
      <c r="M8" s="25">
        <f>'Separate Storm Water'!Q24</f>
        <v>9.3901704433584917E-5</v>
      </c>
      <c r="N8" s="25">
        <f>'Direct Storm Runoff'!R18</f>
        <v>0</v>
      </c>
      <c r="O8" s="25">
        <f>'CSO (+ piney,luzon)'!AA17</f>
        <v>0</v>
      </c>
      <c r="P8" s="25">
        <f>'Separate Storm Water'!T24</f>
        <v>0</v>
      </c>
      <c r="Q8" s="25">
        <f>'Direct Storm Runoff'!G18</f>
        <v>0</v>
      </c>
      <c r="R8" s="26">
        <f>'Separate Storm Water'!U24</f>
        <v>4.0134411985545286E-4</v>
      </c>
      <c r="T8" s="37">
        <v>32144</v>
      </c>
      <c r="U8" s="39">
        <f>Upstream!Z39</f>
        <v>2.1616918588799998</v>
      </c>
      <c r="V8" s="40">
        <v>0</v>
      </c>
      <c r="W8" s="40">
        <f>'Separate Storm Water'!Z24</f>
        <v>7.1643030933632034E-4</v>
      </c>
      <c r="X8" s="40">
        <f>'Direct Storm Runoff'!N18</f>
        <v>0</v>
      </c>
      <c r="Y8" s="40">
        <f>'Separate Storm Water'!AB24</f>
        <v>0</v>
      </c>
      <c r="Z8" s="40">
        <f>'Separate Storm Water'!AG24</f>
        <v>3.8577267077775711E-3</v>
      </c>
      <c r="AA8" s="40">
        <f>'Separate Storm Water'!AF24</f>
        <v>1.9616592063717332E-3</v>
      </c>
      <c r="AB8" s="41">
        <f>'Separate Storm Water'!AC24+'CSO (+ piney,luzon)'!W17</f>
        <v>0</v>
      </c>
      <c r="AC8" s="39">
        <f t="shared" ref="AC8:AC71" si="9">SUM(U8:AB8)</f>
        <v>2.1682276751034855</v>
      </c>
      <c r="AD8" s="40">
        <f>'CSO (+ piney,luzon)'!R17</f>
        <v>0</v>
      </c>
      <c r="AE8" s="40">
        <f>'Separate Storm Water'!AA24</f>
        <v>2.2030784501725692E-4</v>
      </c>
      <c r="AF8" s="40">
        <f>'Direct Storm Runoff'!S18</f>
        <v>0</v>
      </c>
      <c r="AG8" s="40">
        <f>'CSO (+ piney,luzon)'!AB17</f>
        <v>0</v>
      </c>
      <c r="AH8" s="40">
        <f>'Separate Storm Water'!AD24</f>
        <v>0</v>
      </c>
      <c r="AI8" s="40">
        <f>'Direct Storm Runoff'!H18</f>
        <v>0</v>
      </c>
      <c r="AJ8" s="41">
        <f>'Separate Storm Water'!AE24</f>
        <v>9.4161505043010099E-4</v>
      </c>
      <c r="AL8" s="50">
        <v>32144</v>
      </c>
      <c r="AM8" s="52">
        <f>Upstream!X39</f>
        <v>0.54042296471999995</v>
      </c>
      <c r="AN8" s="53">
        <v>0</v>
      </c>
      <c r="AO8" s="53">
        <f>'Separate Storm Water'!AJ24</f>
        <v>1.409371100333745E-4</v>
      </c>
      <c r="AP8" s="53">
        <f>'Direct Storm Runoff'!O18</f>
        <v>0</v>
      </c>
      <c r="AQ8" s="53">
        <f>'Separate Storm Water'!AL24</f>
        <v>0</v>
      </c>
      <c r="AR8" s="53">
        <f>'Separate Storm Water'!AQ24</f>
        <v>7.5889705726771891E-4</v>
      </c>
      <c r="AS8" s="53">
        <f>'Separate Storm Water'!AP24</f>
        <v>3.8590017174525902E-4</v>
      </c>
      <c r="AT8" s="54">
        <f>'Separate Storm Water'!AM24+'CSO (+ piney,luzon)'!X17</f>
        <v>0</v>
      </c>
      <c r="AU8" s="52">
        <f t="shared" ref="AU8:AU71" si="10">SUM(AM8:AT8)</f>
        <v>0.54170869905904628</v>
      </c>
      <c r="AV8" s="53">
        <f>'CSO (+ piney,luzon)'!S17</f>
        <v>0</v>
      </c>
      <c r="AW8" s="53">
        <f>'Separate Storm Water'!AK24</f>
        <v>4.3339248200116113E-5</v>
      </c>
      <c r="AX8" s="53">
        <f>'Direct Storm Runoff'!T18</f>
        <v>0</v>
      </c>
      <c r="AY8" s="53">
        <f>'CSO (+ piney,luzon)'!AC17</f>
        <v>0</v>
      </c>
      <c r="AZ8" s="53">
        <f>'Separate Storm Water'!AN24</f>
        <v>0</v>
      </c>
      <c r="BA8" s="53">
        <f>'Direct Storm Runoff'!I18</f>
        <v>0</v>
      </c>
      <c r="BB8" s="54">
        <f>'Separate Storm Water'!AO24</f>
        <v>1.8523574762559363E-4</v>
      </c>
      <c r="BD8" s="63">
        <v>32144</v>
      </c>
      <c r="BE8" s="64">
        <f>Upstream!AB39</f>
        <v>3.4763675724630225E-3</v>
      </c>
      <c r="BF8" s="65">
        <v>0</v>
      </c>
      <c r="BG8" s="65">
        <f>'Separate Storm Water'!AT24</f>
        <v>7.4383474739836534E-7</v>
      </c>
      <c r="BH8" s="65">
        <f>'Direct Storm Runoff'!P18</f>
        <v>0</v>
      </c>
      <c r="BI8" s="65">
        <f>'Separate Storm Water'!AV24</f>
        <v>0</v>
      </c>
      <c r="BJ8" s="65">
        <f>'Separate Storm Water'!BA24</f>
        <v>4.0052900244685166E-6</v>
      </c>
      <c r="BK8" s="65">
        <f>'Separate Storm Water'!AZ24</f>
        <v>2.0366953508777559E-6</v>
      </c>
      <c r="BL8" s="66">
        <f>'Separate Storm Water'!AW24+'CSO (+ piney,luzon)'!Y17</f>
        <v>0</v>
      </c>
      <c r="BM8" s="64">
        <f t="shared" ref="BM8:BM71" si="11">SUM(BE8:BL8)</f>
        <v>3.4831533925857674E-3</v>
      </c>
      <c r="BN8" s="65">
        <f>'CSO (+ piney,luzon)'!T17</f>
        <v>0</v>
      </c>
      <c r="BO8" s="65">
        <f>'Separate Storm Water'!AU24</f>
        <v>2.2873492105616839E-7</v>
      </c>
      <c r="BP8" s="65">
        <f>'Direct Storm Runoff'!U18</f>
        <v>0</v>
      </c>
      <c r="BQ8" s="65">
        <f>+'CSO (+ piney,luzon)'!AD17</f>
        <v>0</v>
      </c>
      <c r="BR8" s="65">
        <f>'Separate Storm Water'!AX24</f>
        <v>0</v>
      </c>
      <c r="BS8" s="65">
        <f>'Direct Storm Runoff'!J18</f>
        <v>0</v>
      </c>
      <c r="BT8" s="66">
        <f>'Separate Storm Water'!AY24</f>
        <v>9.7763311246841093E-7</v>
      </c>
    </row>
    <row r="9" spans="2:72" x14ac:dyDescent="0.25">
      <c r="B9" s="23">
        <v>32145</v>
      </c>
      <c r="C9" s="24">
        <f>Upstream!V40</f>
        <v>1.1570416131511441</v>
      </c>
      <c r="D9" s="25">
        <v>0</v>
      </c>
      <c r="E9" s="25">
        <f>'Separate Storm Water'!P25</f>
        <v>5.3624261965757786E-2</v>
      </c>
      <c r="F9" s="25">
        <f>'Direct Storm Runoff'!M19</f>
        <v>1.2764210254516579E-2</v>
      </c>
      <c r="G9" s="25">
        <f>'Separate Storm Water'!R25</f>
        <v>3.0705241809301641E-2</v>
      </c>
      <c r="H9" s="25">
        <f>'Separate Storm Water'!W25</f>
        <v>8.1409981985702776E-2</v>
      </c>
      <c r="I9" s="25">
        <f>'Separate Storm Water'!V25</f>
        <v>4.139708505811001E-2</v>
      </c>
      <c r="J9" s="26">
        <f>'CSO (+ piney,luzon)'!V18+'Separate Storm Water'!S25</f>
        <v>3.7158749055500165E-2</v>
      </c>
      <c r="K9" s="24">
        <f t="shared" si="8"/>
        <v>1.4141011432800332</v>
      </c>
      <c r="L9" s="25">
        <f>'CSO (+ piney,luzon)'!Q18</f>
        <v>0</v>
      </c>
      <c r="M9" s="25">
        <f>'Separate Storm Water'!Q25</f>
        <v>0.18701294818933276</v>
      </c>
      <c r="N9" s="25">
        <f>'Direct Storm Runoff'!R19</f>
        <v>9.5508426379949229E-3</v>
      </c>
      <c r="O9" s="25">
        <f>'CSO (+ piney,luzon)'!AA18</f>
        <v>0</v>
      </c>
      <c r="P9" s="25">
        <f>'Separate Storm Water'!T25</f>
        <v>1.2703259303429679E-2</v>
      </c>
      <c r="Q9" s="25">
        <f>'Direct Storm Runoff'!G19</f>
        <v>4.14577531117291E-4</v>
      </c>
      <c r="R9" s="26">
        <f>'Separate Storm Water'!U25</f>
        <v>3.8930380912018669E-2</v>
      </c>
      <c r="T9" s="37">
        <v>32145</v>
      </c>
      <c r="U9" s="39">
        <f>Upstream!Z40</f>
        <v>1.8453467087999997</v>
      </c>
      <c r="V9" s="40">
        <v>0</v>
      </c>
      <c r="W9" s="40">
        <f>'Separate Storm Water'!Z25</f>
        <v>0.12581076845812403</v>
      </c>
      <c r="X9" s="40">
        <f>'Direct Storm Runoff'!N19</f>
        <v>2.9946800981750454E-2</v>
      </c>
      <c r="Y9" s="40">
        <f>'Separate Storm Water'!AB25</f>
        <v>7.2039221167976925E-2</v>
      </c>
      <c r="Z9" s="40">
        <f>'Separate Storm Water'!AG25</f>
        <v>0.19100034235107191</v>
      </c>
      <c r="AA9" s="40">
        <f>'Separate Storm Water'!AF25</f>
        <v>9.7123930328642707E-2</v>
      </c>
      <c r="AB9" s="41">
        <f>'Separate Storm Water'!AC25+'CSO (+ piney,luzon)'!W18</f>
        <v>8.7180142014827308E-2</v>
      </c>
      <c r="AC9" s="39">
        <f t="shared" si="9"/>
        <v>2.4484479141023932</v>
      </c>
      <c r="AD9" s="40">
        <f>'CSO (+ piney,luzon)'!R18</f>
        <v>0</v>
      </c>
      <c r="AE9" s="40">
        <f>'Separate Storm Water'!AA25</f>
        <v>0.43876114767497298</v>
      </c>
      <c r="AF9" s="40">
        <f>'Direct Storm Runoff'!S19</f>
        <v>2.2407746189141948E-2</v>
      </c>
      <c r="AG9" s="40">
        <f>'CSO (+ piney,luzon)'!AB18</f>
        <v>0</v>
      </c>
      <c r="AH9" s="40">
        <f>'Separate Storm Water'!AD25</f>
        <v>2.980380067343117E-2</v>
      </c>
      <c r="AI9" s="40">
        <f>'Direct Storm Runoff'!H19</f>
        <v>9.7266266915979702E-4</v>
      </c>
      <c r="AJ9" s="41">
        <f>'Separate Storm Water'!AE25</f>
        <v>9.1336662908966873E-2</v>
      </c>
      <c r="AL9" s="50">
        <v>32145</v>
      </c>
      <c r="AM9" s="52">
        <f>Upstream!X40</f>
        <v>0.46133667719999993</v>
      </c>
      <c r="AN9" s="53">
        <v>0</v>
      </c>
      <c r="AO9" s="53">
        <f>'Separate Storm Water'!AJ25</f>
        <v>2.4749659368811287E-2</v>
      </c>
      <c r="AP9" s="53">
        <f>'Direct Storm Runoff'!O19</f>
        <v>5.7275302424112922E-3</v>
      </c>
      <c r="AQ9" s="53">
        <f>'Separate Storm Water'!AL25</f>
        <v>1.4171650065831527E-2</v>
      </c>
      <c r="AR9" s="53">
        <f>'Separate Storm Water'!AQ25</f>
        <v>3.7573837839555126E-2</v>
      </c>
      <c r="AS9" s="53">
        <f>'Separate Storm Water'!AP25</f>
        <v>1.9106346949896928E-2</v>
      </c>
      <c r="AT9" s="54">
        <f>'Separate Storm Water'!AM25+'CSO (+ piney,luzon)'!X18</f>
        <v>1.7150191871769308E-2</v>
      </c>
      <c r="AU9" s="52">
        <f t="shared" si="10"/>
        <v>0.57981589353827545</v>
      </c>
      <c r="AV9" s="53">
        <f>'CSO (+ piney,luzon)'!S18</f>
        <v>0</v>
      </c>
      <c r="AW9" s="53">
        <f>'Separate Storm Water'!AK25</f>
        <v>8.6313668395076648E-2</v>
      </c>
      <c r="AX9" s="53">
        <f>'Direct Storm Runoff'!T19</f>
        <v>4.2856345170490086E-3</v>
      </c>
      <c r="AY9" s="53">
        <f>'CSO (+ piney,luzon)'!AC18</f>
        <v>0</v>
      </c>
      <c r="AZ9" s="53">
        <f>'Separate Storm Water'!AN25</f>
        <v>5.8630427554290827E-3</v>
      </c>
      <c r="BA9" s="53">
        <f>'Direct Storm Runoff'!I19</f>
        <v>1.8602837934750201E-4</v>
      </c>
      <c r="BB9" s="54">
        <f>'Separate Storm Water'!AO25</f>
        <v>1.7967868113239385E-2</v>
      </c>
      <c r="BD9" s="63">
        <v>32145</v>
      </c>
      <c r="BE9" s="64">
        <f>Upstream!AB40</f>
        <v>2.5333434124135651E-3</v>
      </c>
      <c r="BF9" s="65">
        <v>0</v>
      </c>
      <c r="BG9" s="65">
        <f>'Separate Storm Water'!AT25</f>
        <v>1.3062320222428179E-4</v>
      </c>
      <c r="BH9" s="65">
        <f>'Direct Storm Runoff'!P19</f>
        <v>3.109230703023274E-5</v>
      </c>
      <c r="BI9" s="65">
        <f>'Separate Storm Water'!AV25</f>
        <v>7.4794819791888618E-5</v>
      </c>
      <c r="BJ9" s="65">
        <f>'Separate Storm Water'!BA25</f>
        <v>1.9830636637542984E-4</v>
      </c>
      <c r="BK9" s="65">
        <f>'Separate Storm Water'!AZ25</f>
        <v>1.0083905334667822E-4</v>
      </c>
      <c r="BL9" s="66">
        <f>'Separate Storm Water'!AW25+'CSO (+ piney,luzon)'!Y18</f>
        <v>9.0514901545449129E-5</v>
      </c>
      <c r="BM9" s="64">
        <f t="shared" si="11"/>
        <v>3.1595140627275254E-3</v>
      </c>
      <c r="BN9" s="65">
        <f>'CSO (+ piney,luzon)'!T18</f>
        <v>0</v>
      </c>
      <c r="BO9" s="65">
        <f>'Separate Storm Water'!AU25</f>
        <v>4.5554436097401571E-4</v>
      </c>
      <c r="BP9" s="65">
        <f>'Direct Storm Runoff'!U19</f>
        <v>2.3264873092551767E-5</v>
      </c>
      <c r="BQ9" s="65">
        <f>+'CSO (+ piney,luzon)'!AD18</f>
        <v>0</v>
      </c>
      <c r="BR9" s="65">
        <f>'Separate Storm Water'!AX25</f>
        <v>3.09438367647646E-5</v>
      </c>
      <c r="BS9" s="65">
        <f>'Direct Storm Runoff'!J19</f>
        <v>1.0098683450293E-6</v>
      </c>
      <c r="BT9" s="66">
        <f>'Separate Storm Water'!AY25</f>
        <v>9.4830415042096759E-5</v>
      </c>
    </row>
    <row r="10" spans="2:72" x14ac:dyDescent="0.25">
      <c r="B10" s="23">
        <v>32146</v>
      </c>
      <c r="C10" s="24">
        <f>Upstream!V41</f>
        <v>1.5606934376485477</v>
      </c>
      <c r="D10" s="25">
        <v>0</v>
      </c>
      <c r="E10" s="25">
        <f>'Separate Storm Water'!P26</f>
        <v>0.6733954828874813</v>
      </c>
      <c r="F10" s="25">
        <f>'Direct Storm Runoff'!M20</f>
        <v>4.6802119875258745E-3</v>
      </c>
      <c r="G10" s="25">
        <f>'Separate Storm Water'!R26</f>
        <v>0.40678254930154367</v>
      </c>
      <c r="H10" s="25">
        <f>'Separate Storm Water'!W26</f>
        <v>1.1356107852561355</v>
      </c>
      <c r="I10" s="25">
        <f>'Separate Storm Water'!V26</f>
        <v>0.57745960782071415</v>
      </c>
      <c r="J10" s="26">
        <f>'CSO (+ piney,luzon)'!V19+'Separate Storm Water'!S26</f>
        <v>0.66574276911627872</v>
      </c>
      <c r="K10" s="24">
        <f t="shared" si="8"/>
        <v>5.0243648440182271</v>
      </c>
      <c r="L10" s="25">
        <f>'CSO (+ piney,luzon)'!Q19</f>
        <v>0</v>
      </c>
      <c r="M10" s="25">
        <f>'Separate Storm Water'!Q26</f>
        <v>0.60988376871999661</v>
      </c>
      <c r="N10" s="25">
        <f>'Direct Storm Runoff'!R20</f>
        <v>3.5019768018550246E-3</v>
      </c>
      <c r="O10" s="25">
        <f>'CSO (+ piney,luzon)'!AA19</f>
        <v>0</v>
      </c>
      <c r="P10" s="25">
        <f>'Separate Storm Water'!T26</f>
        <v>9.077404520565599E-2</v>
      </c>
      <c r="Q10" s="25">
        <f>'Direct Storm Runoff'!G20</f>
        <v>1.5201197877822201E-4</v>
      </c>
      <c r="R10" s="26">
        <f>'Separate Storm Water'!U26</f>
        <v>0.45592693155143826</v>
      </c>
      <c r="T10" s="37">
        <v>32146</v>
      </c>
      <c r="U10" s="39">
        <f>Upstream!Z41</f>
        <v>9.5114441790720008</v>
      </c>
      <c r="V10" s="40">
        <v>0</v>
      </c>
      <c r="W10" s="40">
        <f>'Separate Storm Water'!Z26</f>
        <v>1.5798894021590906</v>
      </c>
      <c r="X10" s="40">
        <f>'Direct Storm Runoff'!N20</f>
        <v>1.0980497355349179E-2</v>
      </c>
      <c r="Y10" s="40">
        <f>'Separate Storm Water'!AB26</f>
        <v>0.95437444259208326</v>
      </c>
      <c r="Z10" s="40">
        <f>'Separate Storm Water'!AG26</f>
        <v>2.6643176115624718</v>
      </c>
      <c r="AA10" s="40">
        <f>'Separate Storm Water'!AF26</f>
        <v>1.3548090798870602</v>
      </c>
      <c r="AB10" s="41">
        <f>'Separate Storm Water'!AC26+'CSO (+ piney,luzon)'!W19</f>
        <v>1.5619349583112694</v>
      </c>
      <c r="AC10" s="39">
        <f t="shared" si="9"/>
        <v>17.637750170939327</v>
      </c>
      <c r="AD10" s="40">
        <f>'CSO (+ piney,luzon)'!R19</f>
        <v>0</v>
      </c>
      <c r="AE10" s="40">
        <f>'Separate Storm Water'!AA26</f>
        <v>1.4308811496892226</v>
      </c>
      <c r="AF10" s="40">
        <f>'Direct Storm Runoff'!S20</f>
        <v>8.2161763428137205E-3</v>
      </c>
      <c r="AG10" s="40">
        <f>'CSO (+ piney,luzon)'!AB19</f>
        <v>0</v>
      </c>
      <c r="AH10" s="40">
        <f>'Separate Storm Water'!AD26</f>
        <v>0.2129698752901929</v>
      </c>
      <c r="AI10" s="40">
        <f>'Direct Storm Runoff'!H20</f>
        <v>3.5664348867198099E-4</v>
      </c>
      <c r="AJ10" s="41">
        <f>'Separate Storm Water'!AE26</f>
        <v>1.0696747240245283</v>
      </c>
      <c r="AL10" s="50">
        <v>32146</v>
      </c>
      <c r="AM10" s="52">
        <f>Upstream!X41</f>
        <v>5.5676746414080016</v>
      </c>
      <c r="AN10" s="53">
        <v>0</v>
      </c>
      <c r="AO10" s="53">
        <f>'Separate Storm Water'!AJ26</f>
        <v>0.31079791517883748</v>
      </c>
      <c r="AP10" s="53">
        <f>'Direct Storm Runoff'!O20</f>
        <v>2.1000951226077627E-3</v>
      </c>
      <c r="AQ10" s="53">
        <f>'Separate Storm Water'!AL26</f>
        <v>0.18774579198532784</v>
      </c>
      <c r="AR10" s="53">
        <f>'Separate Storm Water'!AQ26</f>
        <v>0.52412805473360102</v>
      </c>
      <c r="AS10" s="53">
        <f>'Separate Storm Water'!AP26</f>
        <v>0.26651981899417576</v>
      </c>
      <c r="AT10" s="54">
        <f>'Separate Storm Water'!AM26+'CSO (+ piney,luzon)'!X19</f>
        <v>0.30726589343828248</v>
      </c>
      <c r="AU10" s="52">
        <f t="shared" si="10"/>
        <v>7.1662322108608336</v>
      </c>
      <c r="AV10" s="53">
        <f>'CSO (+ piney,luzon)'!S19</f>
        <v>0</v>
      </c>
      <c r="AW10" s="53">
        <f>'Separate Storm Water'!AK26</f>
        <v>0.2814848163323061</v>
      </c>
      <c r="AX10" s="53">
        <f>'Direct Storm Runoff'!T20</f>
        <v>1.5713998469862277E-3</v>
      </c>
      <c r="AY10" s="53">
        <f>'CSO (+ piney,luzon)'!AC19</f>
        <v>0</v>
      </c>
      <c r="AZ10" s="53">
        <f>'Separate Storm Water'!AN26</f>
        <v>4.1895713171841223E-2</v>
      </c>
      <c r="BA10" s="53">
        <f>'Direct Storm Runoff'!I20</f>
        <v>6.82105032979199E-5</v>
      </c>
      <c r="BB10" s="54">
        <f>'Separate Storm Water'!AO26</f>
        <v>0.21042781456220228</v>
      </c>
      <c r="BD10" s="63">
        <v>32146</v>
      </c>
      <c r="BE10" s="64">
        <f>Upstream!AB41</f>
        <v>4.0037166093327857E-3</v>
      </c>
      <c r="BF10" s="65">
        <v>0</v>
      </c>
      <c r="BG10" s="65">
        <f>'Separate Storm Water'!AT26</f>
        <v>1.6403223301105314E-3</v>
      </c>
      <c r="BH10" s="65">
        <f>'Direct Storm Runoff'!P20</f>
        <v>1.1400516379870734E-5</v>
      </c>
      <c r="BI10" s="65">
        <f>'Separate Storm Water'!AV26</f>
        <v>9.9088056881145256E-4</v>
      </c>
      <c r="BJ10" s="65">
        <f>'Separate Storm Water'!BA26</f>
        <v>2.7662313999828945E-3</v>
      </c>
      <c r="BK10" s="65">
        <f>'Separate Storm Water'!AZ26</f>
        <v>1.4066323780248166E-3</v>
      </c>
      <c r="BL10" s="66">
        <f>'Separate Storm Water'!AW26+'CSO (+ piney,luzon)'!Y19</f>
        <v>1.6216811042576019E-3</v>
      </c>
      <c r="BM10" s="64">
        <f t="shared" si="11"/>
        <v>1.2440864906899954E-2</v>
      </c>
      <c r="BN10" s="65">
        <f>'CSO (+ piney,luzon)'!T19</f>
        <v>0</v>
      </c>
      <c r="BO10" s="65">
        <f>'Separate Storm Water'!AU26</f>
        <v>1.4856143084205045E-3</v>
      </c>
      <c r="BP10" s="65">
        <f>'Direct Storm Runoff'!U20</f>
        <v>8.5304563122109678E-6</v>
      </c>
      <c r="BQ10" s="65">
        <f>+'CSO (+ piney,luzon)'!AD19</f>
        <v>0</v>
      </c>
      <c r="BR10" s="65">
        <f>'Separate Storm Water'!AX26</f>
        <v>2.2111626396249535E-4</v>
      </c>
      <c r="BS10" s="65">
        <f>'Direct Storm Runoff'!J20</f>
        <v>3.7028558933156501E-7</v>
      </c>
      <c r="BT10" s="66">
        <f>'Separate Storm Water'!AY26</f>
        <v>1.1105912435227343E-3</v>
      </c>
    </row>
    <row r="11" spans="2:72" x14ac:dyDescent="0.25">
      <c r="B11" s="23">
        <v>32147</v>
      </c>
      <c r="C11" s="24">
        <f>Upstream!V42</f>
        <v>1.4672410732763483</v>
      </c>
      <c r="D11" s="25">
        <v>0</v>
      </c>
      <c r="E11" s="25">
        <f>'Separate Storm Water'!P27</f>
        <v>5.3859416806739183E-3</v>
      </c>
      <c r="F11" s="25">
        <f>'Direct Storm Runoff'!M21</f>
        <v>0</v>
      </c>
      <c r="G11" s="25">
        <f>'Separate Storm Water'!R27</f>
        <v>1.8571718320754228E-3</v>
      </c>
      <c r="H11" s="25">
        <f>'Separate Storm Water'!W27</f>
        <v>2.1667917307186684E-2</v>
      </c>
      <c r="I11" s="25">
        <f>'Separate Storm Water'!V27</f>
        <v>1.1018165020049143E-2</v>
      </c>
      <c r="J11" s="26">
        <f>'CSO (+ piney,luzon)'!V20+'Separate Storm Water'!S27</f>
        <v>6.1905728036129725E-5</v>
      </c>
      <c r="K11" s="24">
        <f t="shared" si="8"/>
        <v>1.5072321748443698</v>
      </c>
      <c r="L11" s="25">
        <f>'CSO (+ piney,luzon)'!Q20</f>
        <v>0</v>
      </c>
      <c r="M11" s="25">
        <f>'Separate Storm Water'!Q27</f>
        <v>4.5636315141373684E-3</v>
      </c>
      <c r="N11" s="25">
        <f>'Direct Storm Runoff'!R21</f>
        <v>0</v>
      </c>
      <c r="O11" s="25">
        <f>'CSO (+ piney,luzon)'!AA20</f>
        <v>0</v>
      </c>
      <c r="P11" s="25">
        <f>'Separate Storm Water'!T27</f>
        <v>0</v>
      </c>
      <c r="Q11" s="25">
        <f>'Direct Storm Runoff'!G21</f>
        <v>0</v>
      </c>
      <c r="R11" s="26">
        <f>'Separate Storm Water'!U27</f>
        <v>5.2174736822278092E-3</v>
      </c>
      <c r="T11" s="37">
        <v>32147</v>
      </c>
      <c r="U11" s="39">
        <f>Upstream!Z42</f>
        <v>9.0791058072960009</v>
      </c>
      <c r="V11" s="40">
        <v>0</v>
      </c>
      <c r="W11" s="40">
        <f>'Separate Storm Water'!Z27</f>
        <v>1.2636247789273424E-2</v>
      </c>
      <c r="X11" s="40">
        <f>'Direct Storm Runoff'!N21</f>
        <v>0</v>
      </c>
      <c r="Y11" s="40">
        <f>'Separate Storm Water'!AB27</f>
        <v>4.3572108367923379E-3</v>
      </c>
      <c r="Z11" s="40">
        <f>'Separate Storm Water'!AG27</f>
        <v>5.083626752839953E-2</v>
      </c>
      <c r="AA11" s="40">
        <f>'Separate Storm Water'!AF27</f>
        <v>2.5850310239346065E-2</v>
      </c>
      <c r="AB11" s="41">
        <f>'Separate Storm Water'!AC27+'CSO (+ piney,luzon)'!W20</f>
        <v>1.4524036193091974E-4</v>
      </c>
      <c r="AC11" s="39">
        <f t="shared" si="9"/>
        <v>9.1729310840517435</v>
      </c>
      <c r="AD11" s="40">
        <f>'CSO (+ piney,luzon)'!R20</f>
        <v>0</v>
      </c>
      <c r="AE11" s="40">
        <f>'Separate Storm Water'!AA27</f>
        <v>1.0706981629322288E-2</v>
      </c>
      <c r="AF11" s="40">
        <f>'Direct Storm Runoff'!S21</f>
        <v>0</v>
      </c>
      <c r="AG11" s="40">
        <f>'CSO (+ piney,luzon)'!AB20</f>
        <v>0</v>
      </c>
      <c r="AH11" s="40">
        <f>'Separate Storm Water'!AD27</f>
        <v>0</v>
      </c>
      <c r="AI11" s="40">
        <f>'Direct Storm Runoff'!H21</f>
        <v>0</v>
      </c>
      <c r="AJ11" s="41">
        <f>'Separate Storm Water'!AE27</f>
        <v>1.2240995946765245E-2</v>
      </c>
      <c r="AL11" s="50">
        <v>32147</v>
      </c>
      <c r="AM11" s="52">
        <f>Upstream!X42</f>
        <v>5.3145985213440001</v>
      </c>
      <c r="AN11" s="53">
        <v>0</v>
      </c>
      <c r="AO11" s="53">
        <f>'Separate Storm Water'!AJ27</f>
        <v>2.4858192372341163E-3</v>
      </c>
      <c r="AP11" s="53">
        <f>'Direct Storm Runoff'!O21</f>
        <v>0</v>
      </c>
      <c r="AQ11" s="53">
        <f>'Separate Storm Water'!AL27</f>
        <v>8.5715623018865674E-4</v>
      </c>
      <c r="AR11" s="53">
        <f>'Separate Storm Water'!AQ27</f>
        <v>1.0000577218701547E-2</v>
      </c>
      <c r="AS11" s="53">
        <f>'Separate Storm Water'!AP27</f>
        <v>5.0853069323303739E-3</v>
      </c>
      <c r="AT11" s="54">
        <f>'Separate Storm Water'!AM27+'CSO (+ piney,luzon)'!X20</f>
        <v>2.857187447821372E-5</v>
      </c>
      <c r="AU11" s="52">
        <f t="shared" si="10"/>
        <v>5.3330559528369328</v>
      </c>
      <c r="AV11" s="53">
        <f>'CSO (+ piney,luzon)'!S20</f>
        <v>0</v>
      </c>
      <c r="AW11" s="53">
        <f>'Separate Storm Water'!AK27</f>
        <v>2.1062914680634007E-3</v>
      </c>
      <c r="AX11" s="53">
        <f>'Direct Storm Runoff'!T21</f>
        <v>0</v>
      </c>
      <c r="AY11" s="53">
        <f>'CSO (+ piney,luzon)'!AC20</f>
        <v>0</v>
      </c>
      <c r="AZ11" s="53">
        <f>'Separate Storm Water'!AN27</f>
        <v>0</v>
      </c>
      <c r="BA11" s="53">
        <f>'Direct Storm Runoff'!I21</f>
        <v>0</v>
      </c>
      <c r="BB11" s="54">
        <f>'Separate Storm Water'!AO27</f>
        <v>2.4080647764128352E-3</v>
      </c>
      <c r="BD11" s="63">
        <v>32147</v>
      </c>
      <c r="BE11" s="64">
        <f>Upstream!AB42</f>
        <v>3.648014513875533E-3</v>
      </c>
      <c r="BF11" s="65">
        <v>0</v>
      </c>
      <c r="BG11" s="65">
        <f>'Separate Storm Water'!AT27</f>
        <v>1.3119601529846725E-5</v>
      </c>
      <c r="BH11" s="65">
        <f>'Direct Storm Runoff'!P21</f>
        <v>0</v>
      </c>
      <c r="BI11" s="65">
        <f>'Separate Storm Water'!AV27</f>
        <v>4.5238801037734659E-6</v>
      </c>
      <c r="BJ11" s="65">
        <f>'Separate Storm Water'!BA27</f>
        <v>5.278082420981372E-5</v>
      </c>
      <c r="BK11" s="65">
        <f>'Separate Storm Water'!AZ27</f>
        <v>2.6839119920632528E-5</v>
      </c>
      <c r="BL11" s="66">
        <f>'Separate Storm Water'!AW27+'CSO (+ piney,luzon)'!Y20</f>
        <v>1.5079600419057242E-7</v>
      </c>
      <c r="BM11" s="64">
        <f t="shared" si="11"/>
        <v>3.7454287356437901E-3</v>
      </c>
      <c r="BN11" s="65">
        <f>'CSO (+ piney,luzon)'!T20</f>
        <v>0</v>
      </c>
      <c r="BO11" s="65">
        <f>'Separate Storm Water'!AU27</f>
        <v>1.1116538303667949E-5</v>
      </c>
      <c r="BP11" s="65">
        <f>'Direct Storm Runoff'!U21</f>
        <v>0</v>
      </c>
      <c r="BQ11" s="65">
        <f>+'CSO (+ piney,luzon)'!AD20</f>
        <v>0</v>
      </c>
      <c r="BR11" s="65">
        <f>'Separate Storm Water'!AX27</f>
        <v>0</v>
      </c>
      <c r="BS11" s="65">
        <f>'Direct Storm Runoff'!J21</f>
        <v>0</v>
      </c>
      <c r="BT11" s="66">
        <f>'Separate Storm Water'!AY27</f>
        <v>1.2709230764401074E-5</v>
      </c>
    </row>
    <row r="12" spans="2:72" x14ac:dyDescent="0.25">
      <c r="B12" s="23">
        <v>32148</v>
      </c>
      <c r="C12" s="24">
        <f>Upstream!V43</f>
        <v>1.3310824827126904</v>
      </c>
      <c r="D12" s="25">
        <v>0</v>
      </c>
      <c r="E12" s="25">
        <f>'Separate Storm Water'!P28</f>
        <v>9.1609126310936259E-4</v>
      </c>
      <c r="F12" s="25">
        <f>'Direct Storm Runoff'!M22</f>
        <v>0</v>
      </c>
      <c r="G12" s="25">
        <f>'Separate Storm Water'!R28</f>
        <v>0</v>
      </c>
      <c r="H12" s="25">
        <f>'Separate Storm Water'!W28</f>
        <v>4.9328311301241549E-3</v>
      </c>
      <c r="I12" s="25">
        <f>'Separate Storm Water'!V28</f>
        <v>2.5083512474785336E-3</v>
      </c>
      <c r="J12" s="26">
        <f>'CSO (+ piney,luzon)'!V21+'Separate Storm Water'!S28</f>
        <v>0</v>
      </c>
      <c r="K12" s="24">
        <f t="shared" si="8"/>
        <v>1.3394397563534026</v>
      </c>
      <c r="L12" s="25">
        <f>'CSO (+ piney,luzon)'!Q21</f>
        <v>0</v>
      </c>
      <c r="M12" s="25">
        <f>'Separate Storm Water'!Q28</f>
        <v>3.0518053940915097E-4</v>
      </c>
      <c r="N12" s="25">
        <f>'Direct Storm Runoff'!R22</f>
        <v>0</v>
      </c>
      <c r="O12" s="25">
        <f>'CSO (+ piney,luzon)'!AA21</f>
        <v>0</v>
      </c>
      <c r="P12" s="25">
        <f>'Separate Storm Water'!T28</f>
        <v>0</v>
      </c>
      <c r="Q12" s="25">
        <f>'Direct Storm Runoff'!G22</f>
        <v>0</v>
      </c>
      <c r="R12" s="26">
        <f>'Separate Storm Water'!U28</f>
        <v>1.3043683895302221E-3</v>
      </c>
      <c r="T12" s="37">
        <v>32148</v>
      </c>
      <c r="U12" s="39">
        <f>Upstream!Z43</f>
        <v>2.0562434755200005</v>
      </c>
      <c r="V12" s="40">
        <v>0</v>
      </c>
      <c r="W12" s="40">
        <f>'Separate Storm Water'!Z28</f>
        <v>2.149291040371966E-3</v>
      </c>
      <c r="X12" s="40">
        <f>'Direct Storm Runoff'!N22</f>
        <v>0</v>
      </c>
      <c r="Y12" s="40">
        <f>'Separate Storm Water'!AB28</f>
        <v>0</v>
      </c>
      <c r="Z12" s="40">
        <f>'Separate Storm Water'!AG28</f>
        <v>1.157318072836821E-2</v>
      </c>
      <c r="AA12" s="40">
        <f>'Separate Storm Water'!AF28</f>
        <v>5.8849779267765596E-3</v>
      </c>
      <c r="AB12" s="41">
        <f>'Separate Storm Water'!AC28+'CSO (+ piney,luzon)'!W21</f>
        <v>0</v>
      </c>
      <c r="AC12" s="39">
        <f t="shared" si="9"/>
        <v>2.0758509252155171</v>
      </c>
      <c r="AD12" s="40">
        <f>'CSO (+ piney,luzon)'!R21</f>
        <v>0</v>
      </c>
      <c r="AE12" s="40">
        <f>'Separate Storm Water'!AA28</f>
        <v>7.1600049630608504E-4</v>
      </c>
      <c r="AF12" s="40">
        <f>'Direct Storm Runoff'!S22</f>
        <v>0</v>
      </c>
      <c r="AG12" s="40">
        <f>'CSO (+ piney,luzon)'!AB21</f>
        <v>0</v>
      </c>
      <c r="AH12" s="40">
        <f>'Separate Storm Water'!AD28</f>
        <v>0</v>
      </c>
      <c r="AI12" s="40">
        <f>'Direct Storm Runoff'!H22</f>
        <v>0</v>
      </c>
      <c r="AJ12" s="41">
        <f>'Separate Storm Water'!AE28</f>
        <v>3.0602489138978283E-3</v>
      </c>
      <c r="AL12" s="50">
        <v>32148</v>
      </c>
      <c r="AM12" s="52">
        <f>Upstream!X43</f>
        <v>0.51406086888000013</v>
      </c>
      <c r="AN12" s="53">
        <v>0</v>
      </c>
      <c r="AO12" s="53">
        <f>'Separate Storm Water'!AJ28</f>
        <v>4.228113522043212E-4</v>
      </c>
      <c r="AP12" s="53">
        <f>'Direct Storm Runoff'!O22</f>
        <v>0</v>
      </c>
      <c r="AQ12" s="53">
        <f>'Separate Storm Water'!AL28</f>
        <v>0</v>
      </c>
      <c r="AR12" s="53">
        <f>'Separate Storm Water'!AQ28</f>
        <v>2.276691290826533E-3</v>
      </c>
      <c r="AS12" s="53">
        <f>'Separate Storm Water'!AP28</f>
        <v>1.1577005757593233E-3</v>
      </c>
      <c r="AT12" s="54">
        <f>'Separate Storm Water'!AM28+'CSO (+ piney,luzon)'!X21</f>
        <v>0</v>
      </c>
      <c r="AU12" s="52">
        <f t="shared" si="10"/>
        <v>0.51791807209879037</v>
      </c>
      <c r="AV12" s="53">
        <f>'CSO (+ piney,luzon)'!S21</f>
        <v>0</v>
      </c>
      <c r="AW12" s="53">
        <f>'Separate Storm Water'!AK28</f>
        <v>1.4085255665037739E-4</v>
      </c>
      <c r="AX12" s="53">
        <f>'Direct Storm Runoff'!T22</f>
        <v>0</v>
      </c>
      <c r="AY12" s="53">
        <f>'CSO (+ piney,luzon)'!AC21</f>
        <v>0</v>
      </c>
      <c r="AZ12" s="53">
        <f>'Separate Storm Water'!AN28</f>
        <v>0</v>
      </c>
      <c r="BA12" s="53">
        <f>'Direct Storm Runoff'!I22</f>
        <v>0</v>
      </c>
      <c r="BB12" s="54">
        <f>'Separate Storm Water'!AO28</f>
        <v>6.0201617978317937E-4</v>
      </c>
      <c r="BD12" s="63">
        <v>32148</v>
      </c>
      <c r="BE12" s="64">
        <f>Upstream!AB43</f>
        <v>3.1454819022702302E-3</v>
      </c>
      <c r="BF12" s="65">
        <v>0</v>
      </c>
      <c r="BG12" s="65">
        <f>'Separate Storm Water'!AT28</f>
        <v>2.2315043588561395E-6</v>
      </c>
      <c r="BH12" s="65">
        <f>'Direct Storm Runoff'!P22</f>
        <v>0</v>
      </c>
      <c r="BI12" s="65">
        <f>'Separate Storm Water'!AV28</f>
        <v>0</v>
      </c>
      <c r="BJ12" s="65">
        <f>'Separate Storm Water'!BA28</f>
        <v>1.2015870701584481E-5</v>
      </c>
      <c r="BK12" s="65">
        <f>'Separate Storm Water'!AZ28</f>
        <v>6.1100863720630949E-6</v>
      </c>
      <c r="BL12" s="66">
        <f>'Separate Storm Water'!AW28+'CSO (+ piney,luzon)'!Y21</f>
        <v>0</v>
      </c>
      <c r="BM12" s="64">
        <f t="shared" si="11"/>
        <v>3.1658393637027339E-3</v>
      </c>
      <c r="BN12" s="65">
        <f>'CSO (+ piney,luzon)'!T21</f>
        <v>0</v>
      </c>
      <c r="BO12" s="65">
        <f>'Separate Storm Water'!AU28</f>
        <v>7.4338849343254725E-7</v>
      </c>
      <c r="BP12" s="65">
        <f>'Direct Storm Runoff'!U22</f>
        <v>0</v>
      </c>
      <c r="BQ12" s="65">
        <f>+'CSO (+ piney,luzon)'!AD21</f>
        <v>0</v>
      </c>
      <c r="BR12" s="65">
        <f>'Separate Storm Water'!AX28</f>
        <v>0</v>
      </c>
      <c r="BS12" s="65">
        <f>'Direct Storm Runoff'!J22</f>
        <v>0</v>
      </c>
      <c r="BT12" s="66">
        <f>'Separate Storm Water'!AY28</f>
        <v>3.1773076155223354E-6</v>
      </c>
    </row>
    <row r="13" spans="2:72" x14ac:dyDescent="0.25">
      <c r="B13" s="23">
        <v>32149</v>
      </c>
      <c r="C13" s="24">
        <f>Upstream!V44</f>
        <v>1.114871381092305</v>
      </c>
      <c r="D13" s="25">
        <v>0</v>
      </c>
      <c r="E13" s="25">
        <f>'Separate Storm Water'!P29</f>
        <v>2.4637790424573223E-2</v>
      </c>
      <c r="F13" s="25">
        <f>'Direct Storm Runoff'!M23</f>
        <v>5.5311587428916002E-3</v>
      </c>
      <c r="G13" s="25">
        <f>'Separate Storm Water'!R29</f>
        <v>1.4300223171841734E-2</v>
      </c>
      <c r="H13" s="25">
        <f>'Separate Storm Water'!W29</f>
        <v>2.1996772559890552E-2</v>
      </c>
      <c r="I13" s="25">
        <f>'Separate Storm Water'!V29</f>
        <v>1.1185388357236207E-2</v>
      </c>
      <c r="J13" s="26">
        <f>'CSO (+ piney,luzon)'!V22+'Separate Storm Water'!S29</f>
        <v>3.4138682777194479E-2</v>
      </c>
      <c r="K13" s="24">
        <f t="shared" si="8"/>
        <v>1.2266613971259328</v>
      </c>
      <c r="L13" s="25">
        <f>'CSO (+ piney,luzon)'!Q22</f>
        <v>0</v>
      </c>
      <c r="M13" s="25">
        <f>'Separate Storm Water'!Q29</f>
        <v>6.6176570486294523E-2</v>
      </c>
      <c r="N13" s="25">
        <f>'Direct Storm Runoff'!R23</f>
        <v>4.1386991992265814E-3</v>
      </c>
      <c r="O13" s="25">
        <f>'CSO (+ piney,luzon)'!AA22</f>
        <v>0</v>
      </c>
      <c r="P13" s="25">
        <f>'Separate Storm Water'!T29</f>
        <v>5.713274912132027E-3</v>
      </c>
      <c r="Q13" s="25">
        <f>'Direct Storm Runoff'!G23</f>
        <v>1.79650319579269E-4</v>
      </c>
      <c r="R13" s="26">
        <f>'Separate Storm Water'!U29</f>
        <v>1.4097212628674145E-2</v>
      </c>
      <c r="T13" s="37">
        <v>32149</v>
      </c>
      <c r="U13" s="39">
        <f>Upstream!Z44</f>
        <v>1.7926225171200001</v>
      </c>
      <c r="V13" s="40">
        <v>0</v>
      </c>
      <c r="W13" s="40">
        <f>'Separate Storm Water'!Z29</f>
        <v>5.7804046765344869E-2</v>
      </c>
      <c r="X13" s="40">
        <f>'Direct Storm Runoff'!N23</f>
        <v>1.2976949358322607E-2</v>
      </c>
      <c r="Y13" s="40">
        <f>'Separate Storm Water'!AB29</f>
        <v>3.3550523595474835E-2</v>
      </c>
      <c r="Z13" s="40">
        <f>'Separate Storm Water'!AG29</f>
        <v>5.1607812544358603E-2</v>
      </c>
      <c r="AA13" s="40">
        <f>'Separate Storm Water'!AF29</f>
        <v>2.6242641915054179E-2</v>
      </c>
      <c r="AB13" s="41">
        <f>'Separate Storm Water'!AC29+'CSO (+ piney,luzon)'!W22</f>
        <v>8.0094601900340873E-2</v>
      </c>
      <c r="AC13" s="39">
        <f t="shared" si="9"/>
        <v>2.054899093198896</v>
      </c>
      <c r="AD13" s="40">
        <f>'CSO (+ piney,luzon)'!R22</f>
        <v>0</v>
      </c>
      <c r="AE13" s="40">
        <f>'Separate Storm Water'!AA29</f>
        <v>0.155260415371691</v>
      </c>
      <c r="AF13" s="40">
        <f>'Direct Storm Runoff'!S23</f>
        <v>9.7100250443392933E-3</v>
      </c>
      <c r="AG13" s="40">
        <f>'CSO (+ piney,luzon)'!AB22</f>
        <v>0</v>
      </c>
      <c r="AH13" s="40">
        <f>'Separate Storm Water'!AD29</f>
        <v>1.3404221909232832E-2</v>
      </c>
      <c r="AI13" s="40">
        <f>'Direct Storm Runoff'!H23</f>
        <v>4.2148728824366902E-4</v>
      </c>
      <c r="AJ13" s="41">
        <f>'Separate Storm Water'!AE29</f>
        <v>3.3074229628812415E-2</v>
      </c>
      <c r="AL13" s="50">
        <v>32149</v>
      </c>
      <c r="AM13" s="52">
        <f>Upstream!X44</f>
        <v>0.44815562928000002</v>
      </c>
      <c r="AN13" s="53">
        <v>0</v>
      </c>
      <c r="AO13" s="53">
        <f>'Separate Storm Water'!AJ29</f>
        <v>1.1371287888264565E-2</v>
      </c>
      <c r="AP13" s="53">
        <f>'Direct Storm Runoff'!O23</f>
        <v>2.4819302051436692E-3</v>
      </c>
      <c r="AQ13" s="53">
        <f>'Separate Storm Water'!AL29</f>
        <v>6.6001030023884926E-3</v>
      </c>
      <c r="AR13" s="53">
        <f>'Separate Storm Water'!AQ29</f>
        <v>1.0152356566103332E-2</v>
      </c>
      <c r="AS13" s="53">
        <f>'Separate Storm Water'!AP29</f>
        <v>5.1624869341090184E-3</v>
      </c>
      <c r="AT13" s="54">
        <f>'Separate Storm Water'!AM29+'CSO (+ piney,luzon)'!X22</f>
        <v>1.5756315127935912E-2</v>
      </c>
      <c r="AU13" s="52">
        <f t="shared" si="10"/>
        <v>0.49968010900394505</v>
      </c>
      <c r="AV13" s="53">
        <f>'CSO (+ piney,luzon)'!S22</f>
        <v>0</v>
      </c>
      <c r="AW13" s="53">
        <f>'Separate Storm Water'!AK29</f>
        <v>3.0543032532135937E-2</v>
      </c>
      <c r="AX13" s="53">
        <f>'Direct Storm Runoff'!T23</f>
        <v>1.8571086150375705E-3</v>
      </c>
      <c r="AY13" s="53">
        <f>'CSO (+ piney,luzon)'!AC22</f>
        <v>0</v>
      </c>
      <c r="AZ13" s="53">
        <f>'Separate Storm Water'!AN29</f>
        <v>2.6368961132917047E-3</v>
      </c>
      <c r="BA13" s="53">
        <f>'Direct Storm Runoff'!I23</f>
        <v>8.0612322888133297E-5</v>
      </c>
      <c r="BB13" s="54">
        <f>'Separate Storm Water'!AO29</f>
        <v>6.5064058286188366E-3</v>
      </c>
      <c r="BD13" s="63">
        <v>32149</v>
      </c>
      <c r="BE13" s="64">
        <f>Upstream!AB44</f>
        <v>2.3906489671429226E-3</v>
      </c>
      <c r="BF13" s="65">
        <v>0</v>
      </c>
      <c r="BG13" s="65">
        <f>'Separate Storm Water'!AT29</f>
        <v>6.0015130521396317E-5</v>
      </c>
      <c r="BH13" s="65">
        <f>'Direct Storm Runoff'!P23</f>
        <v>1.3473335399351316E-5</v>
      </c>
      <c r="BI13" s="65">
        <f>'Separate Storm Water'!AV29</f>
        <v>3.4833876957050377E-5</v>
      </c>
      <c r="BJ13" s="65">
        <f>'Separate Storm Water'!BA29</f>
        <v>5.3581881876656472E-5</v>
      </c>
      <c r="BK13" s="65">
        <f>'Separate Storm Water'!AZ29</f>
        <v>2.7246458818908708E-5</v>
      </c>
      <c r="BL13" s="66">
        <f>'Separate Storm Water'!AW29+'CSO (+ piney,luzon)'!Y22</f>
        <v>8.3158329841883982E-5</v>
      </c>
      <c r="BM13" s="64">
        <f t="shared" si="11"/>
        <v>2.6629579805581699E-3</v>
      </c>
      <c r="BN13" s="65">
        <f>'CSO (+ piney,luzon)'!T22</f>
        <v>0</v>
      </c>
      <c r="BO13" s="65">
        <f>'Separate Storm Water'!AU29</f>
        <v>1.6119933836405078E-4</v>
      </c>
      <c r="BP13" s="65">
        <f>'Direct Storm Runoff'!U23</f>
        <v>1.0081446767346787E-5</v>
      </c>
      <c r="BQ13" s="65">
        <f>+'CSO (+ piney,luzon)'!AD22</f>
        <v>0</v>
      </c>
      <c r="BR13" s="65">
        <f>'Separate Storm Water'!AX29</f>
        <v>1.3916951709039552E-5</v>
      </c>
      <c r="BS13" s="65">
        <f>'Direct Storm Runoff'!J23</f>
        <v>4.3760975282129502E-7</v>
      </c>
      <c r="BT13" s="66">
        <f>'Separate Storm Water'!AY29</f>
        <v>3.4339364095488301E-5</v>
      </c>
    </row>
    <row r="14" spans="2:72" x14ac:dyDescent="0.25">
      <c r="B14" s="23">
        <v>32150</v>
      </c>
      <c r="C14" s="24">
        <f>Upstream!V45</f>
        <v>1.6082236110335759</v>
      </c>
      <c r="D14" s="25">
        <v>0</v>
      </c>
      <c r="E14" s="25">
        <f>'Separate Storm Water'!P30</f>
        <v>0.73579297161195412</v>
      </c>
      <c r="F14" s="25">
        <f>'Direct Storm Runoff'!M24</f>
        <v>1.8720846807025394E-2</v>
      </c>
      <c r="G14" s="25">
        <f>'Separate Storm Water'!R30</f>
        <v>0.43371154103599657</v>
      </c>
      <c r="H14" s="25">
        <f>'Separate Storm Water'!W30</f>
        <v>1.3189294030540635</v>
      </c>
      <c r="I14" s="25">
        <f>'Separate Storm Water'!V30</f>
        <v>0.67067737090839985</v>
      </c>
      <c r="J14" s="26">
        <f>'CSO (+ piney,luzon)'!V23+'Separate Storm Water'!S30</f>
        <v>0.57241166177108893</v>
      </c>
      <c r="K14" s="24">
        <f t="shared" si="8"/>
        <v>5.358467406222104</v>
      </c>
      <c r="L14" s="25">
        <f>'CSO (+ piney,luzon)'!Q23</f>
        <v>0</v>
      </c>
      <c r="M14" s="25">
        <f>'Separate Storm Water'!Q30</f>
        <v>0.84701501503773369</v>
      </c>
      <c r="N14" s="25">
        <f>'Direct Storm Runoff'!R24</f>
        <v>1.4007906352109909E-2</v>
      </c>
      <c r="O14" s="25">
        <f>'CSO (+ piney,luzon)'!AA23</f>
        <v>0</v>
      </c>
      <c r="P14" s="25">
        <f>'Separate Storm Water'!T30</f>
        <v>0.10421141266001295</v>
      </c>
      <c r="Q14" s="25">
        <f>'Direct Storm Runoff'!G24</f>
        <v>6.08048020291216E-4</v>
      </c>
      <c r="R14" s="26">
        <f>'Separate Storm Water'!U30</f>
        <v>0.52937290783863733</v>
      </c>
      <c r="T14" s="37">
        <v>32150</v>
      </c>
      <c r="U14" s="39">
        <f>Upstream!Z45</f>
        <v>9.7276133649600016</v>
      </c>
      <c r="V14" s="40">
        <v>0</v>
      </c>
      <c r="W14" s="40">
        <f>'Separate Storm Water'!Z30</f>
        <v>1.726283510320354</v>
      </c>
      <c r="X14" s="40">
        <f>'Direct Storm Runoff'!N24</f>
        <v>4.3921986739559618E-2</v>
      </c>
      <c r="Y14" s="40">
        <f>'Separate Storm Water'!AB30</f>
        <v>1.0175540001229151</v>
      </c>
      <c r="Z14" s="40">
        <f>'Separate Storm Water'!AG30</f>
        <v>3.0944112917806876</v>
      </c>
      <c r="AA14" s="40">
        <f>'Separate Storm Water'!AF30</f>
        <v>1.573512293285092</v>
      </c>
      <c r="AB14" s="41">
        <f>'Separate Storm Water'!AC30+'CSO (+ piney,luzon)'!W23</f>
        <v>1.3429658218475549</v>
      </c>
      <c r="AC14" s="39">
        <f t="shared" si="9"/>
        <v>18.526262269056168</v>
      </c>
      <c r="AD14" s="40">
        <f>'CSO (+ piney,luzon)'!R23</f>
        <v>0</v>
      </c>
      <c r="AE14" s="40">
        <f>'Separate Storm Water'!AA30</f>
        <v>1.9872275352808368</v>
      </c>
      <c r="AF14" s="40">
        <f>'Direct Storm Runoff'!S24</f>
        <v>3.2864703364565581E-2</v>
      </c>
      <c r="AG14" s="40">
        <f>'CSO (+ piney,luzon)'!AB23</f>
        <v>0</v>
      </c>
      <c r="AH14" s="40">
        <f>'Separate Storm Water'!AD30</f>
        <v>0.24449600662541501</v>
      </c>
      <c r="AI14" s="40">
        <f>'Direct Storm Runoff'!H24</f>
        <v>1.4265742014524701E-3</v>
      </c>
      <c r="AJ14" s="41">
        <f>'Separate Storm Water'!AE30</f>
        <v>1.2419902837752645</v>
      </c>
      <c r="AL14" s="50">
        <v>32150</v>
      </c>
      <c r="AM14" s="52">
        <f>Upstream!X45</f>
        <v>5.6942127014400015</v>
      </c>
      <c r="AN14" s="53">
        <v>0</v>
      </c>
      <c r="AO14" s="53">
        <f>'Separate Storm Water'!AJ30</f>
        <v>0.33959675612859419</v>
      </c>
      <c r="AP14" s="53">
        <f>'Direct Storm Runoff'!O24</f>
        <v>8.4003799775114081E-3</v>
      </c>
      <c r="AQ14" s="53">
        <f>'Separate Storm Water'!AL30</f>
        <v>0.20017455740122919</v>
      </c>
      <c r="AR14" s="53">
        <f>'Separate Storm Water'!AQ30</f>
        <v>0.60873664756341395</v>
      </c>
      <c r="AS14" s="53">
        <f>'Separate Storm Water'!AP30</f>
        <v>0.30954340195772301</v>
      </c>
      <c r="AT14" s="54">
        <f>'Separate Storm Water'!AM30+'CSO (+ piney,luzon)'!X23</f>
        <v>0.26418999774050256</v>
      </c>
      <c r="AU14" s="52">
        <f t="shared" si="10"/>
        <v>7.4248544422089759</v>
      </c>
      <c r="AV14" s="53">
        <f>'CSO (+ piney,luzon)'!S23</f>
        <v>0</v>
      </c>
      <c r="AW14" s="53">
        <f>'Separate Storm Water'!AK30</f>
        <v>0.39093000694049246</v>
      </c>
      <c r="AX14" s="53">
        <f>'Direct Storm Runoff'!T24</f>
        <v>6.2855990041518926E-3</v>
      </c>
      <c r="AY14" s="53">
        <f>'CSO (+ piney,luzon)'!AC23</f>
        <v>0</v>
      </c>
      <c r="AZ14" s="53">
        <f>'Separate Storm Water'!AN30</f>
        <v>4.8097575073852129E-2</v>
      </c>
      <c r="BA14" s="53">
        <f>'Direct Storm Runoff'!I24</f>
        <v>2.7284206038708398E-4</v>
      </c>
      <c r="BB14" s="54">
        <f>'Separate Storm Water'!AO30</f>
        <v>0.24432595746398647</v>
      </c>
      <c r="BD14" s="63">
        <v>32150</v>
      </c>
      <c r="BE14" s="64">
        <f>Upstream!AB45</f>
        <v>4.187771763377526E-3</v>
      </c>
      <c r="BF14" s="65">
        <v>0</v>
      </c>
      <c r="BG14" s="65">
        <f>'Separate Storm Water'!AT30</f>
        <v>1.7923162129009139E-3</v>
      </c>
      <c r="BH14" s="65">
        <f>'Direct Storm Runoff'!P24</f>
        <v>4.5602062735061871E-5</v>
      </c>
      <c r="BI14" s="65">
        <f>'Separate Storm Water'!AV30</f>
        <v>1.0564768307287095E-3</v>
      </c>
      <c r="BJ14" s="65">
        <f>'Separate Storm Water'!BA30</f>
        <v>3.2127767510291292E-3</v>
      </c>
      <c r="BK14" s="65">
        <f>'Separate Storm Water'!AZ30</f>
        <v>1.6337012881102047E-3</v>
      </c>
      <c r="BL14" s="66">
        <f>'Separate Storm Water'!AW30+'CSO (+ piney,luzon)'!Y23</f>
        <v>1.394336099185986E-3</v>
      </c>
      <c r="BM14" s="64">
        <f t="shared" si="11"/>
        <v>1.3322981008067532E-2</v>
      </c>
      <c r="BN14" s="65">
        <f>'CSO (+ piney,luzon)'!T23</f>
        <v>0</v>
      </c>
      <c r="BO14" s="65">
        <f>'Separate Storm Water'!AU30</f>
        <v>2.0632417032970438E-3</v>
      </c>
      <c r="BP14" s="65">
        <f>'Direct Storm Runoff'!U24</f>
        <v>3.4121823165395941E-5</v>
      </c>
      <c r="BQ14" s="65">
        <f>+'CSO (+ piney,luzon)'!AD23</f>
        <v>0</v>
      </c>
      <c r="BR14" s="65">
        <f>'Separate Storm Water'!AX30</f>
        <v>2.5384831288977516E-4</v>
      </c>
      <c r="BS14" s="65">
        <f>'Direct Storm Runoff'!J24</f>
        <v>1.48114261352989E-6</v>
      </c>
      <c r="BT14" s="66">
        <f>'Separate Storm Water'!AY30</f>
        <v>1.2894981088377065E-3</v>
      </c>
    </row>
    <row r="15" spans="2:72" x14ac:dyDescent="0.25">
      <c r="B15" s="23">
        <v>32151</v>
      </c>
      <c r="C15" s="24">
        <f>Upstream!V46</f>
        <v>1.199747839342602</v>
      </c>
      <c r="D15" s="25">
        <v>0</v>
      </c>
      <c r="E15" s="25">
        <f>'Separate Storm Water'!P31</f>
        <v>7.7514643050649269E-3</v>
      </c>
      <c r="F15" s="25">
        <f>'Direct Storm Runoff'!M25</f>
        <v>0</v>
      </c>
      <c r="G15" s="25">
        <f>'Separate Storm Water'!R31</f>
        <v>2.9714749817681052E-3</v>
      </c>
      <c r="H15" s="25">
        <f>'Separate Storm Water'!W31</f>
        <v>3.0072000269511612E-2</v>
      </c>
      <c r="I15" s="25">
        <f>'Separate Storm Water'!V31</f>
        <v>1.5291652481179854E-2</v>
      </c>
      <c r="J15" s="26">
        <f>'CSO (+ piney,luzon)'!V24+'Separate Storm Water'!S31</f>
        <v>6.1905728036129723E-4</v>
      </c>
      <c r="K15" s="24">
        <f t="shared" si="8"/>
        <v>1.2564534886604879</v>
      </c>
      <c r="L15" s="25">
        <f>'CSO (+ piney,luzon)'!Q24</f>
        <v>0</v>
      </c>
      <c r="M15" s="25">
        <f>'Separate Storm Water'!Q31</f>
        <v>6.9268907398389876E-3</v>
      </c>
      <c r="N15" s="25">
        <f>'Direct Storm Runoff'!R25</f>
        <v>0</v>
      </c>
      <c r="O15" s="25">
        <f>'CSO (+ piney,luzon)'!AA24</f>
        <v>0</v>
      </c>
      <c r="P15" s="25">
        <f>'Separate Storm Water'!T31</f>
        <v>9.5753209766972458E-5</v>
      </c>
      <c r="Q15" s="25">
        <f>'Direct Storm Runoff'!G25</f>
        <v>0</v>
      </c>
      <c r="R15" s="26">
        <f>'Separate Storm Water'!U31</f>
        <v>7.5252023640962592E-3</v>
      </c>
      <c r="T15" s="37">
        <v>32151</v>
      </c>
      <c r="U15" s="39">
        <f>Upstream!Z46</f>
        <v>1.8980709004800003</v>
      </c>
      <c r="V15" s="40">
        <v>0</v>
      </c>
      <c r="W15" s="40">
        <f>'Separate Storm Water'!Z31</f>
        <v>1.8186127792652329E-2</v>
      </c>
      <c r="X15" s="40">
        <f>'Direct Storm Runoff'!N25</f>
        <v>0</v>
      </c>
      <c r="Y15" s="40">
        <f>'Separate Storm Water'!AB31</f>
        <v>6.9715374572251699E-3</v>
      </c>
      <c r="Z15" s="40">
        <f>'Separate Storm Water'!AG31</f>
        <v>7.0553539093854159E-2</v>
      </c>
      <c r="AA15" s="40">
        <f>'Separate Storm Water'!AF31</f>
        <v>3.5876569282768118E-2</v>
      </c>
      <c r="AB15" s="41">
        <f>'Separate Storm Water'!AC31+'CSO (+ piney,luzon)'!W24</f>
        <v>1.4524036193091974E-3</v>
      </c>
      <c r="AC15" s="39">
        <f t="shared" si="9"/>
        <v>2.031111077725809</v>
      </c>
      <c r="AD15" s="40">
        <f>'CSO (+ piney,luzon)'!R24</f>
        <v>0</v>
      </c>
      <c r="AE15" s="40">
        <f>'Separate Storm Water'!AA31</f>
        <v>1.6251551351160701E-2</v>
      </c>
      <c r="AF15" s="40">
        <f>'Direct Storm Runoff'!S25</f>
        <v>0</v>
      </c>
      <c r="AG15" s="40">
        <f>'CSO (+ piney,luzon)'!AB24</f>
        <v>0</v>
      </c>
      <c r="AH15" s="40">
        <f>'Separate Storm Water'!AD31</f>
        <v>2.2465176137635847E-4</v>
      </c>
      <c r="AI15" s="40">
        <f>'Direct Storm Runoff'!H25</f>
        <v>0</v>
      </c>
      <c r="AJ15" s="41">
        <f>'Separate Storm Water'!AE31</f>
        <v>1.7655282469610456E-2</v>
      </c>
      <c r="AL15" s="50">
        <v>32151</v>
      </c>
      <c r="AM15" s="52">
        <f>Upstream!X46</f>
        <v>0.47451772512000007</v>
      </c>
      <c r="AN15" s="53">
        <v>0</v>
      </c>
      <c r="AO15" s="53">
        <f>'Separate Storm Water'!AJ31</f>
        <v>3.5775989100299659E-3</v>
      </c>
      <c r="AP15" s="53">
        <f>'Direct Storm Runoff'!O25</f>
        <v>0</v>
      </c>
      <c r="AQ15" s="53">
        <f>'Separate Storm Water'!AL31</f>
        <v>1.3714499915852792E-3</v>
      </c>
      <c r="AR15" s="53">
        <f>'Separate Storm Water'!AQ31</f>
        <v>1.387938473977459E-2</v>
      </c>
      <c r="AS15" s="53">
        <f>'Separate Storm Water'!AP31</f>
        <v>7.0576857605445477E-3</v>
      </c>
      <c r="AT15" s="54">
        <f>'Separate Storm Water'!AM31+'CSO (+ piney,luzon)'!X24</f>
        <v>2.8571874478213719E-4</v>
      </c>
      <c r="AU15" s="52">
        <f t="shared" si="10"/>
        <v>0.50068956326671654</v>
      </c>
      <c r="AV15" s="53">
        <f>'CSO (+ piney,luzon)'!S24</f>
        <v>0</v>
      </c>
      <c r="AW15" s="53">
        <f>'Separate Storm Water'!AK31</f>
        <v>3.1970264953103023E-3</v>
      </c>
      <c r="AX15" s="53">
        <f>'Direct Storm Runoff'!T25</f>
        <v>0</v>
      </c>
      <c r="AY15" s="53">
        <f>'CSO (+ piney,luzon)'!AC24</f>
        <v>0</v>
      </c>
      <c r="AZ15" s="53">
        <f>'Separate Storm Water'!AN31</f>
        <v>4.4193789123218059E-5</v>
      </c>
      <c r="BA15" s="53">
        <f>'Direct Storm Runoff'!I25</f>
        <v>0</v>
      </c>
      <c r="BB15" s="54">
        <f>'Separate Storm Water'!AO31</f>
        <v>3.4731703218905813E-3</v>
      </c>
      <c r="BD15" s="63">
        <v>32151</v>
      </c>
      <c r="BE15" s="64">
        <f>Upstream!AB46</f>
        <v>2.6801739285616166E-3</v>
      </c>
      <c r="BF15" s="65">
        <v>0</v>
      </c>
      <c r="BG15" s="65">
        <f>'Separate Storm Water'!AT31</f>
        <v>1.8881772025158155E-5</v>
      </c>
      <c r="BH15" s="65">
        <f>'Direct Storm Runoff'!P25</f>
        <v>0</v>
      </c>
      <c r="BI15" s="65">
        <f>'Separate Storm Water'!AV31</f>
        <v>7.2382082889223071E-6</v>
      </c>
      <c r="BJ15" s="65">
        <f>'Separate Storm Water'!BA31</f>
        <v>7.3252308348810335E-5</v>
      </c>
      <c r="BK15" s="65">
        <f>'Separate Storm Water'!AZ31</f>
        <v>3.7248897069540667E-5</v>
      </c>
      <c r="BL15" s="66">
        <f>'Separate Storm Water'!AW31+'CSO (+ piney,luzon)'!Y24</f>
        <v>1.5079600419057241E-6</v>
      </c>
      <c r="BM15" s="64">
        <f t="shared" si="11"/>
        <v>2.8183030743359539E-3</v>
      </c>
      <c r="BN15" s="65">
        <f>'CSO (+ piney,luzon)'!T24</f>
        <v>0</v>
      </c>
      <c r="BO15" s="65">
        <f>'Separate Storm Water'!AU31</f>
        <v>1.6873195391915483E-5</v>
      </c>
      <c r="BP15" s="65">
        <f>'Direct Storm Runoff'!U25</f>
        <v>0</v>
      </c>
      <c r="BQ15" s="65">
        <f>+'CSO (+ piney,luzon)'!AD24</f>
        <v>0</v>
      </c>
      <c r="BR15" s="65">
        <f>'Separate Storm Water'!AX31</f>
        <v>2.3324499815031753E-7</v>
      </c>
      <c r="BS15" s="65">
        <f>'Direct Storm Runoff'!J25</f>
        <v>0</v>
      </c>
      <c r="BT15" s="66">
        <f>'Separate Storm Water'!AY31</f>
        <v>1.8330621143311399E-5</v>
      </c>
    </row>
    <row r="16" spans="2:72" x14ac:dyDescent="0.25">
      <c r="B16" s="23">
        <v>32152</v>
      </c>
      <c r="C16" s="24">
        <f>Upstream!V47</f>
        <v>1.0321388993724825</v>
      </c>
      <c r="D16" s="25">
        <v>0</v>
      </c>
      <c r="E16" s="25">
        <f>'Separate Storm Water'!P32</f>
        <v>1.126452939263952E-3</v>
      </c>
      <c r="F16" s="25">
        <f>'Direct Storm Runoff'!M26</f>
        <v>0</v>
      </c>
      <c r="G16" s="25">
        <f>'Separate Storm Water'!R32</f>
        <v>0</v>
      </c>
      <c r="H16" s="25">
        <f>'Separate Storm Water'!W32</f>
        <v>6.0655552008661972E-3</v>
      </c>
      <c r="I16" s="25">
        <f>'Separate Storm Water'!V32</f>
        <v>3.0843429570960594E-3</v>
      </c>
      <c r="J16" s="26">
        <f>'CSO (+ piney,luzon)'!V25+'Separate Storm Water'!S32</f>
        <v>0</v>
      </c>
      <c r="K16" s="24">
        <f t="shared" si="8"/>
        <v>1.0424152504697088</v>
      </c>
      <c r="L16" s="25">
        <f>'CSO (+ piney,luzon)'!Q25</f>
        <v>0</v>
      </c>
      <c r="M16" s="25">
        <f>'Separate Storm Water'!Q32</f>
        <v>5.3784857573433266E-4</v>
      </c>
      <c r="N16" s="25">
        <f>'Direct Storm Runoff'!R26</f>
        <v>0</v>
      </c>
      <c r="O16" s="25">
        <f>'CSO (+ piney,luzon)'!AA25</f>
        <v>0</v>
      </c>
      <c r="P16" s="25">
        <f>'Separate Storm Water'!T32</f>
        <v>0</v>
      </c>
      <c r="Q16" s="25">
        <f>'Direct Storm Runoff'!G26</f>
        <v>0</v>
      </c>
      <c r="R16" s="26">
        <f>'Separate Storm Water'!U32</f>
        <v>1.5050404494579483E-3</v>
      </c>
      <c r="T16" s="37">
        <v>32152</v>
      </c>
      <c r="U16" s="39">
        <f>Upstream!Z47</f>
        <v>1.6871741337600001</v>
      </c>
      <c r="V16" s="40">
        <v>0</v>
      </c>
      <c r="W16" s="40">
        <f>'Separate Storm Water'!Z32</f>
        <v>2.642831895965426E-3</v>
      </c>
      <c r="X16" s="40">
        <f>'Direct Storm Runoff'!N26</f>
        <v>0</v>
      </c>
      <c r="Y16" s="40">
        <f>'Separate Storm Water'!AB32</f>
        <v>0</v>
      </c>
      <c r="Z16" s="40">
        <f>'Separate Storm Water'!AG32</f>
        <v>1.4230725663570693E-2</v>
      </c>
      <c r="AA16" s="40">
        <f>'Separate Storm Water'!AF32</f>
        <v>7.2363430916484468E-3</v>
      </c>
      <c r="AB16" s="41">
        <f>'Separate Storm Water'!AC32+'CSO (+ piney,luzon)'!W25</f>
        <v>0</v>
      </c>
      <c r="AC16" s="39">
        <f t="shared" si="9"/>
        <v>1.7112840344111848</v>
      </c>
      <c r="AD16" s="40">
        <f>'CSO (+ piney,luzon)'!R25</f>
        <v>0</v>
      </c>
      <c r="AE16" s="40">
        <f>'Separate Storm Water'!AA32</f>
        <v>1.2618755046074728E-3</v>
      </c>
      <c r="AF16" s="40">
        <f>'Direct Storm Runoff'!S26</f>
        <v>0</v>
      </c>
      <c r="AG16" s="40">
        <f>'CSO (+ piney,luzon)'!AB25</f>
        <v>0</v>
      </c>
      <c r="AH16" s="40">
        <f>'Separate Storm Water'!AD32</f>
        <v>0</v>
      </c>
      <c r="AI16" s="40">
        <f>'Direct Storm Runoff'!H26</f>
        <v>0</v>
      </c>
      <c r="AJ16" s="41">
        <f>'Separate Storm Water'!AE32</f>
        <v>3.5310564391128787E-3</v>
      </c>
      <c r="AL16" s="50">
        <v>32152</v>
      </c>
      <c r="AM16" s="52">
        <f>Upstream!X47</f>
        <v>0.42179353344000003</v>
      </c>
      <c r="AN16" s="53">
        <v>0</v>
      </c>
      <c r="AO16" s="53">
        <f>'Separate Storm Water'!AJ32</f>
        <v>5.1990135658336247E-4</v>
      </c>
      <c r="AP16" s="53">
        <f>'Direct Storm Runoff'!O26</f>
        <v>0</v>
      </c>
      <c r="AQ16" s="53">
        <f>'Separate Storm Water'!AL32</f>
        <v>0</v>
      </c>
      <c r="AR16" s="53">
        <f>'Separate Storm Water'!AQ32</f>
        <v>2.7994870157843988E-3</v>
      </c>
      <c r="AS16" s="53">
        <f>'Separate Storm Water'!AP32</f>
        <v>1.4235429032751043E-3</v>
      </c>
      <c r="AT16" s="54">
        <f>'Separate Storm Water'!AM32+'CSO (+ piney,luzon)'!X25</f>
        <v>0</v>
      </c>
      <c r="AU16" s="52">
        <f t="shared" si="10"/>
        <v>0.42653646471564294</v>
      </c>
      <c r="AV16" s="53">
        <f>'CSO (+ piney,luzon)'!S25</f>
        <v>0</v>
      </c>
      <c r="AW16" s="53">
        <f>'Separate Storm Water'!AK32</f>
        <v>2.4823780418507661E-4</v>
      </c>
      <c r="AX16" s="53">
        <f>'Direct Storm Runoff'!T26</f>
        <v>0</v>
      </c>
      <c r="AY16" s="53">
        <f>'CSO (+ piney,luzon)'!AC25</f>
        <v>0</v>
      </c>
      <c r="AZ16" s="53">
        <f>'Separate Storm Water'!AN32</f>
        <v>0</v>
      </c>
      <c r="BA16" s="53">
        <f>'Direct Storm Runoff'!I26</f>
        <v>0</v>
      </c>
      <c r="BB16" s="54">
        <f>'Separate Storm Water'!AO32</f>
        <v>6.9463405359597614E-4</v>
      </c>
      <c r="BD16" s="63">
        <v>32152</v>
      </c>
      <c r="BE16" s="64">
        <f>Upstream!AB47</f>
        <v>2.11766828923387E-3</v>
      </c>
      <c r="BF16" s="65">
        <v>0</v>
      </c>
      <c r="BG16" s="65">
        <f>'Separate Storm Water'!AT32</f>
        <v>2.7439238264121907E-6</v>
      </c>
      <c r="BH16" s="65">
        <f>'Direct Storm Runoff'!P26</f>
        <v>0</v>
      </c>
      <c r="BI16" s="65">
        <f>'Separate Storm Water'!AV32</f>
        <v>0</v>
      </c>
      <c r="BJ16" s="65">
        <f>'Separate Storm Water'!BA32</f>
        <v>1.4775070361084326E-5</v>
      </c>
      <c r="BK16" s="65">
        <f>'Separate Storm Water'!AZ32</f>
        <v>7.5131431006186061E-6</v>
      </c>
      <c r="BL16" s="66">
        <f>'Separate Storm Water'!AW32+'CSO (+ piney,luzon)'!Y25</f>
        <v>0</v>
      </c>
      <c r="BM16" s="64">
        <f t="shared" si="11"/>
        <v>2.1427004265219853E-3</v>
      </c>
      <c r="BN16" s="65">
        <f>'CSO (+ piney,luzon)'!T25</f>
        <v>0</v>
      </c>
      <c r="BO16" s="65">
        <f>'Separate Storm Water'!AU32</f>
        <v>1.3101439665323488E-6</v>
      </c>
      <c r="BP16" s="65">
        <f>'Direct Storm Runoff'!U26</f>
        <v>0</v>
      </c>
      <c r="BQ16" s="65">
        <f>+'CSO (+ piney,luzon)'!AD25</f>
        <v>0</v>
      </c>
      <c r="BR16" s="65">
        <f>'Separate Storm Water'!AX32</f>
        <v>0</v>
      </c>
      <c r="BS16" s="65">
        <f>'Direct Storm Runoff'!J26</f>
        <v>0</v>
      </c>
      <c r="BT16" s="66">
        <f>'Separate Storm Water'!AY32</f>
        <v>3.6661241717565411E-6</v>
      </c>
    </row>
    <row r="17" spans="2:72" x14ac:dyDescent="0.25">
      <c r="B17" s="23">
        <v>32153</v>
      </c>
      <c r="C17" s="24">
        <f>Upstream!V48</f>
        <v>1.0732371431660843</v>
      </c>
      <c r="D17" s="25">
        <v>0</v>
      </c>
      <c r="E17" s="25">
        <f>'Separate Storm Water'!P33</f>
        <v>0.17514170260032058</v>
      </c>
      <c r="F17" s="25">
        <f>'Direct Storm Runoff'!M27</f>
        <v>0</v>
      </c>
      <c r="G17" s="25">
        <f>'Separate Storm Water'!R33</f>
        <v>0.10363019125521293</v>
      </c>
      <c r="H17" s="25">
        <f>'Separate Storm Water'!W33</f>
        <v>0.24572806509043527</v>
      </c>
      <c r="I17" s="25">
        <f>'Separate Storm Water'!V33</f>
        <v>0.12495305076348034</v>
      </c>
      <c r="J17" s="26">
        <f>'CSO (+ piney,luzon)'!V26+'Separate Storm Water'!S33</f>
        <v>6.6687660732084292E-2</v>
      </c>
      <c r="K17" s="24">
        <f t="shared" si="8"/>
        <v>1.7893778136076177</v>
      </c>
      <c r="L17" s="25">
        <f>'CSO (+ piney,luzon)'!Q26</f>
        <v>0</v>
      </c>
      <c r="M17" s="25">
        <f>'Separate Storm Water'!Q33</f>
        <v>0.15600192453191286</v>
      </c>
      <c r="N17" s="25">
        <f>'Direct Storm Runoff'!R27</f>
        <v>0</v>
      </c>
      <c r="O17" s="25">
        <f>'CSO (+ piney,luzon)'!AA26</f>
        <v>0</v>
      </c>
      <c r="P17" s="25">
        <f>'Separate Storm Water'!T33</f>
        <v>2.0395434264661116E-2</v>
      </c>
      <c r="Q17" s="25">
        <f>'Direct Storm Runoff'!G27</f>
        <v>0</v>
      </c>
      <c r="R17" s="26">
        <f>'Separate Storm Water'!U33</f>
        <v>0.10304510541753306</v>
      </c>
      <c r="T17" s="37">
        <v>32153</v>
      </c>
      <c r="U17" s="39">
        <f>Upstream!Z48</f>
        <v>1.7398983254400004</v>
      </c>
      <c r="V17" s="40">
        <v>0</v>
      </c>
      <c r="W17" s="40">
        <f>'Separate Storm Water'!Z33</f>
        <v>0.41090937917767523</v>
      </c>
      <c r="X17" s="40">
        <f>'Direct Storm Runoff'!N27</f>
        <v>0</v>
      </c>
      <c r="Y17" s="40">
        <f>'Separate Storm Water'!AB33</f>
        <v>0.2431323717910765</v>
      </c>
      <c r="Z17" s="40">
        <f>'Separate Storm Water'!AG33</f>
        <v>0.5765158450198673</v>
      </c>
      <c r="AA17" s="40">
        <f>'Separate Storm Water'!AF33</f>
        <v>0.29315908063739615</v>
      </c>
      <c r="AB17" s="41">
        <f>'Separate Storm Water'!AC33+'CSO (+ piney,luzon)'!W26</f>
        <v>0.15645951171758241</v>
      </c>
      <c r="AC17" s="39">
        <f t="shared" si="9"/>
        <v>3.4200745137835975</v>
      </c>
      <c r="AD17" s="40">
        <f>'CSO (+ piney,luzon)'!R26</f>
        <v>0</v>
      </c>
      <c r="AE17" s="40">
        <f>'Separate Storm Water'!AA33</f>
        <v>0.36600451524794941</v>
      </c>
      <c r="AF17" s="40">
        <f>'Direct Storm Runoff'!S27</f>
        <v>0</v>
      </c>
      <c r="AG17" s="40">
        <f>'CSO (+ piney,luzon)'!AB26</f>
        <v>0</v>
      </c>
      <c r="AH17" s="40">
        <f>'Separate Storm Water'!AD33</f>
        <v>4.7850826544012619E-2</v>
      </c>
      <c r="AI17" s="40">
        <f>'Direct Storm Runoff'!H27</f>
        <v>0</v>
      </c>
      <c r="AJ17" s="41">
        <f>'Separate Storm Water'!AE33</f>
        <v>0.24175967040267371</v>
      </c>
      <c r="AL17" s="50">
        <v>32153</v>
      </c>
      <c r="AM17" s="52">
        <f>Upstream!X48</f>
        <v>0.43497458136000011</v>
      </c>
      <c r="AN17" s="53">
        <v>0</v>
      </c>
      <c r="AO17" s="53">
        <f>'Separate Storm Water'!AJ33</f>
        <v>8.0834631969378734E-2</v>
      </c>
      <c r="AP17" s="53">
        <f>'Direct Storm Runoff'!O27</f>
        <v>0</v>
      </c>
      <c r="AQ17" s="53">
        <f>'Separate Storm Water'!AL33</f>
        <v>4.7829319040867506E-2</v>
      </c>
      <c r="AR17" s="53">
        <f>'Separate Storm Water'!AQ33</f>
        <v>0.11341295311866242</v>
      </c>
      <c r="AS17" s="53">
        <f>'Separate Storm Water'!AP33</f>
        <v>5.7670638813914002E-2</v>
      </c>
      <c r="AT17" s="54">
        <f>'Separate Storm Water'!AM33+'CSO (+ piney,luzon)'!X26</f>
        <v>3.0778920337885061E-2</v>
      </c>
      <c r="AU17" s="52">
        <f t="shared" si="10"/>
        <v>0.76550104464070778</v>
      </c>
      <c r="AV17" s="53">
        <f>'CSO (+ piney,luzon)'!S26</f>
        <v>0</v>
      </c>
      <c r="AW17" s="53">
        <f>'Separate Storm Water'!AK33</f>
        <v>7.2000888245498246E-2</v>
      </c>
      <c r="AX17" s="53">
        <f>'Direct Storm Runoff'!T27</f>
        <v>0</v>
      </c>
      <c r="AY17" s="53">
        <f>'CSO (+ piney,luzon)'!AC26</f>
        <v>0</v>
      </c>
      <c r="AZ17" s="53">
        <f>'Separate Storm Water'!AN33</f>
        <v>9.4132773529205151E-3</v>
      </c>
      <c r="BA17" s="53">
        <f>'Direct Storm Runoff'!I27</f>
        <v>0</v>
      </c>
      <c r="BB17" s="54">
        <f>'Separate Storm Water'!AO33</f>
        <v>4.7559279423476798E-2</v>
      </c>
      <c r="BD17" s="63">
        <v>32153</v>
      </c>
      <c r="BE17" s="64">
        <f>Upstream!AB48</f>
        <v>2.2520905927496913E-3</v>
      </c>
      <c r="BF17" s="65">
        <v>0</v>
      </c>
      <c r="BG17" s="65">
        <f>'Separate Storm Water'!AT33</f>
        <v>4.2662722428283217E-4</v>
      </c>
      <c r="BH17" s="65">
        <f>'Direct Storm Runoff'!P27</f>
        <v>0</v>
      </c>
      <c r="BI17" s="65">
        <f>'Separate Storm Water'!AV33</f>
        <v>2.5243251716013408E-4</v>
      </c>
      <c r="BJ17" s="65">
        <f>'Separate Storm Water'!BA33</f>
        <v>5.985683636818295E-4</v>
      </c>
      <c r="BK17" s="65">
        <f>'Separate Storm Water'!AZ33</f>
        <v>3.0437281596232388E-4</v>
      </c>
      <c r="BL17" s="66">
        <f>'Separate Storm Water'!AW33+'CSO (+ piney,luzon)'!Y26</f>
        <v>1.6244430178328226E-4</v>
      </c>
      <c r="BM17" s="64">
        <f t="shared" si="11"/>
        <v>3.996535815620093E-3</v>
      </c>
      <c r="BN17" s="65">
        <f>'CSO (+ piney,luzon)'!T26</f>
        <v>0</v>
      </c>
      <c r="BO17" s="65">
        <f>'Separate Storm Water'!AU33</f>
        <v>3.8000468796235188E-4</v>
      </c>
      <c r="BP17" s="65">
        <f>'Direct Storm Runoff'!U27</f>
        <v>0</v>
      </c>
      <c r="BQ17" s="65">
        <f>+'CSO (+ piney,luzon)'!AD26</f>
        <v>0</v>
      </c>
      <c r="BR17" s="65">
        <f>'Separate Storm Water'!AX33</f>
        <v>4.9681186029302722E-5</v>
      </c>
      <c r="BS17" s="65">
        <f>'Direct Storm Runoff'!J27</f>
        <v>0</v>
      </c>
      <c r="BT17" s="66">
        <f>'Separate Storm Water'!AY33</f>
        <v>2.5100730806834978E-4</v>
      </c>
    </row>
    <row r="18" spans="2:72" x14ac:dyDescent="0.25">
      <c r="B18" s="23">
        <v>32154</v>
      </c>
      <c r="C18" s="24">
        <f>Upstream!V49</f>
        <v>1.114871381092305</v>
      </c>
      <c r="D18" s="25">
        <v>0</v>
      </c>
      <c r="E18" s="25">
        <f>'Separate Storm Water'!P34</f>
        <v>6.0236906177120308E-3</v>
      </c>
      <c r="F18" s="25">
        <f>'Direct Storm Runoff'!M28</f>
        <v>0</v>
      </c>
      <c r="G18" s="25">
        <f>'Separate Storm Water'!R34</f>
        <v>2.661946319066283E-3</v>
      </c>
      <c r="H18" s="25">
        <f>'Separate Storm Water'!W34</f>
        <v>2.2435246595985434E-2</v>
      </c>
      <c r="I18" s="25">
        <f>'Separate Storm Water'!V34</f>
        <v>1.1408352992840484E-2</v>
      </c>
      <c r="J18" s="26">
        <f>'CSO (+ piney,luzon)'!V27+'Separate Storm Water'!S34</f>
        <v>4.3334009625290809E-4</v>
      </c>
      <c r="K18" s="24">
        <f t="shared" si="8"/>
        <v>1.1578339577141619</v>
      </c>
      <c r="L18" s="25">
        <f>'CSO (+ piney,luzon)'!Q27</f>
        <v>0</v>
      </c>
      <c r="M18" s="25">
        <f>'Separate Storm Water'!Q34</f>
        <v>5.5861974312641175E-3</v>
      </c>
      <c r="N18" s="25">
        <f>'Direct Storm Runoff'!R28</f>
        <v>0</v>
      </c>
      <c r="O18" s="25">
        <f>'CSO (+ piney,luzon)'!AA27</f>
        <v>0</v>
      </c>
      <c r="P18" s="25">
        <f>'Separate Storm Water'!T34</f>
        <v>3.1917736588990824E-5</v>
      </c>
      <c r="Q18" s="25">
        <f>'Direct Storm Runoff'!G28</f>
        <v>0</v>
      </c>
      <c r="R18" s="26">
        <f>'Separate Storm Water'!U34</f>
        <v>6.0201619146383117E-3</v>
      </c>
      <c r="T18" s="37">
        <v>32154</v>
      </c>
      <c r="U18" s="39">
        <f>Upstream!Z49</f>
        <v>1.7926225171200001</v>
      </c>
      <c r="V18" s="40">
        <v>0</v>
      </c>
      <c r="W18" s="40">
        <f>'Separate Storm Water'!Z34</f>
        <v>1.4132504910785919E-2</v>
      </c>
      <c r="X18" s="40">
        <f>'Direct Storm Runoff'!N28</f>
        <v>0</v>
      </c>
      <c r="Y18" s="40">
        <f>'Separate Storm Water'!AB34</f>
        <v>6.2453355947324329E-3</v>
      </c>
      <c r="Z18" s="40">
        <f>'Separate Storm Water'!AG34</f>
        <v>5.2636540090581212E-2</v>
      </c>
      <c r="AA18" s="40">
        <f>'Separate Storm Water'!AF34</f>
        <v>2.676575125243344E-2</v>
      </c>
      <c r="AB18" s="41">
        <f>'Separate Storm Water'!AC34+'CSO (+ piney,luzon)'!W27</f>
        <v>1.0166825335164381E-3</v>
      </c>
      <c r="AC18" s="39">
        <f t="shared" si="9"/>
        <v>1.8934193315020498</v>
      </c>
      <c r="AD18" s="40">
        <f>'CSO (+ piney,luzon)'!R27</f>
        <v>0</v>
      </c>
      <c r="AE18" s="40">
        <f>'Separate Storm Water'!AA34</f>
        <v>1.3106078588735045E-2</v>
      </c>
      <c r="AF18" s="40">
        <f>'Direct Storm Runoff'!S28</f>
        <v>0</v>
      </c>
      <c r="AG18" s="40">
        <f>'CSO (+ piney,luzon)'!AB27</f>
        <v>0</v>
      </c>
      <c r="AH18" s="40">
        <f>'Separate Storm Water'!AD34</f>
        <v>7.4883920458786158E-5</v>
      </c>
      <c r="AI18" s="40">
        <f>'Direct Storm Runoff'!H28</f>
        <v>0</v>
      </c>
      <c r="AJ18" s="41">
        <f>'Separate Storm Water'!AE34</f>
        <v>1.4124226030497577E-2</v>
      </c>
      <c r="AL18" s="50">
        <v>32154</v>
      </c>
      <c r="AM18" s="52">
        <f>Upstream!X49</f>
        <v>0.44815562928000002</v>
      </c>
      <c r="AN18" s="53">
        <v>0</v>
      </c>
      <c r="AO18" s="53">
        <f>'Separate Storm Water'!AJ34</f>
        <v>2.7801649004824758E-3</v>
      </c>
      <c r="AP18" s="53">
        <f>'Direct Storm Runoff'!O28</f>
        <v>0</v>
      </c>
      <c r="AQ18" s="53">
        <f>'Separate Storm Water'!AL34</f>
        <v>1.2285906087998229E-3</v>
      </c>
      <c r="AR18" s="53">
        <f>'Separate Storm Water'!AQ34</f>
        <v>1.0354729198147124E-2</v>
      </c>
      <c r="AS18" s="53">
        <f>'Separate Storm Water'!AP34</f>
        <v>5.2653936890032999E-3</v>
      </c>
      <c r="AT18" s="54">
        <f>'Separate Storm Water'!AM34+'CSO (+ piney,luzon)'!X27</f>
        <v>2.0000312134749605E-4</v>
      </c>
      <c r="AU18" s="52">
        <f t="shared" si="10"/>
        <v>0.46798451079778025</v>
      </c>
      <c r="AV18" s="53">
        <f>'CSO (+ piney,luzon)'!S27</f>
        <v>0</v>
      </c>
      <c r="AW18" s="53">
        <f>'Separate Storm Water'!AK34</f>
        <v>2.5782449682757468E-3</v>
      </c>
      <c r="AX18" s="53">
        <f>'Direct Storm Runoff'!T28</f>
        <v>0</v>
      </c>
      <c r="AY18" s="53">
        <f>'CSO (+ piney,luzon)'!AC27</f>
        <v>0</v>
      </c>
      <c r="AZ18" s="53">
        <f>'Separate Storm Water'!AN34</f>
        <v>1.4731263041072688E-5</v>
      </c>
      <c r="BA18" s="53">
        <f>'Direct Storm Runoff'!I28</f>
        <v>0</v>
      </c>
      <c r="BB18" s="54">
        <f>'Separate Storm Water'!AO34</f>
        <v>2.7785362682946051E-3</v>
      </c>
      <c r="BD18" s="63">
        <v>32154</v>
      </c>
      <c r="BE18" s="64">
        <f>Upstream!AB49</f>
        <v>2.3906489671429226E-3</v>
      </c>
      <c r="BF18" s="65">
        <v>0</v>
      </c>
      <c r="BG18" s="65">
        <f>'Separate Storm Water'!AT34</f>
        <v>1.4673092530324179E-5</v>
      </c>
      <c r="BH18" s="65">
        <f>'Direct Storm Runoff'!P28</f>
        <v>0</v>
      </c>
      <c r="BI18" s="65">
        <f>'Separate Storm Water'!AV34</f>
        <v>6.4842282131101764E-6</v>
      </c>
      <c r="BJ18" s="65">
        <f>'Separate Storm Water'!BA34</f>
        <v>5.4649959656887598E-5</v>
      </c>
      <c r="BK18" s="65">
        <f>'Separate Storm Water'!AZ34</f>
        <v>2.7789577803072974E-5</v>
      </c>
      <c r="BL18" s="66">
        <f>'Separate Storm Water'!AW34+'CSO (+ piney,luzon)'!Y27</f>
        <v>1.0555720293340069E-6</v>
      </c>
      <c r="BM18" s="64">
        <f t="shared" si="11"/>
        <v>2.4953013973756516E-3</v>
      </c>
      <c r="BN18" s="65">
        <f>'CSO (+ piney,luzon)'!T27</f>
        <v>0</v>
      </c>
      <c r="BO18" s="65">
        <f>'Separate Storm Water'!AU34</f>
        <v>1.3607403999233107E-5</v>
      </c>
      <c r="BP18" s="65">
        <f>'Direct Storm Runoff'!U28</f>
        <v>0</v>
      </c>
      <c r="BQ18" s="65">
        <f>+'CSO (+ piney,luzon)'!AD27</f>
        <v>0</v>
      </c>
      <c r="BR18" s="65">
        <f>'Separate Storm Water'!AX34</f>
        <v>7.7748332716772517E-8</v>
      </c>
      <c r="BS18" s="65">
        <f>'Direct Storm Runoff'!J28</f>
        <v>0</v>
      </c>
      <c r="BT18" s="66">
        <f>'Separate Storm Water'!AY34</f>
        <v>1.4664496971554862E-5</v>
      </c>
    </row>
    <row r="19" spans="2:72" x14ac:dyDescent="0.25">
      <c r="B19" s="23">
        <v>32155</v>
      </c>
      <c r="C19" s="24">
        <f>Upstream!V50</f>
        <v>1.0732371431660843</v>
      </c>
      <c r="D19" s="25">
        <v>0</v>
      </c>
      <c r="E19" s="25">
        <f>'Separate Storm Water'!P35</f>
        <v>9.5002056622460517E-4</v>
      </c>
      <c r="F19" s="25">
        <f>'Direct Storm Runoff'!M29</f>
        <v>0</v>
      </c>
      <c r="G19" s="25">
        <f>'Separate Storm Water'!R35</f>
        <v>0</v>
      </c>
      <c r="H19" s="25">
        <f>'Separate Storm Water'!W35</f>
        <v>5.1155285636333607E-3</v>
      </c>
      <c r="I19" s="25">
        <f>'Separate Storm Water'!V35</f>
        <v>2.6012531375220328E-3</v>
      </c>
      <c r="J19" s="26">
        <f>'CSO (+ piney,luzon)'!V28+'Separate Storm Water'!S35</f>
        <v>0</v>
      </c>
      <c r="K19" s="24">
        <f t="shared" si="8"/>
        <v>1.0819039454334642</v>
      </c>
      <c r="L19" s="25">
        <f>'CSO (+ piney,luzon)'!Q28</f>
        <v>0</v>
      </c>
      <c r="M19" s="25">
        <f>'Separate Storm Water'!Q35</f>
        <v>3.7882398049947884E-4</v>
      </c>
      <c r="N19" s="25">
        <f>'Direct Storm Runoff'!R29</f>
        <v>0</v>
      </c>
      <c r="O19" s="25">
        <f>'CSO (+ piney,luzon)'!AA28</f>
        <v>0</v>
      </c>
      <c r="P19" s="25">
        <f>'Separate Storm Water'!T35</f>
        <v>0</v>
      </c>
      <c r="Q19" s="25">
        <f>'Direct Storm Runoff'!G29</f>
        <v>0</v>
      </c>
      <c r="R19" s="26">
        <f>'Separate Storm Water'!U35</f>
        <v>1.3545364045121537E-3</v>
      </c>
      <c r="T19" s="37">
        <v>32155</v>
      </c>
      <c r="U19" s="39">
        <f>Upstream!Z50</f>
        <v>1.7398983254400004</v>
      </c>
      <c r="V19" s="40">
        <v>0</v>
      </c>
      <c r="W19" s="40">
        <f>'Separate Storm Water'!Z35</f>
        <v>2.2288944053731122E-3</v>
      </c>
      <c r="X19" s="40">
        <f>'Direct Storm Runoff'!N29</f>
        <v>0</v>
      </c>
      <c r="Y19" s="40">
        <f>'Separate Storm Water'!AB35</f>
        <v>0</v>
      </c>
      <c r="Z19" s="40">
        <f>'Separate Storm Water'!AG35</f>
        <v>1.2001817014678269E-2</v>
      </c>
      <c r="AA19" s="40">
        <f>'Separate Storm Water'!AF35</f>
        <v>6.1029400534170775E-3</v>
      </c>
      <c r="AB19" s="41">
        <f>'Separate Storm Water'!AC35+'CSO (+ piney,luzon)'!W28</f>
        <v>0</v>
      </c>
      <c r="AC19" s="39">
        <f t="shared" si="9"/>
        <v>1.7602319769134691</v>
      </c>
      <c r="AD19" s="40">
        <f>'CSO (+ piney,luzon)'!R28</f>
        <v>0</v>
      </c>
      <c r="AE19" s="40">
        <f>'Separate Storm Water'!AA35</f>
        <v>8.8877933886416191E-4</v>
      </c>
      <c r="AF19" s="40">
        <f>'Direct Storm Runoff'!S29</f>
        <v>0</v>
      </c>
      <c r="AG19" s="40">
        <f>'CSO (+ piney,luzon)'!AB28</f>
        <v>0</v>
      </c>
      <c r="AH19" s="40">
        <f>'Separate Storm Water'!AD35</f>
        <v>0</v>
      </c>
      <c r="AI19" s="40">
        <f>'Direct Storm Runoff'!H29</f>
        <v>0</v>
      </c>
      <c r="AJ19" s="41">
        <f>'Separate Storm Water'!AE35</f>
        <v>3.1779507952015913E-3</v>
      </c>
      <c r="AL19" s="50">
        <v>32155</v>
      </c>
      <c r="AM19" s="52">
        <f>Upstream!X50</f>
        <v>0.43497458136000011</v>
      </c>
      <c r="AN19" s="53">
        <v>0</v>
      </c>
      <c r="AO19" s="53">
        <f>'Separate Storm Water'!AJ35</f>
        <v>4.384710305652024E-4</v>
      </c>
      <c r="AP19" s="53">
        <f>'Direct Storm Runoff'!O29</f>
        <v>0</v>
      </c>
      <c r="AQ19" s="53">
        <f>'Separate Storm Water'!AL35</f>
        <v>0</v>
      </c>
      <c r="AR19" s="53">
        <f>'Separate Storm Water'!AQ35</f>
        <v>2.3610131832153972E-3</v>
      </c>
      <c r="AS19" s="53">
        <f>'Separate Storm Water'!AP35</f>
        <v>1.2005783711640152E-3</v>
      </c>
      <c r="AT19" s="54">
        <f>'Separate Storm Water'!AM35+'CSO (+ piney,luzon)'!X28</f>
        <v>0</v>
      </c>
      <c r="AU19" s="52">
        <f t="shared" si="10"/>
        <v>0.43897464394494473</v>
      </c>
      <c r="AV19" s="53">
        <f>'CSO (+ piney,luzon)'!S28</f>
        <v>0</v>
      </c>
      <c r="AW19" s="53">
        <f>'Separate Storm Water'!AK35</f>
        <v>1.7484183715360562E-4</v>
      </c>
      <c r="AX19" s="53">
        <f>'Direct Storm Runoff'!T29</f>
        <v>0</v>
      </c>
      <c r="AY19" s="53">
        <f>'CSO (+ piney,luzon)'!AC28</f>
        <v>0</v>
      </c>
      <c r="AZ19" s="53">
        <f>'Separate Storm Water'!AN35</f>
        <v>0</v>
      </c>
      <c r="BA19" s="53">
        <f>'Direct Storm Runoff'!I29</f>
        <v>0</v>
      </c>
      <c r="BB19" s="54">
        <f>'Separate Storm Water'!AO35</f>
        <v>6.2517064823637862E-4</v>
      </c>
      <c r="BD19" s="63">
        <v>32155</v>
      </c>
      <c r="BE19" s="64">
        <f>Upstream!AB50</f>
        <v>2.2520905927496913E-3</v>
      </c>
      <c r="BF19" s="65">
        <v>0</v>
      </c>
      <c r="BG19" s="65">
        <f>'Separate Storm Water'!AT35</f>
        <v>2.314152661316346E-6</v>
      </c>
      <c r="BH19" s="65">
        <f>'Direct Storm Runoff'!P29</f>
        <v>0</v>
      </c>
      <c r="BI19" s="65">
        <f>'Separate Storm Water'!AV35</f>
        <v>0</v>
      </c>
      <c r="BJ19" s="65">
        <f>'Separate Storm Water'!BA35</f>
        <v>1.2460902911414597E-5</v>
      </c>
      <c r="BK19" s="65">
        <f>'Separate Storm Water'!AZ35</f>
        <v>6.3363858478100803E-6</v>
      </c>
      <c r="BL19" s="66">
        <f>'Separate Storm Water'!AW35+'CSO (+ piney,luzon)'!Y28</f>
        <v>0</v>
      </c>
      <c r="BM19" s="64">
        <f t="shared" si="11"/>
        <v>2.2732020341702324E-3</v>
      </c>
      <c r="BN19" s="65">
        <f>'CSO (+ piney,luzon)'!T28</f>
        <v>0</v>
      </c>
      <c r="BO19" s="65">
        <f>'Separate Storm Water'!AU35</f>
        <v>9.2277636275514077E-7</v>
      </c>
      <c r="BP19" s="65">
        <f>'Direct Storm Runoff'!U29</f>
        <v>0</v>
      </c>
      <c r="BQ19" s="65">
        <f>+'CSO (+ piney,luzon)'!AD28</f>
        <v>0</v>
      </c>
      <c r="BR19" s="65">
        <f>'Separate Storm Water'!AX35</f>
        <v>0</v>
      </c>
      <c r="BS19" s="65">
        <f>'Direct Storm Runoff'!J29</f>
        <v>0</v>
      </c>
      <c r="BT19" s="66">
        <f>'Separate Storm Water'!AY35</f>
        <v>3.2995117545808871E-6</v>
      </c>
    </row>
    <row r="20" spans="2:72" x14ac:dyDescent="0.25">
      <c r="B20" s="23">
        <v>32156</v>
      </c>
      <c r="C20" s="24">
        <f>Upstream!V51</f>
        <v>1.0321388993724825</v>
      </c>
      <c r="D20" s="25">
        <v>0</v>
      </c>
      <c r="E20" s="25">
        <f>'Separate Storm Water'!P36</f>
        <v>4.0036578633834499E-4</v>
      </c>
      <c r="F20" s="25">
        <f>'Direct Storm Runoff'!M30</f>
        <v>0</v>
      </c>
      <c r="G20" s="25">
        <f>'Separate Storm Water'!R36</f>
        <v>0</v>
      </c>
      <c r="H20" s="25">
        <f>'Separate Storm Water'!W36</f>
        <v>2.1558297669854072E-3</v>
      </c>
      <c r="I20" s="25">
        <f>'Separate Storm Water'!V36</f>
        <v>1.0962423287401487E-3</v>
      </c>
      <c r="J20" s="26">
        <f>'CSO (+ piney,luzon)'!V29+'Separate Storm Water'!S36</f>
        <v>0</v>
      </c>
      <c r="K20" s="24">
        <f t="shared" si="8"/>
        <v>1.0357913372545464</v>
      </c>
      <c r="L20" s="25">
        <f>'CSO (+ piney,luzon)'!Q29</f>
        <v>0</v>
      </c>
      <c r="M20" s="25">
        <f>'Separate Storm Water'!Q36</f>
        <v>7.0426278325188695E-5</v>
      </c>
      <c r="N20" s="25">
        <f>'Direct Storm Runoff'!R30</f>
        <v>0</v>
      </c>
      <c r="O20" s="25">
        <f>'CSO (+ piney,luzon)'!AA29</f>
        <v>0</v>
      </c>
      <c r="P20" s="25">
        <f>'Separate Storm Water'!T36</f>
        <v>0</v>
      </c>
      <c r="Q20" s="25">
        <f>'Direct Storm Runoff'!G30</f>
        <v>0</v>
      </c>
      <c r="R20" s="26">
        <f>'Separate Storm Water'!U36</f>
        <v>3.0100808989158963E-4</v>
      </c>
      <c r="T20" s="37">
        <v>32156</v>
      </c>
      <c r="U20" s="39">
        <f>Upstream!Z51</f>
        <v>1.6871741337600001</v>
      </c>
      <c r="V20" s="40">
        <v>0</v>
      </c>
      <c r="W20" s="40">
        <f>'Separate Storm Water'!Z36</f>
        <v>9.39319729486117E-4</v>
      </c>
      <c r="X20" s="40">
        <f>'Direct Storm Runoff'!N30</f>
        <v>0</v>
      </c>
      <c r="Y20" s="40">
        <f>'Separate Storm Water'!AB36</f>
        <v>0</v>
      </c>
      <c r="Z20" s="40">
        <f>'Separate Storm Water'!AG36</f>
        <v>5.0579082994657628E-3</v>
      </c>
      <c r="AA20" s="40">
        <f>'Separate Storm Water'!AF36</f>
        <v>2.5719531558903489E-3</v>
      </c>
      <c r="AB20" s="41">
        <f>'Separate Storm Water'!AC36+'CSO (+ piney,luzon)'!W29</f>
        <v>0</v>
      </c>
      <c r="AC20" s="39">
        <f t="shared" si="9"/>
        <v>1.6957433149448422</v>
      </c>
      <c r="AD20" s="40">
        <f>'CSO (+ piney,luzon)'!R29</f>
        <v>0</v>
      </c>
      <c r="AE20" s="40">
        <f>'Separate Storm Water'!AA36</f>
        <v>1.652308837629427E-4</v>
      </c>
      <c r="AF20" s="40">
        <f>'Direct Storm Runoff'!S30</f>
        <v>0</v>
      </c>
      <c r="AG20" s="40">
        <f>'CSO (+ piney,luzon)'!AB29</f>
        <v>0</v>
      </c>
      <c r="AH20" s="40">
        <f>'Separate Storm Water'!AD36</f>
        <v>0</v>
      </c>
      <c r="AI20" s="40">
        <f>'Direct Storm Runoff'!H30</f>
        <v>0</v>
      </c>
      <c r="AJ20" s="41">
        <f>'Separate Storm Water'!AE36</f>
        <v>7.0621128782257577E-4</v>
      </c>
      <c r="AL20" s="50">
        <v>32156</v>
      </c>
      <c r="AM20" s="52">
        <f>Upstream!X51</f>
        <v>0.42179353344000003</v>
      </c>
      <c r="AN20" s="53">
        <v>0</v>
      </c>
      <c r="AO20" s="53">
        <f>'Separate Storm Water'!AJ36</f>
        <v>1.8478420907923614E-4</v>
      </c>
      <c r="AP20" s="53">
        <f>'Direct Storm Runoff'!O30</f>
        <v>0</v>
      </c>
      <c r="AQ20" s="53">
        <f>'Separate Storm Water'!AL36</f>
        <v>0</v>
      </c>
      <c r="AR20" s="53">
        <f>'Separate Storm Water'!AQ36</f>
        <v>9.949983539932648E-4</v>
      </c>
      <c r="AS20" s="53">
        <f>'Separate Storm Water'!AP36</f>
        <v>5.0595799788006864E-4</v>
      </c>
      <c r="AT20" s="54">
        <f>'Separate Storm Water'!AM36+'CSO (+ piney,luzon)'!X29</f>
        <v>0</v>
      </c>
      <c r="AU20" s="52">
        <f t="shared" si="10"/>
        <v>0.42347927400095259</v>
      </c>
      <c r="AV20" s="53">
        <f>'CSO (+ piney,luzon)'!S29</f>
        <v>0</v>
      </c>
      <c r="AW20" s="53">
        <f>'Separate Storm Water'!AK36</f>
        <v>3.2504436150087088E-5</v>
      </c>
      <c r="AX20" s="53">
        <f>'Direct Storm Runoff'!T30</f>
        <v>0</v>
      </c>
      <c r="AY20" s="53">
        <f>'CSO (+ piney,luzon)'!AC29</f>
        <v>0</v>
      </c>
      <c r="AZ20" s="53">
        <f>'Separate Storm Water'!AN36</f>
        <v>0</v>
      </c>
      <c r="BA20" s="53">
        <f>'Direct Storm Runoff'!I30</f>
        <v>0</v>
      </c>
      <c r="BB20" s="54">
        <f>'Separate Storm Water'!AO36</f>
        <v>1.3892681071919522E-4</v>
      </c>
      <c r="BD20" s="63">
        <v>32156</v>
      </c>
      <c r="BE20" s="64">
        <f>Upstream!AB51</f>
        <v>2.11766828923387E-3</v>
      </c>
      <c r="BF20" s="65">
        <v>0</v>
      </c>
      <c r="BG20" s="65">
        <f>'Separate Storm Water'!AT36</f>
        <v>9.7524999236263521E-7</v>
      </c>
      <c r="BH20" s="65">
        <f>'Direct Storm Runoff'!P30</f>
        <v>0</v>
      </c>
      <c r="BI20" s="65">
        <f>'Separate Storm Water'!AV36</f>
        <v>0</v>
      </c>
      <c r="BJ20" s="65">
        <f>'Separate Storm Water'!BA36</f>
        <v>5.2513802016311199E-6</v>
      </c>
      <c r="BK20" s="65">
        <f>'Separate Storm Water'!AZ36</f>
        <v>2.6703338777003625E-6</v>
      </c>
      <c r="BL20" s="66">
        <f>'Separate Storm Water'!AW36+'CSO (+ piney,luzon)'!Y29</f>
        <v>0</v>
      </c>
      <c r="BM20" s="64">
        <f t="shared" si="11"/>
        <v>2.126565253305564E-3</v>
      </c>
      <c r="BN20" s="65">
        <f>'CSO (+ piney,luzon)'!T29</f>
        <v>0</v>
      </c>
      <c r="BO20" s="65">
        <f>'Separate Storm Water'!AU36</f>
        <v>1.7155119079212631E-7</v>
      </c>
      <c r="BP20" s="65">
        <f>'Direct Storm Runoff'!U30</f>
        <v>0</v>
      </c>
      <c r="BQ20" s="65">
        <f>+'CSO (+ piney,luzon)'!AD29</f>
        <v>0</v>
      </c>
      <c r="BR20" s="65">
        <f>'Separate Storm Water'!AX36</f>
        <v>0</v>
      </c>
      <c r="BS20" s="65">
        <f>'Direct Storm Runoff'!J30</f>
        <v>0</v>
      </c>
      <c r="BT20" s="66">
        <f>'Separate Storm Water'!AY36</f>
        <v>7.3322483435130809E-7</v>
      </c>
    </row>
    <row r="21" spans="2:72" x14ac:dyDescent="0.25">
      <c r="B21" s="23">
        <v>32157</v>
      </c>
      <c r="C21" s="24">
        <f>Upstream!V52</f>
        <v>0.91206013278739106</v>
      </c>
      <c r="D21" s="25">
        <v>0</v>
      </c>
      <c r="E21" s="25">
        <f>'Separate Storm Water'!P37</f>
        <v>1.6286066206296686E-4</v>
      </c>
      <c r="F21" s="25">
        <f>'Direct Storm Runoff'!M31</f>
        <v>0</v>
      </c>
      <c r="G21" s="25">
        <f>'Separate Storm Water'!R37</f>
        <v>0</v>
      </c>
      <c r="H21" s="25">
        <f>'Separate Storm Water'!W37</f>
        <v>8.7694771912798805E-4</v>
      </c>
      <c r="I21" s="25">
        <f>'Separate Storm Water'!V37</f>
        <v>4.4592909167615871E-4</v>
      </c>
      <c r="J21" s="26">
        <f>'CSO (+ piney,luzon)'!V30+'Separate Storm Water'!S37</f>
        <v>0</v>
      </c>
      <c r="K21" s="24">
        <f t="shared" si="8"/>
        <v>0.91354587026025813</v>
      </c>
      <c r="L21" s="25">
        <f>'CSO (+ piney,luzon)'!Q30</f>
        <v>0</v>
      </c>
      <c r="M21" s="25">
        <f>'Separate Storm Water'!Q37</f>
        <v>0</v>
      </c>
      <c r="N21" s="25">
        <f>'Direct Storm Runoff'!R31</f>
        <v>0</v>
      </c>
      <c r="O21" s="25">
        <f>'CSO (+ piney,luzon)'!AA30</f>
        <v>0</v>
      </c>
      <c r="P21" s="25">
        <f>'Separate Storm Water'!T37</f>
        <v>0</v>
      </c>
      <c r="Q21" s="25">
        <f>'Direct Storm Runoff'!G31</f>
        <v>0</v>
      </c>
      <c r="R21" s="26">
        <f>'Separate Storm Water'!U37</f>
        <v>0</v>
      </c>
      <c r="T21" s="37">
        <v>32157</v>
      </c>
      <c r="U21" s="39">
        <f>Upstream!Z52</f>
        <v>1.5290015587200001</v>
      </c>
      <c r="V21" s="40">
        <v>0</v>
      </c>
      <c r="W21" s="40">
        <f>'Separate Storm Water'!Z37</f>
        <v>3.8209616868619149E-4</v>
      </c>
      <c r="X21" s="40">
        <f>'Direct Storm Runoff'!N31</f>
        <v>0</v>
      </c>
      <c r="Y21" s="40">
        <f>'Separate Storm Water'!AB37</f>
        <v>0</v>
      </c>
      <c r="Z21" s="40">
        <f>'Separate Storm Water'!AG37</f>
        <v>2.0574542641079718E-3</v>
      </c>
      <c r="AA21" s="40">
        <f>'Separate Storm Water'!AF37</f>
        <v>1.0462182535479108E-3</v>
      </c>
      <c r="AB21" s="41">
        <f>'Separate Storm Water'!AC37+'CSO (+ piney,luzon)'!W30</f>
        <v>0</v>
      </c>
      <c r="AC21" s="39">
        <f t="shared" si="9"/>
        <v>1.5324873274063424</v>
      </c>
      <c r="AD21" s="40">
        <f>'CSO (+ piney,luzon)'!R30</f>
        <v>0</v>
      </c>
      <c r="AE21" s="40">
        <f>'Separate Storm Water'!AA37</f>
        <v>0</v>
      </c>
      <c r="AF21" s="40">
        <f>'Direct Storm Runoff'!S31</f>
        <v>0</v>
      </c>
      <c r="AG21" s="40">
        <f>'CSO (+ piney,luzon)'!AB30</f>
        <v>0</v>
      </c>
      <c r="AH21" s="40">
        <f>'Separate Storm Water'!AD37</f>
        <v>0</v>
      </c>
      <c r="AI21" s="40">
        <f>'Direct Storm Runoff'!H31</f>
        <v>0</v>
      </c>
      <c r="AJ21" s="41">
        <f>'Separate Storm Water'!AE37</f>
        <v>0</v>
      </c>
      <c r="AL21" s="50">
        <v>32157</v>
      </c>
      <c r="AM21" s="52">
        <f>Upstream!X52</f>
        <v>0.38225038968000002</v>
      </c>
      <c r="AN21" s="53">
        <v>0</v>
      </c>
      <c r="AO21" s="53">
        <f>'Separate Storm Water'!AJ37</f>
        <v>7.5166459413677014E-5</v>
      </c>
      <c r="AP21" s="53">
        <f>'Direct Storm Runoff'!O31</f>
        <v>0</v>
      </c>
      <c r="AQ21" s="53">
        <f>'Separate Storm Water'!AL37</f>
        <v>0</v>
      </c>
      <c r="AR21" s="53">
        <f>'Separate Storm Water'!AQ37</f>
        <v>4.0474510113599452E-4</v>
      </c>
      <c r="AS21" s="53">
        <f>'Separate Storm Water'!AP37</f>
        <v>2.0581342692745785E-4</v>
      </c>
      <c r="AT21" s="54">
        <f>'Separate Storm Water'!AM37+'CSO (+ piney,luzon)'!X30</f>
        <v>0</v>
      </c>
      <c r="AU21" s="52">
        <f t="shared" si="10"/>
        <v>0.38293611466747712</v>
      </c>
      <c r="AV21" s="53">
        <f>'CSO (+ piney,luzon)'!S30</f>
        <v>0</v>
      </c>
      <c r="AW21" s="53">
        <f>'Separate Storm Water'!AK37</f>
        <v>0</v>
      </c>
      <c r="AX21" s="53">
        <f>'Direct Storm Runoff'!T31</f>
        <v>0</v>
      </c>
      <c r="AY21" s="53">
        <f>'CSO (+ piney,luzon)'!AC30</f>
        <v>0</v>
      </c>
      <c r="AZ21" s="53">
        <f>'Separate Storm Water'!AN37</f>
        <v>0</v>
      </c>
      <c r="BA21" s="53">
        <f>'Direct Storm Runoff'!I31</f>
        <v>0</v>
      </c>
      <c r="BB21" s="54">
        <f>'Separate Storm Water'!AO37</f>
        <v>0</v>
      </c>
      <c r="BD21" s="63">
        <v>32157</v>
      </c>
      <c r="BE21" s="64">
        <f>Upstream!AB52</f>
        <v>1.7392178039508639E-3</v>
      </c>
      <c r="BF21" s="65">
        <v>0</v>
      </c>
      <c r="BG21" s="65">
        <f>'Separate Storm Water'!AT37</f>
        <v>3.9671186912773983E-7</v>
      </c>
      <c r="BH21" s="65">
        <f>'Direct Storm Runoff'!P31</f>
        <v>0</v>
      </c>
      <c r="BI21" s="65">
        <f>'Separate Storm Water'!AV37</f>
        <v>0</v>
      </c>
      <c r="BJ21" s="65">
        <f>'Separate Storm Water'!BA37</f>
        <v>2.1361547004399709E-6</v>
      </c>
      <c r="BK21" s="65">
        <f>'Separate Storm Water'!AZ37</f>
        <v>1.0862375310060277E-6</v>
      </c>
      <c r="BL21" s="66">
        <f>'Separate Storm Water'!AW37+'CSO (+ piney,luzon)'!Y30</f>
        <v>0</v>
      </c>
      <c r="BM21" s="64">
        <f t="shared" si="11"/>
        <v>1.7428369080514379E-3</v>
      </c>
      <c r="BN21" s="65">
        <f>'CSO (+ piney,luzon)'!T30</f>
        <v>0</v>
      </c>
      <c r="BO21" s="65">
        <f>'Separate Storm Water'!AU37</f>
        <v>0</v>
      </c>
      <c r="BP21" s="65">
        <f>'Direct Storm Runoff'!U31</f>
        <v>0</v>
      </c>
      <c r="BQ21" s="65">
        <f>+'CSO (+ piney,luzon)'!AD30</f>
        <v>0</v>
      </c>
      <c r="BR21" s="65">
        <f>'Separate Storm Water'!AX37</f>
        <v>0</v>
      </c>
      <c r="BS21" s="65">
        <f>'Direct Storm Runoff'!J31</f>
        <v>0</v>
      </c>
      <c r="BT21" s="66">
        <f>'Separate Storm Water'!AY37</f>
        <v>0</v>
      </c>
    </row>
    <row r="22" spans="2:72" x14ac:dyDescent="0.25">
      <c r="B22" s="23">
        <v>32158</v>
      </c>
      <c r="C22" s="24">
        <f>Upstream!V53</f>
        <v>0.95155039418313614</v>
      </c>
      <c r="D22" s="25">
        <v>0</v>
      </c>
      <c r="E22" s="25">
        <f>'Separate Storm Water'!P38</f>
        <v>1.2214549654722515E-4</v>
      </c>
      <c r="F22" s="25">
        <f>'Direct Storm Runoff'!M32</f>
        <v>0</v>
      </c>
      <c r="G22" s="25">
        <f>'Separate Storm Water'!R38</f>
        <v>0</v>
      </c>
      <c r="H22" s="25">
        <f>'Separate Storm Water'!W38</f>
        <v>6.5771078934599107E-4</v>
      </c>
      <c r="I22" s="25">
        <f>'Separate Storm Water'!V38</f>
        <v>3.3444681875711892E-4</v>
      </c>
      <c r="J22" s="26">
        <f>'CSO (+ piney,luzon)'!V31+'Separate Storm Water'!S38</f>
        <v>0</v>
      </c>
      <c r="K22" s="24">
        <f t="shared" si="8"/>
        <v>0.95266469728778647</v>
      </c>
      <c r="L22" s="25">
        <f>'CSO (+ piney,luzon)'!Q31</f>
        <v>0</v>
      </c>
      <c r="M22" s="25">
        <f>'Separate Storm Water'!Q38</f>
        <v>0</v>
      </c>
      <c r="N22" s="25">
        <f>'Direct Storm Runoff'!R32</f>
        <v>0</v>
      </c>
      <c r="O22" s="25">
        <f>'CSO (+ piney,luzon)'!AA31</f>
        <v>0</v>
      </c>
      <c r="P22" s="25">
        <f>'Separate Storm Water'!T38</f>
        <v>0</v>
      </c>
      <c r="Q22" s="25">
        <f>'Direct Storm Runoff'!G32</f>
        <v>0</v>
      </c>
      <c r="R22" s="26">
        <f>'Separate Storm Water'!U38</f>
        <v>0</v>
      </c>
      <c r="T22" s="37">
        <v>32158</v>
      </c>
      <c r="U22" s="39">
        <f>Upstream!Z53</f>
        <v>1.5817257504000004</v>
      </c>
      <c r="V22" s="40">
        <v>0</v>
      </c>
      <c r="W22" s="40">
        <f>'Separate Storm Water'!Z38</f>
        <v>2.8657212651464362E-4</v>
      </c>
      <c r="X22" s="40">
        <f>'Direct Storm Runoff'!N32</f>
        <v>0</v>
      </c>
      <c r="Y22" s="40">
        <f>'Separate Storm Water'!AB38</f>
        <v>0</v>
      </c>
      <c r="Z22" s="40">
        <f>'Separate Storm Water'!AG38</f>
        <v>1.5430906980809791E-3</v>
      </c>
      <c r="AA22" s="40">
        <f>'Separate Storm Water'!AF38</f>
        <v>7.8466369016093286E-4</v>
      </c>
      <c r="AB22" s="41">
        <f>'Separate Storm Water'!AC38+'CSO (+ piney,luzon)'!W31</f>
        <v>0</v>
      </c>
      <c r="AC22" s="39">
        <f t="shared" si="9"/>
        <v>1.5843400769147569</v>
      </c>
      <c r="AD22" s="40">
        <f>'CSO (+ piney,luzon)'!R31</f>
        <v>0</v>
      </c>
      <c r="AE22" s="40">
        <f>'Separate Storm Water'!AA38</f>
        <v>0</v>
      </c>
      <c r="AF22" s="40">
        <f>'Direct Storm Runoff'!S32</f>
        <v>0</v>
      </c>
      <c r="AG22" s="40">
        <f>'CSO (+ piney,luzon)'!AB31</f>
        <v>0</v>
      </c>
      <c r="AH22" s="40">
        <f>'Separate Storm Water'!AD38</f>
        <v>0</v>
      </c>
      <c r="AI22" s="40">
        <f>'Direct Storm Runoff'!H32</f>
        <v>0</v>
      </c>
      <c r="AJ22" s="41">
        <f>'Separate Storm Water'!AE38</f>
        <v>0</v>
      </c>
      <c r="AL22" s="50">
        <v>32158</v>
      </c>
      <c r="AM22" s="52">
        <f>Upstream!X53</f>
        <v>0.3954314376000001</v>
      </c>
      <c r="AN22" s="53">
        <v>0</v>
      </c>
      <c r="AO22" s="53">
        <f>'Separate Storm Water'!AJ38</f>
        <v>5.6374844560257761E-5</v>
      </c>
      <c r="AP22" s="53">
        <f>'Direct Storm Runoff'!O32</f>
        <v>0</v>
      </c>
      <c r="AQ22" s="53">
        <f>'Separate Storm Water'!AL38</f>
        <v>0</v>
      </c>
      <c r="AR22" s="53">
        <f>'Separate Storm Water'!AQ38</f>
        <v>3.0355882585199589E-4</v>
      </c>
      <c r="AS22" s="53">
        <f>'Separate Storm Water'!AP38</f>
        <v>1.5436007019559335E-4</v>
      </c>
      <c r="AT22" s="54">
        <f>'Separate Storm Water'!AM38+'CSO (+ piney,luzon)'!X31</f>
        <v>0</v>
      </c>
      <c r="AU22" s="52">
        <f t="shared" si="10"/>
        <v>0.39594573134060795</v>
      </c>
      <c r="AV22" s="53">
        <f>'CSO (+ piney,luzon)'!S31</f>
        <v>0</v>
      </c>
      <c r="AW22" s="53">
        <f>'Separate Storm Water'!AK38</f>
        <v>0</v>
      </c>
      <c r="AX22" s="53">
        <f>'Direct Storm Runoff'!T32</f>
        <v>0</v>
      </c>
      <c r="AY22" s="53">
        <f>'CSO (+ piney,luzon)'!AC31</f>
        <v>0</v>
      </c>
      <c r="AZ22" s="53">
        <f>'Separate Storm Water'!AN38</f>
        <v>0</v>
      </c>
      <c r="BA22" s="53">
        <f>'Direct Storm Runoff'!I32</f>
        <v>0</v>
      </c>
      <c r="BB22" s="54">
        <f>'Separate Storm Water'!AO38</f>
        <v>0</v>
      </c>
      <c r="BD22" s="63">
        <v>32158</v>
      </c>
      <c r="BE22" s="64">
        <f>Upstream!AB53</f>
        <v>1.8612318948344564E-3</v>
      </c>
      <c r="BF22" s="65">
        <v>0</v>
      </c>
      <c r="BG22" s="65">
        <f>'Separate Storm Water'!AT38</f>
        <v>2.9753390184580486E-7</v>
      </c>
      <c r="BH22" s="65">
        <f>'Direct Storm Runoff'!P32</f>
        <v>0</v>
      </c>
      <c r="BI22" s="65">
        <f>'Separate Storm Water'!AV38</f>
        <v>0</v>
      </c>
      <c r="BJ22" s="65">
        <f>'Separate Storm Water'!BA38</f>
        <v>1.6021160253299783E-6</v>
      </c>
      <c r="BK22" s="65">
        <f>'Separate Storm Water'!AZ38</f>
        <v>8.1467814825452053E-7</v>
      </c>
      <c r="BL22" s="66">
        <f>'Separate Storm Water'!AW38+'CSO (+ piney,luzon)'!Y31</f>
        <v>0</v>
      </c>
      <c r="BM22" s="64">
        <f t="shared" si="11"/>
        <v>1.8639462229098867E-3</v>
      </c>
      <c r="BN22" s="65">
        <f>'CSO (+ piney,luzon)'!T31</f>
        <v>0</v>
      </c>
      <c r="BO22" s="65">
        <f>'Separate Storm Water'!AU38</f>
        <v>0</v>
      </c>
      <c r="BP22" s="65">
        <f>'Direct Storm Runoff'!U32</f>
        <v>0</v>
      </c>
      <c r="BQ22" s="65">
        <f>+'CSO (+ piney,luzon)'!AD31</f>
        <v>0</v>
      </c>
      <c r="BR22" s="65">
        <f>'Separate Storm Water'!AX38</f>
        <v>0</v>
      </c>
      <c r="BS22" s="65">
        <f>'Direct Storm Runoff'!J32</f>
        <v>0</v>
      </c>
      <c r="BT22" s="66">
        <f>'Separate Storm Water'!AY38</f>
        <v>0</v>
      </c>
    </row>
    <row r="23" spans="2:72" x14ac:dyDescent="0.25">
      <c r="B23" s="23">
        <v>32159</v>
      </c>
      <c r="C23" s="24">
        <f>Upstream!V54</f>
        <v>0.99157664971150006</v>
      </c>
      <c r="D23" s="25">
        <v>0</v>
      </c>
      <c r="E23" s="25">
        <f>'Separate Storm Water'!P39</f>
        <v>1.3394982455604153E-2</v>
      </c>
      <c r="F23" s="25">
        <f>'Direct Storm Runoff'!M33</f>
        <v>3.4037910523172219E-3</v>
      </c>
      <c r="G23" s="25">
        <f>'Separate Storm Water'!R39</f>
        <v>7.0572532933982773E-3</v>
      </c>
      <c r="H23" s="25">
        <f>'Separate Storm Water'!W39</f>
        <v>9.7925832323965505E-3</v>
      </c>
      <c r="I23" s="25">
        <f>'Separate Storm Water'!V39</f>
        <v>4.9795417112527473E-3</v>
      </c>
      <c r="J23" s="26">
        <f>'CSO (+ piney,luzon)'!V32+'Separate Storm Water'!S39</f>
        <v>1.0229752104610969E-2</v>
      </c>
      <c r="K23" s="24">
        <f t="shared" si="8"/>
        <v>1.0404345535610804</v>
      </c>
      <c r="L23" s="25">
        <f>'CSO (+ piney,luzon)'!Q32</f>
        <v>0</v>
      </c>
      <c r="M23" s="25">
        <f>'Separate Storm Water'!Q39</f>
        <v>4.082364751784337E-2</v>
      </c>
      <c r="N23" s="25">
        <f>'Direct Storm Runoff'!R33</f>
        <v>2.5468926055800187E-3</v>
      </c>
      <c r="O23" s="25">
        <f>'CSO (+ piney,luzon)'!AA32</f>
        <v>0</v>
      </c>
      <c r="P23" s="25">
        <f>'Separate Storm Water'!T39</f>
        <v>3.1279381532086101E-3</v>
      </c>
      <c r="Q23" s="25">
        <f>'Direct Storm Runoff'!G33</f>
        <v>1.10554152041662E-4</v>
      </c>
      <c r="R23" s="26">
        <f>'Separate Storm Water'!U39</f>
        <v>6.8730184649976331E-3</v>
      </c>
      <c r="T23" s="37">
        <v>32159</v>
      </c>
      <c r="U23" s="39">
        <f>Upstream!Z54</f>
        <v>1.6344499420800003</v>
      </c>
      <c r="V23" s="40">
        <v>0</v>
      </c>
      <c r="W23" s="40">
        <f>'Separate Storm Water'!Z39</f>
        <v>3.1426689607378974E-2</v>
      </c>
      <c r="X23" s="40">
        <f>'Direct Storm Runoff'!N33</f>
        <v>7.9858174688980706E-3</v>
      </c>
      <c r="Y23" s="40">
        <f>'Separate Storm Water'!AB39</f>
        <v>1.6557401957588265E-2</v>
      </c>
      <c r="Z23" s="40">
        <f>'Separate Storm Water'!AG39</f>
        <v>2.2974906814468829E-2</v>
      </c>
      <c r="AA23" s="40">
        <f>'Separate Storm Water'!AF39</f>
        <v>1.1682770937939136E-2</v>
      </c>
      <c r="AB23" s="41">
        <f>'Separate Storm Water'!AC39+'CSO (+ piney,luzon)'!W32</f>
        <v>2.4000572245433428E-2</v>
      </c>
      <c r="AC23" s="39">
        <f t="shared" si="9"/>
        <v>1.7490781011117071</v>
      </c>
      <c r="AD23" s="40">
        <f>'CSO (+ piney,luzon)'!R32</f>
        <v>0</v>
      </c>
      <c r="AE23" s="40">
        <f>'Separate Storm Water'!AA39</f>
        <v>9.5778557638017139E-2</v>
      </c>
      <c r="AF23" s="40">
        <f>'Direct Storm Runoff'!S33</f>
        <v>5.9754018823223315E-3</v>
      </c>
      <c r="AG23" s="40">
        <f>'CSO (+ piney,luzon)'!AB32</f>
        <v>0</v>
      </c>
      <c r="AH23" s="40">
        <f>'Separate Storm Water'!AD39</f>
        <v>7.3386241286817399E-3</v>
      </c>
      <c r="AI23" s="40">
        <f>'Direct Storm Runoff'!H33</f>
        <v>2.59377049020822E-4</v>
      </c>
      <c r="AJ23" s="41">
        <f>'Separate Storm Water'!AE39</f>
        <v>1.6125158706340601E-2</v>
      </c>
      <c r="AL23" s="50">
        <v>32159</v>
      </c>
      <c r="AM23" s="52">
        <f>Upstream!X54</f>
        <v>0.40861248552000007</v>
      </c>
      <c r="AN23" s="53">
        <v>0</v>
      </c>
      <c r="AO23" s="53">
        <f>'Separate Storm Water'!AJ39</f>
        <v>6.1822995948942246E-3</v>
      </c>
      <c r="AP23" s="53">
        <f>'Direct Storm Runoff'!O33</f>
        <v>1.5273421388602921E-3</v>
      </c>
      <c r="AQ23" s="53">
        <f>'Separate Storm Water'!AL39</f>
        <v>3.2571938277222816E-3</v>
      </c>
      <c r="AR23" s="53">
        <f>'Separate Storm Water'!AQ39</f>
        <v>4.5196537995676389E-3</v>
      </c>
      <c r="AS23" s="53">
        <f>'Separate Storm Water'!AP39</f>
        <v>2.298250020578191E-3</v>
      </c>
      <c r="AT23" s="54">
        <f>'Separate Storm Water'!AM39+'CSO (+ piney,luzon)'!X32</f>
        <v>4.7214240482819862E-3</v>
      </c>
      <c r="AU23" s="52">
        <f t="shared" si="10"/>
        <v>0.4311186489499047</v>
      </c>
      <c r="AV23" s="53">
        <f>'CSO (+ piney,luzon)'!S32</f>
        <v>0</v>
      </c>
      <c r="AW23" s="53">
        <f>'Separate Storm Water'!AK39</f>
        <v>1.8841683469773864E-2</v>
      </c>
      <c r="AX23" s="53">
        <f>'Direct Storm Runoff'!T33</f>
        <v>1.1428364255807778E-3</v>
      </c>
      <c r="AY23" s="53">
        <f>'CSO (+ piney,luzon)'!AC32</f>
        <v>0</v>
      </c>
      <c r="AZ23" s="53">
        <f>'Separate Storm Water'!AN39</f>
        <v>1.4436637630193586E-3</v>
      </c>
      <c r="BA23" s="53">
        <f>'Direct Storm Runoff'!I33</f>
        <v>4.9607632326386599E-5</v>
      </c>
      <c r="BB23" s="54">
        <f>'Separate Storm Water'!AO39</f>
        <v>3.1721623684604458E-3</v>
      </c>
      <c r="BD23" s="63">
        <v>32159</v>
      </c>
      <c r="BE23" s="64">
        <f>Upstream!AB54</f>
        <v>1.9873820565954581E-3</v>
      </c>
      <c r="BF23" s="65">
        <v>0</v>
      </c>
      <c r="BG23" s="65">
        <f>'Separate Storm Water'!AT39</f>
        <v>3.2628803417497298E-5</v>
      </c>
      <c r="BH23" s="65">
        <f>'Direct Storm Runoff'!P33</f>
        <v>8.2912858966701778E-6</v>
      </c>
      <c r="BI23" s="65">
        <f>'Separate Storm Water'!AV39</f>
        <v>1.71907452018676E-5</v>
      </c>
      <c r="BJ23" s="65">
        <f>'Separate Storm Water'!BA39</f>
        <v>2.3853728386606981E-5</v>
      </c>
      <c r="BK23" s="65">
        <f>'Separate Storm Water'!AZ39</f>
        <v>1.2129652886384897E-5</v>
      </c>
      <c r="BL23" s="66">
        <f>'Separate Storm Water'!AW39+'CSO (+ piney,luzon)'!Y32</f>
        <v>2.4918626921488258E-5</v>
      </c>
      <c r="BM23" s="64">
        <f t="shared" si="11"/>
        <v>2.1063948993059732E-3</v>
      </c>
      <c r="BN23" s="65">
        <f>'CSO (+ piney,luzon)'!T32</f>
        <v>0</v>
      </c>
      <c r="BO23" s="65">
        <f>'Separate Storm Water'!AU39</f>
        <v>9.9442218312695396E-5</v>
      </c>
      <c r="BP23" s="65">
        <f>'Direct Storm Runoff'!U33</f>
        <v>6.2039691674385232E-6</v>
      </c>
      <c r="BQ23" s="65">
        <f>+'CSO (+ piney,luzon)'!AD32</f>
        <v>0</v>
      </c>
      <c r="BR23" s="65">
        <f>'Separate Storm Water'!AX39</f>
        <v>7.6193365270466149E-6</v>
      </c>
      <c r="BS23" s="65">
        <f>'Direct Storm Runoff'!J33</f>
        <v>2.69298575486099E-7</v>
      </c>
      <c r="BT23" s="66">
        <f>'Separate Storm Water'!AY39</f>
        <v>1.6741968055763464E-5</v>
      </c>
    </row>
    <row r="24" spans="2:72" x14ac:dyDescent="0.25">
      <c r="B24" s="23">
        <v>32160</v>
      </c>
      <c r="C24" s="24">
        <f>Upstream!V55</f>
        <v>5.6831887056500143</v>
      </c>
      <c r="D24" s="25">
        <v>0</v>
      </c>
      <c r="E24" s="25">
        <f>'Separate Storm Water'!P40</f>
        <v>0.54414738217413361</v>
      </c>
      <c r="F24" s="25">
        <f>'Direct Storm Runoff'!M34</f>
        <v>8.9349500759648287E-3</v>
      </c>
      <c r="G24" s="25">
        <f>'Separate Storm Water'!R40</f>
        <v>0.32339553150024813</v>
      </c>
      <c r="H24" s="25">
        <f>'Separate Storm Water'!W40</f>
        <v>0.91399878376804122</v>
      </c>
      <c r="I24" s="25">
        <f>'Separate Storm Water'!V40</f>
        <v>0.46476960775276444</v>
      </c>
      <c r="J24" s="26">
        <f>'CSO (+ piney,luzon)'!V33+'Separate Storm Water'!S40</f>
        <v>0.43965502952185986</v>
      </c>
      <c r="K24" s="24">
        <f t="shared" si="8"/>
        <v>8.3780899904430264</v>
      </c>
      <c r="L24" s="25">
        <f>'CSO (+ piney,luzon)'!Q33</f>
        <v>0</v>
      </c>
      <c r="M24" s="25">
        <f>'Separate Storm Water'!Q40</f>
        <v>0.5497488977738606</v>
      </c>
      <c r="N24" s="25">
        <f>'Direct Storm Runoff'!R34</f>
        <v>6.6855920148827727E-3</v>
      </c>
      <c r="O24" s="25">
        <f>'CSO (+ piney,luzon)'!AA33</f>
        <v>0</v>
      </c>
      <c r="P24" s="25">
        <f>'Separate Storm Water'!T40</f>
        <v>7.4495999205468663E-2</v>
      </c>
      <c r="Q24" s="25">
        <f>'Direct Storm Runoff'!G34</f>
        <v>2.9020473456675499E-4</v>
      </c>
      <c r="R24" s="26">
        <f>'Separate Storm Water'!U40</f>
        <v>0.3658753424250924</v>
      </c>
      <c r="T24" s="37">
        <v>32160</v>
      </c>
      <c r="U24" s="39">
        <f>Upstream!Z55</f>
        <v>23.346272075904007</v>
      </c>
      <c r="V24" s="40">
        <v>0</v>
      </c>
      <c r="W24" s="40">
        <f>'Separate Storm Water'!Z40</f>
        <v>1.2766534735623905</v>
      </c>
      <c r="X24" s="40">
        <f>'Direct Storm Runoff'!N34</f>
        <v>2.0962767485917518E-2</v>
      </c>
      <c r="Y24" s="40">
        <f>'Separate Storm Water'!AB40</f>
        <v>0.75873567005827447</v>
      </c>
      <c r="Z24" s="40">
        <f>'Separate Storm Water'!AG40</f>
        <v>2.1443817619173275</v>
      </c>
      <c r="AA24" s="40">
        <f>'Separate Storm Water'!AF40</f>
        <v>1.0904210028045627</v>
      </c>
      <c r="AB24" s="41">
        <f>'Separate Storm Water'!AC40+'CSO (+ piney,luzon)'!W33</f>
        <v>1.0314983384935943</v>
      </c>
      <c r="AC24" s="39">
        <f t="shared" si="9"/>
        <v>29.668925090226075</v>
      </c>
      <c r="AD24" s="40">
        <f>'CSO (+ piney,luzon)'!R33</f>
        <v>0</v>
      </c>
      <c r="AE24" s="40">
        <f>'Separate Storm Water'!AA40</f>
        <v>1.2897954909309808</v>
      </c>
      <c r="AF24" s="40">
        <f>'Direct Storm Runoff'!S34</f>
        <v>1.5685427419532688E-2</v>
      </c>
      <c r="AG24" s="40">
        <f>'CSO (+ piney,luzon)'!AB33</f>
        <v>0</v>
      </c>
      <c r="AH24" s="40">
        <f>'Separate Storm Water'!AD40</f>
        <v>0.17477907505898418</v>
      </c>
      <c r="AI24" s="40">
        <f>'Direct Storm Runoff'!H34</f>
        <v>6.8086495417584803E-4</v>
      </c>
      <c r="AJ24" s="41">
        <f>'Separate Storm Water'!AE40</f>
        <v>0.85839984184348606</v>
      </c>
      <c r="AL24" s="50">
        <v>32160</v>
      </c>
      <c r="AM24" s="52">
        <f>Upstream!X55</f>
        <v>13.666110483455999</v>
      </c>
      <c r="AN24" s="53">
        <v>0</v>
      </c>
      <c r="AO24" s="53">
        <f>'Separate Storm Water'!AJ40</f>
        <v>0.25114494561883094</v>
      </c>
      <c r="AP24" s="53">
        <f>'Direct Storm Runoff'!O34</f>
        <v>4.009272469984222E-3</v>
      </c>
      <c r="AQ24" s="53">
        <f>'Separate Storm Water'!AL40</f>
        <v>0.1492594760770376</v>
      </c>
      <c r="AR24" s="53">
        <f>'Separate Storm Water'!AQ40</f>
        <v>0.42184559250832671</v>
      </c>
      <c r="AS24" s="53">
        <f>'Separate Storm Water'!AP40</f>
        <v>0.21450904973204513</v>
      </c>
      <c r="AT24" s="54">
        <f>'Separate Storm Water'!AM40+'CSO (+ piney,luzon)'!X33</f>
        <v>0.2029177059331661</v>
      </c>
      <c r="AU24" s="52">
        <f t="shared" si="10"/>
        <v>14.909796525795389</v>
      </c>
      <c r="AV24" s="53">
        <f>'CSO (+ piney,luzon)'!S33</f>
        <v>0</v>
      </c>
      <c r="AW24" s="53">
        <f>'Separate Storm Water'!AK40</f>
        <v>0.25373026051101261</v>
      </c>
      <c r="AX24" s="53">
        <f>'Direct Storm Runoff'!T34</f>
        <v>2.9999451348832985E-3</v>
      </c>
      <c r="AY24" s="53">
        <f>'CSO (+ piney,luzon)'!AC33</f>
        <v>0</v>
      </c>
      <c r="AZ24" s="53">
        <f>'Separate Storm Water'!AN40</f>
        <v>3.4382768864062462E-2</v>
      </c>
      <c r="BA24" s="53">
        <f>'Direct Storm Runoff'!I34</f>
        <v>1.30220073203031E-4</v>
      </c>
      <c r="BB24" s="54">
        <f>'Separate Storm Water'!AO40</f>
        <v>0.16886554265773496</v>
      </c>
      <c r="BD24" s="63">
        <v>32160</v>
      </c>
      <c r="BE24" s="64">
        <f>Upstream!AB55</f>
        <v>2.4121565357054557E-2</v>
      </c>
      <c r="BF24" s="65">
        <v>0</v>
      </c>
      <c r="BG24" s="65">
        <f>'Separate Storm Water'!AT40</f>
        <v>1.3254872129882743E-3</v>
      </c>
      <c r="BH24" s="65">
        <f>'Direct Storm Runoff'!P34</f>
        <v>2.176462197991436E-5</v>
      </c>
      <c r="BI24" s="65">
        <f>'Separate Storm Water'!AV40</f>
        <v>7.8775834596214289E-4</v>
      </c>
      <c r="BJ24" s="65">
        <f>'Separate Storm Water'!BA40</f>
        <v>2.2264072937939463E-3</v>
      </c>
      <c r="BK24" s="65">
        <f>'Separate Storm Water'!AZ40</f>
        <v>1.132131095808016E-3</v>
      </c>
      <c r="BL24" s="66">
        <f>'Separate Storm Water'!AW40+'CSO (+ piney,luzon)'!Y33</f>
        <v>1.0709545590917098E-3</v>
      </c>
      <c r="BM24" s="64">
        <f t="shared" si="11"/>
        <v>3.0686068486678562E-2</v>
      </c>
      <c r="BN24" s="65">
        <f>'CSO (+ piney,luzon)'!T33</f>
        <v>0</v>
      </c>
      <c r="BO24" s="65">
        <f>'Separate Storm Water'!AU40</f>
        <v>1.3391319304747887E-3</v>
      </c>
      <c r="BP24" s="65">
        <f>'Direct Storm Runoff'!U34</f>
        <v>1.6285416446509344E-5</v>
      </c>
      <c r="BQ24" s="65">
        <f>+'CSO (+ piney,luzon)'!AD33</f>
        <v>0</v>
      </c>
      <c r="BR24" s="65">
        <f>'Separate Storm Water'!AX40</f>
        <v>1.8146461344921853E-4</v>
      </c>
      <c r="BS24" s="65">
        <f>'Direct Storm Runoff'!J34</f>
        <v>7.0690896881645398E-7</v>
      </c>
      <c r="BT24" s="66">
        <f>'Separate Storm Water'!AY40</f>
        <v>8.9123480847137901E-4</v>
      </c>
    </row>
    <row r="25" spans="2:72" x14ac:dyDescent="0.25">
      <c r="B25" s="23">
        <v>32161</v>
      </c>
      <c r="C25" s="24">
        <f>Upstream!V56</f>
        <v>4.0184516680045856</v>
      </c>
      <c r="D25" s="25">
        <v>0</v>
      </c>
      <c r="E25" s="25">
        <f>'Separate Storm Water'!P41</f>
        <v>5.8528020688316612E-2</v>
      </c>
      <c r="F25" s="25">
        <f>'Direct Storm Runoff'!M35</f>
        <v>1.1487803738135068E-2</v>
      </c>
      <c r="G25" s="25">
        <f>'Separate Storm Water'!R41</f>
        <v>2.692899230775184E-2</v>
      </c>
      <c r="H25" s="25">
        <f>'Separate Storm Water'!W41</f>
        <v>7.3480913435316E-2</v>
      </c>
      <c r="I25" s="25">
        <f>'Separate Storm Water'!V41</f>
        <v>3.7365143062721866E-2</v>
      </c>
      <c r="J25" s="26">
        <f>'CSO (+ piney,luzon)'!V34+'Separate Storm Water'!S41</f>
        <v>0.21109141589841468</v>
      </c>
      <c r="K25" s="24">
        <f t="shared" si="8"/>
        <v>4.4373339571352428</v>
      </c>
      <c r="L25" s="25">
        <f>'CSO (+ piney,luzon)'!Q34</f>
        <v>0</v>
      </c>
      <c r="M25" s="25">
        <f>'Separate Storm Water'!Q41</f>
        <v>0.13754180079553013</v>
      </c>
      <c r="N25" s="25">
        <f>'Direct Storm Runoff'!R35</f>
        <v>8.5957692306325318E-3</v>
      </c>
      <c r="O25" s="25">
        <f>'CSO (+ piney,luzon)'!AA34</f>
        <v>0</v>
      </c>
      <c r="P25" s="25">
        <f>'Separate Storm Water'!T41</f>
        <v>9.5753212185902079E-3</v>
      </c>
      <c r="Q25" s="25">
        <f>'Direct Storm Runoff'!G35</f>
        <v>3.7312012509404998E-4</v>
      </c>
      <c r="R25" s="26">
        <f>'Separate Storm Water'!U41</f>
        <v>3.0552321892729235E-2</v>
      </c>
      <c r="T25" s="37">
        <v>32161</v>
      </c>
      <c r="U25" s="39">
        <f>Upstream!Z56</f>
        <v>4.5342804844800009</v>
      </c>
      <c r="V25" s="40">
        <v>0</v>
      </c>
      <c r="W25" s="40">
        <f>'Separate Storm Water'!Z41</f>
        <v>0.13731574084566589</v>
      </c>
      <c r="X25" s="40">
        <f>'Direct Storm Runoff'!N35</f>
        <v>2.6952154924086109E-2</v>
      </c>
      <c r="Y25" s="40">
        <f>'Separate Storm Water'!AB41</f>
        <v>6.317955887587931E-2</v>
      </c>
      <c r="Z25" s="40">
        <f>'Separate Storm Water'!AG41</f>
        <v>0.17239752767516445</v>
      </c>
      <c r="AA25" s="40">
        <f>'Separate Storm Water'!AF41</f>
        <v>8.7664374108693613E-2</v>
      </c>
      <c r="AB25" s="41">
        <f>'Separate Storm Water'!AC41+'CSO (+ piney,luzon)'!W34</f>
        <v>0.49525293730012676</v>
      </c>
      <c r="AC25" s="39">
        <f t="shared" si="9"/>
        <v>5.5170427782096176</v>
      </c>
      <c r="AD25" s="40">
        <f>'CSO (+ piney,luzon)'!R34</f>
        <v>0</v>
      </c>
      <c r="AE25" s="40">
        <f>'Separate Storm Water'!AA41</f>
        <v>0.32269422494335914</v>
      </c>
      <c r="AF25" s="40">
        <f>'Direct Storm Runoff'!S35</f>
        <v>2.0166997041099394E-2</v>
      </c>
      <c r="AG25" s="40">
        <f>'CSO (+ piney,luzon)'!AB34</f>
        <v>0</v>
      </c>
      <c r="AH25" s="40">
        <f>'Separate Storm Water'!AD41</f>
        <v>2.2465176705153949E-2</v>
      </c>
      <c r="AI25" s="40">
        <f>'Direct Storm Runoff'!H35</f>
        <v>8.7539721656681004E-4</v>
      </c>
      <c r="AJ25" s="41">
        <f>'Separate Storm Water'!AE41</f>
        <v>7.1680447517557047E-2</v>
      </c>
      <c r="AL25" s="50">
        <v>32161</v>
      </c>
      <c r="AM25" s="52">
        <f>Upstream!X56</f>
        <v>1.1335701211200002</v>
      </c>
      <c r="AN25" s="53">
        <v>0</v>
      </c>
      <c r="AO25" s="53">
        <f>'Separate Storm Water'!AJ41</f>
        <v>2.7012932625376899E-2</v>
      </c>
      <c r="AP25" s="53">
        <f>'Direct Storm Runoff'!O35</f>
        <v>5.1547837286503506E-3</v>
      </c>
      <c r="AQ25" s="53">
        <f>'Separate Storm Water'!AL41</f>
        <v>1.242876568050085E-2</v>
      </c>
      <c r="AR25" s="53">
        <f>'Separate Storm Water'!AQ41</f>
        <v>3.3914267739376613E-2</v>
      </c>
      <c r="AS25" s="53">
        <f>'Separate Storm Water'!AP41</f>
        <v>1.7245450644333169E-2</v>
      </c>
      <c r="AT25" s="54">
        <f>'Separate Storm Water'!AM41+'CSO (+ piney,luzon)'!X34</f>
        <v>9.7426807337729862E-2</v>
      </c>
      <c r="AU25" s="52">
        <f t="shared" si="10"/>
        <v>1.326753128875968</v>
      </c>
      <c r="AV25" s="53">
        <f>'CSO (+ piney,luzon)'!S34</f>
        <v>0</v>
      </c>
      <c r="AW25" s="53">
        <f>'Separate Storm Water'!AK41</f>
        <v>6.3480831136398519E-2</v>
      </c>
      <c r="AX25" s="53">
        <f>'Direct Storm Runoff'!T35</f>
        <v>3.8570759368222896E-3</v>
      </c>
      <c r="AY25" s="53">
        <f>'CSO (+ piney,luzon)'!AC34</f>
        <v>0</v>
      </c>
      <c r="AZ25" s="53">
        <f>'Separate Storm Water'!AN41</f>
        <v>4.4193790239647115E-3</v>
      </c>
      <c r="BA25" s="53">
        <f>'Direct Storm Runoff'!I35</f>
        <v>1.6742569715758699E-4</v>
      </c>
      <c r="BB25" s="54">
        <f>'Separate Storm Water'!AO41</f>
        <v>1.4101071642798108E-2</v>
      </c>
      <c r="BD25" s="63">
        <v>32161</v>
      </c>
      <c r="BE25" s="64">
        <f>Upstream!AB56</f>
        <v>1.5295190104661818E-2</v>
      </c>
      <c r="BF25" s="65">
        <v>0</v>
      </c>
      <c r="BG25" s="65">
        <f>'Separate Storm Water'!AT41</f>
        <v>1.425682555228225E-4</v>
      </c>
      <c r="BH25" s="65">
        <f>'Direct Storm Runoff'!P35</f>
        <v>2.7983111669816162E-5</v>
      </c>
      <c r="BI25" s="65">
        <f>'Separate Storm Water'!AV41</f>
        <v>6.5596263313754481E-5</v>
      </c>
      <c r="BJ25" s="65">
        <f>'Separate Storm Water'!BA41</f>
        <v>1.789919686244877E-4</v>
      </c>
      <c r="BK25" s="65">
        <f>'Separate Storm Water'!AZ41</f>
        <v>9.1017656178425058E-5</v>
      </c>
      <c r="BL25" s="66">
        <f>'Separate Storm Water'!AW41+'CSO (+ piney,luzon)'!Y34</f>
        <v>5.1419703872690762E-4</v>
      </c>
      <c r="BM25" s="64">
        <f t="shared" si="11"/>
        <v>1.6315544398698031E-2</v>
      </c>
      <c r="BN25" s="65">
        <f>'CSO (+ piney,luzon)'!T34</f>
        <v>0</v>
      </c>
      <c r="BO25" s="65">
        <f>'Separate Storm Water'!AU41</f>
        <v>3.3503771988654772E-4</v>
      </c>
      <c r="BP25" s="65">
        <f>'Direct Storm Runoff'!U35</f>
        <v>2.093841222846384E-5</v>
      </c>
      <c r="BQ25" s="65">
        <f>+'CSO (+ piney,luzon)'!AD34</f>
        <v>0</v>
      </c>
      <c r="BR25" s="65">
        <f>'Separate Storm Water'!AX41</f>
        <v>2.3324500404258197E-5</v>
      </c>
      <c r="BS25" s="65">
        <f>'Direct Storm Runoff'!J35</f>
        <v>9.0888235599832705E-7</v>
      </c>
      <c r="BT25" s="66">
        <f>'Separate Storm Water'!AY41</f>
        <v>7.4422322559212237E-5</v>
      </c>
    </row>
    <row r="26" spans="2:72" x14ac:dyDescent="0.25">
      <c r="B26" s="23">
        <v>32162</v>
      </c>
      <c r="C26" s="24">
        <f>Upstream!V57</f>
        <v>82.377181406167693</v>
      </c>
      <c r="D26" s="25">
        <v>0</v>
      </c>
      <c r="E26" s="25">
        <f>'Separate Storm Water'!P42</f>
        <v>4.1021522224912843</v>
      </c>
      <c r="F26" s="25">
        <f>'Direct Storm Runoff'!M36</f>
        <v>4.2547370055228843E-2</v>
      </c>
      <c r="G26" s="25">
        <f>'Separate Storm Water'!R42</f>
        <v>2.0165172360393488</v>
      </c>
      <c r="H26" s="25">
        <f>'Separate Storm Water'!W42</f>
        <v>5.6632919735034015</v>
      </c>
      <c r="I26" s="25">
        <f>'Separate Storm Water'!V42</f>
        <v>2.8797915663119169</v>
      </c>
      <c r="J26" s="26">
        <f>'CSO (+ piney,luzon)'!V35+'Separate Storm Water'!S42</f>
        <v>6.0174129032532431</v>
      </c>
      <c r="K26" s="24">
        <f t="shared" si="8"/>
        <v>103.09889467782213</v>
      </c>
      <c r="L26" s="25">
        <f>'CSO (+ piney,luzon)'!Q35</f>
        <v>9.5445828382057021E-3</v>
      </c>
      <c r="M26" s="25">
        <f>'Separate Storm Water'!Q42</f>
        <v>3.8941052526645366</v>
      </c>
      <c r="N26" s="25">
        <f>'Direct Storm Runoff'!R36</f>
        <v>3.1836144027339058E-2</v>
      </c>
      <c r="O26" s="25">
        <f>'CSO (+ piney,luzon)'!AA35</f>
        <v>0.18553457383112171</v>
      </c>
      <c r="P26" s="25">
        <f>'Separate Storm Water'!T42</f>
        <v>0.55696451758496857</v>
      </c>
      <c r="Q26" s="25">
        <f>'Direct Storm Runoff'!G36</f>
        <v>1.38192650610203E-3</v>
      </c>
      <c r="R26" s="26">
        <f>'Separate Storm Water'!U42</f>
        <v>2.6027166831590076</v>
      </c>
      <c r="T26" s="37">
        <v>32162</v>
      </c>
      <c r="U26" s="39">
        <f>Upstream!Z57</f>
        <v>110.67862317465601</v>
      </c>
      <c r="V26" s="40">
        <v>0</v>
      </c>
      <c r="W26" s="40">
        <f>'Separate Storm Water'!Z42</f>
        <v>9.6242802143064736</v>
      </c>
      <c r="X26" s="40">
        <f>'Direct Storm Runoff'!N36</f>
        <v>9.9822675898806432E-2</v>
      </c>
      <c r="Y26" s="40">
        <f>'Separate Storm Water'!AB42</f>
        <v>4.731059669169241</v>
      </c>
      <c r="Z26" s="40">
        <f>'Separate Storm Water'!AG42</f>
        <v>13.286954245527212</v>
      </c>
      <c r="AA26" s="40">
        <f>'Separate Storm Water'!AF42</f>
        <v>6.7564340594241132</v>
      </c>
      <c r="AB26" s="41">
        <f>'Separate Storm Water'!AC42+'CSO (+ piney,luzon)'!W35</f>
        <v>14.117776426863378</v>
      </c>
      <c r="AC26" s="39">
        <f t="shared" si="9"/>
        <v>159.29495046584523</v>
      </c>
      <c r="AD26" s="40">
        <f>'CSO (+ piney,luzon)'!R35</f>
        <v>4.0380927392408741E-2</v>
      </c>
      <c r="AE26" s="40">
        <f>'Separate Storm Water'!AA42</f>
        <v>9.1361700158667976</v>
      </c>
      <c r="AF26" s="40">
        <f>'Direct Storm Runoff'!S36</f>
        <v>7.4692491756449556E-2</v>
      </c>
      <c r="AG26" s="40">
        <f>'CSO (+ piney,luzon)'!AB35</f>
        <v>0.78495396620859192</v>
      </c>
      <c r="AH26" s="40">
        <f>'Separate Storm Water'!AD42</f>
        <v>1.3067244451031954</v>
      </c>
      <c r="AI26" s="40">
        <f>'Direct Storm Runoff'!H36</f>
        <v>3.2422121873932298E-3</v>
      </c>
      <c r="AJ26" s="41">
        <f>'Separate Storm Water'!AE42</f>
        <v>6.1063737566422871</v>
      </c>
      <c r="AL26" s="50">
        <v>32162</v>
      </c>
      <c r="AM26" s="52">
        <f>Upstream!X57</f>
        <v>64.787486736384011</v>
      </c>
      <c r="AN26" s="53">
        <v>0</v>
      </c>
      <c r="AO26" s="53">
        <f>'Separate Storm Water'!AJ42</f>
        <v>1.8933010257652079</v>
      </c>
      <c r="AP26" s="53">
        <f>'Direct Storm Runoff'!O36</f>
        <v>1.9091768614525752E-2</v>
      </c>
      <c r="AQ26" s="53">
        <f>'Separate Storm Water'!AL42</f>
        <v>0.93070026278739171</v>
      </c>
      <c r="AR26" s="53">
        <f>'Separate Storm Water'!AQ42</f>
        <v>2.6138270646938779</v>
      </c>
      <c r="AS26" s="53">
        <f>'Separate Storm Water'!AP42</f>
        <v>1.3291345690670386</v>
      </c>
      <c r="AT26" s="54">
        <f>'Separate Storm Water'!AM42+'CSO (+ piney,luzon)'!X35</f>
        <v>2.7772674938091888</v>
      </c>
      <c r="AU26" s="52">
        <f t="shared" si="10"/>
        <v>74.350808921121256</v>
      </c>
      <c r="AV26" s="53">
        <f>'CSO (+ piney,luzon)'!S35</f>
        <v>1.28484768975846E-2</v>
      </c>
      <c r="AW26" s="53">
        <f>'Separate Storm Water'!AK42</f>
        <v>1.7972793473836324</v>
      </c>
      <c r="AX26" s="53">
        <f>'Direct Storm Runoff'!T36</f>
        <v>1.4285449243036751E-2</v>
      </c>
      <c r="AY26" s="53">
        <f>'CSO (+ piney,luzon)'!AC35</f>
        <v>0.24975808015727927</v>
      </c>
      <c r="AZ26" s="53">
        <f>'Separate Storm Water'!AN42</f>
        <v>0.2570605465776778</v>
      </c>
      <c r="BA26" s="53">
        <f>'Direct Storm Runoff'!I36</f>
        <v>6.2009522709706596E-4</v>
      </c>
      <c r="BB26" s="54">
        <f>'Separate Storm Water'!AO42</f>
        <v>1.2012538537656958</v>
      </c>
      <c r="BD26" s="63">
        <v>32162</v>
      </c>
      <c r="BE26" s="64">
        <f>Upstream!AB57</f>
        <v>0.54212308204387072</v>
      </c>
      <c r="BF26" s="65">
        <v>0</v>
      </c>
      <c r="BG26" s="65">
        <f>'Separate Storm Water'!AT42</f>
        <v>9.9924220804274867E-3</v>
      </c>
      <c r="BH26" s="65">
        <f>'Direct Storm Runoff'!P36</f>
        <v>1.0364102962171131E-4</v>
      </c>
      <c r="BI26" s="65">
        <f>'Separate Storm Water'!AV42</f>
        <v>4.9120291647112343E-3</v>
      </c>
      <c r="BJ26" s="65">
        <f>'Separate Storm Water'!BA42</f>
        <v>1.3795198396995466E-2</v>
      </c>
      <c r="BK26" s="65">
        <f>'Separate Storm Water'!AZ42</f>
        <v>7.0148768922982593E-3</v>
      </c>
      <c r="BL26" s="66">
        <f>'Separate Storm Water'!AW42+'CSO (+ piney,luzon)'!Y35</f>
        <v>1.465780066177072E-2</v>
      </c>
      <c r="BM26" s="64">
        <f t="shared" si="11"/>
        <v>0.59259905026969562</v>
      </c>
      <c r="BN26" s="65">
        <f>'CSO (+ piney,luzon)'!T35</f>
        <v>1.4683973597239542E-4</v>
      </c>
      <c r="BO26" s="65">
        <f>'Separate Storm Water'!AU42</f>
        <v>9.4856410000802825E-3</v>
      </c>
      <c r="BP26" s="65">
        <f>'Direct Storm Runoff'!U36</f>
        <v>7.7549581605056703E-5</v>
      </c>
      <c r="BQ26" s="65">
        <f>+'CSO (+ piney,luzon)'!AD35</f>
        <v>2.8543780589403342E-3</v>
      </c>
      <c r="BR26" s="65">
        <f>'Separate Storm Water'!AX42</f>
        <v>1.3567084402710773E-3</v>
      </c>
      <c r="BS26" s="65">
        <f>'Direct Storm Runoff'!J36</f>
        <v>3.36623123281265E-6</v>
      </c>
      <c r="BT26" s="66">
        <f>'Separate Storm Water'!AY42</f>
        <v>6.3399508948745057E-3</v>
      </c>
    </row>
    <row r="27" spans="2:72" x14ac:dyDescent="0.25">
      <c r="B27" s="23">
        <v>32163</v>
      </c>
      <c r="C27" s="24">
        <f>Upstream!V58</f>
        <v>12.117253363218655</v>
      </c>
      <c r="D27" s="25">
        <v>0</v>
      </c>
      <c r="E27" s="25">
        <f>'Separate Storm Water'!P43</f>
        <v>3.3575602848310383E-2</v>
      </c>
      <c r="F27" s="25">
        <f>'Direct Storm Runoff'!M37</f>
        <v>0</v>
      </c>
      <c r="G27" s="25">
        <f>'Separate Storm Water'!R43</f>
        <v>2.2409873984728542E-2</v>
      </c>
      <c r="H27" s="25">
        <f>'Separate Storm Water'!W43</f>
        <v>6.9790424922816036E-2</v>
      </c>
      <c r="I27" s="25">
        <f>'Separate Storm Water'!V43</f>
        <v>3.5488524703012995E-2</v>
      </c>
      <c r="J27" s="26">
        <f>'CSO (+ piney,luzon)'!V36+'Separate Storm Water'!S43</f>
        <v>1.5785961215485464E-2</v>
      </c>
      <c r="K27" s="24">
        <f t="shared" si="8"/>
        <v>12.294303750893008</v>
      </c>
      <c r="L27" s="25">
        <f>'CSO (+ piney,luzon)'!Q36</f>
        <v>0</v>
      </c>
      <c r="M27" s="25">
        <f>'Separate Storm Water'!Q43</f>
        <v>3.2077135639634421E-2</v>
      </c>
      <c r="N27" s="25">
        <f>'Direct Storm Runoff'!R37</f>
        <v>0</v>
      </c>
      <c r="O27" s="25">
        <f>'CSO (+ piney,luzon)'!AA36</f>
        <v>0</v>
      </c>
      <c r="P27" s="25">
        <f>'Separate Storm Water'!T43</f>
        <v>5.2983443643430011E-3</v>
      </c>
      <c r="Q27" s="25">
        <f>'Direct Storm Runoff'!G37</f>
        <v>0</v>
      </c>
      <c r="R27" s="26">
        <f>'Separate Storm Water'!U43</f>
        <v>2.8244592966735187E-2</v>
      </c>
      <c r="T27" s="37">
        <v>32163</v>
      </c>
      <c r="U27" s="39">
        <f>Upstream!Z58</f>
        <v>37.397269158624006</v>
      </c>
      <c r="V27" s="40">
        <v>0</v>
      </c>
      <c r="W27" s="40">
        <f>'Separate Storm Water'!Z43</f>
        <v>7.8773529759497432E-2</v>
      </c>
      <c r="X27" s="40">
        <f>'Direct Storm Runoff'!N37</f>
        <v>0</v>
      </c>
      <c r="Y27" s="40">
        <f>'Separate Storm Water'!AB43</f>
        <v>5.2577012041093885E-2</v>
      </c>
      <c r="Z27" s="40">
        <f>'Separate Storm Water'!AG43</f>
        <v>0.16373907385737607</v>
      </c>
      <c r="AA27" s="40">
        <f>'Separate Storm Water'!AF43</f>
        <v>8.3261538726299711E-2</v>
      </c>
      <c r="AB27" s="41">
        <f>'Separate Storm Water'!AC43+'CSO (+ piney,luzon)'!W36</f>
        <v>3.7036293620946667E-2</v>
      </c>
      <c r="AC27" s="39">
        <f t="shared" si="9"/>
        <v>37.812656606629211</v>
      </c>
      <c r="AD27" s="40">
        <f>'CSO (+ piney,luzon)'!R36</f>
        <v>0</v>
      </c>
      <c r="AE27" s="40">
        <f>'Separate Storm Water'!AA43</f>
        <v>7.525789515452691E-2</v>
      </c>
      <c r="AF27" s="40">
        <f>'Direct Storm Runoff'!S37</f>
        <v>0</v>
      </c>
      <c r="AG27" s="40">
        <f>'CSO (+ piney,luzon)'!AB36</f>
        <v>0</v>
      </c>
      <c r="AH27" s="40">
        <f>'Separate Storm Water'!AD43</f>
        <v>1.2430731008650888E-2</v>
      </c>
      <c r="AI27" s="40">
        <f>'Direct Storm Runoff'!H37</f>
        <v>0</v>
      </c>
      <c r="AJ27" s="41">
        <f>'Separate Storm Water'!AE43</f>
        <v>6.6266160421955628E-2</v>
      </c>
      <c r="AL27" s="50">
        <v>32163</v>
      </c>
      <c r="AM27" s="52">
        <f>Upstream!X58</f>
        <v>21.891084385536008</v>
      </c>
      <c r="AN27" s="53">
        <v>0</v>
      </c>
      <c r="AO27" s="53">
        <f>'Separate Storm Water'!AJ43</f>
        <v>1.5496432083835561E-2</v>
      </c>
      <c r="AP27" s="53">
        <f>'Direct Storm Runoff'!O37</f>
        <v>0</v>
      </c>
      <c r="AQ27" s="53">
        <f>'Separate Storm Water'!AL43</f>
        <v>1.0343018762182403E-2</v>
      </c>
      <c r="AR27" s="53">
        <f>'Separate Storm Water'!AQ43</f>
        <v>3.2210965348992017E-2</v>
      </c>
      <c r="AS27" s="53">
        <f>'Separate Storm Water'!AP43</f>
        <v>1.6379319093698306E-2</v>
      </c>
      <c r="AT27" s="54">
        <f>'Separate Storm Water'!AM43+'CSO (+ piney,luzon)'!X36</f>
        <v>7.2858282533009838E-3</v>
      </c>
      <c r="AU27" s="52">
        <f t="shared" si="10"/>
        <v>21.972799949078016</v>
      </c>
      <c r="AV27" s="53">
        <f>'CSO (+ piney,luzon)'!S36</f>
        <v>0</v>
      </c>
      <c r="AW27" s="53">
        <f>'Separate Storm Water'!AK43</f>
        <v>1.4804831833677425E-2</v>
      </c>
      <c r="AX27" s="53">
        <f>'Direct Storm Runoff'!T37</f>
        <v>0</v>
      </c>
      <c r="AY27" s="53">
        <f>'CSO (+ piney,luzon)'!AC36</f>
        <v>0</v>
      </c>
      <c r="AZ27" s="53">
        <f>'Separate Storm Water'!AN43</f>
        <v>2.4453897066198469E-3</v>
      </c>
      <c r="BA27" s="53">
        <f>'Direct Storm Runoff'!I37</f>
        <v>0</v>
      </c>
      <c r="BB27" s="54">
        <f>'Separate Storm Water'!AO43</f>
        <v>1.303596598464701E-2</v>
      </c>
      <c r="BD27" s="63">
        <v>32163</v>
      </c>
      <c r="BE27" s="64">
        <f>Upstream!AB58</f>
        <v>6.1894232645000491E-2</v>
      </c>
      <c r="BF27" s="65">
        <v>0</v>
      </c>
      <c r="BG27" s="65">
        <f>'Separate Storm Water'!AT43</f>
        <v>8.1786724886909916E-5</v>
      </c>
      <c r="BH27" s="65">
        <f>'Direct Storm Runoff'!P37</f>
        <v>0</v>
      </c>
      <c r="BI27" s="65">
        <f>'Separate Storm Water'!AV43</f>
        <v>5.4588154578184908E-5</v>
      </c>
      <c r="BJ27" s="65">
        <f>'Separate Storm Water'!BA43</f>
        <v>1.7000231711968009E-4</v>
      </c>
      <c r="BK27" s="65">
        <f>'Separate Storm Water'!AZ43</f>
        <v>8.6446406327852162E-5</v>
      </c>
      <c r="BL27" s="66">
        <f>'Separate Storm Water'!AW43+'CSO (+ piney,luzon)'!Y36</f>
        <v>3.845298244797742E-5</v>
      </c>
      <c r="BM27" s="64">
        <f t="shared" si="11"/>
        <v>6.2325509230361092E-2</v>
      </c>
      <c r="BN27" s="65">
        <f>'CSO (+ piney,luzon)'!T36</f>
        <v>0</v>
      </c>
      <c r="BO27" s="65">
        <f>'Separate Storm Water'!AU43</f>
        <v>7.8136612455519743E-5</v>
      </c>
      <c r="BP27" s="65">
        <f>'Direct Storm Runoff'!U37</f>
        <v>0</v>
      </c>
      <c r="BQ27" s="65">
        <f>+'CSO (+ piney,luzon)'!AD36</f>
        <v>0</v>
      </c>
      <c r="BR27" s="65">
        <f>'Separate Storm Water'!AX43</f>
        <v>1.2906223451604747E-5</v>
      </c>
      <c r="BS27" s="65">
        <f>'Direct Storm Runoff'!J37</f>
        <v>0</v>
      </c>
      <c r="BT27" s="66">
        <f>'Separate Storm Water'!AY43</f>
        <v>6.8800931585636993E-5</v>
      </c>
    </row>
    <row r="28" spans="2:72" x14ac:dyDescent="0.25">
      <c r="B28" s="23">
        <v>32164</v>
      </c>
      <c r="C28" s="24">
        <f>Upstream!V59</f>
        <v>8.0808351887604264</v>
      </c>
      <c r="D28" s="25">
        <v>0</v>
      </c>
      <c r="E28" s="25">
        <f>'Separate Storm Water'!P44</f>
        <v>2.4173104876652161E-3</v>
      </c>
      <c r="F28" s="25">
        <f>'Direct Storm Runoff'!M38</f>
        <v>0</v>
      </c>
      <c r="G28" s="25">
        <f>'Separate Storm Water'!R44</f>
        <v>6.8096300839742699E-4</v>
      </c>
      <c r="H28" s="25">
        <f>'Separate Storm Water'!W44</f>
        <v>9.682964741663979E-3</v>
      </c>
      <c r="I28" s="25">
        <f>'Separate Storm Water'!V44</f>
        <v>4.9238005616527537E-3</v>
      </c>
      <c r="J28" s="26">
        <f>'CSO (+ piney,luzon)'!V37+'Separate Storm Water'!S44</f>
        <v>0</v>
      </c>
      <c r="K28" s="24">
        <f t="shared" si="8"/>
        <v>8.0985402275598055</v>
      </c>
      <c r="L28" s="25">
        <f>'CSO (+ piney,luzon)'!Q37</f>
        <v>0</v>
      </c>
      <c r="M28" s="25">
        <f>'Separate Storm Water'!Q44</f>
        <v>1.8399551020623032E-3</v>
      </c>
      <c r="N28" s="25">
        <f>'Direct Storm Runoff'!R38</f>
        <v>0</v>
      </c>
      <c r="O28" s="25">
        <f>'CSO (+ piney,luzon)'!AA37</f>
        <v>0</v>
      </c>
      <c r="P28" s="25">
        <f>'Separate Storm Water'!T44</f>
        <v>0</v>
      </c>
      <c r="Q28" s="25">
        <f>'Direct Storm Runoff'!G38</f>
        <v>0</v>
      </c>
      <c r="R28" s="26">
        <f>'Separate Storm Water'!U44</f>
        <v>2.3077287439219069E-3</v>
      </c>
      <c r="T28" s="37">
        <v>32164</v>
      </c>
      <c r="U28" s="39">
        <f>Upstream!Z59</f>
        <v>29.182840094880003</v>
      </c>
      <c r="V28" s="40">
        <v>0</v>
      </c>
      <c r="W28" s="40">
        <f>'Separate Storm Water'!Z44</f>
        <v>5.6713822979837765E-3</v>
      </c>
      <c r="X28" s="40">
        <f>'Direct Storm Runoff'!N38</f>
        <v>0</v>
      </c>
      <c r="Y28" s="40">
        <f>'Separate Storm Water'!AB44</f>
        <v>1.5976439812401173E-3</v>
      </c>
      <c r="Z28" s="40">
        <f>'Separate Storm Water'!AG44</f>
        <v>2.2717724970827028E-2</v>
      </c>
      <c r="AA28" s="40">
        <f>'Separate Storm Water'!AF44</f>
        <v>1.1551993625416075E-2</v>
      </c>
      <c r="AB28" s="41">
        <f>'Separate Storm Water'!AC44+'CSO (+ piney,luzon)'!W37</f>
        <v>0</v>
      </c>
      <c r="AC28" s="39">
        <f t="shared" si="9"/>
        <v>29.22437883975547</v>
      </c>
      <c r="AD28" s="40">
        <f>'CSO (+ piney,luzon)'!R37</f>
        <v>0</v>
      </c>
      <c r="AE28" s="40">
        <f>'Separate Storm Water'!AA44</f>
        <v>4.316817739453865E-3</v>
      </c>
      <c r="AF28" s="40">
        <f>'Direct Storm Runoff'!S38</f>
        <v>0</v>
      </c>
      <c r="AG28" s="40">
        <f>'CSO (+ piney,luzon)'!AB37</f>
        <v>0</v>
      </c>
      <c r="AH28" s="40">
        <f>'Separate Storm Water'!AD44</f>
        <v>0</v>
      </c>
      <c r="AI28" s="40">
        <f>'Direct Storm Runoff'!H38</f>
        <v>0</v>
      </c>
      <c r="AJ28" s="41">
        <f>'Separate Storm Water'!AE44</f>
        <v>5.4142866684321663E-3</v>
      </c>
      <c r="AL28" s="50">
        <v>32164</v>
      </c>
      <c r="AM28" s="52">
        <f>Upstream!X59</f>
        <v>17.082638104320001</v>
      </c>
      <c r="AN28" s="53">
        <v>0</v>
      </c>
      <c r="AO28" s="53">
        <f>'Separate Storm Water'!AJ44</f>
        <v>1.1156817635377921E-3</v>
      </c>
      <c r="AP28" s="53">
        <f>'Direct Storm Runoff'!O38</f>
        <v>0</v>
      </c>
      <c r="AQ28" s="53">
        <f>'Separate Storm Water'!AL44</f>
        <v>3.1429061926035095E-4</v>
      </c>
      <c r="AR28" s="53">
        <f>'Separate Storm Water'!AQ44</f>
        <v>4.4690606499987592E-3</v>
      </c>
      <c r="AS28" s="53">
        <f>'Separate Storm Water'!AP44</f>
        <v>2.2725233361474248E-3</v>
      </c>
      <c r="AT28" s="54">
        <f>'Separate Storm Water'!AM44+'CSO (+ piney,luzon)'!X37</f>
        <v>0</v>
      </c>
      <c r="AU28" s="52">
        <f t="shared" si="10"/>
        <v>17.090809660688947</v>
      </c>
      <c r="AV28" s="53">
        <f>'CSO (+ piney,luzon)'!S37</f>
        <v>0</v>
      </c>
      <c r="AW28" s="53">
        <f>'Separate Storm Water'!AK44</f>
        <v>8.4921004710567839E-4</v>
      </c>
      <c r="AX28" s="53">
        <f>'Direct Storm Runoff'!T38</f>
        <v>0</v>
      </c>
      <c r="AY28" s="53">
        <f>'CSO (+ piney,luzon)'!AC37</f>
        <v>0</v>
      </c>
      <c r="AZ28" s="53">
        <f>'Separate Storm Water'!AN44</f>
        <v>0</v>
      </c>
      <c r="BA28" s="53">
        <f>'Direct Storm Runoff'!I38</f>
        <v>0</v>
      </c>
      <c r="BB28" s="54">
        <f>'Separate Storm Water'!AO44</f>
        <v>1.0651055741178032E-3</v>
      </c>
      <c r="BD28" s="63">
        <v>32164</v>
      </c>
      <c r="BE28" s="64">
        <f>Upstream!AB59</f>
        <v>3.7689945870397729E-2</v>
      </c>
      <c r="BF28" s="65">
        <v>0</v>
      </c>
      <c r="BG28" s="65">
        <f>'Separate Storm Water'!AT44</f>
        <v>5.8883204186716804E-6</v>
      </c>
      <c r="BH28" s="65">
        <f>'Direct Storm Runoff'!P38</f>
        <v>0</v>
      </c>
      <c r="BI28" s="65">
        <f>'Separate Storm Water'!AV44</f>
        <v>1.6587560460962965E-6</v>
      </c>
      <c r="BJ28" s="65">
        <f>'Separate Storm Water'!BA44</f>
        <v>2.3586708986104564E-5</v>
      </c>
      <c r="BK28" s="65">
        <f>'Separate Storm Water'!AZ44</f>
        <v>1.1993873163000298E-5</v>
      </c>
      <c r="BL28" s="66">
        <f>'Separate Storm Water'!AW44+'CSO (+ piney,luzon)'!Y37</f>
        <v>0</v>
      </c>
      <c r="BM28" s="64">
        <f t="shared" si="11"/>
        <v>3.7733073529011604E-2</v>
      </c>
      <c r="BN28" s="65">
        <f>'CSO (+ piney,luzon)'!T37</f>
        <v>0</v>
      </c>
      <c r="BO28" s="65">
        <f>'Separate Storm Water'!AU44</f>
        <v>4.4819419152799697E-6</v>
      </c>
      <c r="BP28" s="65">
        <f>'Direct Storm Runoff'!U38</f>
        <v>0</v>
      </c>
      <c r="BQ28" s="65">
        <f>+'CSO (+ piney,luzon)'!AD37</f>
        <v>0</v>
      </c>
      <c r="BR28" s="65">
        <f>'Separate Storm Water'!AX44</f>
        <v>0</v>
      </c>
      <c r="BS28" s="65">
        <f>'Direct Storm Runoff'!J38</f>
        <v>0</v>
      </c>
      <c r="BT28" s="66">
        <f>'Separate Storm Water'!AY44</f>
        <v>5.621390530066184E-6</v>
      </c>
    </row>
    <row r="29" spans="2:72" x14ac:dyDescent="0.25">
      <c r="B29" s="23">
        <v>32165</v>
      </c>
      <c r="C29" s="24">
        <f>Upstream!V60</f>
        <v>5.3612134554856548</v>
      </c>
      <c r="D29" s="25">
        <v>0</v>
      </c>
      <c r="E29" s="25">
        <f>'Separate Storm Water'!P45</f>
        <v>5.7679818653319319E-4</v>
      </c>
      <c r="F29" s="25">
        <f>'Direct Storm Runoff'!M39</f>
        <v>0</v>
      </c>
      <c r="G29" s="25">
        <f>'Separate Storm Water'!R45</f>
        <v>0</v>
      </c>
      <c r="H29" s="25">
        <f>'Separate Storm Water'!W45</f>
        <v>3.1058565504411212E-3</v>
      </c>
      <c r="I29" s="25">
        <f>'Separate Storm Water'!V45</f>
        <v>1.5793322226687054E-3</v>
      </c>
      <c r="J29" s="26">
        <f>'CSO (+ piney,luzon)'!V38+'Separate Storm Water'!S45</f>
        <v>0</v>
      </c>
      <c r="K29" s="24">
        <f t="shared" si="8"/>
        <v>5.3664754424452976</v>
      </c>
      <c r="L29" s="25">
        <f>'CSO (+ piney,luzon)'!Q38</f>
        <v>0</v>
      </c>
      <c r="M29" s="25">
        <f>'Separate Storm Water'!Q45</f>
        <v>2.1127883497556608E-4</v>
      </c>
      <c r="N29" s="25">
        <f>'Direct Storm Runoff'!R39</f>
        <v>0</v>
      </c>
      <c r="O29" s="25">
        <f>'CSO (+ piney,luzon)'!AA38</f>
        <v>0</v>
      </c>
      <c r="P29" s="25">
        <f>'Separate Storm Water'!T45</f>
        <v>0</v>
      </c>
      <c r="Q29" s="25">
        <f>'Direct Storm Runoff'!G39</f>
        <v>0</v>
      </c>
      <c r="R29" s="26">
        <f>'Separate Storm Water'!U45</f>
        <v>9.0302426967476894E-4</v>
      </c>
      <c r="T29" s="37">
        <v>32165</v>
      </c>
      <c r="U29" s="39">
        <f>Upstream!Z60</f>
        <v>5.483315934720002</v>
      </c>
      <c r="V29" s="40">
        <v>0</v>
      </c>
      <c r="W29" s="40">
        <f>'Separate Storm Water'!Z45</f>
        <v>1.3532572837894148E-3</v>
      </c>
      <c r="X29" s="40">
        <f>'Direct Storm Runoff'!N39</f>
        <v>0</v>
      </c>
      <c r="Y29" s="40">
        <f>'Separate Storm Water'!AB45</f>
        <v>0</v>
      </c>
      <c r="Z29" s="40">
        <f>'Separate Storm Water'!AG45</f>
        <v>7.2868172914195535E-3</v>
      </c>
      <c r="AA29" s="40">
        <f>'Separate Storm Water'!AF45</f>
        <v>3.7053563685688858E-3</v>
      </c>
      <c r="AB29" s="41">
        <f>'Separate Storm Water'!AC45+'CSO (+ piney,luzon)'!W38</f>
        <v>0</v>
      </c>
      <c r="AC29" s="39">
        <f t="shared" si="9"/>
        <v>5.4956613656637794</v>
      </c>
      <c r="AD29" s="40">
        <f>'CSO (+ piney,luzon)'!R38</f>
        <v>0</v>
      </c>
      <c r="AE29" s="40">
        <f>'Separate Storm Water'!AA45</f>
        <v>4.9569265128882815E-4</v>
      </c>
      <c r="AF29" s="40">
        <f>'Direct Storm Runoff'!S39</f>
        <v>0</v>
      </c>
      <c r="AG29" s="40">
        <f>'CSO (+ piney,luzon)'!AB38</f>
        <v>0</v>
      </c>
      <c r="AH29" s="40">
        <f>'Separate Storm Water'!AD45</f>
        <v>0</v>
      </c>
      <c r="AI29" s="40">
        <f>'Direct Storm Runoff'!H39</f>
        <v>0</v>
      </c>
      <c r="AJ29" s="41">
        <f>'Separate Storm Water'!AE45</f>
        <v>2.118633863467727E-3</v>
      </c>
      <c r="AL29" s="50">
        <v>32165</v>
      </c>
      <c r="AM29" s="52">
        <f>Upstream!X60</f>
        <v>1.3708289836800005</v>
      </c>
      <c r="AN29" s="53">
        <v>0</v>
      </c>
      <c r="AO29" s="53">
        <f>'Separate Storm Water'!AJ45</f>
        <v>2.6621454763070453E-4</v>
      </c>
      <c r="AP29" s="53">
        <f>'Direct Storm Runoff'!O39</f>
        <v>0</v>
      </c>
      <c r="AQ29" s="53">
        <f>'Separate Storm Water'!AL45</f>
        <v>0</v>
      </c>
      <c r="AR29" s="53">
        <f>'Separate Storm Water'!AQ45</f>
        <v>1.4334722540497481E-3</v>
      </c>
      <c r="AS29" s="53">
        <f>'Separate Storm Water'!AP45</f>
        <v>7.2892256430863325E-4</v>
      </c>
      <c r="AT29" s="54">
        <f>'Separate Storm Water'!AM45+'CSO (+ piney,luzon)'!X38</f>
        <v>0</v>
      </c>
      <c r="AU29" s="52">
        <f t="shared" si="10"/>
        <v>1.3732575930459894</v>
      </c>
      <c r="AV29" s="53">
        <f>'CSO (+ piney,luzon)'!S38</f>
        <v>0</v>
      </c>
      <c r="AW29" s="53">
        <f>'Separate Storm Water'!AK45</f>
        <v>9.7513308450261263E-5</v>
      </c>
      <c r="AX29" s="53">
        <f>'Direct Storm Runoff'!T39</f>
        <v>0</v>
      </c>
      <c r="AY29" s="53">
        <f>'CSO (+ piney,luzon)'!AC38</f>
        <v>0</v>
      </c>
      <c r="AZ29" s="53">
        <f>'Separate Storm Water'!AN45</f>
        <v>0</v>
      </c>
      <c r="BA29" s="53">
        <f>'Direct Storm Runoff'!I39</f>
        <v>0</v>
      </c>
      <c r="BB29" s="54">
        <f>'Separate Storm Water'!AO45</f>
        <v>4.1678043215758565E-4</v>
      </c>
      <c r="BD29" s="63">
        <v>32165</v>
      </c>
      <c r="BE29" s="64">
        <f>Upstream!AB60</f>
        <v>2.236787130503275E-2</v>
      </c>
      <c r="BF29" s="65">
        <v>0</v>
      </c>
      <c r="BG29" s="65">
        <f>'Separate Storm Water'!AT45</f>
        <v>1.4050212236064962E-6</v>
      </c>
      <c r="BH29" s="65">
        <f>'Direct Storm Runoff'!P39</f>
        <v>0</v>
      </c>
      <c r="BI29" s="65">
        <f>'Separate Storm Water'!AV45</f>
        <v>0</v>
      </c>
      <c r="BJ29" s="65">
        <f>'Separate Storm Water'!BA45</f>
        <v>7.5655480074847824E-6</v>
      </c>
      <c r="BK29" s="65">
        <f>'Separate Storm Water'!AZ45</f>
        <v>3.8470913116288977E-6</v>
      </c>
      <c r="BL29" s="66">
        <f>'Separate Storm Water'!AW45+'CSO (+ piney,luzon)'!Y38</f>
        <v>0</v>
      </c>
      <c r="BM29" s="64">
        <f t="shared" si="11"/>
        <v>2.238068896557547E-2</v>
      </c>
      <c r="BN29" s="65">
        <f>'CSO (+ piney,luzon)'!T38</f>
        <v>0</v>
      </c>
      <c r="BO29" s="65">
        <f>'Separate Storm Water'!AU45</f>
        <v>5.1465357237637894E-7</v>
      </c>
      <c r="BP29" s="65">
        <f>'Direct Storm Runoff'!U39</f>
        <v>0</v>
      </c>
      <c r="BQ29" s="65">
        <f>+'CSO (+ piney,luzon)'!AD38</f>
        <v>0</v>
      </c>
      <c r="BR29" s="65">
        <f>'Separate Storm Water'!AX45</f>
        <v>0</v>
      </c>
      <c r="BS29" s="65">
        <f>'Direct Storm Runoff'!J39</f>
        <v>0</v>
      </c>
      <c r="BT29" s="66">
        <f>'Separate Storm Water'!AY45</f>
        <v>2.1996745030539245E-6</v>
      </c>
    </row>
    <row r="30" spans="2:72" x14ac:dyDescent="0.25">
      <c r="B30" s="23">
        <v>32166</v>
      </c>
      <c r="C30" s="24">
        <f>Upstream!V61</f>
        <v>3.2833660842521994</v>
      </c>
      <c r="D30" s="25">
        <v>0</v>
      </c>
      <c r="E30" s="25">
        <f>'Separate Storm Water'!P46</f>
        <v>2.3071926977466062E-4</v>
      </c>
      <c r="F30" s="25">
        <f>'Direct Storm Runoff'!M40</f>
        <v>0</v>
      </c>
      <c r="G30" s="25">
        <f>'Separate Storm Water'!R46</f>
        <v>0</v>
      </c>
      <c r="H30" s="25">
        <f>'Separate Storm Water'!W46</f>
        <v>1.24234259412219E-3</v>
      </c>
      <c r="I30" s="25">
        <f>'Separate Storm Water'!V46</f>
        <v>6.3173287581885665E-4</v>
      </c>
      <c r="J30" s="26">
        <f>'CSO (+ piney,luzon)'!V39+'Separate Storm Water'!S46</f>
        <v>0</v>
      </c>
      <c r="K30" s="24">
        <f t="shared" si="8"/>
        <v>3.2854708789919154</v>
      </c>
      <c r="L30" s="25">
        <f>'CSO (+ piney,luzon)'!Q39</f>
        <v>0</v>
      </c>
      <c r="M30" s="25">
        <f>'Separate Storm Water'!Q46</f>
        <v>0</v>
      </c>
      <c r="N30" s="25">
        <f>'Direct Storm Runoff'!R40</f>
        <v>0</v>
      </c>
      <c r="O30" s="25">
        <f>'CSO (+ piney,luzon)'!AA39</f>
        <v>0</v>
      </c>
      <c r="P30" s="25">
        <f>'Separate Storm Water'!T46</f>
        <v>0</v>
      </c>
      <c r="Q30" s="25">
        <f>'Direct Storm Runoff'!G40</f>
        <v>0</v>
      </c>
      <c r="R30" s="26">
        <f>'Separate Storm Water'!U46</f>
        <v>0</v>
      </c>
      <c r="T30" s="37">
        <v>32166</v>
      </c>
      <c r="U30" s="39">
        <f>Upstream!Z61</f>
        <v>16.2126889416</v>
      </c>
      <c r="V30" s="40">
        <v>0</v>
      </c>
      <c r="W30" s="40">
        <f>'Separate Storm Water'!Z46</f>
        <v>5.4130290216362681E-4</v>
      </c>
      <c r="X30" s="40">
        <f>'Direct Storm Runoff'!N40</f>
        <v>0</v>
      </c>
      <c r="Y30" s="40">
        <f>'Separate Storm Water'!AB46</f>
        <v>0</v>
      </c>
      <c r="Z30" s="40">
        <f>'Separate Storm Water'!AG46</f>
        <v>2.9147268554405225E-3</v>
      </c>
      <c r="AA30" s="40">
        <f>'Separate Storm Water'!AF46</f>
        <v>1.4821425163442405E-3</v>
      </c>
      <c r="AB30" s="41">
        <f>'Separate Storm Water'!AC46+'CSO (+ piney,luzon)'!W39</f>
        <v>0</v>
      </c>
      <c r="AC30" s="39">
        <f t="shared" si="9"/>
        <v>16.217627113873949</v>
      </c>
      <c r="AD30" s="40">
        <f>'CSO (+ piney,luzon)'!R39</f>
        <v>0</v>
      </c>
      <c r="AE30" s="40">
        <f>'Separate Storm Water'!AA46</f>
        <v>0</v>
      </c>
      <c r="AF30" s="40">
        <f>'Direct Storm Runoff'!S40</f>
        <v>0</v>
      </c>
      <c r="AG30" s="40">
        <f>'CSO (+ piney,luzon)'!AB39</f>
        <v>0</v>
      </c>
      <c r="AH30" s="40">
        <f>'Separate Storm Water'!AD46</f>
        <v>0</v>
      </c>
      <c r="AI30" s="40">
        <f>'Direct Storm Runoff'!H40</f>
        <v>0</v>
      </c>
      <c r="AJ30" s="41">
        <f>'Separate Storm Water'!AE46</f>
        <v>0</v>
      </c>
      <c r="AL30" s="50">
        <v>32166</v>
      </c>
      <c r="AM30" s="52">
        <f>Upstream!X61</f>
        <v>9.4903545024000007</v>
      </c>
      <c r="AN30" s="53">
        <v>0</v>
      </c>
      <c r="AO30" s="53">
        <f>'Separate Storm Water'!AJ46</f>
        <v>1.0648581681907412E-4</v>
      </c>
      <c r="AP30" s="53">
        <f>'Direct Storm Runoff'!O40</f>
        <v>0</v>
      </c>
      <c r="AQ30" s="53">
        <f>'Separate Storm Water'!AL46</f>
        <v>0</v>
      </c>
      <c r="AR30" s="53">
        <f>'Separate Storm Water'!AQ46</f>
        <v>5.7338888959485696E-4</v>
      </c>
      <c r="AS30" s="53">
        <f>'Separate Storm Water'!AP46</f>
        <v>2.9156901960870305E-4</v>
      </c>
      <c r="AT30" s="54">
        <f>'Separate Storm Water'!AM46+'CSO (+ piney,luzon)'!X39</f>
        <v>0</v>
      </c>
      <c r="AU30" s="52">
        <f t="shared" si="10"/>
        <v>9.4913259461260235</v>
      </c>
      <c r="AV30" s="53">
        <f>'CSO (+ piney,luzon)'!S39</f>
        <v>0</v>
      </c>
      <c r="AW30" s="53">
        <f>'Separate Storm Water'!AK46</f>
        <v>0</v>
      </c>
      <c r="AX30" s="53">
        <f>'Direct Storm Runoff'!T40</f>
        <v>0</v>
      </c>
      <c r="AY30" s="53">
        <f>'CSO (+ piney,luzon)'!AC39</f>
        <v>0</v>
      </c>
      <c r="AZ30" s="53">
        <f>'Separate Storm Water'!AN46</f>
        <v>0</v>
      </c>
      <c r="BA30" s="53">
        <f>'Direct Storm Runoff'!I40</f>
        <v>0</v>
      </c>
      <c r="BB30" s="54">
        <f>'Separate Storm Water'!AO46</f>
        <v>0</v>
      </c>
      <c r="BD30" s="63">
        <v>32166</v>
      </c>
      <c r="BE30" s="64">
        <f>Upstream!AB61</f>
        <v>1.1632699342715351E-2</v>
      </c>
      <c r="BF30" s="65">
        <v>0</v>
      </c>
      <c r="BG30" s="65">
        <f>'Separate Storm Water'!AT46</f>
        <v>5.6200847765622461E-7</v>
      </c>
      <c r="BH30" s="65">
        <f>'Direct Storm Runoff'!P40</f>
        <v>0</v>
      </c>
      <c r="BI30" s="65">
        <f>'Separate Storm Water'!AV46</f>
        <v>0</v>
      </c>
      <c r="BJ30" s="65">
        <f>'Separate Storm Water'!BA46</f>
        <v>3.0262191395284113E-6</v>
      </c>
      <c r="BK30" s="65">
        <f>'Separate Storm Water'!AZ46</f>
        <v>1.5388364923792662E-6</v>
      </c>
      <c r="BL30" s="66">
        <f>'Separate Storm Water'!AW46+'CSO (+ piney,luzon)'!Y39</f>
        <v>0</v>
      </c>
      <c r="BM30" s="64">
        <f t="shared" si="11"/>
        <v>1.1637826406824916E-2</v>
      </c>
      <c r="BN30" s="65">
        <f>'CSO (+ piney,luzon)'!T39</f>
        <v>0</v>
      </c>
      <c r="BO30" s="65">
        <f>'Separate Storm Water'!AU46</f>
        <v>0</v>
      </c>
      <c r="BP30" s="65">
        <f>'Direct Storm Runoff'!U40</f>
        <v>0</v>
      </c>
      <c r="BQ30" s="65">
        <f>+'CSO (+ piney,luzon)'!AD39</f>
        <v>0</v>
      </c>
      <c r="BR30" s="65">
        <f>'Separate Storm Water'!AX46</f>
        <v>0</v>
      </c>
      <c r="BS30" s="65">
        <f>'Direct Storm Runoff'!J40</f>
        <v>0</v>
      </c>
      <c r="BT30" s="66">
        <f>'Separate Storm Water'!AY46</f>
        <v>0</v>
      </c>
    </row>
    <row r="31" spans="2:72" x14ac:dyDescent="0.25">
      <c r="B31" s="23">
        <v>32167</v>
      </c>
      <c r="C31" s="24">
        <f>Upstream!V62</f>
        <v>4.2301854312675058</v>
      </c>
      <c r="D31" s="25">
        <v>0</v>
      </c>
      <c r="E31" s="25">
        <f>'Separate Storm Water'!P47</f>
        <v>0.54484931279942272</v>
      </c>
      <c r="F31" s="25">
        <f>'Direct Storm Runoff'!M41</f>
        <v>2.5528422534487331E-2</v>
      </c>
      <c r="G31" s="25">
        <f>'Separate Storm Water'!R47</f>
        <v>0.32147645367762973</v>
      </c>
      <c r="H31" s="25">
        <f>'Separate Storm Water'!W47</f>
        <v>0.92744531537711306</v>
      </c>
      <c r="I31" s="25">
        <f>'Separate Storm Water'!V47</f>
        <v>0.47160718711563748</v>
      </c>
      <c r="J31" s="26">
        <f>'CSO (+ piney,luzon)'!V40+'Separate Storm Water'!S47</f>
        <v>0.41720167284327581</v>
      </c>
      <c r="K31" s="24">
        <f t="shared" si="8"/>
        <v>6.9382937956150714</v>
      </c>
      <c r="L31" s="25">
        <f>'CSO (+ piney,luzon)'!Q40</f>
        <v>0</v>
      </c>
      <c r="M31" s="25">
        <f>'Separate Storm Water'!Q47</f>
        <v>0.73656975435860328</v>
      </c>
      <c r="N31" s="25">
        <f>'Direct Storm Runoff'!R41</f>
        <v>1.9101686791539469E-2</v>
      </c>
      <c r="O31" s="25">
        <f>'CSO (+ piney,luzon)'!AA40</f>
        <v>0</v>
      </c>
      <c r="P31" s="25">
        <f>'Separate Storm Water'!T47</f>
        <v>8.0464615964887992E-2</v>
      </c>
      <c r="Q31" s="25">
        <f>'Direct Storm Runoff'!G41</f>
        <v>8.2915590366122E-4</v>
      </c>
      <c r="R31" s="26">
        <f>'Separate Storm Water'!U47</f>
        <v>0.3820796120747475</v>
      </c>
      <c r="T31" s="37">
        <v>32167</v>
      </c>
      <c r="U31" s="39">
        <f>Upstream!Z62</f>
        <v>19.239057544032004</v>
      </c>
      <c r="V31" s="40">
        <v>0</v>
      </c>
      <c r="W31" s="40">
        <f>'Separate Storm Water'!Z47</f>
        <v>1.2783003107986457</v>
      </c>
      <c r="X31" s="40">
        <f>'Direct Storm Runoff'!N41</f>
        <v>5.9893606715527736E-2</v>
      </c>
      <c r="Y31" s="40">
        <f>'Separate Storm Water'!AB47</f>
        <v>0.75423321824366973</v>
      </c>
      <c r="Z31" s="40">
        <f>'Separate Storm Water'!AG47</f>
        <v>2.1759293937693807</v>
      </c>
      <c r="AA31" s="40">
        <f>'Separate Storm Water'!AF47</f>
        <v>1.1064630159251494</v>
      </c>
      <c r="AB31" s="41">
        <f>'Separate Storm Water'!AC47+'CSO (+ piney,luzon)'!W40</f>
        <v>0.97881930936307016</v>
      </c>
      <c r="AC31" s="39">
        <f t="shared" si="9"/>
        <v>25.592696398847448</v>
      </c>
      <c r="AD31" s="40">
        <f>'CSO (+ piney,luzon)'!R40</f>
        <v>0</v>
      </c>
      <c r="AE31" s="40">
        <f>'Separate Storm Water'!AA47</f>
        <v>1.7281059621490309</v>
      </c>
      <c r="AF31" s="40">
        <f>'Direct Storm Runoff'!S41</f>
        <v>4.4815495933996273E-2</v>
      </c>
      <c r="AG31" s="40">
        <f>'CSO (+ piney,luzon)'!AB40</f>
        <v>0</v>
      </c>
      <c r="AH31" s="40">
        <f>'Separate Storm Water'!AD47</f>
        <v>0.18878236822531416</v>
      </c>
      <c r="AI31" s="40">
        <f>'Direct Storm Runoff'!H41</f>
        <v>1.9453273124359399E-3</v>
      </c>
      <c r="AJ31" s="41">
        <f>'Separate Storm Water'!AE47</f>
        <v>0.89641755140613832</v>
      </c>
      <c r="AL31" s="50">
        <v>32167</v>
      </c>
      <c r="AM31" s="52">
        <f>Upstream!X62</f>
        <v>11.261887342848</v>
      </c>
      <c r="AN31" s="53">
        <v>0</v>
      </c>
      <c r="AO31" s="53">
        <f>'Separate Storm Water'!AJ47</f>
        <v>0.25146891359973356</v>
      </c>
      <c r="AP31" s="53">
        <f>'Direct Storm Runoff'!O41</f>
        <v>1.1455061393680247E-2</v>
      </c>
      <c r="AQ31" s="53">
        <f>'Separate Storm Water'!AL47</f>
        <v>0.14837374785121371</v>
      </c>
      <c r="AR31" s="53">
        <f>'Separate Storm Water'!AQ47</f>
        <v>0.42805168402020599</v>
      </c>
      <c r="AS31" s="53">
        <f>'Separate Storm Water'!AP47</f>
        <v>0.21766485559183268</v>
      </c>
      <c r="AT31" s="54">
        <f>'Separate Storm Water'!AM47+'CSO (+ piney,luzon)'!X40</f>
        <v>0.19255461823535808</v>
      </c>
      <c r="AU31" s="52">
        <f t="shared" si="10"/>
        <v>12.511456223540025</v>
      </c>
      <c r="AV31" s="53">
        <f>'CSO (+ piney,luzon)'!S40</f>
        <v>0</v>
      </c>
      <c r="AW31" s="53">
        <f>'Separate Storm Water'!AK47</f>
        <v>0.3399552712424323</v>
      </c>
      <c r="AX31" s="53">
        <f>'Direct Storm Runoff'!T41</f>
        <v>8.5712697141523513E-3</v>
      </c>
      <c r="AY31" s="53">
        <f>'CSO (+ piney,luzon)'!AC40</f>
        <v>0</v>
      </c>
      <c r="AZ31" s="53">
        <f>'Separate Storm Water'!AN47</f>
        <v>3.7137515060717538E-2</v>
      </c>
      <c r="BA31" s="53">
        <f>'Direct Storm Runoff'!I41</f>
        <v>3.7205713625824001E-4</v>
      </c>
      <c r="BB31" s="54">
        <f>'Separate Storm Water'!AO47</f>
        <v>0.17634443634219116</v>
      </c>
      <c r="BD31" s="63">
        <v>32167</v>
      </c>
      <c r="BE31" s="64">
        <f>Upstream!AB62</f>
        <v>1.6380908709981917E-2</v>
      </c>
      <c r="BF31" s="65">
        <v>0</v>
      </c>
      <c r="BG31" s="65">
        <f>'Separate Storm Water'!AT47</f>
        <v>1.3271970439985938E-3</v>
      </c>
      <c r="BH31" s="65">
        <f>'Direct Storm Runoff'!P41</f>
        <v>6.2184618994264062E-5</v>
      </c>
      <c r="BI31" s="65">
        <f>'Separate Storm Water'!AV47</f>
        <v>7.8308366921473903E-4</v>
      </c>
      <c r="BJ31" s="65">
        <f>'Separate Storm Water'!BA47</f>
        <v>2.2591616656621985E-3</v>
      </c>
      <c r="BK31" s="65">
        <f>'Separate Storm Water'!AZ47</f>
        <v>1.1487867378457836E-3</v>
      </c>
      <c r="BL31" s="66">
        <f>'Separate Storm Water'!AW47+'CSO (+ piney,luzon)'!Y40</f>
        <v>1.0162604851310566E-3</v>
      </c>
      <c r="BM31" s="64">
        <f t="shared" si="11"/>
        <v>2.2977582930828556E-2</v>
      </c>
      <c r="BN31" s="65">
        <f>'CSO (+ piney,luzon)'!T40</f>
        <v>0</v>
      </c>
      <c r="BO31" s="65">
        <f>'Separate Storm Water'!AU47</f>
        <v>1.7942083760017259E-3</v>
      </c>
      <c r="BP31" s="65">
        <f>'Direct Storm Runoff'!U41</f>
        <v>4.6529749876826948E-5</v>
      </c>
      <c r="BQ31" s="65">
        <f>+'CSO (+ piney,luzon)'!AD40</f>
        <v>0</v>
      </c>
      <c r="BR31" s="65">
        <f>'Separate Storm Water'!AX47</f>
        <v>1.9600355170934256E-4</v>
      </c>
      <c r="BS31" s="65">
        <f>'Direct Storm Runoff'!J41</f>
        <v>2.0197387396875899E-6</v>
      </c>
      <c r="BT31" s="66">
        <f>'Separate Storm Water'!AY47</f>
        <v>9.3070674736156435E-4</v>
      </c>
    </row>
    <row r="32" spans="2:72" x14ac:dyDescent="0.25">
      <c r="B32" s="23">
        <v>32168</v>
      </c>
      <c r="C32" s="24">
        <f>Upstream!V63</f>
        <v>4.2301854312675058</v>
      </c>
      <c r="D32" s="25">
        <v>0</v>
      </c>
      <c r="E32" s="25">
        <f>'Separate Storm Water'!P48</f>
        <v>0.61028448537368707</v>
      </c>
      <c r="F32" s="25">
        <f>'Direct Storm Runoff'!M42</f>
        <v>0</v>
      </c>
      <c r="G32" s="25">
        <f>'Separate Storm Water'!R48</f>
        <v>0.36660573041284561</v>
      </c>
      <c r="H32" s="25">
        <f>'Separate Storm Water'!W48</f>
        <v>1.0194517492398032</v>
      </c>
      <c r="I32" s="25">
        <f>'Separate Storm Water'!V48</f>
        <v>0.51839258216923245</v>
      </c>
      <c r="J32" s="26">
        <f>'CSO (+ piney,luzon)'!V41+'Separate Storm Water'!S48</f>
        <v>0.41817708053514369</v>
      </c>
      <c r="K32" s="24">
        <f t="shared" si="8"/>
        <v>7.1630970589982175</v>
      </c>
      <c r="L32" s="25">
        <f>'CSO (+ piney,luzon)'!Q41</f>
        <v>0</v>
      </c>
      <c r="M32" s="25">
        <f>'Separate Storm Water'!Q48</f>
        <v>0.49831187520066217</v>
      </c>
      <c r="N32" s="25">
        <f>'Direct Storm Runoff'!R42</f>
        <v>0</v>
      </c>
      <c r="O32" s="25">
        <f>'CSO (+ piney,luzon)'!AA41</f>
        <v>0</v>
      </c>
      <c r="P32" s="25">
        <f>'Separate Storm Water'!T48</f>
        <v>8.2539268969228016E-2</v>
      </c>
      <c r="Q32" s="25">
        <f>'Direct Storm Runoff'!G42</f>
        <v>0</v>
      </c>
      <c r="R32" s="26">
        <f>'Separate Storm Water'!U48</f>
        <v>0.38308297217931919</v>
      </c>
      <c r="T32" s="37">
        <v>32168</v>
      </c>
      <c r="U32" s="39">
        <f>Upstream!Z63</f>
        <v>19.239057544032004</v>
      </c>
      <c r="V32" s="40">
        <v>0</v>
      </c>
      <c r="W32" s="40">
        <f>'Separate Storm Water'!Z48</f>
        <v>1.4318212926074965</v>
      </c>
      <c r="X32" s="40">
        <f>'Direct Storm Runoff'!N42</f>
        <v>0</v>
      </c>
      <c r="Y32" s="40">
        <f>'Separate Storm Water'!AB48</f>
        <v>0.86011344443013771</v>
      </c>
      <c r="Z32" s="40">
        <f>'Separate Storm Water'!AG48</f>
        <v>2.3917906424472304</v>
      </c>
      <c r="AA32" s="40">
        <f>'Separate Storm Water'!AF48</f>
        <v>1.2162287504739684</v>
      </c>
      <c r="AB32" s="41">
        <f>'Separate Storm Water'!AC48+'CSO (+ piney,luzon)'!W41</f>
        <v>0.98110776587091408</v>
      </c>
      <c r="AC32" s="39">
        <f t="shared" si="9"/>
        <v>26.12011943986175</v>
      </c>
      <c r="AD32" s="40">
        <f>'CSO (+ piney,luzon)'!R41</f>
        <v>0</v>
      </c>
      <c r="AE32" s="40">
        <f>'Separate Storm Water'!AA48</f>
        <v>1.1691163225861689</v>
      </c>
      <c r="AF32" s="40">
        <f>'Direct Storm Runoff'!S42</f>
        <v>0</v>
      </c>
      <c r="AG32" s="40">
        <f>'CSO (+ piney,luzon)'!AB41</f>
        <v>0</v>
      </c>
      <c r="AH32" s="40">
        <f>'Separate Storm Water'!AD48</f>
        <v>0.1936498233508811</v>
      </c>
      <c r="AI32" s="40">
        <f>'Direct Storm Runoff'!H42</f>
        <v>0</v>
      </c>
      <c r="AJ32" s="41">
        <f>'Separate Storm Water'!AE48</f>
        <v>0.89877158857455663</v>
      </c>
      <c r="AL32" s="50">
        <v>32168</v>
      </c>
      <c r="AM32" s="52">
        <f>Upstream!X63</f>
        <v>11.261887342848</v>
      </c>
      <c r="AN32" s="53">
        <v>0</v>
      </c>
      <c r="AO32" s="53">
        <f>'Separate Storm Water'!AJ48</f>
        <v>0.28166976248016323</v>
      </c>
      <c r="AP32" s="53">
        <f>'Direct Storm Runoff'!O42</f>
        <v>0</v>
      </c>
      <c r="AQ32" s="53">
        <f>'Separate Storm Water'!AL48</f>
        <v>0.16920264480592873</v>
      </c>
      <c r="AR32" s="53">
        <f>'Separate Storm Water'!AQ48</f>
        <v>0.4705161919568322</v>
      </c>
      <c r="AS32" s="53">
        <f>'Separate Storm Water'!AP48</f>
        <v>0.23925811484733805</v>
      </c>
      <c r="AT32" s="54">
        <f>'Separate Storm Water'!AM48+'CSO (+ piney,luzon)'!X41</f>
        <v>0.19300480640083556</v>
      </c>
      <c r="AU32" s="52">
        <f t="shared" si="10"/>
        <v>12.615538863339099</v>
      </c>
      <c r="AV32" s="53">
        <f>'CSO (+ piney,luzon)'!S41</f>
        <v>0</v>
      </c>
      <c r="AW32" s="53">
        <f>'Separate Storm Water'!AK48</f>
        <v>0.22999009624645947</v>
      </c>
      <c r="AX32" s="53">
        <f>'Direct Storm Runoff'!T42</f>
        <v>0</v>
      </c>
      <c r="AY32" s="53">
        <f>'CSO (+ piney,luzon)'!AC41</f>
        <v>0</v>
      </c>
      <c r="AZ32" s="53">
        <f>'Separate Storm Water'!AN48</f>
        <v>3.8095047216566778E-2</v>
      </c>
      <c r="BA32" s="53">
        <f>'Direct Storm Runoff'!I42</f>
        <v>0</v>
      </c>
      <c r="BB32" s="54">
        <f>'Separate Storm Water'!AO48</f>
        <v>0.17680752562122426</v>
      </c>
      <c r="BD32" s="63">
        <v>32168</v>
      </c>
      <c r="BE32" s="64">
        <f>Upstream!AB63</f>
        <v>1.6380908709981917E-2</v>
      </c>
      <c r="BF32" s="65">
        <v>0</v>
      </c>
      <c r="BG32" s="65">
        <f>'Separate Storm Water'!AT48</f>
        <v>1.4865904130897504E-3</v>
      </c>
      <c r="BH32" s="65">
        <f>'Direct Storm Runoff'!P42</f>
        <v>0</v>
      </c>
      <c r="BI32" s="65">
        <f>'Separate Storm Water'!AV48</f>
        <v>8.9301395869795729E-4</v>
      </c>
      <c r="BJ32" s="65">
        <f>'Separate Storm Water'!BA48</f>
        <v>2.4832799019943921E-3</v>
      </c>
      <c r="BK32" s="65">
        <f>'Separate Storm Water'!AZ48</f>
        <v>1.2627511616942842E-3</v>
      </c>
      <c r="BL32" s="66">
        <f>'Separate Storm Water'!AW48+'CSO (+ piney,luzon)'!Y41</f>
        <v>1.0186364782266322E-3</v>
      </c>
      <c r="BM32" s="64">
        <f t="shared" si="11"/>
        <v>2.3525180623684926E-2</v>
      </c>
      <c r="BN32" s="65">
        <f>'CSO (+ piney,luzon)'!T41</f>
        <v>0</v>
      </c>
      <c r="BO32" s="65">
        <f>'Separate Storm Water'!AU48</f>
        <v>1.2138366190785361E-3</v>
      </c>
      <c r="BP32" s="65">
        <f>'Direct Storm Runoff'!U42</f>
        <v>0</v>
      </c>
      <c r="BQ32" s="65">
        <f>+'CSO (+ piney,luzon)'!AD41</f>
        <v>0</v>
      </c>
      <c r="BR32" s="65">
        <f>'Separate Storm Water'!AX48</f>
        <v>2.0105719364299133E-4</v>
      </c>
      <c r="BS32" s="65">
        <f>'Direct Storm Runoff'!J42</f>
        <v>0</v>
      </c>
      <c r="BT32" s="66">
        <f>'Separate Storm Water'!AY48</f>
        <v>9.3315082966757238E-4</v>
      </c>
    </row>
    <row r="33" spans="2:72" x14ac:dyDescent="0.25">
      <c r="B33" s="23">
        <v>32169</v>
      </c>
      <c r="C33" s="24">
        <f>Upstream!V64</f>
        <v>2.2203932339981867</v>
      </c>
      <c r="D33" s="25">
        <v>0</v>
      </c>
      <c r="E33" s="25">
        <f>'Separate Storm Water'!P49</f>
        <v>9.5987624141393221E-3</v>
      </c>
      <c r="F33" s="25">
        <f>'Direct Storm Runoff'!M43</f>
        <v>0</v>
      </c>
      <c r="G33" s="25">
        <f>'Separate Storm Water'!R49</f>
        <v>4.2095895605076383E-3</v>
      </c>
      <c r="H33" s="25">
        <f>'Separate Storm Water'!W49</f>
        <v>3.6685647469739464E-2</v>
      </c>
      <c r="I33" s="25">
        <f>'Separate Storm Water'!V49</f>
        <v>1.8654700955263115E-2</v>
      </c>
      <c r="J33" s="26">
        <f>'CSO (+ piney,luzon)'!V42+'Separate Storm Water'!S49</f>
        <v>9.2858592054194595E-4</v>
      </c>
      <c r="K33" s="24">
        <f t="shared" si="8"/>
        <v>2.2904705203183782</v>
      </c>
      <c r="L33" s="25">
        <f>'CSO (+ piney,luzon)'!Q42</f>
        <v>0</v>
      </c>
      <c r="M33" s="25">
        <f>'Separate Storm Water'!Q49</f>
        <v>8.4938178665258726E-3</v>
      </c>
      <c r="N33" s="25">
        <f>'Direct Storm Runoff'!R43</f>
        <v>0</v>
      </c>
      <c r="O33" s="25">
        <f>'CSO (+ piney,luzon)'!AA42</f>
        <v>0</v>
      </c>
      <c r="P33" s="25">
        <f>'Separate Storm Water'!T49</f>
        <v>1.5958868294495409E-4</v>
      </c>
      <c r="Q33" s="25">
        <f>'Direct Storm Runoff'!G43</f>
        <v>0</v>
      </c>
      <c r="R33" s="26">
        <f>'Separate Storm Water'!U49</f>
        <v>9.7325951547085881E-3</v>
      </c>
      <c r="T33" s="37">
        <v>32169</v>
      </c>
      <c r="U33" s="39">
        <f>Upstream!Z64</f>
        <v>12.321643595616003</v>
      </c>
      <c r="V33" s="40">
        <v>0</v>
      </c>
      <c r="W33" s="40">
        <f>'Separate Storm Water'!Z49</f>
        <v>2.2520173356249947E-2</v>
      </c>
      <c r="X33" s="40">
        <f>'Direct Storm Runoff'!N43</f>
        <v>0</v>
      </c>
      <c r="Y33" s="40">
        <f>'Separate Storm Water'!AB49</f>
        <v>9.8763447381140755E-3</v>
      </c>
      <c r="Z33" s="40">
        <f>'Separate Storm Water'!AG49</f>
        <v>8.6070172909773368E-2</v>
      </c>
      <c r="AA33" s="40">
        <f>'Separate Storm Water'!AF49</f>
        <v>4.3766798395040385E-2</v>
      </c>
      <c r="AB33" s="41">
        <f>'Separate Storm Water'!AC49+'CSO (+ piney,luzon)'!W42</f>
        <v>2.178605428963796E-3</v>
      </c>
      <c r="AC33" s="39">
        <f t="shared" si="9"/>
        <v>12.486055690444145</v>
      </c>
      <c r="AD33" s="40">
        <f>'CSO (+ piney,luzon)'!R42</f>
        <v>0</v>
      </c>
      <c r="AE33" s="40">
        <f>'Separate Storm Water'!AA49</f>
        <v>1.9927803456079932E-2</v>
      </c>
      <c r="AF33" s="40">
        <f>'Direct Storm Runoff'!S43</f>
        <v>0</v>
      </c>
      <c r="AG33" s="40">
        <f>'CSO (+ piney,luzon)'!AB42</f>
        <v>0</v>
      </c>
      <c r="AH33" s="40">
        <f>'Separate Storm Water'!AD49</f>
        <v>3.7441960229393073E-4</v>
      </c>
      <c r="AI33" s="40">
        <f>'Direct Storm Runoff'!H43</f>
        <v>0</v>
      </c>
      <c r="AJ33" s="41">
        <f>'Separate Storm Water'!AE49</f>
        <v>2.2834165555277841E-2</v>
      </c>
      <c r="AL33" s="50">
        <v>32169</v>
      </c>
      <c r="AM33" s="52">
        <f>Upstream!X64</f>
        <v>7.2126694218240006</v>
      </c>
      <c r="AN33" s="53">
        <v>0</v>
      </c>
      <c r="AO33" s="53">
        <f>'Separate Storm Water'!AJ49</f>
        <v>4.4301980372950713E-3</v>
      </c>
      <c r="AP33" s="53">
        <f>'Direct Storm Runoff'!O43</f>
        <v>0</v>
      </c>
      <c r="AQ33" s="53">
        <f>'Separate Storm Water'!AL49</f>
        <v>1.9428874894650639E-3</v>
      </c>
      <c r="AR33" s="53">
        <f>'Separate Storm Water'!AQ49</f>
        <v>1.6931837293725906E-2</v>
      </c>
      <c r="AS33" s="53">
        <f>'Separate Storm Water'!AP49</f>
        <v>8.6098619793522069E-3</v>
      </c>
      <c r="AT33" s="54">
        <f>'Separate Storm Water'!AM49+'CSO (+ piney,luzon)'!X42</f>
        <v>4.2857811717320581E-4</v>
      </c>
      <c r="AU33" s="52">
        <f t="shared" si="10"/>
        <v>7.2450127847410108</v>
      </c>
      <c r="AV33" s="53">
        <f>'CSO (+ piney,luzon)'!S42</f>
        <v>0</v>
      </c>
      <c r="AW33" s="53">
        <f>'Separate Storm Water'!AK49</f>
        <v>3.9202236307042488E-3</v>
      </c>
      <c r="AX33" s="53">
        <f>'Direct Storm Runoff'!T43</f>
        <v>0</v>
      </c>
      <c r="AY33" s="53">
        <f>'CSO (+ piney,luzon)'!AC42</f>
        <v>0</v>
      </c>
      <c r="AZ33" s="53">
        <f>'Separate Storm Water'!AN49</f>
        <v>7.3656315205363425E-5</v>
      </c>
      <c r="BA33" s="53">
        <f>'Direct Storm Runoff'!I43</f>
        <v>0</v>
      </c>
      <c r="BB33" s="54">
        <f>'Separate Storm Water'!AO49</f>
        <v>4.4919669944808874E-3</v>
      </c>
      <c r="BD33" s="63">
        <v>32169</v>
      </c>
      <c r="BE33" s="64">
        <f>Upstream!AB64</f>
        <v>6.7190471403523857E-3</v>
      </c>
      <c r="BF33" s="65">
        <v>0</v>
      </c>
      <c r="BG33" s="65">
        <f>'Separate Storm Water'!AT49</f>
        <v>2.3381600752390656E-5</v>
      </c>
      <c r="BH33" s="65">
        <f>'Direct Storm Runoff'!P43</f>
        <v>0</v>
      </c>
      <c r="BI33" s="65">
        <f>'Separate Storm Water'!AV49</f>
        <v>1.0254128416621172E-5</v>
      </c>
      <c r="BJ33" s="65">
        <f>'Separate Storm Water'!BA49</f>
        <v>8.9362474605775622E-5</v>
      </c>
      <c r="BK33" s="65">
        <f>'Separate Storm Water'!AZ49</f>
        <v>4.5440938224358873E-5</v>
      </c>
      <c r="BL33" s="66">
        <f>'Separate Storm Water'!AW49+'CSO (+ piney,luzon)'!Y42</f>
        <v>2.2619400628585862E-6</v>
      </c>
      <c r="BM33" s="64">
        <f t="shared" si="11"/>
        <v>6.889748222414391E-3</v>
      </c>
      <c r="BN33" s="65">
        <f>'CSO (+ piney,luzon)'!T42</f>
        <v>0</v>
      </c>
      <c r="BO33" s="65">
        <f>'Separate Storm Water'!AU49</f>
        <v>2.0690069162050202E-5</v>
      </c>
      <c r="BP33" s="65">
        <f>'Direct Storm Runoff'!U43</f>
        <v>0</v>
      </c>
      <c r="BQ33" s="65">
        <f>+'CSO (+ piney,luzon)'!AD42</f>
        <v>0</v>
      </c>
      <c r="BR33" s="65">
        <f>'Separate Storm Water'!AX49</f>
        <v>3.8874166358386253E-7</v>
      </c>
      <c r="BS33" s="65">
        <f>'Direct Storm Runoff'!J43</f>
        <v>0</v>
      </c>
      <c r="BT33" s="66">
        <f>'Separate Storm Water'!AY49</f>
        <v>2.3707603581982458E-5</v>
      </c>
    </row>
    <row r="34" spans="2:72" x14ac:dyDescent="0.25">
      <c r="B34" s="23">
        <v>32170</v>
      </c>
      <c r="C34" s="24">
        <f>Upstream!V65</f>
        <v>1.704891940201489</v>
      </c>
      <c r="D34" s="25">
        <v>0</v>
      </c>
      <c r="E34" s="25">
        <f>'Separate Storm Water'!P50</f>
        <v>1.3308617451239688E-3</v>
      </c>
      <c r="F34" s="25">
        <f>'Direct Storm Runoff'!M44</f>
        <v>0</v>
      </c>
      <c r="G34" s="25">
        <f>'Separate Storm Water'!R50</f>
        <v>0</v>
      </c>
      <c r="H34" s="25">
        <f>'Separate Storm Water'!W50</f>
        <v>6.8328844471273933E-3</v>
      </c>
      <c r="I34" s="25">
        <f>'Separate Storm Water'!V50</f>
        <v>3.4745309082569969E-3</v>
      </c>
      <c r="J34" s="26">
        <f>'CSO (+ piney,luzon)'!V43+'Separate Storm Water'!S50</f>
        <v>0</v>
      </c>
      <c r="K34" s="24">
        <f t="shared" si="8"/>
        <v>1.7165302173019974</v>
      </c>
      <c r="L34" s="25">
        <f>'CSO (+ piney,luzon)'!Q43</f>
        <v>0</v>
      </c>
      <c r="M34" s="25">
        <f>'Separate Storm Water'!Q50</f>
        <v>8.0894691398724781E-4</v>
      </c>
      <c r="N34" s="25">
        <f>'Direct Storm Runoff'!R44</f>
        <v>0</v>
      </c>
      <c r="O34" s="25">
        <f>'CSO (+ piney,luzon)'!AA43</f>
        <v>0</v>
      </c>
      <c r="P34" s="25">
        <f>'Separate Storm Water'!T50</f>
        <v>0</v>
      </c>
      <c r="Q34" s="25">
        <f>'Direct Storm Runoff'!G44</f>
        <v>0</v>
      </c>
      <c r="R34" s="26">
        <f>'Separate Storm Water'!U50</f>
        <v>1.6053764794218114E-3</v>
      </c>
      <c r="T34" s="37">
        <v>32170</v>
      </c>
      <c r="U34" s="39">
        <f>Upstream!Z65</f>
        <v>2.4780370089600003</v>
      </c>
      <c r="V34" s="40">
        <v>0</v>
      </c>
      <c r="W34" s="40">
        <f>'Separate Storm Water'!Z50</f>
        <v>3.122406402021619E-3</v>
      </c>
      <c r="X34" s="40">
        <f>'Direct Storm Runoff'!N44</f>
        <v>0</v>
      </c>
      <c r="Y34" s="40">
        <f>'Separate Storm Water'!AB50</f>
        <v>0</v>
      </c>
      <c r="Z34" s="40">
        <f>'Separate Storm Water'!AG50</f>
        <v>1.6030998125952732E-2</v>
      </c>
      <c r="AA34" s="40">
        <f>'Separate Storm Water'!AF50</f>
        <v>8.1517840539875701E-3</v>
      </c>
      <c r="AB34" s="41">
        <f>'Separate Storm Water'!AC50+'CSO (+ piney,luzon)'!W43</f>
        <v>0</v>
      </c>
      <c r="AC34" s="39">
        <f t="shared" si="9"/>
        <v>2.5053421975419625</v>
      </c>
      <c r="AD34" s="40">
        <f>'CSO (+ piney,luzon)'!R43</f>
        <v>0</v>
      </c>
      <c r="AE34" s="40">
        <f>'Separate Storm Water'!AA50</f>
        <v>1.8979139135854659E-3</v>
      </c>
      <c r="AF34" s="40">
        <f>'Direct Storm Runoff'!S44</f>
        <v>0</v>
      </c>
      <c r="AG34" s="40">
        <f>'CSO (+ piney,luzon)'!AB43</f>
        <v>0</v>
      </c>
      <c r="AH34" s="40">
        <f>'Separate Storm Water'!AD50</f>
        <v>0</v>
      </c>
      <c r="AI34" s="40">
        <f>'Direct Storm Runoff'!H44</f>
        <v>0</v>
      </c>
      <c r="AJ34" s="41">
        <f>'Separate Storm Water'!AE50</f>
        <v>3.766460201720404E-3</v>
      </c>
      <c r="AL34" s="50">
        <v>32170</v>
      </c>
      <c r="AM34" s="52">
        <f>Upstream!X65</f>
        <v>0.61950925224000009</v>
      </c>
      <c r="AN34" s="53">
        <v>0</v>
      </c>
      <c r="AO34" s="53">
        <f>'Separate Storm Water'!AJ50</f>
        <v>6.1424388236490867E-4</v>
      </c>
      <c r="AP34" s="53">
        <f>'Direct Storm Runoff'!O44</f>
        <v>0</v>
      </c>
      <c r="AQ34" s="53">
        <f>'Separate Storm Water'!AL50</f>
        <v>0</v>
      </c>
      <c r="AR34" s="53">
        <f>'Separate Storm Water'!AQ50</f>
        <v>3.1536389755972586E-3</v>
      </c>
      <c r="AS34" s="53">
        <f>'Separate Storm Water'!AP50</f>
        <v>1.6036296499647678E-3</v>
      </c>
      <c r="AT34" s="54">
        <f>'Separate Storm Water'!AM50+'CSO (+ piney,luzon)'!X43</f>
        <v>0</v>
      </c>
      <c r="AU34" s="52">
        <f t="shared" si="10"/>
        <v>0.62488076474792698</v>
      </c>
      <c r="AV34" s="53">
        <f>'CSO (+ piney,luzon)'!S43</f>
        <v>0</v>
      </c>
      <c r="AW34" s="53">
        <f>'Separate Storm Water'!AK50</f>
        <v>3.733601141479605E-4</v>
      </c>
      <c r="AX34" s="53">
        <f>'Direct Storm Runoff'!T44</f>
        <v>0</v>
      </c>
      <c r="AY34" s="53">
        <f>'CSO (+ piney,luzon)'!AC43</f>
        <v>0</v>
      </c>
      <c r="AZ34" s="53">
        <f>'Separate Storm Water'!AN50</f>
        <v>0</v>
      </c>
      <c r="BA34" s="53">
        <f>'Direct Storm Runoff'!I44</f>
        <v>0</v>
      </c>
      <c r="BB34" s="54">
        <f>'Separate Storm Water'!AO50</f>
        <v>7.4094299050237453E-4</v>
      </c>
      <c r="BD34" s="63">
        <v>32170</v>
      </c>
      <c r="BE34" s="64">
        <f>Upstream!AB65</f>
        <v>4.5682902840992381E-3</v>
      </c>
      <c r="BF34" s="65">
        <v>0</v>
      </c>
      <c r="BG34" s="65">
        <f>'Separate Storm Water'!AT50</f>
        <v>3.2418427124814624E-6</v>
      </c>
      <c r="BH34" s="65">
        <f>'Direct Storm Runoff'!P44</f>
        <v>0</v>
      </c>
      <c r="BI34" s="65">
        <f>'Separate Storm Water'!AV50</f>
        <v>0</v>
      </c>
      <c r="BJ34" s="65">
        <f>'Separate Storm Water'!BA50</f>
        <v>1.6644205704541087E-5</v>
      </c>
      <c r="BK34" s="65">
        <f>'Separate Storm Water'!AZ50</f>
        <v>8.4636009303696083E-6</v>
      </c>
      <c r="BL34" s="66">
        <f>'Separate Storm Water'!AW50+'CSO (+ piney,luzon)'!Y43</f>
        <v>0</v>
      </c>
      <c r="BM34" s="64">
        <f t="shared" si="11"/>
        <v>4.5966399334466303E-3</v>
      </c>
      <c r="BN34" s="65">
        <f>'CSO (+ piney,luzon)'!T43</f>
        <v>0</v>
      </c>
      <c r="BO34" s="65">
        <f>'Separate Storm Water'!AU50</f>
        <v>1.9705117135586805E-6</v>
      </c>
      <c r="BP34" s="65">
        <f>'Direct Storm Runoff'!U44</f>
        <v>0</v>
      </c>
      <c r="BQ34" s="65">
        <f>+'CSO (+ piney,luzon)'!AD43</f>
        <v>0</v>
      </c>
      <c r="BR34" s="65">
        <f>'Separate Storm Water'!AX50</f>
        <v>0</v>
      </c>
      <c r="BS34" s="65">
        <f>'Direct Storm Runoff'!J44</f>
        <v>0</v>
      </c>
      <c r="BT34" s="66">
        <f>'Separate Storm Water'!AY50</f>
        <v>3.9105324498736437E-6</v>
      </c>
    </row>
    <row r="35" spans="2:72" x14ac:dyDescent="0.25">
      <c r="B35" s="23">
        <v>32171</v>
      </c>
      <c r="C35" s="24">
        <f>Upstream!V66</f>
        <v>1.5606934376485477</v>
      </c>
      <c r="D35" s="25">
        <v>0</v>
      </c>
      <c r="E35" s="25">
        <f>'Separate Storm Water'!P51</f>
        <v>5.1572543381595308E-4</v>
      </c>
      <c r="F35" s="25">
        <f>'Direct Storm Runoff'!M45</f>
        <v>0</v>
      </c>
      <c r="G35" s="25">
        <f>'Separate Storm Water'!R51</f>
        <v>0</v>
      </c>
      <c r="H35" s="25">
        <f>'Separate Storm Water'!W51</f>
        <v>2.7770011318407452E-3</v>
      </c>
      <c r="I35" s="25">
        <f>'Separate Storm Water'!V51</f>
        <v>1.4121088011230405E-3</v>
      </c>
      <c r="J35" s="26">
        <f>'CSO (+ piney,luzon)'!V44+'Separate Storm Water'!S51</f>
        <v>0</v>
      </c>
      <c r="K35" s="24">
        <f t="shared" si="8"/>
        <v>1.5653982730153273</v>
      </c>
      <c r="L35" s="25">
        <f>'CSO (+ piney,luzon)'!Q44</f>
        <v>0</v>
      </c>
      <c r="M35" s="25">
        <f>'Separate Storm Water'!Q51</f>
        <v>1.2911484359617926E-4</v>
      </c>
      <c r="N35" s="25">
        <f>'Direct Storm Runoff'!R45</f>
        <v>0</v>
      </c>
      <c r="O35" s="25">
        <f>'CSO (+ piney,luzon)'!AA44</f>
        <v>0</v>
      </c>
      <c r="P35" s="25">
        <f>'Separate Storm Water'!T51</f>
        <v>0</v>
      </c>
      <c r="Q35" s="25">
        <f>'Direct Storm Runoff'!G45</f>
        <v>0</v>
      </c>
      <c r="R35" s="26">
        <f>'Separate Storm Water'!U51</f>
        <v>5.518481648012477E-4</v>
      </c>
      <c r="T35" s="37">
        <v>32171</v>
      </c>
      <c r="U35" s="39">
        <f>Upstream!Z66</f>
        <v>2.3198644339200003</v>
      </c>
      <c r="V35" s="40">
        <v>0</v>
      </c>
      <c r="W35" s="40">
        <f>'Separate Storm Water'!Z51</f>
        <v>1.2099712101066591E-3</v>
      </c>
      <c r="X35" s="40">
        <f>'Direct Storm Runoff'!N45</f>
        <v>0</v>
      </c>
      <c r="Y35" s="40">
        <f>'Separate Storm Water'!AB51</f>
        <v>0</v>
      </c>
      <c r="Z35" s="40">
        <f>'Separate Storm Water'!AG51</f>
        <v>6.5152718862417488E-3</v>
      </c>
      <c r="AA35" s="40">
        <f>'Separate Storm Water'!AF51</f>
        <v>3.3130244949425183E-3</v>
      </c>
      <c r="AB35" s="41">
        <f>'Separate Storm Water'!AC51+'CSO (+ piney,luzon)'!W44</f>
        <v>0</v>
      </c>
      <c r="AC35" s="39">
        <f t="shared" si="9"/>
        <v>2.3309027015112913</v>
      </c>
      <c r="AD35" s="40">
        <f>'CSO (+ piney,luzon)'!R44</f>
        <v>0</v>
      </c>
      <c r="AE35" s="40">
        <f>'Separate Storm Water'!AA51</f>
        <v>3.0292328689872827E-4</v>
      </c>
      <c r="AF35" s="40">
        <f>'Direct Storm Runoff'!S45</f>
        <v>0</v>
      </c>
      <c r="AG35" s="40">
        <f>'CSO (+ piney,luzon)'!AB44</f>
        <v>0</v>
      </c>
      <c r="AH35" s="40">
        <f>'Separate Storm Water'!AD51</f>
        <v>0</v>
      </c>
      <c r="AI35" s="40">
        <f>'Direct Storm Runoff'!H45</f>
        <v>0</v>
      </c>
      <c r="AJ35" s="41">
        <f>'Separate Storm Water'!AE51</f>
        <v>1.2947206943413889E-3</v>
      </c>
      <c r="AL35" s="50">
        <v>32171</v>
      </c>
      <c r="AM35" s="52">
        <f>Upstream!X66</f>
        <v>0.57996610848000008</v>
      </c>
      <c r="AN35" s="53">
        <v>0</v>
      </c>
      <c r="AO35" s="53">
        <f>'Separate Storm Water'!AJ51</f>
        <v>2.3802712329967066E-4</v>
      </c>
      <c r="AP35" s="53">
        <f>'Direct Storm Runoff'!O45</f>
        <v>0</v>
      </c>
      <c r="AQ35" s="53">
        <f>'Separate Storm Water'!AL51</f>
        <v>0</v>
      </c>
      <c r="AR35" s="53">
        <f>'Separate Storm Water'!AQ51</f>
        <v>1.2816928300803439E-3</v>
      </c>
      <c r="AS35" s="53">
        <f>'Separate Storm Water'!AP51</f>
        <v>6.5174252359524948E-4</v>
      </c>
      <c r="AT35" s="54">
        <f>'Separate Storm Water'!AM51+'CSO (+ piney,luzon)'!X44</f>
        <v>0</v>
      </c>
      <c r="AU35" s="52">
        <f t="shared" si="10"/>
        <v>0.58213757095697538</v>
      </c>
      <c r="AV35" s="53">
        <f>'CSO (+ piney,luzon)'!S44</f>
        <v>0</v>
      </c>
      <c r="AW35" s="53">
        <f>'Separate Storm Water'!AK51</f>
        <v>5.9591466275159656E-5</v>
      </c>
      <c r="AX35" s="53">
        <f>'Direct Storm Runoff'!T45</f>
        <v>0</v>
      </c>
      <c r="AY35" s="53">
        <f>'CSO (+ piney,luzon)'!AC44</f>
        <v>0</v>
      </c>
      <c r="AZ35" s="53">
        <f>'Separate Storm Water'!AN51</f>
        <v>0</v>
      </c>
      <c r="BA35" s="53">
        <f>'Direct Storm Runoff'!I45</f>
        <v>0</v>
      </c>
      <c r="BB35" s="54">
        <f>'Separate Storm Water'!AO51</f>
        <v>2.5469915298519124E-4</v>
      </c>
      <c r="BD35" s="63">
        <v>32171</v>
      </c>
      <c r="BE35" s="64">
        <f>Upstream!AB66</f>
        <v>4.0037166093327857E-3</v>
      </c>
      <c r="BF35" s="65">
        <v>0</v>
      </c>
      <c r="BG35" s="65">
        <f>'Separate Storm Water'!AT51</f>
        <v>1.2562542618593729E-6</v>
      </c>
      <c r="BH35" s="65">
        <f>'Direct Storm Runoff'!P45</f>
        <v>0</v>
      </c>
      <c r="BI35" s="65">
        <f>'Separate Storm Water'!AV51</f>
        <v>0</v>
      </c>
      <c r="BJ35" s="65">
        <f>'Separate Storm Water'!BA51</f>
        <v>6.7644899365351488E-6</v>
      </c>
      <c r="BK35" s="65">
        <f>'Separate Storm Water'!AZ51</f>
        <v>3.4397522078638169E-6</v>
      </c>
      <c r="BL35" s="66">
        <f>'Separate Storm Water'!AW51+'CSO (+ piney,luzon)'!Y44</f>
        <v>0</v>
      </c>
      <c r="BM35" s="64">
        <f t="shared" si="11"/>
        <v>4.0151771057390442E-3</v>
      </c>
      <c r="BN35" s="65">
        <f>'CSO (+ piney,luzon)'!T44</f>
        <v>0</v>
      </c>
      <c r="BO35" s="65">
        <f>'Separate Storm Water'!AU51</f>
        <v>3.1451051645223152E-7</v>
      </c>
      <c r="BP35" s="65">
        <f>'Direct Storm Runoff'!U45</f>
        <v>0</v>
      </c>
      <c r="BQ35" s="65">
        <f>+'CSO (+ piney,luzon)'!AD44</f>
        <v>0</v>
      </c>
      <c r="BR35" s="65">
        <f>'Separate Storm Water'!AX51</f>
        <v>0</v>
      </c>
      <c r="BS35" s="65">
        <f>'Direct Storm Runoff'!J45</f>
        <v>0</v>
      </c>
      <c r="BT35" s="66">
        <f>'Separate Storm Water'!AY51</f>
        <v>1.3442455296440649E-6</v>
      </c>
    </row>
    <row r="36" spans="2:72" x14ac:dyDescent="0.25">
      <c r="B36" s="23">
        <v>32172</v>
      </c>
      <c r="C36" s="24">
        <f>Upstream!V67</f>
        <v>1.4213188822891767</v>
      </c>
      <c r="D36" s="25">
        <v>0</v>
      </c>
      <c r="E36" s="25">
        <f>'Separate Storm Water'!P52</f>
        <v>1.6286066206296686E-4</v>
      </c>
      <c r="F36" s="25">
        <f>'Direct Storm Runoff'!M46</f>
        <v>0</v>
      </c>
      <c r="G36" s="25">
        <f>'Separate Storm Water'!R52</f>
        <v>0</v>
      </c>
      <c r="H36" s="25">
        <f>'Separate Storm Water'!W52</f>
        <v>8.7694771912798805E-4</v>
      </c>
      <c r="I36" s="25">
        <f>'Separate Storm Water'!V52</f>
        <v>4.4592909167615871E-4</v>
      </c>
      <c r="J36" s="26">
        <f>'CSO (+ piney,luzon)'!V45+'Separate Storm Water'!S52</f>
        <v>0</v>
      </c>
      <c r="K36" s="24">
        <f t="shared" si="8"/>
        <v>1.4228046197620436</v>
      </c>
      <c r="L36" s="25">
        <f>'CSO (+ piney,luzon)'!Q45</f>
        <v>0</v>
      </c>
      <c r="M36" s="25">
        <f>'Separate Storm Water'!Q52</f>
        <v>0</v>
      </c>
      <c r="N36" s="25">
        <f>'Direct Storm Runoff'!R46</f>
        <v>0</v>
      </c>
      <c r="O36" s="25">
        <f>'CSO (+ piney,luzon)'!AA45</f>
        <v>0</v>
      </c>
      <c r="P36" s="25">
        <f>'Separate Storm Water'!T52</f>
        <v>0</v>
      </c>
      <c r="Q36" s="25">
        <f>'Direct Storm Runoff'!G46</f>
        <v>0</v>
      </c>
      <c r="R36" s="26">
        <f>'Separate Storm Water'!U52</f>
        <v>0</v>
      </c>
      <c r="T36" s="37">
        <v>32172</v>
      </c>
      <c r="U36" s="39">
        <f>Upstream!Z67</f>
        <v>2.1616918588799998</v>
      </c>
      <c r="V36" s="40">
        <v>0</v>
      </c>
      <c r="W36" s="40">
        <f>'Separate Storm Water'!Z52</f>
        <v>3.8209616868619149E-4</v>
      </c>
      <c r="X36" s="40">
        <f>'Direct Storm Runoff'!N46</f>
        <v>0</v>
      </c>
      <c r="Y36" s="40">
        <f>'Separate Storm Water'!AB52</f>
        <v>0</v>
      </c>
      <c r="Z36" s="40">
        <f>'Separate Storm Water'!AG52</f>
        <v>2.0574542641079718E-3</v>
      </c>
      <c r="AA36" s="40">
        <f>'Separate Storm Water'!AF52</f>
        <v>1.0462182535479108E-3</v>
      </c>
      <c r="AB36" s="41">
        <f>'Separate Storm Water'!AC52+'CSO (+ piney,luzon)'!W45</f>
        <v>0</v>
      </c>
      <c r="AC36" s="39">
        <f t="shared" si="9"/>
        <v>2.1651776275663415</v>
      </c>
      <c r="AD36" s="40">
        <f>'CSO (+ piney,luzon)'!R45</f>
        <v>0</v>
      </c>
      <c r="AE36" s="40">
        <f>'Separate Storm Water'!AA52</f>
        <v>0</v>
      </c>
      <c r="AF36" s="40">
        <f>'Direct Storm Runoff'!S46</f>
        <v>0</v>
      </c>
      <c r="AG36" s="40">
        <f>'CSO (+ piney,luzon)'!AB45</f>
        <v>0</v>
      </c>
      <c r="AH36" s="40">
        <f>'Separate Storm Water'!AD52</f>
        <v>0</v>
      </c>
      <c r="AI36" s="40">
        <f>'Direct Storm Runoff'!H46</f>
        <v>0</v>
      </c>
      <c r="AJ36" s="41">
        <f>'Separate Storm Water'!AE52</f>
        <v>0</v>
      </c>
      <c r="AL36" s="50">
        <v>32172</v>
      </c>
      <c r="AM36" s="52">
        <f>Upstream!X67</f>
        <v>0.54042296471999995</v>
      </c>
      <c r="AN36" s="53">
        <v>0</v>
      </c>
      <c r="AO36" s="53">
        <f>'Separate Storm Water'!AJ52</f>
        <v>7.5166459413677014E-5</v>
      </c>
      <c r="AP36" s="53">
        <f>'Direct Storm Runoff'!O46</f>
        <v>0</v>
      </c>
      <c r="AQ36" s="53">
        <f>'Separate Storm Water'!AL52</f>
        <v>0</v>
      </c>
      <c r="AR36" s="53">
        <f>'Separate Storm Water'!AQ52</f>
        <v>4.0474510113599452E-4</v>
      </c>
      <c r="AS36" s="53">
        <f>'Separate Storm Water'!AP52</f>
        <v>2.0581342692745785E-4</v>
      </c>
      <c r="AT36" s="54">
        <f>'Separate Storm Water'!AM52+'CSO (+ piney,luzon)'!X45</f>
        <v>0</v>
      </c>
      <c r="AU36" s="52">
        <f t="shared" si="10"/>
        <v>0.54110868970747705</v>
      </c>
      <c r="AV36" s="53">
        <f>'CSO (+ piney,luzon)'!S45</f>
        <v>0</v>
      </c>
      <c r="AW36" s="53">
        <f>'Separate Storm Water'!AK52</f>
        <v>0</v>
      </c>
      <c r="AX36" s="53">
        <f>'Direct Storm Runoff'!T46</f>
        <v>0</v>
      </c>
      <c r="AY36" s="53">
        <f>'CSO (+ piney,luzon)'!AC45</f>
        <v>0</v>
      </c>
      <c r="AZ36" s="53">
        <f>'Separate Storm Water'!AN52</f>
        <v>0</v>
      </c>
      <c r="BA36" s="53">
        <f>'Direct Storm Runoff'!I46</f>
        <v>0</v>
      </c>
      <c r="BB36" s="54">
        <f>'Separate Storm Water'!AO52</f>
        <v>0</v>
      </c>
      <c r="BD36" s="63">
        <v>32172</v>
      </c>
      <c r="BE36" s="64">
        <f>Upstream!AB67</f>
        <v>3.4763675724630225E-3</v>
      </c>
      <c r="BF36" s="65">
        <v>0</v>
      </c>
      <c r="BG36" s="65">
        <f>'Separate Storm Water'!AT52</f>
        <v>3.9671186912773983E-7</v>
      </c>
      <c r="BH36" s="65">
        <f>'Direct Storm Runoff'!P46</f>
        <v>0</v>
      </c>
      <c r="BI36" s="65">
        <f>'Separate Storm Water'!AV52</f>
        <v>0</v>
      </c>
      <c r="BJ36" s="65">
        <f>'Separate Storm Water'!BA52</f>
        <v>2.1361547004399709E-6</v>
      </c>
      <c r="BK36" s="65">
        <f>'Separate Storm Water'!AZ52</f>
        <v>1.0862375310060277E-6</v>
      </c>
      <c r="BL36" s="66">
        <f>'Separate Storm Water'!AW52+'CSO (+ piney,luzon)'!Y45</f>
        <v>0</v>
      </c>
      <c r="BM36" s="64">
        <f t="shared" si="11"/>
        <v>3.479986676563596E-3</v>
      </c>
      <c r="BN36" s="65">
        <f>'CSO (+ piney,luzon)'!T45</f>
        <v>0</v>
      </c>
      <c r="BO36" s="65">
        <f>'Separate Storm Water'!AU52</f>
        <v>0</v>
      </c>
      <c r="BP36" s="65">
        <f>'Direct Storm Runoff'!U46</f>
        <v>0</v>
      </c>
      <c r="BQ36" s="65">
        <f>+'CSO (+ piney,luzon)'!AD45</f>
        <v>0</v>
      </c>
      <c r="BR36" s="65">
        <f>'Separate Storm Water'!AX52</f>
        <v>0</v>
      </c>
      <c r="BS36" s="65">
        <f>'Direct Storm Runoff'!J46</f>
        <v>0</v>
      </c>
      <c r="BT36" s="66">
        <f>'Separate Storm Water'!AY52</f>
        <v>0</v>
      </c>
    </row>
    <row r="37" spans="2:72" x14ac:dyDescent="0.25">
      <c r="B37" s="23">
        <v>32173</v>
      </c>
      <c r="C37" s="24">
        <f>Upstream!V68</f>
        <v>1.754030095984374</v>
      </c>
      <c r="D37" s="25">
        <v>0</v>
      </c>
      <c r="E37" s="25">
        <f>'Separate Storm Water'!P53</f>
        <v>1.6286066206296686E-4</v>
      </c>
      <c r="F37" s="25">
        <f>'Direct Storm Runoff'!M47</f>
        <v>0</v>
      </c>
      <c r="G37" s="25">
        <f>'Separate Storm Water'!R53</f>
        <v>0</v>
      </c>
      <c r="H37" s="25">
        <f>'Separate Storm Water'!W53</f>
        <v>8.7694771912798805E-4</v>
      </c>
      <c r="I37" s="25">
        <f>'Separate Storm Water'!V53</f>
        <v>4.4592909167615871E-4</v>
      </c>
      <c r="J37" s="26">
        <f>'CSO (+ piney,luzon)'!V46+'Separate Storm Water'!S53</f>
        <v>0</v>
      </c>
      <c r="K37" s="24">
        <f t="shared" si="8"/>
        <v>1.7555158334572409</v>
      </c>
      <c r="L37" s="25">
        <f>'CSO (+ piney,luzon)'!Q46</f>
        <v>0</v>
      </c>
      <c r="M37" s="25">
        <f>'Separate Storm Water'!Q53</f>
        <v>0</v>
      </c>
      <c r="N37" s="25">
        <f>'Direct Storm Runoff'!R47</f>
        <v>0</v>
      </c>
      <c r="O37" s="25">
        <f>'CSO (+ piney,luzon)'!AA46</f>
        <v>0</v>
      </c>
      <c r="P37" s="25">
        <f>'Separate Storm Water'!T53</f>
        <v>0</v>
      </c>
      <c r="Q37" s="25">
        <f>'Direct Storm Runoff'!G47</f>
        <v>0</v>
      </c>
      <c r="R37" s="26">
        <f>'Separate Storm Water'!U53</f>
        <v>0</v>
      </c>
      <c r="T37" s="37">
        <v>32173</v>
      </c>
      <c r="U37" s="39">
        <f>Upstream!Z68</f>
        <v>2.5307612006400002</v>
      </c>
      <c r="V37" s="40">
        <v>0</v>
      </c>
      <c r="W37" s="40">
        <f>'Separate Storm Water'!Z53</f>
        <v>3.8209616868619149E-4</v>
      </c>
      <c r="X37" s="40">
        <f>'Direct Storm Runoff'!N47</f>
        <v>0</v>
      </c>
      <c r="Y37" s="40">
        <f>'Separate Storm Water'!AB53</f>
        <v>0</v>
      </c>
      <c r="Z37" s="40">
        <f>'Separate Storm Water'!AG53</f>
        <v>2.0574542641079718E-3</v>
      </c>
      <c r="AA37" s="40">
        <f>'Separate Storm Water'!AF53</f>
        <v>1.0462182535479108E-3</v>
      </c>
      <c r="AB37" s="41">
        <f>'Separate Storm Water'!AC53+'CSO (+ piney,luzon)'!W46</f>
        <v>0</v>
      </c>
      <c r="AC37" s="39">
        <f t="shared" si="9"/>
        <v>2.5342469693263419</v>
      </c>
      <c r="AD37" s="40">
        <f>'CSO (+ piney,luzon)'!R46</f>
        <v>0</v>
      </c>
      <c r="AE37" s="40">
        <f>'Separate Storm Water'!AA53</f>
        <v>0</v>
      </c>
      <c r="AF37" s="40">
        <f>'Direct Storm Runoff'!S47</f>
        <v>0</v>
      </c>
      <c r="AG37" s="40">
        <f>'CSO (+ piney,luzon)'!AB46</f>
        <v>0</v>
      </c>
      <c r="AH37" s="40">
        <f>'Separate Storm Water'!AD53</f>
        <v>0</v>
      </c>
      <c r="AI37" s="40">
        <f>'Direct Storm Runoff'!H47</f>
        <v>0</v>
      </c>
      <c r="AJ37" s="41">
        <f>'Separate Storm Water'!AE53</f>
        <v>0</v>
      </c>
      <c r="AL37" s="50">
        <v>32173</v>
      </c>
      <c r="AM37" s="52">
        <f>Upstream!X68</f>
        <v>0.63269030016000005</v>
      </c>
      <c r="AN37" s="53">
        <v>0</v>
      </c>
      <c r="AO37" s="53">
        <f>'Separate Storm Water'!AJ53</f>
        <v>7.5166459413677014E-5</v>
      </c>
      <c r="AP37" s="53">
        <f>'Direct Storm Runoff'!O47</f>
        <v>0</v>
      </c>
      <c r="AQ37" s="53">
        <f>'Separate Storm Water'!AL53</f>
        <v>0</v>
      </c>
      <c r="AR37" s="53">
        <f>'Separate Storm Water'!AQ53</f>
        <v>4.0474510113599452E-4</v>
      </c>
      <c r="AS37" s="53">
        <f>'Separate Storm Water'!AP53</f>
        <v>2.0581342692745785E-4</v>
      </c>
      <c r="AT37" s="54">
        <f>'Separate Storm Water'!AM53+'CSO (+ piney,luzon)'!X46</f>
        <v>0</v>
      </c>
      <c r="AU37" s="52">
        <f t="shared" si="10"/>
        <v>0.63337602514747715</v>
      </c>
      <c r="AV37" s="53">
        <f>'CSO (+ piney,luzon)'!S46</f>
        <v>0</v>
      </c>
      <c r="AW37" s="53">
        <f>'Separate Storm Water'!AK53</f>
        <v>0</v>
      </c>
      <c r="AX37" s="53">
        <f>'Direct Storm Runoff'!T47</f>
        <v>0</v>
      </c>
      <c r="AY37" s="53">
        <f>'CSO (+ piney,luzon)'!AC46</f>
        <v>0</v>
      </c>
      <c r="AZ37" s="53">
        <f>'Separate Storm Water'!AN53</f>
        <v>0</v>
      </c>
      <c r="BA37" s="53">
        <f>'Direct Storm Runoff'!I47</f>
        <v>0</v>
      </c>
      <c r="BB37" s="54">
        <f>'Separate Storm Water'!AO53</f>
        <v>0</v>
      </c>
      <c r="BD37" s="63">
        <v>32173</v>
      </c>
      <c r="BE37" s="64">
        <f>Upstream!AB68</f>
        <v>4.7647536507762073E-3</v>
      </c>
      <c r="BF37" s="65">
        <v>0</v>
      </c>
      <c r="BG37" s="65">
        <f>'Separate Storm Water'!AT53</f>
        <v>3.9671186912773983E-7</v>
      </c>
      <c r="BH37" s="65">
        <f>'Direct Storm Runoff'!P47</f>
        <v>0</v>
      </c>
      <c r="BI37" s="65">
        <f>'Separate Storm Water'!AV53</f>
        <v>0</v>
      </c>
      <c r="BJ37" s="65">
        <f>'Separate Storm Water'!BA53</f>
        <v>2.1361547004399709E-6</v>
      </c>
      <c r="BK37" s="65">
        <f>'Separate Storm Water'!AZ53</f>
        <v>1.0862375310060277E-6</v>
      </c>
      <c r="BL37" s="66">
        <f>'Separate Storm Water'!AW53+'CSO (+ piney,luzon)'!Y46</f>
        <v>0</v>
      </c>
      <c r="BM37" s="64">
        <f t="shared" si="11"/>
        <v>4.7683727548767808E-3</v>
      </c>
      <c r="BN37" s="65">
        <f>'CSO (+ piney,luzon)'!T46</f>
        <v>0</v>
      </c>
      <c r="BO37" s="65">
        <f>'Separate Storm Water'!AU53</f>
        <v>0</v>
      </c>
      <c r="BP37" s="65">
        <f>'Direct Storm Runoff'!U47</f>
        <v>0</v>
      </c>
      <c r="BQ37" s="65">
        <f>+'CSO (+ piney,luzon)'!AD46</f>
        <v>0</v>
      </c>
      <c r="BR37" s="65">
        <f>'Separate Storm Water'!AX53</f>
        <v>0</v>
      </c>
      <c r="BS37" s="65">
        <f>'Direct Storm Runoff'!J47</f>
        <v>0</v>
      </c>
      <c r="BT37" s="66">
        <f>'Separate Storm Water'!AY53</f>
        <v>0</v>
      </c>
    </row>
    <row r="38" spans="2:72" x14ac:dyDescent="0.25">
      <c r="B38" s="23">
        <v>32174</v>
      </c>
      <c r="C38" s="24">
        <f>Upstream!V69</f>
        <v>2.1664311310217319</v>
      </c>
      <c r="D38" s="25">
        <v>0</v>
      </c>
      <c r="E38" s="25">
        <f>'Separate Storm Water'!P54</f>
        <v>2.375648310990093E-2</v>
      </c>
      <c r="F38" s="25">
        <f>'Direct Storm Runoff'!M48</f>
        <v>0</v>
      </c>
      <c r="G38" s="25">
        <f>'Separate Storm Water'!R54</f>
        <v>1.6095489559647815E-2</v>
      </c>
      <c r="H38" s="25">
        <f>'Separate Storm Water'!W54</f>
        <v>3.5918318390225516E-2</v>
      </c>
      <c r="I38" s="25">
        <f>'Separate Storm Water'!V54</f>
        <v>1.8264513088893382E-2</v>
      </c>
      <c r="J38" s="26">
        <f>'CSO (+ piney,luzon)'!V47+'Separate Storm Water'!S54</f>
        <v>1.3124015321078422E-2</v>
      </c>
      <c r="K38" s="24">
        <f t="shared" si="8"/>
        <v>2.2735899504914783</v>
      </c>
      <c r="L38" s="25">
        <f>'CSO (+ piney,luzon)'!Q47</f>
        <v>0</v>
      </c>
      <c r="M38" s="25">
        <f>'Separate Storm Water'!Q54</f>
        <v>1.9357578022126631E-2</v>
      </c>
      <c r="N38" s="25">
        <f>'Direct Storm Runoff'!R48</f>
        <v>0</v>
      </c>
      <c r="O38" s="25">
        <f>'CSO (+ piney,luzon)'!AA47</f>
        <v>0</v>
      </c>
      <c r="P38" s="25">
        <f>'Separate Storm Water'!T54</f>
        <v>4.4046477398512586E-3</v>
      </c>
      <c r="Q38" s="25">
        <f>'Direct Storm Runoff'!G48</f>
        <v>0</v>
      </c>
      <c r="R38" s="26">
        <f>'Separate Storm Water'!U54</f>
        <v>1.7157461481540574E-2</v>
      </c>
      <c r="T38" s="37">
        <v>32174</v>
      </c>
      <c r="U38" s="39">
        <f>Upstream!Z69</f>
        <v>12.105474409728002</v>
      </c>
      <c r="V38" s="40">
        <v>0</v>
      </c>
      <c r="W38" s="40">
        <f>'Separate Storm Water'!Z54</f>
        <v>5.5736364219382953E-2</v>
      </c>
      <c r="X38" s="40">
        <f>'Direct Storm Runoff'!N48</f>
        <v>0</v>
      </c>
      <c r="Y38" s="40">
        <f>'Separate Storm Water'!AB54</f>
        <v>3.7762494736096795E-2</v>
      </c>
      <c r="Z38" s="40">
        <f>'Separate Storm Water'!AG54</f>
        <v>8.4269900838606027E-2</v>
      </c>
      <c r="AA38" s="40">
        <f>'Separate Storm Water'!AF54</f>
        <v>4.2851357631634474E-2</v>
      </c>
      <c r="AB38" s="41">
        <f>'Separate Storm Water'!AC54+'CSO (+ piney,luzon)'!W47</f>
        <v>3.0790959022530144E-2</v>
      </c>
      <c r="AC38" s="39">
        <f t="shared" si="9"/>
        <v>12.356885486176253</v>
      </c>
      <c r="AD38" s="40">
        <f>'CSO (+ piney,luzon)'!R47</f>
        <v>0</v>
      </c>
      <c r="AE38" s="40">
        <f>'Separate Storm Water'!AA54</f>
        <v>4.5415856128835558E-2</v>
      </c>
      <c r="AF38" s="40">
        <f>'Direct Storm Runoff'!S48</f>
        <v>0</v>
      </c>
      <c r="AG38" s="40">
        <f>'CSO (+ piney,luzon)'!AB47</f>
        <v>0</v>
      </c>
      <c r="AH38" s="40">
        <f>'Separate Storm Water'!AD54</f>
        <v>1.0333981235804876E-2</v>
      </c>
      <c r="AI38" s="40">
        <f>'Direct Storm Runoff'!H48</f>
        <v>0</v>
      </c>
      <c r="AJ38" s="41">
        <f>'Separate Storm Water'!AE54</f>
        <v>4.0254044245152887E-2</v>
      </c>
      <c r="AL38" s="50">
        <v>32174</v>
      </c>
      <c r="AM38" s="52">
        <f>Upstream!X69</f>
        <v>7.0861313617920008</v>
      </c>
      <c r="AN38" s="53">
        <v>0</v>
      </c>
      <c r="AO38" s="53">
        <f>'Separate Storm Water'!AJ54</f>
        <v>1.0964530666108122E-2</v>
      </c>
      <c r="AP38" s="53">
        <f>'Direct Storm Runoff'!O48</f>
        <v>0</v>
      </c>
      <c r="AQ38" s="53">
        <f>'Separate Storm Water'!AL54</f>
        <v>7.4286874890682223E-3</v>
      </c>
      <c r="AR38" s="53">
        <f>'Separate Storm Water'!AQ54</f>
        <v>1.6577685410873316E-2</v>
      </c>
      <c r="AS38" s="53">
        <f>'Separate Storm Water'!AP54</f>
        <v>8.4297752717969465E-3</v>
      </c>
      <c r="AT38" s="54">
        <f>'Separate Storm Water'!AM54+'CSO (+ piney,luzon)'!X47</f>
        <v>6.0572378404977331E-3</v>
      </c>
      <c r="AU38" s="52">
        <f t="shared" si="10"/>
        <v>7.135589278470345</v>
      </c>
      <c r="AV38" s="53">
        <f>'CSO (+ piney,luzon)'!S47</f>
        <v>0</v>
      </c>
      <c r="AW38" s="53">
        <f>'Separate Storm Water'!AK54</f>
        <v>8.9342667794430602E-3</v>
      </c>
      <c r="AX38" s="53">
        <f>'Direct Storm Runoff'!T48</f>
        <v>0</v>
      </c>
      <c r="AY38" s="53">
        <f>'CSO (+ piney,luzon)'!AC47</f>
        <v>0</v>
      </c>
      <c r="AZ38" s="53">
        <f>'Separate Storm Water'!AN54</f>
        <v>2.0329143414698114E-3</v>
      </c>
      <c r="BA38" s="53">
        <f>'Direct Storm Runoff'!I48</f>
        <v>0</v>
      </c>
      <c r="BB38" s="54">
        <f>'Separate Storm Water'!AO54</f>
        <v>7.9188283760956504E-3</v>
      </c>
      <c r="BD38" s="63">
        <v>32174</v>
      </c>
      <c r="BE38" s="64">
        <f>Upstream!AB69</f>
        <v>6.4853591357787246E-3</v>
      </c>
      <c r="BF38" s="65">
        <v>0</v>
      </c>
      <c r="BG38" s="65">
        <f>'Separate Storm Water'!AT54</f>
        <v>5.7868356293348424E-5</v>
      </c>
      <c r="BH38" s="65">
        <f>'Direct Storm Runoff'!P48</f>
        <v>0</v>
      </c>
      <c r="BI38" s="65">
        <f>'Separate Storm Water'!AV54</f>
        <v>3.9206961747860066E-5</v>
      </c>
      <c r="BJ38" s="65">
        <f>'Separate Storm Water'!BA54</f>
        <v>8.7493339668498065E-5</v>
      </c>
      <c r="BK38" s="65">
        <f>'Separate Storm Water'!AZ54</f>
        <v>4.4490480601150547E-5</v>
      </c>
      <c r="BL38" s="66">
        <f>'Separate Storm Water'!AW54+'CSO (+ piney,luzon)'!Y47</f>
        <v>3.1968755269293588E-5</v>
      </c>
      <c r="BM38" s="64">
        <f t="shared" si="11"/>
        <v>6.7463870293588751E-3</v>
      </c>
      <c r="BN38" s="65">
        <f>'CSO (+ piney,luzon)'!T47</f>
        <v>0</v>
      </c>
      <c r="BO38" s="65">
        <f>'Separate Storm Water'!AU54</f>
        <v>4.7153074669282815E-5</v>
      </c>
      <c r="BP38" s="65">
        <f>'Direct Storm Runoff'!U48</f>
        <v>0</v>
      </c>
      <c r="BQ38" s="65">
        <f>+'CSO (+ piney,luzon)'!AD47</f>
        <v>0</v>
      </c>
      <c r="BR38" s="65">
        <f>'Separate Storm Water'!AX54</f>
        <v>1.0729270135535118E-5</v>
      </c>
      <c r="BS38" s="65">
        <f>'Direct Storm Runoff'!J48</f>
        <v>0</v>
      </c>
      <c r="BT38" s="66">
        <f>'Separate Storm Water'!AY54</f>
        <v>4.1793816429393707E-5</v>
      </c>
    </row>
    <row r="39" spans="2:72" x14ac:dyDescent="0.25">
      <c r="B39" s="23">
        <v>32175</v>
      </c>
      <c r="C39" s="24">
        <f>Upstream!V70</f>
        <v>8.3713600895183227</v>
      </c>
      <c r="D39" s="25">
        <v>0</v>
      </c>
      <c r="E39" s="25">
        <f>'Separate Storm Water'!P55</f>
        <v>0.79729780509762516</v>
      </c>
      <c r="F39" s="25">
        <f>'Direct Storm Runoff'!M49</f>
        <v>2.5102945807786249E-2</v>
      </c>
      <c r="G39" s="25">
        <f>'Separate Storm Water'!R55</f>
        <v>0.45246897756854537</v>
      </c>
      <c r="H39" s="25">
        <f>'Separate Storm Water'!W55</f>
        <v>1.2681029733765581</v>
      </c>
      <c r="I39" s="25">
        <f>'Separate Storm Water'!V55</f>
        <v>0.64483206322943165</v>
      </c>
      <c r="J39" s="26">
        <f>'CSO (+ piney,luzon)'!V48+'Separate Storm Water'!S55</f>
        <v>0.77829750144763421</v>
      </c>
      <c r="K39" s="24">
        <f t="shared" si="8"/>
        <v>12.337462356045902</v>
      </c>
      <c r="L39" s="25">
        <f>'CSO (+ piney,luzon)'!Q48</f>
        <v>0</v>
      </c>
      <c r="M39" s="25">
        <f>'Separate Storm Water'!Q55</f>
        <v>0.95755152261568544</v>
      </c>
      <c r="N39" s="25">
        <f>'Direct Storm Runoff'!R49</f>
        <v>1.8783323086944952E-2</v>
      </c>
      <c r="O39" s="25">
        <f>'CSO (+ piney,luzon)'!AA48</f>
        <v>0</v>
      </c>
      <c r="P39" s="25">
        <f>'Separate Storm Water'!T55</f>
        <v>0.1221810988748914</v>
      </c>
      <c r="Q39" s="25">
        <f>'Direct Storm Runoff'!G49</f>
        <v>8.1533662808236699E-4</v>
      </c>
      <c r="R39" s="26">
        <f>'Separate Storm Water'!U55</f>
        <v>0.55525960406223762</v>
      </c>
      <c r="T39" s="37">
        <v>32175</v>
      </c>
      <c r="U39" s="39">
        <f>Upstream!Z70</f>
        <v>29.831347652543997</v>
      </c>
      <c r="V39" s="40">
        <v>0</v>
      </c>
      <c r="W39" s="40">
        <f>'Separate Storm Water'!Z55</f>
        <v>1.8705833119598128</v>
      </c>
      <c r="X39" s="40">
        <f>'Direct Storm Runoff'!N49</f>
        <v>5.8895372856728981E-2</v>
      </c>
      <c r="Y39" s="40">
        <f>'Separate Storm Water'!AB55</f>
        <v>1.0615618319877411</v>
      </c>
      <c r="Z39" s="40">
        <f>'Separate Storm Water'!AG55</f>
        <v>2.9751646683065402</v>
      </c>
      <c r="AA39" s="40">
        <f>'Separate Storm Water'!AF55</f>
        <v>1.5128752252690514</v>
      </c>
      <c r="AB39" s="41">
        <f>'Separate Storm Water'!AC55+'CSO (+ piney,luzon)'!W48</f>
        <v>1.8260056764732955</v>
      </c>
      <c r="AC39" s="39">
        <f t="shared" si="9"/>
        <v>39.136433739397162</v>
      </c>
      <c r="AD39" s="40">
        <f>'CSO (+ piney,luzon)'!R48</f>
        <v>0</v>
      </c>
      <c r="AE39" s="40">
        <f>'Separate Storm Water'!AA55</f>
        <v>2.2465631876752621</v>
      </c>
      <c r="AF39" s="40">
        <f>'Direct Storm Runoff'!S49</f>
        <v>4.4068565703986019E-2</v>
      </c>
      <c r="AG39" s="40">
        <f>'CSO (+ piney,luzon)'!AB48</f>
        <v>0</v>
      </c>
      <c r="AH39" s="40">
        <f>'Separate Storm Water'!AD55</f>
        <v>0.28665565505262985</v>
      </c>
      <c r="AI39" s="40">
        <f>'Direct Storm Runoff'!H49</f>
        <v>1.91290516588555E-3</v>
      </c>
      <c r="AJ39" s="41">
        <f>'Separate Storm Water'!AE55</f>
        <v>1.3027244556844806</v>
      </c>
      <c r="AL39" s="50">
        <v>32175</v>
      </c>
      <c r="AM39" s="52">
        <f>Upstream!X70</f>
        <v>17.462252284416</v>
      </c>
      <c r="AN39" s="53">
        <v>0</v>
      </c>
      <c r="AO39" s="53">
        <f>'Separate Storm Water'!AJ55</f>
        <v>0.36798360235275007</v>
      </c>
      <c r="AP39" s="53">
        <f>'Direct Storm Runoff'!O49</f>
        <v>1.1264142349647675E-2</v>
      </c>
      <c r="AQ39" s="53">
        <f>'Separate Storm Water'!AL55</f>
        <v>0.20883183580086709</v>
      </c>
      <c r="AR39" s="53">
        <f>'Separate Storm Water'!AQ55</f>
        <v>0.58527829540456533</v>
      </c>
      <c r="AS39" s="53">
        <f>'Separate Storm Water'!AP55</f>
        <v>0.29761479841358385</v>
      </c>
      <c r="AT39" s="54">
        <f>'Separate Storm Water'!AM55+'CSO (+ piney,luzon)'!X48</f>
        <v>0.35921423143736964</v>
      </c>
      <c r="AU39" s="52">
        <f t="shared" si="10"/>
        <v>19.292439190174786</v>
      </c>
      <c r="AV39" s="53">
        <f>'CSO (+ piney,luzon)'!S48</f>
        <v>0</v>
      </c>
      <c r="AW39" s="53">
        <f>'Separate Storm Water'!AK55</f>
        <v>0.44194685659185484</v>
      </c>
      <c r="AX39" s="53">
        <f>'Direct Storm Runoff'!T49</f>
        <v>8.4284142056804262E-3</v>
      </c>
      <c r="AY39" s="53">
        <f>'CSO (+ piney,luzon)'!AC48</f>
        <v>0</v>
      </c>
      <c r="AZ39" s="53">
        <f>'Separate Storm Water'!AN55</f>
        <v>5.6391276403796028E-2</v>
      </c>
      <c r="BA39" s="53">
        <f>'Direct Storm Runoff'!I49</f>
        <v>3.6585617926772899E-4</v>
      </c>
      <c r="BB39" s="54">
        <f>'Separate Storm Water'!AO55</f>
        <v>0.25627366341334046</v>
      </c>
      <c r="BD39" s="63">
        <v>32175</v>
      </c>
      <c r="BE39" s="64">
        <f>Upstream!AB70</f>
        <v>3.9383666894697092E-2</v>
      </c>
      <c r="BF39" s="65">
        <v>0</v>
      </c>
      <c r="BG39" s="65">
        <f>'Separate Storm Water'!AT55</f>
        <v>1.9421356790839588E-3</v>
      </c>
      <c r="BH39" s="65">
        <f>'Direct Storm Runoff'!P49</f>
        <v>6.1148201326658732E-5</v>
      </c>
      <c r="BI39" s="65">
        <f>'Separate Storm Water'!AV55</f>
        <v>1.1021680222823541E-3</v>
      </c>
      <c r="BJ39" s="65">
        <f>'Separate Storm Water'!BA55</f>
        <v>3.0889687813018723E-3</v>
      </c>
      <c r="BK39" s="65">
        <f>'Separate Storm Water'!AZ55</f>
        <v>1.570744769405026E-3</v>
      </c>
      <c r="BL39" s="66">
        <f>'Separate Storm Water'!AW55+'CSO (+ piney,luzon)'!Y48</f>
        <v>1.895852888141673E-3</v>
      </c>
      <c r="BM39" s="64">
        <f t="shared" si="11"/>
        <v>4.9044685236238644E-2</v>
      </c>
      <c r="BN39" s="65">
        <f>'CSO (+ piney,luzon)'!T48</f>
        <v>0</v>
      </c>
      <c r="BO39" s="65">
        <f>'Separate Storm Water'!AU55</f>
        <v>2.3324972986792339E-3</v>
      </c>
      <c r="BP39" s="65">
        <f>'Direct Storm Runoff'!U49</f>
        <v>4.5754248545122264E-5</v>
      </c>
      <c r="BQ39" s="65">
        <f>+'CSO (+ piney,luzon)'!AD48</f>
        <v>0</v>
      </c>
      <c r="BR39" s="65">
        <f>'Separate Storm Water'!AX55</f>
        <v>2.9762062546447905E-4</v>
      </c>
      <c r="BS39" s="65">
        <f>'Direct Storm Runoff'!J49</f>
        <v>1.9860764017391E-6</v>
      </c>
      <c r="BT39" s="66">
        <f>'Separate Storm Water'!AY55</f>
        <v>1.3525554457926301E-3</v>
      </c>
    </row>
    <row r="40" spans="2:72" x14ac:dyDescent="0.25">
      <c r="B40" s="23">
        <v>32176</v>
      </c>
      <c r="C40" s="24">
        <f>Upstream!V71</f>
        <v>10.108786863024935</v>
      </c>
      <c r="D40" s="25">
        <v>0</v>
      </c>
      <c r="E40" s="25">
        <f>'Separate Storm Water'!P56</f>
        <v>0.66392358259951001</v>
      </c>
      <c r="F40" s="25">
        <f>'Direct Storm Runoff'!M50</f>
        <v>3.8292618029258799E-3</v>
      </c>
      <c r="G40" s="25">
        <f>'Separate Storm Water'!R56</f>
        <v>0.40993974116887949</v>
      </c>
      <c r="H40" s="25">
        <f>'Separate Storm Water'!W56</f>
        <v>1.1656097060451953</v>
      </c>
      <c r="I40" s="25">
        <f>'Separate Storm Water'!V56</f>
        <v>0.59271409928804208</v>
      </c>
      <c r="J40" s="26">
        <f>'CSO (+ piney,luzon)'!V49+'Separate Storm Water'!S56</f>
        <v>0.56423700284870315</v>
      </c>
      <c r="K40" s="24">
        <f t="shared" si="8"/>
        <v>13.50904025677819</v>
      </c>
      <c r="L40" s="25">
        <f>'CSO (+ piney,luzon)'!Q49</f>
        <v>0</v>
      </c>
      <c r="M40" s="25">
        <f>'Separate Storm Water'!Q56</f>
        <v>0.62288984516498724</v>
      </c>
      <c r="N40" s="25">
        <f>'Direct Storm Runoff'!R50</f>
        <v>2.8652518385529307E-3</v>
      </c>
      <c r="O40" s="25">
        <f>'CSO (+ piney,luzon)'!AA49</f>
        <v>0</v>
      </c>
      <c r="P40" s="25">
        <f>'Separate Storm Water'!T56</f>
        <v>8.6656657065565718E-2</v>
      </c>
      <c r="Q40" s="25">
        <f>'Direct Storm Runoff'!G50</f>
        <v>1.2437337503134999E-4</v>
      </c>
      <c r="R40" s="26">
        <f>'Separate Storm Water'!U56</f>
        <v>0.45793365258406771</v>
      </c>
      <c r="T40" s="37">
        <v>32176</v>
      </c>
      <c r="U40" s="39">
        <f>Upstream!Z71</f>
        <v>33.506223812640002</v>
      </c>
      <c r="V40" s="40">
        <v>0</v>
      </c>
      <c r="W40" s="40">
        <f>'Separate Storm Water'!Z56</f>
        <v>1.5576668668680811</v>
      </c>
      <c r="X40" s="40">
        <f>'Direct Storm Runoff'!N50</f>
        <v>8.9840373068645635E-3</v>
      </c>
      <c r="Y40" s="40">
        <f>'Separate Storm Water'!AB56</f>
        <v>0.96178170043467881</v>
      </c>
      <c r="Z40" s="40">
        <f>'Separate Storm Water'!AG56</f>
        <v>2.7346996949521891</v>
      </c>
      <c r="AA40" s="40">
        <f>'Separate Storm Water'!AF56</f>
        <v>1.3905984637142526</v>
      </c>
      <c r="AB40" s="41">
        <f>'Separate Storm Water'!AC56+'CSO (+ piney,luzon)'!W49</f>
        <v>1.3237868143758036</v>
      </c>
      <c r="AC40" s="39">
        <f t="shared" si="9"/>
        <v>41.483741390291875</v>
      </c>
      <c r="AD40" s="40">
        <f>'CSO (+ piney,luzon)'!R49</f>
        <v>0</v>
      </c>
      <c r="AE40" s="40">
        <f>'Separate Storm Water'!AA56</f>
        <v>1.4613954059640084</v>
      </c>
      <c r="AF40" s="40">
        <f>'Direct Storm Runoff'!S50</f>
        <v>6.7223216212203372E-3</v>
      </c>
      <c r="AG40" s="40">
        <f>'CSO (+ piney,luzon)'!AB49</f>
        <v>0</v>
      </c>
      <c r="AH40" s="40">
        <f>'Separate Storm Water'!AD56</f>
        <v>0.20330984926921189</v>
      </c>
      <c r="AI40" s="40">
        <f>'Direct Storm Runoff'!H50</f>
        <v>2.9179907218893699E-4</v>
      </c>
      <c r="AJ40" s="41">
        <f>'Separate Storm Water'!AE56</f>
        <v>1.0743828002933895</v>
      </c>
      <c r="AL40" s="50">
        <v>32176</v>
      </c>
      <c r="AM40" s="52">
        <f>Upstream!X71</f>
        <v>19.613399304960005</v>
      </c>
      <c r="AN40" s="53">
        <v>0</v>
      </c>
      <c r="AO40" s="53">
        <f>'Separate Storm Water'!AJ56</f>
        <v>0.30642626889208152</v>
      </c>
      <c r="AP40" s="53">
        <f>'Direct Storm Runoff'!O50</f>
        <v>1.7182585013128964E-3</v>
      </c>
      <c r="AQ40" s="53">
        <f>'Separate Storm Water'!AL56</f>
        <v>0.18920295746255977</v>
      </c>
      <c r="AR40" s="53">
        <f>'Separate Storm Water'!AQ56</f>
        <v>0.53797371048239784</v>
      </c>
      <c r="AS40" s="53">
        <f>'Separate Storm Water'!AP56</f>
        <v>0.27356035351755786</v>
      </c>
      <c r="AT40" s="54">
        <f>'Separate Storm Water'!AM56+'CSO (+ piney,luzon)'!X49</f>
        <v>0.26041707823786303</v>
      </c>
      <c r="AU40" s="52">
        <f t="shared" si="10"/>
        <v>21.182697932053777</v>
      </c>
      <c r="AV40" s="53">
        <f>'CSO (+ piney,luzon)'!S49</f>
        <v>0</v>
      </c>
      <c r="AW40" s="53">
        <f>'Separate Storm Water'!AK56</f>
        <v>0.28748762084537871</v>
      </c>
      <c r="AX40" s="53">
        <f>'Direct Storm Runoff'!T50</f>
        <v>1.2856899275558034E-3</v>
      </c>
      <c r="AY40" s="53">
        <f>'CSO (+ piney,luzon)'!AC49</f>
        <v>0</v>
      </c>
      <c r="AZ40" s="53">
        <f>'Separate Storm Water'!AN56</f>
        <v>3.9995380184107254E-2</v>
      </c>
      <c r="BA40" s="53">
        <f>'Direct Storm Runoff'!I50</f>
        <v>5.58085657191955E-5</v>
      </c>
      <c r="BB40" s="54">
        <f>'Separate Storm Water'!AO56</f>
        <v>0.21135399350033893</v>
      </c>
      <c r="BD40" s="63">
        <v>32176</v>
      </c>
      <c r="BE40" s="64">
        <f>Upstream!AB71</f>
        <v>4.9684551414886459E-2</v>
      </c>
      <c r="BF40" s="65">
        <v>0</v>
      </c>
      <c r="BG40" s="65">
        <f>'Separate Storm Water'!AT56</f>
        <v>1.6172497524859859E-3</v>
      </c>
      <c r="BH40" s="65">
        <f>'Direct Storm Runoff'!P50</f>
        <v>9.3276890071271203E-6</v>
      </c>
      <c r="BI40" s="65">
        <f>'Separate Storm Water'!AV56</f>
        <v>9.985711643857322E-4</v>
      </c>
      <c r="BJ40" s="65">
        <f>'Separate Storm Water'!BA56</f>
        <v>2.8393056942126551E-3</v>
      </c>
      <c r="BK40" s="65">
        <f>'Separate Storm Water'!AZ56</f>
        <v>1.443790754676E-3</v>
      </c>
      <c r="BL40" s="66">
        <f>'Separate Storm Water'!AW56+'CSO (+ piney,luzon)'!Y49</f>
        <v>1.3744234684776105E-3</v>
      </c>
      <c r="BM40" s="64">
        <f t="shared" si="11"/>
        <v>5.7967219938131566E-2</v>
      </c>
      <c r="BN40" s="65">
        <f>'CSO (+ piney,luzon)'!T49</f>
        <v>0</v>
      </c>
      <c r="BO40" s="65">
        <f>'Separate Storm Water'!AU56</f>
        <v>1.5172957766839434E-3</v>
      </c>
      <c r="BP40" s="65">
        <f>'Direct Storm Runoff'!U50</f>
        <v>6.9794596067314808E-6</v>
      </c>
      <c r="BQ40" s="65">
        <f>+'CSO (+ piney,luzon)'!AD49</f>
        <v>0</v>
      </c>
      <c r="BR40" s="65">
        <f>'Separate Storm Water'!AX56</f>
        <v>2.1108672874945496E-4</v>
      </c>
      <c r="BS40" s="65">
        <f>'Direct Storm Runoff'!J50</f>
        <v>3.02960785332776E-7</v>
      </c>
      <c r="BT40" s="66">
        <f>'Separate Storm Water'!AY56</f>
        <v>1.1154794101406777E-3</v>
      </c>
    </row>
    <row r="41" spans="2:72" x14ac:dyDescent="0.25">
      <c r="B41" s="23">
        <v>32177</v>
      </c>
      <c r="C41" s="24">
        <f>Upstream!V72</f>
        <v>8.9668817326148194</v>
      </c>
      <c r="D41" s="25">
        <v>0</v>
      </c>
      <c r="E41" s="25">
        <f>'Separate Storm Water'!P57</f>
        <v>0.9456677203175905</v>
      </c>
      <c r="F41" s="25">
        <f>'Direct Storm Runoff'!M51</f>
        <v>8.5094802077322756E-3</v>
      </c>
      <c r="G41" s="25">
        <f>'Separate Storm Water'!R57</f>
        <v>0.51431280122682821</v>
      </c>
      <c r="H41" s="25">
        <f>'Separate Storm Water'!W57</f>
        <v>1.3540073124657546</v>
      </c>
      <c r="I41" s="25">
        <f>'Separate Storm Water'!V57</f>
        <v>0.68851453490422854</v>
      </c>
      <c r="J41" s="26">
        <f>'CSO (+ piney,luzon)'!V50+'Separate Storm Water'!S57</f>
        <v>0.97985442296557834</v>
      </c>
      <c r="K41" s="24">
        <f t="shared" si="8"/>
        <v>13.45774800470253</v>
      </c>
      <c r="L41" s="25">
        <f>'CSO (+ piney,luzon)'!Q50</f>
        <v>0</v>
      </c>
      <c r="M41" s="25">
        <f>'Separate Storm Water'!Q57</f>
        <v>0.88049895422771163</v>
      </c>
      <c r="N41" s="25">
        <f>'Direct Storm Runoff'!R51</f>
        <v>6.3672334421493249E-3</v>
      </c>
      <c r="O41" s="25">
        <f>'CSO (+ piney,luzon)'!AA50</f>
        <v>3.9210481362949084E-3</v>
      </c>
      <c r="P41" s="25">
        <f>'Separate Storm Water'!T57</f>
        <v>0.1228194534998444</v>
      </c>
      <c r="Q41" s="25">
        <f>'Direct Storm Runoff'!G51</f>
        <v>2.7638561675539603E-4</v>
      </c>
      <c r="R41" s="26">
        <f>'Separate Storm Water'!U57</f>
        <v>0.59273511225345832</v>
      </c>
      <c r="T41" s="37">
        <v>32177</v>
      </c>
      <c r="U41" s="39">
        <f>Upstream!Z72</f>
        <v>31.128362767872002</v>
      </c>
      <c r="V41" s="40">
        <v>0</v>
      </c>
      <c r="W41" s="40">
        <f>'Separate Storm Water'!Z57</f>
        <v>2.2186819592066547</v>
      </c>
      <c r="X41" s="40">
        <f>'Direct Storm Runoff'!N51</f>
        <v>1.9964549718141031E-2</v>
      </c>
      <c r="Y41" s="40">
        <f>'Separate Storm Water'!AB57</f>
        <v>1.2066569567244816</v>
      </c>
      <c r="Z41" s="40">
        <f>'Separate Storm Water'!AG57</f>
        <v>3.1767094638619624</v>
      </c>
      <c r="AA41" s="40">
        <f>'Separate Storm Water'!AF57</f>
        <v>1.6153610241983822</v>
      </c>
      <c r="AB41" s="41">
        <f>'Separate Storm Water'!AC57+'CSO (+ piney,luzon)'!W50</f>
        <v>2.2988892231115492</v>
      </c>
      <c r="AC41" s="39">
        <f t="shared" si="9"/>
        <v>41.664625944693171</v>
      </c>
      <c r="AD41" s="40">
        <f>'CSO (+ piney,luzon)'!R50</f>
        <v>0</v>
      </c>
      <c r="AE41" s="40">
        <f>'Separate Storm Water'!AA57</f>
        <v>2.065786007995785</v>
      </c>
      <c r="AF41" s="40">
        <f>'Direct Storm Runoff'!S51</f>
        <v>1.4938509229657972E-2</v>
      </c>
      <c r="AG41" s="40">
        <f>'CSO (+ piney,luzon)'!AB50</f>
        <v>1.6589049807401533E-2</v>
      </c>
      <c r="AH41" s="40">
        <f>'Separate Storm Water'!AD57</f>
        <v>0.28815333321117337</v>
      </c>
      <c r="AI41" s="40">
        <f>'Direct Storm Runoff'!H51</f>
        <v>6.4844317777227602E-4</v>
      </c>
      <c r="AJ41" s="41">
        <f>'Separate Storm Water'!AE57</f>
        <v>1.390647763363883</v>
      </c>
      <c r="AL41" s="50">
        <v>32177</v>
      </c>
      <c r="AM41" s="52">
        <f>Upstream!X72</f>
        <v>18.221480644608004</v>
      </c>
      <c r="AN41" s="53">
        <v>0</v>
      </c>
      <c r="AO41" s="53">
        <f>'Separate Storm Water'!AJ57</f>
        <v>0.43646202476196483</v>
      </c>
      <c r="AP41" s="53">
        <f>'Direct Storm Runoff'!O51</f>
        <v>3.8183565034696E-3</v>
      </c>
      <c r="AQ41" s="53">
        <f>'Separate Storm Water'!AL57</f>
        <v>0.23737513902776688</v>
      </c>
      <c r="AR41" s="53">
        <f>'Separate Storm Water'!AQ57</f>
        <v>0.62492645190727136</v>
      </c>
      <c r="AS41" s="53">
        <f>'Separate Storm Water'!AP57</f>
        <v>0.31777593918656699</v>
      </c>
      <c r="AT41" s="54">
        <f>'Separate Storm Water'!AM57+'CSO (+ piney,luzon)'!X50</f>
        <v>0.45224050290718998</v>
      </c>
      <c r="AU41" s="52">
        <f t="shared" si="10"/>
        <v>20.294079058902234</v>
      </c>
      <c r="AV41" s="53">
        <f>'CSO (+ piney,luzon)'!S50</f>
        <v>0</v>
      </c>
      <c r="AW41" s="53">
        <f>'Separate Storm Water'!AK57</f>
        <v>0.40638413272048229</v>
      </c>
      <c r="AX41" s="53">
        <f>'Direct Storm Runoff'!T51</f>
        <v>2.8570919291695607E-3</v>
      </c>
      <c r="AY41" s="53">
        <f>'CSO (+ piney,luzon)'!AC50</f>
        <v>5.2783340296277612E-3</v>
      </c>
      <c r="AZ41" s="53">
        <f>'Separate Storm Water'!AN57</f>
        <v>5.6685901615312798E-2</v>
      </c>
      <c r="BA41" s="53">
        <f>'Direct Storm Runoff'!I51</f>
        <v>1.24019187005626E-4</v>
      </c>
      <c r="BB41" s="54">
        <f>'Separate Storm Water'!AO57</f>
        <v>0.27357005180928845</v>
      </c>
      <c r="BD41" s="63">
        <v>32177</v>
      </c>
      <c r="BE41" s="64">
        <f>Upstream!AB72</f>
        <v>4.2882782856985865E-2</v>
      </c>
      <c r="BF41" s="65">
        <v>0</v>
      </c>
      <c r="BG41" s="65">
        <f>'Separate Storm Water'!AT57</f>
        <v>2.3035495751325924E-3</v>
      </c>
      <c r="BH41" s="65">
        <f>'Direct Storm Runoff'!P51</f>
        <v>2.072822101883499E-5</v>
      </c>
      <c r="BI41" s="65">
        <f>'Separate Storm Water'!AV57</f>
        <v>1.2528132337576586E-3</v>
      </c>
      <c r="BJ41" s="65">
        <f>'Separate Storm Water'!BA57</f>
        <v>3.2982229406217098E-3</v>
      </c>
      <c r="BK41" s="65">
        <f>'Separate Storm Water'!AZ57</f>
        <v>1.6771507901513257E-3</v>
      </c>
      <c r="BL41" s="66">
        <f>'Separate Storm Water'!AW57+'CSO (+ piney,luzon)'!Y50</f>
        <v>2.3868248764546138E-3</v>
      </c>
      <c r="BM41" s="64">
        <f t="shared" si="11"/>
        <v>5.3822072494122596E-2</v>
      </c>
      <c r="BN41" s="65">
        <f>'CSO (+ piney,luzon)'!T50</f>
        <v>0</v>
      </c>
      <c r="BO41" s="65">
        <f>'Separate Storm Water'!AU57</f>
        <v>2.1448051449136567E-3</v>
      </c>
      <c r="BP41" s="65">
        <f>'Direct Storm Runoff'!U51</f>
        <v>1.5509927615491913E-5</v>
      </c>
      <c r="BQ41" s="65">
        <f>+'CSO (+ piney,luzon)'!AD50</f>
        <v>6.0323817481460127E-5</v>
      </c>
      <c r="BR41" s="65">
        <f>'Separate Storm Water'!AX57</f>
        <v>2.9917559185859533E-4</v>
      </c>
      <c r="BS41" s="65">
        <f>'Direct Storm Runoff'!J51</f>
        <v>6.7324701517340103E-7</v>
      </c>
      <c r="BT41" s="66">
        <f>'Separate Storm Water'!AY57</f>
        <v>1.4438419401045779E-3</v>
      </c>
    </row>
    <row r="42" spans="2:72" x14ac:dyDescent="0.25">
      <c r="B42" s="23">
        <v>32178</v>
      </c>
      <c r="C42" s="24">
        <f>Upstream!V73</f>
        <v>4.0884935949596075</v>
      </c>
      <c r="D42" s="25">
        <v>0</v>
      </c>
      <c r="E42" s="25">
        <f>'Separate Storm Water'!P58</f>
        <v>6.1955389929323729E-2</v>
      </c>
      <c r="F42" s="25">
        <f>'Direct Storm Runoff'!M52</f>
        <v>0</v>
      </c>
      <c r="G42" s="25">
        <f>'Separate Storm Water'!R58</f>
        <v>4.2591141874744144E-2</v>
      </c>
      <c r="H42" s="25">
        <f>'Separate Storm Water'!W58</f>
        <v>0.1216034200266408</v>
      </c>
      <c r="I42" s="25">
        <f>'Separate Storm Water'!V58</f>
        <v>6.1835502224825492E-2</v>
      </c>
      <c r="J42" s="26">
        <f>'CSO (+ piney,luzon)'!V51+'Separate Storm Water'!S58</f>
        <v>2.9900467802282015E-2</v>
      </c>
      <c r="K42" s="24">
        <f t="shared" si="8"/>
        <v>4.4063795168174229</v>
      </c>
      <c r="L42" s="25">
        <f>'CSO (+ piney,luzon)'!Q51</f>
        <v>0</v>
      </c>
      <c r="M42" s="25">
        <f>'Separate Storm Water'!Q58</f>
        <v>7.6628572220102137E-2</v>
      </c>
      <c r="N42" s="25">
        <f>'Direct Storm Runoff'!R52</f>
        <v>0</v>
      </c>
      <c r="O42" s="25">
        <f>'CSO (+ piney,luzon)'!AA51</f>
        <v>0</v>
      </c>
      <c r="P42" s="25">
        <f>'Separate Storm Water'!T58</f>
        <v>9.8306631643439481E-3</v>
      </c>
      <c r="Q42" s="25">
        <f>'Direct Storm Runoff'!G52</f>
        <v>0</v>
      </c>
      <c r="R42" s="26">
        <f>'Separate Storm Water'!U58</f>
        <v>4.6204742922183697E-2</v>
      </c>
      <c r="T42" s="37">
        <v>32178</v>
      </c>
      <c r="U42" s="39">
        <f>Upstream!Z73</f>
        <v>18.806719172256003</v>
      </c>
      <c r="V42" s="40">
        <v>0</v>
      </c>
      <c r="W42" s="40">
        <f>'Separate Storm Water'!Z58</f>
        <v>0.14535687637264413</v>
      </c>
      <c r="X42" s="40">
        <f>'Direct Storm Runoff'!N52</f>
        <v>0</v>
      </c>
      <c r="Y42" s="40">
        <f>'Separate Storm Water'!AB58</f>
        <v>9.9925371321515105E-2</v>
      </c>
      <c r="Z42" s="40">
        <f>'Separate Storm Water'!AG58</f>
        <v>0.28530033160096496</v>
      </c>
      <c r="AA42" s="40">
        <f>'Separate Storm Water'!AF58</f>
        <v>0.14507560137362904</v>
      </c>
      <c r="AB42" s="41">
        <f>'Separate Storm Water'!AC58+'CSO (+ piney,luzon)'!W51</f>
        <v>7.0151097536123183E-2</v>
      </c>
      <c r="AC42" s="39">
        <f t="shared" si="9"/>
        <v>19.55252845046088</v>
      </c>
      <c r="AD42" s="40">
        <f>'CSO (+ piney,luzon)'!R51</f>
        <v>0</v>
      </c>
      <c r="AE42" s="40">
        <f>'Separate Storm Water'!AA58</f>
        <v>0.1797824194394704</v>
      </c>
      <c r="AF42" s="40">
        <f>'Direct Storm Runoff'!S52</f>
        <v>0</v>
      </c>
      <c r="AG42" s="40">
        <f>'CSO (+ piney,luzon)'!AB51</f>
        <v>0</v>
      </c>
      <c r="AH42" s="40">
        <f>'Separate Storm Water'!AD58</f>
        <v>2.3064248193268494E-2</v>
      </c>
      <c r="AI42" s="40">
        <f>'Direct Storm Runoff'!H52</f>
        <v>0</v>
      </c>
      <c r="AJ42" s="41">
        <f>'Separate Storm Water'!AE58</f>
        <v>0.10840343531743098</v>
      </c>
      <c r="AL42" s="50">
        <v>32178</v>
      </c>
      <c r="AM42" s="52">
        <f>Upstream!X73</f>
        <v>11.008811222784002</v>
      </c>
      <c r="AN42" s="53">
        <v>0</v>
      </c>
      <c r="AO42" s="53">
        <f>'Separate Storm Water'!AJ58</f>
        <v>2.8594795351995564E-2</v>
      </c>
      <c r="AP42" s="53">
        <f>'Direct Storm Runoff'!O52</f>
        <v>0</v>
      </c>
      <c r="AQ42" s="53">
        <f>'Separate Storm Water'!AL58</f>
        <v>1.9657450096035759E-2</v>
      </c>
      <c r="AR42" s="53">
        <f>'Separate Storm Water'!AQ58</f>
        <v>5.6124655396911145E-2</v>
      </c>
      <c r="AS42" s="53">
        <f>'Separate Storm Water'!AP58</f>
        <v>2.8539462565304072E-2</v>
      </c>
      <c r="AT42" s="54">
        <f>'Separate Storm Water'!AM58+'CSO (+ piney,luzon)'!X51</f>
        <v>1.3800215908745545E-2</v>
      </c>
      <c r="AU42" s="52">
        <f t="shared" si="10"/>
        <v>11.155527802102993</v>
      </c>
      <c r="AV42" s="53">
        <f>'CSO (+ piney,luzon)'!S51</f>
        <v>0</v>
      </c>
      <c r="AW42" s="53">
        <f>'Separate Storm Water'!AK58</f>
        <v>3.5367033332354837E-2</v>
      </c>
      <c r="AX42" s="53">
        <f>'Direct Storm Runoff'!T52</f>
        <v>0</v>
      </c>
      <c r="AY42" s="53">
        <f>'CSO (+ piney,luzon)'!AC51</f>
        <v>0</v>
      </c>
      <c r="AZ42" s="53">
        <f>'Separate Storm Water'!AN58</f>
        <v>4.5372291527741304E-3</v>
      </c>
      <c r="BA42" s="53">
        <f>'Direct Storm Runoff'!I52</f>
        <v>0</v>
      </c>
      <c r="BB42" s="54">
        <f>'Separate Storm Water'!AO58</f>
        <v>2.1325265964084784E-2</v>
      </c>
      <c r="BD42" s="63">
        <v>32178</v>
      </c>
      <c r="BE42" s="64">
        <f>Upstream!AB73</f>
        <v>1.5652960235557779E-2</v>
      </c>
      <c r="BF42" s="65">
        <v>0</v>
      </c>
      <c r="BG42" s="65">
        <f>'Separate Storm Water'!AT58</f>
        <v>1.5091697546886548E-4</v>
      </c>
      <c r="BH42" s="65">
        <f>'Direct Storm Runoff'!P52</f>
        <v>0</v>
      </c>
      <c r="BI42" s="65">
        <f>'Separate Storm Water'!AV58</f>
        <v>1.0374765328463317E-4</v>
      </c>
      <c r="BJ42" s="65">
        <f>'Separate Storm Water'!BA58</f>
        <v>2.9621345903925326E-4</v>
      </c>
      <c r="BK42" s="65">
        <f>'Separate Storm Water'!AZ58</f>
        <v>1.5062494131688262E-4</v>
      </c>
      <c r="BL42" s="66">
        <f>'Separate Storm Water'!AW58+'CSO (+ piney,luzon)'!Y51</f>
        <v>7.2834472851712593E-5</v>
      </c>
      <c r="BM42" s="64">
        <f t="shared" si="11"/>
        <v>1.642729773751913E-2</v>
      </c>
      <c r="BN42" s="65">
        <f>'CSO (+ piney,luzon)'!T51</f>
        <v>0</v>
      </c>
      <c r="BO42" s="65">
        <f>'Separate Storm Water'!AU58</f>
        <v>1.866593425874283E-4</v>
      </c>
      <c r="BP42" s="65">
        <f>'Direct Storm Runoff'!U52</f>
        <v>0</v>
      </c>
      <c r="BQ42" s="65">
        <f>+'CSO (+ piney,luzon)'!AD51</f>
        <v>0</v>
      </c>
      <c r="BR42" s="65">
        <f>'Separate Storm Water'!AX58</f>
        <v>2.3946487195196798E-5</v>
      </c>
      <c r="BS42" s="65">
        <f>'Direct Storm Runoff'!J52</f>
        <v>0</v>
      </c>
      <c r="BT42" s="66">
        <f>'Separate Storm Water'!AY58</f>
        <v>1.1255001481044746E-4</v>
      </c>
    </row>
    <row r="43" spans="2:72" x14ac:dyDescent="0.25">
      <c r="B43" s="23">
        <v>32179</v>
      </c>
      <c r="C43" s="24">
        <f>Upstream!V74</f>
        <v>2.6713858465841045</v>
      </c>
      <c r="D43" s="25">
        <v>0</v>
      </c>
      <c r="E43" s="25">
        <f>'Separate Storm Water'!P59</f>
        <v>3.1670871443737086E-3</v>
      </c>
      <c r="F43" s="25">
        <f>'Direct Storm Runoff'!M53</f>
        <v>0</v>
      </c>
      <c r="G43" s="25">
        <f>'Separate Storm Water'!R59</f>
        <v>1.1762088326864649E-3</v>
      </c>
      <c r="H43" s="25">
        <f>'Separate Storm Water'!W59</f>
        <v>1.2386887072378177E-2</v>
      </c>
      <c r="I43" s="25">
        <f>'Separate Storm Water'!V59</f>
        <v>6.298748694361549E-3</v>
      </c>
      <c r="J43" s="26">
        <f>'CSO (+ piney,luzon)'!V52+'Separate Storm Water'!S59</f>
        <v>0</v>
      </c>
      <c r="K43" s="24">
        <f t="shared" si="8"/>
        <v>2.6944147783279044</v>
      </c>
      <c r="L43" s="25">
        <f>'CSO (+ piney,luzon)'!Q52</f>
        <v>0</v>
      </c>
      <c r="M43" s="25">
        <f>'Separate Storm Water'!Q59</f>
        <v>2.7588895437031737E-3</v>
      </c>
      <c r="N43" s="25">
        <f>'Direct Storm Runoff'!R53</f>
        <v>0</v>
      </c>
      <c r="O43" s="25">
        <f>'CSO (+ piney,luzon)'!AA52</f>
        <v>0</v>
      </c>
      <c r="P43" s="25">
        <f>'Separate Storm Water'!T59</f>
        <v>0</v>
      </c>
      <c r="Q43" s="25">
        <f>'Direct Storm Runoff'!G53</f>
        <v>0</v>
      </c>
      <c r="R43" s="26">
        <f>'Separate Storm Water'!U59</f>
        <v>3.0602490088031216E-3</v>
      </c>
      <c r="T43" s="37">
        <v>32179</v>
      </c>
      <c r="U43" s="39">
        <f>Upstream!Z74</f>
        <v>3.4270724591999997</v>
      </c>
      <c r="V43" s="40">
        <v>0</v>
      </c>
      <c r="W43" s="40">
        <f>'Separate Storm Water'!Z59</f>
        <v>7.4304736848767776E-3</v>
      </c>
      <c r="X43" s="40">
        <f>'Direct Storm Runoff'!N53</f>
        <v>0</v>
      </c>
      <c r="Y43" s="40">
        <f>'Separate Storm Water'!AB59</f>
        <v>2.7595668766874754E-3</v>
      </c>
      <c r="Z43" s="40">
        <f>'Separate Storm Water'!AG59</f>
        <v>2.9061542746733417E-2</v>
      </c>
      <c r="AA43" s="40">
        <f>'Separate Storm Water'!AF59</f>
        <v>1.4777833475232864E-2</v>
      </c>
      <c r="AB43" s="41">
        <f>'Separate Storm Water'!AC59+'CSO (+ piney,luzon)'!W52</f>
        <v>0</v>
      </c>
      <c r="AC43" s="39">
        <f t="shared" si="9"/>
        <v>3.4811018759835304</v>
      </c>
      <c r="AD43" s="40">
        <f>'CSO (+ piney,luzon)'!R52</f>
        <v>0</v>
      </c>
      <c r="AE43" s="40">
        <f>'Separate Storm Water'!AA59</f>
        <v>6.4727793140728308E-3</v>
      </c>
      <c r="AF43" s="40">
        <f>'Direct Storm Runoff'!S53</f>
        <v>0</v>
      </c>
      <c r="AG43" s="40">
        <f>'CSO (+ piney,luzon)'!AB52</f>
        <v>0</v>
      </c>
      <c r="AH43" s="40">
        <f>'Separate Storm Water'!AD59</f>
        <v>0</v>
      </c>
      <c r="AI43" s="40">
        <f>'Direct Storm Runoff'!H53</f>
        <v>0</v>
      </c>
      <c r="AJ43" s="41">
        <f>'Separate Storm Water'!AE59</f>
        <v>7.1798149821919394E-3</v>
      </c>
      <c r="AL43" s="50">
        <v>32179</v>
      </c>
      <c r="AM43" s="52">
        <f>Upstream!X74</f>
        <v>0.85676811479999992</v>
      </c>
      <c r="AN43" s="53">
        <v>0</v>
      </c>
      <c r="AO43" s="53">
        <f>'Separate Storm Water'!AJ59</f>
        <v>1.4617325281724809E-3</v>
      </c>
      <c r="AP43" s="53">
        <f>'Direct Storm Runoff'!O53</f>
        <v>0</v>
      </c>
      <c r="AQ43" s="53">
        <f>'Separate Storm Water'!AL59</f>
        <v>5.4286561508606066E-4</v>
      </c>
      <c r="AR43" s="53">
        <f>'Separate Storm Water'!AQ59</f>
        <v>5.717024802636082E-3</v>
      </c>
      <c r="AS43" s="53">
        <f>'Separate Storm Water'!AP59</f>
        <v>2.9071147820130226E-3</v>
      </c>
      <c r="AT43" s="54">
        <f>'Separate Storm Water'!AM59+'CSO (+ piney,luzon)'!X52</f>
        <v>0</v>
      </c>
      <c r="AU43" s="52">
        <f t="shared" si="10"/>
        <v>0.86739685252790755</v>
      </c>
      <c r="AV43" s="53">
        <f>'CSO (+ piney,luzon)'!S52</f>
        <v>0</v>
      </c>
      <c r="AW43" s="53">
        <f>'Separate Storm Water'!AK59</f>
        <v>1.2733336355553108E-3</v>
      </c>
      <c r="AX43" s="53">
        <f>'Direct Storm Runoff'!T53</f>
        <v>0</v>
      </c>
      <c r="AY43" s="53">
        <f>'CSO (+ piney,luzon)'!AC52</f>
        <v>0</v>
      </c>
      <c r="AZ43" s="53">
        <f>'Separate Storm Water'!AN59</f>
        <v>0</v>
      </c>
      <c r="BA43" s="53">
        <f>'Direct Storm Runoff'!I53</f>
        <v>0</v>
      </c>
      <c r="BB43" s="54">
        <f>'Separate Storm Water'!AO59</f>
        <v>1.4124226194475945E-3</v>
      </c>
      <c r="BD43" s="63">
        <v>32179</v>
      </c>
      <c r="BE43" s="64">
        <f>Upstream!AB74</f>
        <v>8.7374497285284177E-3</v>
      </c>
      <c r="BF43" s="65">
        <v>0</v>
      </c>
      <c r="BG43" s="65">
        <f>'Separate Storm Water'!AT59</f>
        <v>7.714699454243649E-6</v>
      </c>
      <c r="BH43" s="65">
        <f>'Direct Storm Runoff'!P53</f>
        <v>0</v>
      </c>
      <c r="BI43" s="65">
        <f>'Separate Storm Water'!AV59</f>
        <v>2.8651240796208761E-6</v>
      </c>
      <c r="BJ43" s="65">
        <f>'Separate Storm Water'!BA59</f>
        <v>3.01731864583571E-5</v>
      </c>
      <c r="BK43" s="65">
        <f>'Separate Storm Water'!AZ59</f>
        <v>1.5343105793957618E-5</v>
      </c>
      <c r="BL43" s="66">
        <f>'Separate Storm Water'!AW59+'CSO (+ piney,luzon)'!Y52</f>
        <v>0</v>
      </c>
      <c r="BM43" s="64">
        <f t="shared" si="11"/>
        <v>8.7935458443145972E-3</v>
      </c>
      <c r="BN43" s="65">
        <f>'CSO (+ piney,luzon)'!T52</f>
        <v>0</v>
      </c>
      <c r="BO43" s="65">
        <f>'Separate Storm Water'!AU59</f>
        <v>6.7203719654308076E-6</v>
      </c>
      <c r="BP43" s="65">
        <f>'Direct Storm Runoff'!U53</f>
        <v>0</v>
      </c>
      <c r="BQ43" s="65">
        <f>+'CSO (+ piney,luzon)'!AD52</f>
        <v>0</v>
      </c>
      <c r="BR43" s="65">
        <f>'Separate Storm Water'!AX59</f>
        <v>0</v>
      </c>
      <c r="BS43" s="65">
        <f>'Direct Storm Runoff'!J53</f>
        <v>0</v>
      </c>
      <c r="BT43" s="66">
        <f>'Separate Storm Water'!AY59</f>
        <v>7.454452713751194E-6</v>
      </c>
    </row>
    <row r="44" spans="2:72" x14ac:dyDescent="0.25">
      <c r="B44" s="23">
        <v>32180</v>
      </c>
      <c r="C44" s="24">
        <f>Upstream!V75</f>
        <v>2.3299254223489525</v>
      </c>
      <c r="D44" s="25">
        <v>0</v>
      </c>
      <c r="E44" s="25">
        <f>'Separate Storm Water'!P60</f>
        <v>6.5144265417670468E-4</v>
      </c>
      <c r="F44" s="25">
        <f>'Direct Storm Runoff'!M54</f>
        <v>0</v>
      </c>
      <c r="G44" s="25">
        <f>'Separate Storm Water'!R60</f>
        <v>0</v>
      </c>
      <c r="H44" s="25">
        <f>'Separate Storm Water'!W60</f>
        <v>3.5077909084151285E-3</v>
      </c>
      <c r="I44" s="25">
        <f>'Separate Storm Water'!V60</f>
        <v>1.7837163829274429E-3</v>
      </c>
      <c r="J44" s="26">
        <f>'CSO (+ piney,luzon)'!V53+'Separate Storm Water'!S60</f>
        <v>0</v>
      </c>
      <c r="K44" s="24">
        <f t="shared" si="8"/>
        <v>2.3358683722944718</v>
      </c>
      <c r="L44" s="25">
        <f>'CSO (+ piney,luzon)'!Q53</f>
        <v>0</v>
      </c>
      <c r="M44" s="25">
        <f>'Separate Storm Water'!Q60</f>
        <v>2.5822968719235853E-4</v>
      </c>
      <c r="N44" s="25">
        <f>'Direct Storm Runoff'!R54</f>
        <v>0</v>
      </c>
      <c r="O44" s="25">
        <f>'CSO (+ piney,luzon)'!AA53</f>
        <v>0</v>
      </c>
      <c r="P44" s="25">
        <f>'Separate Storm Water'!T60</f>
        <v>0</v>
      </c>
      <c r="Q44" s="25">
        <f>'Direct Storm Runoff'!G54</f>
        <v>0</v>
      </c>
      <c r="R44" s="26">
        <f>'Separate Storm Water'!U60</f>
        <v>1.1036963296024954E-3</v>
      </c>
      <c r="T44" s="37">
        <v>32180</v>
      </c>
      <c r="U44" s="39">
        <f>Upstream!Z75</f>
        <v>3.1107273091200005</v>
      </c>
      <c r="V44" s="40">
        <v>0</v>
      </c>
      <c r="W44" s="40">
        <f>'Separate Storm Water'!Z60</f>
        <v>1.5283846886453456E-3</v>
      </c>
      <c r="X44" s="40">
        <f>'Direct Storm Runoff'!N54</f>
        <v>0</v>
      </c>
      <c r="Y44" s="40">
        <f>'Separate Storm Water'!AB60</f>
        <v>0</v>
      </c>
      <c r="Z44" s="40">
        <f>'Separate Storm Water'!AG60</f>
        <v>8.2298171312816474E-3</v>
      </c>
      <c r="AA44" s="40">
        <f>'Separate Storm Water'!AF60</f>
        <v>4.1848730522528466E-3</v>
      </c>
      <c r="AB44" s="41">
        <f>'Separate Storm Water'!AC60+'CSO (+ piney,luzon)'!W53</f>
        <v>0</v>
      </c>
      <c r="AC44" s="39">
        <f t="shared" si="9"/>
        <v>3.1246703839921803</v>
      </c>
      <c r="AD44" s="40">
        <f>'CSO (+ piney,luzon)'!R53</f>
        <v>0</v>
      </c>
      <c r="AE44" s="40">
        <f>'Separate Storm Water'!AA60</f>
        <v>6.0584657379745654E-4</v>
      </c>
      <c r="AF44" s="40">
        <f>'Direct Storm Runoff'!S54</f>
        <v>0</v>
      </c>
      <c r="AG44" s="40">
        <f>'CSO (+ piney,luzon)'!AB53</f>
        <v>0</v>
      </c>
      <c r="AH44" s="40">
        <f>'Separate Storm Water'!AD60</f>
        <v>0</v>
      </c>
      <c r="AI44" s="40">
        <f>'Direct Storm Runoff'!H54</f>
        <v>0</v>
      </c>
      <c r="AJ44" s="41">
        <f>'Separate Storm Water'!AE60</f>
        <v>2.5894413886827779E-3</v>
      </c>
      <c r="AL44" s="50">
        <v>32180</v>
      </c>
      <c r="AM44" s="52">
        <f>Upstream!X75</f>
        <v>0.77768182728000013</v>
      </c>
      <c r="AN44" s="53">
        <v>0</v>
      </c>
      <c r="AO44" s="53">
        <f>'Separate Storm Water'!AJ60</f>
        <v>3.0066584038924835E-4</v>
      </c>
      <c r="AP44" s="53">
        <f>'Direct Storm Runoff'!O54</f>
        <v>0</v>
      </c>
      <c r="AQ44" s="53">
        <f>'Separate Storm Water'!AL60</f>
        <v>0</v>
      </c>
      <c r="AR44" s="53">
        <f>'Separate Storm Water'!AQ60</f>
        <v>1.6189804192685208E-3</v>
      </c>
      <c r="AS44" s="53">
        <f>'Separate Storm Water'!AP60</f>
        <v>8.2325371519728131E-4</v>
      </c>
      <c r="AT44" s="54">
        <f>'Separate Storm Water'!AM60+'CSO (+ piney,luzon)'!X53</f>
        <v>0</v>
      </c>
      <c r="AU44" s="52">
        <f t="shared" si="10"/>
        <v>0.78042472725485523</v>
      </c>
      <c r="AV44" s="53">
        <f>'CSO (+ piney,luzon)'!S53</f>
        <v>0</v>
      </c>
      <c r="AW44" s="53">
        <f>'Separate Storm Water'!AK60</f>
        <v>1.1918293255031931E-4</v>
      </c>
      <c r="AX44" s="53">
        <f>'Direct Storm Runoff'!T54</f>
        <v>0</v>
      </c>
      <c r="AY44" s="53">
        <f>'CSO (+ piney,luzon)'!AC53</f>
        <v>0</v>
      </c>
      <c r="AZ44" s="53">
        <f>'Separate Storm Water'!AN60</f>
        <v>0</v>
      </c>
      <c r="BA44" s="53">
        <f>'Direct Storm Runoff'!I54</f>
        <v>0</v>
      </c>
      <c r="BB44" s="54">
        <f>'Separate Storm Water'!AO60</f>
        <v>5.0939830597038248E-4</v>
      </c>
      <c r="BD44" s="63">
        <v>32180</v>
      </c>
      <c r="BE44" s="64">
        <f>Upstream!AB75</f>
        <v>7.1988313621319331E-3</v>
      </c>
      <c r="BF44" s="65">
        <v>0</v>
      </c>
      <c r="BG44" s="65">
        <f>'Separate Storm Water'!AT60</f>
        <v>1.5868474909432551E-6</v>
      </c>
      <c r="BH44" s="65">
        <f>'Direct Storm Runoff'!P54</f>
        <v>0</v>
      </c>
      <c r="BI44" s="65">
        <f>'Separate Storm Water'!AV60</f>
        <v>0</v>
      </c>
      <c r="BJ44" s="65">
        <f>'Separate Storm Water'!BA60</f>
        <v>8.5446188794727493E-6</v>
      </c>
      <c r="BK44" s="65">
        <f>'Separate Storm Water'!AZ60</f>
        <v>4.3449501635412071E-6</v>
      </c>
      <c r="BL44" s="66">
        <f>'Separate Storm Water'!AW60+'CSO (+ piney,luzon)'!Y53</f>
        <v>0</v>
      </c>
      <c r="BM44" s="64">
        <f t="shared" si="11"/>
        <v>7.2133077786658908E-3</v>
      </c>
      <c r="BN44" s="65">
        <f>'CSO (+ piney,luzon)'!T53</f>
        <v>0</v>
      </c>
      <c r="BO44" s="65">
        <f>'Separate Storm Water'!AU60</f>
        <v>6.2902103290446304E-7</v>
      </c>
      <c r="BP44" s="65">
        <f>'Direct Storm Runoff'!U54</f>
        <v>0</v>
      </c>
      <c r="BQ44" s="65">
        <f>+'CSO (+ piney,luzon)'!AD53</f>
        <v>0</v>
      </c>
      <c r="BR44" s="65">
        <f>'Separate Storm Water'!AX60</f>
        <v>0</v>
      </c>
      <c r="BS44" s="65">
        <f>'Direct Storm Runoff'!J54</f>
        <v>0</v>
      </c>
      <c r="BT44" s="66">
        <f>'Separate Storm Water'!AY60</f>
        <v>2.6884910592881297E-6</v>
      </c>
    </row>
    <row r="45" spans="2:72" x14ac:dyDescent="0.25">
      <c r="B45" s="23">
        <v>32181</v>
      </c>
      <c r="C45" s="24">
        <f>Upstream!V76</f>
        <v>1.704891940201489</v>
      </c>
      <c r="D45" s="25">
        <v>0</v>
      </c>
      <c r="E45" s="25">
        <f>'Separate Storm Water'!P61</f>
        <v>2.9179201557959136E-4</v>
      </c>
      <c r="F45" s="25">
        <f>'Direct Storm Runoff'!M55</f>
        <v>0</v>
      </c>
      <c r="G45" s="25">
        <f>'Separate Storm Water'!R61</f>
        <v>0</v>
      </c>
      <c r="H45" s="25">
        <f>'Separate Storm Water'!W61</f>
        <v>1.5711979755021965E-3</v>
      </c>
      <c r="I45" s="25">
        <f>'Separate Storm Water'!V61</f>
        <v>7.9895627843791365E-4</v>
      </c>
      <c r="J45" s="26">
        <f>'CSO (+ piney,luzon)'!V54+'Separate Storm Water'!S61</f>
        <v>0</v>
      </c>
      <c r="K45" s="24">
        <f t="shared" si="8"/>
        <v>1.7075538864710087</v>
      </c>
      <c r="L45" s="25">
        <f>'CSO (+ piney,luzon)'!Q54</f>
        <v>0</v>
      </c>
      <c r="M45" s="25">
        <f>'Separate Storm Water'!Q61</f>
        <v>0</v>
      </c>
      <c r="N45" s="25">
        <f>'Direct Storm Runoff'!R55</f>
        <v>0</v>
      </c>
      <c r="O45" s="25">
        <f>'CSO (+ piney,luzon)'!AA54</f>
        <v>0</v>
      </c>
      <c r="P45" s="25">
        <f>'Separate Storm Water'!T61</f>
        <v>0</v>
      </c>
      <c r="Q45" s="25">
        <f>'Direct Storm Runoff'!G55</f>
        <v>0</v>
      </c>
      <c r="R45" s="26">
        <f>'Separate Storm Water'!U61</f>
        <v>0</v>
      </c>
      <c r="T45" s="37">
        <v>32181</v>
      </c>
      <c r="U45" s="39">
        <f>Upstream!Z76</f>
        <v>2.4780370089600003</v>
      </c>
      <c r="V45" s="40">
        <v>0</v>
      </c>
      <c r="W45" s="40">
        <f>'Separate Storm Water'!Z61</f>
        <v>6.8458895962904124E-4</v>
      </c>
      <c r="X45" s="40">
        <f>'Direct Storm Runoff'!N55</f>
        <v>0</v>
      </c>
      <c r="Y45" s="40">
        <f>'Separate Storm Water'!AB61</f>
        <v>0</v>
      </c>
      <c r="Z45" s="40">
        <f>'Separate Storm Water'!AG61</f>
        <v>3.6862721732936151E-3</v>
      </c>
      <c r="AA45" s="40">
        <f>'Separate Storm Water'!AF61</f>
        <v>1.8744743455658744E-3</v>
      </c>
      <c r="AB45" s="41">
        <f>'Separate Storm Water'!AC61+'CSO (+ piney,luzon)'!W54</f>
        <v>0</v>
      </c>
      <c r="AC45" s="39">
        <f t="shared" si="9"/>
        <v>2.4842823444384892</v>
      </c>
      <c r="AD45" s="40">
        <f>'CSO (+ piney,luzon)'!R54</f>
        <v>0</v>
      </c>
      <c r="AE45" s="40">
        <f>'Separate Storm Water'!AA61</f>
        <v>0</v>
      </c>
      <c r="AF45" s="40">
        <f>'Direct Storm Runoff'!S55</f>
        <v>0</v>
      </c>
      <c r="AG45" s="40">
        <f>'CSO (+ piney,luzon)'!AB54</f>
        <v>0</v>
      </c>
      <c r="AH45" s="40">
        <f>'Separate Storm Water'!AD61</f>
        <v>0</v>
      </c>
      <c r="AI45" s="40">
        <f>'Direct Storm Runoff'!H55</f>
        <v>0</v>
      </c>
      <c r="AJ45" s="41">
        <f>'Separate Storm Water'!AE61</f>
        <v>0</v>
      </c>
      <c r="AL45" s="50">
        <v>32181</v>
      </c>
      <c r="AM45" s="52">
        <f>Upstream!X76</f>
        <v>0.61950925224000009</v>
      </c>
      <c r="AN45" s="53">
        <v>0</v>
      </c>
      <c r="AO45" s="53">
        <f>'Separate Storm Water'!AJ61</f>
        <v>1.3467323795981139E-4</v>
      </c>
      <c r="AP45" s="53">
        <f>'Direct Storm Runoff'!O55</f>
        <v>0</v>
      </c>
      <c r="AQ45" s="53">
        <f>'Separate Storm Water'!AL61</f>
        <v>0</v>
      </c>
      <c r="AR45" s="53">
        <f>'Separate Storm Water'!AQ61</f>
        <v>7.2516829638562914E-4</v>
      </c>
      <c r="AS45" s="53">
        <f>'Separate Storm Water'!AP61</f>
        <v>3.6874905158672938E-4</v>
      </c>
      <c r="AT45" s="54">
        <f>'Separate Storm Water'!AM61+'CSO (+ piney,luzon)'!X54</f>
        <v>0</v>
      </c>
      <c r="AU45" s="52">
        <f t="shared" si="10"/>
        <v>0.62073784282593214</v>
      </c>
      <c r="AV45" s="53">
        <f>'CSO (+ piney,luzon)'!S54</f>
        <v>0</v>
      </c>
      <c r="AW45" s="53">
        <f>'Separate Storm Water'!AK61</f>
        <v>0</v>
      </c>
      <c r="AX45" s="53">
        <f>'Direct Storm Runoff'!T55</f>
        <v>0</v>
      </c>
      <c r="AY45" s="53">
        <f>'CSO (+ piney,luzon)'!AC54</f>
        <v>0</v>
      </c>
      <c r="AZ45" s="53">
        <f>'Separate Storm Water'!AN61</f>
        <v>0</v>
      </c>
      <c r="BA45" s="53">
        <f>'Direct Storm Runoff'!I55</f>
        <v>0</v>
      </c>
      <c r="BB45" s="54">
        <f>'Separate Storm Water'!AO61</f>
        <v>0</v>
      </c>
      <c r="BD45" s="63">
        <v>32181</v>
      </c>
      <c r="BE45" s="64">
        <f>Upstream!AB76</f>
        <v>4.5682902840992381E-3</v>
      </c>
      <c r="BF45" s="65">
        <v>0</v>
      </c>
      <c r="BG45" s="65">
        <f>'Separate Storm Water'!AT61</f>
        <v>7.1077542256567119E-7</v>
      </c>
      <c r="BH45" s="65">
        <f>'Direct Storm Runoff'!P55</f>
        <v>0</v>
      </c>
      <c r="BI45" s="65">
        <f>'Separate Storm Water'!AV61</f>
        <v>0</v>
      </c>
      <c r="BJ45" s="65">
        <f>'Separate Storm Water'!BA61</f>
        <v>3.8272771198130427E-6</v>
      </c>
      <c r="BK45" s="65">
        <f>'Separate Storm Water'!AZ61</f>
        <v>1.9461755500410719E-6</v>
      </c>
      <c r="BL45" s="66">
        <f>'Separate Storm Water'!AW61+'CSO (+ piney,luzon)'!Y54</f>
        <v>0</v>
      </c>
      <c r="BM45" s="64">
        <f t="shared" si="11"/>
        <v>4.5747745121916573E-3</v>
      </c>
      <c r="BN45" s="65">
        <f>'CSO (+ piney,luzon)'!T54</f>
        <v>0</v>
      </c>
      <c r="BO45" s="65">
        <f>'Separate Storm Water'!AU61</f>
        <v>0</v>
      </c>
      <c r="BP45" s="65">
        <f>'Direct Storm Runoff'!U55</f>
        <v>0</v>
      </c>
      <c r="BQ45" s="65">
        <f>+'CSO (+ piney,luzon)'!AD54</f>
        <v>0</v>
      </c>
      <c r="BR45" s="65">
        <f>'Separate Storm Water'!AX61</f>
        <v>0</v>
      </c>
      <c r="BS45" s="65">
        <f>'Direct Storm Runoff'!J55</f>
        <v>0</v>
      </c>
      <c r="BT45" s="66">
        <f>'Separate Storm Water'!AY61</f>
        <v>0</v>
      </c>
    </row>
    <row r="46" spans="2:72" x14ac:dyDescent="0.25">
      <c r="B46" s="23">
        <v>32182</v>
      </c>
      <c r="C46" s="24">
        <f>Upstream!V77</f>
        <v>1.5136992583961384</v>
      </c>
      <c r="D46" s="25">
        <v>0</v>
      </c>
      <c r="E46" s="25">
        <f>'Separate Storm Water'!P62</f>
        <v>1.6286066206296686E-4</v>
      </c>
      <c r="F46" s="25">
        <f>'Direct Storm Runoff'!M56</f>
        <v>0</v>
      </c>
      <c r="G46" s="25">
        <f>'Separate Storm Water'!R62</f>
        <v>0</v>
      </c>
      <c r="H46" s="25">
        <f>'Separate Storm Water'!W62</f>
        <v>8.7694771912798805E-4</v>
      </c>
      <c r="I46" s="25">
        <f>'Separate Storm Water'!V62</f>
        <v>4.4592909167615871E-4</v>
      </c>
      <c r="J46" s="26">
        <f>'CSO (+ piney,luzon)'!V55+'Separate Storm Water'!S62</f>
        <v>0</v>
      </c>
      <c r="K46" s="24">
        <f t="shared" si="8"/>
        <v>1.5151849958690053</v>
      </c>
      <c r="L46" s="25">
        <f>'CSO (+ piney,luzon)'!Q55</f>
        <v>0</v>
      </c>
      <c r="M46" s="25">
        <f>'Separate Storm Water'!Q62</f>
        <v>0</v>
      </c>
      <c r="N46" s="25">
        <f>'Direct Storm Runoff'!R56</f>
        <v>0</v>
      </c>
      <c r="O46" s="25">
        <f>'CSO (+ piney,luzon)'!AA55</f>
        <v>0</v>
      </c>
      <c r="P46" s="25">
        <f>'Separate Storm Water'!T62</f>
        <v>0</v>
      </c>
      <c r="Q46" s="25">
        <f>'Direct Storm Runoff'!G56</f>
        <v>0</v>
      </c>
      <c r="R46" s="26">
        <f>'Separate Storm Water'!U62</f>
        <v>0</v>
      </c>
      <c r="T46" s="37">
        <v>32182</v>
      </c>
      <c r="U46" s="39">
        <f>Upstream!Z77</f>
        <v>2.2671402422400004</v>
      </c>
      <c r="V46" s="40">
        <v>0</v>
      </c>
      <c r="W46" s="40">
        <f>'Separate Storm Water'!Z62</f>
        <v>3.8209616868619149E-4</v>
      </c>
      <c r="X46" s="40">
        <f>'Direct Storm Runoff'!N56</f>
        <v>0</v>
      </c>
      <c r="Y46" s="40">
        <f>'Separate Storm Water'!AB62</f>
        <v>0</v>
      </c>
      <c r="Z46" s="40">
        <f>'Separate Storm Water'!AG62</f>
        <v>2.0574542641079718E-3</v>
      </c>
      <c r="AA46" s="40">
        <f>'Separate Storm Water'!AF62</f>
        <v>1.0462182535479108E-3</v>
      </c>
      <c r="AB46" s="41">
        <f>'Separate Storm Water'!AC62+'CSO (+ piney,luzon)'!W55</f>
        <v>0</v>
      </c>
      <c r="AC46" s="39">
        <f t="shared" si="9"/>
        <v>2.2706260109263421</v>
      </c>
      <c r="AD46" s="40">
        <f>'CSO (+ piney,luzon)'!R55</f>
        <v>0</v>
      </c>
      <c r="AE46" s="40">
        <f>'Separate Storm Water'!AA62</f>
        <v>0</v>
      </c>
      <c r="AF46" s="40">
        <f>'Direct Storm Runoff'!S56</f>
        <v>0</v>
      </c>
      <c r="AG46" s="40">
        <f>'CSO (+ piney,luzon)'!AB55</f>
        <v>0</v>
      </c>
      <c r="AH46" s="40">
        <f>'Separate Storm Water'!AD62</f>
        <v>0</v>
      </c>
      <c r="AI46" s="40">
        <f>'Direct Storm Runoff'!H56</f>
        <v>0</v>
      </c>
      <c r="AJ46" s="41">
        <f>'Separate Storm Water'!AE62</f>
        <v>0</v>
      </c>
      <c r="AL46" s="50">
        <v>32182</v>
      </c>
      <c r="AM46" s="52">
        <f>Upstream!X77</f>
        <v>0.56678506056000011</v>
      </c>
      <c r="AN46" s="53">
        <v>0</v>
      </c>
      <c r="AO46" s="53">
        <f>'Separate Storm Water'!AJ62</f>
        <v>7.5166459413677014E-5</v>
      </c>
      <c r="AP46" s="53">
        <f>'Direct Storm Runoff'!O56</f>
        <v>0</v>
      </c>
      <c r="AQ46" s="53">
        <f>'Separate Storm Water'!AL62</f>
        <v>0</v>
      </c>
      <c r="AR46" s="53">
        <f>'Separate Storm Water'!AQ62</f>
        <v>4.0474510113599452E-4</v>
      </c>
      <c r="AS46" s="53">
        <f>'Separate Storm Water'!AP62</f>
        <v>2.0581342692745785E-4</v>
      </c>
      <c r="AT46" s="54">
        <f>'Separate Storm Water'!AM62+'CSO (+ piney,luzon)'!X55</f>
        <v>0</v>
      </c>
      <c r="AU46" s="52">
        <f t="shared" si="10"/>
        <v>0.56747078554747721</v>
      </c>
      <c r="AV46" s="53">
        <f>'CSO (+ piney,luzon)'!S55</f>
        <v>0</v>
      </c>
      <c r="AW46" s="53">
        <f>'Separate Storm Water'!AK62</f>
        <v>0</v>
      </c>
      <c r="AX46" s="53">
        <f>'Direct Storm Runoff'!T56</f>
        <v>0</v>
      </c>
      <c r="AY46" s="53">
        <f>'CSO (+ piney,luzon)'!AC55</f>
        <v>0</v>
      </c>
      <c r="AZ46" s="53">
        <f>'Separate Storm Water'!AN62</f>
        <v>0</v>
      </c>
      <c r="BA46" s="53">
        <f>'Direct Storm Runoff'!I56</f>
        <v>0</v>
      </c>
      <c r="BB46" s="54">
        <f>'Separate Storm Water'!AO62</f>
        <v>0</v>
      </c>
      <c r="BD46" s="63">
        <v>32182</v>
      </c>
      <c r="BE46" s="64">
        <f>Upstream!AB77</f>
        <v>3.8237975261654544E-3</v>
      </c>
      <c r="BF46" s="65">
        <v>0</v>
      </c>
      <c r="BG46" s="65">
        <f>'Separate Storm Water'!AT62</f>
        <v>3.9671186912773983E-7</v>
      </c>
      <c r="BH46" s="65">
        <f>'Direct Storm Runoff'!P56</f>
        <v>0</v>
      </c>
      <c r="BI46" s="65">
        <f>'Separate Storm Water'!AV62</f>
        <v>0</v>
      </c>
      <c r="BJ46" s="65">
        <f>'Separate Storm Water'!BA62</f>
        <v>2.1361547004399709E-6</v>
      </c>
      <c r="BK46" s="65">
        <f>'Separate Storm Water'!AZ62</f>
        <v>1.0862375310060277E-6</v>
      </c>
      <c r="BL46" s="66">
        <f>'Separate Storm Water'!AW62+'CSO (+ piney,luzon)'!Y55</f>
        <v>0</v>
      </c>
      <c r="BM46" s="64">
        <f t="shared" si="11"/>
        <v>3.8274166302660279E-3</v>
      </c>
      <c r="BN46" s="65">
        <f>'CSO (+ piney,luzon)'!T55</f>
        <v>0</v>
      </c>
      <c r="BO46" s="65">
        <f>'Separate Storm Water'!AU62</f>
        <v>0</v>
      </c>
      <c r="BP46" s="65">
        <f>'Direct Storm Runoff'!U56</f>
        <v>0</v>
      </c>
      <c r="BQ46" s="65">
        <f>+'CSO (+ piney,luzon)'!AD55</f>
        <v>0</v>
      </c>
      <c r="BR46" s="65">
        <f>'Separate Storm Water'!AX62</f>
        <v>0</v>
      </c>
      <c r="BS46" s="65">
        <f>'Direct Storm Runoff'!J56</f>
        <v>0</v>
      </c>
      <c r="BT46" s="66">
        <f>'Separate Storm Water'!AY62</f>
        <v>0</v>
      </c>
    </row>
    <row r="47" spans="2:72" x14ac:dyDescent="0.25">
      <c r="B47" s="23">
        <v>32183</v>
      </c>
      <c r="C47" s="24">
        <f>Upstream!V78</f>
        <v>1.3759326854346241</v>
      </c>
      <c r="D47" s="25">
        <v>0</v>
      </c>
      <c r="E47" s="25">
        <f>'Separate Storm Water'!P63</f>
        <v>6.1072748273612574E-5</v>
      </c>
      <c r="F47" s="25">
        <f>'Direct Storm Runoff'!M57</f>
        <v>0</v>
      </c>
      <c r="G47" s="25">
        <f>'Separate Storm Water'!R63</f>
        <v>0</v>
      </c>
      <c r="H47" s="25">
        <f>'Separate Storm Water'!W63</f>
        <v>3.2885539467299553E-4</v>
      </c>
      <c r="I47" s="25">
        <f>'Separate Storm Water'!V63</f>
        <v>1.6722340937855946E-4</v>
      </c>
      <c r="J47" s="26">
        <f>'CSO (+ piney,luzon)'!V56+'Separate Storm Water'!S63</f>
        <v>0</v>
      </c>
      <c r="K47" s="24">
        <f t="shared" si="8"/>
        <v>1.3764898369869494</v>
      </c>
      <c r="L47" s="25">
        <f>'CSO (+ piney,luzon)'!Q56</f>
        <v>0</v>
      </c>
      <c r="M47" s="25">
        <f>'Separate Storm Water'!Q63</f>
        <v>0</v>
      </c>
      <c r="N47" s="25">
        <f>'Direct Storm Runoff'!R57</f>
        <v>0</v>
      </c>
      <c r="O47" s="25">
        <f>'CSO (+ piney,luzon)'!AA56</f>
        <v>0</v>
      </c>
      <c r="P47" s="25">
        <f>'Separate Storm Water'!T63</f>
        <v>0</v>
      </c>
      <c r="Q47" s="25">
        <f>'Direct Storm Runoff'!G57</f>
        <v>0</v>
      </c>
      <c r="R47" s="26">
        <f>'Separate Storm Water'!U63</f>
        <v>0</v>
      </c>
      <c r="T47" s="37">
        <v>32183</v>
      </c>
      <c r="U47" s="39">
        <f>Upstream!Z78</f>
        <v>2.1089676672000004</v>
      </c>
      <c r="V47" s="40">
        <v>0</v>
      </c>
      <c r="W47" s="40">
        <f>'Separate Storm Water'!Z63</f>
        <v>1.4328606325732181E-4</v>
      </c>
      <c r="X47" s="40">
        <f>'Direct Storm Runoff'!N57</f>
        <v>0</v>
      </c>
      <c r="Y47" s="40">
        <f>'Separate Storm Water'!AB63</f>
        <v>0</v>
      </c>
      <c r="Z47" s="40">
        <f>'Separate Storm Water'!AG63</f>
        <v>7.7154534904048954E-4</v>
      </c>
      <c r="AA47" s="40">
        <f>'Separate Storm Water'!AF63</f>
        <v>3.9233184508046643E-4</v>
      </c>
      <c r="AB47" s="41">
        <f>'Separate Storm Water'!AC63+'CSO (+ piney,luzon)'!W56</f>
        <v>0</v>
      </c>
      <c r="AC47" s="39">
        <f t="shared" si="9"/>
        <v>2.1102748304573788</v>
      </c>
      <c r="AD47" s="40">
        <f>'CSO (+ piney,luzon)'!R56</f>
        <v>0</v>
      </c>
      <c r="AE47" s="40">
        <f>'Separate Storm Water'!AA63</f>
        <v>0</v>
      </c>
      <c r="AF47" s="40">
        <f>'Direct Storm Runoff'!S57</f>
        <v>0</v>
      </c>
      <c r="AG47" s="40">
        <f>'CSO (+ piney,luzon)'!AB56</f>
        <v>0</v>
      </c>
      <c r="AH47" s="40">
        <f>'Separate Storm Water'!AD63</f>
        <v>0</v>
      </c>
      <c r="AI47" s="40">
        <f>'Direct Storm Runoff'!H57</f>
        <v>0</v>
      </c>
      <c r="AJ47" s="41">
        <f>'Separate Storm Water'!AE63</f>
        <v>0</v>
      </c>
      <c r="AL47" s="50">
        <v>32183</v>
      </c>
      <c r="AM47" s="52">
        <f>Upstream!X78</f>
        <v>0.5272419168000001</v>
      </c>
      <c r="AN47" s="53">
        <v>0</v>
      </c>
      <c r="AO47" s="53">
        <f>'Separate Storm Water'!AJ63</f>
        <v>2.818742228012888E-5</v>
      </c>
      <c r="AP47" s="53">
        <f>'Direct Storm Runoff'!O57</f>
        <v>0</v>
      </c>
      <c r="AQ47" s="53">
        <f>'Separate Storm Water'!AL63</f>
        <v>0</v>
      </c>
      <c r="AR47" s="53">
        <f>'Separate Storm Water'!AQ63</f>
        <v>1.5177941292599794E-4</v>
      </c>
      <c r="AS47" s="53">
        <f>'Separate Storm Water'!AP63</f>
        <v>7.7180035097796675E-5</v>
      </c>
      <c r="AT47" s="54">
        <f>'Separate Storm Water'!AM63+'CSO (+ piney,luzon)'!X56</f>
        <v>0</v>
      </c>
      <c r="AU47" s="52">
        <f t="shared" si="10"/>
        <v>0.52749906367030408</v>
      </c>
      <c r="AV47" s="53">
        <f>'CSO (+ piney,luzon)'!S56</f>
        <v>0</v>
      </c>
      <c r="AW47" s="53">
        <f>'Separate Storm Water'!AK63</f>
        <v>0</v>
      </c>
      <c r="AX47" s="53">
        <f>'Direct Storm Runoff'!T57</f>
        <v>0</v>
      </c>
      <c r="AY47" s="53">
        <f>'CSO (+ piney,luzon)'!AC56</f>
        <v>0</v>
      </c>
      <c r="AZ47" s="53">
        <f>'Separate Storm Water'!AN63</f>
        <v>0</v>
      </c>
      <c r="BA47" s="53">
        <f>'Direct Storm Runoff'!I57</f>
        <v>0</v>
      </c>
      <c r="BB47" s="54">
        <f>'Separate Storm Water'!AO63</f>
        <v>0</v>
      </c>
      <c r="BD47" s="63">
        <v>32183</v>
      </c>
      <c r="BE47" s="64">
        <f>Upstream!AB78</f>
        <v>3.3088567019279227E-3</v>
      </c>
      <c r="BF47" s="65">
        <v>0</v>
      </c>
      <c r="BG47" s="65">
        <f>'Separate Storm Water'!AT63</f>
        <v>1.4876695092290243E-7</v>
      </c>
      <c r="BH47" s="65">
        <f>'Direct Storm Runoff'!P57</f>
        <v>0</v>
      </c>
      <c r="BI47" s="65">
        <f>'Separate Storm Water'!AV63</f>
        <v>0</v>
      </c>
      <c r="BJ47" s="65">
        <f>'Separate Storm Water'!BA63</f>
        <v>8.0105801266498915E-7</v>
      </c>
      <c r="BK47" s="65">
        <f>'Separate Storm Water'!AZ63</f>
        <v>4.0733907412726026E-7</v>
      </c>
      <c r="BL47" s="66">
        <f>'Separate Storm Water'!AW63+'CSO (+ piney,luzon)'!Y56</f>
        <v>0</v>
      </c>
      <c r="BM47" s="64">
        <f t="shared" si="11"/>
        <v>3.310213865965638E-3</v>
      </c>
      <c r="BN47" s="65">
        <f>'CSO (+ piney,luzon)'!T56</f>
        <v>0</v>
      </c>
      <c r="BO47" s="65">
        <f>'Separate Storm Water'!AU63</f>
        <v>0</v>
      </c>
      <c r="BP47" s="65">
        <f>'Direct Storm Runoff'!U57</f>
        <v>0</v>
      </c>
      <c r="BQ47" s="65">
        <f>+'CSO (+ piney,luzon)'!AD56</f>
        <v>0</v>
      </c>
      <c r="BR47" s="65">
        <f>'Separate Storm Water'!AX63</f>
        <v>0</v>
      </c>
      <c r="BS47" s="65">
        <f>'Direct Storm Runoff'!J57</f>
        <v>0</v>
      </c>
      <c r="BT47" s="66">
        <f>'Separate Storm Water'!AY63</f>
        <v>0</v>
      </c>
    </row>
    <row r="48" spans="2:72" x14ac:dyDescent="0.25">
      <c r="B48" s="23">
        <v>32184</v>
      </c>
      <c r="C48" s="24">
        <f>Upstream!V79</f>
        <v>1.9559426604421015</v>
      </c>
      <c r="D48" s="25">
        <v>0</v>
      </c>
      <c r="E48" s="25">
        <f>'Separate Storm Water'!P64</f>
        <v>0.19115807995479606</v>
      </c>
      <c r="F48" s="25">
        <f>'Direct Storm Runoff'!M58</f>
        <v>3.1059586270825345E-2</v>
      </c>
      <c r="G48" s="25">
        <f>'Separate Storm Water'!R64</f>
        <v>0.10864455542955068</v>
      </c>
      <c r="H48" s="25">
        <f>'Separate Storm Water'!W64</f>
        <v>0.29596986268252362</v>
      </c>
      <c r="I48" s="25">
        <f>'Separate Storm Water'!V64</f>
        <v>0.15050107224268044</v>
      </c>
      <c r="J48" s="26">
        <f>'CSO (+ piney,luzon)'!V57+'Separate Storm Water'!S64</f>
        <v>0.35038335835317624</v>
      </c>
      <c r="K48" s="24">
        <f t="shared" si="8"/>
        <v>3.0836591753756539</v>
      </c>
      <c r="L48" s="25">
        <f>'CSO (+ piney,luzon)'!Q57</f>
        <v>0</v>
      </c>
      <c r="M48" s="25">
        <f>'Separate Storm Water'!Q64</f>
        <v>0.54553863356635246</v>
      </c>
      <c r="N48" s="25">
        <f>'Direct Storm Runoff'!R58</f>
        <v>2.3240389727121058E-2</v>
      </c>
      <c r="O48" s="25">
        <f>'CSO (+ piney,luzon)'!AA57</f>
        <v>0</v>
      </c>
      <c r="P48" s="25">
        <f>'Separate Storm Water'!T64</f>
        <v>3.0353768173040419E-2</v>
      </c>
      <c r="Q48" s="25">
        <f>'Direct Storm Runoff'!G58</f>
        <v>1.0088058551163299E-3</v>
      </c>
      <c r="R48" s="26">
        <f>'Separate Storm Water'!U64</f>
        <v>0.1335472591113101</v>
      </c>
      <c r="T48" s="37">
        <v>32184</v>
      </c>
      <c r="U48" s="39">
        <f>Upstream!Z79</f>
        <v>11.240797666175999</v>
      </c>
      <c r="V48" s="40">
        <v>0</v>
      </c>
      <c r="W48" s="40">
        <f>'Separate Storm Water'!Z64</f>
        <v>0.44848626450932921</v>
      </c>
      <c r="X48" s="40">
        <f>'Direct Storm Runoff'!N58</f>
        <v>7.2870567789243806E-2</v>
      </c>
      <c r="Y48" s="40">
        <f>'Separate Storm Water'!AB64</f>
        <v>0.25489684158471504</v>
      </c>
      <c r="Z48" s="40">
        <f>'Separate Storm Water'!AG64</f>
        <v>0.69439083167822846</v>
      </c>
      <c r="AA48" s="40">
        <f>'Separate Storm Water'!AF64</f>
        <v>0.35309866949244262</v>
      </c>
      <c r="AB48" s="41">
        <f>'Separate Storm Water'!AC64+'CSO (+ piney,luzon)'!W57</f>
        <v>0.82205326382860577</v>
      </c>
      <c r="AC48" s="39">
        <f t="shared" si="9"/>
        <v>13.886594105058563</v>
      </c>
      <c r="AD48" s="40">
        <f>'CSO (+ piney,luzon)'!R57</f>
        <v>0</v>
      </c>
      <c r="AE48" s="40">
        <f>'Separate Storm Water'!AA64</f>
        <v>1.2799175633672117</v>
      </c>
      <c r="AF48" s="40">
        <f>'Direct Storm Runoff'!S58</f>
        <v>5.4525529744399205E-2</v>
      </c>
      <c r="AG48" s="40">
        <f>'CSO (+ piney,luzon)'!AB57</f>
        <v>0</v>
      </c>
      <c r="AH48" s="40">
        <f>'Separate Storm Water'!AD64</f>
        <v>7.1214609944440982E-2</v>
      </c>
      <c r="AI48" s="40">
        <f>'Direct Storm Runoff'!H58</f>
        <v>2.36681373700371E-3</v>
      </c>
      <c r="AJ48" s="41">
        <f>'Separate Storm Water'!AE64</f>
        <v>0.31332241560730445</v>
      </c>
      <c r="AL48" s="50">
        <v>32184</v>
      </c>
      <c r="AM48" s="52">
        <f>Upstream!X79</f>
        <v>6.5799791216640005</v>
      </c>
      <c r="AN48" s="53">
        <v>0</v>
      </c>
      <c r="AO48" s="53">
        <f>'Separate Storm Water'!AJ64</f>
        <v>8.8226806132982782E-2</v>
      </c>
      <c r="AP48" s="53">
        <f>'Direct Storm Runoff'!O58</f>
        <v>1.3936993839472936E-2</v>
      </c>
      <c r="AQ48" s="53">
        <f>'Separate Storm Water'!AL64</f>
        <v>5.0143640967484929E-2</v>
      </c>
      <c r="AR48" s="53">
        <f>'Separate Storm Water'!AQ64</f>
        <v>0.13660147508424167</v>
      </c>
      <c r="AS48" s="53">
        <f>'Separate Storm Water'!AP64</f>
        <v>6.9462033342775592E-2</v>
      </c>
      <c r="AT48" s="54">
        <f>'Separate Storm Water'!AM64+'CSO (+ piney,luzon)'!X57</f>
        <v>0.16171539616300443</v>
      </c>
      <c r="AU48" s="52">
        <f t="shared" si="10"/>
        <v>7.1000654671939634</v>
      </c>
      <c r="AV48" s="53">
        <f>'CSO (+ piney,luzon)'!S57</f>
        <v>0</v>
      </c>
      <c r="AW48" s="53">
        <f>'Separate Storm Water'!AK64</f>
        <v>0.25178706164600884</v>
      </c>
      <c r="AX48" s="53">
        <f>'Direct Storm Runoff'!T58</f>
        <v>1.0428380005759467E-2</v>
      </c>
      <c r="AY48" s="53">
        <f>'CSO (+ piney,luzon)'!AC57</f>
        <v>0</v>
      </c>
      <c r="AZ48" s="53">
        <f>'Separate Storm Water'!AN64</f>
        <v>1.4009431464480193E-2</v>
      </c>
      <c r="BA48" s="53">
        <f>'Direct Storm Runoff'!I58</f>
        <v>4.52669293962458E-4</v>
      </c>
      <c r="BB48" s="54">
        <f>'Separate Storm Water'!AO64</f>
        <v>6.163719651291235E-2</v>
      </c>
      <c r="BD48" s="63">
        <v>32184</v>
      </c>
      <c r="BE48" s="64">
        <f>Upstream!AB79</f>
        <v>5.5919678262581875E-3</v>
      </c>
      <c r="BF48" s="65">
        <v>0</v>
      </c>
      <c r="BG48" s="65">
        <f>'Separate Storm Water'!AT64</f>
        <v>4.6564147681296469E-4</v>
      </c>
      <c r="BH48" s="65">
        <f>'Direct Storm Runoff'!P58</f>
        <v>7.5657966557138699E-5</v>
      </c>
      <c r="BI48" s="65">
        <f>'Separate Storm Water'!AV64</f>
        <v>2.6464699399505933E-4</v>
      </c>
      <c r="BJ48" s="65">
        <f>'Separate Storm Water'!BA64</f>
        <v>7.2095222961127549E-4</v>
      </c>
      <c r="BK48" s="65">
        <f>'Separate Storm Water'!AZ64</f>
        <v>3.666051759757601E-4</v>
      </c>
      <c r="BL48" s="66">
        <f>'Separate Storm Water'!AW64+'CSO (+ piney,luzon)'!Y57</f>
        <v>8.5349792419363454E-4</v>
      </c>
      <c r="BM48" s="64">
        <f t="shared" si="11"/>
        <v>8.3389695934040203E-3</v>
      </c>
      <c r="BN48" s="65">
        <f>'CSO (+ piney,luzon)'!T57</f>
        <v>0</v>
      </c>
      <c r="BO48" s="65">
        <f>'Separate Storm Water'!AU64</f>
        <v>1.3288761586872689E-3</v>
      </c>
      <c r="BP48" s="65">
        <f>'Direct Storm Runoff'!U58</f>
        <v>5.6611205745551324E-5</v>
      </c>
      <c r="BQ48" s="65">
        <f>+'CSO (+ piney,luzon)'!AD57</f>
        <v>0</v>
      </c>
      <c r="BR48" s="65">
        <f>'Separate Storm Water'!AX64</f>
        <v>7.393866606253436E-5</v>
      </c>
      <c r="BS48" s="65">
        <f>'Direct Storm Runoff'!J58</f>
        <v>2.4573475957962001E-6</v>
      </c>
      <c r="BT48" s="66">
        <f>'Separate Storm Water'!AY64</f>
        <v>3.2530742604037073E-4</v>
      </c>
    </row>
    <row r="49" spans="2:72" x14ac:dyDescent="0.25">
      <c r="B49" s="23">
        <v>32185</v>
      </c>
      <c r="C49" s="24">
        <f>Upstream!V80</f>
        <v>32.905264143689443</v>
      </c>
      <c r="D49" s="25">
        <v>0</v>
      </c>
      <c r="E49" s="25">
        <f>'Separate Storm Water'!P65</f>
        <v>3.2548057779403017</v>
      </c>
      <c r="F49" s="25">
        <f>'Direct Storm Runoff'!M59</f>
        <v>5.1056833598085802E-3</v>
      </c>
      <c r="G49" s="25">
        <f>'Separate Storm Water'!R65</f>
        <v>1.6548639637843532</v>
      </c>
      <c r="H49" s="25">
        <f>'Separate Storm Water'!W65</f>
        <v>4.3957005531737758</v>
      </c>
      <c r="I49" s="25">
        <f>'Separate Storm Water'!V65</f>
        <v>2.2352196284931427</v>
      </c>
      <c r="J49" s="26">
        <f>'CSO (+ piney,luzon)'!V58+'Separate Storm Water'!S65</f>
        <v>4.1223028705447433</v>
      </c>
      <c r="K49" s="24">
        <f t="shared" si="8"/>
        <v>48.57326262098556</v>
      </c>
      <c r="L49" s="25">
        <f>'CSO (+ piney,luzon)'!Q58</f>
        <v>0</v>
      </c>
      <c r="M49" s="25">
        <f>'Separate Storm Water'!Q65</f>
        <v>2.1940195218371539</v>
      </c>
      <c r="N49" s="25">
        <f>'Direct Storm Runoff'!R59</f>
        <v>3.8203364999966297E-3</v>
      </c>
      <c r="O49" s="25">
        <f>'CSO (+ piney,luzon)'!AA58</f>
        <v>1.6365748122518446E-2</v>
      </c>
      <c r="P49" s="25">
        <f>'Separate Storm Water'!T65</f>
        <v>0.44866763472312471</v>
      </c>
      <c r="Q49" s="25">
        <f>'Direct Storm Runoff'!G59</f>
        <v>1.6583114917874501E-4</v>
      </c>
      <c r="R49" s="26">
        <f>'Separate Storm Water'!U65</f>
        <v>2.0354669230320708</v>
      </c>
      <c r="T49" s="37">
        <v>32185</v>
      </c>
      <c r="U49" s="39">
        <f>Upstream!Z80</f>
        <v>66.796278439391997</v>
      </c>
      <c r="V49" s="40">
        <v>0</v>
      </c>
      <c r="W49" s="40">
        <f>'Separate Storm Water'!Z65</f>
        <v>7.6362750943983997</v>
      </c>
      <c r="X49" s="40">
        <f>'Direct Storm Runoff'!N59</f>
        <v>1.1978718651858589E-2</v>
      </c>
      <c r="Y49" s="40">
        <f>'Separate Storm Water'!AB65</f>
        <v>3.8825654534940592</v>
      </c>
      <c r="Z49" s="40">
        <f>'Separate Storm Water'!AG65</f>
        <v>10.312989759369243</v>
      </c>
      <c r="AA49" s="40">
        <f>'Separate Storm Water'!AF65</f>
        <v>5.2441691283877576</v>
      </c>
      <c r="AB49" s="41">
        <f>'Separate Storm Water'!AC65+'CSO (+ piney,luzon)'!W58</f>
        <v>9.671556734739589</v>
      </c>
      <c r="AC49" s="39">
        <f t="shared" si="9"/>
        <v>103.55581332843289</v>
      </c>
      <c r="AD49" s="40">
        <f>'CSO (+ piney,luzon)'!R58</f>
        <v>0</v>
      </c>
      <c r="AE49" s="40">
        <f>'Separate Storm Water'!AA65</f>
        <v>5.1475073396948616</v>
      </c>
      <c r="AF49" s="40">
        <f>'Direct Storm Runoff'!S59</f>
        <v>8.9630971730690137E-3</v>
      </c>
      <c r="AG49" s="40">
        <f>'CSO (+ piney,luzon)'!AB58</f>
        <v>6.923970359527036E-2</v>
      </c>
      <c r="AH49" s="40">
        <f>'Separate Storm Water'!AD65</f>
        <v>1.052643296850408</v>
      </c>
      <c r="AI49" s="40">
        <f>'Direct Storm Runoff'!H59</f>
        <v>3.8906538845782501E-4</v>
      </c>
      <c r="AJ49" s="41">
        <f>'Separate Storm Water'!AE65</f>
        <v>4.7755185501906272</v>
      </c>
      <c r="AL49" s="50">
        <v>32185</v>
      </c>
      <c r="AM49" s="52">
        <f>Upstream!X80</f>
        <v>39.100260549888006</v>
      </c>
      <c r="AN49" s="53">
        <v>0</v>
      </c>
      <c r="AO49" s="53">
        <f>'Separate Storm Water'!AJ65</f>
        <v>1.5022180513570622</v>
      </c>
      <c r="AP49" s="53">
        <f>'Direct Storm Runoff'!O59</f>
        <v>2.2910117640166728E-3</v>
      </c>
      <c r="AQ49" s="53">
        <f>'Separate Storm Water'!AL65</f>
        <v>0.76378336790047063</v>
      </c>
      <c r="AR49" s="53">
        <f>'Separate Storm Water'!AQ65</f>
        <v>2.0287848706955889</v>
      </c>
      <c r="AS49" s="53">
        <f>'Separate Storm Water'!AP65</f>
        <v>1.0316398285352966</v>
      </c>
      <c r="AT49" s="54">
        <f>'Separate Storm Water'!AM65+'CSO (+ piney,luzon)'!X58</f>
        <v>1.9026013248668043</v>
      </c>
      <c r="AU49" s="52">
        <f t="shared" si="10"/>
        <v>46.331579005007242</v>
      </c>
      <c r="AV49" s="53">
        <f>'CSO (+ piney,luzon)'!S58</f>
        <v>0</v>
      </c>
      <c r="AW49" s="53">
        <f>'Separate Storm Water'!AK65</f>
        <v>1.0126243946940712</v>
      </c>
      <c r="AX49" s="53">
        <f>'Direct Storm Runoff'!T59</f>
        <v>1.714253557690797E-3</v>
      </c>
      <c r="AY49" s="53">
        <f>'CSO (+ piney,luzon)'!AC58</f>
        <v>2.2030814780313296E-2</v>
      </c>
      <c r="AZ49" s="53">
        <f>'Separate Storm Water'!AN65</f>
        <v>0.2070773698722114</v>
      </c>
      <c r="BA49" s="53">
        <f>'Direct Storm Runoff'!I59</f>
        <v>7.4411413093026599E-5</v>
      </c>
      <c r="BB49" s="54">
        <f>'Separate Storm Water'!AO65</f>
        <v>0.93944627216864796</v>
      </c>
      <c r="BD49" s="63">
        <v>32185</v>
      </c>
      <c r="BE49" s="64">
        <f>Upstream!AB80</f>
        <v>0.19745809172298742</v>
      </c>
      <c r="BF49" s="65">
        <v>0</v>
      </c>
      <c r="BG49" s="65">
        <f>'Separate Storm Water'!AT65</f>
        <v>7.9283730488289399E-3</v>
      </c>
      <c r="BH49" s="65">
        <f>'Direct Storm Runoff'!P59</f>
        <v>1.2436921004661927E-5</v>
      </c>
      <c r="BI49" s="65">
        <f>'Separate Storm Water'!AV65</f>
        <v>4.0310788861413734E-3</v>
      </c>
      <c r="BJ49" s="65">
        <f>'Separate Storm Water'!BA65</f>
        <v>1.070747570644894E-2</v>
      </c>
      <c r="BK49" s="65">
        <f>'Separate Storm Water'!AZ65</f>
        <v>5.4447657617140649E-3</v>
      </c>
      <c r="BL49" s="66">
        <f>'Separate Storm Water'!AW65+'CSO (+ piney,luzon)'!Y58</f>
        <v>1.0041506992352581E-2</v>
      </c>
      <c r="BM49" s="64">
        <f t="shared" si="11"/>
        <v>0.23562372903947798</v>
      </c>
      <c r="BN49" s="65">
        <f>'CSO (+ piney,luzon)'!T58</f>
        <v>0</v>
      </c>
      <c r="BO49" s="65">
        <f>'Separate Storm Water'!AU65</f>
        <v>5.3444065275520423E-3</v>
      </c>
      <c r="BP49" s="65">
        <f>'Direct Storm Runoff'!U59</f>
        <v>9.305947884607175E-6</v>
      </c>
      <c r="BQ49" s="65">
        <f>+'CSO (+ piney,luzon)'!AD58</f>
        <v>2.5178074034643764E-4</v>
      </c>
      <c r="BR49" s="65">
        <f>'Separate Storm Water'!AX65</f>
        <v>1.0929083409922269E-3</v>
      </c>
      <c r="BS49" s="65">
        <f>'Direct Storm Runoff'!J59</f>
        <v>4.0394767107642999E-7</v>
      </c>
      <c r="BT49" s="66">
        <f>'Separate Storm Water'!AY65</f>
        <v>4.9581886586678647E-3</v>
      </c>
    </row>
    <row r="50" spans="2:72" x14ac:dyDescent="0.25">
      <c r="B50" s="23">
        <v>32186</v>
      </c>
      <c r="C50" s="24">
        <f>Upstream!V81</f>
        <v>4.7429906735226472</v>
      </c>
      <c r="D50" s="25">
        <v>0</v>
      </c>
      <c r="E50" s="25">
        <f>'Separate Storm Water'!P66</f>
        <v>1.3557885261028467E-2</v>
      </c>
      <c r="F50" s="25">
        <f>'Direct Storm Runoff'!M60</f>
        <v>0</v>
      </c>
      <c r="G50" s="25">
        <f>'Separate Storm Water'!R66</f>
        <v>6.5620072889398503E-3</v>
      </c>
      <c r="H50" s="25">
        <f>'Separate Storm Water'!W66</f>
        <v>4.8670599894037436E-2</v>
      </c>
      <c r="I50" s="25">
        <f>'Separate Storm Water'!V66</f>
        <v>2.4749065341846534E-2</v>
      </c>
      <c r="J50" s="26">
        <f>'CSO (+ piney,luzon)'!V59+'Separate Storm Water'!S66</f>
        <v>1.7333603985243366E-3</v>
      </c>
      <c r="K50" s="24">
        <f t="shared" si="8"/>
        <v>4.8382635917070234</v>
      </c>
      <c r="L50" s="25">
        <f>'CSO (+ piney,luzon)'!Q59</f>
        <v>0</v>
      </c>
      <c r="M50" s="25">
        <f>'Separate Storm Water'!Q66</f>
        <v>1.3510483608911437E-2</v>
      </c>
      <c r="N50" s="25">
        <f>'Direct Storm Runoff'!R60</f>
        <v>0</v>
      </c>
      <c r="O50" s="25">
        <f>'CSO (+ piney,luzon)'!AA59</f>
        <v>0</v>
      </c>
      <c r="P50" s="25">
        <f>'Separate Storm Water'!T66</f>
        <v>3.1917736588990819E-4</v>
      </c>
      <c r="Q50" s="25">
        <f>'Direct Storm Runoff'!G60</f>
        <v>0</v>
      </c>
      <c r="R50" s="26">
        <f>'Separate Storm Water'!U66</f>
        <v>1.5451748877249606E-2</v>
      </c>
      <c r="T50" s="37">
        <v>32186</v>
      </c>
      <c r="U50" s="39">
        <f>Upstream!Z81</f>
        <v>20.752241845248001</v>
      </c>
      <c r="V50" s="40">
        <v>0</v>
      </c>
      <c r="W50" s="40">
        <f>'Separate Storm Water'!Z66</f>
        <v>3.1808884650874475E-2</v>
      </c>
      <c r="X50" s="40">
        <f>'Direct Storm Runoff'!N60</f>
        <v>0</v>
      </c>
      <c r="Y50" s="40">
        <f>'Separate Storm Water'!AB66</f>
        <v>1.5395478639435802E-2</v>
      </c>
      <c r="Z50" s="40">
        <f>'Separate Storm Water'!AG66</f>
        <v>0.11418871513601091</v>
      </c>
      <c r="AA50" s="40">
        <f>'Separate Storm Water'!AF66</f>
        <v>5.8065114840486098E-2</v>
      </c>
      <c r="AB50" s="41">
        <f>'Separate Storm Water'!AC66+'CSO (+ piney,luzon)'!W59</f>
        <v>4.066730165768636E-3</v>
      </c>
      <c r="AC50" s="39">
        <f t="shared" si="9"/>
        <v>20.975766768680575</v>
      </c>
      <c r="AD50" s="40">
        <f>'CSO (+ piney,luzon)'!R59</f>
        <v>0</v>
      </c>
      <c r="AE50" s="40">
        <f>'Separate Storm Water'!AA66</f>
        <v>3.1697673082446066E-2</v>
      </c>
      <c r="AF50" s="40">
        <f>'Direct Storm Runoff'!S60</f>
        <v>0</v>
      </c>
      <c r="AG50" s="40">
        <f>'CSO (+ piney,luzon)'!AB59</f>
        <v>0</v>
      </c>
      <c r="AH50" s="40">
        <f>'Separate Storm Water'!AD66</f>
        <v>7.4883920458786147E-4</v>
      </c>
      <c r="AI50" s="40">
        <f>'Direct Storm Runoff'!H60</f>
        <v>0</v>
      </c>
      <c r="AJ50" s="41">
        <f>'Separate Storm Water'!AE66</f>
        <v>3.6252180058162532E-2</v>
      </c>
      <c r="AL50" s="50">
        <v>32186</v>
      </c>
      <c r="AM50" s="52">
        <f>Upstream!X81</f>
        <v>12.147653763072002</v>
      </c>
      <c r="AN50" s="53">
        <v>0</v>
      </c>
      <c r="AO50" s="53">
        <f>'Separate Storm Water'!AJ66</f>
        <v>6.2574855050900619E-3</v>
      </c>
      <c r="AP50" s="53">
        <f>'Direct Storm Runoff'!O60</f>
        <v>0</v>
      </c>
      <c r="AQ50" s="53">
        <f>'Separate Storm Water'!AL66</f>
        <v>3.0286187487414693E-3</v>
      </c>
      <c r="AR50" s="53">
        <f>'Separate Storm Water'!AQ66</f>
        <v>2.2463353797248047E-2</v>
      </c>
      <c r="AS50" s="53">
        <f>'Separate Storm Water'!AP66</f>
        <v>1.1422645542390707E-2</v>
      </c>
      <c r="AT50" s="54">
        <f>'Separate Storm Water'!AM66+'CSO (+ piney,luzon)'!X59</f>
        <v>8.0001249162661692E-4</v>
      </c>
      <c r="AU50" s="52">
        <f t="shared" si="10"/>
        <v>12.191625879157099</v>
      </c>
      <c r="AV50" s="53">
        <f>'CSO (+ piney,luzon)'!S59</f>
        <v>0</v>
      </c>
      <c r="AW50" s="53">
        <f>'Separate Storm Water'!AK66</f>
        <v>6.2356078194975868E-3</v>
      </c>
      <c r="AX50" s="53">
        <f>'Direct Storm Runoff'!T60</f>
        <v>0</v>
      </c>
      <c r="AY50" s="53">
        <f>'CSO (+ piney,luzon)'!AC59</f>
        <v>0</v>
      </c>
      <c r="AZ50" s="53">
        <f>'Separate Storm Water'!AN66</f>
        <v>1.4731263041072685E-4</v>
      </c>
      <c r="BA50" s="53">
        <f>'Direct Storm Runoff'!I60</f>
        <v>0</v>
      </c>
      <c r="BB50" s="54">
        <f>'Separate Storm Water'!AO66</f>
        <v>7.131576404884433E-3</v>
      </c>
      <c r="BD50" s="63">
        <v>32186</v>
      </c>
      <c r="BE50" s="64">
        <f>Upstream!AB81</f>
        <v>1.9059014603104829E-2</v>
      </c>
      <c r="BF50" s="65">
        <v>0</v>
      </c>
      <c r="BG50" s="65">
        <f>'Separate Storm Water'!AT66</f>
        <v>3.3025617943530882E-5</v>
      </c>
      <c r="BH50" s="65">
        <f>'Direct Storm Runoff'!P60</f>
        <v>0</v>
      </c>
      <c r="BI50" s="65">
        <f>'Separate Storm Water'!AV66</f>
        <v>1.5984376729468867E-5</v>
      </c>
      <c r="BJ50" s="65">
        <f>'Separate Storm Water'!BA66</f>
        <v>1.1855658948547581E-4</v>
      </c>
      <c r="BK50" s="65">
        <f>'Separate Storm Water'!AZ66</f>
        <v>6.0286184807062074E-5</v>
      </c>
      <c r="BL50" s="66">
        <f>'Separate Storm Water'!AW66+'CSO (+ piney,luzon)'!Y59</f>
        <v>4.2222881502515898E-6</v>
      </c>
      <c r="BM50" s="64">
        <f t="shared" si="11"/>
        <v>1.9291089660220619E-2</v>
      </c>
      <c r="BN50" s="65">
        <f>'CSO (+ piney,luzon)'!T59</f>
        <v>0</v>
      </c>
      <c r="BO50" s="65">
        <f>'Separate Storm Water'!AU66</f>
        <v>3.2910152380681703E-5</v>
      </c>
      <c r="BP50" s="65">
        <f>'Direct Storm Runoff'!U60</f>
        <v>0</v>
      </c>
      <c r="BQ50" s="65">
        <f>+'CSO (+ piney,luzon)'!AD59</f>
        <v>0</v>
      </c>
      <c r="BR50" s="65">
        <f>'Separate Storm Water'!AX66</f>
        <v>7.7748332716772507E-7</v>
      </c>
      <c r="BS50" s="65">
        <f>'Direct Storm Runoff'!J60</f>
        <v>0</v>
      </c>
      <c r="BT50" s="66">
        <f>'Separate Storm Water'!AY66</f>
        <v>3.7638875470223396E-5</v>
      </c>
    </row>
    <row r="51" spans="2:72" x14ac:dyDescent="0.25">
      <c r="B51" s="23">
        <v>32187</v>
      </c>
      <c r="C51" s="24">
        <f>Upstream!V82</f>
        <v>2.8493519794920341</v>
      </c>
      <c r="D51" s="25">
        <v>0</v>
      </c>
      <c r="E51" s="25">
        <f>'Separate Storm Water'!P67</f>
        <v>1.9177777279198206E-3</v>
      </c>
      <c r="F51" s="25">
        <f>'Direct Storm Runoff'!M61</f>
        <v>0</v>
      </c>
      <c r="G51" s="25">
        <f>'Separate Storm Water'!R67</f>
        <v>1.2381145607225945E-4</v>
      </c>
      <c r="H51" s="25">
        <f>'Separate Storm Water'!W67</f>
        <v>8.659858994907255E-3</v>
      </c>
      <c r="I51" s="25">
        <f>'Separate Storm Water'!V67</f>
        <v>4.4035499168440205E-3</v>
      </c>
      <c r="J51" s="26">
        <f>'CSO (+ piney,luzon)'!V60+'Separate Storm Water'!S67</f>
        <v>0</v>
      </c>
      <c r="K51" s="24">
        <f t="shared" si="8"/>
        <v>2.864456977587778</v>
      </c>
      <c r="L51" s="25">
        <f>'CSO (+ piney,luzon)'!Q60</f>
        <v>0</v>
      </c>
      <c r="M51" s="25">
        <f>'Separate Storm Water'!Q67</f>
        <v>1.3863567373419516E-3</v>
      </c>
      <c r="N51" s="25">
        <f>'Direct Storm Runoff'!R61</f>
        <v>0</v>
      </c>
      <c r="O51" s="25">
        <f>'CSO (+ piney,luzon)'!AA60</f>
        <v>0</v>
      </c>
      <c r="P51" s="25">
        <f>'Separate Storm Water'!T67</f>
        <v>0</v>
      </c>
      <c r="Q51" s="25">
        <f>'Direct Storm Runoff'!G61</f>
        <v>0</v>
      </c>
      <c r="R51" s="26">
        <f>'Separate Storm Water'!U67</f>
        <v>1.9565526171471653E-3</v>
      </c>
      <c r="T51" s="37">
        <v>32187</v>
      </c>
      <c r="U51" s="39">
        <f>Upstream!Z82</f>
        <v>3.5852450342400002</v>
      </c>
      <c r="V51" s="40">
        <v>0</v>
      </c>
      <c r="W51" s="40">
        <f>'Separate Storm Water'!Z67</f>
        <v>4.4994015924272714E-3</v>
      </c>
      <c r="X51" s="40">
        <f>'Direct Storm Runoff'!N61</f>
        <v>0</v>
      </c>
      <c r="Y51" s="40">
        <f>'Separate Storm Water'!AB67</f>
        <v>2.9048072386183947E-4</v>
      </c>
      <c r="Z51" s="40">
        <f>'Separate Storm Water'!AG67</f>
        <v>2.0317361488051636E-2</v>
      </c>
      <c r="AA51" s="40">
        <f>'Separate Storm Water'!AF67</f>
        <v>1.0331405574134048E-2</v>
      </c>
      <c r="AB51" s="41">
        <f>'Separate Storm Water'!AC67+'CSO (+ piney,luzon)'!W60</f>
        <v>0</v>
      </c>
      <c r="AC51" s="39">
        <f t="shared" si="9"/>
        <v>3.6206836836184753</v>
      </c>
      <c r="AD51" s="40">
        <f>'CSO (+ piney,luzon)'!R60</f>
        <v>0</v>
      </c>
      <c r="AE51" s="40">
        <f>'Separate Storm Water'!AA67</f>
        <v>3.2526061914561174E-3</v>
      </c>
      <c r="AF51" s="40">
        <f>'Direct Storm Runoff'!S61</f>
        <v>0</v>
      </c>
      <c r="AG51" s="40">
        <f>'CSO (+ piney,luzon)'!AB60</f>
        <v>0</v>
      </c>
      <c r="AH51" s="40">
        <f>'Separate Storm Water'!AD67</f>
        <v>0</v>
      </c>
      <c r="AI51" s="40">
        <f>'Direct Storm Runoff'!H61</f>
        <v>0</v>
      </c>
      <c r="AJ51" s="41">
        <f>'Separate Storm Water'!AE67</f>
        <v>4.590373447922195E-3</v>
      </c>
      <c r="AL51" s="50">
        <v>32187</v>
      </c>
      <c r="AM51" s="52">
        <f>Upstream!X82</f>
        <v>0.89631125856000005</v>
      </c>
      <c r="AN51" s="53">
        <v>0</v>
      </c>
      <c r="AO51" s="53">
        <f>'Separate Storm Water'!AJ67</f>
        <v>8.8512818211684027E-4</v>
      </c>
      <c r="AP51" s="53">
        <f>'Direct Storm Runoff'!O61</f>
        <v>0</v>
      </c>
      <c r="AQ51" s="53">
        <f>'Separate Storm Water'!AL67</f>
        <v>5.714374895642744E-5</v>
      </c>
      <c r="AR51" s="53">
        <f>'Separate Storm Water'!AQ67</f>
        <v>3.9968579976495024E-3</v>
      </c>
      <c r="AS51" s="53">
        <f>'Separate Storm Water'!AP67</f>
        <v>2.0324076539280094E-3</v>
      </c>
      <c r="AT51" s="54">
        <f>'Separate Storm Water'!AM67+'CSO (+ piney,luzon)'!X60</f>
        <v>0</v>
      </c>
      <c r="AU51" s="52">
        <f t="shared" si="10"/>
        <v>0.90328279614265072</v>
      </c>
      <c r="AV51" s="53">
        <f>'CSO (+ piney,luzon)'!S60</f>
        <v>0</v>
      </c>
      <c r="AW51" s="53">
        <f>'Separate Storm Water'!AK67</f>
        <v>6.3985695569628541E-4</v>
      </c>
      <c r="AX51" s="53">
        <f>'Direct Storm Runoff'!T61</f>
        <v>0</v>
      </c>
      <c r="AY51" s="53">
        <f>'CSO (+ piney,luzon)'!AC60</f>
        <v>0</v>
      </c>
      <c r="AZ51" s="53">
        <f>'Separate Storm Water'!AN67</f>
        <v>0</v>
      </c>
      <c r="BA51" s="53">
        <f>'Direct Storm Runoff'!I61</f>
        <v>0</v>
      </c>
      <c r="BB51" s="54">
        <f>'Separate Storm Water'!AO67</f>
        <v>9.030242848371531E-4</v>
      </c>
      <c r="BD51" s="63">
        <v>32187</v>
      </c>
      <c r="BE51" s="64">
        <f>Upstream!AB82</f>
        <v>9.5625958685716904E-3</v>
      </c>
      <c r="BF51" s="65">
        <v>0</v>
      </c>
      <c r="BG51" s="65">
        <f>'Separate Storm Water'!AT67</f>
        <v>4.6715098500611016E-6</v>
      </c>
      <c r="BH51" s="65">
        <f>'Direct Storm Runoff'!P61</f>
        <v>0</v>
      </c>
      <c r="BI51" s="65">
        <f>'Separate Storm Water'!AV67</f>
        <v>3.0159200838114484E-7</v>
      </c>
      <c r="BJ51" s="65">
        <f>'Separate Storm Water'!BA67</f>
        <v>2.1094528320927928E-5</v>
      </c>
      <c r="BK51" s="65">
        <f>'Separate Storm Water'!AZ67</f>
        <v>1.0726595951286716E-5</v>
      </c>
      <c r="BL51" s="66">
        <f>'Separate Storm Water'!AW67+'CSO (+ piney,luzon)'!Y60</f>
        <v>0</v>
      </c>
      <c r="BM51" s="64">
        <f t="shared" si="11"/>
        <v>9.5993900947023477E-3</v>
      </c>
      <c r="BN51" s="65">
        <f>'CSO (+ piney,luzon)'!T60</f>
        <v>0</v>
      </c>
      <c r="BO51" s="65">
        <f>'Separate Storm Water'!AU67</f>
        <v>3.3770228217303954E-6</v>
      </c>
      <c r="BP51" s="65">
        <f>'Direct Storm Runoff'!U61</f>
        <v>0</v>
      </c>
      <c r="BQ51" s="65">
        <f>+'CSO (+ piney,luzon)'!AD60</f>
        <v>0</v>
      </c>
      <c r="BR51" s="65">
        <f>'Separate Storm Water'!AX67</f>
        <v>0</v>
      </c>
      <c r="BS51" s="65">
        <f>'Direct Storm Runoff'!J61</f>
        <v>0</v>
      </c>
      <c r="BT51" s="66">
        <f>'Separate Storm Water'!AY67</f>
        <v>4.7659615033071972E-6</v>
      </c>
    </row>
    <row r="52" spans="2:72" x14ac:dyDescent="0.25">
      <c r="B52" s="23">
        <v>32188</v>
      </c>
      <c r="C52" s="24">
        <f>Upstream!V83</f>
        <v>2.2748913311072601</v>
      </c>
      <c r="D52" s="25">
        <v>0</v>
      </c>
      <c r="E52" s="25">
        <f>'Separate Storm Water'!P68</f>
        <v>9.6503784729179476E-2</v>
      </c>
      <c r="F52" s="25">
        <f>'Direct Storm Runoff'!M62</f>
        <v>1.3615143954727288E-2</v>
      </c>
      <c r="G52" s="25">
        <f>'Separate Storm Water'!R68</f>
        <v>4.9524583680000005E-2</v>
      </c>
      <c r="H52" s="25">
        <f>'Separate Storm Water'!W68</f>
        <v>0.11963028769667397</v>
      </c>
      <c r="I52" s="25">
        <f>'Separate Storm Water'!V68</f>
        <v>6.0832161787913355E-2</v>
      </c>
      <c r="J52" s="26">
        <f>'CSO (+ piney,luzon)'!V61+'Separate Storm Water'!S68</f>
        <v>0.15243714875740338</v>
      </c>
      <c r="K52" s="24">
        <f t="shared" si="8"/>
        <v>2.7674344417131573</v>
      </c>
      <c r="L52" s="25">
        <f>'CSO (+ piney,luzon)'!Q61</f>
        <v>0</v>
      </c>
      <c r="M52" s="25">
        <f>'Separate Storm Water'!Q68</f>
        <v>0.21101541506368615</v>
      </c>
      <c r="N52" s="25">
        <f>'Direct Storm Runoff'!R62</f>
        <v>1.0187555266823915E-2</v>
      </c>
      <c r="O52" s="25">
        <f>'CSO (+ piney,luzon)'!AA61</f>
        <v>0</v>
      </c>
      <c r="P52" s="25">
        <f>'Separate Storm Water'!T68</f>
        <v>1.5958868697650348E-2</v>
      </c>
      <c r="Q52" s="25">
        <f>'Direct Storm Runoff'!G62</f>
        <v>4.4221666075581101E-4</v>
      </c>
      <c r="R52" s="26">
        <f>'Separate Storm Water'!U68</f>
        <v>5.0920536474011277E-2</v>
      </c>
      <c r="T52" s="37">
        <v>32188</v>
      </c>
      <c r="U52" s="39">
        <f>Upstream!Z83</f>
        <v>3.0580031174400002</v>
      </c>
      <c r="V52" s="40">
        <v>0</v>
      </c>
      <c r="W52" s="40">
        <f>'Separate Storm Water'!Z68</f>
        <v>0.22641272571076726</v>
      </c>
      <c r="X52" s="40">
        <f>'Direct Storm Runoff'!N62</f>
        <v>3.1943222355321765E-2</v>
      </c>
      <c r="Y52" s="40">
        <f>'Separate Storm Water'!AB68</f>
        <v>0.11619229248000001</v>
      </c>
      <c r="Z52" s="40">
        <f>'Separate Storm Water'!AG68</f>
        <v>0.28067105959604277</v>
      </c>
      <c r="AA52" s="40">
        <f>'Separate Storm Water'!AF68</f>
        <v>0.14272161034856595</v>
      </c>
      <c r="AB52" s="41">
        <f>'Separate Storm Water'!AC68+'CSO (+ piney,luzon)'!W61</f>
        <v>0.35764100285390793</v>
      </c>
      <c r="AC52" s="39">
        <f t="shared" si="9"/>
        <v>4.2135850307846061</v>
      </c>
      <c r="AD52" s="40">
        <f>'CSO (+ piney,luzon)'!R61</f>
        <v>0</v>
      </c>
      <c r="AE52" s="40">
        <f>'Separate Storm Water'!AA68</f>
        <v>0.49507462764941751</v>
      </c>
      <c r="AF52" s="40">
        <f>'Direct Storm Runoff'!S62</f>
        <v>2.3901571972163835E-2</v>
      </c>
      <c r="AG52" s="40">
        <f>'CSO (+ piney,luzon)'!AB61</f>
        <v>0</v>
      </c>
      <c r="AH52" s="40">
        <f>'Separate Storm Water'!AD68</f>
        <v>3.744196117525659E-2</v>
      </c>
      <c r="AI52" s="40">
        <f>'Direct Storm Runoff'!H62</f>
        <v>1.03750831946556E-3</v>
      </c>
      <c r="AJ52" s="41">
        <f>'Separate Storm Water'!AE68</f>
        <v>0.11946741249671877</v>
      </c>
      <c r="AL52" s="50">
        <v>32188</v>
      </c>
      <c r="AM52" s="52">
        <f>Upstream!X83</f>
        <v>0.76450077936000005</v>
      </c>
      <c r="AN52" s="53">
        <v>0</v>
      </c>
      <c r="AO52" s="53">
        <f>'Separate Storm Water'!AJ68</f>
        <v>4.454020833654438E-2</v>
      </c>
      <c r="AP52" s="53">
        <f>'Direct Storm Runoff'!O62</f>
        <v>6.1093594668648263E-3</v>
      </c>
      <c r="AQ52" s="53">
        <f>'Separate Storm Water'!AL68</f>
        <v>2.2857500160000002E-2</v>
      </c>
      <c r="AR52" s="53">
        <f>'Separate Storm Water'!AQ68</f>
        <v>5.5213978936926443E-2</v>
      </c>
      <c r="AS52" s="53">
        <f>'Separate Storm Water'!AP68</f>
        <v>2.8076382363652317E-2</v>
      </c>
      <c r="AT52" s="54">
        <f>'Separate Storm Water'!AM68+'CSO (+ piney,luzon)'!X61</f>
        <v>7.0355607118801566E-2</v>
      </c>
      <c r="AU52" s="52">
        <f t="shared" si="10"/>
        <v>0.99165381574278966</v>
      </c>
      <c r="AV52" s="53">
        <f>'CSO (+ piney,luzon)'!S61</f>
        <v>0</v>
      </c>
      <c r="AW52" s="53">
        <f>'Separate Storm Water'!AK68</f>
        <v>9.7391730029393608E-2</v>
      </c>
      <c r="AX52" s="53">
        <f>'Direct Storm Runoff'!T62</f>
        <v>4.5713389017799739E-3</v>
      </c>
      <c r="AY52" s="53">
        <f>'CSO (+ piney,luzon)'!AC61</f>
        <v>0</v>
      </c>
      <c r="AZ52" s="53">
        <f>'Separate Storm Water'!AN68</f>
        <v>7.365631706607853E-3</v>
      </c>
      <c r="BA52" s="53">
        <f>'Direct Storm Runoff'!I62</f>
        <v>1.9843055290324899E-4</v>
      </c>
      <c r="BB52" s="54">
        <f>'Separate Storm Water'!AO68</f>
        <v>2.3501786064928282E-2</v>
      </c>
      <c r="BD52" s="63">
        <v>32188</v>
      </c>
      <c r="BE52" s="64">
        <f>Upstream!AB83</f>
        <v>6.9568712158034557E-3</v>
      </c>
      <c r="BF52" s="65">
        <v>0</v>
      </c>
      <c r="BG52" s="65">
        <f>'Separate Storm Water'!AT68</f>
        <v>2.3507332177620643E-4</v>
      </c>
      <c r="BH52" s="65">
        <f>'Direct Storm Runoff'!P62</f>
        <v>3.3165094248694757E-5</v>
      </c>
      <c r="BI52" s="65">
        <f>'Separate Storm Water'!AV68</f>
        <v>1.2063680640000001E-4</v>
      </c>
      <c r="BJ52" s="65">
        <f>'Separate Storm Water'!BA68</f>
        <v>2.914071110560007E-4</v>
      </c>
      <c r="BK52" s="65">
        <f>'Separate Storm Water'!AZ68</f>
        <v>1.4818090691927612E-4</v>
      </c>
      <c r="BL52" s="66">
        <f>'Separate Storm Water'!AW68+'CSO (+ piney,luzon)'!Y61</f>
        <v>3.7132125979367494E-4</v>
      </c>
      <c r="BM52" s="64">
        <f t="shared" si="11"/>
        <v>8.1566557159973088E-3</v>
      </c>
      <c r="BN52" s="65">
        <f>'CSO (+ piney,luzon)'!T61</f>
        <v>0</v>
      </c>
      <c r="BO52" s="65">
        <f>'Separate Storm Water'!AU68</f>
        <v>5.140119084884663E-4</v>
      </c>
      <c r="BP52" s="65">
        <f>'Direct Storm Runoff'!U62</f>
        <v>2.4815839752519849E-5</v>
      </c>
      <c r="BQ52" s="65">
        <f>+'CSO (+ piney,luzon)'!AD61</f>
        <v>0</v>
      </c>
      <c r="BR52" s="65">
        <f>'Separate Storm Water'!AX68</f>
        <v>3.8874167340430339E-5</v>
      </c>
      <c r="BS52" s="65">
        <f>'Direct Storm Runoff'!J62</f>
        <v>1.07719443004621E-6</v>
      </c>
      <c r="BT52" s="66">
        <f>'Separate Storm Water'!AY68</f>
        <v>1.2403720423156592E-4</v>
      </c>
    </row>
    <row r="53" spans="2:72" x14ac:dyDescent="0.25">
      <c r="B53" s="23">
        <v>32189</v>
      </c>
      <c r="C53" s="24">
        <f>Upstream!V84</f>
        <v>6.097717636339385</v>
      </c>
      <c r="D53" s="25">
        <v>0</v>
      </c>
      <c r="E53" s="25">
        <f>'Separate Storm Water'!P69</f>
        <v>0.60107877817236988</v>
      </c>
      <c r="F53" s="25">
        <f>'Direct Storm Runoff'!M63</f>
        <v>8.5094619385368169E-4</v>
      </c>
      <c r="G53" s="25">
        <f>'Separate Storm Water'!R69</f>
        <v>0.3508816752116854</v>
      </c>
      <c r="H53" s="25">
        <f>'Separate Storm Water'!W69</f>
        <v>1.0475506166863373</v>
      </c>
      <c r="I53" s="25">
        <f>'Separate Storm Water'!V69</f>
        <v>0.5326808939628036</v>
      </c>
      <c r="J53" s="26">
        <f>'CSO (+ piney,luzon)'!V62+'Separate Storm Water'!S69</f>
        <v>0.49392021711736722</v>
      </c>
      <c r="K53" s="24">
        <f t="shared" si="8"/>
        <v>9.1246807636838003</v>
      </c>
      <c r="L53" s="25">
        <f>'CSO (+ piney,luzon)'!Q62</f>
        <v>0</v>
      </c>
      <c r="M53" s="25">
        <f>'Separate Storm Water'!Q69</f>
        <v>0.50197543156710633</v>
      </c>
      <c r="N53" s="25">
        <f>'Direct Storm Runoff'!R63</f>
        <v>6.3672197721918831E-4</v>
      </c>
      <c r="O53" s="25">
        <f>'CSO (+ piney,luzon)'!AA62</f>
        <v>0</v>
      </c>
      <c r="P53" s="25">
        <f>'Separate Storm Water'!T69</f>
        <v>8.3464883570529627E-2</v>
      </c>
      <c r="Q53" s="25">
        <f>'Direct Storm Runoff'!G63</f>
        <v>2.7638551157706601E-5</v>
      </c>
      <c r="R53" s="26">
        <f>'Separate Storm Water'!U69</f>
        <v>0.42492309734968392</v>
      </c>
      <c r="T53" s="37">
        <v>32189</v>
      </c>
      <c r="U53" s="39">
        <f>Upstream!Z84</f>
        <v>24.427118005344003</v>
      </c>
      <c r="V53" s="40">
        <v>0</v>
      </c>
      <c r="W53" s="40">
        <f>'Separate Storm Water'!Z69</f>
        <v>1.41022328725056</v>
      </c>
      <c r="X53" s="40">
        <f>'Direct Storm Runoff'!N63</f>
        <v>1.9964506855797964E-3</v>
      </c>
      <c r="Y53" s="40">
        <f>'Separate Storm Water'!AB69</f>
        <v>0.82322239184280033</v>
      </c>
      <c r="Z53" s="40">
        <f>'Separate Storm Water'!AG69</f>
        <v>2.4577149083794834</v>
      </c>
      <c r="AA53" s="40">
        <f>'Separate Storm Water'!AF69</f>
        <v>1.2497513281435007</v>
      </c>
      <c r="AB53" s="41">
        <f>'Separate Storm Water'!AC69+'CSO (+ piney,luzon)'!W62</f>
        <v>1.1588128170830538</v>
      </c>
      <c r="AC53" s="39">
        <f t="shared" si="9"/>
        <v>31.528839188728981</v>
      </c>
      <c r="AD53" s="40">
        <f>'CSO (+ piney,luzon)'!R62</f>
        <v>0</v>
      </c>
      <c r="AE53" s="40">
        <f>'Separate Storm Water'!AA69</f>
        <v>1.1777115894459034</v>
      </c>
      <c r="AF53" s="40">
        <f>'Direct Storm Runoff'!S63</f>
        <v>1.4938477157834839E-3</v>
      </c>
      <c r="AG53" s="40">
        <f>'CSO (+ piney,luzon)'!AB62</f>
        <v>0</v>
      </c>
      <c r="AH53" s="40">
        <f>'Separate Storm Water'!AD69</f>
        <v>0.19582145760778105</v>
      </c>
      <c r="AI53" s="40">
        <f>'Direct Storm Runoff'!H63</f>
        <v>6.4844293100773298E-5</v>
      </c>
      <c r="AJ53" s="41">
        <f>'Separate Storm Water'!AE69</f>
        <v>0.99693495916656605</v>
      </c>
      <c r="AL53" s="50">
        <v>32189</v>
      </c>
      <c r="AM53" s="52">
        <f>Upstream!X84</f>
        <v>14.298800783616</v>
      </c>
      <c r="AN53" s="53">
        <v>0</v>
      </c>
      <c r="AO53" s="53">
        <f>'Separate Storm Water'!AJ69</f>
        <v>0.27742097454109377</v>
      </c>
      <c r="AP53" s="53">
        <f>'Direct Storm Runoff'!O63</f>
        <v>3.818348305753708E-4</v>
      </c>
      <c r="AQ53" s="53">
        <f>'Separate Storm Water'!AL69</f>
        <v>0.1619453885592394</v>
      </c>
      <c r="AR53" s="53">
        <f>'Separate Storm Water'!AQ69</f>
        <v>0.48348490000907873</v>
      </c>
      <c r="AS53" s="53">
        <f>'Separate Storm Water'!AP69</f>
        <v>0.24585272029052474</v>
      </c>
      <c r="AT53" s="54">
        <f>'Separate Storm Water'!AM69+'CSO (+ piney,luzon)'!X62</f>
        <v>0.22796317713109257</v>
      </c>
      <c r="AU53" s="52">
        <f t="shared" si="10"/>
        <v>15.695849778977607</v>
      </c>
      <c r="AV53" s="53">
        <f>'CSO (+ piney,luzon)'!S62</f>
        <v>0</v>
      </c>
      <c r="AW53" s="53">
        <f>'Separate Storm Water'!AK69</f>
        <v>0.23168096841558752</v>
      </c>
      <c r="AX53" s="53">
        <f>'Direct Storm Runoff'!T63</f>
        <v>2.8570857952143125E-4</v>
      </c>
      <c r="AY53" s="53">
        <f>'CSO (+ piney,luzon)'!AC62</f>
        <v>0</v>
      </c>
      <c r="AZ53" s="53">
        <f>'Separate Storm Water'!AN69</f>
        <v>3.8522253955629061E-2</v>
      </c>
      <c r="BA53" s="53">
        <f>'Direct Storm Runoff'!I63</f>
        <v>1.24019139810222E-5</v>
      </c>
      <c r="BB53" s="54">
        <f>'Separate Storm Water'!AO69</f>
        <v>0.19611835262293104</v>
      </c>
      <c r="BD53" s="63">
        <v>32189</v>
      </c>
      <c r="BE53" s="64">
        <f>Upstream!AB84</f>
        <v>2.6406744516823517E-2</v>
      </c>
      <c r="BF53" s="65">
        <v>0</v>
      </c>
      <c r="BG53" s="65">
        <f>'Separate Storm Water'!AT69</f>
        <v>1.4641662545224394E-3</v>
      </c>
      <c r="BH53" s="65">
        <f>'Direct Storm Runoff'!P63</f>
        <v>2.0728176516948703E-6</v>
      </c>
      <c r="BI53" s="65">
        <f>'Separate Storm Water'!AV69</f>
        <v>8.5471177295154139E-4</v>
      </c>
      <c r="BJ53" s="65">
        <f>'Separate Storm Water'!BA69</f>
        <v>2.5517258611590264E-3</v>
      </c>
      <c r="BK53" s="65">
        <f>'Separate Storm Water'!AZ69</f>
        <v>1.2975560237555473E-3</v>
      </c>
      <c r="BL53" s="66">
        <f>'Separate Storm Water'!AW69+'CSO (+ piney,luzon)'!Y62</f>
        <v>1.2031389904140996E-3</v>
      </c>
      <c r="BM53" s="64">
        <f t="shared" si="11"/>
        <v>3.3780116237277863E-2</v>
      </c>
      <c r="BN53" s="65">
        <f>'CSO (+ piney,luzon)'!T62</f>
        <v>0</v>
      </c>
      <c r="BO53" s="65">
        <f>'Separate Storm Water'!AU69</f>
        <v>1.2227606666378231E-3</v>
      </c>
      <c r="BP53" s="65">
        <f>'Direct Storm Runoff'!U63</f>
        <v>1.5509894316877697E-6</v>
      </c>
      <c r="BQ53" s="65">
        <f>+'CSO (+ piney,luzon)'!AD62</f>
        <v>0</v>
      </c>
      <c r="BR53" s="65">
        <f>'Separate Storm Water'!AX69</f>
        <v>2.0331189587693114E-4</v>
      </c>
      <c r="BS53" s="65">
        <f>'Direct Storm Runoff'!J63</f>
        <v>6.7324675896977704E-8</v>
      </c>
      <c r="BT53" s="66">
        <f>'Separate Storm Water'!AY69</f>
        <v>1.0350690832876916E-3</v>
      </c>
    </row>
    <row r="54" spans="2:72" x14ac:dyDescent="0.25">
      <c r="B54" s="23">
        <v>32190</v>
      </c>
      <c r="C54" s="24">
        <f>Upstream!V85</f>
        <v>2.4982436608697438</v>
      </c>
      <c r="D54" s="25">
        <v>0</v>
      </c>
      <c r="E54" s="25">
        <f>'Separate Storm Water'!P70</f>
        <v>5.3045113832165102E-3</v>
      </c>
      <c r="F54" s="25">
        <f>'Direct Storm Runoff'!M64</f>
        <v>0</v>
      </c>
      <c r="G54" s="25">
        <f>'Separate Storm Water'!R70</f>
        <v>1.795266104039293E-3</v>
      </c>
      <c r="H54" s="25">
        <f>'Separate Storm Water'!W70</f>
        <v>2.1229443628407344E-2</v>
      </c>
      <c r="I54" s="25">
        <f>'Separate Storm Water'!V70</f>
        <v>1.0795200566140301E-2</v>
      </c>
      <c r="J54" s="26">
        <f>'CSO (+ piney,luzon)'!V63+'Separate Storm Water'!S70</f>
        <v>6.1905728036129725E-5</v>
      </c>
      <c r="K54" s="24">
        <f t="shared" si="8"/>
        <v>2.5374299882795834</v>
      </c>
      <c r="L54" s="25">
        <f>'CSO (+ piney,luzon)'!Q63</f>
        <v>0</v>
      </c>
      <c r="M54" s="25">
        <f>'Separate Storm Water'!Q70</f>
        <v>4.4782503599928433E-3</v>
      </c>
      <c r="N54" s="25">
        <f>'Direct Storm Runoff'!R64</f>
        <v>0</v>
      </c>
      <c r="O54" s="25">
        <f>'CSO (+ piney,luzon)'!AA63</f>
        <v>0</v>
      </c>
      <c r="P54" s="25">
        <f>'Separate Storm Water'!T70</f>
        <v>0</v>
      </c>
      <c r="Q54" s="25">
        <f>'Direct Storm Runoff'!G64</f>
        <v>0</v>
      </c>
      <c r="R54" s="26">
        <f>'Separate Storm Water'!U70</f>
        <v>5.1171376522639467E-3</v>
      </c>
      <c r="T54" s="37">
        <v>32190</v>
      </c>
      <c r="U54" s="39">
        <f>Upstream!Z85</f>
        <v>3.2688998841600005</v>
      </c>
      <c r="V54" s="40">
        <v>0</v>
      </c>
      <c r="W54" s="40">
        <f>'Separate Storm Water'!Z70</f>
        <v>1.2445199783700274E-2</v>
      </c>
      <c r="X54" s="40">
        <f>'Direct Storm Runoff'!N64</f>
        <v>0</v>
      </c>
      <c r="Y54" s="40">
        <f>'Separate Storm Water'!AB70</f>
        <v>4.2119704748614182E-3</v>
      </c>
      <c r="Z54" s="40">
        <f>'Separate Storm Water'!AG70</f>
        <v>4.9807540820494149E-2</v>
      </c>
      <c r="AA54" s="40">
        <f>'Separate Storm Water'!AF70</f>
        <v>2.5327201328252245E-2</v>
      </c>
      <c r="AB54" s="41">
        <f>'Separate Storm Water'!AC70+'CSO (+ piney,luzon)'!W63</f>
        <v>1.4524036193091974E-4</v>
      </c>
      <c r="AC54" s="39">
        <f t="shared" si="9"/>
        <v>3.3608370369292397</v>
      </c>
      <c r="AD54" s="40">
        <f>'CSO (+ piney,luzon)'!R63</f>
        <v>0</v>
      </c>
      <c r="AE54" s="40">
        <f>'Separate Storm Water'!AA70</f>
        <v>1.0506664306137056E-2</v>
      </c>
      <c r="AF54" s="40">
        <f>'Direct Storm Runoff'!S64</f>
        <v>0</v>
      </c>
      <c r="AG54" s="40">
        <f>'CSO (+ piney,luzon)'!AB63</f>
        <v>0</v>
      </c>
      <c r="AH54" s="40">
        <f>'Separate Storm Water'!AD70</f>
        <v>0</v>
      </c>
      <c r="AI54" s="40">
        <f>'Direct Storm Runoff'!H64</f>
        <v>0</v>
      </c>
      <c r="AJ54" s="41">
        <f>'Separate Storm Water'!AE70</f>
        <v>1.2005592184157721E-2</v>
      </c>
      <c r="AL54" s="50">
        <v>32190</v>
      </c>
      <c r="AM54" s="52">
        <f>Upstream!X85</f>
        <v>0.81722497104000014</v>
      </c>
      <c r="AN54" s="53">
        <v>0</v>
      </c>
      <c r="AO54" s="53">
        <f>'Separate Storm Water'!AJ70</f>
        <v>2.4482360230230048E-3</v>
      </c>
      <c r="AP54" s="53">
        <f>'Direct Storm Runoff'!O64</f>
        <v>0</v>
      </c>
      <c r="AQ54" s="53">
        <f>'Separate Storm Water'!AL70</f>
        <v>8.2858435571044292E-4</v>
      </c>
      <c r="AR54" s="53">
        <f>'Separate Storm Water'!AQ70</f>
        <v>9.7982047515726197E-3</v>
      </c>
      <c r="AS54" s="53">
        <f>'Separate Storm Water'!AP70</f>
        <v>4.9824002612955231E-3</v>
      </c>
      <c r="AT54" s="54">
        <f>'Separate Storm Water'!AM70+'CSO (+ piney,luzon)'!X63</f>
        <v>2.857187447821372E-5</v>
      </c>
      <c r="AU54" s="52">
        <f t="shared" si="10"/>
        <v>0.83531096830607998</v>
      </c>
      <c r="AV54" s="53">
        <f>'CSO (+ piney,luzon)'!S63</f>
        <v>0</v>
      </c>
      <c r="AW54" s="53">
        <f>'Separate Storm Water'!AK70</f>
        <v>2.0668847815351584E-3</v>
      </c>
      <c r="AX54" s="53">
        <f>'Direct Storm Runoff'!T64</f>
        <v>0</v>
      </c>
      <c r="AY54" s="53">
        <f>'CSO (+ piney,luzon)'!AC63</f>
        <v>0</v>
      </c>
      <c r="AZ54" s="53">
        <f>'Separate Storm Water'!AN70</f>
        <v>0</v>
      </c>
      <c r="BA54" s="53">
        <f>'Direct Storm Runoff'!I64</f>
        <v>0</v>
      </c>
      <c r="BB54" s="54">
        <f>'Separate Storm Water'!AO70</f>
        <v>2.3617558395064367E-3</v>
      </c>
      <c r="BD54" s="63">
        <v>32190</v>
      </c>
      <c r="BE54" s="64">
        <f>Upstream!AB85</f>
        <v>7.9495282263818325E-3</v>
      </c>
      <c r="BF54" s="65">
        <v>0</v>
      </c>
      <c r="BG54" s="65">
        <f>'Separate Storm Water'!AT70</f>
        <v>1.2921245677065858E-5</v>
      </c>
      <c r="BH54" s="65">
        <f>'Direct Storm Runoff'!P64</f>
        <v>0</v>
      </c>
      <c r="BI54" s="65">
        <f>'Separate Storm Water'!AV70</f>
        <v>4.3730840995828931E-6</v>
      </c>
      <c r="BJ54" s="65">
        <f>'Separate Storm Water'!BA70</f>
        <v>5.1712747299966607E-5</v>
      </c>
      <c r="BK54" s="65">
        <f>'Separate Storm Water'!AZ70</f>
        <v>2.6296001379059709E-5</v>
      </c>
      <c r="BL54" s="66">
        <f>'Separate Storm Water'!AW70+'CSO (+ piney,luzon)'!Y63</f>
        <v>1.5079600419057242E-7</v>
      </c>
      <c r="BM54" s="64">
        <f t="shared" si="11"/>
        <v>8.0449821008417004E-3</v>
      </c>
      <c r="BN54" s="65">
        <f>'CSO (+ piney,luzon)'!T63</f>
        <v>0</v>
      </c>
      <c r="BO54" s="65">
        <f>'Separate Storm Water'!AU70</f>
        <v>1.0908558569213336E-5</v>
      </c>
      <c r="BP54" s="65">
        <f>'Direct Storm Runoff'!U64</f>
        <v>0</v>
      </c>
      <c r="BQ54" s="65">
        <f>+'CSO (+ piney,luzon)'!AD63</f>
        <v>0</v>
      </c>
      <c r="BR54" s="65">
        <f>'Separate Storm Water'!AX70</f>
        <v>0</v>
      </c>
      <c r="BS54" s="65">
        <f>'Direct Storm Runoff'!J64</f>
        <v>0</v>
      </c>
      <c r="BT54" s="66">
        <f>'Separate Storm Water'!AY70</f>
        <v>1.2464822486283973E-5</v>
      </c>
    </row>
    <row r="55" spans="2:72" x14ac:dyDescent="0.25">
      <c r="B55" s="23">
        <v>32191</v>
      </c>
      <c r="C55" s="24">
        <f>Upstream!V86</f>
        <v>2.0601149074666791</v>
      </c>
      <c r="D55" s="25">
        <v>0</v>
      </c>
      <c r="E55" s="25">
        <f>'Separate Storm Water'!P71</f>
        <v>9.1609126310936259E-4</v>
      </c>
      <c r="F55" s="25">
        <f>'Direct Storm Runoff'!M65</f>
        <v>0</v>
      </c>
      <c r="G55" s="25">
        <f>'Separate Storm Water'!R71</f>
        <v>0</v>
      </c>
      <c r="H55" s="25">
        <f>'Separate Storm Water'!W71</f>
        <v>4.9328311301241549E-3</v>
      </c>
      <c r="I55" s="25">
        <f>'Separate Storm Water'!V71</f>
        <v>2.5083512474785336E-3</v>
      </c>
      <c r="J55" s="26">
        <f>'CSO (+ piney,luzon)'!V64+'Separate Storm Water'!S71</f>
        <v>0</v>
      </c>
      <c r="K55" s="24">
        <f t="shared" si="8"/>
        <v>2.0684721811073907</v>
      </c>
      <c r="L55" s="25">
        <f>'CSO (+ piney,luzon)'!Q64</f>
        <v>0</v>
      </c>
      <c r="M55" s="25">
        <f>'Separate Storm Water'!Q71</f>
        <v>3.0518053940915097E-4</v>
      </c>
      <c r="N55" s="25">
        <f>'Direct Storm Runoff'!R65</f>
        <v>0</v>
      </c>
      <c r="O55" s="25">
        <f>'CSO (+ piney,luzon)'!AA64</f>
        <v>0</v>
      </c>
      <c r="P55" s="25">
        <f>'Separate Storm Water'!T71</f>
        <v>0</v>
      </c>
      <c r="Q55" s="25">
        <f>'Direct Storm Runoff'!G65</f>
        <v>0</v>
      </c>
      <c r="R55" s="26">
        <f>'Separate Storm Water'!U71</f>
        <v>1.3043683895302221E-3</v>
      </c>
      <c r="T55" s="37">
        <v>32191</v>
      </c>
      <c r="U55" s="39">
        <f>Upstream!Z86</f>
        <v>2.8471063507200007</v>
      </c>
      <c r="V55" s="40">
        <v>0</v>
      </c>
      <c r="W55" s="40">
        <f>'Separate Storm Water'!Z71</f>
        <v>2.149291040371966E-3</v>
      </c>
      <c r="X55" s="40">
        <f>'Direct Storm Runoff'!N65</f>
        <v>0</v>
      </c>
      <c r="Y55" s="40">
        <f>'Separate Storm Water'!AB71</f>
        <v>0</v>
      </c>
      <c r="Z55" s="40">
        <f>'Separate Storm Water'!AG71</f>
        <v>1.157318072836821E-2</v>
      </c>
      <c r="AA55" s="40">
        <f>'Separate Storm Water'!AF71</f>
        <v>5.8849779267765596E-3</v>
      </c>
      <c r="AB55" s="41">
        <f>'Separate Storm Water'!AC71+'CSO (+ piney,luzon)'!W64</f>
        <v>0</v>
      </c>
      <c r="AC55" s="39">
        <f t="shared" si="9"/>
        <v>2.8667138004155173</v>
      </c>
      <c r="AD55" s="40">
        <f>'CSO (+ piney,luzon)'!R64</f>
        <v>0</v>
      </c>
      <c r="AE55" s="40">
        <f>'Separate Storm Water'!AA71</f>
        <v>7.1600049630608504E-4</v>
      </c>
      <c r="AF55" s="40">
        <f>'Direct Storm Runoff'!S65</f>
        <v>0</v>
      </c>
      <c r="AG55" s="40">
        <f>'CSO (+ piney,luzon)'!AB64</f>
        <v>0</v>
      </c>
      <c r="AH55" s="40">
        <f>'Separate Storm Water'!AD71</f>
        <v>0</v>
      </c>
      <c r="AI55" s="40">
        <f>'Direct Storm Runoff'!H65</f>
        <v>0</v>
      </c>
      <c r="AJ55" s="41">
        <f>'Separate Storm Water'!AE71</f>
        <v>3.0602489138978283E-3</v>
      </c>
      <c r="AL55" s="50">
        <v>32191</v>
      </c>
      <c r="AM55" s="52">
        <f>Upstream!X86</f>
        <v>0.71177658768000018</v>
      </c>
      <c r="AN55" s="53">
        <v>0</v>
      </c>
      <c r="AO55" s="53">
        <f>'Separate Storm Water'!AJ71</f>
        <v>4.228113522043212E-4</v>
      </c>
      <c r="AP55" s="53">
        <f>'Direct Storm Runoff'!O65</f>
        <v>0</v>
      </c>
      <c r="AQ55" s="53">
        <f>'Separate Storm Water'!AL71</f>
        <v>0</v>
      </c>
      <c r="AR55" s="53">
        <f>'Separate Storm Water'!AQ71</f>
        <v>2.276691290826533E-3</v>
      </c>
      <c r="AS55" s="53">
        <f>'Separate Storm Water'!AP71</f>
        <v>1.1577005757593233E-3</v>
      </c>
      <c r="AT55" s="54">
        <f>'Separate Storm Water'!AM71+'CSO (+ piney,luzon)'!X64</f>
        <v>0</v>
      </c>
      <c r="AU55" s="52">
        <f t="shared" si="10"/>
        <v>0.71563379089879042</v>
      </c>
      <c r="AV55" s="53">
        <f>'CSO (+ piney,luzon)'!S64</f>
        <v>0</v>
      </c>
      <c r="AW55" s="53">
        <f>'Separate Storm Water'!AK71</f>
        <v>1.4085255665037739E-4</v>
      </c>
      <c r="AX55" s="53">
        <f>'Direct Storm Runoff'!T65</f>
        <v>0</v>
      </c>
      <c r="AY55" s="53">
        <f>'CSO (+ piney,luzon)'!AC64</f>
        <v>0</v>
      </c>
      <c r="AZ55" s="53">
        <f>'Separate Storm Water'!AN71</f>
        <v>0</v>
      </c>
      <c r="BA55" s="53">
        <f>'Direct Storm Runoff'!I65</f>
        <v>0</v>
      </c>
      <c r="BB55" s="54">
        <f>'Separate Storm Water'!AO71</f>
        <v>6.0201617978317937E-4</v>
      </c>
      <c r="BD55" s="63">
        <v>32191</v>
      </c>
      <c r="BE55" s="64">
        <f>Upstream!AB86</f>
        <v>6.0303913392636393E-3</v>
      </c>
      <c r="BF55" s="65">
        <v>0</v>
      </c>
      <c r="BG55" s="65">
        <f>'Separate Storm Water'!AT71</f>
        <v>2.2315043588561395E-6</v>
      </c>
      <c r="BH55" s="65">
        <f>'Direct Storm Runoff'!P65</f>
        <v>0</v>
      </c>
      <c r="BI55" s="65">
        <f>'Separate Storm Water'!AV71</f>
        <v>0</v>
      </c>
      <c r="BJ55" s="65">
        <f>'Separate Storm Water'!BA71</f>
        <v>1.2015870701584481E-5</v>
      </c>
      <c r="BK55" s="65">
        <f>'Separate Storm Water'!AZ71</f>
        <v>6.1100863720630949E-6</v>
      </c>
      <c r="BL55" s="66">
        <f>'Separate Storm Water'!AW71+'CSO (+ piney,luzon)'!Y64</f>
        <v>0</v>
      </c>
      <c r="BM55" s="64">
        <f t="shared" si="11"/>
        <v>6.050748800696143E-3</v>
      </c>
      <c r="BN55" s="65">
        <f>'CSO (+ piney,luzon)'!T64</f>
        <v>0</v>
      </c>
      <c r="BO55" s="65">
        <f>'Separate Storm Water'!AU71</f>
        <v>7.4338849343254725E-7</v>
      </c>
      <c r="BP55" s="65">
        <f>'Direct Storm Runoff'!U65</f>
        <v>0</v>
      </c>
      <c r="BQ55" s="65">
        <f>+'CSO (+ piney,luzon)'!AD64</f>
        <v>0</v>
      </c>
      <c r="BR55" s="65">
        <f>'Separate Storm Water'!AX71</f>
        <v>0</v>
      </c>
      <c r="BS55" s="65">
        <f>'Direct Storm Runoff'!J65</f>
        <v>0</v>
      </c>
      <c r="BT55" s="66">
        <f>'Separate Storm Water'!AY71</f>
        <v>3.1773076155223354E-6</v>
      </c>
    </row>
    <row r="56" spans="2:72" x14ac:dyDescent="0.25">
      <c r="B56" s="23">
        <v>32192</v>
      </c>
      <c r="C56" s="24">
        <f>Upstream!V87</f>
        <v>3.4121940613772459</v>
      </c>
      <c r="D56" s="25">
        <v>0</v>
      </c>
      <c r="E56" s="25">
        <f>'Separate Storm Water'!P72</f>
        <v>0.47610867159770387</v>
      </c>
      <c r="F56" s="25">
        <f>'Direct Storm Runoff'!M66</f>
        <v>1.574252574326478E-2</v>
      </c>
      <c r="G56" s="25">
        <f>'Separate Storm Water'!R72</f>
        <v>0.28037104920296435</v>
      </c>
      <c r="H56" s="25">
        <f>'Separate Storm Water'!W72</f>
        <v>0.78263931949206111</v>
      </c>
      <c r="I56" s="25">
        <f>'Separate Storm Water'!V72</f>
        <v>0.39797314393859096</v>
      </c>
      <c r="J56" s="26">
        <f>'CSO (+ piney,luzon)'!V65+'Separate Storm Water'!S72</f>
        <v>0.39607254488303728</v>
      </c>
      <c r="K56" s="24">
        <f t="shared" si="8"/>
        <v>5.7611013162348685</v>
      </c>
      <c r="L56" s="25">
        <f>'CSO (+ piney,luzon)'!Q65</f>
        <v>0</v>
      </c>
      <c r="M56" s="25">
        <f>'Separate Storm Water'!Q72</f>
        <v>0.54378202250226293</v>
      </c>
      <c r="N56" s="25">
        <f>'Direct Storm Runoff'!R66</f>
        <v>1.1779372409296022E-2</v>
      </c>
      <c r="O56" s="25">
        <f>'CSO (+ piney,luzon)'!AA65</f>
        <v>0</v>
      </c>
      <c r="P56" s="25">
        <f>'Separate Storm Water'!T72</f>
        <v>7.3985315429984336E-2</v>
      </c>
      <c r="Q56" s="25">
        <f>'Direct Storm Runoff'!G66</f>
        <v>5.1131261793675904E-4</v>
      </c>
      <c r="R56" s="26">
        <f>'Separate Storm Water'!U72</f>
        <v>0.32839983437155734</v>
      </c>
      <c r="T56" s="37">
        <v>32192</v>
      </c>
      <c r="U56" s="39">
        <f>Upstream!Z87</f>
        <v>16.645027313375998</v>
      </c>
      <c r="V56" s="40">
        <v>0</v>
      </c>
      <c r="W56" s="40">
        <f>'Separate Storm Water'!Z72</f>
        <v>1.1170241910561514</v>
      </c>
      <c r="X56" s="40">
        <f>'Direct Storm Runoff'!N66</f>
        <v>3.6934387320736624E-2</v>
      </c>
      <c r="Y56" s="40">
        <f>'Separate Storm Water'!AB72</f>
        <v>0.65779361543772397</v>
      </c>
      <c r="Z56" s="40">
        <f>'Separate Storm Water'!AG72</f>
        <v>1.836192249577528</v>
      </c>
      <c r="AA56" s="40">
        <f>'Separate Storm Water'!AF72</f>
        <v>0.93370622231746336</v>
      </c>
      <c r="AB56" s="41">
        <f>'Separate Storm Water'!AC72+'CSO (+ piney,luzon)'!W65</f>
        <v>0.92924712453327984</v>
      </c>
      <c r="AC56" s="39">
        <f t="shared" si="9"/>
        <v>22.155925103618888</v>
      </c>
      <c r="AD56" s="40">
        <f>'CSO (+ piney,luzon)'!R65</f>
        <v>0</v>
      </c>
      <c r="AE56" s="40">
        <f>'Separate Storm Water'!AA72</f>
        <v>1.2757962835630017</v>
      </c>
      <c r="AF56" s="40">
        <f>'Direct Storm Runoff'!S66</f>
        <v>2.7636219883348381E-2</v>
      </c>
      <c r="AG56" s="40">
        <f>'CSO (+ piney,luzon)'!AB65</f>
        <v>0</v>
      </c>
      <c r="AH56" s="40">
        <f>'Separate Storm Water'!AD72</f>
        <v>0.17358093235496325</v>
      </c>
      <c r="AI56" s="40">
        <f>'Direct Storm Runoff'!H66</f>
        <v>1.1996180651593199E-3</v>
      </c>
      <c r="AJ56" s="41">
        <f>'Separate Storm Water'!AE72</f>
        <v>0.77047653448711528</v>
      </c>
      <c r="AL56" s="50">
        <v>32192</v>
      </c>
      <c r="AM56" s="52">
        <f>Upstream!X87</f>
        <v>9.7434306224640004</v>
      </c>
      <c r="AN56" s="53">
        <v>0</v>
      </c>
      <c r="AO56" s="53">
        <f>'Separate Storm Water'!AJ72</f>
        <v>0.21974246381432486</v>
      </c>
      <c r="AP56" s="53">
        <f>'Direct Storm Runoff'!O66</f>
        <v>7.0639538591572813E-3</v>
      </c>
      <c r="AQ56" s="53">
        <f>'Separate Storm Water'!AL72</f>
        <v>0.12940202270906045</v>
      </c>
      <c r="AR56" s="53">
        <f>'Separate Storm Water'!AQ72</f>
        <v>0.36121814745787439</v>
      </c>
      <c r="AS56" s="53">
        <f>'Separate Storm Water'!AP72</f>
        <v>0.18367991258704197</v>
      </c>
      <c r="AT56" s="54">
        <f>'Separate Storm Water'!AM72+'CSO (+ piney,luzon)'!X65</f>
        <v>0.18280271302294029</v>
      </c>
      <c r="AU56" s="52">
        <f t="shared" si="10"/>
        <v>10.827339835914401</v>
      </c>
      <c r="AV56" s="53">
        <f>'CSO (+ piney,luzon)'!S65</f>
        <v>0</v>
      </c>
      <c r="AW56" s="53">
        <f>'Separate Storm Water'!AK72</f>
        <v>0.2509763180779675</v>
      </c>
      <c r="AX56" s="53">
        <f>'Direct Storm Runoff'!T66</f>
        <v>5.2856158246841192E-3</v>
      </c>
      <c r="AY56" s="53">
        <f>'CSO (+ piney,luzon)'!AC65</f>
        <v>0</v>
      </c>
      <c r="AZ56" s="53">
        <f>'Separate Storm Water'!AN72</f>
        <v>3.4147068659992771E-2</v>
      </c>
      <c r="BA56" s="53">
        <f>'Direct Storm Runoff'!I66</f>
        <v>2.29435149074187E-4</v>
      </c>
      <c r="BB56" s="54">
        <f>'Separate Storm Water'!AO72</f>
        <v>0.15156915432533416</v>
      </c>
      <c r="BD56" s="63">
        <v>32192</v>
      </c>
      <c r="BE56" s="64">
        <f>Upstream!AB87</f>
        <v>1.2261382116081656E-2</v>
      </c>
      <c r="BF56" s="65">
        <v>0</v>
      </c>
      <c r="BG56" s="65">
        <f>'Separate Storm Water'!AT72</f>
        <v>1.1597518923533812E-3</v>
      </c>
      <c r="BH56" s="65">
        <f>'Direct Storm Runoff'!P66</f>
        <v>3.8347178092568088E-5</v>
      </c>
      <c r="BI56" s="65">
        <f>'Separate Storm Water'!AV72</f>
        <v>6.8295511985337468E-4</v>
      </c>
      <c r="BJ56" s="65">
        <f>'Separate Storm Water'!BA72</f>
        <v>1.9064291115832258E-3</v>
      </c>
      <c r="BK56" s="65">
        <f>'Separate Storm Water'!AZ72</f>
        <v>9.6942176087605491E-4</v>
      </c>
      <c r="BL56" s="66">
        <f>'Separate Storm Water'!AW72+'CSO (+ piney,luzon)'!Y65</f>
        <v>9.6479209650996269E-4</v>
      </c>
      <c r="BM56" s="64">
        <f t="shared" si="11"/>
        <v>1.7983079275350221E-2</v>
      </c>
      <c r="BN56" s="65">
        <f>'CSO (+ piney,luzon)'!T65</f>
        <v>0</v>
      </c>
      <c r="BO56" s="65">
        <f>'Separate Storm Water'!AU72</f>
        <v>1.3245972343003843E-3</v>
      </c>
      <c r="BP56" s="65">
        <f>'Direct Storm Runoff'!U66</f>
        <v>2.8693343048285211E-5</v>
      </c>
      <c r="BQ56" s="65">
        <f>+'CSO (+ piney,luzon)'!AD65</f>
        <v>0</v>
      </c>
      <c r="BR56" s="65">
        <f>'Separate Storm Water'!AX72</f>
        <v>1.8022064014996185E-4</v>
      </c>
      <c r="BS56" s="65">
        <f>'Direct Storm Runoff'!J66</f>
        <v>1.2455050949741599E-6</v>
      </c>
      <c r="BT56" s="66">
        <f>'Separate Storm Water'!AY72</f>
        <v>7.9994831449481916E-4</v>
      </c>
    </row>
    <row r="57" spans="2:72" x14ac:dyDescent="0.25">
      <c r="B57" s="23">
        <v>32193</v>
      </c>
      <c r="C57" s="24">
        <f>Upstream!V88</f>
        <v>8.7662305417188442</v>
      </c>
      <c r="D57" s="25">
        <v>0</v>
      </c>
      <c r="E57" s="25">
        <f>'Separate Storm Water'!P73</f>
        <v>0.43882317687331734</v>
      </c>
      <c r="F57" s="25">
        <f>'Direct Storm Runoff'!M67</f>
        <v>0</v>
      </c>
      <c r="G57" s="25">
        <f>'Separate Storm Water'!R73</f>
        <v>0.2627279162685498</v>
      </c>
      <c r="H57" s="25">
        <f>'Separate Storm Water'!W73</f>
        <v>0.75454045227863265</v>
      </c>
      <c r="I57" s="25">
        <f>'Separate Storm Water'!V73</f>
        <v>0.38368483226355427</v>
      </c>
      <c r="J57" s="26">
        <f>'CSO (+ piney,luzon)'!V66+'Separate Storm Water'!S73</f>
        <v>0.40656877637073641</v>
      </c>
      <c r="K57" s="24">
        <f t="shared" si="8"/>
        <v>11.012575695773634</v>
      </c>
      <c r="L57" s="25">
        <f>'CSO (+ piney,luzon)'!Q66</f>
        <v>0</v>
      </c>
      <c r="M57" s="25">
        <f>'Separate Storm Water'!Q73</f>
        <v>0.36802508841246967</v>
      </c>
      <c r="N57" s="25">
        <f>'Direct Storm Runoff'!R67</f>
        <v>0</v>
      </c>
      <c r="O57" s="25">
        <f>'CSO (+ piney,luzon)'!AA66</f>
        <v>0</v>
      </c>
      <c r="P57" s="25">
        <f>'Separate Storm Water'!T73</f>
        <v>5.5887958171212476E-2</v>
      </c>
      <c r="Q57" s="25">
        <f>'Direct Storm Runoff'!G67</f>
        <v>0</v>
      </c>
      <c r="R57" s="26">
        <f>'Separate Storm Water'!U73</f>
        <v>0.28806474930534137</v>
      </c>
      <c r="T57" s="37">
        <v>32193</v>
      </c>
      <c r="U57" s="39">
        <f>Upstream!Z88</f>
        <v>30.696024396096</v>
      </c>
      <c r="V57" s="40">
        <v>0</v>
      </c>
      <c r="W57" s="40">
        <f>'Separate Storm Water'!Z73</f>
        <v>1.0295466842027829</v>
      </c>
      <c r="X57" s="40">
        <f>'Direct Storm Runoff'!N67</f>
        <v>0</v>
      </c>
      <c r="Y57" s="40">
        <f>'Separate Storm Water'!AB73</f>
        <v>0.61640011124544369</v>
      </c>
      <c r="Z57" s="40">
        <f>'Separate Storm Water'!AG73</f>
        <v>1.7702679841921765</v>
      </c>
      <c r="AA57" s="40">
        <f>'Separate Storm Water'!AF73</f>
        <v>0.9001836449260312</v>
      </c>
      <c r="AB57" s="41">
        <f>'Separate Storm Water'!AC73+'CSO (+ piney,luzon)'!W66</f>
        <v>0.95387289840826606</v>
      </c>
      <c r="AC57" s="39">
        <f t="shared" si="9"/>
        <v>35.966295719070693</v>
      </c>
      <c r="AD57" s="40">
        <f>'CSO (+ piney,luzon)'!R66</f>
        <v>0</v>
      </c>
      <c r="AE57" s="40">
        <f>'Separate Storm Water'!AA73</f>
        <v>0.86344347666002508</v>
      </c>
      <c r="AF57" s="40">
        <f>'Direct Storm Runoff'!S67</f>
        <v>0</v>
      </c>
      <c r="AG57" s="40">
        <f>'CSO (+ piney,luzon)'!AB66</f>
        <v>0</v>
      </c>
      <c r="AH57" s="40">
        <f>'Separate Storm Water'!AD73</f>
        <v>0.13112174801707541</v>
      </c>
      <c r="AI57" s="40">
        <f>'Direct Storm Runoff'!H67</f>
        <v>0</v>
      </c>
      <c r="AJ57" s="41">
        <f>'Separate Storm Water'!AE73</f>
        <v>0.67584421952407014</v>
      </c>
      <c r="AL57" s="50">
        <v>32193</v>
      </c>
      <c r="AM57" s="52">
        <f>Upstream!X88</f>
        <v>17.968404524544002</v>
      </c>
      <c r="AN57" s="53">
        <v>0</v>
      </c>
      <c r="AO57" s="53">
        <f>'Separate Storm Water'!AJ73</f>
        <v>0.2025337739415311</v>
      </c>
      <c r="AP57" s="53">
        <f>'Direct Storm Runoff'!O67</f>
        <v>0</v>
      </c>
      <c r="AQ57" s="53">
        <f>'Separate Storm Water'!AL73</f>
        <v>0.12125903827779221</v>
      </c>
      <c r="AR57" s="53">
        <f>'Separate Storm Water'!AQ73</f>
        <v>0.34824943951321508</v>
      </c>
      <c r="AS57" s="53">
        <f>'Separate Storm Water'!AP73</f>
        <v>0.17708530719856352</v>
      </c>
      <c r="AT57" s="54">
        <f>'Separate Storm Water'!AM73+'CSO (+ piney,luzon)'!X66</f>
        <v>0.18764712755572449</v>
      </c>
      <c r="AU57" s="52">
        <f t="shared" si="10"/>
        <v>19.005179211030828</v>
      </c>
      <c r="AV57" s="53">
        <f>'CSO (+ piney,luzon)'!S66</f>
        <v>0</v>
      </c>
      <c r="AW57" s="53">
        <f>'Separate Storm Water'!AK73</f>
        <v>0.16985773311344754</v>
      </c>
      <c r="AX57" s="53">
        <f>'Direct Storm Runoff'!T67</f>
        <v>0</v>
      </c>
      <c r="AY57" s="53">
        <f>'CSO (+ piney,luzon)'!AC66</f>
        <v>0</v>
      </c>
      <c r="AZ57" s="53">
        <f>'Separate Storm Water'!AN73</f>
        <v>2.5794442232867296E-2</v>
      </c>
      <c r="BA57" s="53">
        <f>'Direct Storm Runoff'!I67</f>
        <v>0</v>
      </c>
      <c r="BB57" s="54">
        <f>'Separate Storm Water'!AO73</f>
        <v>0.13295296121784989</v>
      </c>
      <c r="BD57" s="63">
        <v>32193</v>
      </c>
      <c r="BE57" s="64">
        <f>Upstream!AB88</f>
        <v>4.169986658604663E-2</v>
      </c>
      <c r="BF57" s="65">
        <v>0</v>
      </c>
      <c r="BG57" s="65">
        <f>'Separate Storm Water'!AT73</f>
        <v>1.0689282513580809E-3</v>
      </c>
      <c r="BH57" s="65">
        <f>'Direct Storm Runoff'!P67</f>
        <v>0</v>
      </c>
      <c r="BI57" s="65">
        <f>'Separate Storm Water'!AV73</f>
        <v>6.399782575772367E-4</v>
      </c>
      <c r="BJ57" s="65">
        <f>'Separate Storm Water'!BA73</f>
        <v>1.8379831529864127E-3</v>
      </c>
      <c r="BK57" s="65">
        <f>'Separate Storm Water'!AZ73</f>
        <v>9.3461689910352968E-4</v>
      </c>
      <c r="BL57" s="66">
        <f>'Separate Storm Water'!AW73+'CSO (+ piney,luzon)'!Y66</f>
        <v>9.9035983987743464E-4</v>
      </c>
      <c r="BM57" s="64">
        <f t="shared" si="11"/>
        <v>4.7171732986949322E-2</v>
      </c>
      <c r="BN57" s="65">
        <f>'CSO (+ piney,luzon)'!T66</f>
        <v>0</v>
      </c>
      <c r="BO57" s="65">
        <f>'Separate Storm Water'!AU73</f>
        <v>8.9647136920986204E-4</v>
      </c>
      <c r="BP57" s="65">
        <f>'Direct Storm Runoff'!U67</f>
        <v>0</v>
      </c>
      <c r="BQ57" s="65">
        <f>+'CSO (+ piney,luzon)'!AD66</f>
        <v>0</v>
      </c>
      <c r="BR57" s="65">
        <f>'Separate Storm Water'!AX73</f>
        <v>1.3613733400679961E-4</v>
      </c>
      <c r="BS57" s="65">
        <f>'Direct Storm Runoff'!J67</f>
        <v>0</v>
      </c>
      <c r="BT57" s="66">
        <f>'Separate Storm Water'!AY73</f>
        <v>7.0169618420531878E-4</v>
      </c>
    </row>
    <row r="58" spans="2:72" x14ac:dyDescent="0.25">
      <c r="B58" s="23">
        <v>32194</v>
      </c>
      <c r="C58" s="24">
        <f>Upstream!V89</f>
        <v>3.1566820836576293</v>
      </c>
      <c r="D58" s="25">
        <v>0</v>
      </c>
      <c r="E58" s="25">
        <f>'Separate Storm Water'!P74</f>
        <v>5.2095092681356606E-3</v>
      </c>
      <c r="F58" s="25">
        <f>'Direct Storm Runoff'!M68</f>
        <v>0</v>
      </c>
      <c r="G58" s="25">
        <f>'Separate Storm Water'!R74</f>
        <v>1.795266104039293E-3</v>
      </c>
      <c r="H58" s="25">
        <f>'Separate Storm Water'!W74</f>
        <v>2.0717890457266026E-2</v>
      </c>
      <c r="I58" s="25">
        <f>'Separate Storm Water'!V74</f>
        <v>1.0535075092323071E-2</v>
      </c>
      <c r="J58" s="26">
        <f>'CSO (+ piney,luzon)'!V67+'Separate Storm Water'!S74</f>
        <v>6.1905728036129725E-5</v>
      </c>
      <c r="K58" s="24">
        <f t="shared" si="8"/>
        <v>3.1950017303074292</v>
      </c>
      <c r="L58" s="25">
        <f>'CSO (+ piney,luzon)'!Q67</f>
        <v>0</v>
      </c>
      <c r="M58" s="25">
        <f>'Separate Storm Water'!Q74</f>
        <v>4.3811314970642742E-3</v>
      </c>
      <c r="N58" s="25">
        <f>'Direct Storm Runoff'!R68</f>
        <v>0</v>
      </c>
      <c r="O58" s="25">
        <f>'CSO (+ piney,luzon)'!AA67</f>
        <v>0</v>
      </c>
      <c r="P58" s="25">
        <f>'Separate Storm Water'!T74</f>
        <v>0</v>
      </c>
      <c r="Q58" s="25">
        <f>'Direct Storm Runoff'!G68</f>
        <v>0</v>
      </c>
      <c r="R58" s="26">
        <f>'Separate Storm Water'!U74</f>
        <v>4.9666336255691701E-3</v>
      </c>
      <c r="T58" s="37">
        <v>32194</v>
      </c>
      <c r="U58" s="39">
        <f>Upstream!Z89</f>
        <v>15.780350569823998</v>
      </c>
      <c r="V58" s="40">
        <v>0</v>
      </c>
      <c r="W58" s="40">
        <f>'Separate Storm Water'!Z74</f>
        <v>1.2222310206010589E-2</v>
      </c>
      <c r="X58" s="40">
        <f>'Direct Storm Runoff'!N68</f>
        <v>0</v>
      </c>
      <c r="Y58" s="40">
        <f>'Separate Storm Water'!AB74</f>
        <v>4.2119704748614182E-3</v>
      </c>
      <c r="Z58" s="40">
        <f>'Separate Storm Water'!AG74</f>
        <v>4.8607358380508753E-2</v>
      </c>
      <c r="AA58" s="40">
        <f>'Separate Storm Water'!AF74</f>
        <v>2.4716906947373361E-2</v>
      </c>
      <c r="AB58" s="41">
        <f>'Separate Storm Water'!AC74+'CSO (+ piney,luzon)'!W67</f>
        <v>1.4524036193091974E-4</v>
      </c>
      <c r="AC58" s="39">
        <f t="shared" si="9"/>
        <v>15.870254356194682</v>
      </c>
      <c r="AD58" s="40">
        <f>'CSO (+ piney,luzon)'!R67</f>
        <v>0</v>
      </c>
      <c r="AE58" s="40">
        <f>'Separate Storm Water'!AA74</f>
        <v>1.0278808512343104E-2</v>
      </c>
      <c r="AF58" s="40">
        <f>'Direct Storm Runoff'!S68</f>
        <v>0</v>
      </c>
      <c r="AG58" s="40">
        <f>'CSO (+ piney,luzon)'!AB67</f>
        <v>0</v>
      </c>
      <c r="AH58" s="40">
        <f>'Separate Storm Water'!AD74</f>
        <v>0</v>
      </c>
      <c r="AI58" s="40">
        <f>'Direct Storm Runoff'!H68</f>
        <v>0</v>
      </c>
      <c r="AJ58" s="41">
        <f>'Separate Storm Water'!AE74</f>
        <v>1.165248658306613E-2</v>
      </c>
      <c r="AL58" s="50">
        <v>32194</v>
      </c>
      <c r="AM58" s="52">
        <f>Upstream!X89</f>
        <v>9.237278382336001</v>
      </c>
      <c r="AN58" s="53">
        <v>0</v>
      </c>
      <c r="AO58" s="53">
        <f>'Separate Storm Water'!AJ74</f>
        <v>2.4043888929856897E-3</v>
      </c>
      <c r="AP58" s="53">
        <f>'Direct Storm Runoff'!O68</f>
        <v>0</v>
      </c>
      <c r="AQ58" s="53">
        <f>'Separate Storm Water'!AL74</f>
        <v>8.2858435571044292E-4</v>
      </c>
      <c r="AR58" s="53">
        <f>'Separate Storm Water'!AQ74</f>
        <v>9.5621032879689358E-3</v>
      </c>
      <c r="AS58" s="53">
        <f>'Separate Storm Water'!AP74</f>
        <v>4.8623423503029563E-3</v>
      </c>
      <c r="AT58" s="54">
        <f>'Separate Storm Water'!AM74+'CSO (+ piney,luzon)'!X67</f>
        <v>2.857187447821372E-5</v>
      </c>
      <c r="AU58" s="52">
        <f t="shared" si="10"/>
        <v>9.2549643730974491</v>
      </c>
      <c r="AV58" s="53">
        <f>'CSO (+ piney,luzon)'!S67</f>
        <v>0</v>
      </c>
      <c r="AW58" s="53">
        <f>'Separate Storm Water'!AK74</f>
        <v>2.0220606909527421E-3</v>
      </c>
      <c r="AX58" s="53">
        <f>'Direct Storm Runoff'!T68</f>
        <v>0</v>
      </c>
      <c r="AY58" s="53">
        <f>'CSO (+ piney,luzon)'!AC67</f>
        <v>0</v>
      </c>
      <c r="AZ58" s="53">
        <f>'Separate Storm Water'!AN74</f>
        <v>0</v>
      </c>
      <c r="BA58" s="53">
        <f>'Direct Storm Runoff'!I68</f>
        <v>0</v>
      </c>
      <c r="BB58" s="54">
        <f>'Separate Storm Water'!AO74</f>
        <v>2.2922924425703862E-3</v>
      </c>
      <c r="BD58" s="63">
        <v>32194</v>
      </c>
      <c r="BE58" s="64">
        <f>Upstream!AB89</f>
        <v>1.1020560852858683E-2</v>
      </c>
      <c r="BF58" s="65">
        <v>0</v>
      </c>
      <c r="BG58" s="65">
        <f>'Separate Storm Water'!AT74</f>
        <v>1.2689830268535584E-5</v>
      </c>
      <c r="BH58" s="65">
        <f>'Direct Storm Runoff'!P68</f>
        <v>0</v>
      </c>
      <c r="BI58" s="65">
        <f>'Separate Storm Water'!AV74</f>
        <v>4.3730840995828931E-6</v>
      </c>
      <c r="BJ58" s="65">
        <f>'Separate Storm Water'!BA74</f>
        <v>5.0466656242058268E-5</v>
      </c>
      <c r="BK58" s="65">
        <f>'Separate Storm Water'!AZ74</f>
        <v>2.5662362404376713E-5</v>
      </c>
      <c r="BL58" s="66">
        <f>'Separate Storm Water'!AW74+'CSO (+ piney,luzon)'!Y67</f>
        <v>1.5079600419057242E-7</v>
      </c>
      <c r="BM58" s="64">
        <f t="shared" si="11"/>
        <v>1.1113903581877428E-2</v>
      </c>
      <c r="BN58" s="65">
        <f>'CSO (+ piney,luzon)'!T67</f>
        <v>0</v>
      </c>
      <c r="BO58" s="65">
        <f>'Separate Storm Water'!AU74</f>
        <v>1.0671986980028361E-5</v>
      </c>
      <c r="BP58" s="65">
        <f>'Direct Storm Runoff'!U68</f>
        <v>0</v>
      </c>
      <c r="BQ58" s="65">
        <f>+'CSO (+ piney,luzon)'!AD67</f>
        <v>0</v>
      </c>
      <c r="BR58" s="65">
        <f>'Separate Storm Water'!AX74</f>
        <v>0</v>
      </c>
      <c r="BS58" s="65">
        <f>'Direct Storm Runoff'!J68</f>
        <v>0</v>
      </c>
      <c r="BT58" s="66">
        <f>'Separate Storm Water'!AY74</f>
        <v>1.2098210113565928E-5</v>
      </c>
    </row>
    <row r="59" spans="2:72" x14ac:dyDescent="0.25">
      <c r="B59" s="23">
        <v>32195</v>
      </c>
      <c r="C59" s="24">
        <f>Upstream!V90</f>
        <v>2.3299254223489525</v>
      </c>
      <c r="D59" s="25">
        <v>0</v>
      </c>
      <c r="E59" s="25">
        <f>'Separate Storm Water'!P75</f>
        <v>8.8216195801917485E-4</v>
      </c>
      <c r="F59" s="25">
        <f>'Direct Storm Runoff'!M69</f>
        <v>0</v>
      </c>
      <c r="G59" s="25">
        <f>'Separate Storm Water'!R75</f>
        <v>0</v>
      </c>
      <c r="H59" s="25">
        <f>'Separate Storm Water'!W75</f>
        <v>4.7501336859805589E-3</v>
      </c>
      <c r="I59" s="25">
        <f>'Separate Storm Water'!V75</f>
        <v>2.4154493520274337E-3</v>
      </c>
      <c r="J59" s="26">
        <f>'CSO (+ piney,luzon)'!V68+'Separate Storm Water'!S75</f>
        <v>0</v>
      </c>
      <c r="K59" s="24">
        <f t="shared" si="8"/>
        <v>2.33797316734498</v>
      </c>
      <c r="L59" s="25">
        <f>'CSO (+ piney,luzon)'!Q68</f>
        <v>0</v>
      </c>
      <c r="M59" s="25">
        <f>'Separate Storm Water'!Q75</f>
        <v>2.9344282635495288E-4</v>
      </c>
      <c r="N59" s="25">
        <f>'Direct Storm Runoff'!R69</f>
        <v>0</v>
      </c>
      <c r="O59" s="25">
        <f>'CSO (+ piney,luzon)'!AA68</f>
        <v>0</v>
      </c>
      <c r="P59" s="25">
        <f>'Separate Storm Water'!T75</f>
        <v>0</v>
      </c>
      <c r="Q59" s="25">
        <f>'Direct Storm Runoff'!G69</f>
        <v>0</v>
      </c>
      <c r="R59" s="26">
        <f>'Separate Storm Water'!U75</f>
        <v>1.2542003745482902E-3</v>
      </c>
      <c r="T59" s="37">
        <v>32195</v>
      </c>
      <c r="U59" s="39">
        <f>Upstream!Z90</f>
        <v>3.1107273091200005</v>
      </c>
      <c r="V59" s="40">
        <v>0</v>
      </c>
      <c r="W59" s="40">
        <f>'Separate Storm Water'!Z75</f>
        <v>2.0696876707372949E-3</v>
      </c>
      <c r="X59" s="40">
        <f>'Direct Storm Runoff'!N69</f>
        <v>0</v>
      </c>
      <c r="Y59" s="40">
        <f>'Separate Storm Water'!AB75</f>
        <v>0</v>
      </c>
      <c r="Z59" s="40">
        <f>'Separate Storm Water'!AG75</f>
        <v>1.1144544417108234E-2</v>
      </c>
      <c r="AA59" s="40">
        <f>'Separate Storm Water'!AF75</f>
        <v>5.6670157874489785E-3</v>
      </c>
      <c r="AB59" s="41">
        <f>'Separate Storm Water'!AC75+'CSO (+ piney,luzon)'!W68</f>
        <v>0</v>
      </c>
      <c r="AC59" s="39">
        <f t="shared" si="9"/>
        <v>3.1296085569952949</v>
      </c>
      <c r="AD59" s="40">
        <f>'CSO (+ piney,luzon)'!R68</f>
        <v>0</v>
      </c>
      <c r="AE59" s="40">
        <f>'Separate Storm Water'!AA75</f>
        <v>6.8846201567892781E-4</v>
      </c>
      <c r="AF59" s="40">
        <f>'Direct Storm Runoff'!S69</f>
        <v>0</v>
      </c>
      <c r="AG59" s="40">
        <f>'CSO (+ piney,luzon)'!AB68</f>
        <v>0</v>
      </c>
      <c r="AH59" s="40">
        <f>'Separate Storm Water'!AD75</f>
        <v>0</v>
      </c>
      <c r="AI59" s="40">
        <f>'Direct Storm Runoff'!H69</f>
        <v>0</v>
      </c>
      <c r="AJ59" s="41">
        <f>'Separate Storm Water'!AE75</f>
        <v>2.9425470325940657E-3</v>
      </c>
      <c r="AL59" s="50">
        <v>32195</v>
      </c>
      <c r="AM59" s="52">
        <f>Upstream!X90</f>
        <v>0.77768182728000013</v>
      </c>
      <c r="AN59" s="53">
        <v>0</v>
      </c>
      <c r="AO59" s="53">
        <f>'Separate Storm Water'!AJ75</f>
        <v>4.0715167293192683E-4</v>
      </c>
      <c r="AP59" s="53">
        <f>'Direct Storm Runoff'!O69</f>
        <v>0</v>
      </c>
      <c r="AQ59" s="53">
        <f>'Separate Storm Water'!AL75</f>
        <v>0</v>
      </c>
      <c r="AR59" s="53">
        <f>'Separate Storm Water'!AQ75</f>
        <v>2.1923693935294889E-3</v>
      </c>
      <c r="AS59" s="53">
        <f>'Separate Storm Water'!AP75</f>
        <v>1.1148227778588155E-3</v>
      </c>
      <c r="AT59" s="54">
        <f>'Separate Storm Water'!AM75+'CSO (+ piney,luzon)'!X68</f>
        <v>0</v>
      </c>
      <c r="AU59" s="52">
        <f t="shared" si="10"/>
        <v>0.78139617112432036</v>
      </c>
      <c r="AV59" s="53">
        <f>'CSO (+ piney,luzon)'!S68</f>
        <v>0</v>
      </c>
      <c r="AW59" s="53">
        <f>'Separate Storm Water'!AK75</f>
        <v>1.3543515062536287E-4</v>
      </c>
      <c r="AX59" s="53">
        <f>'Direct Storm Runoff'!T69</f>
        <v>0</v>
      </c>
      <c r="AY59" s="53">
        <f>'CSO (+ piney,luzon)'!AC68</f>
        <v>0</v>
      </c>
      <c r="AZ59" s="53">
        <f>'Separate Storm Water'!AN75</f>
        <v>0</v>
      </c>
      <c r="BA59" s="53">
        <f>'Direct Storm Runoff'!I69</f>
        <v>0</v>
      </c>
      <c r="BB59" s="54">
        <f>'Separate Storm Water'!AO75</f>
        <v>5.7886171132998012E-4</v>
      </c>
      <c r="BD59" s="63">
        <v>32195</v>
      </c>
      <c r="BE59" s="64">
        <f>Upstream!AB90</f>
        <v>7.1988313621319331E-3</v>
      </c>
      <c r="BF59" s="65">
        <v>0</v>
      </c>
      <c r="BG59" s="65">
        <f>'Separate Storm Water'!AT75</f>
        <v>2.1488560515851695E-6</v>
      </c>
      <c r="BH59" s="65">
        <f>'Direct Storm Runoff'!P69</f>
        <v>0</v>
      </c>
      <c r="BI59" s="65">
        <f>'Separate Storm Water'!AV75</f>
        <v>0</v>
      </c>
      <c r="BJ59" s="65">
        <f>'Separate Storm Water'!BA75</f>
        <v>1.1570838465850079E-5</v>
      </c>
      <c r="BK59" s="65">
        <f>'Separate Storm Water'!AZ75</f>
        <v>5.8837868831437485E-6</v>
      </c>
      <c r="BL59" s="66">
        <f>'Separate Storm Water'!AW75+'CSO (+ piney,luzon)'!Y68</f>
        <v>0</v>
      </c>
      <c r="BM59" s="64">
        <f t="shared" si="11"/>
        <v>7.2184348435325122E-3</v>
      </c>
      <c r="BN59" s="65">
        <f>'CSO (+ piney,luzon)'!T68</f>
        <v>0</v>
      </c>
      <c r="BO59" s="65">
        <f>'Separate Storm Water'!AU75</f>
        <v>7.147966283005262E-7</v>
      </c>
      <c r="BP59" s="65">
        <f>'Direct Storm Runoff'!U69</f>
        <v>0</v>
      </c>
      <c r="BQ59" s="65">
        <f>+'CSO (+ piney,luzon)'!AD68</f>
        <v>0</v>
      </c>
      <c r="BR59" s="65">
        <f>'Separate Storm Water'!AX75</f>
        <v>0</v>
      </c>
      <c r="BS59" s="65">
        <f>'Direct Storm Runoff'!J69</f>
        <v>0</v>
      </c>
      <c r="BT59" s="66">
        <f>'Separate Storm Water'!AY75</f>
        <v>3.0551034764637841E-6</v>
      </c>
    </row>
    <row r="60" spans="2:72" x14ac:dyDescent="0.25">
      <c r="B60" s="23">
        <v>32196</v>
      </c>
      <c r="C60" s="24">
        <f>Upstream!V91</f>
        <v>2.0077607868880816</v>
      </c>
      <c r="D60" s="25">
        <v>0</v>
      </c>
      <c r="E60" s="25">
        <f>'Separate Storm Water'!P76</f>
        <v>6.7795920104798679E-2</v>
      </c>
      <c r="F60" s="25">
        <f>'Direct Storm Runoff'!M70</f>
        <v>2.1273671290623353E-3</v>
      </c>
      <c r="G60" s="25">
        <f>'Separate Storm Water'!R76</f>
        <v>3.7329155953597475E-2</v>
      </c>
      <c r="H60" s="25">
        <f>'Separate Storm Water'!W76</f>
        <v>8.8717879697530214E-2</v>
      </c>
      <c r="I60" s="25">
        <f>'Separate Storm Water'!V76</f>
        <v>4.5113160848737469E-2</v>
      </c>
      <c r="J60" s="26">
        <f>'CSO (+ piney,luzon)'!V69+'Separate Storm Water'!S76</f>
        <v>3.2252885164610036E-2</v>
      </c>
      <c r="K60" s="24">
        <f t="shared" si="8"/>
        <v>2.2810971557864184</v>
      </c>
      <c r="L60" s="25">
        <f>'CSO (+ piney,luzon)'!Q69</f>
        <v>0</v>
      </c>
      <c r="M60" s="25">
        <f>'Separate Storm Water'!Q76</f>
        <v>8.3458721027887192E-2</v>
      </c>
      <c r="N60" s="25">
        <f>'Direct Storm Runoff'!R70</f>
        <v>1.5918061734941948E-3</v>
      </c>
      <c r="O60" s="25">
        <f>'CSO (+ piney,luzon)'!AA69</f>
        <v>0</v>
      </c>
      <c r="P60" s="25">
        <f>'Separate Storm Water'!T76</f>
        <v>1.2799012724527868E-2</v>
      </c>
      <c r="Q60" s="25">
        <f>'Direct Storm Runoff'!G70</f>
        <v>6.9096377894266596E-5</v>
      </c>
      <c r="R60" s="26">
        <f>'Separate Storm Water'!U76</f>
        <v>4.0987269583075032E-2</v>
      </c>
      <c r="T60" s="37">
        <v>32196</v>
      </c>
      <c r="U60" s="39">
        <f>Upstream!Z91</f>
        <v>11.456966852064001</v>
      </c>
      <c r="V60" s="40">
        <v>0</v>
      </c>
      <c r="W60" s="40">
        <f>'Separate Storm Water'!Z76</f>
        <v>0.15905965870741229</v>
      </c>
      <c r="X60" s="40">
        <f>'Direct Storm Runoff'!N70</f>
        <v>4.991130572030867E-3</v>
      </c>
      <c r="Y60" s="40">
        <f>'Separate Storm Water'!AB76</f>
        <v>8.7579942814209458E-2</v>
      </c>
      <c r="Z60" s="40">
        <f>'Separate Storm Water'!AG76</f>
        <v>0.20814579467497474</v>
      </c>
      <c r="AA60" s="40">
        <f>'Separate Storm Water'!AF76</f>
        <v>0.10584241583742252</v>
      </c>
      <c r="AB60" s="41">
        <f>'Separate Storm Water'!AC76+'CSO (+ piney,luzon)'!W69</f>
        <v>7.5670230578508163E-2</v>
      </c>
      <c r="AC60" s="39">
        <f t="shared" si="9"/>
        <v>12.098256025248558</v>
      </c>
      <c r="AD60" s="40">
        <f>'CSO (+ piney,luzon)'!R69</f>
        <v>0</v>
      </c>
      <c r="AE60" s="40">
        <f>'Separate Storm Water'!AA76</f>
        <v>0.19580699933465839</v>
      </c>
      <c r="AF60" s="40">
        <f>'Direct Storm Runoff'!S70</f>
        <v>3.7346221762748441E-3</v>
      </c>
      <c r="AG60" s="40">
        <f>'CSO (+ piney,luzon)'!AB69</f>
        <v>0</v>
      </c>
      <c r="AH60" s="40">
        <f>'Separate Storm Water'!AD76</f>
        <v>3.0028452930623079E-2</v>
      </c>
      <c r="AI60" s="40">
        <f>'Direct Storm Runoff'!H70</f>
        <v>1.62110732751933E-4</v>
      </c>
      <c r="AJ60" s="41">
        <f>'Separate Storm Water'!AE76</f>
        <v>9.6162440175676031E-2</v>
      </c>
      <c r="AL60" s="50">
        <v>32196</v>
      </c>
      <c r="AM60" s="52">
        <f>Upstream!X91</f>
        <v>6.7065171816960003</v>
      </c>
      <c r="AN60" s="53">
        <v>0</v>
      </c>
      <c r="AO60" s="53">
        <f>'Separate Storm Water'!AJ76</f>
        <v>3.1290424663753237E-2</v>
      </c>
      <c r="AP60" s="53">
        <f>'Direct Storm Runoff'!O70</f>
        <v>9.5458781432284571E-4</v>
      </c>
      <c r="AQ60" s="53">
        <f>'Separate Storm Water'!AL76</f>
        <v>1.7228841209352679E-2</v>
      </c>
      <c r="AR60" s="53">
        <f>'Separate Storm Water'!AQ76</f>
        <v>4.0946713706552409E-2</v>
      </c>
      <c r="AS60" s="53">
        <f>'Separate Storm Water'!AP76</f>
        <v>2.0821458853263447E-2</v>
      </c>
      <c r="AT60" s="54">
        <f>'Separate Storm Water'!AM76+'CSO (+ piney,luzon)'!X69</f>
        <v>1.4885946999050787E-2</v>
      </c>
      <c r="AU60" s="52">
        <f t="shared" si="10"/>
        <v>6.8326451549422966</v>
      </c>
      <c r="AV60" s="53">
        <f>'CSO (+ piney,luzon)'!S69</f>
        <v>0</v>
      </c>
      <c r="AW60" s="53">
        <f>'Separate Storm Water'!AK76</f>
        <v>3.8519409705178705E-2</v>
      </c>
      <c r="AX60" s="53">
        <f>'Direct Storm Runoff'!T70</f>
        <v>7.142720009268845E-4</v>
      </c>
      <c r="AY60" s="53">
        <f>'CSO (+ piney,luzon)'!AC69</f>
        <v>0</v>
      </c>
      <c r="AZ60" s="53">
        <f>'Separate Storm Water'!AN76</f>
        <v>5.9072366420897856E-3</v>
      </c>
      <c r="BA60" s="53">
        <f>'Direct Storm Runoff'!I70</f>
        <v>3.10047849525555E-5</v>
      </c>
      <c r="BB60" s="54">
        <f>'Separate Storm Water'!AO76</f>
        <v>1.891720134603463E-2</v>
      </c>
      <c r="BD60" s="63">
        <v>32196</v>
      </c>
      <c r="BE60" s="64">
        <f>Upstream!AB91</f>
        <v>5.8091115473222097E-3</v>
      </c>
      <c r="BF60" s="65">
        <v>0</v>
      </c>
      <c r="BG60" s="65">
        <f>'Separate Storm Water'!AT76</f>
        <v>1.651439079475865E-4</v>
      </c>
      <c r="BH60" s="65">
        <f>'Direct Storm Runoff'!P70</f>
        <v>5.1820481348954324E-6</v>
      </c>
      <c r="BI60" s="65">
        <f>'Separate Storm Water'!AV76</f>
        <v>9.0929995271583596E-5</v>
      </c>
      <c r="BJ60" s="65">
        <f>'Separate Storm Water'!BA76</f>
        <v>2.1610765567347103E-4</v>
      </c>
      <c r="BK60" s="65">
        <f>'Separate Storm Water'!AZ76</f>
        <v>1.0989103283666819E-4</v>
      </c>
      <c r="BL60" s="66">
        <f>'Separate Storm Water'!AW76+'CSO (+ piney,luzon)'!Y69</f>
        <v>7.8564720272768039E-5</v>
      </c>
      <c r="BM60" s="64">
        <f t="shared" si="11"/>
        <v>6.4749309074591836E-3</v>
      </c>
      <c r="BN60" s="65">
        <f>'CSO (+ piney,luzon)'!T69</f>
        <v>0</v>
      </c>
      <c r="BO60" s="65">
        <f>'Separate Storm Water'!AU76</f>
        <v>2.0329688455510982E-4</v>
      </c>
      <c r="BP60" s="65">
        <f>'Direct Storm Runoff'!U70</f>
        <v>3.8774765764602179E-6</v>
      </c>
      <c r="BQ60" s="65">
        <f>+'CSO (+ piney,luzon)'!AD69</f>
        <v>0</v>
      </c>
      <c r="BR60" s="65">
        <f>'Separate Storm Water'!AX76</f>
        <v>3.1177082277696093E-5</v>
      </c>
      <c r="BS60" s="65">
        <f>'Direct Storm Runoff'!J70</f>
        <v>1.6831168974244401E-7</v>
      </c>
      <c r="BT60" s="66">
        <f>'Separate Storm Water'!AY76</f>
        <v>9.9840784881849434E-5</v>
      </c>
    </row>
    <row r="61" spans="2:72" x14ac:dyDescent="0.25">
      <c r="B61" s="23">
        <v>32197</v>
      </c>
      <c r="C61" s="24">
        <f>Upstream!V92</f>
        <v>1.9046605281287416</v>
      </c>
      <c r="D61" s="25">
        <v>0</v>
      </c>
      <c r="E61" s="25">
        <f>'Separate Storm Water'!P77</f>
        <v>1.4743256995887107E-2</v>
      </c>
      <c r="F61" s="25">
        <f>'Direct Storm Runoff'!M71</f>
        <v>0</v>
      </c>
      <c r="G61" s="25">
        <f>'Separate Storm Water'!R77</f>
        <v>8.9763308760310058E-3</v>
      </c>
      <c r="H61" s="25">
        <f>'Separate Storm Water'!W77</f>
        <v>4.5053190739480747E-2</v>
      </c>
      <c r="I61" s="25">
        <f>'Separate Storm Water'!V77</f>
        <v>2.2909607933693954E-2</v>
      </c>
      <c r="J61" s="26">
        <f>'CSO (+ piney,luzon)'!V70+'Separate Storm Water'!S77</f>
        <v>3.404815100542189E-3</v>
      </c>
      <c r="K61" s="24">
        <f t="shared" si="8"/>
        <v>1.9997477297743766</v>
      </c>
      <c r="L61" s="25">
        <f>'CSO (+ piney,luzon)'!Q70</f>
        <v>0</v>
      </c>
      <c r="M61" s="25">
        <f>'Separate Storm Water'!Q77</f>
        <v>1.7588213679643836E-2</v>
      </c>
      <c r="N61" s="25">
        <f>'Direct Storm Runoff'!R71</f>
        <v>0</v>
      </c>
      <c r="O61" s="25">
        <f>'CSO (+ piney,luzon)'!AA70</f>
        <v>0</v>
      </c>
      <c r="P61" s="25">
        <f>'Separate Storm Water'!T77</f>
        <v>8.2986118150393546E-4</v>
      </c>
      <c r="Q61" s="25">
        <f>'Direct Storm Runoff'!G71</f>
        <v>0</v>
      </c>
      <c r="R61" s="26">
        <f>'Separate Storm Water'!U77</f>
        <v>1.6806285467922146E-2</v>
      </c>
      <c r="T61" s="37">
        <v>32197</v>
      </c>
      <c r="U61" s="39">
        <f>Upstream!Z92</f>
        <v>11.024628480287999</v>
      </c>
      <c r="V61" s="40">
        <v>0</v>
      </c>
      <c r="W61" s="40">
        <f>'Separate Storm Water'!Z77</f>
        <v>3.4589949105735138E-2</v>
      </c>
      <c r="X61" s="40">
        <f>'Direct Storm Runoff'!N71</f>
        <v>0</v>
      </c>
      <c r="Y61" s="40">
        <f>'Separate Storm Water'!AB77</f>
        <v>2.105985320914967E-2</v>
      </c>
      <c r="Z61" s="40">
        <f>'Separate Storm Water'!AG77</f>
        <v>0.1057017167349356</v>
      </c>
      <c r="AA61" s="40">
        <f>'Separate Storm Water'!AF77</f>
        <v>5.3749464767512738E-2</v>
      </c>
      <c r="AB61" s="41">
        <f>'Separate Storm Water'!AC77+'CSO (+ piney,luzon)'!W70</f>
        <v>7.9882200435797517E-3</v>
      </c>
      <c r="AC61" s="39">
        <f t="shared" si="9"/>
        <v>11.247717684148911</v>
      </c>
      <c r="AD61" s="40">
        <f>'CSO (+ piney,luzon)'!R70</f>
        <v>0</v>
      </c>
      <c r="AE61" s="40">
        <f>'Separate Storm Water'!AA77</f>
        <v>4.1264655171472077E-2</v>
      </c>
      <c r="AF61" s="40">
        <f>'Direct Storm Runoff'!S71</f>
        <v>0</v>
      </c>
      <c r="AG61" s="40">
        <f>'CSO (+ piney,luzon)'!AB70</f>
        <v>0</v>
      </c>
      <c r="AH61" s="40">
        <f>'Separate Storm Water'!AD77</f>
        <v>1.946982002759233E-3</v>
      </c>
      <c r="AI61" s="40">
        <f>'Direct Storm Runoff'!H71</f>
        <v>0</v>
      </c>
      <c r="AJ61" s="41">
        <f>'Separate Storm Water'!AE77</f>
        <v>3.9430131290125035E-2</v>
      </c>
      <c r="AL61" s="50">
        <v>32197</v>
      </c>
      <c r="AM61" s="52">
        <f>Upstream!X92</f>
        <v>6.4534410616319997</v>
      </c>
      <c r="AN61" s="53">
        <v>0</v>
      </c>
      <c r="AO61" s="53">
        <f>'Separate Storm Water'!AJ77</f>
        <v>6.8045801519478954E-3</v>
      </c>
      <c r="AP61" s="53">
        <f>'Direct Storm Runoff'!O71</f>
        <v>0</v>
      </c>
      <c r="AQ61" s="53">
        <f>'Separate Storm Water'!AL77</f>
        <v>4.1429219427835413E-3</v>
      </c>
      <c r="AR61" s="53">
        <f>'Separate Storm Water'!AQ77</f>
        <v>2.0793780341298806E-2</v>
      </c>
      <c r="AS61" s="53">
        <f>'Separate Storm Water'!AP77</f>
        <v>1.057366520016644E-2</v>
      </c>
      <c r="AT61" s="54">
        <f>'Separate Storm Water'!AM77+'CSO (+ piney,luzon)'!X70</f>
        <v>1.571453123327164E-3</v>
      </c>
      <c r="AU61" s="52">
        <f t="shared" si="10"/>
        <v>6.4973274623915227</v>
      </c>
      <c r="AV61" s="53">
        <f>'CSO (+ piney,luzon)'!S70</f>
        <v>0</v>
      </c>
      <c r="AW61" s="53">
        <f>'Separate Storm Water'!AK77</f>
        <v>8.1176370829125401E-3</v>
      </c>
      <c r="AX61" s="53">
        <f>'Direct Storm Runoff'!T71</f>
        <v>0</v>
      </c>
      <c r="AY61" s="53">
        <f>'CSO (+ piney,luzon)'!AC70</f>
        <v>0</v>
      </c>
      <c r="AZ61" s="53">
        <f>'Separate Storm Water'!AN77</f>
        <v>3.8301285300181633E-4</v>
      </c>
      <c r="BA61" s="53">
        <f>'Direct Storm Runoff'!I71</f>
        <v>0</v>
      </c>
      <c r="BB61" s="54">
        <f>'Separate Storm Water'!AO77</f>
        <v>7.7567471390409901E-3</v>
      </c>
      <c r="BD61" s="63">
        <v>32197</v>
      </c>
      <c r="BE61" s="64">
        <f>Upstream!AB92</f>
        <v>5.3789601760715769E-3</v>
      </c>
      <c r="BF61" s="65">
        <v>0</v>
      </c>
      <c r="BG61" s="65">
        <f>'Separate Storm Water'!AT77</f>
        <v>3.5913061913058339E-5</v>
      </c>
      <c r="BH61" s="65">
        <f>'Direct Storm Runoff'!P71</f>
        <v>0</v>
      </c>
      <c r="BI61" s="65">
        <f>'Separate Storm Water'!AV77</f>
        <v>2.1865421364690913E-5</v>
      </c>
      <c r="BJ61" s="65">
        <f>'Separate Storm Water'!BA77</f>
        <v>1.0974495180129926E-4</v>
      </c>
      <c r="BK61" s="65">
        <f>'Separate Storm Water'!AZ77</f>
        <v>5.5805455223100662E-5</v>
      </c>
      <c r="BL61" s="66">
        <f>'Separate Storm Water'!AW77+'CSO (+ piney,luzon)'!Y70</f>
        <v>8.2937803731155878E-6</v>
      </c>
      <c r="BM61" s="64">
        <f t="shared" si="11"/>
        <v>5.6105828467468413E-3</v>
      </c>
      <c r="BN61" s="65">
        <f>'CSO (+ piney,luzon)'!T70</f>
        <v>0</v>
      </c>
      <c r="BO61" s="65">
        <f>'Separate Storm Water'!AU77</f>
        <v>4.2843084604260632E-5</v>
      </c>
      <c r="BP61" s="65">
        <f>'Direct Storm Runoff'!U71</f>
        <v>0</v>
      </c>
      <c r="BQ61" s="65">
        <f>+'CSO (+ piney,luzon)'!AD70</f>
        <v>0</v>
      </c>
      <c r="BR61" s="65">
        <f>'Separate Storm Water'!AX77</f>
        <v>2.0214567241762529E-6</v>
      </c>
      <c r="BS61" s="65">
        <f>'Direct Storm Runoff'!J71</f>
        <v>0</v>
      </c>
      <c r="BT61" s="66">
        <f>'Separate Storm Water'!AY77</f>
        <v>4.093838767827189E-5</v>
      </c>
    </row>
    <row r="62" spans="2:72" x14ac:dyDescent="0.25">
      <c r="B62" s="23">
        <v>32198</v>
      </c>
      <c r="C62" s="24">
        <f>Upstream!V93</f>
        <v>1.6082236110335759</v>
      </c>
      <c r="D62" s="25">
        <v>0</v>
      </c>
      <c r="E62" s="25">
        <f>'Separate Storm Water'!P78</f>
        <v>1.9058719715311107E-3</v>
      </c>
      <c r="F62" s="25">
        <f>'Direct Storm Runoff'!M72</f>
        <v>0</v>
      </c>
      <c r="G62" s="25">
        <f>'Separate Storm Water'!R78</f>
        <v>2.476229121445189E-4</v>
      </c>
      <c r="H62" s="25">
        <f>'Separate Storm Water'!W78</f>
        <v>7.929069260870435E-3</v>
      </c>
      <c r="I62" s="25">
        <f>'Separate Storm Water'!V78</f>
        <v>4.0319423566700261E-3</v>
      </c>
      <c r="J62" s="26">
        <f>'CSO (+ piney,luzon)'!V71+'Separate Storm Water'!S78</f>
        <v>0</v>
      </c>
      <c r="K62" s="24">
        <f t="shared" si="8"/>
        <v>1.6223381175347917</v>
      </c>
      <c r="L62" s="25">
        <f>'CSO (+ piney,luzon)'!Q71</f>
        <v>0</v>
      </c>
      <c r="M62" s="25">
        <f>'Separate Storm Water'!Q78</f>
        <v>1.6339796494864707E-3</v>
      </c>
      <c r="N62" s="25">
        <f>'Direct Storm Runoff'!R72</f>
        <v>0</v>
      </c>
      <c r="O62" s="25">
        <f>'CSO (+ piney,luzon)'!AA71</f>
        <v>0</v>
      </c>
      <c r="P62" s="25">
        <f>'Separate Storm Water'!T78</f>
        <v>0</v>
      </c>
      <c r="Q62" s="25">
        <f>'Direct Storm Runoff'!G72</f>
        <v>0</v>
      </c>
      <c r="R62" s="26">
        <f>'Separate Storm Water'!U78</f>
        <v>1.9565526171471653E-3</v>
      </c>
      <c r="T62" s="37">
        <v>32198</v>
      </c>
      <c r="U62" s="39">
        <f>Upstream!Z93</f>
        <v>2.3725886256000002</v>
      </c>
      <c r="V62" s="40">
        <v>0</v>
      </c>
      <c r="W62" s="40">
        <f>'Separate Storm Water'!Z78</f>
        <v>4.4714688562845287E-3</v>
      </c>
      <c r="X62" s="40">
        <f>'Direct Storm Runoff'!N72</f>
        <v>0</v>
      </c>
      <c r="Y62" s="40">
        <f>'Separate Storm Water'!AB78</f>
        <v>5.8096144772367894E-4</v>
      </c>
      <c r="Z62" s="40">
        <f>'Separate Storm Water'!AG78</f>
        <v>1.8602816342811405E-2</v>
      </c>
      <c r="AA62" s="40">
        <f>'Separate Storm Water'!AF78</f>
        <v>9.4595570675719848E-3</v>
      </c>
      <c r="AB62" s="41">
        <f>'Separate Storm Water'!AC78+'CSO (+ piney,luzon)'!W71</f>
        <v>0</v>
      </c>
      <c r="AC62" s="39">
        <f t="shared" si="9"/>
        <v>2.405703429314392</v>
      </c>
      <c r="AD62" s="40">
        <f>'CSO (+ piney,luzon)'!R71</f>
        <v>0</v>
      </c>
      <c r="AE62" s="40">
        <f>'Separate Storm Water'!AA78</f>
        <v>3.8335676391797967E-3</v>
      </c>
      <c r="AF62" s="40">
        <f>'Direct Storm Runoff'!S72</f>
        <v>0</v>
      </c>
      <c r="AG62" s="40">
        <f>'CSO (+ piney,luzon)'!AB71</f>
        <v>0</v>
      </c>
      <c r="AH62" s="40">
        <f>'Separate Storm Water'!AD78</f>
        <v>0</v>
      </c>
      <c r="AI62" s="40">
        <f>'Direct Storm Runoff'!H72</f>
        <v>0</v>
      </c>
      <c r="AJ62" s="41">
        <f>'Separate Storm Water'!AE78</f>
        <v>4.590373447922195E-3</v>
      </c>
      <c r="AL62" s="50">
        <v>32198</v>
      </c>
      <c r="AM62" s="52">
        <f>Upstream!X93</f>
        <v>0.59314715640000004</v>
      </c>
      <c r="AN62" s="53">
        <v>0</v>
      </c>
      <c r="AO62" s="53">
        <f>'Separate Storm Water'!AJ78</f>
        <v>8.7963321762974333E-4</v>
      </c>
      <c r="AP62" s="53">
        <f>'Direct Storm Runoff'!O72</f>
        <v>0</v>
      </c>
      <c r="AQ62" s="53">
        <f>'Separate Storm Water'!AL78</f>
        <v>1.1428749791285488E-4</v>
      </c>
      <c r="AR62" s="53">
        <f>'Separate Storm Water'!AQ78</f>
        <v>3.6595704280940472E-3</v>
      </c>
      <c r="AS62" s="53">
        <f>'Separate Storm Water'!AP78</f>
        <v>1.8608964723092428E-3</v>
      </c>
      <c r="AT62" s="54">
        <f>'Separate Storm Water'!AM78+'CSO (+ piney,luzon)'!X71</f>
        <v>0</v>
      </c>
      <c r="AU62" s="52">
        <f t="shared" si="10"/>
        <v>0.59966154401594596</v>
      </c>
      <c r="AV62" s="53">
        <f>'CSO (+ piney,luzon)'!S71</f>
        <v>0</v>
      </c>
      <c r="AW62" s="53">
        <f>'Separate Storm Water'!AK78</f>
        <v>7.5414445360914026E-4</v>
      </c>
      <c r="AX62" s="53">
        <f>'Direct Storm Runoff'!T72</f>
        <v>0</v>
      </c>
      <c r="AY62" s="53">
        <f>'CSO (+ piney,luzon)'!AC71</f>
        <v>0</v>
      </c>
      <c r="AZ62" s="53">
        <f>'Separate Storm Water'!AN78</f>
        <v>0</v>
      </c>
      <c r="BA62" s="53">
        <f>'Direct Storm Runoff'!I72</f>
        <v>0</v>
      </c>
      <c r="BB62" s="54">
        <f>'Separate Storm Water'!AO78</f>
        <v>9.030242848371531E-4</v>
      </c>
      <c r="BD62" s="63">
        <v>32198</v>
      </c>
      <c r="BE62" s="64">
        <f>Upstream!AB93</f>
        <v>4.187771763377526E-3</v>
      </c>
      <c r="BF62" s="65">
        <v>0</v>
      </c>
      <c r="BG62" s="65">
        <f>'Separate Storm Water'!AT78</f>
        <v>4.6425086486014239E-6</v>
      </c>
      <c r="BH62" s="65">
        <f>'Direct Storm Runoff'!P72</f>
        <v>0</v>
      </c>
      <c r="BI62" s="65">
        <f>'Separate Storm Water'!AV78</f>
        <v>6.0318401676228967E-7</v>
      </c>
      <c r="BJ62" s="65">
        <f>'Separate Storm Water'!BA78</f>
        <v>1.931439948160747E-5</v>
      </c>
      <c r="BK62" s="65">
        <f>'Separate Storm Water'!AZ78</f>
        <v>9.8213980482987809E-6</v>
      </c>
      <c r="BL62" s="66">
        <f>'Separate Storm Water'!AW78+'CSO (+ piney,luzon)'!Y71</f>
        <v>0</v>
      </c>
      <c r="BM62" s="64">
        <f t="shared" si="11"/>
        <v>4.2221532535727958E-3</v>
      </c>
      <c r="BN62" s="65">
        <f>'CSO (+ piney,luzon)'!T71</f>
        <v>0</v>
      </c>
      <c r="BO62" s="65">
        <f>'Separate Storm Water'!AU78</f>
        <v>3.9802068384926852E-6</v>
      </c>
      <c r="BP62" s="65">
        <f>'Direct Storm Runoff'!U72</f>
        <v>0</v>
      </c>
      <c r="BQ62" s="65">
        <f>+'CSO (+ piney,luzon)'!AD71</f>
        <v>0</v>
      </c>
      <c r="BR62" s="65">
        <f>'Separate Storm Water'!AX78</f>
        <v>0</v>
      </c>
      <c r="BS62" s="65">
        <f>'Direct Storm Runoff'!J72</f>
        <v>0</v>
      </c>
      <c r="BT62" s="66">
        <f>'Separate Storm Water'!AY78</f>
        <v>4.7659615033071972E-6</v>
      </c>
    </row>
    <row r="63" spans="2:72" x14ac:dyDescent="0.25">
      <c r="B63" s="23">
        <v>32199</v>
      </c>
      <c r="C63" s="24">
        <f>Upstream!V94</f>
        <v>1.4672410732763483</v>
      </c>
      <c r="D63" s="25">
        <v>0</v>
      </c>
      <c r="E63" s="25">
        <f>'Separate Storm Water'!P79</f>
        <v>5.3608301805503308E-4</v>
      </c>
      <c r="F63" s="25">
        <f>'Direct Storm Runoff'!M73</f>
        <v>0</v>
      </c>
      <c r="G63" s="25">
        <f>'Separate Storm Water'!R79</f>
        <v>0</v>
      </c>
      <c r="H63" s="25">
        <f>'Separate Storm Water'!W79</f>
        <v>2.8866196047075375E-3</v>
      </c>
      <c r="I63" s="25">
        <f>'Separate Storm Water'!V79</f>
        <v>1.4678499416382622E-3</v>
      </c>
      <c r="J63" s="26">
        <f>'CSO (+ piney,luzon)'!V72+'Separate Storm Water'!S79</f>
        <v>0</v>
      </c>
      <c r="K63" s="24">
        <f t="shared" si="8"/>
        <v>1.4721316258407491</v>
      </c>
      <c r="L63" s="25">
        <f>'CSO (+ piney,luzon)'!Q72</f>
        <v>0</v>
      </c>
      <c r="M63" s="25">
        <f>'Separate Storm Water'!Q79</f>
        <v>1.7606569581297174E-4</v>
      </c>
      <c r="N63" s="25">
        <f>'Direct Storm Runoff'!R73</f>
        <v>0</v>
      </c>
      <c r="O63" s="25">
        <f>'CSO (+ piney,luzon)'!AA72</f>
        <v>0</v>
      </c>
      <c r="P63" s="25">
        <f>'Separate Storm Water'!T79</f>
        <v>0</v>
      </c>
      <c r="Q63" s="25">
        <f>'Direct Storm Runoff'!G73</f>
        <v>0</v>
      </c>
      <c r="R63" s="26">
        <f>'Separate Storm Water'!U79</f>
        <v>7.5252022472897416E-4</v>
      </c>
      <c r="T63" s="37">
        <v>32199</v>
      </c>
      <c r="U63" s="39">
        <f>Upstream!Z94</f>
        <v>2.2144160505600001</v>
      </c>
      <c r="V63" s="40">
        <v>0</v>
      </c>
      <c r="W63" s="40">
        <f>'Separate Storm Water'!Z79</f>
        <v>1.2577332346675775E-3</v>
      </c>
      <c r="X63" s="40">
        <f>'Direct Storm Runoff'!N73</f>
        <v>0</v>
      </c>
      <c r="Y63" s="40">
        <f>'Separate Storm Water'!AB79</f>
        <v>0</v>
      </c>
      <c r="Z63" s="40">
        <f>'Separate Storm Water'!AG79</f>
        <v>6.772453687967684E-3</v>
      </c>
      <c r="AA63" s="40">
        <f>'Separate Storm Water'!AF79</f>
        <v>3.4438017861513075E-3</v>
      </c>
      <c r="AB63" s="41">
        <f>'Separate Storm Water'!AC79+'CSO (+ piney,luzon)'!W72</f>
        <v>0</v>
      </c>
      <c r="AC63" s="39">
        <f t="shared" si="9"/>
        <v>2.2258900392687866</v>
      </c>
      <c r="AD63" s="40">
        <f>'CSO (+ piney,luzon)'!R72</f>
        <v>0</v>
      </c>
      <c r="AE63" s="40">
        <f>'Separate Storm Water'!AA79</f>
        <v>4.1307720940735677E-4</v>
      </c>
      <c r="AF63" s="40">
        <f>'Direct Storm Runoff'!S73</f>
        <v>0</v>
      </c>
      <c r="AG63" s="40">
        <f>'CSO (+ piney,luzon)'!AB72</f>
        <v>0</v>
      </c>
      <c r="AH63" s="40">
        <f>'Separate Storm Water'!AD79</f>
        <v>0</v>
      </c>
      <c r="AI63" s="40">
        <f>'Direct Storm Runoff'!H73</f>
        <v>0</v>
      </c>
      <c r="AJ63" s="41">
        <f>'Separate Storm Water'!AE79</f>
        <v>1.7655282195564394E-3</v>
      </c>
      <c r="AL63" s="50">
        <v>32199</v>
      </c>
      <c r="AM63" s="52">
        <f>Upstream!X94</f>
        <v>0.55360401264000003</v>
      </c>
      <c r="AN63" s="53">
        <v>0</v>
      </c>
      <c r="AO63" s="53">
        <f>'Separate Storm Water'!AJ79</f>
        <v>2.4742293141001527E-4</v>
      </c>
      <c r="AP63" s="53">
        <f>'Direct Storm Runoff'!O73</f>
        <v>0</v>
      </c>
      <c r="AQ63" s="53">
        <f>'Separate Storm Water'!AL79</f>
        <v>0</v>
      </c>
      <c r="AR63" s="53">
        <f>'Separate Storm Water'!AQ79</f>
        <v>1.3322859714034788E-3</v>
      </c>
      <c r="AS63" s="53">
        <f>'Separate Storm Water'!AP79</f>
        <v>6.7746920383304407E-4</v>
      </c>
      <c r="AT63" s="54">
        <f>'Separate Storm Water'!AM79+'CSO (+ piney,luzon)'!X72</f>
        <v>0</v>
      </c>
      <c r="AU63" s="52">
        <f t="shared" si="10"/>
        <v>0.55586119074664653</v>
      </c>
      <c r="AV63" s="53">
        <f>'CSO (+ piney,luzon)'!S72</f>
        <v>0</v>
      </c>
      <c r="AW63" s="53">
        <f>'Separate Storm Water'!AK79</f>
        <v>8.1261090375217733E-5</v>
      </c>
      <c r="AX63" s="53">
        <f>'Direct Storm Runoff'!T73</f>
        <v>0</v>
      </c>
      <c r="AY63" s="53">
        <f>'CSO (+ piney,luzon)'!AC72</f>
        <v>0</v>
      </c>
      <c r="AZ63" s="53">
        <f>'Separate Storm Water'!AN79</f>
        <v>0</v>
      </c>
      <c r="BA63" s="53">
        <f>'Direct Storm Runoff'!I73</f>
        <v>0</v>
      </c>
      <c r="BB63" s="54">
        <f>'Separate Storm Water'!AO79</f>
        <v>3.4731702679798807E-4</v>
      </c>
      <c r="BD63" s="63">
        <v>32199</v>
      </c>
      <c r="BE63" s="64">
        <f>Upstream!AB94</f>
        <v>3.648014513875533E-3</v>
      </c>
      <c r="BF63" s="65">
        <v>0</v>
      </c>
      <c r="BG63" s="65">
        <f>'Separate Storm Water'!AT79</f>
        <v>1.305843249108414E-6</v>
      </c>
      <c r="BH63" s="65">
        <f>'Direct Storm Runoff'!P73</f>
        <v>0</v>
      </c>
      <c r="BI63" s="65">
        <f>'Separate Storm Water'!AV79</f>
        <v>0</v>
      </c>
      <c r="BJ63" s="65">
        <f>'Separate Storm Water'!BA79</f>
        <v>7.0315092935183605E-6</v>
      </c>
      <c r="BK63" s="65">
        <f>'Separate Storm Water'!AZ79</f>
        <v>3.5755319091188437E-6</v>
      </c>
      <c r="BL63" s="66">
        <f>'Separate Storm Water'!AW79+'CSO (+ piney,luzon)'!Y72</f>
        <v>0</v>
      </c>
      <c r="BM63" s="64">
        <f t="shared" si="11"/>
        <v>3.6599273983272786E-3</v>
      </c>
      <c r="BN63" s="65">
        <f>'CSO (+ piney,luzon)'!T72</f>
        <v>0</v>
      </c>
      <c r="BO63" s="65">
        <f>'Separate Storm Water'!AU79</f>
        <v>4.2887797698031578E-7</v>
      </c>
      <c r="BP63" s="65">
        <f>'Direct Storm Runoff'!U73</f>
        <v>0</v>
      </c>
      <c r="BQ63" s="65">
        <f>+'CSO (+ piney,luzon)'!AD72</f>
        <v>0</v>
      </c>
      <c r="BR63" s="65">
        <f>'Separate Storm Water'!AX79</f>
        <v>0</v>
      </c>
      <c r="BS63" s="65">
        <f>'Direct Storm Runoff'!J73</f>
        <v>0</v>
      </c>
      <c r="BT63" s="66">
        <f>'Separate Storm Water'!AY79</f>
        <v>1.8330620858782705E-6</v>
      </c>
    </row>
    <row r="64" spans="2:72" x14ac:dyDescent="0.25">
      <c r="B64" s="23">
        <v>32200</v>
      </c>
      <c r="C64" s="24">
        <f>Upstream!V95</f>
        <v>1.4213188822891767</v>
      </c>
      <c r="D64" s="25">
        <v>0</v>
      </c>
      <c r="E64" s="25">
        <f>'Separate Storm Water'!P80</f>
        <v>6.8441697883387309E-4</v>
      </c>
      <c r="F64" s="25">
        <f>'Direct Storm Runoff'!M74</f>
        <v>4.2547309692684198E-4</v>
      </c>
      <c r="G64" s="25">
        <f>'Separate Storm Water'!R80</f>
        <v>2.476229121445189E-4</v>
      </c>
      <c r="H64" s="25">
        <f>'Separate Storm Water'!W80</f>
        <v>1.3519610510373948E-3</v>
      </c>
      <c r="I64" s="25">
        <f>'Separate Storm Water'!V80</f>
        <v>6.874740082226747E-4</v>
      </c>
      <c r="J64" s="26">
        <f>'CSO (+ piney,luzon)'!V73+'Separate Storm Water'!S80</f>
        <v>1.2225374042431375E-3</v>
      </c>
      <c r="K64" s="24">
        <f t="shared" si="8"/>
        <v>1.425938367740585</v>
      </c>
      <c r="L64" s="25">
        <f>'CSO (+ piney,luzon)'!Q73</f>
        <v>0</v>
      </c>
      <c r="M64" s="25">
        <f>'Separate Storm Water'!Q80</f>
        <v>1.9321809724561967E-3</v>
      </c>
      <c r="N64" s="25">
        <f>'Direct Storm Runoff'!R74</f>
        <v>3.1836098860959502E-4</v>
      </c>
      <c r="O64" s="25">
        <f>'CSO (+ piney,luzon)'!AA73</f>
        <v>0</v>
      </c>
      <c r="P64" s="25">
        <f>'Separate Storm Water'!T80</f>
        <v>9.5753207444651466E-5</v>
      </c>
      <c r="Q64" s="25">
        <f>'Direct Storm Runoff'!G74</f>
        <v>1.38192755788533E-5</v>
      </c>
      <c r="R64" s="26">
        <f>'Separate Storm Water'!U80</f>
        <v>2.0067205992772643E-4</v>
      </c>
      <c r="T64" s="37">
        <v>32200</v>
      </c>
      <c r="U64" s="39">
        <f>Upstream!Z95</f>
        <v>2.1616918588799998</v>
      </c>
      <c r="V64" s="40">
        <v>0</v>
      </c>
      <c r="W64" s="40">
        <f>'Separate Storm Water'!Z80</f>
        <v>1.6057475272640868E-3</v>
      </c>
      <c r="X64" s="40">
        <f>'Direct Storm Runoff'!N74</f>
        <v>9.9822534278989818E-4</v>
      </c>
      <c r="Y64" s="40">
        <f>'Separate Storm Water'!AB80</f>
        <v>5.8096144772367894E-4</v>
      </c>
      <c r="Z64" s="40">
        <f>'Separate Storm Water'!AG80</f>
        <v>3.1719086197415799E-3</v>
      </c>
      <c r="AA64" s="40">
        <f>'Separate Storm Water'!AF80</f>
        <v>1.6129197885224292E-3</v>
      </c>
      <c r="AB64" s="41">
        <f>'Separate Storm Water'!AC80+'CSO (+ piney,luzon)'!W73</f>
        <v>2.8682608330319764E-3</v>
      </c>
      <c r="AC64" s="39">
        <f t="shared" si="9"/>
        <v>2.1725298824390733</v>
      </c>
      <c r="AD64" s="40">
        <f>'CSO (+ piney,luzon)'!R73</f>
        <v>0</v>
      </c>
      <c r="AE64" s="40">
        <f>'Separate Storm Water'!AA80</f>
        <v>4.5331938199933844E-3</v>
      </c>
      <c r="AF64" s="40">
        <f>'Direct Storm Runoff'!S74</f>
        <v>7.4692385789174194E-4</v>
      </c>
      <c r="AG64" s="40">
        <f>'CSO (+ piney,luzon)'!AB73</f>
        <v>0</v>
      </c>
      <c r="AH64" s="40">
        <f>'Separate Storm Water'!AD80</f>
        <v>2.2465175592783612E-4</v>
      </c>
      <c r="AI64" s="40">
        <f>'Direct Storm Runoff'!H74</f>
        <v>3.2422146550386602E-5</v>
      </c>
      <c r="AJ64" s="41">
        <f>'Separate Storm Water'!AE80</f>
        <v>4.7080752521505049E-4</v>
      </c>
      <c r="AL64" s="50">
        <v>32200</v>
      </c>
      <c r="AM64" s="52">
        <f>Upstream!X95</f>
        <v>0.54042296471999995</v>
      </c>
      <c r="AN64" s="53">
        <v>0</v>
      </c>
      <c r="AO64" s="53">
        <f>'Separate Storm Water'!AJ80</f>
        <v>3.1588475946178757E-4</v>
      </c>
      <c r="AP64" s="53">
        <f>'Direct Storm Runoff'!O74</f>
        <v>1.909174152876854E-4</v>
      </c>
      <c r="AQ64" s="53">
        <f>'Separate Storm Water'!AL80</f>
        <v>1.1428749791285488E-4</v>
      </c>
      <c r="AR64" s="53">
        <f>'Separate Storm Water'!AQ80</f>
        <v>6.2398202355572066E-4</v>
      </c>
      <c r="AS64" s="53">
        <f>'Separate Storm Water'!AP80</f>
        <v>3.1729569610277296E-4</v>
      </c>
      <c r="AT64" s="54">
        <f>'Separate Storm Water'!AM80+'CSO (+ piney,luzon)'!X73</f>
        <v>5.6424803272760193E-4</v>
      </c>
      <c r="AU64" s="52">
        <f t="shared" si="10"/>
        <v>0.54254958014504828</v>
      </c>
      <c r="AV64" s="53">
        <f>'CSO (+ piney,luzon)'!S73</f>
        <v>0</v>
      </c>
      <c r="AW64" s="53">
        <f>'Separate Storm Water'!AK80</f>
        <v>8.9177583344132152E-4</v>
      </c>
      <c r="AX64" s="53">
        <f>'Direct Storm Runoff'!T74</f>
        <v>1.4285428976071562E-4</v>
      </c>
      <c r="AY64" s="53">
        <f>'CSO (+ piney,luzon)'!AC73</f>
        <v>0</v>
      </c>
      <c r="AZ64" s="53">
        <f>'Separate Storm Water'!AN80</f>
        <v>4.4193788051377601E-5</v>
      </c>
      <c r="BA64" s="53">
        <f>'Direct Storm Runoff'!I74</f>
        <v>6.2009569905111002E-6</v>
      </c>
      <c r="BB64" s="54">
        <f>'Separate Storm Water'!AO80</f>
        <v>9.2617873812796817E-5</v>
      </c>
      <c r="BD64" s="63">
        <v>32200</v>
      </c>
      <c r="BE64" s="64">
        <f>Upstream!AB95</f>
        <v>3.4763675724630225E-3</v>
      </c>
      <c r="BF64" s="65">
        <v>0</v>
      </c>
      <c r="BG64" s="65">
        <f>'Separate Storm Water'!AT80</f>
        <v>1.6671695638261012E-6</v>
      </c>
      <c r="BH64" s="65">
        <f>'Direct Storm Runoff'!P74</f>
        <v>1.0364088258474352E-6</v>
      </c>
      <c r="BI64" s="65">
        <f>'Separate Storm Water'!AV80</f>
        <v>6.0318401676228967E-7</v>
      </c>
      <c r="BJ64" s="65">
        <f>'Separate Storm Water'!BA80</f>
        <v>3.2932384576551924E-6</v>
      </c>
      <c r="BK64" s="65">
        <f>'Separate Storm Water'!AZ80</f>
        <v>1.6746161738757462E-6</v>
      </c>
      <c r="BL64" s="66">
        <f>'Separate Storm Water'!AW80+'CSO (+ piney,luzon)'!Y73</f>
        <v>2.977975728284566E-6</v>
      </c>
      <c r="BM64" s="64">
        <f t="shared" si="11"/>
        <v>3.4876201652292741E-3</v>
      </c>
      <c r="BN64" s="65">
        <f>'CSO (+ piney,luzon)'!T73</f>
        <v>0</v>
      </c>
      <c r="BO64" s="65">
        <f>'Separate Storm Water'!AU80</f>
        <v>4.7065946764958638E-6</v>
      </c>
      <c r="BP64" s="65">
        <f>'Direct Storm Runoff'!U74</f>
        <v>7.7549471584388487E-7</v>
      </c>
      <c r="BQ64" s="65">
        <f>+'CSO (+ piney,luzon)'!AD73</f>
        <v>0</v>
      </c>
      <c r="BR64" s="65">
        <f>'Separate Storm Water'!AX80</f>
        <v>2.3324499249338176E-7</v>
      </c>
      <c r="BS64" s="65">
        <f>'Direct Storm Runoff'!J74</f>
        <v>3.3662337948488898E-8</v>
      </c>
      <c r="BT64" s="66">
        <f>'Separate Storm Water'!AY80</f>
        <v>4.8881655623420546E-7</v>
      </c>
    </row>
    <row r="65" spans="2:72" x14ac:dyDescent="0.25">
      <c r="B65" s="23">
        <v>32201</v>
      </c>
      <c r="C65" s="24">
        <f>Upstream!V96</f>
        <v>1.3759326854346241</v>
      </c>
      <c r="D65" s="25">
        <v>0</v>
      </c>
      <c r="E65" s="25">
        <f>'Separate Storm Water'!P81</f>
        <v>0.23480011786547453</v>
      </c>
      <c r="F65" s="25">
        <f>'Direct Storm Runoff'!M75</f>
        <v>8.5094619385368169E-4</v>
      </c>
      <c r="G65" s="25">
        <f>'Separate Storm Water'!R81</f>
        <v>0.14739754210876091</v>
      </c>
      <c r="H65" s="25">
        <f>'Separate Storm Water'!W81</f>
        <v>0.33729602555041527</v>
      </c>
      <c r="I65" s="25">
        <f>'Separate Storm Water'!V81</f>
        <v>0.17151548150354803</v>
      </c>
      <c r="J65" s="26">
        <f>'CSO (+ piney,luzon)'!V74+'Separate Storm Water'!S81</f>
        <v>0.13878545925332464</v>
      </c>
      <c r="K65" s="24">
        <f t="shared" si="8"/>
        <v>2.4065782579100015</v>
      </c>
      <c r="L65" s="25">
        <f>'CSO (+ piney,luzon)'!Q74</f>
        <v>0</v>
      </c>
      <c r="M65" s="25">
        <f>'Separate Storm Water'!Q81</f>
        <v>0.2312812513809491</v>
      </c>
      <c r="N65" s="25">
        <f>'Direct Storm Runoff'!R75</f>
        <v>6.3672197721918831E-4</v>
      </c>
      <c r="O65" s="25">
        <f>'CSO (+ piney,luzon)'!AA74</f>
        <v>0</v>
      </c>
      <c r="P65" s="25">
        <f>'Separate Storm Water'!T81</f>
        <v>3.3258282357212267E-2</v>
      </c>
      <c r="Q65" s="25">
        <f>'Direct Storm Runoff'!G75</f>
        <v>2.7638551157706601E-5</v>
      </c>
      <c r="R65" s="26">
        <f>'Separate Storm Water'!U81</f>
        <v>0.13580481982243708</v>
      </c>
      <c r="T65" s="37">
        <v>32201</v>
      </c>
      <c r="U65" s="39">
        <f>Upstream!Z96</f>
        <v>2.1089676672000004</v>
      </c>
      <c r="V65" s="40">
        <v>0</v>
      </c>
      <c r="W65" s="40">
        <f>'Separate Storm Water'!Z81</f>
        <v>0.5508771996074594</v>
      </c>
      <c r="X65" s="40">
        <f>'Direct Storm Runoff'!N75</f>
        <v>1.9964506855797964E-3</v>
      </c>
      <c r="Y65" s="40">
        <f>'Separate Storm Water'!AB81</f>
        <v>0.3458173103320929</v>
      </c>
      <c r="Z65" s="40">
        <f>'Separate Storm Water'!AG81</f>
        <v>0.79134836763751271</v>
      </c>
      <c r="AA65" s="40">
        <f>'Separate Storm Water'!AF81</f>
        <v>0.4024017066044781</v>
      </c>
      <c r="AB65" s="41">
        <f>'Separate Storm Water'!AC81+'CSO (+ piney,luzon)'!W74</f>
        <v>0.32561203901741553</v>
      </c>
      <c r="AC65" s="39">
        <f t="shared" si="9"/>
        <v>4.527020741084538</v>
      </c>
      <c r="AD65" s="40">
        <f>'CSO (+ piney,luzon)'!R74</f>
        <v>0</v>
      </c>
      <c r="AE65" s="40">
        <f>'Separate Storm Water'!AA81</f>
        <v>0.54262139747068827</v>
      </c>
      <c r="AF65" s="40">
        <f>'Direct Storm Runoff'!S75</f>
        <v>1.4938477157834839E-3</v>
      </c>
      <c r="AG65" s="40">
        <f>'CSO (+ piney,luzon)'!AB74</f>
        <v>0</v>
      </c>
      <c r="AH65" s="40">
        <f>'Separate Storm Water'!AD81</f>
        <v>7.8029047068844171E-2</v>
      </c>
      <c r="AI65" s="40">
        <f>'Direct Storm Runoff'!H75</f>
        <v>6.4844293100773298E-5</v>
      </c>
      <c r="AJ65" s="41">
        <f>'Separate Storm Water'!AE81</f>
        <v>0.3186190003526409</v>
      </c>
      <c r="AL65" s="50">
        <v>32201</v>
      </c>
      <c r="AM65" s="52">
        <f>Upstream!X96</f>
        <v>0.5272419168000001</v>
      </c>
      <c r="AN65" s="53">
        <v>0</v>
      </c>
      <c r="AO65" s="53">
        <f>'Separate Storm Water'!AJ81</f>
        <v>0.10836928516868055</v>
      </c>
      <c r="AP65" s="53">
        <f>'Direct Storm Runoff'!O75</f>
        <v>3.818348305753708E-4</v>
      </c>
      <c r="AQ65" s="53">
        <f>'Separate Storm Water'!AL81</f>
        <v>6.8029634819428114E-2</v>
      </c>
      <c r="AR65" s="53">
        <f>'Separate Storm Water'!AQ81</f>
        <v>0.15567508871557628</v>
      </c>
      <c r="AS65" s="53">
        <f>'Separate Storm Water'!AP81</f>
        <v>7.9160991463176025E-2</v>
      </c>
      <c r="AT65" s="54">
        <f>'Separate Storm Water'!AM81+'CSO (+ piney,luzon)'!X74</f>
        <v>6.4054827347688303E-2</v>
      </c>
      <c r="AU65" s="52">
        <f t="shared" si="10"/>
        <v>1.0029135791451247</v>
      </c>
      <c r="AV65" s="53">
        <f>'CSO (+ piney,luzon)'!S74</f>
        <v>0</v>
      </c>
      <c r="AW65" s="53">
        <f>'Separate Storm Water'!AK81</f>
        <v>0.10674519294505343</v>
      </c>
      <c r="AX65" s="53">
        <f>'Direct Storm Runoff'!T75</f>
        <v>2.8570857952143125E-4</v>
      </c>
      <c r="AY65" s="53">
        <f>'CSO (+ piney,luzon)'!AC74</f>
        <v>0</v>
      </c>
      <c r="AZ65" s="53">
        <f>'Separate Storm Water'!AN81</f>
        <v>1.5349976472559508E-2</v>
      </c>
      <c r="BA65" s="53">
        <f>'Direct Storm Runoff'!I75</f>
        <v>1.24019139810222E-5</v>
      </c>
      <c r="BB65" s="54">
        <f>'Separate Storm Water'!AO81</f>
        <v>6.2679147610355576E-2</v>
      </c>
      <c r="BD65" s="63">
        <v>32201</v>
      </c>
      <c r="BE65" s="64">
        <f>Upstream!AB96</f>
        <v>3.3088567019279227E-3</v>
      </c>
      <c r="BF65" s="65">
        <v>0</v>
      </c>
      <c r="BG65" s="65">
        <f>'Separate Storm Water'!AT81</f>
        <v>5.7194900505692513E-4</v>
      </c>
      <c r="BH65" s="65">
        <f>'Direct Storm Runoff'!P75</f>
        <v>2.0728176516948703E-6</v>
      </c>
      <c r="BI65" s="65">
        <f>'Separate Storm Water'!AV81</f>
        <v>3.5904529488031505E-4</v>
      </c>
      <c r="BJ65" s="65">
        <f>'Separate Storm Water'!BA81</f>
        <v>8.2161852377665256E-4</v>
      </c>
      <c r="BK65" s="65">
        <f>'Separate Storm Water'!AZ81</f>
        <v>4.1779412161120676E-4</v>
      </c>
      <c r="BL65" s="66">
        <f>'Separate Storm Water'!AW81+'CSO (+ piney,luzon)'!Y74</f>
        <v>3.3806714433502158E-4</v>
      </c>
      <c r="BM65" s="64">
        <f t="shared" si="11"/>
        <v>5.8194036092397384E-3</v>
      </c>
      <c r="BN65" s="65">
        <f>'CSO (+ piney,luzon)'!T74</f>
        <v>0</v>
      </c>
      <c r="BO65" s="65">
        <f>'Separate Storm Water'!AU81</f>
        <v>5.6337740721000421E-4</v>
      </c>
      <c r="BP65" s="65">
        <f>'Direct Storm Runoff'!U75</f>
        <v>1.5509894316877697E-6</v>
      </c>
      <c r="BQ65" s="65">
        <f>+'CSO (+ piney,luzon)'!AD74</f>
        <v>0</v>
      </c>
      <c r="BR65" s="65">
        <f>'Separate Storm Water'!AX81</f>
        <v>8.1013764716286298E-5</v>
      </c>
      <c r="BS65" s="65">
        <f>'Direct Storm Runoff'!J75</f>
        <v>6.7324675896977704E-8</v>
      </c>
      <c r="BT65" s="66">
        <f>'Separate Storm Water'!AY81</f>
        <v>3.3080661238798782E-4</v>
      </c>
    </row>
    <row r="66" spans="2:72" x14ac:dyDescent="0.25">
      <c r="B66" s="23">
        <v>32202</v>
      </c>
      <c r="C66" s="24">
        <f>Upstream!V97</f>
        <v>1.3310824827126904</v>
      </c>
      <c r="D66" s="25">
        <v>0</v>
      </c>
      <c r="E66" s="25">
        <f>'Separate Storm Water'!P82</f>
        <v>4.4478268708380217E-3</v>
      </c>
      <c r="F66" s="25">
        <f>'Direct Storm Runoff'!M76</f>
        <v>0</v>
      </c>
      <c r="G66" s="25">
        <f>'Separate Storm Water'!R82</f>
        <v>1.6095489244351384E-3</v>
      </c>
      <c r="H66" s="25">
        <f>'Separate Storm Water'!W82</f>
        <v>1.7283178477590134E-2</v>
      </c>
      <c r="I66" s="25">
        <f>'Separate Storm Water'!V82</f>
        <v>8.7885194427010978E-3</v>
      </c>
      <c r="J66" s="26">
        <f>'CSO (+ piney,luzon)'!V75+'Separate Storm Water'!S82</f>
        <v>0</v>
      </c>
      <c r="K66" s="24">
        <f t="shared" si="8"/>
        <v>1.363211556428255</v>
      </c>
      <c r="L66" s="25">
        <f>'CSO (+ piney,luzon)'!Q75</f>
        <v>0</v>
      </c>
      <c r="M66" s="25">
        <f>'Separate Storm Water'!Q82</f>
        <v>4.0043937303729654E-3</v>
      </c>
      <c r="N66" s="25">
        <f>'Direct Storm Runoff'!R76</f>
        <v>0</v>
      </c>
      <c r="O66" s="25">
        <f>'CSO (+ piney,luzon)'!AA75</f>
        <v>0</v>
      </c>
      <c r="P66" s="25">
        <f>'Separate Storm Water'!T82</f>
        <v>0</v>
      </c>
      <c r="Q66" s="25">
        <f>'Direct Storm Runoff'!G76</f>
        <v>0</v>
      </c>
      <c r="R66" s="26">
        <f>'Separate Storm Water'!U82</f>
        <v>4.4147854717185341E-3</v>
      </c>
      <c r="T66" s="37">
        <v>32202</v>
      </c>
      <c r="U66" s="39">
        <f>Upstream!Z97</f>
        <v>2.0562434755200005</v>
      </c>
      <c r="V66" s="40">
        <v>0</v>
      </c>
      <c r="W66" s="40">
        <f>'Separate Storm Water'!Z82</f>
        <v>1.0435286120043052E-2</v>
      </c>
      <c r="X66" s="40">
        <f>'Direct Storm Runoff'!N76</f>
        <v>0</v>
      </c>
      <c r="Y66" s="40">
        <f>'Separate Storm Water'!AB82</f>
        <v>3.7762493996362865E-3</v>
      </c>
      <c r="Z66" s="40">
        <f>'Separate Storm Water'!AG82</f>
        <v>4.0548995658961473E-2</v>
      </c>
      <c r="AA66" s="40">
        <f>'Separate Storm Water'!AF82</f>
        <v>2.0619218692491038E-2</v>
      </c>
      <c r="AB66" s="41">
        <f>'Separate Storm Water'!AC82+'CSO (+ piney,luzon)'!W75</f>
        <v>0</v>
      </c>
      <c r="AC66" s="39">
        <f t="shared" si="9"/>
        <v>2.1316232253911322</v>
      </c>
      <c r="AD66" s="40">
        <f>'CSO (+ piney,luzon)'!R75</f>
        <v>0</v>
      </c>
      <c r="AE66" s="40">
        <f>'Separate Storm Water'!AA82</f>
        <v>9.3949237520288796E-3</v>
      </c>
      <c r="AF66" s="40">
        <f>'Direct Storm Runoff'!S76</f>
        <v>0</v>
      </c>
      <c r="AG66" s="40">
        <f>'CSO (+ piney,luzon)'!AB75</f>
        <v>0</v>
      </c>
      <c r="AH66" s="40">
        <f>'Separate Storm Water'!AD82</f>
        <v>0</v>
      </c>
      <c r="AI66" s="40">
        <f>'Direct Storm Runoff'!H76</f>
        <v>0</v>
      </c>
      <c r="AJ66" s="41">
        <f>'Separate Storm Water'!AE82</f>
        <v>1.0357765914416561E-2</v>
      </c>
      <c r="AL66" s="50">
        <v>32202</v>
      </c>
      <c r="AM66" s="52">
        <f>Upstream!X97</f>
        <v>0.51406086888000013</v>
      </c>
      <c r="AN66" s="53">
        <v>0</v>
      </c>
      <c r="AO66" s="53">
        <f>'Separate Storm Water'!AJ82</f>
        <v>2.0528431711560103E-3</v>
      </c>
      <c r="AP66" s="53">
        <f>'Direct Storm Runoff'!O76</f>
        <v>0</v>
      </c>
      <c r="AQ66" s="53">
        <f>'Separate Storm Water'!AL82</f>
        <v>7.4286873435467932E-4</v>
      </c>
      <c r="AR66" s="53">
        <f>'Separate Storm Water'!AQ82</f>
        <v>7.9768516050416002E-3</v>
      </c>
      <c r="AS66" s="53">
        <f>'Separate Storm Water'!AP82</f>
        <v>4.0562397427851222E-3</v>
      </c>
      <c r="AT66" s="54">
        <f>'Separate Storm Water'!AM82+'CSO (+ piney,luzon)'!X75</f>
        <v>0</v>
      </c>
      <c r="AU66" s="52">
        <f t="shared" si="10"/>
        <v>0.5288896721333376</v>
      </c>
      <c r="AV66" s="53">
        <f>'CSO (+ piney,luzon)'!S75</f>
        <v>0</v>
      </c>
      <c r="AW66" s="53">
        <f>'Separate Storm Water'!AK82</f>
        <v>1.8481817217105994E-3</v>
      </c>
      <c r="AX66" s="53">
        <f>'Direct Storm Runoff'!T76</f>
        <v>0</v>
      </c>
      <c r="AY66" s="53">
        <f>'CSO (+ piney,luzon)'!AC75</f>
        <v>0</v>
      </c>
      <c r="AZ66" s="53">
        <f>'Separate Storm Water'!AN82</f>
        <v>0</v>
      </c>
      <c r="BA66" s="53">
        <f>'Direct Storm Runoff'!I76</f>
        <v>0</v>
      </c>
      <c r="BB66" s="54">
        <f>'Separate Storm Water'!AO82</f>
        <v>2.0375932946393232E-3</v>
      </c>
      <c r="BD66" s="63">
        <v>32202</v>
      </c>
      <c r="BE66" s="64">
        <f>Upstream!AB97</f>
        <v>3.1454819022702302E-3</v>
      </c>
      <c r="BF66" s="65">
        <v>0</v>
      </c>
      <c r="BG66" s="65">
        <f>'Separate Storm Water'!AT82</f>
        <v>1.0834450069990054E-5</v>
      </c>
      <c r="BH66" s="65">
        <f>'Direct Storm Runoff'!P76</f>
        <v>0</v>
      </c>
      <c r="BI66" s="65">
        <f>'Separate Storm Water'!AV82</f>
        <v>3.9206960979830293E-6</v>
      </c>
      <c r="BJ66" s="65">
        <f>'Separate Storm Water'!BA82</f>
        <v>4.2100050137719558E-5</v>
      </c>
      <c r="BK66" s="65">
        <f>'Separate Storm Water'!AZ82</f>
        <v>2.1407931975810368E-5</v>
      </c>
      <c r="BL66" s="66">
        <f>'Separate Storm Water'!AW82+'CSO (+ piney,luzon)'!Y75</f>
        <v>0</v>
      </c>
      <c r="BM66" s="64">
        <f t="shared" si="11"/>
        <v>3.2237450305517335E-3</v>
      </c>
      <c r="BN66" s="65">
        <f>'CSO (+ piney,luzon)'!T75</f>
        <v>0</v>
      </c>
      <c r="BO66" s="65">
        <f>'Separate Storm Water'!AU82</f>
        <v>9.7542924201392742E-6</v>
      </c>
      <c r="BP66" s="65">
        <f>'Direct Storm Runoff'!U76</f>
        <v>0</v>
      </c>
      <c r="BQ66" s="65">
        <f>+'CSO (+ piney,luzon)'!AD75</f>
        <v>0</v>
      </c>
      <c r="BR66" s="65">
        <f>'Separate Storm Water'!AX82</f>
        <v>0</v>
      </c>
      <c r="BS66" s="65">
        <f>'Direct Storm Runoff'!J76</f>
        <v>0</v>
      </c>
      <c r="BT66" s="66">
        <f>'Separate Storm Water'!AY82</f>
        <v>1.075396461059643E-5</v>
      </c>
    </row>
    <row r="67" spans="2:72" x14ac:dyDescent="0.25">
      <c r="B67" s="23">
        <v>32203</v>
      </c>
      <c r="C67" s="24">
        <f>Upstream!V98</f>
        <v>1.2867682741233755</v>
      </c>
      <c r="D67" s="25">
        <v>0</v>
      </c>
      <c r="E67" s="25">
        <f>'Separate Storm Water'!P83</f>
        <v>7.9394575372499171E-4</v>
      </c>
      <c r="F67" s="25">
        <f>'Direct Storm Runoff'!M77</f>
        <v>0</v>
      </c>
      <c r="G67" s="25">
        <f>'Separate Storm Water'!R83</f>
        <v>0</v>
      </c>
      <c r="H67" s="25">
        <f>'Separate Storm Water'!W83</f>
        <v>4.2751202716546236E-3</v>
      </c>
      <c r="I67" s="25">
        <f>'Separate Storm Water'!V83</f>
        <v>2.1739043935720018E-3</v>
      </c>
      <c r="J67" s="26">
        <f>'CSO (+ piney,luzon)'!V76+'Separate Storm Water'!S83</f>
        <v>0</v>
      </c>
      <c r="K67" s="24">
        <f t="shared" si="8"/>
        <v>1.2940112445423271</v>
      </c>
      <c r="L67" s="25">
        <f>'CSO (+ piney,luzon)'!Q76</f>
        <v>0</v>
      </c>
      <c r="M67" s="25">
        <f>'Separate Storm Water'!Q83</f>
        <v>2.8170511330075478E-4</v>
      </c>
      <c r="N67" s="25">
        <f>'Direct Storm Runoff'!R77</f>
        <v>0</v>
      </c>
      <c r="O67" s="25">
        <f>'CSO (+ piney,luzon)'!AA76</f>
        <v>0</v>
      </c>
      <c r="P67" s="25">
        <f>'Separate Storm Water'!T83</f>
        <v>0</v>
      </c>
      <c r="Q67" s="25">
        <f>'Direct Storm Runoff'!G77</f>
        <v>0</v>
      </c>
      <c r="R67" s="26">
        <f>'Separate Storm Water'!U83</f>
        <v>1.2040323595663585E-3</v>
      </c>
      <c r="T67" s="37">
        <v>32203</v>
      </c>
      <c r="U67" s="39">
        <f>Upstream!Z98</f>
        <v>2.0035192838400002</v>
      </c>
      <c r="V67" s="40">
        <v>0</v>
      </c>
      <c r="W67" s="40">
        <f>'Separate Storm Water'!Z83</f>
        <v>1.8627188837394035E-3</v>
      </c>
      <c r="X67" s="40">
        <f>'Direct Storm Runoff'!N77</f>
        <v>0</v>
      </c>
      <c r="Y67" s="40">
        <f>'Separate Storm Water'!AB83</f>
        <v>0</v>
      </c>
      <c r="Z67" s="40">
        <f>'Separate Storm Water'!AG83</f>
        <v>1.003008986811277E-2</v>
      </c>
      <c r="AA67" s="40">
        <f>'Separate Storm Water'!AF83</f>
        <v>5.1003141541496964E-3</v>
      </c>
      <c r="AB67" s="41">
        <f>'Separate Storm Water'!AC83+'CSO (+ piney,luzon)'!W76</f>
        <v>0</v>
      </c>
      <c r="AC67" s="39">
        <f t="shared" si="9"/>
        <v>2.0205124067460023</v>
      </c>
      <c r="AD67" s="40">
        <f>'CSO (+ piney,luzon)'!R76</f>
        <v>0</v>
      </c>
      <c r="AE67" s="40">
        <f>'Separate Storm Water'!AA83</f>
        <v>6.6092353505177079E-4</v>
      </c>
      <c r="AF67" s="40">
        <f>'Direct Storm Runoff'!S77</f>
        <v>0</v>
      </c>
      <c r="AG67" s="40">
        <f>'CSO (+ piney,luzon)'!AB76</f>
        <v>0</v>
      </c>
      <c r="AH67" s="40">
        <f>'Separate Storm Water'!AD83</f>
        <v>0</v>
      </c>
      <c r="AI67" s="40">
        <f>'Direct Storm Runoff'!H77</f>
        <v>0</v>
      </c>
      <c r="AJ67" s="41">
        <f>'Separate Storm Water'!AE83</f>
        <v>2.8248451512903031E-3</v>
      </c>
      <c r="AL67" s="50">
        <v>32203</v>
      </c>
      <c r="AM67" s="52">
        <f>Upstream!X98</f>
        <v>0.50087982096000006</v>
      </c>
      <c r="AN67" s="53">
        <v>0</v>
      </c>
      <c r="AO67" s="53">
        <f>'Separate Storm Water'!AJ83</f>
        <v>3.6643650171922691E-4</v>
      </c>
      <c r="AP67" s="53">
        <f>'Direct Storm Runoff'!O77</f>
        <v>0</v>
      </c>
      <c r="AQ67" s="53">
        <f>'Separate Storm Water'!AL83</f>
        <v>0</v>
      </c>
      <c r="AR67" s="53">
        <f>'Separate Storm Water'!AQ83</f>
        <v>1.9731324330713646E-3</v>
      </c>
      <c r="AS67" s="53">
        <f>'Separate Storm Water'!AP83</f>
        <v>1.003340489340924E-3</v>
      </c>
      <c r="AT67" s="54">
        <f>'Separate Storm Water'!AM83+'CSO (+ piney,luzon)'!X76</f>
        <v>0</v>
      </c>
      <c r="AU67" s="52">
        <f t="shared" si="10"/>
        <v>0.50422273038413157</v>
      </c>
      <c r="AV67" s="53">
        <f>'CSO (+ piney,luzon)'!S76</f>
        <v>0</v>
      </c>
      <c r="AW67" s="53">
        <f>'Separate Storm Water'!AK83</f>
        <v>1.3001774460034835E-4</v>
      </c>
      <c r="AX67" s="53">
        <f>'Direct Storm Runoff'!T77</f>
        <v>0</v>
      </c>
      <c r="AY67" s="53">
        <f>'CSO (+ piney,luzon)'!AC76</f>
        <v>0</v>
      </c>
      <c r="AZ67" s="53">
        <f>'Separate Storm Water'!AN83</f>
        <v>0</v>
      </c>
      <c r="BA67" s="53">
        <f>'Direct Storm Runoff'!I77</f>
        <v>0</v>
      </c>
      <c r="BB67" s="54">
        <f>'Separate Storm Water'!AO83</f>
        <v>5.5570724287678087E-4</v>
      </c>
      <c r="BD67" s="63">
        <v>32203</v>
      </c>
      <c r="BE67" s="64">
        <f>Upstream!AB98</f>
        <v>2.9862431734899494E-3</v>
      </c>
      <c r="BF67" s="65">
        <v>0</v>
      </c>
      <c r="BG67" s="65">
        <f>'Separate Storm Water'!AT83</f>
        <v>1.9339704257403642E-6</v>
      </c>
      <c r="BH67" s="65">
        <f>'Direct Storm Runoff'!P77</f>
        <v>0</v>
      </c>
      <c r="BI67" s="65">
        <f>'Separate Storm Water'!AV83</f>
        <v>0</v>
      </c>
      <c r="BJ67" s="65">
        <f>'Separate Storm Water'!BA83</f>
        <v>1.0413754507876646E-5</v>
      </c>
      <c r="BK67" s="65">
        <f>'Separate Storm Water'!AZ83</f>
        <v>5.2954081381882097E-6</v>
      </c>
      <c r="BL67" s="66">
        <f>'Separate Storm Water'!AW83+'CSO (+ piney,luzon)'!Y76</f>
        <v>0</v>
      </c>
      <c r="BM67" s="64">
        <f t="shared" si="11"/>
        <v>3.0038863065617546E-3</v>
      </c>
      <c r="BN67" s="65">
        <f>'CSO (+ piney,luzon)'!T76</f>
        <v>0</v>
      </c>
      <c r="BO67" s="65">
        <f>'Separate Storm Water'!AU83</f>
        <v>6.8620476316850525E-7</v>
      </c>
      <c r="BP67" s="65">
        <f>'Direct Storm Runoff'!U77</f>
        <v>0</v>
      </c>
      <c r="BQ67" s="65">
        <f>+'CSO (+ piney,luzon)'!AD76</f>
        <v>0</v>
      </c>
      <c r="BR67" s="65">
        <f>'Separate Storm Water'!AX83</f>
        <v>0</v>
      </c>
      <c r="BS67" s="65">
        <f>'Direct Storm Runoff'!J77</f>
        <v>0</v>
      </c>
      <c r="BT67" s="66">
        <f>'Separate Storm Water'!AY83</f>
        <v>2.9328993374052324E-6</v>
      </c>
    </row>
    <row r="68" spans="2:72" x14ac:dyDescent="0.25">
      <c r="B68" s="23">
        <v>32204</v>
      </c>
      <c r="C68" s="24">
        <f>Upstream!V99</f>
        <v>1.2429900596666796</v>
      </c>
      <c r="D68" s="25">
        <v>0</v>
      </c>
      <c r="E68" s="25">
        <f>'Separate Storm Water'!P84</f>
        <v>3.5286476138452204E-4</v>
      </c>
      <c r="F68" s="25">
        <f>'Direct Storm Runoff'!M78</f>
        <v>0</v>
      </c>
      <c r="G68" s="25">
        <f>'Separate Storm Water'!R84</f>
        <v>0</v>
      </c>
      <c r="H68" s="25">
        <f>'Separate Storm Water'!W84</f>
        <v>1.9000533568822033E-3</v>
      </c>
      <c r="I68" s="25">
        <f>'Separate Storm Water'!V84</f>
        <v>9.6617968105697043E-4</v>
      </c>
      <c r="J68" s="26">
        <f>'CSO (+ piney,luzon)'!V77+'Separate Storm Water'!S84</f>
        <v>0</v>
      </c>
      <c r="K68" s="24">
        <f t="shared" si="8"/>
        <v>1.2462091574660035</v>
      </c>
      <c r="L68" s="25">
        <f>'CSO (+ piney,luzon)'!Q77</f>
        <v>0</v>
      </c>
      <c r="M68" s="25">
        <f>'Separate Storm Water'!Q84</f>
        <v>3.5213139162594347E-5</v>
      </c>
      <c r="N68" s="25">
        <f>'Direct Storm Runoff'!R78</f>
        <v>0</v>
      </c>
      <c r="O68" s="25">
        <f>'CSO (+ piney,luzon)'!AA77</f>
        <v>0</v>
      </c>
      <c r="P68" s="25">
        <f>'Separate Storm Water'!T84</f>
        <v>0</v>
      </c>
      <c r="Q68" s="25">
        <f>'Direct Storm Runoff'!G78</f>
        <v>0</v>
      </c>
      <c r="R68" s="26">
        <f>'Separate Storm Water'!U84</f>
        <v>1.5050404494579482E-4</v>
      </c>
      <c r="T68" s="37">
        <v>32204</v>
      </c>
      <c r="U68" s="39">
        <f>Upstream!Z99</f>
        <v>1.9507950921600004</v>
      </c>
      <c r="V68" s="40">
        <v>0</v>
      </c>
      <c r="W68" s="40">
        <f>'Separate Storm Water'!Z84</f>
        <v>8.2787501709445557E-4</v>
      </c>
      <c r="X68" s="40">
        <f>'Direct Storm Runoff'!N78</f>
        <v>0</v>
      </c>
      <c r="Y68" s="40">
        <f>'Separate Storm Water'!AB84</f>
        <v>0</v>
      </c>
      <c r="Z68" s="40">
        <f>'Separate Storm Water'!AG84</f>
        <v>4.4578174911467077E-3</v>
      </c>
      <c r="AA68" s="40">
        <f>'Separate Storm Water'!AF84</f>
        <v>2.2668061747875075E-3</v>
      </c>
      <c r="AB68" s="41">
        <f>'Separate Storm Water'!AC84+'CSO (+ piney,luzon)'!W77</f>
        <v>0</v>
      </c>
      <c r="AC68" s="39">
        <f t="shared" si="9"/>
        <v>1.958347590843029</v>
      </c>
      <c r="AD68" s="40">
        <f>'CSO (+ piney,luzon)'!R77</f>
        <v>0</v>
      </c>
      <c r="AE68" s="40">
        <f>'Separate Storm Water'!AA84</f>
        <v>8.2615441881471349E-5</v>
      </c>
      <c r="AF68" s="40">
        <f>'Direct Storm Runoff'!S78</f>
        <v>0</v>
      </c>
      <c r="AG68" s="40">
        <f>'CSO (+ piney,luzon)'!AB77</f>
        <v>0</v>
      </c>
      <c r="AH68" s="40">
        <f>'Separate Storm Water'!AD84</f>
        <v>0</v>
      </c>
      <c r="AI68" s="40">
        <f>'Direct Storm Runoff'!H78</f>
        <v>0</v>
      </c>
      <c r="AJ68" s="41">
        <f>'Separate Storm Water'!AE84</f>
        <v>3.5310564391128788E-4</v>
      </c>
      <c r="AL68" s="50">
        <v>32204</v>
      </c>
      <c r="AM68" s="52">
        <f>Upstream!X99</f>
        <v>0.48769877304000009</v>
      </c>
      <c r="AN68" s="53">
        <v>0</v>
      </c>
      <c r="AO68" s="53">
        <f>'Separate Storm Water'!AJ84</f>
        <v>1.6286065910054863E-4</v>
      </c>
      <c r="AP68" s="53">
        <f>'Direct Storm Runoff'!O78</f>
        <v>0</v>
      </c>
      <c r="AQ68" s="53">
        <f>'Separate Storm Water'!AL84</f>
        <v>0</v>
      </c>
      <c r="AR68" s="53">
        <f>'Separate Storm Water'!AQ84</f>
        <v>8.7694770317640154E-4</v>
      </c>
      <c r="AS68" s="53">
        <f>'Separate Storm Water'!AP84</f>
        <v>4.4592908356475556E-4</v>
      </c>
      <c r="AT68" s="54">
        <f>'Separate Storm Water'!AM84+'CSO (+ piney,luzon)'!X77</f>
        <v>0</v>
      </c>
      <c r="AU68" s="52">
        <f t="shared" si="10"/>
        <v>0.48918451048584183</v>
      </c>
      <c r="AV68" s="53">
        <f>'CSO (+ piney,luzon)'!S77</f>
        <v>0</v>
      </c>
      <c r="AW68" s="53">
        <f>'Separate Storm Water'!AK84</f>
        <v>1.6252218075043544E-5</v>
      </c>
      <c r="AX68" s="53">
        <f>'Direct Storm Runoff'!T78</f>
        <v>0</v>
      </c>
      <c r="AY68" s="53">
        <f>'CSO (+ piney,luzon)'!AC77</f>
        <v>0</v>
      </c>
      <c r="AZ68" s="53">
        <f>'Separate Storm Water'!AN84</f>
        <v>0</v>
      </c>
      <c r="BA68" s="53">
        <f>'Direct Storm Runoff'!I78</f>
        <v>0</v>
      </c>
      <c r="BB68" s="54">
        <f>'Separate Storm Water'!AO84</f>
        <v>6.9463405359597609E-5</v>
      </c>
      <c r="BD68" s="63">
        <v>32204</v>
      </c>
      <c r="BE68" s="64">
        <f>Upstream!AB99</f>
        <v>2.8311405155870785E-3</v>
      </c>
      <c r="BF68" s="65">
        <v>0</v>
      </c>
      <c r="BG68" s="65">
        <f>'Separate Storm Water'!AT84</f>
        <v>8.5954236747511776E-7</v>
      </c>
      <c r="BH68" s="65">
        <f>'Direct Storm Runoff'!P78</f>
        <v>0</v>
      </c>
      <c r="BI68" s="65">
        <f>'Separate Storm Water'!AV84</f>
        <v>0</v>
      </c>
      <c r="BJ68" s="65">
        <f>'Separate Storm Water'!BA84</f>
        <v>4.6283351000976748E-6</v>
      </c>
      <c r="BK68" s="65">
        <f>'Separate Storm Water'!AZ84</f>
        <v>2.3535146077028766E-6</v>
      </c>
      <c r="BL68" s="66">
        <f>'Separate Storm Water'!AW84+'CSO (+ piney,luzon)'!Y77</f>
        <v>0</v>
      </c>
      <c r="BM68" s="64">
        <f t="shared" si="11"/>
        <v>2.8389819076623541E-3</v>
      </c>
      <c r="BN68" s="65">
        <f>'CSO (+ piney,luzon)'!T77</f>
        <v>0</v>
      </c>
      <c r="BO68" s="65">
        <f>'Separate Storm Water'!AU84</f>
        <v>8.5775595396063156E-8</v>
      </c>
      <c r="BP68" s="65">
        <f>'Direct Storm Runoff'!U78</f>
        <v>0</v>
      </c>
      <c r="BQ68" s="65">
        <f>+'CSO (+ piney,luzon)'!AD77</f>
        <v>0</v>
      </c>
      <c r="BR68" s="65">
        <f>'Separate Storm Water'!AX84</f>
        <v>0</v>
      </c>
      <c r="BS68" s="65">
        <f>'Direct Storm Runoff'!J78</f>
        <v>0</v>
      </c>
      <c r="BT68" s="66">
        <f>'Separate Storm Water'!AY84</f>
        <v>3.6661241717565404E-7</v>
      </c>
    </row>
    <row r="69" spans="2:72" x14ac:dyDescent="0.25">
      <c r="B69" s="23">
        <v>32205</v>
      </c>
      <c r="C69" s="24">
        <f>Upstream!V100</f>
        <v>1.199747839342602</v>
      </c>
      <c r="D69" s="25">
        <v>0</v>
      </c>
      <c r="E69" s="25">
        <f>'Separate Storm Water'!P85</f>
        <v>2.1252743777492389E-3</v>
      </c>
      <c r="F69" s="25">
        <f>'Direct Storm Runoff'!M79</f>
        <v>4.2547309692684198E-4</v>
      </c>
      <c r="G69" s="25">
        <f>'Separate Storm Water'!R85</f>
        <v>1.0523973721099709E-3</v>
      </c>
      <c r="H69" s="25">
        <f>'Separate Storm Water'!W85</f>
        <v>2.7770011398165367E-3</v>
      </c>
      <c r="I69" s="25">
        <f>'Separate Storm Water'!V85</f>
        <v>1.4121088051787412E-3</v>
      </c>
      <c r="J69" s="26">
        <f>'CSO (+ piney,luzon)'!V78+'Separate Storm Water'!S85</f>
        <v>1.1143030911376314E-3</v>
      </c>
      <c r="K69" s="24">
        <f t="shared" si="8"/>
        <v>1.208654397225521</v>
      </c>
      <c r="L69" s="25">
        <f>'CSO (+ piney,luzon)'!Q78</f>
        <v>0</v>
      </c>
      <c r="M69" s="25">
        <f>'Separate Storm Water'!Q85</f>
        <v>5.2824826981115727E-3</v>
      </c>
      <c r="N69" s="25">
        <f>'Direct Storm Runoff'!R79</f>
        <v>3.1836098860959502E-4</v>
      </c>
      <c r="O69" s="25">
        <f>'CSO (+ piney,luzon)'!AA78</f>
        <v>0</v>
      </c>
      <c r="P69" s="25">
        <f>'Separate Storm Water'!T85</f>
        <v>4.1493057101223873E-4</v>
      </c>
      <c r="Q69" s="25">
        <f>'Direct Storm Runoff'!G79</f>
        <v>1.38192755788533E-5</v>
      </c>
      <c r="R69" s="26">
        <f>'Separate Storm Water'!U85</f>
        <v>8.0268823241049869E-4</v>
      </c>
      <c r="T69" s="37">
        <v>32205</v>
      </c>
      <c r="U69" s="39">
        <f>Upstream!Z100</f>
        <v>1.8980709004800003</v>
      </c>
      <c r="V69" s="40">
        <v>0</v>
      </c>
      <c r="W69" s="40">
        <f>'Separate Storm Water'!Z85</f>
        <v>4.9862206554885996E-3</v>
      </c>
      <c r="X69" s="40">
        <f>'Direct Storm Runoff'!N79</f>
        <v>9.9822534278989818E-4</v>
      </c>
      <c r="Y69" s="40">
        <f>'Separate Storm Water'!AB85</f>
        <v>2.4690861422580084E-3</v>
      </c>
      <c r="Z69" s="40">
        <f>'Separate Storm Water'!AG85</f>
        <v>6.5152719049541823E-3</v>
      </c>
      <c r="AA69" s="40">
        <f>'Separate Storm Water'!AF85</f>
        <v>3.3130245044578157E-3</v>
      </c>
      <c r="AB69" s="41">
        <f>'Separate Storm Water'!AC85+'CSO (+ piney,luzon)'!W78</f>
        <v>2.6143264830536736E-3</v>
      </c>
      <c r="AC69" s="39">
        <f t="shared" si="9"/>
        <v>1.9189670555130025</v>
      </c>
      <c r="AD69" s="40">
        <f>'CSO (+ piney,luzon)'!R78</f>
        <v>0</v>
      </c>
      <c r="AE69" s="40">
        <f>'Separate Storm Water'!AA85</f>
        <v>1.2393517099415613E-2</v>
      </c>
      <c r="AF69" s="40">
        <f>'Direct Storm Runoff'!S79</f>
        <v>7.4692385789174194E-4</v>
      </c>
      <c r="AG69" s="40">
        <f>'CSO (+ piney,luzon)'!AB78</f>
        <v>0</v>
      </c>
      <c r="AH69" s="40">
        <f>'Separate Storm Water'!AD85</f>
        <v>9.7349095506717544E-4</v>
      </c>
      <c r="AI69" s="40">
        <f>'Direct Storm Runoff'!H79</f>
        <v>3.2422146550386602E-5</v>
      </c>
      <c r="AJ69" s="41">
        <f>'Separate Storm Water'!AE85</f>
        <v>1.8832300837323239E-3</v>
      </c>
      <c r="AL69" s="50">
        <v>32205</v>
      </c>
      <c r="AM69" s="52">
        <f>Upstream!X100</f>
        <v>0.47451772512000007</v>
      </c>
      <c r="AN69" s="53">
        <v>0</v>
      </c>
      <c r="AO69" s="53">
        <f>'Separate Storm Water'!AJ85</f>
        <v>9.8089586665349492E-4</v>
      </c>
      <c r="AP69" s="53">
        <f>'Direct Storm Runoff'!O79</f>
        <v>1.909174152876854E-4</v>
      </c>
      <c r="AQ69" s="53">
        <f>'Separate Storm Water'!AL85</f>
        <v>4.857218640507558E-4</v>
      </c>
      <c r="AR69" s="53">
        <f>'Separate Storm Water'!AQ85</f>
        <v>1.2816928337614786E-3</v>
      </c>
      <c r="AS69" s="53">
        <f>'Separate Storm Water'!AP85</f>
        <v>6.5174252546711131E-4</v>
      </c>
      <c r="AT69" s="54">
        <f>'Separate Storm Water'!AM85+'CSO (+ piney,luzon)'!X78</f>
        <v>5.1429373437121442E-4</v>
      </c>
      <c r="AU69" s="52">
        <f t="shared" si="10"/>
        <v>0.47862298935959191</v>
      </c>
      <c r="AV69" s="53">
        <f>'CSO (+ piney,luzon)'!S78</f>
        <v>0</v>
      </c>
      <c r="AW69" s="53">
        <f>'Separate Storm Water'!AK85</f>
        <v>2.4380689375899569E-3</v>
      </c>
      <c r="AX69" s="53">
        <f>'Direct Storm Runoff'!T79</f>
        <v>1.4285428976071562E-4</v>
      </c>
      <c r="AY69" s="53">
        <f>'CSO (+ piney,luzon)'!AC78</f>
        <v>0</v>
      </c>
      <c r="AZ69" s="53">
        <f>'Separate Storm Water'!AN85</f>
        <v>1.9150641739026401E-4</v>
      </c>
      <c r="BA69" s="53">
        <f>'Direct Storm Runoff'!I79</f>
        <v>6.2009569905111002E-6</v>
      </c>
      <c r="BB69" s="54">
        <f>'Separate Storm Water'!AO85</f>
        <v>3.7047149188176864E-4</v>
      </c>
      <c r="BD69" s="63">
        <v>32205</v>
      </c>
      <c r="BE69" s="64">
        <f>Upstream!AB100</f>
        <v>2.6801739285616166E-3</v>
      </c>
      <c r="BF69" s="65">
        <v>0</v>
      </c>
      <c r="BG69" s="65">
        <f>'Separate Storm Water'!AT85</f>
        <v>5.1769504073378907E-6</v>
      </c>
      <c r="BH69" s="65">
        <f>'Direct Storm Runoff'!P79</f>
        <v>1.0364088258474352E-6</v>
      </c>
      <c r="BI69" s="65">
        <f>'Separate Storm Water'!AV85</f>
        <v>2.5635320602678779E-6</v>
      </c>
      <c r="BJ69" s="65">
        <f>'Separate Storm Water'!BA85</f>
        <v>6.7644899559633588E-6</v>
      </c>
      <c r="BK69" s="65">
        <f>'Separate Storm Water'!AZ85</f>
        <v>3.4397522177430875E-6</v>
      </c>
      <c r="BL69" s="66">
        <f>'Separate Storm Water'!AW85+'CSO (+ piney,luzon)'!Y78</f>
        <v>2.7143280425147431E-6</v>
      </c>
      <c r="BM69" s="64">
        <f t="shared" si="11"/>
        <v>2.7018693900712908E-3</v>
      </c>
      <c r="BN69" s="65">
        <f>'CSO (+ piney,luzon)'!T78</f>
        <v>0</v>
      </c>
      <c r="BO69" s="65">
        <f>'Separate Storm Water'!AU85</f>
        <v>1.2867586059502549E-5</v>
      </c>
      <c r="BP69" s="65">
        <f>'Direct Storm Runoff'!U79</f>
        <v>7.7549471584388487E-7</v>
      </c>
      <c r="BQ69" s="65">
        <f>+'CSO (+ piney,luzon)'!AD78</f>
        <v>0</v>
      </c>
      <c r="BR69" s="65">
        <f>'Separate Storm Water'!AX85</f>
        <v>1.0107283140041711E-6</v>
      </c>
      <c r="BS69" s="65">
        <f>'Direct Storm Runoff'!J79</f>
        <v>3.3662337948488898E-8</v>
      </c>
      <c r="BT69" s="66">
        <f>'Separate Storm Water'!AY85</f>
        <v>1.9552662071537789E-6</v>
      </c>
    </row>
    <row r="70" spans="2:72" x14ac:dyDescent="0.25">
      <c r="B70" s="23">
        <v>32206</v>
      </c>
      <c r="C70" s="24">
        <f>Upstream!V101</f>
        <v>9.8963438012113478</v>
      </c>
      <c r="D70" s="25">
        <v>0</v>
      </c>
      <c r="E70" s="25">
        <f>'Separate Storm Water'!P86</f>
        <v>1.7475000620852392</v>
      </c>
      <c r="F70" s="25">
        <f>'Direct Storm Runoff'!M80</f>
        <v>3.105957197232221E-2</v>
      </c>
      <c r="G70" s="25">
        <f>'Separate Storm Water'!R86</f>
        <v>0.89967596838085873</v>
      </c>
      <c r="H70" s="25">
        <f>'Separate Storm Water'!W86</f>
        <v>2.5698588161064424</v>
      </c>
      <c r="I70" s="25">
        <f>'Separate Storm Water'!V86</f>
        <v>1.3067766556732019</v>
      </c>
      <c r="J70" s="26">
        <f>'CSO (+ piney,luzon)'!V79+'Separate Storm Water'!S86</f>
        <v>2.075750694257545</v>
      </c>
      <c r="K70" s="24">
        <f t="shared" si="8"/>
        <v>18.526965569686958</v>
      </c>
      <c r="L70" s="25">
        <f>'CSO (+ piney,luzon)'!Q79</f>
        <v>1.6815911374217542E-3</v>
      </c>
      <c r="M70" s="25">
        <f>'Separate Storm Water'!Q86</f>
        <v>1.7872113289122675</v>
      </c>
      <c r="N70" s="25">
        <f>'Direct Storm Runoff'!R80</f>
        <v>2.3240379028241092E-2</v>
      </c>
      <c r="O70" s="25">
        <f>'CSO (+ piney,luzon)'!AA79</f>
        <v>0</v>
      </c>
      <c r="P70" s="25">
        <f>'Separate Storm Water'!T86</f>
        <v>0.25454395571414651</v>
      </c>
      <c r="Q70" s="25">
        <f>'Direct Storm Runoff'!G80</f>
        <v>1.0088065387754801E-3</v>
      </c>
      <c r="R70" s="26">
        <f>'Separate Storm Water'!U86</f>
        <v>1.1715235154311403</v>
      </c>
      <c r="T70" s="37">
        <v>32206</v>
      </c>
      <c r="U70" s="39">
        <f>Upstream!Z101</f>
        <v>33.073885440864004</v>
      </c>
      <c r="V70" s="40">
        <v>0</v>
      </c>
      <c r="W70" s="40">
        <f>'Separate Storm Water'!Z86</f>
        <v>4.0999039918153688</v>
      </c>
      <c r="X70" s="40">
        <f>'Direct Storm Runoff'!N80</f>
        <v>7.2870534242755983E-2</v>
      </c>
      <c r="Y70" s="40">
        <f>'Separate Storm Water'!AB86</f>
        <v>2.1107782335089378</v>
      </c>
      <c r="Z70" s="40">
        <f>'Separate Storm Water'!AG86</f>
        <v>6.0292841454805002</v>
      </c>
      <c r="AA70" s="40">
        <f>'Separate Storm Water'!AF86</f>
        <v>3.0658990767717427</v>
      </c>
      <c r="AB70" s="41">
        <f>'Separate Storm Water'!AC86+'CSO (+ piney,luzon)'!W79</f>
        <v>4.8700304749888552</v>
      </c>
      <c r="AC70" s="39">
        <f t="shared" si="9"/>
        <v>53.322651897672159</v>
      </c>
      <c r="AD70" s="40">
        <f>'CSO (+ piney,luzon)'!R79</f>
        <v>7.1144240429381906E-3</v>
      </c>
      <c r="AE70" s="40">
        <f>'Separate Storm Water'!AA86</f>
        <v>4.1930727332172433</v>
      </c>
      <c r="AF70" s="40">
        <f>'Direct Storm Runoff'!S80</f>
        <v>5.4525504643181039E-2</v>
      </c>
      <c r="AG70" s="40">
        <f>'CSO (+ piney,luzon)'!AB79</f>
        <v>0</v>
      </c>
      <c r="AH70" s="40">
        <f>'Separate Storm Water'!AD86</f>
        <v>0.59719928071395911</v>
      </c>
      <c r="AI70" s="40">
        <f>'Direct Storm Runoff'!H80</f>
        <v>2.3668153409732401E-3</v>
      </c>
      <c r="AJ70" s="41">
        <f>'Separate Storm Water'!AE86</f>
        <v>2.7485744015884448</v>
      </c>
      <c r="AL70" s="50">
        <v>32206</v>
      </c>
      <c r="AM70" s="52">
        <f>Upstream!X101</f>
        <v>19.360323184896004</v>
      </c>
      <c r="AN70" s="53">
        <v>0</v>
      </c>
      <c r="AO70" s="53">
        <f>'Separate Storm Water'!AJ86</f>
        <v>0.80653849019318735</v>
      </c>
      <c r="AP70" s="53">
        <f>'Direct Storm Runoff'!O80</f>
        <v>1.3936987423477919E-2</v>
      </c>
      <c r="AQ70" s="53">
        <f>'Separate Storm Water'!AL86</f>
        <v>0.41523506232962709</v>
      </c>
      <c r="AR70" s="53">
        <f>'Separate Storm Water'!AQ86</f>
        <v>1.1860886843568197</v>
      </c>
      <c r="AS70" s="53">
        <f>'Separate Storm Water'!AP86</f>
        <v>0.60312768723378551</v>
      </c>
      <c r="AT70" s="54">
        <f>'Separate Storm Water'!AM86+'CSO (+ piney,luzon)'!X79</f>
        <v>0.95803878196502079</v>
      </c>
      <c r="AU70" s="52">
        <f t="shared" si="10"/>
        <v>23.343288878397921</v>
      </c>
      <c r="AV70" s="53">
        <f>'CSO (+ piney,luzon)'!S79</f>
        <v>2.263680377298515E-3</v>
      </c>
      <c r="AW70" s="53">
        <f>'Separate Storm Water'!AK86</f>
        <v>0.82486676719027729</v>
      </c>
      <c r="AX70" s="53">
        <f>'Direct Storm Runoff'!T80</f>
        <v>1.0428375204979981E-2</v>
      </c>
      <c r="AY70" s="53">
        <f>'CSO (+ piney,luzon)'!AC79</f>
        <v>0</v>
      </c>
      <c r="AZ70" s="53">
        <f>'Separate Storm Water'!AN86</f>
        <v>0.11748182571422146</v>
      </c>
      <c r="BA70" s="53">
        <f>'Direct Storm Runoff'!I80</f>
        <v>4.5266960073258602E-4</v>
      </c>
      <c r="BB70" s="54">
        <f>'Separate Storm Water'!AO86</f>
        <v>0.54070316096821858</v>
      </c>
      <c r="BD70" s="63">
        <v>32206</v>
      </c>
      <c r="BE70" s="64">
        <f>Upstream!AB101</f>
        <v>4.8410641584644198E-2</v>
      </c>
      <c r="BF70" s="65">
        <v>0</v>
      </c>
      <c r="BG70" s="65">
        <f>'Separate Storm Water'!AT86</f>
        <v>4.2567309204640446E-3</v>
      </c>
      <c r="BH70" s="65">
        <f>'Direct Storm Runoff'!P80</f>
        <v>7.5657931727451795E-5</v>
      </c>
      <c r="BI70" s="65">
        <f>'Separate Storm Water'!AV86</f>
        <v>2.1915183845174764E-3</v>
      </c>
      <c r="BJ70" s="65">
        <f>'Separate Storm Water'!BA86</f>
        <v>6.2599125007721038E-3</v>
      </c>
      <c r="BK70" s="65">
        <f>'Separate Storm Water'!AZ86</f>
        <v>3.183173904844979E-3</v>
      </c>
      <c r="BL70" s="66">
        <f>'Separate Storm Water'!AW86+'CSO (+ piney,luzon)'!Y79</f>
        <v>5.0563157937042764E-3</v>
      </c>
      <c r="BM70" s="64">
        <f t="shared" si="11"/>
        <v>6.9433951020674525E-2</v>
      </c>
      <c r="BN70" s="65">
        <f>'CSO (+ piney,luzon)'!T79</f>
        <v>2.5870632883411603E-5</v>
      </c>
      <c r="BO70" s="65">
        <f>'Separate Storm Water'!AU86</f>
        <v>4.3534634935042411E-3</v>
      </c>
      <c r="BP70" s="65">
        <f>'Direct Storm Runoff'!U80</f>
        <v>5.6611179684177209E-5</v>
      </c>
      <c r="BQ70" s="65">
        <f>+'CSO (+ piney,luzon)'!AD79</f>
        <v>0</v>
      </c>
      <c r="BR70" s="65">
        <f>'Separate Storm Water'!AX86</f>
        <v>6.2004296904727993E-4</v>
      </c>
      <c r="BS70" s="65">
        <f>'Direct Storm Runoff'!J80</f>
        <v>2.4573492611197502E-6</v>
      </c>
      <c r="BT70" s="66">
        <f>'Separate Storm Water'!AY86</f>
        <v>2.8537111273322651E-3</v>
      </c>
    </row>
    <row r="71" spans="2:72" x14ac:dyDescent="0.25">
      <c r="B71" s="23">
        <v>32207</v>
      </c>
      <c r="C71" s="24">
        <f>Upstream!V102</f>
        <v>6.6128401595430528</v>
      </c>
      <c r="D71" s="25">
        <v>0</v>
      </c>
      <c r="E71" s="25">
        <f>'Separate Storm Water'!P87</f>
        <v>0.44175230823485845</v>
      </c>
      <c r="F71" s="25">
        <f>'Direct Storm Runoff'!M81</f>
        <v>0</v>
      </c>
      <c r="G71" s="25">
        <f>'Separate Storm Water'!R87</f>
        <v>0.27226139865384547</v>
      </c>
      <c r="H71" s="25">
        <f>'Separate Storm Water'!W87</f>
        <v>0.68164417123287813</v>
      </c>
      <c r="I71" s="25">
        <f>'Separate Storm Water'!V87</f>
        <v>0.34661697555525828</v>
      </c>
      <c r="J71" s="26">
        <f>'CSO (+ piney,luzon)'!V80+'Separate Storm Water'!S87</f>
        <v>0.41704023951646191</v>
      </c>
      <c r="K71" s="24">
        <f t="shared" si="8"/>
        <v>8.772155252736356</v>
      </c>
      <c r="L71" s="25">
        <f>'CSO (+ piney,luzon)'!Q80</f>
        <v>0</v>
      </c>
      <c r="M71" s="25">
        <f>'Separate Storm Water'!Q87</f>
        <v>0.38351895086798232</v>
      </c>
      <c r="N71" s="25">
        <f>'Direct Storm Runoff'!R81</f>
        <v>0</v>
      </c>
      <c r="O71" s="25">
        <f>'CSO (+ piney,luzon)'!AA80</f>
        <v>0</v>
      </c>
      <c r="P71" s="25">
        <f>'Separate Storm Water'!T87</f>
        <v>5.5760287222534191E-2</v>
      </c>
      <c r="Q71" s="25">
        <f>'Direct Storm Runoff'!G81</f>
        <v>0</v>
      </c>
      <c r="R71" s="26">
        <f>'Separate Storm Water'!U87</f>
        <v>0.27542240880394214</v>
      </c>
      <c r="T71" s="37">
        <v>32207</v>
      </c>
      <c r="U71" s="39">
        <f>Upstream!Z102</f>
        <v>25.724133120672008</v>
      </c>
      <c r="V71" s="40">
        <v>0</v>
      </c>
      <c r="W71" s="40">
        <f>'Separate Storm Water'!Z87</f>
        <v>1.0364188770125524</v>
      </c>
      <c r="X71" s="40">
        <f>'Direct Storm Runoff'!N81</f>
        <v>0</v>
      </c>
      <c r="Y71" s="40">
        <f>'Separate Storm Water'!AB87</f>
        <v>0.63876712761094512</v>
      </c>
      <c r="Z71" s="40">
        <f>'Separate Storm Water'!AG87</f>
        <v>1.5992420940463679</v>
      </c>
      <c r="AA71" s="40">
        <f>'Separate Storm Water'!AF87</f>
        <v>0.81321675034118279</v>
      </c>
      <c r="AB71" s="41">
        <f>'Separate Storm Water'!AC87+'CSO (+ piney,luzon)'!W80</f>
        <v>0.97844056194246831</v>
      </c>
      <c r="AC71" s="39">
        <f t="shared" si="9"/>
        <v>30.79021853162552</v>
      </c>
      <c r="AD71" s="40">
        <f>'CSO (+ piney,luzon)'!R80</f>
        <v>0</v>
      </c>
      <c r="AE71" s="40">
        <f>'Separate Storm Water'!AA87</f>
        <v>0.89979446165180477</v>
      </c>
      <c r="AF71" s="40">
        <f>'Direct Storm Runoff'!S81</f>
        <v>0</v>
      </c>
      <c r="AG71" s="40">
        <f>'CSO (+ piney,luzon)'!AB80</f>
        <v>0</v>
      </c>
      <c r="AH71" s="40">
        <f>'Separate Storm Water'!AD87</f>
        <v>0.13082221232979174</v>
      </c>
      <c r="AI71" s="40">
        <f>'Direct Storm Runoff'!H81</f>
        <v>0</v>
      </c>
      <c r="AJ71" s="41">
        <f>'Separate Storm Water'!AE87</f>
        <v>0.64618334373232578</v>
      </c>
      <c r="AL71" s="50">
        <v>32207</v>
      </c>
      <c r="AM71" s="52">
        <f>Upstream!X102</f>
        <v>15.058029143808001</v>
      </c>
      <c r="AN71" s="53">
        <v>0</v>
      </c>
      <c r="AO71" s="53">
        <f>'Separate Storm Water'!AJ87</f>
        <v>0.20388568072378083</v>
      </c>
      <c r="AP71" s="53">
        <f>'Direct Storm Runoff'!O81</f>
        <v>0</v>
      </c>
      <c r="AQ71" s="53">
        <f>'Separate Storm Water'!AL87</f>
        <v>0.12565910707100561</v>
      </c>
      <c r="AR71" s="53">
        <f>'Separate Storm Water'!AQ87</f>
        <v>0.31460500210748221</v>
      </c>
      <c r="AS71" s="53">
        <f>'Separate Storm Water'!AP87</f>
        <v>0.15997706564088843</v>
      </c>
      <c r="AT71" s="54">
        <f>'Separate Storm Water'!AM87+'CSO (+ piney,luzon)'!X80</f>
        <v>0.19248011054605935</v>
      </c>
      <c r="AU71" s="52">
        <f t="shared" si="10"/>
        <v>16.054636109897217</v>
      </c>
      <c r="AV71" s="53">
        <f>'CSO (+ piney,luzon)'!S80</f>
        <v>0</v>
      </c>
      <c r="AW71" s="53">
        <f>'Separate Storm Water'!AK87</f>
        <v>0.17700874655445339</v>
      </c>
      <c r="AX71" s="53">
        <f>'Direct Storm Runoff'!T81</f>
        <v>0</v>
      </c>
      <c r="AY71" s="53">
        <f>'CSO (+ piney,luzon)'!AC80</f>
        <v>0</v>
      </c>
      <c r="AZ71" s="53">
        <f>'Separate Storm Water'!AN87</f>
        <v>2.5735517179631164E-2</v>
      </c>
      <c r="BA71" s="53">
        <f>'Direct Storm Runoff'!I81</f>
        <v>0</v>
      </c>
      <c r="BB71" s="54">
        <f>'Separate Storm Water'!AO87</f>
        <v>0.12711803483258868</v>
      </c>
      <c r="BD71" s="63">
        <v>32207</v>
      </c>
      <c r="BE71" s="64">
        <f>Upstream!AB102</f>
        <v>2.9285449847500814E-2</v>
      </c>
      <c r="BF71" s="65">
        <v>0</v>
      </c>
      <c r="BG71" s="65">
        <f>'Separate Storm Water'!AT87</f>
        <v>1.0760633149310655E-3</v>
      </c>
      <c r="BH71" s="65">
        <f>'Direct Storm Runoff'!P81</f>
        <v>0</v>
      </c>
      <c r="BI71" s="65">
        <f>'Separate Storm Water'!AV87</f>
        <v>6.6320084287475184E-4</v>
      </c>
      <c r="BJ71" s="65">
        <f>'Separate Storm Water'!BA87</f>
        <v>1.6604152889006004E-3</v>
      </c>
      <c r="BK71" s="65">
        <f>'Separate Storm Water'!AZ87</f>
        <v>8.4432340199357776E-4</v>
      </c>
      <c r="BL71" s="66">
        <f>'Separate Storm Water'!AW87+'CSO (+ piney,luzon)'!Y80</f>
        <v>1.0158672501042023E-3</v>
      </c>
      <c r="BM71" s="64">
        <f t="shared" si="11"/>
        <v>3.4545319946305018E-2</v>
      </c>
      <c r="BN71" s="65">
        <f>'CSO (+ piney,luzon)'!T80</f>
        <v>0</v>
      </c>
      <c r="BO71" s="65">
        <f>'Separate Storm Water'!AU87</f>
        <v>9.342128290373929E-4</v>
      </c>
      <c r="BP71" s="65">
        <f>'Direct Storm Runoff'!U81</f>
        <v>0</v>
      </c>
      <c r="BQ71" s="65">
        <f>+'CSO (+ piney,luzon)'!AD80</f>
        <v>0</v>
      </c>
      <c r="BR71" s="65">
        <f>'Separate Storm Water'!AX87</f>
        <v>1.358263406702756E-4</v>
      </c>
      <c r="BS71" s="65">
        <f>'Direct Storm Runoff'!J81</f>
        <v>0</v>
      </c>
      <c r="BT71" s="66">
        <f>'Separate Storm Water'!AY87</f>
        <v>6.7090073939421804E-4</v>
      </c>
    </row>
    <row r="72" spans="2:72" x14ac:dyDescent="0.25">
      <c r="B72" s="23">
        <v>32208</v>
      </c>
      <c r="C72" s="24">
        <f>Upstream!V103</f>
        <v>2.6713858465841045</v>
      </c>
      <c r="D72" s="25">
        <v>0</v>
      </c>
      <c r="E72" s="25">
        <f>'Separate Storm Water'!P88</f>
        <v>1.9666337870081083E-2</v>
      </c>
      <c r="F72" s="25">
        <f>'Direct Storm Runoff'!M82</f>
        <v>0</v>
      </c>
      <c r="G72" s="25">
        <f>'Separate Storm Water'!R88</f>
        <v>9.7191992611342648E-3</v>
      </c>
      <c r="H72" s="25">
        <f>'Separate Storm Water'!W88</f>
        <v>7.022889778997865E-2</v>
      </c>
      <c r="I72" s="25">
        <f>'Separate Storm Water'!V88</f>
        <v>3.5711488744213642E-2</v>
      </c>
      <c r="J72" s="26">
        <f>'CSO (+ piney,luzon)'!V81+'Separate Storm Water'!S88</f>
        <v>2.7238520471024124E-3</v>
      </c>
      <c r="K72" s="24">
        <f t="shared" ref="K72:K135" si="12">SUM(C72:J72)</f>
        <v>2.8094356222966144</v>
      </c>
      <c r="L72" s="25">
        <f>'CSO (+ piney,luzon)'!Q81</f>
        <v>0</v>
      </c>
      <c r="M72" s="25">
        <f>'Separate Storm Water'!Q88</f>
        <v>1.9981125779983504E-2</v>
      </c>
      <c r="N72" s="25">
        <f>'Direct Storm Runoff'!R82</f>
        <v>0</v>
      </c>
      <c r="O72" s="25">
        <f>'CSO (+ piney,luzon)'!AA81</f>
        <v>0</v>
      </c>
      <c r="P72" s="25">
        <f>'Separate Storm Water'!T88</f>
        <v>5.7451926556879819E-4</v>
      </c>
      <c r="Q72" s="25">
        <f>'Direct Storm Runoff'!G82</f>
        <v>0</v>
      </c>
      <c r="R72" s="26">
        <f>'Separate Storm Water'!U88</f>
        <v>2.1973591124217404E-2</v>
      </c>
      <c r="T72" s="37">
        <v>32208</v>
      </c>
      <c r="U72" s="39">
        <f>Upstream!Z103</f>
        <v>14.050997082720002</v>
      </c>
      <c r="V72" s="40">
        <v>0</v>
      </c>
      <c r="W72" s="40">
        <f>'Separate Storm Water'!Z88</f>
        <v>4.614025423365177E-2</v>
      </c>
      <c r="X72" s="40">
        <f>'Direct Storm Runoff'!N82</f>
        <v>0</v>
      </c>
      <c r="Y72" s="40">
        <f>'Separate Storm Water'!AB88</f>
        <v>2.2802736728045774E-2</v>
      </c>
      <c r="Z72" s="40">
        <f>'Separate Storm Water'!AG88</f>
        <v>0.16476779866110378</v>
      </c>
      <c r="AA72" s="40">
        <f>'Separate Storm Water'!AF88</f>
        <v>8.3784646669116628E-2</v>
      </c>
      <c r="AB72" s="41">
        <f>'Separate Storm Water'!AC88+'CSO (+ piney,luzon)'!W81</f>
        <v>6.3905759566633526E-3</v>
      </c>
      <c r="AC72" s="39">
        <f t="shared" ref="AC72:AC135" si="13">SUM(U72:AB72)</f>
        <v>14.374883094968583</v>
      </c>
      <c r="AD72" s="40">
        <f>'CSO (+ piney,luzon)'!R81</f>
        <v>0</v>
      </c>
      <c r="AE72" s="40">
        <f>'Separate Storm Water'!AA88</f>
        <v>4.6878795099192072E-2</v>
      </c>
      <c r="AF72" s="40">
        <f>'Direct Storm Runoff'!S82</f>
        <v>0</v>
      </c>
      <c r="AG72" s="40">
        <f>'CSO (+ piney,luzon)'!AB81</f>
        <v>0</v>
      </c>
      <c r="AH72" s="40">
        <f>'Separate Storm Water'!AD88</f>
        <v>1.3479105846037189E-3</v>
      </c>
      <c r="AI72" s="40">
        <f>'Direct Storm Runoff'!H82</f>
        <v>0</v>
      </c>
      <c r="AJ72" s="41">
        <f>'Separate Storm Water'!AE88</f>
        <v>5.1553425329894681E-2</v>
      </c>
      <c r="AL72" s="50">
        <v>32208</v>
      </c>
      <c r="AM72" s="52">
        <f>Upstream!X103</f>
        <v>8.2249739020800021</v>
      </c>
      <c r="AN72" s="53">
        <v>0</v>
      </c>
      <c r="AO72" s="53">
        <f>'Separate Storm Water'!AJ88</f>
        <v>9.0767713246528072E-3</v>
      </c>
      <c r="AP72" s="53">
        <f>'Direct Storm Runoff'!O82</f>
        <v>0</v>
      </c>
      <c r="AQ72" s="53">
        <f>'Separate Storm Water'!AL88</f>
        <v>4.4857842743696603E-3</v>
      </c>
      <c r="AR72" s="53">
        <f>'Separate Storm Water'!AQ88</f>
        <v>3.2413337441528613E-2</v>
      </c>
      <c r="AS72" s="53">
        <f>'Separate Storm Water'!AP88</f>
        <v>1.6482225574252451E-2</v>
      </c>
      <c r="AT72" s="54">
        <f>'Separate Storm Water'!AM88+'CSO (+ piney,luzon)'!X81</f>
        <v>1.2571624832780365E-3</v>
      </c>
      <c r="AU72" s="52">
        <f t="shared" ref="AU72:AU135" si="14">SUM(AM72:AT72)</f>
        <v>8.2886891831780822</v>
      </c>
      <c r="AV72" s="53">
        <f>'CSO (+ piney,luzon)'!S81</f>
        <v>0</v>
      </c>
      <c r="AW72" s="53">
        <f>'Separate Storm Water'!AK88</f>
        <v>9.2220580523000792E-3</v>
      </c>
      <c r="AX72" s="53">
        <f>'Direct Storm Runoff'!T82</f>
        <v>0</v>
      </c>
      <c r="AY72" s="53">
        <f>'CSO (+ piney,luzon)'!AC81</f>
        <v>0</v>
      </c>
      <c r="AZ72" s="53">
        <f>'Separate Storm Water'!AN88</f>
        <v>2.6516273795482994E-4</v>
      </c>
      <c r="BA72" s="53">
        <f>'Direct Storm Runoff'!I82</f>
        <v>0</v>
      </c>
      <c r="BB72" s="54">
        <f>'Separate Storm Water'!AO88</f>
        <v>1.0141657441946495E-2</v>
      </c>
      <c r="BD72" s="63">
        <v>32208</v>
      </c>
      <c r="BE72" s="64">
        <f>Upstream!AB103</f>
        <v>8.7374497285284177E-3</v>
      </c>
      <c r="BF72" s="65">
        <v>0</v>
      </c>
      <c r="BG72" s="65">
        <f>'Separate Storm Water'!AT88</f>
        <v>4.7905181991223154E-5</v>
      </c>
      <c r="BH72" s="65">
        <f>'Direct Storm Runoff'!P82</f>
        <v>0</v>
      </c>
      <c r="BI72" s="65">
        <f>'Separate Storm Water'!AV88</f>
        <v>2.3674972559173208E-5</v>
      </c>
      <c r="BJ72" s="65">
        <f>'Separate Storm Water'!BA88</f>
        <v>1.7107039205251212E-4</v>
      </c>
      <c r="BK72" s="65">
        <f>'Separate Storm Water'!AZ88</f>
        <v>8.6989523864110149E-5</v>
      </c>
      <c r="BL72" s="66">
        <f>'Separate Storm Water'!AW88+'CSO (+ piney,luzon)'!Y81</f>
        <v>6.6350242173007484E-6</v>
      </c>
      <c r="BM72" s="64">
        <f t="shared" ref="BM72:BM135" si="15">SUM(BE72:BL72)</f>
        <v>9.0737248232127393E-3</v>
      </c>
      <c r="BN72" s="65">
        <f>'CSO (+ piney,luzon)'!T81</f>
        <v>0</v>
      </c>
      <c r="BO72" s="65">
        <f>'Separate Storm Water'!AU88</f>
        <v>4.8671973053805976E-5</v>
      </c>
      <c r="BP72" s="65">
        <f>'Direct Storm Runoff'!U82</f>
        <v>0</v>
      </c>
      <c r="BQ72" s="65">
        <f>+'CSO (+ piney,luzon)'!AD81</f>
        <v>0</v>
      </c>
      <c r="BR72" s="65">
        <f>'Separate Storm Water'!AX88</f>
        <v>1.3994700058727138E-6</v>
      </c>
      <c r="BS72" s="65">
        <f>'Direct Storm Runoff'!J82</f>
        <v>0</v>
      </c>
      <c r="BT72" s="66">
        <f>'Separate Storm Water'!AY88</f>
        <v>5.3525414276939834E-5</v>
      </c>
    </row>
    <row r="73" spans="2:72" x14ac:dyDescent="0.25">
      <c r="B73" s="23">
        <v>32209</v>
      </c>
      <c r="C73" s="24">
        <f>Upstream!V104</f>
        <v>2.0601149074666791</v>
      </c>
      <c r="D73" s="25">
        <v>0</v>
      </c>
      <c r="E73" s="25">
        <f>'Separate Storm Water'!P89</f>
        <v>2.258736757108715E-3</v>
      </c>
      <c r="F73" s="25">
        <f>'Direct Storm Runoff'!M83</f>
        <v>0</v>
      </c>
      <c r="G73" s="25">
        <f>'Separate Storm Water'!R89</f>
        <v>3.0952864018064861E-4</v>
      </c>
      <c r="H73" s="25">
        <f>'Separate Storm Water'!W89</f>
        <v>9.8291227480239284E-3</v>
      </c>
      <c r="I73" s="25">
        <f>'Separate Storm Water'!V89</f>
        <v>4.9981221039701214E-3</v>
      </c>
      <c r="J73" s="26">
        <f>'CSO (+ piney,luzon)'!V82+'Separate Storm Water'!S89</f>
        <v>0</v>
      </c>
      <c r="K73" s="24">
        <f t="shared" si="12"/>
        <v>2.0775104177159625</v>
      </c>
      <c r="L73" s="25">
        <f>'CSO (+ piney,luzon)'!Q82</f>
        <v>0</v>
      </c>
      <c r="M73" s="25">
        <f>'Separate Storm Water'!Q89</f>
        <v>1.7428362348635791E-3</v>
      </c>
      <c r="N73" s="25">
        <f>'Direct Storm Runoff'!R83</f>
        <v>0</v>
      </c>
      <c r="O73" s="25">
        <f>'CSO (+ piney,luzon)'!AA82</f>
        <v>0</v>
      </c>
      <c r="P73" s="25">
        <f>'Separate Storm Water'!T89</f>
        <v>0</v>
      </c>
      <c r="Q73" s="25">
        <f>'Direct Storm Runoff'!G83</f>
        <v>0</v>
      </c>
      <c r="R73" s="26">
        <f>'Separate Storm Water'!U89</f>
        <v>2.1572246989761124E-3</v>
      </c>
      <c r="T73" s="37">
        <v>32209</v>
      </c>
      <c r="U73" s="39">
        <f>Upstream!Z104</f>
        <v>2.8471063507200007</v>
      </c>
      <c r="V73" s="40">
        <v>0</v>
      </c>
      <c r="W73" s="40">
        <f>'Separate Storm Water'!Z89</f>
        <v>5.2993439301396777E-3</v>
      </c>
      <c r="X73" s="40">
        <f>'Direct Storm Runoff'!N83</f>
        <v>0</v>
      </c>
      <c r="Y73" s="40">
        <f>'Separate Storm Water'!AB89</f>
        <v>7.2620180965459868E-4</v>
      </c>
      <c r="Z73" s="40">
        <f>'Separate Storm Water'!AG89</f>
        <v>2.3060634139594603E-2</v>
      </c>
      <c r="AA73" s="40">
        <f>'Separate Storm Water'!AF89</f>
        <v>1.1726363397776055E-2</v>
      </c>
      <c r="AB73" s="41">
        <f>'Separate Storm Water'!AC89+'CSO (+ piney,luzon)'!W82</f>
        <v>0</v>
      </c>
      <c r="AC73" s="39">
        <f t="shared" si="13"/>
        <v>2.8879188939971661</v>
      </c>
      <c r="AD73" s="40">
        <f>'CSO (+ piney,luzon)'!R82</f>
        <v>0</v>
      </c>
      <c r="AE73" s="40">
        <f>'Separate Storm Water'!AA89</f>
        <v>4.0889619356414735E-3</v>
      </c>
      <c r="AF73" s="40">
        <f>'Direct Storm Runoff'!S83</f>
        <v>0</v>
      </c>
      <c r="AG73" s="40">
        <f>'CSO (+ piney,luzon)'!AB82</f>
        <v>0</v>
      </c>
      <c r="AH73" s="40">
        <f>'Separate Storm Water'!AD89</f>
        <v>0</v>
      </c>
      <c r="AI73" s="40">
        <f>'Direct Storm Runoff'!H83</f>
        <v>0</v>
      </c>
      <c r="AJ73" s="41">
        <f>'Separate Storm Water'!AE89</f>
        <v>5.0611810245208789E-3</v>
      </c>
      <c r="AL73" s="50">
        <v>32209</v>
      </c>
      <c r="AM73" s="52">
        <f>Upstream!X104</f>
        <v>0.71177658768000018</v>
      </c>
      <c r="AN73" s="53">
        <v>0</v>
      </c>
      <c r="AO73" s="53">
        <f>'Separate Storm Water'!AJ89</f>
        <v>1.04249388789633E-3</v>
      </c>
      <c r="AP73" s="53">
        <f>'Direct Storm Runoff'!O83</f>
        <v>0</v>
      </c>
      <c r="AQ73" s="53">
        <f>'Separate Storm Water'!AL89</f>
        <v>1.4285937239106859E-4</v>
      </c>
      <c r="AR73" s="53">
        <f>'Separate Storm Water'!AQ89</f>
        <v>4.5365181913956595E-3</v>
      </c>
      <c r="AS73" s="53">
        <f>'Separate Storm Water'!AP89</f>
        <v>2.3068255864477486E-3</v>
      </c>
      <c r="AT73" s="54">
        <f>'Separate Storm Water'!AM89+'CSO (+ piney,luzon)'!X82</f>
        <v>0</v>
      </c>
      <c r="AU73" s="52">
        <f t="shared" si="14"/>
        <v>0.7198052847181311</v>
      </c>
      <c r="AV73" s="53">
        <f>'CSO (+ piney,luzon)'!S82</f>
        <v>0</v>
      </c>
      <c r="AW73" s="53">
        <f>'Separate Storm Water'!AK89</f>
        <v>8.0438595455242106E-4</v>
      </c>
      <c r="AX73" s="53">
        <f>'Direct Storm Runoff'!T83</f>
        <v>0</v>
      </c>
      <c r="AY73" s="53">
        <f>'CSO (+ piney,luzon)'!AC82</f>
        <v>0</v>
      </c>
      <c r="AZ73" s="53">
        <f>'Separate Storm Water'!AN89</f>
        <v>0</v>
      </c>
      <c r="BA73" s="53">
        <f>'Direct Storm Runoff'!I83</f>
        <v>0</v>
      </c>
      <c r="BB73" s="54">
        <f>'Separate Storm Water'!AO89</f>
        <v>9.9564216875820569E-4</v>
      </c>
      <c r="BD73" s="63">
        <v>32209</v>
      </c>
      <c r="BE73" s="64">
        <f>Upstream!AB104</f>
        <v>6.0303913392636393E-3</v>
      </c>
      <c r="BF73" s="65">
        <v>0</v>
      </c>
      <c r="BG73" s="65">
        <f>'Separate Storm Water'!AT89</f>
        <v>5.5020510750084084E-6</v>
      </c>
      <c r="BH73" s="65">
        <f>'Direct Storm Runoff'!P83</f>
        <v>0</v>
      </c>
      <c r="BI73" s="65">
        <f>'Separate Storm Water'!AV89</f>
        <v>7.5398002095286204E-7</v>
      </c>
      <c r="BJ73" s="65">
        <f>'Separate Storm Water'!BA89</f>
        <v>2.3942734899032645E-5</v>
      </c>
      <c r="BK73" s="65">
        <f>'Separate Storm Water'!AZ89</f>
        <v>1.2174912817363117E-5</v>
      </c>
      <c r="BL73" s="66">
        <f>'Separate Storm Water'!AW89+'CSO (+ piney,luzon)'!Y82</f>
        <v>0</v>
      </c>
      <c r="BM73" s="64">
        <f t="shared" si="15"/>
        <v>6.0727650180759955E-3</v>
      </c>
      <c r="BN73" s="65">
        <f>'CSO (+ piney,luzon)'!T82</f>
        <v>0</v>
      </c>
      <c r="BO73" s="65">
        <f>'Separate Storm Water'!AU89</f>
        <v>4.2453703156933338E-6</v>
      </c>
      <c r="BP73" s="65">
        <f>'Direct Storm Runoff'!U83</f>
        <v>0</v>
      </c>
      <c r="BQ73" s="65">
        <f>+'CSO (+ piney,luzon)'!AD82</f>
        <v>0</v>
      </c>
      <c r="BR73" s="65">
        <f>'Separate Storm Water'!AX89</f>
        <v>0</v>
      </c>
      <c r="BS73" s="65">
        <f>'Direct Storm Runoff'!J83</f>
        <v>0</v>
      </c>
      <c r="BT73" s="66">
        <f>'Separate Storm Water'!AY89</f>
        <v>5.2547781128905301E-6</v>
      </c>
    </row>
    <row r="74" spans="2:72" x14ac:dyDescent="0.25">
      <c r="B74" s="23">
        <v>32210</v>
      </c>
      <c r="C74" s="24">
        <f>Upstream!V105</f>
        <v>1.704891940201489</v>
      </c>
      <c r="D74" s="25">
        <v>0</v>
      </c>
      <c r="E74" s="25">
        <f>'Separate Storm Water'!P90</f>
        <v>5.9036990738430114E-4</v>
      </c>
      <c r="F74" s="25">
        <f>'Direct Storm Runoff'!M84</f>
        <v>0</v>
      </c>
      <c r="G74" s="25">
        <f>'Separate Storm Water'!R90</f>
        <v>0</v>
      </c>
      <c r="H74" s="25">
        <f>'Separate Storm Water'!W90</f>
        <v>3.1789355217179253E-3</v>
      </c>
      <c r="I74" s="25">
        <f>'Separate Storm Water'!V90</f>
        <v>1.6164929776045843E-3</v>
      </c>
      <c r="J74" s="26">
        <f>'CSO (+ piney,luzon)'!V83+'Separate Storm Water'!S90</f>
        <v>0</v>
      </c>
      <c r="K74" s="24">
        <f t="shared" si="12"/>
        <v>1.710277738608196</v>
      </c>
      <c r="L74" s="25">
        <f>'CSO (+ piney,luzon)'!Q83</f>
        <v>0</v>
      </c>
      <c r="M74" s="25">
        <f>'Separate Storm Water'!Q90</f>
        <v>1.9954112192136796E-4</v>
      </c>
      <c r="N74" s="25">
        <f>'Direct Storm Runoff'!R84</f>
        <v>0</v>
      </c>
      <c r="O74" s="25">
        <f>'CSO (+ piney,luzon)'!AA83</f>
        <v>0</v>
      </c>
      <c r="P74" s="25">
        <f>'Separate Storm Water'!T90</f>
        <v>0</v>
      </c>
      <c r="Q74" s="25">
        <f>'Direct Storm Runoff'!G84</f>
        <v>0</v>
      </c>
      <c r="R74" s="26">
        <f>'Separate Storm Water'!U90</f>
        <v>8.5285625469283738E-4</v>
      </c>
      <c r="T74" s="37">
        <v>32210</v>
      </c>
      <c r="U74" s="39">
        <f>Upstream!Z105</f>
        <v>2.4780370089600003</v>
      </c>
      <c r="V74" s="40">
        <v>0</v>
      </c>
      <c r="W74" s="40">
        <f>'Separate Storm Water'!Z90</f>
        <v>1.3850986288631681E-3</v>
      </c>
      <c r="X74" s="40">
        <f>'Direct Storm Runoff'!N84</f>
        <v>0</v>
      </c>
      <c r="Y74" s="40">
        <f>'Separate Storm Water'!AB90</f>
        <v>0</v>
      </c>
      <c r="Z74" s="40">
        <f>'Separate Storm Water'!AG90</f>
        <v>7.4582718009535941E-3</v>
      </c>
      <c r="AA74" s="40">
        <f>'Separate Storm Water'!AF90</f>
        <v>3.7925412166876786E-3</v>
      </c>
      <c r="AB74" s="41">
        <f>'Separate Storm Water'!AC90+'CSO (+ piney,luzon)'!W83</f>
        <v>0</v>
      </c>
      <c r="AC74" s="39">
        <f t="shared" si="13"/>
        <v>2.4906729206065048</v>
      </c>
      <c r="AD74" s="40">
        <f>'CSO (+ piney,luzon)'!R83</f>
        <v>0</v>
      </c>
      <c r="AE74" s="40">
        <f>'Separate Storm Water'!AA90</f>
        <v>4.6815417066167097E-4</v>
      </c>
      <c r="AF74" s="40">
        <f>'Direct Storm Runoff'!S84</f>
        <v>0</v>
      </c>
      <c r="AG74" s="40">
        <f>'CSO (+ piney,luzon)'!AB83</f>
        <v>0</v>
      </c>
      <c r="AH74" s="40">
        <f>'Separate Storm Water'!AD90</f>
        <v>0</v>
      </c>
      <c r="AI74" s="40">
        <f>'Direct Storm Runoff'!H84</f>
        <v>0</v>
      </c>
      <c r="AJ74" s="41">
        <f>'Separate Storm Water'!AE90</f>
        <v>2.0009319821639648E-3</v>
      </c>
      <c r="AL74" s="50">
        <v>32210</v>
      </c>
      <c r="AM74" s="52">
        <f>Upstream!X105</f>
        <v>0.61950925224000009</v>
      </c>
      <c r="AN74" s="53">
        <v>0</v>
      </c>
      <c r="AO74" s="53">
        <f>'Separate Storm Water'!AJ90</f>
        <v>2.7247841879275437E-4</v>
      </c>
      <c r="AP74" s="53">
        <f>'Direct Storm Runoff'!O84</f>
        <v>0</v>
      </c>
      <c r="AQ74" s="53">
        <f>'Separate Storm Water'!AL90</f>
        <v>0</v>
      </c>
      <c r="AR74" s="53">
        <f>'Separate Storm Water'!AQ90</f>
        <v>1.4672010100236577E-3</v>
      </c>
      <c r="AS74" s="53">
        <f>'Separate Storm Water'!AP90</f>
        <v>7.4607368197134657E-4</v>
      </c>
      <c r="AT74" s="54">
        <f>'Separate Storm Water'!AM90+'CSO (+ piney,luzon)'!X83</f>
        <v>0</v>
      </c>
      <c r="AU74" s="52">
        <f t="shared" si="14"/>
        <v>0.62199500535078778</v>
      </c>
      <c r="AV74" s="53">
        <f>'CSO (+ piney,luzon)'!S83</f>
        <v>0</v>
      </c>
      <c r="AW74" s="53">
        <f>'Separate Storm Water'!AK90</f>
        <v>9.2095902425246744E-5</v>
      </c>
      <c r="AX74" s="53">
        <f>'Direct Storm Runoff'!T84</f>
        <v>0</v>
      </c>
      <c r="AY74" s="53">
        <f>'CSO (+ piney,luzon)'!AC83</f>
        <v>0</v>
      </c>
      <c r="AZ74" s="53">
        <f>'Separate Storm Water'!AN90</f>
        <v>0</v>
      </c>
      <c r="BA74" s="53">
        <f>'Direct Storm Runoff'!I84</f>
        <v>0</v>
      </c>
      <c r="BB74" s="54">
        <f>'Separate Storm Water'!AO90</f>
        <v>3.9362596370438651E-4</v>
      </c>
      <c r="BD74" s="63">
        <v>32210</v>
      </c>
      <c r="BE74" s="64">
        <f>Upstream!AB105</f>
        <v>4.5682902840992381E-3</v>
      </c>
      <c r="BF74" s="65">
        <v>0</v>
      </c>
      <c r="BG74" s="65">
        <f>'Separate Storm Water'!AT90</f>
        <v>1.4380805436284259E-6</v>
      </c>
      <c r="BH74" s="65">
        <f>'Direct Storm Runoff'!P84</f>
        <v>0</v>
      </c>
      <c r="BI74" s="65">
        <f>'Separate Storm Water'!AV90</f>
        <v>0</v>
      </c>
      <c r="BJ74" s="65">
        <f>'Separate Storm Water'!BA90</f>
        <v>7.743560886235972E-6</v>
      </c>
      <c r="BK74" s="65">
        <f>'Separate Storm Water'!AZ90</f>
        <v>3.9376110992932182E-6</v>
      </c>
      <c r="BL74" s="66">
        <f>'Separate Storm Water'!AW90+'CSO (+ piney,luzon)'!Y83</f>
        <v>0</v>
      </c>
      <c r="BM74" s="64">
        <f t="shared" si="15"/>
        <v>4.5814095366283961E-3</v>
      </c>
      <c r="BN74" s="65">
        <f>'CSO (+ piney,luzon)'!T83</f>
        <v>0</v>
      </c>
      <c r="BO74" s="65">
        <f>'Separate Storm Water'!AU90</f>
        <v>4.8606170724435789E-7</v>
      </c>
      <c r="BP74" s="65">
        <f>'Direct Storm Runoff'!U84</f>
        <v>0</v>
      </c>
      <c r="BQ74" s="65">
        <f>+'CSO (+ piney,luzon)'!AD83</f>
        <v>0</v>
      </c>
      <c r="BR74" s="65">
        <f>'Separate Storm Water'!AX90</f>
        <v>0</v>
      </c>
      <c r="BS74" s="65">
        <f>'Direct Storm Runoff'!J84</f>
        <v>0</v>
      </c>
      <c r="BT74" s="66">
        <f>'Separate Storm Water'!AY90</f>
        <v>2.0774703639953732E-6</v>
      </c>
    </row>
    <row r="75" spans="2:72" x14ac:dyDescent="0.25">
      <c r="B75" s="23">
        <v>32211</v>
      </c>
      <c r="C75" s="24">
        <f>Upstream!V106</f>
        <v>1.5606934376485477</v>
      </c>
      <c r="D75" s="25">
        <v>0</v>
      </c>
      <c r="E75" s="25">
        <f>'Separate Storm Water'!P91</f>
        <v>4.8467495101763803E-3</v>
      </c>
      <c r="F75" s="25">
        <f>'Direct Storm Runoff'!M85</f>
        <v>8.5094619385368169E-4</v>
      </c>
      <c r="G75" s="25">
        <f>'Separate Storm Water'!R91</f>
        <v>2.4143233618794174E-3</v>
      </c>
      <c r="H75" s="25">
        <f>'Separate Storm Water'!W91</f>
        <v>6.4309500519330216E-3</v>
      </c>
      <c r="I75" s="25">
        <f>'Separate Storm Water'!V91</f>
        <v>3.2701467290716544E-3</v>
      </c>
      <c r="J75" s="26">
        <f>'CSO (+ piney,luzon)'!V84+'Separate Storm Water'!S91</f>
        <v>2.6000405865259182E-3</v>
      </c>
      <c r="K75" s="24">
        <f t="shared" si="12"/>
        <v>1.5811065940819877</v>
      </c>
      <c r="L75" s="25">
        <f>'CSO (+ piney,luzon)'!Q84</f>
        <v>0</v>
      </c>
      <c r="M75" s="25">
        <f>'Separate Storm Water'!Q91</f>
        <v>1.2609376750065553E-2</v>
      </c>
      <c r="N75" s="25">
        <f>'Direct Storm Runoff'!R85</f>
        <v>6.3672197721918831E-4</v>
      </c>
      <c r="O75" s="25">
        <f>'CSO (+ piney,luzon)'!AA84</f>
        <v>0</v>
      </c>
      <c r="P75" s="25">
        <f>'Separate Storm Water'!T91</f>
        <v>9.8944982729175257E-4</v>
      </c>
      <c r="Q75" s="25">
        <f>'Direct Storm Runoff'!G85</f>
        <v>2.7638551157706601E-5</v>
      </c>
      <c r="R75" s="26">
        <f>'Separate Storm Water'!U91</f>
        <v>2.5585687823295317E-3</v>
      </c>
      <c r="T75" s="37">
        <v>32211</v>
      </c>
      <c r="U75" s="39">
        <f>Upstream!Z106</f>
        <v>2.3198644339200003</v>
      </c>
      <c r="V75" s="40">
        <v>0</v>
      </c>
      <c r="W75" s="40">
        <f>'Separate Storm Water'!Z91</f>
        <v>1.1371220004644585E-2</v>
      </c>
      <c r="X75" s="40">
        <f>'Direct Storm Runoff'!N85</f>
        <v>1.9964506855797964E-3</v>
      </c>
      <c r="Y75" s="40">
        <f>'Separate Storm Water'!AB91</f>
        <v>5.6643740413324789E-3</v>
      </c>
      <c r="Z75" s="40">
        <f>'Separate Storm Water'!AG91</f>
        <v>1.5087998198765936E-2</v>
      </c>
      <c r="AA75" s="40">
        <f>'Separate Storm Water'!AF91</f>
        <v>7.6722673258988816E-3</v>
      </c>
      <c r="AB75" s="41">
        <f>'Separate Storm Water'!AC91+'CSO (+ piney,luzon)'!W84</f>
        <v>6.1000952222338848E-3</v>
      </c>
      <c r="AC75" s="39">
        <f t="shared" si="13"/>
        <v>2.367756839398456</v>
      </c>
      <c r="AD75" s="40">
        <f>'CSO (+ piney,luzon)'!R84</f>
        <v>0</v>
      </c>
      <c r="AE75" s="40">
        <f>'Separate Storm Water'!AA91</f>
        <v>2.9583537759769182E-2</v>
      </c>
      <c r="AF75" s="40">
        <f>'Direct Storm Runoff'!S85</f>
        <v>1.4938477157834839E-3</v>
      </c>
      <c r="AG75" s="40">
        <f>'CSO (+ piney,luzon)'!AB84</f>
        <v>0</v>
      </c>
      <c r="AH75" s="40">
        <f>'Separate Storm Water'!AD91</f>
        <v>2.3214015178768042E-3</v>
      </c>
      <c r="AI75" s="40">
        <f>'Direct Storm Runoff'!H85</f>
        <v>6.4844293100773298E-5</v>
      </c>
      <c r="AJ75" s="41">
        <f>'Separate Storm Water'!AE91</f>
        <v>6.0027959893115936E-3</v>
      </c>
      <c r="AL75" s="50">
        <v>32211</v>
      </c>
      <c r="AM75" s="52">
        <f>Upstream!X106</f>
        <v>0.57996610848000008</v>
      </c>
      <c r="AN75" s="53">
        <v>0</v>
      </c>
      <c r="AO75" s="53">
        <f>'Separate Storm Water'!AJ91</f>
        <v>2.2369613123890989E-3</v>
      </c>
      <c r="AP75" s="53">
        <f>'Direct Storm Runoff'!O85</f>
        <v>3.818348305753708E-4</v>
      </c>
      <c r="AQ75" s="53">
        <f>'Separate Storm Water'!AL91</f>
        <v>1.1143030900981927E-3</v>
      </c>
      <c r="AR75" s="53">
        <f>'Separate Storm Water'!AQ91</f>
        <v>2.9681307931998563E-3</v>
      </c>
      <c r="AS75" s="53">
        <f>'Separate Storm Water'!AP91</f>
        <v>1.5092984903407637E-3</v>
      </c>
      <c r="AT75" s="54">
        <f>'Separate Storm Water'!AM91+'CSO (+ piney,luzon)'!X84</f>
        <v>1.2000187322427315E-3</v>
      </c>
      <c r="AU75" s="52">
        <f t="shared" si="14"/>
        <v>0.58937665572884623</v>
      </c>
      <c r="AV75" s="53">
        <f>'CSO (+ piney,luzon)'!S84</f>
        <v>0</v>
      </c>
      <c r="AW75" s="53">
        <f>'Separate Storm Water'!AK91</f>
        <v>5.8197123461841017E-3</v>
      </c>
      <c r="AX75" s="53">
        <f>'Direct Storm Runoff'!T85</f>
        <v>2.8570857952143125E-4</v>
      </c>
      <c r="AY75" s="53">
        <f>'CSO (+ piney,luzon)'!AC84</f>
        <v>0</v>
      </c>
      <c r="AZ75" s="53">
        <f>'Separate Storm Water'!AN91</f>
        <v>4.5666915105773196E-4</v>
      </c>
      <c r="BA75" s="53">
        <f>'Direct Storm Runoff'!I85</f>
        <v>1.24019139810222E-5</v>
      </c>
      <c r="BB75" s="54">
        <f>'Separate Storm Water'!AO91</f>
        <v>1.1808778995367069E-3</v>
      </c>
      <c r="BD75" s="63">
        <v>32211</v>
      </c>
      <c r="BE75" s="64">
        <f>Upstream!AB106</f>
        <v>4.0037166093327857E-3</v>
      </c>
      <c r="BF75" s="65">
        <v>0</v>
      </c>
      <c r="BG75" s="65">
        <f>'Separate Storm Water'!AT91</f>
        <v>1.1806184704275798E-5</v>
      </c>
      <c r="BH75" s="65">
        <f>'Direct Storm Runoff'!P85</f>
        <v>2.0728176516948703E-6</v>
      </c>
      <c r="BI75" s="65">
        <f>'Separate Storm Water'!AV91</f>
        <v>5.8810440866293499E-6</v>
      </c>
      <c r="BJ75" s="65">
        <f>'Separate Storm Water'!BA91</f>
        <v>1.5665134741888132E-5</v>
      </c>
      <c r="BK75" s="65">
        <f>'Separate Storm Water'!AZ91</f>
        <v>7.9657420323540299E-6</v>
      </c>
      <c r="BL75" s="66">
        <f>'Separate Storm Water'!AW91+'CSO (+ piney,luzon)'!Y84</f>
        <v>6.3334321979477494E-6</v>
      </c>
      <c r="BM75" s="64">
        <f t="shared" si="15"/>
        <v>4.0534409647475763E-3</v>
      </c>
      <c r="BN75" s="65">
        <f>'CSO (+ piney,luzon)'!T84</f>
        <v>0</v>
      </c>
      <c r="BO75" s="65">
        <f>'Separate Storm Water'!AU91</f>
        <v>3.0715148493749428E-5</v>
      </c>
      <c r="BP75" s="65">
        <f>'Direct Storm Runoff'!U85</f>
        <v>1.5509894316877697E-6</v>
      </c>
      <c r="BQ75" s="65">
        <f>+'CSO (+ piney,luzon)'!AD84</f>
        <v>0</v>
      </c>
      <c r="BR75" s="65">
        <f>'Separate Storm Water'!AX91</f>
        <v>2.4101982972491406E-6</v>
      </c>
      <c r="BS75" s="65">
        <f>'Direct Storm Runoff'!J85</f>
        <v>6.7324675896977704E-8</v>
      </c>
      <c r="BT75" s="66">
        <f>'Separate Storm Water'!AY91</f>
        <v>6.2324111364437305E-6</v>
      </c>
    </row>
    <row r="76" spans="2:72" x14ac:dyDescent="0.25">
      <c r="B76" s="23">
        <v>32212</v>
      </c>
      <c r="C76" s="24">
        <f>Upstream!V107</f>
        <v>1.5136992583961384</v>
      </c>
      <c r="D76" s="25">
        <v>0</v>
      </c>
      <c r="E76" s="25">
        <f>'Separate Storm Water'!P92</f>
        <v>1.7462923227328449E-2</v>
      </c>
      <c r="F76" s="25">
        <f>'Direct Storm Runoff'!M86</f>
        <v>8.5094619385368169E-4</v>
      </c>
      <c r="G76" s="25">
        <f>'Separate Storm Water'!R92</f>
        <v>1.1019219869693644E-2</v>
      </c>
      <c r="H76" s="25">
        <f>'Separate Storm Water'!W92</f>
        <v>2.7696933080903628E-2</v>
      </c>
      <c r="I76" s="25">
        <f>'Separate Storm Water'!V92</f>
        <v>1.408392762941907E-2</v>
      </c>
      <c r="J76" s="26">
        <f>'CSO (+ piney,luzon)'!V85+'Separate Storm Water'!S92</f>
        <v>8.4810849616572658E-3</v>
      </c>
      <c r="K76" s="24">
        <f t="shared" si="12"/>
        <v>1.5932942933589942</v>
      </c>
      <c r="L76" s="25">
        <f>'CSO (+ piney,luzon)'!Q85</f>
        <v>0</v>
      </c>
      <c r="M76" s="25">
        <f>'Separate Storm Water'!Q92</f>
        <v>3.1655785730764684E-2</v>
      </c>
      <c r="N76" s="25">
        <f>'Direct Storm Runoff'!R86</f>
        <v>6.3672197721918831E-4</v>
      </c>
      <c r="O76" s="25">
        <f>'CSO (+ piney,luzon)'!AA85</f>
        <v>0</v>
      </c>
      <c r="P76" s="25">
        <f>'Separate Storm Water'!T92</f>
        <v>2.7449254441906964E-3</v>
      </c>
      <c r="Q76" s="25">
        <f>'Direct Storm Runoff'!G86</f>
        <v>2.7638551157706601E-5</v>
      </c>
      <c r="R76" s="26">
        <f>'Separate Storm Water'!U92</f>
        <v>1.2090492008517723E-2</v>
      </c>
      <c r="T76" s="37">
        <v>32212</v>
      </c>
      <c r="U76" s="39">
        <f>Upstream!Z107</f>
        <v>2.2671402422400004</v>
      </c>
      <c r="V76" s="40">
        <v>0</v>
      </c>
      <c r="W76" s="40">
        <f>'Separate Storm Water'!Z92</f>
        <v>4.0970704494885983E-2</v>
      </c>
      <c r="X76" s="40">
        <f>'Direct Storm Runoff'!N86</f>
        <v>1.9964506855797964E-3</v>
      </c>
      <c r="Y76" s="40">
        <f>'Separate Storm Water'!AB92</f>
        <v>2.5852785078896625E-2</v>
      </c>
      <c r="Z76" s="40">
        <f>'Separate Storm Water'!AG92</f>
        <v>6.4981266074427738E-2</v>
      </c>
      <c r="AA76" s="40">
        <f>'Separate Storm Water'!AF92</f>
        <v>3.3043060976713973E-2</v>
      </c>
      <c r="AB76" s="41">
        <f>'Separate Storm Water'!AC92+'CSO (+ piney,luzon)'!W85</f>
        <v>1.9897930102349741E-2</v>
      </c>
      <c r="AC76" s="39">
        <f t="shared" si="13"/>
        <v>2.4538824396528542</v>
      </c>
      <c r="AD76" s="40">
        <f>'CSO (+ piney,luzon)'!R85</f>
        <v>0</v>
      </c>
      <c r="AE76" s="40">
        <f>'Separate Storm Water'!AA92</f>
        <v>7.4269343445255612E-2</v>
      </c>
      <c r="AF76" s="40">
        <f>'Direct Storm Runoff'!S86</f>
        <v>1.4938477157834839E-3</v>
      </c>
      <c r="AG76" s="40">
        <f>'CSO (+ piney,luzon)'!AB85</f>
        <v>0</v>
      </c>
      <c r="AH76" s="40">
        <f>'Separate Storm Water'!AD92</f>
        <v>6.4400173882935572E-3</v>
      </c>
      <c r="AI76" s="40">
        <f>'Direct Storm Runoff'!H86</f>
        <v>6.4844293100773298E-5</v>
      </c>
      <c r="AJ76" s="41">
        <f>'Separate Storm Water'!AE92</f>
        <v>2.8366154327676193E-2</v>
      </c>
      <c r="AL76" s="50">
        <v>32212</v>
      </c>
      <c r="AM76" s="52">
        <f>Upstream!X107</f>
        <v>0.56678506056000011</v>
      </c>
      <c r="AN76" s="53">
        <v>0</v>
      </c>
      <c r="AO76" s="53">
        <f>'Separate Storm Water'!AJ92</f>
        <v>8.0598107203054374E-3</v>
      </c>
      <c r="AP76" s="53">
        <f>'Direct Storm Runoff'!O86</f>
        <v>3.818348305753708E-4</v>
      </c>
      <c r="AQ76" s="53">
        <f>'Separate Storm Water'!AL92</f>
        <v>5.0857937860124504E-3</v>
      </c>
      <c r="AR76" s="53">
        <f>'Separate Storm Water'!AQ92</f>
        <v>1.2783199883493981E-2</v>
      </c>
      <c r="AS76" s="53">
        <f>'Separate Storm Water'!AP92</f>
        <v>6.5002742905011096E-3</v>
      </c>
      <c r="AT76" s="54">
        <f>'Separate Storm Water'!AM92+'CSO (+ piney,luzon)'!X85</f>
        <v>3.9143469053802768E-3</v>
      </c>
      <c r="AU76" s="52">
        <f t="shared" si="14"/>
        <v>0.60351032097626889</v>
      </c>
      <c r="AV76" s="53">
        <f>'CSO (+ piney,luzon)'!S85</f>
        <v>0</v>
      </c>
      <c r="AW76" s="53">
        <f>'Separate Storm Water'!AK92</f>
        <v>1.4610362644968317E-2</v>
      </c>
      <c r="AX76" s="53">
        <f>'Direct Storm Runoff'!T86</f>
        <v>2.8570857952143125E-4</v>
      </c>
      <c r="AY76" s="53">
        <f>'CSO (+ piney,luzon)'!AC85</f>
        <v>0</v>
      </c>
      <c r="AZ76" s="53">
        <f>'Separate Storm Water'!AN92</f>
        <v>1.2668886665495522E-3</v>
      </c>
      <c r="BA76" s="53">
        <f>'Direct Storm Runoff'!I86</f>
        <v>1.24019139810222E-5</v>
      </c>
      <c r="BB76" s="54">
        <f>'Separate Storm Water'!AO92</f>
        <v>5.5802270808543329E-3</v>
      </c>
      <c r="BD76" s="63">
        <v>32212</v>
      </c>
      <c r="BE76" s="64">
        <f>Upstream!AB107</f>
        <v>3.8237975261654544E-3</v>
      </c>
      <c r="BF76" s="65">
        <v>0</v>
      </c>
      <c r="BG76" s="65">
        <f>'Separate Storm Water'!AT92</f>
        <v>4.2537889912723145E-5</v>
      </c>
      <c r="BH76" s="65">
        <f>'Direct Storm Runoff'!P86</f>
        <v>2.0728176516948703E-6</v>
      </c>
      <c r="BI76" s="65">
        <f>'Separate Storm Water'!AV92</f>
        <v>2.6841689426176822E-5</v>
      </c>
      <c r="BJ76" s="65">
        <f>'Separate Storm Water'!BA92</f>
        <v>6.7466888273996019E-5</v>
      </c>
      <c r="BK76" s="65">
        <f>'Separate Storm Water'!AZ92</f>
        <v>3.4307003199866968E-5</v>
      </c>
      <c r="BL76" s="66">
        <f>'Separate Storm Water'!AW92+'CSO (+ piney,luzon)'!Y85</f>
        <v>2.0659053111729241E-5</v>
      </c>
      <c r="BM76" s="64">
        <f t="shared" si="15"/>
        <v>4.0176828677416423E-3</v>
      </c>
      <c r="BN76" s="65">
        <f>'CSO (+ piney,luzon)'!T85</f>
        <v>0</v>
      </c>
      <c r="BO76" s="65">
        <f>'Separate Storm Water'!AU92</f>
        <v>7.7110247292888341E-5</v>
      </c>
      <c r="BP76" s="65">
        <f>'Direct Storm Runoff'!U86</f>
        <v>1.5509894316877697E-6</v>
      </c>
      <c r="BQ76" s="65">
        <f>+'CSO (+ piney,luzon)'!AD85</f>
        <v>0</v>
      </c>
      <c r="BR76" s="65">
        <f>'Separate Storm Water'!AX92</f>
        <v>6.6863568512337484E-6</v>
      </c>
      <c r="BS76" s="65">
        <f>'Direct Storm Runoff'!J86</f>
        <v>6.7324675896977704E-8</v>
      </c>
      <c r="BT76" s="66">
        <f>'Separate Storm Water'!AY92</f>
        <v>2.9451198482286758E-5</v>
      </c>
    </row>
    <row r="77" spans="2:72" x14ac:dyDescent="0.25">
      <c r="B77" s="23">
        <v>32213</v>
      </c>
      <c r="C77" s="24">
        <f>Upstream!V108</f>
        <v>1.3759326854346241</v>
      </c>
      <c r="D77" s="25">
        <v>0</v>
      </c>
      <c r="E77" s="25">
        <f>'Separate Storm Water'!P93</f>
        <v>2.0245635247279053E-3</v>
      </c>
      <c r="F77" s="25">
        <f>'Direct Storm Runoff'!M87</f>
        <v>0</v>
      </c>
      <c r="G77" s="25">
        <f>'Separate Storm Water'!R93</f>
        <v>9.2858592054194595E-4</v>
      </c>
      <c r="H77" s="25">
        <f>'Separate Storm Water'!W93</f>
        <v>7.2348189752516516E-3</v>
      </c>
      <c r="I77" s="25">
        <f>'Separate Storm Water'!V93</f>
        <v>3.6789151550373658E-3</v>
      </c>
      <c r="J77" s="26">
        <f>'CSO (+ piney,luzon)'!V86+'Separate Storm Water'!S93</f>
        <v>0</v>
      </c>
      <c r="K77" s="24">
        <f t="shared" si="12"/>
        <v>1.3897995690101828</v>
      </c>
      <c r="L77" s="25">
        <f>'CSO (+ piney,luzon)'!Q86</f>
        <v>0</v>
      </c>
      <c r="M77" s="25">
        <f>'Separate Storm Water'!Q93</f>
        <v>2.709852454771166E-3</v>
      </c>
      <c r="N77" s="25">
        <f>'Direct Storm Runoff'!R87</f>
        <v>0</v>
      </c>
      <c r="O77" s="25">
        <f>'CSO (+ piney,luzon)'!AA86</f>
        <v>0</v>
      </c>
      <c r="P77" s="25">
        <f>'Separate Storm Water'!T93</f>
        <v>0</v>
      </c>
      <c r="Q77" s="25">
        <f>'Direct Storm Runoff'!G87</f>
        <v>0</v>
      </c>
      <c r="R77" s="26">
        <f>'Separate Storm Water'!U93</f>
        <v>2.0568886580616388E-3</v>
      </c>
      <c r="T77" s="37">
        <v>32213</v>
      </c>
      <c r="U77" s="39">
        <f>Upstream!Z108</f>
        <v>2.1089676672000004</v>
      </c>
      <c r="V77" s="40">
        <v>0</v>
      </c>
      <c r="W77" s="40">
        <f>'Separate Storm Water'!Z93</f>
        <v>4.7499375003231615E-3</v>
      </c>
      <c r="X77" s="40">
        <f>'Direct Storm Runoff'!N87</f>
        <v>0</v>
      </c>
      <c r="Y77" s="40">
        <f>'Separate Storm Water'!AB93</f>
        <v>2.178605428963796E-3</v>
      </c>
      <c r="Z77" s="40">
        <f>'Separate Storm Water'!AG93</f>
        <v>1.6973998365013489E-2</v>
      </c>
      <c r="AA77" s="40">
        <f>'Separate Storm Water'!AF93</f>
        <v>8.6313009406645894E-3</v>
      </c>
      <c r="AB77" s="41">
        <f>'Separate Storm Water'!AC93+'CSO (+ piney,luzon)'!W86</f>
        <v>0</v>
      </c>
      <c r="AC77" s="39">
        <f t="shared" si="13"/>
        <v>2.1415015094349652</v>
      </c>
      <c r="AD77" s="40">
        <f>'CSO (+ piney,luzon)'!R86</f>
        <v>0</v>
      </c>
      <c r="AE77" s="40">
        <f>'Separate Storm Water'!AA93</f>
        <v>6.3577307592708127E-3</v>
      </c>
      <c r="AF77" s="40">
        <f>'Direct Storm Runoff'!S87</f>
        <v>0</v>
      </c>
      <c r="AG77" s="40">
        <f>'CSO (+ piney,luzon)'!AB86</f>
        <v>0</v>
      </c>
      <c r="AH77" s="40">
        <f>'Separate Storm Water'!AD93</f>
        <v>0</v>
      </c>
      <c r="AI77" s="40">
        <f>'Direct Storm Runoff'!H87</f>
        <v>0</v>
      </c>
      <c r="AJ77" s="41">
        <f>'Separate Storm Water'!AE93</f>
        <v>4.825777236221537E-3</v>
      </c>
      <c r="AL77" s="50">
        <v>32213</v>
      </c>
      <c r="AM77" s="52">
        <f>Upstream!X108</f>
        <v>0.5272419168000001</v>
      </c>
      <c r="AN77" s="53">
        <v>0</v>
      </c>
      <c r="AO77" s="53">
        <f>'Separate Storm Water'!AJ93</f>
        <v>9.3441393448980231E-4</v>
      </c>
      <c r="AP77" s="53">
        <f>'Direct Storm Runoff'!O87</f>
        <v>0</v>
      </c>
      <c r="AQ77" s="53">
        <f>'Separate Storm Water'!AL93</f>
        <v>4.2857811717320581E-4</v>
      </c>
      <c r="AR77" s="53">
        <f>'Separate Storm Water'!AQ93</f>
        <v>3.3391472193469158E-3</v>
      </c>
      <c r="AS77" s="53">
        <f>'Separate Storm Water'!AP93</f>
        <v>1.6979608407864766E-3</v>
      </c>
      <c r="AT77" s="54">
        <f>'Separate Storm Water'!AM93+'CSO (+ piney,luzon)'!X86</f>
        <v>0</v>
      </c>
      <c r="AU77" s="52">
        <f t="shared" si="14"/>
        <v>0.53364201691179647</v>
      </c>
      <c r="AV77" s="53">
        <f>'CSO (+ piney,luzon)'!S86</f>
        <v>0</v>
      </c>
      <c r="AW77" s="53">
        <f>'Separate Storm Water'!AK93</f>
        <v>1.2507011329713073E-3</v>
      </c>
      <c r="AX77" s="53">
        <f>'Direct Storm Runoff'!T87</f>
        <v>0</v>
      </c>
      <c r="AY77" s="53">
        <f>'CSO (+ piney,luzon)'!AC86</f>
        <v>0</v>
      </c>
      <c r="AZ77" s="53">
        <f>'Separate Storm Water'!AN93</f>
        <v>0</v>
      </c>
      <c r="BA77" s="53">
        <f>'Direct Storm Runoff'!I87</f>
        <v>0</v>
      </c>
      <c r="BB77" s="54">
        <f>'Separate Storm Water'!AO93</f>
        <v>9.493332267976795E-4</v>
      </c>
      <c r="BD77" s="63">
        <v>32213</v>
      </c>
      <c r="BE77" s="64">
        <f>Upstream!AB108</f>
        <v>3.3088567019279227E-3</v>
      </c>
      <c r="BF77" s="65">
        <v>0</v>
      </c>
      <c r="BG77" s="65">
        <f>'Separate Storm Water'!AT93</f>
        <v>4.9316290986961787E-6</v>
      </c>
      <c r="BH77" s="65">
        <f>'Direct Storm Runoff'!P87</f>
        <v>0</v>
      </c>
      <c r="BI77" s="65">
        <f>'Separate Storm Water'!AV93</f>
        <v>2.2619400628585862E-6</v>
      </c>
      <c r="BJ77" s="65">
        <f>'Separate Storm Water'!BA93</f>
        <v>1.7623276990997613E-5</v>
      </c>
      <c r="BK77" s="65">
        <f>'Separate Storm Water'!AZ93</f>
        <v>8.9614599930397366E-6</v>
      </c>
      <c r="BL77" s="66">
        <f>'Separate Storm Water'!AW93+'CSO (+ piney,luzon)'!Y86</f>
        <v>0</v>
      </c>
      <c r="BM77" s="64">
        <f t="shared" si="15"/>
        <v>3.3426350080735146E-3</v>
      </c>
      <c r="BN77" s="65">
        <f>'CSO (+ piney,luzon)'!T86</f>
        <v>0</v>
      </c>
      <c r="BO77" s="65">
        <f>'Separate Storm Water'!AU93</f>
        <v>6.6009226462374555E-6</v>
      </c>
      <c r="BP77" s="65">
        <f>'Direct Storm Runoff'!U87</f>
        <v>0</v>
      </c>
      <c r="BQ77" s="65">
        <f>+'CSO (+ piney,luzon)'!AD86</f>
        <v>0</v>
      </c>
      <c r="BR77" s="65">
        <f>'Separate Storm Water'!AX93</f>
        <v>0</v>
      </c>
      <c r="BS77" s="65">
        <f>'Direct Storm Runoff'!J87</f>
        <v>0</v>
      </c>
      <c r="BT77" s="66">
        <f>'Separate Storm Water'!AY93</f>
        <v>5.0103698080988641E-6</v>
      </c>
    </row>
    <row r="78" spans="2:72" x14ac:dyDescent="0.25">
      <c r="B78" s="23">
        <v>32214</v>
      </c>
      <c r="C78" s="24">
        <f>Upstream!V109</f>
        <v>1.3310824827126904</v>
      </c>
      <c r="D78" s="25">
        <v>0</v>
      </c>
      <c r="E78" s="25">
        <f>'Separate Storm Water'!P94</f>
        <v>4.5465267517387639E-4</v>
      </c>
      <c r="F78" s="25">
        <f>'Direct Storm Runoff'!M88</f>
        <v>0</v>
      </c>
      <c r="G78" s="25">
        <f>'Separate Storm Water'!R94</f>
        <v>0</v>
      </c>
      <c r="H78" s="25">
        <f>'Separate Storm Water'!W94</f>
        <v>2.4481456813371964E-3</v>
      </c>
      <c r="I78" s="25">
        <f>'Separate Storm Water'!V94</f>
        <v>1.2448853633545698E-3</v>
      </c>
      <c r="J78" s="26">
        <f>'CSO (+ piney,luzon)'!V87+'Separate Storm Water'!S94</f>
        <v>0</v>
      </c>
      <c r="K78" s="24">
        <f t="shared" si="12"/>
        <v>1.3352301664325561</v>
      </c>
      <c r="L78" s="25">
        <f>'CSO (+ piney,luzon)'!Q87</f>
        <v>0</v>
      </c>
      <c r="M78" s="25">
        <f>'Separate Storm Water'!Q94</f>
        <v>1.8780340886716983E-4</v>
      </c>
      <c r="N78" s="25">
        <f>'Direct Storm Runoff'!R88</f>
        <v>0</v>
      </c>
      <c r="O78" s="25">
        <f>'CSO (+ piney,luzon)'!AA87</f>
        <v>0</v>
      </c>
      <c r="P78" s="25">
        <f>'Separate Storm Water'!T94</f>
        <v>0</v>
      </c>
      <c r="Q78" s="25">
        <f>'Direct Storm Runoff'!G88</f>
        <v>0</v>
      </c>
      <c r="R78" s="26">
        <f>'Separate Storm Water'!U94</f>
        <v>8.0268823971090572E-4</v>
      </c>
      <c r="T78" s="37">
        <v>32214</v>
      </c>
      <c r="U78" s="39">
        <f>Upstream!Z109</f>
        <v>2.0562434755200005</v>
      </c>
      <c r="V78" s="40">
        <v>0</v>
      </c>
      <c r="W78" s="40">
        <f>'Separate Storm Water'!Z94</f>
        <v>1.0666851225233254E-3</v>
      </c>
      <c r="X78" s="40">
        <f>'Direct Storm Runoff'!N88</f>
        <v>0</v>
      </c>
      <c r="Y78" s="40">
        <f>'Separate Storm Water'!AB94</f>
        <v>0</v>
      </c>
      <c r="Z78" s="40">
        <f>'Separate Storm Water'!AG94</f>
        <v>5.7437264062141918E-3</v>
      </c>
      <c r="AA78" s="40">
        <f>'Separate Storm Water'!AF94</f>
        <v>2.9206925832549521E-3</v>
      </c>
      <c r="AB78" s="41">
        <f>'Separate Storm Water'!AC94+'CSO (+ piney,luzon)'!W87</f>
        <v>0</v>
      </c>
      <c r="AC78" s="39">
        <f t="shared" si="13"/>
        <v>2.0659745796319928</v>
      </c>
      <c r="AD78" s="40">
        <f>'CSO (+ piney,luzon)'!R87</f>
        <v>0</v>
      </c>
      <c r="AE78" s="40">
        <f>'Separate Storm Water'!AA94</f>
        <v>4.4061569003451384E-4</v>
      </c>
      <c r="AF78" s="40">
        <f>'Direct Storm Runoff'!S88</f>
        <v>0</v>
      </c>
      <c r="AG78" s="40">
        <f>'CSO (+ piney,luzon)'!AB87</f>
        <v>0</v>
      </c>
      <c r="AH78" s="40">
        <f>'Separate Storm Water'!AD94</f>
        <v>0</v>
      </c>
      <c r="AI78" s="40">
        <f>'Direct Storm Runoff'!H88</f>
        <v>0</v>
      </c>
      <c r="AJ78" s="41">
        <f>'Separate Storm Water'!AE94</f>
        <v>1.883230100860202E-3</v>
      </c>
      <c r="AL78" s="50">
        <v>32214</v>
      </c>
      <c r="AM78" s="52">
        <f>Upstream!X109</f>
        <v>0.51406086888000013</v>
      </c>
      <c r="AN78" s="53">
        <v>0</v>
      </c>
      <c r="AO78" s="53">
        <f>'Separate Storm Water'!AJ94</f>
        <v>2.0983969623409679E-4</v>
      </c>
      <c r="AP78" s="53">
        <f>'Direct Storm Runoff'!O88</f>
        <v>0</v>
      </c>
      <c r="AQ78" s="53">
        <f>'Separate Storm Water'!AL94</f>
        <v>0</v>
      </c>
      <c r="AR78" s="53">
        <f>'Separate Storm Water'!AQ94</f>
        <v>1.1299133913863983E-3</v>
      </c>
      <c r="AS78" s="53">
        <f>'Separate Storm Water'!AP94</f>
        <v>5.7456247539441679E-4</v>
      </c>
      <c r="AT78" s="54">
        <f>'Separate Storm Water'!AM94+'CSO (+ piney,luzon)'!X87</f>
        <v>0</v>
      </c>
      <c r="AU78" s="52">
        <f t="shared" si="14"/>
        <v>0.51597518444301504</v>
      </c>
      <c r="AV78" s="53">
        <f>'CSO (+ piney,luzon)'!S87</f>
        <v>0</v>
      </c>
      <c r="AW78" s="53">
        <f>'Separate Storm Water'!AK94</f>
        <v>8.6678496400232225E-5</v>
      </c>
      <c r="AX78" s="53">
        <f>'Direct Storm Runoff'!T88</f>
        <v>0</v>
      </c>
      <c r="AY78" s="53">
        <f>'CSO (+ piney,luzon)'!AC87</f>
        <v>0</v>
      </c>
      <c r="AZ78" s="53">
        <f>'Separate Storm Water'!AN94</f>
        <v>0</v>
      </c>
      <c r="BA78" s="53">
        <f>'Direct Storm Runoff'!I88</f>
        <v>0</v>
      </c>
      <c r="BB78" s="54">
        <f>'Separate Storm Water'!AO94</f>
        <v>3.7047149525118727E-4</v>
      </c>
      <c r="BD78" s="63">
        <v>32214</v>
      </c>
      <c r="BE78" s="64">
        <f>Upstream!AB109</f>
        <v>3.1454819022702302E-3</v>
      </c>
      <c r="BF78" s="65">
        <v>0</v>
      </c>
      <c r="BG78" s="65">
        <f>'Separate Storm Water'!AT94</f>
        <v>1.1074872856799552E-6</v>
      </c>
      <c r="BH78" s="65">
        <f>'Direct Storm Runoff'!P88</f>
        <v>0</v>
      </c>
      <c r="BI78" s="65">
        <f>'Separate Storm Water'!AV94</f>
        <v>0</v>
      </c>
      <c r="BJ78" s="65">
        <f>'Separate Storm Water'!BA94</f>
        <v>5.963431787872658E-6</v>
      </c>
      <c r="BK78" s="65">
        <f>'Separate Storm Water'!AZ94</f>
        <v>3.0324130645816443E-6</v>
      </c>
      <c r="BL78" s="66">
        <f>'Separate Storm Water'!AW94+'CSO (+ piney,luzon)'!Y87</f>
        <v>0</v>
      </c>
      <c r="BM78" s="64">
        <f t="shared" si="15"/>
        <v>3.1555852344083645E-3</v>
      </c>
      <c r="BN78" s="65">
        <f>'CSO (+ piney,luzon)'!T87</f>
        <v>0</v>
      </c>
      <c r="BO78" s="65">
        <f>'Separate Storm Water'!AU94</f>
        <v>4.5746984211233678E-7</v>
      </c>
      <c r="BP78" s="65">
        <f>'Direct Storm Runoff'!U88</f>
        <v>0</v>
      </c>
      <c r="BQ78" s="65">
        <f>+'CSO (+ piney,luzon)'!AD87</f>
        <v>0</v>
      </c>
      <c r="BR78" s="65">
        <f>'Separate Storm Water'!AX94</f>
        <v>0</v>
      </c>
      <c r="BS78" s="65">
        <f>'Direct Storm Runoff'!J88</f>
        <v>0</v>
      </c>
      <c r="BT78" s="66">
        <f>'Separate Storm Water'!AY94</f>
        <v>1.9552662249368219E-6</v>
      </c>
    </row>
    <row r="79" spans="2:72" x14ac:dyDescent="0.25">
      <c r="B79" s="23">
        <v>32215</v>
      </c>
      <c r="C79" s="24">
        <f>Upstream!V110</f>
        <v>1.6562897785512232</v>
      </c>
      <c r="D79" s="25">
        <v>0</v>
      </c>
      <c r="E79" s="25">
        <f>'Separate Storm Water'!P95</f>
        <v>0.22325842922229461</v>
      </c>
      <c r="F79" s="25">
        <f>'Direct Storm Runoff'!M89</f>
        <v>4.2547365442808516E-3</v>
      </c>
      <c r="G79" s="25">
        <f>'Separate Storm Water'!R95</f>
        <v>0.12876391708183094</v>
      </c>
      <c r="H79" s="25">
        <f>'Separate Storm Water'!W95</f>
        <v>0.37248355324355353</v>
      </c>
      <c r="I79" s="25">
        <f>'Separate Storm Water'!V95</f>
        <v>0.18940838654255501</v>
      </c>
      <c r="J79" s="26">
        <f>'CSO (+ piney,luzon)'!V88+'Separate Storm Water'!S95</f>
        <v>0.11551285912887593</v>
      </c>
      <c r="K79" s="24">
        <f t="shared" si="12"/>
        <v>2.689971660314614</v>
      </c>
      <c r="L79" s="25">
        <f>'CSO (+ piney,luzon)'!Q88</f>
        <v>0</v>
      </c>
      <c r="M79" s="25">
        <f>'Separate Storm Water'!Q95</f>
        <v>0.22746435407286331</v>
      </c>
      <c r="N79" s="25">
        <f>'Direct Storm Runoff'!R89</f>
        <v>3.1836140576087485E-3</v>
      </c>
      <c r="O79" s="25">
        <f>'CSO (+ piney,luzon)'!AA88</f>
        <v>0</v>
      </c>
      <c r="P79" s="25">
        <f>'Separate Storm Water'!T95</f>
        <v>3.175814860283508E-2</v>
      </c>
      <c r="Q79" s="25">
        <f>'Direct Storm Runoff'!G89</f>
        <v>1.3819265061020301E-4</v>
      </c>
      <c r="R79" s="26">
        <f>'Separate Storm Water'!U95</f>
        <v>0.14588859106172405</v>
      </c>
      <c r="T79" s="37">
        <v>32215</v>
      </c>
      <c r="U79" s="39">
        <f>Upstream!Z110</f>
        <v>2.42531281728</v>
      </c>
      <c r="V79" s="40">
        <v>0</v>
      </c>
      <c r="W79" s="40">
        <f>'Separate Storm Water'!Z95</f>
        <v>0.52379862240615283</v>
      </c>
      <c r="X79" s="40">
        <f>'Direct Storm Runoff'!N89</f>
        <v>9.9822665077358673E-3</v>
      </c>
      <c r="Y79" s="40">
        <f>'Separate Storm Water'!AB95</f>
        <v>0.30209995930737255</v>
      </c>
      <c r="Z79" s="40">
        <f>'Separate Storm Water'!AG95</f>
        <v>0.87390372107141401</v>
      </c>
      <c r="AA79" s="40">
        <f>'Separate Storm Water'!AF95</f>
        <v>0.44438121458060986</v>
      </c>
      <c r="AB79" s="41">
        <f>'Separate Storm Water'!AC95+'CSO (+ piney,luzon)'!W88</f>
        <v>0.27101093872543969</v>
      </c>
      <c r="AC79" s="39">
        <f t="shared" si="13"/>
        <v>4.8504895398787244</v>
      </c>
      <c r="AD79" s="40">
        <f>'CSO (+ piney,luzon)'!R88</f>
        <v>0</v>
      </c>
      <c r="AE79" s="40">
        <f>'Separate Storm Water'!AA95</f>
        <v>0.53366636917094856</v>
      </c>
      <c r="AF79" s="40">
        <f>'Direct Storm Runoff'!S89</f>
        <v>7.4692483659282351E-3</v>
      </c>
      <c r="AG79" s="40">
        <f>'CSO (+ piney,luzon)'!AB88</f>
        <v>0</v>
      </c>
      <c r="AH79" s="40">
        <f>'Separate Storm Water'!AD95</f>
        <v>7.4509502491266921E-2</v>
      </c>
      <c r="AI79" s="40">
        <f>'Direct Storm Runoff'!H89</f>
        <v>3.2422121873932301E-4</v>
      </c>
      <c r="AJ79" s="41">
        <f>'Separate Storm Water'!AE95</f>
        <v>0.3422770790294295</v>
      </c>
      <c r="AL79" s="50">
        <v>32215</v>
      </c>
      <c r="AM79" s="52">
        <f>Upstream!X110</f>
        <v>0.60632820432000001</v>
      </c>
      <c r="AN79" s="53">
        <v>0</v>
      </c>
      <c r="AO79" s="53">
        <f>'Separate Storm Water'!AJ95</f>
        <v>0.10304235194875136</v>
      </c>
      <c r="AP79" s="53">
        <f>'Direct Storm Runoff'!O89</f>
        <v>1.9091766544849971E-3</v>
      </c>
      <c r="AQ79" s="53">
        <f>'Separate Storm Water'!AL95</f>
        <v>5.9429500191614276E-2</v>
      </c>
      <c r="AR79" s="53">
        <f>'Separate Storm Water'!AQ95</f>
        <v>0.17191548611240931</v>
      </c>
      <c r="AS79" s="53">
        <f>'Separate Storm Water'!AP95</f>
        <v>8.7419255327333092E-2</v>
      </c>
      <c r="AT79" s="54">
        <f>'Separate Storm Water'!AM95+'CSO (+ piney,luzon)'!X88</f>
        <v>5.331362729025043E-2</v>
      </c>
      <c r="AU79" s="52">
        <f t="shared" si="14"/>
        <v>1.0833576018448434</v>
      </c>
      <c r="AV79" s="53">
        <f>'CSO (+ piney,luzon)'!S88</f>
        <v>0</v>
      </c>
      <c r="AW79" s="53">
        <f>'Separate Storm Water'!AK95</f>
        <v>0.10498354803362922</v>
      </c>
      <c r="AX79" s="53">
        <f>'Direct Storm Runoff'!T89</f>
        <v>1.428544769439823E-3</v>
      </c>
      <c r="AY79" s="53">
        <f>'CSO (+ piney,luzon)'!AC88</f>
        <v>0</v>
      </c>
      <c r="AZ79" s="53">
        <f>'Separate Storm Water'!AN95</f>
        <v>1.4657607047462344E-2</v>
      </c>
      <c r="BA79" s="53">
        <f>'Direct Storm Runoff'!I89</f>
        <v>6.2009522709706596E-5</v>
      </c>
      <c r="BB79" s="54">
        <f>'Separate Storm Water'!AO95</f>
        <v>6.7333195874641871E-2</v>
      </c>
      <c r="BD79" s="63">
        <v>32215</v>
      </c>
      <c r="BE79" s="64">
        <f>Upstream!AB110</f>
        <v>4.3759629882996771E-3</v>
      </c>
      <c r="BF79" s="65">
        <v>0</v>
      </c>
      <c r="BG79" s="65">
        <f>'Separate Storm Water'!AT95</f>
        <v>5.438346352850767E-4</v>
      </c>
      <c r="BH79" s="65">
        <f>'Direct Storm Runoff'!P89</f>
        <v>1.0364101838632829E-5</v>
      </c>
      <c r="BI79" s="65">
        <f>'Separate Storm Water'!AV95</f>
        <v>3.1365569545574202E-4</v>
      </c>
      <c r="BJ79" s="65">
        <f>'Separate Storm Water'!BA95</f>
        <v>9.0733173225993806E-4</v>
      </c>
      <c r="BK79" s="65">
        <f>'Separate Storm Water'!AZ95</f>
        <v>4.6137940311648018E-4</v>
      </c>
      <c r="BL79" s="66">
        <f>'Separate Storm Water'!AW95+'CSO (+ piney,luzon)'!Y88</f>
        <v>2.8137747736521059E-4</v>
      </c>
      <c r="BM79" s="64">
        <f t="shared" si="15"/>
        <v>6.8939060336207572E-3</v>
      </c>
      <c r="BN79" s="65">
        <f>'CSO (+ piney,luzon)'!T88</f>
        <v>0</v>
      </c>
      <c r="BO79" s="65">
        <f>'Separate Storm Water'!AU95</f>
        <v>5.5407983684415427E-4</v>
      </c>
      <c r="BP79" s="65">
        <f>'Direct Storm Runoff'!U89</f>
        <v>7.7549573198161715E-6</v>
      </c>
      <c r="BQ79" s="65">
        <f>+'CSO (+ piney,luzon)'!AD88</f>
        <v>0</v>
      </c>
      <c r="BR79" s="65">
        <f>'Separate Storm Water'!AX95</f>
        <v>7.7359592750495716E-5</v>
      </c>
      <c r="BS79" s="65">
        <f>'Direct Storm Runoff'!J89</f>
        <v>3.3662312328126502E-7</v>
      </c>
      <c r="BT79" s="66">
        <f>'Separate Storm Water'!AY95</f>
        <v>3.5536964489394322E-4</v>
      </c>
    </row>
    <row r="80" spans="2:72" x14ac:dyDescent="0.25">
      <c r="B80" s="23">
        <v>32216</v>
      </c>
      <c r="C80" s="24">
        <f>Upstream!V111</f>
        <v>1.3310824827126904</v>
      </c>
      <c r="D80" s="25">
        <v>0</v>
      </c>
      <c r="E80" s="25">
        <f>'Separate Storm Water'!P96</f>
        <v>4.849858617195139E-3</v>
      </c>
      <c r="F80" s="25">
        <f>'Direct Storm Runoff'!M90</f>
        <v>0</v>
      </c>
      <c r="G80" s="25">
        <f>'Separate Storm Water'!R96</f>
        <v>1.795266104039293E-3</v>
      </c>
      <c r="H80" s="25">
        <f>'Separate Storm Water'!W96</f>
        <v>1.8781297457888153E-2</v>
      </c>
      <c r="I80" s="25">
        <f>'Separate Storm Water'!V96</f>
        <v>9.5503149540360297E-3</v>
      </c>
      <c r="J80" s="26">
        <f>'CSO (+ piney,luzon)'!V89+'Separate Storm Water'!S96</f>
        <v>1.2381145607225945E-4</v>
      </c>
      <c r="K80" s="24">
        <f t="shared" si="12"/>
        <v>1.3661830313019214</v>
      </c>
      <c r="L80" s="25">
        <f>'CSO (+ piney,luzon)'!Q89</f>
        <v>0</v>
      </c>
      <c r="M80" s="25">
        <f>'Separate Storm Water'!Q96</f>
        <v>4.4078240867918405E-3</v>
      </c>
      <c r="N80" s="25">
        <f>'Direct Storm Runoff'!R90</f>
        <v>0</v>
      </c>
      <c r="O80" s="25">
        <f>'CSO (+ piney,luzon)'!AA89</f>
        <v>0</v>
      </c>
      <c r="P80" s="25">
        <f>'Separate Storm Water'!T96</f>
        <v>0</v>
      </c>
      <c r="Q80" s="25">
        <f>'Direct Storm Runoff'!G90</f>
        <v>0</v>
      </c>
      <c r="R80" s="26">
        <f>'Separate Storm Water'!U96</f>
        <v>4.8161295842735798E-3</v>
      </c>
      <c r="T80" s="37">
        <v>32216</v>
      </c>
      <c r="U80" s="39">
        <f>Upstream!Z111</f>
        <v>2.0562434755200005</v>
      </c>
      <c r="V80" s="40">
        <v>0</v>
      </c>
      <c r="W80" s="40">
        <f>'Separate Storm Water'!Z96</f>
        <v>1.1378514448034749E-2</v>
      </c>
      <c r="X80" s="40">
        <f>'Direct Storm Runoff'!N90</f>
        <v>0</v>
      </c>
      <c r="Y80" s="40">
        <f>'Separate Storm Water'!AB96</f>
        <v>4.2119704748614182E-3</v>
      </c>
      <c r="Z80" s="40">
        <f>'Separate Storm Water'!AG96</f>
        <v>4.4063813266583741E-2</v>
      </c>
      <c r="AA80" s="40">
        <f>'Separate Storm Water'!AF96</f>
        <v>2.2406508161392225E-2</v>
      </c>
      <c r="AB80" s="41">
        <f>'Separate Storm Water'!AC96+'CSO (+ piney,luzon)'!W89</f>
        <v>2.9048072386183947E-4</v>
      </c>
      <c r="AC80" s="39">
        <f t="shared" si="13"/>
        <v>2.1385947625947348</v>
      </c>
      <c r="AD80" s="40">
        <f>'CSO (+ piney,luzon)'!R89</f>
        <v>0</v>
      </c>
      <c r="AE80" s="40">
        <f>'Separate Storm Water'!AA96</f>
        <v>1.0341433434396242E-2</v>
      </c>
      <c r="AF80" s="40">
        <f>'Direct Storm Runoff'!S90</f>
        <v>0</v>
      </c>
      <c r="AG80" s="40">
        <f>'CSO (+ piney,luzon)'!AB89</f>
        <v>0</v>
      </c>
      <c r="AH80" s="40">
        <f>'Separate Storm Water'!AD96</f>
        <v>0</v>
      </c>
      <c r="AI80" s="40">
        <f>'Direct Storm Runoff'!H90</f>
        <v>0</v>
      </c>
      <c r="AJ80" s="41">
        <f>'Separate Storm Water'!AE96</f>
        <v>1.1299380947718783E-2</v>
      </c>
      <c r="AL80" s="50">
        <v>32216</v>
      </c>
      <c r="AM80" s="52">
        <f>Upstream!X111</f>
        <v>0.51406086888000013</v>
      </c>
      <c r="AN80" s="53">
        <v>0</v>
      </c>
      <c r="AO80" s="53">
        <f>'Separate Storm Water'!AJ96</f>
        <v>2.2383962848592951E-3</v>
      </c>
      <c r="AP80" s="53">
        <f>'Direct Storm Runoff'!O90</f>
        <v>0</v>
      </c>
      <c r="AQ80" s="53">
        <f>'Separate Storm Water'!AL96</f>
        <v>8.2858435571044292E-4</v>
      </c>
      <c r="AR80" s="53">
        <f>'Separate Storm Water'!AQ96</f>
        <v>8.6682911344099171E-3</v>
      </c>
      <c r="AS80" s="53">
        <f>'Separate Storm Water'!AP96</f>
        <v>4.4078376710935526E-3</v>
      </c>
      <c r="AT80" s="54">
        <f>'Separate Storm Water'!AM96+'CSO (+ piney,luzon)'!X89</f>
        <v>5.714374895642744E-5</v>
      </c>
      <c r="AU80" s="52">
        <f t="shared" si="14"/>
        <v>0.53026112207502973</v>
      </c>
      <c r="AV80" s="53">
        <f>'CSO (+ piney,luzon)'!S89</f>
        <v>0</v>
      </c>
      <c r="AW80" s="53">
        <f>'Separate Storm Water'!AK96</f>
        <v>2.0343803477500802E-3</v>
      </c>
      <c r="AX80" s="53">
        <f>'Direct Storm Runoff'!T90</f>
        <v>0</v>
      </c>
      <c r="AY80" s="53">
        <f>'CSO (+ piney,luzon)'!AC89</f>
        <v>0</v>
      </c>
      <c r="AZ80" s="53">
        <f>'Separate Storm Water'!AN96</f>
        <v>0</v>
      </c>
      <c r="BA80" s="53">
        <f>'Direct Storm Runoff'!I90</f>
        <v>0</v>
      </c>
      <c r="BB80" s="54">
        <f>'Separate Storm Water'!AO96</f>
        <v>2.2228290388954983E-3</v>
      </c>
      <c r="BD80" s="63">
        <v>32216</v>
      </c>
      <c r="BE80" s="64">
        <f>Upstream!AB111</f>
        <v>3.1454819022702302E-3</v>
      </c>
      <c r="BF80" s="65">
        <v>0</v>
      </c>
      <c r="BG80" s="65">
        <f>'Separate Storm Water'!AT96</f>
        <v>1.1813758170090723E-5</v>
      </c>
      <c r="BH80" s="65">
        <f>'Direct Storm Runoff'!P90</f>
        <v>0</v>
      </c>
      <c r="BI80" s="65">
        <f>'Separate Storm Water'!AV96</f>
        <v>4.3730840995828931E-6</v>
      </c>
      <c r="BJ80" s="65">
        <f>'Separate Storm Water'!BA96</f>
        <v>4.574931432049678E-5</v>
      </c>
      <c r="BK80" s="65">
        <f>'Separate Storm Water'!AZ96</f>
        <v>2.3263587708549304E-5</v>
      </c>
      <c r="BL80" s="66">
        <f>'Separate Storm Water'!AW96+'CSO (+ piney,luzon)'!Y89</f>
        <v>3.0159200838114484E-7</v>
      </c>
      <c r="BM80" s="64">
        <f t="shared" si="15"/>
        <v>3.2309832385773308E-3</v>
      </c>
      <c r="BN80" s="65">
        <f>'CSO (+ piney,luzon)'!T89</f>
        <v>0</v>
      </c>
      <c r="BO80" s="65">
        <f>'Separate Storm Water'!AU96</f>
        <v>1.0737007390903201E-5</v>
      </c>
      <c r="BP80" s="65">
        <f>'Direct Storm Runoff'!U90</f>
        <v>0</v>
      </c>
      <c r="BQ80" s="65">
        <f>+'CSO (+ piney,luzon)'!AD89</f>
        <v>0</v>
      </c>
      <c r="BR80" s="65">
        <f>'Separate Storm Water'!AX96</f>
        <v>0</v>
      </c>
      <c r="BS80" s="65">
        <f>'Direct Storm Runoff'!J90</f>
        <v>0</v>
      </c>
      <c r="BT80" s="66">
        <f>'Separate Storm Water'!AY96</f>
        <v>1.1731597705281797E-5</v>
      </c>
    </row>
    <row r="81" spans="2:72" x14ac:dyDescent="0.25">
      <c r="B81" s="23">
        <v>32217</v>
      </c>
      <c r="C81" s="24">
        <f>Upstream!V112</f>
        <v>1.2867682741233755</v>
      </c>
      <c r="D81" s="25">
        <v>0</v>
      </c>
      <c r="E81" s="25">
        <f>'Separate Storm Water'!P97</f>
        <v>8.3466092615304258E-4</v>
      </c>
      <c r="F81" s="25">
        <f>'Direct Storm Runoff'!M91</f>
        <v>0</v>
      </c>
      <c r="G81" s="25">
        <f>'Separate Storm Water'!R97</f>
        <v>0</v>
      </c>
      <c r="H81" s="25">
        <f>'Separate Storm Water'!W97</f>
        <v>4.4943572386569874E-3</v>
      </c>
      <c r="I81" s="25">
        <f>'Separate Storm Water'!V97</f>
        <v>2.2853866854176479E-3</v>
      </c>
      <c r="J81" s="26">
        <f>'CSO (+ piney,luzon)'!V90+'Separate Storm Water'!S97</f>
        <v>0</v>
      </c>
      <c r="K81" s="24">
        <f t="shared" si="12"/>
        <v>1.2943826789736033</v>
      </c>
      <c r="L81" s="25">
        <f>'CSO (+ piney,luzon)'!Q90</f>
        <v>0</v>
      </c>
      <c r="M81" s="25">
        <f>'Separate Storm Water'!Q97</f>
        <v>2.9344282635495288E-4</v>
      </c>
      <c r="N81" s="25">
        <f>'Direct Storm Runoff'!R91</f>
        <v>0</v>
      </c>
      <c r="O81" s="25">
        <f>'CSO (+ piney,luzon)'!AA90</f>
        <v>0</v>
      </c>
      <c r="P81" s="25">
        <f>'Separate Storm Water'!T97</f>
        <v>0</v>
      </c>
      <c r="Q81" s="25">
        <f>'Direct Storm Runoff'!G91</f>
        <v>0</v>
      </c>
      <c r="R81" s="26">
        <f>'Separate Storm Water'!U97</f>
        <v>1.2542003745482902E-3</v>
      </c>
      <c r="T81" s="37">
        <v>32217</v>
      </c>
      <c r="U81" s="39">
        <f>Upstream!Z112</f>
        <v>2.0035192838400002</v>
      </c>
      <c r="V81" s="40">
        <v>0</v>
      </c>
      <c r="W81" s="40">
        <f>'Separate Storm Water'!Z97</f>
        <v>1.9582429421282923E-3</v>
      </c>
      <c r="X81" s="40">
        <f>'Direct Storm Runoff'!N91</f>
        <v>0</v>
      </c>
      <c r="Y81" s="40">
        <f>'Separate Storm Water'!AB97</f>
        <v>0</v>
      </c>
      <c r="Z81" s="40">
        <f>'Separate Storm Water'!AG97</f>
        <v>1.0544453521464471E-2</v>
      </c>
      <c r="AA81" s="40">
        <f>'Separate Storm Water'!AF97</f>
        <v>5.3618687619414055E-3</v>
      </c>
      <c r="AB81" s="41">
        <f>'Separate Storm Water'!AC97+'CSO (+ piney,luzon)'!W90</f>
        <v>0</v>
      </c>
      <c r="AC81" s="39">
        <f t="shared" si="13"/>
        <v>2.021383849065534</v>
      </c>
      <c r="AD81" s="40">
        <f>'CSO (+ piney,luzon)'!R90</f>
        <v>0</v>
      </c>
      <c r="AE81" s="40">
        <f>'Separate Storm Water'!AA97</f>
        <v>6.8846201567892781E-4</v>
      </c>
      <c r="AF81" s="40">
        <f>'Direct Storm Runoff'!S91</f>
        <v>0</v>
      </c>
      <c r="AG81" s="40">
        <f>'CSO (+ piney,luzon)'!AB90</f>
        <v>0</v>
      </c>
      <c r="AH81" s="40">
        <f>'Separate Storm Water'!AD97</f>
        <v>0</v>
      </c>
      <c r="AI81" s="40">
        <f>'Direct Storm Runoff'!H91</f>
        <v>0</v>
      </c>
      <c r="AJ81" s="41">
        <f>'Separate Storm Water'!AE97</f>
        <v>2.9425470325940657E-3</v>
      </c>
      <c r="AL81" s="50">
        <v>32217</v>
      </c>
      <c r="AM81" s="52">
        <f>Upstream!X112</f>
        <v>0.50087982096000006</v>
      </c>
      <c r="AN81" s="53">
        <v>0</v>
      </c>
      <c r="AO81" s="53">
        <f>'Separate Storm Water'!AJ97</f>
        <v>3.8522811976294272E-4</v>
      </c>
      <c r="AP81" s="53">
        <f>'Direct Storm Runoff'!O91</f>
        <v>0</v>
      </c>
      <c r="AQ81" s="53">
        <f>'Separate Storm Water'!AL97</f>
        <v>0</v>
      </c>
      <c r="AR81" s="53">
        <f>'Separate Storm Water'!AQ97</f>
        <v>2.0743187255339943E-3</v>
      </c>
      <c r="AS81" s="53">
        <f>'Separate Storm Water'!AP97</f>
        <v>1.0547938548081453E-3</v>
      </c>
      <c r="AT81" s="54">
        <f>'Separate Storm Water'!AM97+'CSO (+ piney,luzon)'!X90</f>
        <v>0</v>
      </c>
      <c r="AU81" s="52">
        <f t="shared" si="14"/>
        <v>0.50439416166010509</v>
      </c>
      <c r="AV81" s="53">
        <f>'CSO (+ piney,luzon)'!S90</f>
        <v>0</v>
      </c>
      <c r="AW81" s="53">
        <f>'Separate Storm Water'!AK97</f>
        <v>1.3543515062536287E-4</v>
      </c>
      <c r="AX81" s="53">
        <f>'Direct Storm Runoff'!T91</f>
        <v>0</v>
      </c>
      <c r="AY81" s="53">
        <f>'CSO (+ piney,luzon)'!AC90</f>
        <v>0</v>
      </c>
      <c r="AZ81" s="53">
        <f>'Separate Storm Water'!AN97</f>
        <v>0</v>
      </c>
      <c r="BA81" s="53">
        <f>'Direct Storm Runoff'!I91</f>
        <v>0</v>
      </c>
      <c r="BB81" s="54">
        <f>'Separate Storm Water'!AO97</f>
        <v>5.7886171132998012E-4</v>
      </c>
      <c r="BD81" s="63">
        <v>32217</v>
      </c>
      <c r="BE81" s="64">
        <f>Upstream!AB112</f>
        <v>2.9862431734899494E-3</v>
      </c>
      <c r="BF81" s="65">
        <v>0</v>
      </c>
      <c r="BG81" s="65">
        <f>'Separate Storm Water'!AT97</f>
        <v>2.0331484098599754E-6</v>
      </c>
      <c r="BH81" s="65">
        <f>'Direct Storm Runoff'!P91</f>
        <v>0</v>
      </c>
      <c r="BI81" s="65">
        <f>'Separate Storm Water'!AV97</f>
        <v>0</v>
      </c>
      <c r="BJ81" s="65">
        <f>'Separate Storm Water'!BA97</f>
        <v>1.0947793273651637E-5</v>
      </c>
      <c r="BK81" s="65">
        <f>'Separate Storm Water'!AZ97</f>
        <v>5.5669675670429886E-6</v>
      </c>
      <c r="BL81" s="66">
        <f>'Separate Storm Water'!AW97+'CSO (+ piney,luzon)'!Y90</f>
        <v>0</v>
      </c>
      <c r="BM81" s="64">
        <f t="shared" si="15"/>
        <v>3.0047910827405038E-3</v>
      </c>
      <c r="BN81" s="65">
        <f>'CSO (+ piney,luzon)'!T90</f>
        <v>0</v>
      </c>
      <c r="BO81" s="65">
        <f>'Separate Storm Water'!AU97</f>
        <v>7.147966283005262E-7</v>
      </c>
      <c r="BP81" s="65">
        <f>'Direct Storm Runoff'!U91</f>
        <v>0</v>
      </c>
      <c r="BQ81" s="65">
        <f>+'CSO (+ piney,luzon)'!AD90</f>
        <v>0</v>
      </c>
      <c r="BR81" s="65">
        <f>'Separate Storm Water'!AX97</f>
        <v>0</v>
      </c>
      <c r="BS81" s="65">
        <f>'Direct Storm Runoff'!J91</f>
        <v>0</v>
      </c>
      <c r="BT81" s="66">
        <f>'Separate Storm Water'!AY97</f>
        <v>3.0551034764637841E-6</v>
      </c>
    </row>
    <row r="82" spans="2:72" x14ac:dyDescent="0.25">
      <c r="B82" s="23">
        <v>32218</v>
      </c>
      <c r="C82" s="24">
        <f>Upstream!V113</f>
        <v>1.2429900596666796</v>
      </c>
      <c r="D82" s="25">
        <v>0</v>
      </c>
      <c r="E82" s="25">
        <f>'Separate Storm Water'!P98</f>
        <v>3.7322234364865655E-4</v>
      </c>
      <c r="F82" s="25">
        <f>'Direct Storm Runoff'!M92</f>
        <v>0</v>
      </c>
      <c r="G82" s="25">
        <f>'Separate Storm Water'!R98</f>
        <v>0</v>
      </c>
      <c r="H82" s="25">
        <f>'Separate Storm Water'!W98</f>
        <v>2.0096718191146045E-3</v>
      </c>
      <c r="I82" s="25">
        <f>'Separate Storm Water'!V98</f>
        <v>1.0219208161645899E-3</v>
      </c>
      <c r="J82" s="26">
        <f>'CSO (+ piney,luzon)'!V91+'Separate Storm Water'!S98</f>
        <v>0</v>
      </c>
      <c r="K82" s="24">
        <f t="shared" si="12"/>
        <v>1.2463948746456075</v>
      </c>
      <c r="L82" s="25">
        <f>'CSO (+ piney,luzon)'!Q91</f>
        <v>0</v>
      </c>
      <c r="M82" s="25">
        <f>'Separate Storm Water'!Q98</f>
        <v>4.6950852216792459E-5</v>
      </c>
      <c r="N82" s="25">
        <f>'Direct Storm Runoff'!R92</f>
        <v>0</v>
      </c>
      <c r="O82" s="25">
        <f>'CSO (+ piney,luzon)'!AA91</f>
        <v>0</v>
      </c>
      <c r="P82" s="25">
        <f>'Separate Storm Water'!T98</f>
        <v>0</v>
      </c>
      <c r="Q82" s="25">
        <f>'Direct Storm Runoff'!G92</f>
        <v>0</v>
      </c>
      <c r="R82" s="26">
        <f>'Separate Storm Water'!U98</f>
        <v>2.0067205992772643E-4</v>
      </c>
      <c r="T82" s="37">
        <v>32218</v>
      </c>
      <c r="U82" s="39">
        <f>Upstream!Z113</f>
        <v>1.9507950921600004</v>
      </c>
      <c r="V82" s="40">
        <v>0</v>
      </c>
      <c r="W82" s="40">
        <f>'Separate Storm Water'!Z98</f>
        <v>8.7563703702184801E-4</v>
      </c>
      <c r="X82" s="40">
        <f>'Direct Storm Runoff'!N92</f>
        <v>0</v>
      </c>
      <c r="Y82" s="40">
        <f>'Separate Storm Water'!AB98</f>
        <v>0</v>
      </c>
      <c r="Z82" s="40">
        <f>'Separate Storm Water'!AG98</f>
        <v>4.7149992679227258E-3</v>
      </c>
      <c r="AA82" s="40">
        <f>'Separate Storm Water'!AF98</f>
        <v>2.39758345330923E-3</v>
      </c>
      <c r="AB82" s="41">
        <f>'Separate Storm Water'!AC98+'CSO (+ piney,luzon)'!W91</f>
        <v>0</v>
      </c>
      <c r="AC82" s="39">
        <f t="shared" si="13"/>
        <v>1.9587833119182541</v>
      </c>
      <c r="AD82" s="40">
        <f>'CSO (+ piney,luzon)'!R91</f>
        <v>0</v>
      </c>
      <c r="AE82" s="40">
        <f>'Separate Storm Water'!AA98</f>
        <v>1.1015392250862846E-4</v>
      </c>
      <c r="AF82" s="40">
        <f>'Direct Storm Runoff'!S92</f>
        <v>0</v>
      </c>
      <c r="AG82" s="40">
        <f>'CSO (+ piney,luzon)'!AB91</f>
        <v>0</v>
      </c>
      <c r="AH82" s="40">
        <f>'Separate Storm Water'!AD98</f>
        <v>0</v>
      </c>
      <c r="AI82" s="40">
        <f>'Direct Storm Runoff'!H92</f>
        <v>0</v>
      </c>
      <c r="AJ82" s="41">
        <f>'Separate Storm Water'!AE98</f>
        <v>4.7080752521505049E-4</v>
      </c>
      <c r="AL82" s="50">
        <v>32218</v>
      </c>
      <c r="AM82" s="52">
        <f>Upstream!X113</f>
        <v>0.48769877304000009</v>
      </c>
      <c r="AN82" s="53">
        <v>0</v>
      </c>
      <c r="AO82" s="53">
        <f>'Separate Storm Water'!AJ98</f>
        <v>1.7225646629937994E-4</v>
      </c>
      <c r="AP82" s="53">
        <f>'Direct Storm Runoff'!O92</f>
        <v>0</v>
      </c>
      <c r="AQ82" s="53">
        <f>'Separate Storm Water'!AL98</f>
        <v>0</v>
      </c>
      <c r="AR82" s="53">
        <f>'Separate Storm Water'!AQ98</f>
        <v>9.2754083959135588E-4</v>
      </c>
      <c r="AS82" s="53">
        <f>'Separate Storm Water'!AP98</f>
        <v>4.7165576130673377E-4</v>
      </c>
      <c r="AT82" s="54">
        <f>'Separate Storm Water'!AM98+'CSO (+ piney,luzon)'!X91</f>
        <v>0</v>
      </c>
      <c r="AU82" s="52">
        <f t="shared" si="14"/>
        <v>0.48927022610719756</v>
      </c>
      <c r="AV82" s="53">
        <f>'CSO (+ piney,luzon)'!S91</f>
        <v>0</v>
      </c>
      <c r="AW82" s="53">
        <f>'Separate Storm Water'!AK98</f>
        <v>2.1669624100058056E-5</v>
      </c>
      <c r="AX82" s="53">
        <f>'Direct Storm Runoff'!T92</f>
        <v>0</v>
      </c>
      <c r="AY82" s="53">
        <f>'CSO (+ piney,luzon)'!AC91</f>
        <v>0</v>
      </c>
      <c r="AZ82" s="53">
        <f>'Separate Storm Water'!AN98</f>
        <v>0</v>
      </c>
      <c r="BA82" s="53">
        <f>'Direct Storm Runoff'!I92</f>
        <v>0</v>
      </c>
      <c r="BB82" s="54">
        <f>'Separate Storm Water'!AO98</f>
        <v>9.2617873812796817E-5</v>
      </c>
      <c r="BD82" s="63">
        <v>32218</v>
      </c>
      <c r="BE82" s="64">
        <f>Upstream!AB113</f>
        <v>2.8311405155870785E-3</v>
      </c>
      <c r="BF82" s="65">
        <v>0</v>
      </c>
      <c r="BG82" s="65">
        <f>'Separate Storm Water'!AT98</f>
        <v>9.0913134991339418E-7</v>
      </c>
      <c r="BH82" s="65">
        <f>'Direct Storm Runoff'!P92</f>
        <v>0</v>
      </c>
      <c r="BI82" s="65">
        <f>'Separate Storm Water'!AV98</f>
        <v>0</v>
      </c>
      <c r="BJ82" s="65">
        <f>'Separate Storm Water'!BA98</f>
        <v>4.8953544311766006E-6</v>
      </c>
      <c r="BK82" s="65">
        <f>'Separate Storm Water'!AZ98</f>
        <v>2.4892942957855394E-6</v>
      </c>
      <c r="BL82" s="66">
        <f>'Separate Storm Water'!AW98+'CSO (+ piney,luzon)'!Y91</f>
        <v>0</v>
      </c>
      <c r="BM82" s="64">
        <f t="shared" si="15"/>
        <v>2.8394342956639543E-3</v>
      </c>
      <c r="BN82" s="65">
        <f>'CSO (+ piney,luzon)'!T91</f>
        <v>0</v>
      </c>
      <c r="BO82" s="65">
        <f>'Separate Storm Water'!AU98</f>
        <v>1.143674605280842E-7</v>
      </c>
      <c r="BP82" s="65">
        <f>'Direct Storm Runoff'!U92</f>
        <v>0</v>
      </c>
      <c r="BQ82" s="65">
        <f>+'CSO (+ piney,luzon)'!AD91</f>
        <v>0</v>
      </c>
      <c r="BR82" s="65">
        <f>'Separate Storm Water'!AX98</f>
        <v>0</v>
      </c>
      <c r="BS82" s="65">
        <f>'Direct Storm Runoff'!J92</f>
        <v>0</v>
      </c>
      <c r="BT82" s="66">
        <f>'Separate Storm Water'!AY98</f>
        <v>4.8881655623420546E-7</v>
      </c>
    </row>
    <row r="83" spans="2:72" x14ac:dyDescent="0.25">
      <c r="B83" s="23">
        <v>32219</v>
      </c>
      <c r="C83" s="24">
        <f>Upstream!V114</f>
        <v>1.1570416131511441</v>
      </c>
      <c r="D83" s="25">
        <v>0</v>
      </c>
      <c r="E83" s="25">
        <f>'Separate Storm Water'!P99</f>
        <v>1.6286066206296686E-4</v>
      </c>
      <c r="F83" s="25">
        <f>'Direct Storm Runoff'!M93</f>
        <v>0</v>
      </c>
      <c r="G83" s="25">
        <f>'Separate Storm Water'!R99</f>
        <v>0</v>
      </c>
      <c r="H83" s="25">
        <f>'Separate Storm Water'!W99</f>
        <v>8.7694771912798805E-4</v>
      </c>
      <c r="I83" s="25">
        <f>'Separate Storm Water'!V99</f>
        <v>4.4592909167615871E-4</v>
      </c>
      <c r="J83" s="26">
        <f>'CSO (+ piney,luzon)'!V92+'Separate Storm Water'!S99</f>
        <v>0</v>
      </c>
      <c r="K83" s="24">
        <f t="shared" si="12"/>
        <v>1.158527350624011</v>
      </c>
      <c r="L83" s="25">
        <f>'CSO (+ piney,luzon)'!Q92</f>
        <v>0</v>
      </c>
      <c r="M83" s="25">
        <f>'Separate Storm Water'!Q99</f>
        <v>0</v>
      </c>
      <c r="N83" s="25">
        <f>'Direct Storm Runoff'!R93</f>
        <v>0</v>
      </c>
      <c r="O83" s="25">
        <f>'CSO (+ piney,luzon)'!AA92</f>
        <v>0</v>
      </c>
      <c r="P83" s="25">
        <f>'Separate Storm Water'!T99</f>
        <v>0</v>
      </c>
      <c r="Q83" s="25">
        <f>'Direct Storm Runoff'!G93</f>
        <v>0</v>
      </c>
      <c r="R83" s="26">
        <f>'Separate Storm Water'!U99</f>
        <v>0</v>
      </c>
      <c r="T83" s="37">
        <v>32219</v>
      </c>
      <c r="U83" s="39">
        <f>Upstream!Z114</f>
        <v>1.8453467087999997</v>
      </c>
      <c r="V83" s="40">
        <v>0</v>
      </c>
      <c r="W83" s="40">
        <f>'Separate Storm Water'!Z99</f>
        <v>3.8209616868619149E-4</v>
      </c>
      <c r="X83" s="40">
        <f>'Direct Storm Runoff'!N93</f>
        <v>0</v>
      </c>
      <c r="Y83" s="40">
        <f>'Separate Storm Water'!AB99</f>
        <v>0</v>
      </c>
      <c r="Z83" s="40">
        <f>'Separate Storm Water'!AG99</f>
        <v>2.0574542641079718E-3</v>
      </c>
      <c r="AA83" s="40">
        <f>'Separate Storm Water'!AF99</f>
        <v>1.0462182535479108E-3</v>
      </c>
      <c r="AB83" s="41">
        <f>'Separate Storm Water'!AC99+'CSO (+ piney,luzon)'!W92</f>
        <v>0</v>
      </c>
      <c r="AC83" s="39">
        <f t="shared" si="13"/>
        <v>1.8488324774863421</v>
      </c>
      <c r="AD83" s="40">
        <f>'CSO (+ piney,luzon)'!R92</f>
        <v>0</v>
      </c>
      <c r="AE83" s="40">
        <f>'Separate Storm Water'!AA99</f>
        <v>0</v>
      </c>
      <c r="AF83" s="40">
        <f>'Direct Storm Runoff'!S93</f>
        <v>0</v>
      </c>
      <c r="AG83" s="40">
        <f>'CSO (+ piney,luzon)'!AB92</f>
        <v>0</v>
      </c>
      <c r="AH83" s="40">
        <f>'Separate Storm Water'!AD99</f>
        <v>0</v>
      </c>
      <c r="AI83" s="40">
        <f>'Direct Storm Runoff'!H93</f>
        <v>0</v>
      </c>
      <c r="AJ83" s="41">
        <f>'Separate Storm Water'!AE99</f>
        <v>0</v>
      </c>
      <c r="AL83" s="50">
        <v>32219</v>
      </c>
      <c r="AM83" s="52">
        <f>Upstream!X114</f>
        <v>0.46133667719999993</v>
      </c>
      <c r="AN83" s="53">
        <v>0</v>
      </c>
      <c r="AO83" s="53">
        <f>'Separate Storm Water'!AJ99</f>
        <v>7.5166459413677014E-5</v>
      </c>
      <c r="AP83" s="53">
        <f>'Direct Storm Runoff'!O93</f>
        <v>0</v>
      </c>
      <c r="AQ83" s="53">
        <f>'Separate Storm Water'!AL99</f>
        <v>0</v>
      </c>
      <c r="AR83" s="53">
        <f>'Separate Storm Water'!AQ99</f>
        <v>4.0474510113599452E-4</v>
      </c>
      <c r="AS83" s="53">
        <f>'Separate Storm Water'!AP99</f>
        <v>2.0581342692745785E-4</v>
      </c>
      <c r="AT83" s="54">
        <f>'Separate Storm Water'!AM99+'CSO (+ piney,luzon)'!X92</f>
        <v>0</v>
      </c>
      <c r="AU83" s="52">
        <f t="shared" si="14"/>
        <v>0.46202240218747703</v>
      </c>
      <c r="AV83" s="53">
        <f>'CSO (+ piney,luzon)'!S92</f>
        <v>0</v>
      </c>
      <c r="AW83" s="53">
        <f>'Separate Storm Water'!AK99</f>
        <v>0</v>
      </c>
      <c r="AX83" s="53">
        <f>'Direct Storm Runoff'!T93</f>
        <v>0</v>
      </c>
      <c r="AY83" s="53">
        <f>'CSO (+ piney,luzon)'!AC92</f>
        <v>0</v>
      </c>
      <c r="AZ83" s="53">
        <f>'Separate Storm Water'!AN99</f>
        <v>0</v>
      </c>
      <c r="BA83" s="53">
        <f>'Direct Storm Runoff'!I93</f>
        <v>0</v>
      </c>
      <c r="BB83" s="54">
        <f>'Separate Storm Water'!AO99</f>
        <v>0</v>
      </c>
      <c r="BD83" s="63">
        <v>32219</v>
      </c>
      <c r="BE83" s="64">
        <f>Upstream!AB114</f>
        <v>2.5333434124135651E-3</v>
      </c>
      <c r="BF83" s="65">
        <v>0</v>
      </c>
      <c r="BG83" s="65">
        <f>'Separate Storm Water'!AT99</f>
        <v>3.9671186912773983E-7</v>
      </c>
      <c r="BH83" s="65">
        <f>'Direct Storm Runoff'!P93</f>
        <v>0</v>
      </c>
      <c r="BI83" s="65">
        <f>'Separate Storm Water'!AV99</f>
        <v>0</v>
      </c>
      <c r="BJ83" s="65">
        <f>'Separate Storm Water'!BA99</f>
        <v>2.1361547004399709E-6</v>
      </c>
      <c r="BK83" s="65">
        <f>'Separate Storm Water'!AZ99</f>
        <v>1.0862375310060277E-6</v>
      </c>
      <c r="BL83" s="66">
        <f>'Separate Storm Water'!AW99+'CSO (+ piney,luzon)'!Y92</f>
        <v>0</v>
      </c>
      <c r="BM83" s="64">
        <f t="shared" si="15"/>
        <v>2.5369625165141386E-3</v>
      </c>
      <c r="BN83" s="65">
        <f>'CSO (+ piney,luzon)'!T92</f>
        <v>0</v>
      </c>
      <c r="BO83" s="65">
        <f>'Separate Storm Water'!AU99</f>
        <v>0</v>
      </c>
      <c r="BP83" s="65">
        <f>'Direct Storm Runoff'!U93</f>
        <v>0</v>
      </c>
      <c r="BQ83" s="65">
        <f>+'CSO (+ piney,luzon)'!AD92</f>
        <v>0</v>
      </c>
      <c r="BR83" s="65">
        <f>'Separate Storm Water'!AX99</f>
        <v>0</v>
      </c>
      <c r="BS83" s="65">
        <f>'Direct Storm Runoff'!J93</f>
        <v>0</v>
      </c>
      <c r="BT83" s="66">
        <f>'Separate Storm Water'!AY99</f>
        <v>0</v>
      </c>
    </row>
    <row r="84" spans="2:72" x14ac:dyDescent="0.25">
      <c r="B84" s="23">
        <v>32220</v>
      </c>
      <c r="C84" s="24">
        <f>Upstream!V115</f>
        <v>1.1570416131511441</v>
      </c>
      <c r="D84" s="25">
        <v>0</v>
      </c>
      <c r="E84" s="25">
        <f>'Separate Storm Water'!P100</f>
        <v>1.0857377470864459E-4</v>
      </c>
      <c r="F84" s="25">
        <f>'Direct Storm Runoff'!M94</f>
        <v>0</v>
      </c>
      <c r="G84" s="25">
        <f>'Separate Storm Water'!R100</f>
        <v>0</v>
      </c>
      <c r="H84" s="25">
        <f>'Separate Storm Water'!W100</f>
        <v>5.8463181275199196E-4</v>
      </c>
      <c r="I84" s="25">
        <f>'Separate Storm Water'!V100</f>
        <v>2.9728606111743914E-4</v>
      </c>
      <c r="J84" s="26">
        <f>'CSO (+ piney,luzon)'!V93+'Separate Storm Water'!S100</f>
        <v>0</v>
      </c>
      <c r="K84" s="24">
        <f t="shared" si="12"/>
        <v>1.1580321047997222</v>
      </c>
      <c r="L84" s="25">
        <f>'CSO (+ piney,luzon)'!Q93</f>
        <v>0</v>
      </c>
      <c r="M84" s="25">
        <f>'Separate Storm Water'!Q100</f>
        <v>0</v>
      </c>
      <c r="N84" s="25">
        <f>'Direct Storm Runoff'!R94</f>
        <v>0</v>
      </c>
      <c r="O84" s="25">
        <f>'CSO (+ piney,luzon)'!AA93</f>
        <v>0</v>
      </c>
      <c r="P84" s="25">
        <f>'Separate Storm Water'!T100</f>
        <v>0</v>
      </c>
      <c r="Q84" s="25">
        <f>'Direct Storm Runoff'!G94</f>
        <v>0</v>
      </c>
      <c r="R84" s="26">
        <f>'Separate Storm Water'!U100</f>
        <v>0</v>
      </c>
      <c r="T84" s="37">
        <v>32220</v>
      </c>
      <c r="U84" s="39">
        <f>Upstream!Z115</f>
        <v>1.8453467087999997</v>
      </c>
      <c r="V84" s="40">
        <v>0</v>
      </c>
      <c r="W84" s="40">
        <f>'Separate Storm Water'!Z100</f>
        <v>2.5473077912412768E-4</v>
      </c>
      <c r="X84" s="40">
        <f>'Direct Storm Runoff'!N94</f>
        <v>0</v>
      </c>
      <c r="Y84" s="40">
        <f>'Separate Storm Water'!AB100</f>
        <v>0</v>
      </c>
      <c r="Z84" s="40">
        <f>'Separate Storm Water'!AG100</f>
        <v>1.3716361760719811E-3</v>
      </c>
      <c r="AA84" s="40">
        <f>'Separate Storm Water'!AF100</f>
        <v>6.9747883569860718E-4</v>
      </c>
      <c r="AB84" s="41">
        <f>'Separate Storm Water'!AC100+'CSO (+ piney,luzon)'!W93</f>
        <v>0</v>
      </c>
      <c r="AC84" s="39">
        <f t="shared" si="13"/>
        <v>1.8476705545908945</v>
      </c>
      <c r="AD84" s="40">
        <f>'CSO (+ piney,luzon)'!R93</f>
        <v>0</v>
      </c>
      <c r="AE84" s="40">
        <f>'Separate Storm Water'!AA100</f>
        <v>0</v>
      </c>
      <c r="AF84" s="40">
        <f>'Direct Storm Runoff'!S94</f>
        <v>0</v>
      </c>
      <c r="AG84" s="40">
        <f>'CSO (+ piney,luzon)'!AB93</f>
        <v>0</v>
      </c>
      <c r="AH84" s="40">
        <f>'Separate Storm Water'!AD100</f>
        <v>0</v>
      </c>
      <c r="AI84" s="40">
        <f>'Direct Storm Runoff'!H94</f>
        <v>0</v>
      </c>
      <c r="AJ84" s="41">
        <f>'Separate Storm Water'!AE100</f>
        <v>0</v>
      </c>
      <c r="AL84" s="50">
        <v>32220</v>
      </c>
      <c r="AM84" s="52">
        <f>Upstream!X115</f>
        <v>0.46133667719999993</v>
      </c>
      <c r="AN84" s="53">
        <v>0</v>
      </c>
      <c r="AO84" s="53">
        <f>'Separate Storm Water'!AJ100</f>
        <v>5.011097294245135E-5</v>
      </c>
      <c r="AP84" s="53">
        <f>'Direct Storm Runoff'!O94</f>
        <v>0</v>
      </c>
      <c r="AQ84" s="53">
        <f>'Separate Storm Water'!AL100</f>
        <v>0</v>
      </c>
      <c r="AR84" s="53">
        <f>'Separate Storm Water'!AQ100</f>
        <v>2.6983006742399627E-4</v>
      </c>
      <c r="AS84" s="53">
        <f>'Separate Storm Water'!AP100</f>
        <v>1.372089512849719E-4</v>
      </c>
      <c r="AT84" s="54">
        <f>'Separate Storm Water'!AM100+'CSO (+ piney,luzon)'!X93</f>
        <v>0</v>
      </c>
      <c r="AU84" s="52">
        <f t="shared" si="14"/>
        <v>0.46179382719165135</v>
      </c>
      <c r="AV84" s="53">
        <f>'CSO (+ piney,luzon)'!S93</f>
        <v>0</v>
      </c>
      <c r="AW84" s="53">
        <f>'Separate Storm Water'!AK100</f>
        <v>0</v>
      </c>
      <c r="AX84" s="53">
        <f>'Direct Storm Runoff'!T94</f>
        <v>0</v>
      </c>
      <c r="AY84" s="53">
        <f>'CSO (+ piney,luzon)'!AC93</f>
        <v>0</v>
      </c>
      <c r="AZ84" s="53">
        <f>'Separate Storm Water'!AN100</f>
        <v>0</v>
      </c>
      <c r="BA84" s="53">
        <f>'Direct Storm Runoff'!I94</f>
        <v>0</v>
      </c>
      <c r="BB84" s="54">
        <f>'Separate Storm Water'!AO100</f>
        <v>0</v>
      </c>
      <c r="BD84" s="63">
        <v>32220</v>
      </c>
      <c r="BE84" s="64">
        <f>Upstream!AB115</f>
        <v>2.5333434124135651E-3</v>
      </c>
      <c r="BF84" s="65">
        <v>0</v>
      </c>
      <c r="BG84" s="65">
        <f>'Separate Storm Water'!AT100</f>
        <v>2.6447457941849322E-7</v>
      </c>
      <c r="BH84" s="65">
        <f>'Direct Storm Runoff'!P94</f>
        <v>0</v>
      </c>
      <c r="BI84" s="65">
        <f>'Separate Storm Water'!AV100</f>
        <v>0</v>
      </c>
      <c r="BJ84" s="65">
        <f>'Separate Storm Water'!BA100</f>
        <v>1.4241031336266469E-6</v>
      </c>
      <c r="BK84" s="65">
        <f>'Separate Storm Water'!AZ100</f>
        <v>7.2415835400401844E-7</v>
      </c>
      <c r="BL84" s="66">
        <f>'Separate Storm Water'!AW100+'CSO (+ piney,luzon)'!Y93</f>
        <v>0</v>
      </c>
      <c r="BM84" s="64">
        <f t="shared" si="15"/>
        <v>2.5357561484806142E-3</v>
      </c>
      <c r="BN84" s="65">
        <f>'CSO (+ piney,luzon)'!T93</f>
        <v>0</v>
      </c>
      <c r="BO84" s="65">
        <f>'Separate Storm Water'!AU100</f>
        <v>0</v>
      </c>
      <c r="BP84" s="65">
        <f>'Direct Storm Runoff'!U94</f>
        <v>0</v>
      </c>
      <c r="BQ84" s="65">
        <f>+'CSO (+ piney,luzon)'!AD93</f>
        <v>0</v>
      </c>
      <c r="BR84" s="65">
        <f>'Separate Storm Water'!AX100</f>
        <v>0</v>
      </c>
      <c r="BS84" s="65">
        <f>'Direct Storm Runoff'!J94</f>
        <v>0</v>
      </c>
      <c r="BT84" s="66">
        <f>'Separate Storm Water'!AY100</f>
        <v>0</v>
      </c>
    </row>
    <row r="85" spans="2:72" x14ac:dyDescent="0.25">
      <c r="B85" s="23">
        <v>32221</v>
      </c>
      <c r="C85" s="24">
        <f>Upstream!V116</f>
        <v>1.1570416131511441</v>
      </c>
      <c r="D85" s="25">
        <v>0</v>
      </c>
      <c r="E85" s="25">
        <f>'Separate Storm Water'!P101</f>
        <v>0</v>
      </c>
      <c r="F85" s="25">
        <f>'Direct Storm Runoff'!M95</f>
        <v>0</v>
      </c>
      <c r="G85" s="25">
        <f>'Separate Storm Water'!R101</f>
        <v>0</v>
      </c>
      <c r="H85" s="25">
        <f>'Separate Storm Water'!W101</f>
        <v>0</v>
      </c>
      <c r="I85" s="25">
        <f>'Separate Storm Water'!V101</f>
        <v>0</v>
      </c>
      <c r="J85" s="26">
        <f>'CSO (+ piney,luzon)'!V94+'Separate Storm Water'!S101</f>
        <v>0</v>
      </c>
      <c r="K85" s="24">
        <f t="shared" si="12"/>
        <v>1.1570416131511441</v>
      </c>
      <c r="L85" s="25">
        <f>'CSO (+ piney,luzon)'!Q94</f>
        <v>0</v>
      </c>
      <c r="M85" s="25">
        <f>'Separate Storm Water'!Q101</f>
        <v>0</v>
      </c>
      <c r="N85" s="25">
        <f>'Direct Storm Runoff'!R95</f>
        <v>0</v>
      </c>
      <c r="O85" s="25">
        <f>'CSO (+ piney,luzon)'!AA94</f>
        <v>0</v>
      </c>
      <c r="P85" s="25">
        <f>'Separate Storm Water'!T101</f>
        <v>0</v>
      </c>
      <c r="Q85" s="25">
        <f>'Direct Storm Runoff'!G95</f>
        <v>0</v>
      </c>
      <c r="R85" s="26">
        <f>'Separate Storm Water'!U101</f>
        <v>0</v>
      </c>
      <c r="T85" s="37">
        <v>32221</v>
      </c>
      <c r="U85" s="39">
        <f>Upstream!Z116</f>
        <v>1.8453467087999997</v>
      </c>
      <c r="V85" s="40">
        <v>0</v>
      </c>
      <c r="W85" s="40">
        <f>'Separate Storm Water'!Z101</f>
        <v>0</v>
      </c>
      <c r="X85" s="40">
        <f>'Direct Storm Runoff'!N95</f>
        <v>0</v>
      </c>
      <c r="Y85" s="40">
        <f>'Separate Storm Water'!AB101</f>
        <v>0</v>
      </c>
      <c r="Z85" s="40">
        <f>'Separate Storm Water'!AG101</f>
        <v>0</v>
      </c>
      <c r="AA85" s="40">
        <f>'Separate Storm Water'!AF101</f>
        <v>0</v>
      </c>
      <c r="AB85" s="41">
        <f>'Separate Storm Water'!AC101+'CSO (+ piney,luzon)'!W94</f>
        <v>0</v>
      </c>
      <c r="AC85" s="39">
        <f t="shared" si="13"/>
        <v>1.8453467087999997</v>
      </c>
      <c r="AD85" s="40">
        <f>'CSO (+ piney,luzon)'!R94</f>
        <v>0</v>
      </c>
      <c r="AE85" s="40">
        <f>'Separate Storm Water'!AA101</f>
        <v>0</v>
      </c>
      <c r="AF85" s="40">
        <f>'Direct Storm Runoff'!S95</f>
        <v>0</v>
      </c>
      <c r="AG85" s="40">
        <f>'CSO (+ piney,luzon)'!AB94</f>
        <v>0</v>
      </c>
      <c r="AH85" s="40">
        <f>'Separate Storm Water'!AD101</f>
        <v>0</v>
      </c>
      <c r="AI85" s="40">
        <f>'Direct Storm Runoff'!H95</f>
        <v>0</v>
      </c>
      <c r="AJ85" s="41">
        <f>'Separate Storm Water'!AE101</f>
        <v>0</v>
      </c>
      <c r="AL85" s="50">
        <v>32221</v>
      </c>
      <c r="AM85" s="52">
        <f>Upstream!X116</f>
        <v>0.46133667719999993</v>
      </c>
      <c r="AN85" s="53">
        <v>0</v>
      </c>
      <c r="AO85" s="53">
        <f>'Separate Storm Water'!AJ101</f>
        <v>0</v>
      </c>
      <c r="AP85" s="53">
        <f>'Direct Storm Runoff'!O95</f>
        <v>0</v>
      </c>
      <c r="AQ85" s="53">
        <f>'Separate Storm Water'!AL101</f>
        <v>0</v>
      </c>
      <c r="AR85" s="53">
        <f>'Separate Storm Water'!AQ101</f>
        <v>0</v>
      </c>
      <c r="AS85" s="53">
        <f>'Separate Storm Water'!AP101</f>
        <v>0</v>
      </c>
      <c r="AT85" s="54">
        <f>'Separate Storm Water'!AM101+'CSO (+ piney,luzon)'!X94</f>
        <v>0</v>
      </c>
      <c r="AU85" s="52">
        <f t="shared" si="14"/>
        <v>0.46133667719999993</v>
      </c>
      <c r="AV85" s="53">
        <f>'CSO (+ piney,luzon)'!S94</f>
        <v>0</v>
      </c>
      <c r="AW85" s="53">
        <f>'Separate Storm Water'!AK101</f>
        <v>0</v>
      </c>
      <c r="AX85" s="53">
        <f>'Direct Storm Runoff'!T95</f>
        <v>0</v>
      </c>
      <c r="AY85" s="53">
        <f>'CSO (+ piney,luzon)'!AC94</f>
        <v>0</v>
      </c>
      <c r="AZ85" s="53">
        <f>'Separate Storm Water'!AN101</f>
        <v>0</v>
      </c>
      <c r="BA85" s="53">
        <f>'Direct Storm Runoff'!I95</f>
        <v>0</v>
      </c>
      <c r="BB85" s="54">
        <f>'Separate Storm Water'!AO101</f>
        <v>0</v>
      </c>
      <c r="BD85" s="63">
        <v>32221</v>
      </c>
      <c r="BE85" s="64">
        <f>Upstream!AB116</f>
        <v>2.5333434124135651E-3</v>
      </c>
      <c r="BF85" s="65">
        <v>0</v>
      </c>
      <c r="BG85" s="65">
        <f>'Separate Storm Water'!AT101</f>
        <v>0</v>
      </c>
      <c r="BH85" s="65">
        <f>'Direct Storm Runoff'!P95</f>
        <v>0</v>
      </c>
      <c r="BI85" s="65">
        <f>'Separate Storm Water'!AV101</f>
        <v>0</v>
      </c>
      <c r="BJ85" s="65">
        <f>'Separate Storm Water'!BA101</f>
        <v>0</v>
      </c>
      <c r="BK85" s="65">
        <f>'Separate Storm Water'!AZ101</f>
        <v>0</v>
      </c>
      <c r="BL85" s="66">
        <f>'Separate Storm Water'!AW101+'CSO (+ piney,luzon)'!Y94</f>
        <v>0</v>
      </c>
      <c r="BM85" s="64">
        <f t="shared" si="15"/>
        <v>2.5333434124135651E-3</v>
      </c>
      <c r="BN85" s="65">
        <f>'CSO (+ piney,luzon)'!T94</f>
        <v>0</v>
      </c>
      <c r="BO85" s="65">
        <f>'Separate Storm Water'!AU101</f>
        <v>0</v>
      </c>
      <c r="BP85" s="65">
        <f>'Direct Storm Runoff'!U95</f>
        <v>0</v>
      </c>
      <c r="BQ85" s="65">
        <f>+'CSO (+ piney,luzon)'!AD94</f>
        <v>0</v>
      </c>
      <c r="BR85" s="65">
        <f>'Separate Storm Water'!AX101</f>
        <v>0</v>
      </c>
      <c r="BS85" s="65">
        <f>'Direct Storm Runoff'!J95</f>
        <v>0</v>
      </c>
      <c r="BT85" s="66">
        <f>'Separate Storm Water'!AY101</f>
        <v>0</v>
      </c>
    </row>
    <row r="86" spans="2:72" x14ac:dyDescent="0.25">
      <c r="B86" s="23">
        <v>32222</v>
      </c>
      <c r="C86" s="24">
        <f>Upstream!V117</f>
        <v>1.1570416131511441</v>
      </c>
      <c r="D86" s="25">
        <v>0</v>
      </c>
      <c r="E86" s="25">
        <f>'Separate Storm Water'!P102</f>
        <v>1.4932873930227072E-2</v>
      </c>
      <c r="F86" s="25">
        <f>'Direct Storm Runoff'!M96</f>
        <v>4.2547309692684198E-4</v>
      </c>
      <c r="G86" s="25">
        <f>'Separate Storm Water'!R102</f>
        <v>8.7906136964268494E-3</v>
      </c>
      <c r="H86" s="25">
        <f>'Separate Storm Water'!W102</f>
        <v>1.9073613810908555E-2</v>
      </c>
      <c r="I86" s="25">
        <f>'Separate Storm Water'!V102</f>
        <v>9.6989582117140323E-3</v>
      </c>
      <c r="J86" s="26">
        <f>'CSO (+ piney,luzon)'!V95+'Separate Storm Water'!S102</f>
        <v>8.0477446537053337E-3</v>
      </c>
      <c r="K86" s="24">
        <f t="shared" si="12"/>
        <v>1.2180108905510527</v>
      </c>
      <c r="L86" s="25">
        <f>'CSO (+ piney,luzon)'!Q95</f>
        <v>0</v>
      </c>
      <c r="M86" s="25">
        <f>'Separate Storm Water'!Q102</f>
        <v>1.659132338430357E-2</v>
      </c>
      <c r="N86" s="25">
        <f>'Direct Storm Runoff'!R96</f>
        <v>3.1836098860959502E-4</v>
      </c>
      <c r="O86" s="25">
        <f>'CSO (+ piney,luzon)'!AA95</f>
        <v>0</v>
      </c>
      <c r="P86" s="25">
        <f>'Separate Storm Water'!T102</f>
        <v>2.6810898641859439E-3</v>
      </c>
      <c r="Q86" s="25">
        <f>'Direct Storm Runoff'!G96</f>
        <v>1.38192755788533E-5</v>
      </c>
      <c r="R86" s="26">
        <f>'Separate Storm Water'!U102</f>
        <v>9.0804109635936811E-3</v>
      </c>
      <c r="T86" s="37">
        <v>32222</v>
      </c>
      <c r="U86" s="39">
        <f>Upstream!Z117</f>
        <v>1.8453467087999997</v>
      </c>
      <c r="V86" s="40">
        <v>0</v>
      </c>
      <c r="W86" s="40">
        <f>'Separate Storm Water'!Z102</f>
        <v>3.5034819605532744E-2</v>
      </c>
      <c r="X86" s="40">
        <f>'Direct Storm Runoff'!N96</f>
        <v>9.9822534278989818E-4</v>
      </c>
      <c r="Y86" s="40">
        <f>'Separate Storm Water'!AB102</f>
        <v>2.0624132133924531E-2</v>
      </c>
      <c r="Z86" s="40">
        <f>'Separate Storm Water'!AG102</f>
        <v>4.4749632402516226E-2</v>
      </c>
      <c r="AA86" s="40">
        <f>'Separate Storm Water'!AF102</f>
        <v>2.2755248112098305E-2</v>
      </c>
      <c r="AB86" s="41">
        <f>'Separate Storm Water'!AC102+'CSO (+ piney,luzon)'!W95</f>
        <v>1.8881247072154821E-2</v>
      </c>
      <c r="AC86" s="39">
        <f t="shared" si="13"/>
        <v>1.9883900134690162</v>
      </c>
      <c r="AD86" s="40">
        <f>'CSO (+ piney,luzon)'!R95</f>
        <v>0</v>
      </c>
      <c r="AE86" s="40">
        <f>'Separate Storm Water'!AA102</f>
        <v>3.8925797170866069E-2</v>
      </c>
      <c r="AF86" s="40">
        <f>'Direct Storm Runoff'!S96</f>
        <v>7.4692385789174194E-4</v>
      </c>
      <c r="AG86" s="40">
        <f>'CSO (+ piney,luzon)'!AB95</f>
        <v>0</v>
      </c>
      <c r="AH86" s="40">
        <f>'Separate Storm Water'!AD102</f>
        <v>6.2902492967439457E-3</v>
      </c>
      <c r="AI86" s="40">
        <f>'Direct Storm Runoff'!H96</f>
        <v>3.2422146550386602E-5</v>
      </c>
      <c r="AJ86" s="41">
        <f>'Separate Storm Water'!AE102</f>
        <v>2.1304041106892865E-2</v>
      </c>
      <c r="AL86" s="50">
        <v>32222</v>
      </c>
      <c r="AM86" s="52">
        <f>Upstream!X117</f>
        <v>0.46133667719999993</v>
      </c>
      <c r="AN86" s="53">
        <v>0</v>
      </c>
      <c r="AO86" s="53">
        <f>'Separate Storm Water'!AJ102</f>
        <v>6.8920956601048033E-3</v>
      </c>
      <c r="AP86" s="53">
        <f>'Direct Storm Runoff'!O96</f>
        <v>1.909174152876854E-4</v>
      </c>
      <c r="AQ86" s="53">
        <f>'Separate Storm Water'!AL102</f>
        <v>4.0572063214277766E-3</v>
      </c>
      <c r="AR86" s="53">
        <f>'Separate Storm Water'!AQ102</f>
        <v>8.8032063742654858E-3</v>
      </c>
      <c r="AS86" s="53">
        <f>'Separate Storm Water'!AP102</f>
        <v>4.4764422515603227E-3</v>
      </c>
      <c r="AT86" s="54">
        <f>'Separate Storm Water'!AM102+'CSO (+ piney,luzon)'!X95</f>
        <v>3.7143436863255387E-3</v>
      </c>
      <c r="AU86" s="52">
        <f t="shared" si="14"/>
        <v>0.4894708889089715</v>
      </c>
      <c r="AV86" s="53">
        <f>'CSO (+ piney,luzon)'!S95</f>
        <v>0</v>
      </c>
      <c r="AW86" s="53">
        <f>'Separate Storm Water'!AK102</f>
        <v>7.6575338696785707E-3</v>
      </c>
      <c r="AX86" s="53">
        <f>'Direct Storm Runoff'!T96</f>
        <v>1.4285428976071562E-4</v>
      </c>
      <c r="AY86" s="53">
        <f>'CSO (+ piney,luzon)'!AC95</f>
        <v>0</v>
      </c>
      <c r="AZ86" s="53">
        <f>'Separate Storm Water'!AN102</f>
        <v>1.2374260911627434E-3</v>
      </c>
      <c r="BA86" s="53">
        <f>'Direct Storm Runoff'!I96</f>
        <v>6.2009569905111002E-6</v>
      </c>
      <c r="BB86" s="54">
        <f>'Separate Storm Water'!AO102</f>
        <v>4.1909589062740062E-3</v>
      </c>
      <c r="BD86" s="63">
        <v>32222</v>
      </c>
      <c r="BE86" s="64">
        <f>Upstream!AB117</f>
        <v>2.5333434124135651E-3</v>
      </c>
      <c r="BF86" s="65">
        <v>0</v>
      </c>
      <c r="BG86" s="65">
        <f>'Separate Storm Water'!AT102</f>
        <v>3.6374949317219792E-5</v>
      </c>
      <c r="BH86" s="65">
        <f>'Direct Storm Runoff'!P96</f>
        <v>1.0364088258474352E-6</v>
      </c>
      <c r="BI86" s="65">
        <f>'Separate Storm Water'!AV102</f>
        <v>2.1413033363091041E-5</v>
      </c>
      <c r="BJ86" s="65">
        <f>'Separate Storm Water'!BA102</f>
        <v>4.6461366975290069E-5</v>
      </c>
      <c r="BK86" s="65">
        <f>'Separate Storm Water'!AZ102</f>
        <v>2.3625667438790591E-5</v>
      </c>
      <c r="BL86" s="66">
        <f>'Separate Storm Water'!AW102+'CSO (+ piney,luzon)'!Y95</f>
        <v>1.9603480566718122E-5</v>
      </c>
      <c r="BM86" s="64">
        <f t="shared" si="15"/>
        <v>2.6818583189005224E-3</v>
      </c>
      <c r="BN86" s="65">
        <f>'CSO (+ piney,luzon)'!T95</f>
        <v>0</v>
      </c>
      <c r="BO86" s="65">
        <f>'Separate Storm Water'!AU102</f>
        <v>4.0414762089970234E-5</v>
      </c>
      <c r="BP86" s="65">
        <f>'Direct Storm Runoff'!U96</f>
        <v>7.7549471584388487E-7</v>
      </c>
      <c r="BQ86" s="65">
        <f>+'CSO (+ piney,luzon)'!AD95</f>
        <v>0</v>
      </c>
      <c r="BR86" s="65">
        <f>'Separate Storm Water'!AX102</f>
        <v>6.5308599255811457E-6</v>
      </c>
      <c r="BS86" s="65">
        <f>'Direct Storm Runoff'!J96</f>
        <v>3.3662337948488898E-8</v>
      </c>
      <c r="BT86" s="66">
        <f>'Separate Storm Water'!AY102</f>
        <v>2.2118949783112812E-5</v>
      </c>
    </row>
    <row r="87" spans="2:72" x14ac:dyDescent="0.25">
      <c r="B87" s="23">
        <v>32223</v>
      </c>
      <c r="C87" s="24">
        <f>Upstream!V118</f>
        <v>1.114871381092305</v>
      </c>
      <c r="D87" s="25">
        <v>0</v>
      </c>
      <c r="E87" s="25">
        <f>'Separate Storm Water'!P103</f>
        <v>2.0573812634951658E-2</v>
      </c>
      <c r="F87" s="25">
        <f>'Direct Storm Runoff'!M97</f>
        <v>1.7018940321354916E-3</v>
      </c>
      <c r="G87" s="25">
        <f>'Separate Storm Water'!R103</f>
        <v>1.2566863264278978E-2</v>
      </c>
      <c r="H87" s="25">
        <f>'Separate Storm Water'!W103</f>
        <v>3.5114449128095179E-2</v>
      </c>
      <c r="I87" s="25">
        <f>'Separate Storm Water'!V103</f>
        <v>1.7855744490641458E-2</v>
      </c>
      <c r="J87" s="26">
        <f>'CSO (+ piney,luzon)'!V96+'Separate Storm Water'!S103</f>
        <v>9.9668225381217834E-3</v>
      </c>
      <c r="K87" s="24">
        <f t="shared" si="12"/>
        <v>1.2126509671805297</v>
      </c>
      <c r="L87" s="25">
        <f>'CSO (+ piney,luzon)'!Q96</f>
        <v>0</v>
      </c>
      <c r="M87" s="25">
        <f>'Separate Storm Water'!Q103</f>
        <v>4.3292116556081651E-2</v>
      </c>
      <c r="N87" s="25">
        <f>'Direct Storm Runoff'!R97</f>
        <v>1.2734451848845985E-3</v>
      </c>
      <c r="O87" s="25">
        <f>'CSO (+ piney,luzon)'!AA96</f>
        <v>0</v>
      </c>
      <c r="P87" s="25">
        <f>'Separate Storm Water'!T103</f>
        <v>3.1917736705106914E-3</v>
      </c>
      <c r="Q87" s="25">
        <f>'Direct Storm Runoff'!G97</f>
        <v>5.5277102315413303E-5</v>
      </c>
      <c r="R87" s="26">
        <f>'Separate Storm Water'!U103</f>
        <v>1.5050404888801477E-2</v>
      </c>
      <c r="T87" s="37">
        <v>32223</v>
      </c>
      <c r="U87" s="39">
        <f>Upstream!Z118</f>
        <v>1.7926225171200001</v>
      </c>
      <c r="V87" s="40">
        <v>0</v>
      </c>
      <c r="W87" s="40">
        <f>'Separate Storm Water'!Z103</f>
        <v>4.8269329643540422E-2</v>
      </c>
      <c r="X87" s="40">
        <f>'Direct Storm Runoff'!N97</f>
        <v>3.9929052292409688E-3</v>
      </c>
      <c r="Y87" s="40">
        <f>'Separate Storm Water'!AB103</f>
        <v>2.9483794581577603E-2</v>
      </c>
      <c r="Z87" s="40">
        <f>'Separate Storm Water'!AG103</f>
        <v>8.2383899877454078E-2</v>
      </c>
      <c r="AA87" s="40">
        <f>'Separate Storm Water'!AF103</f>
        <v>4.1892323612658808E-2</v>
      </c>
      <c r="AB87" s="41">
        <f>'Separate Storm Water'!AC103+'CSO (+ piney,luzon)'!W96</f>
        <v>2.3383699031747262E-2</v>
      </c>
      <c r="AC87" s="39">
        <f t="shared" si="13"/>
        <v>2.0220284690962189</v>
      </c>
      <c r="AD87" s="40">
        <f>'CSO (+ piney,luzon)'!R96</f>
        <v>0</v>
      </c>
      <c r="AE87" s="40">
        <f>'Separate Storm Water'!AA103</f>
        <v>0.10156996576619157</v>
      </c>
      <c r="AF87" s="40">
        <f>'Direct Storm Runoff'!S97</f>
        <v>2.987698318383102E-3</v>
      </c>
      <c r="AG87" s="40">
        <f>'CSO (+ piney,luzon)'!AB96</f>
        <v>0</v>
      </c>
      <c r="AH87" s="40">
        <f>'Separate Storm Water'!AD103</f>
        <v>7.4883920731212382E-3</v>
      </c>
      <c r="AI87" s="40">
        <f>'Direct Storm Runoff'!H97</f>
        <v>1.29688586201547E-4</v>
      </c>
      <c r="AJ87" s="41">
        <f>'Separate Storm Water'!AE103</f>
        <v>3.5310565316034236E-2</v>
      </c>
      <c r="AL87" s="50">
        <v>32223</v>
      </c>
      <c r="AM87" s="52">
        <f>Upstream!X118</f>
        <v>0.44815562928000002</v>
      </c>
      <c r="AN87" s="53">
        <v>0</v>
      </c>
      <c r="AO87" s="53">
        <f>'Separate Storm Water'!AJ103</f>
        <v>9.4956058315161483E-3</v>
      </c>
      <c r="AP87" s="53">
        <f>'Direct Storm Runoff'!O97</f>
        <v>7.6367039903515511E-4</v>
      </c>
      <c r="AQ87" s="53">
        <f>'Separate Storm Water'!AL103</f>
        <v>5.8000907373595284E-3</v>
      </c>
      <c r="AR87" s="53">
        <f>'Separate Storm Water'!AQ103</f>
        <v>1.620666882835162E-2</v>
      </c>
      <c r="AS87" s="53">
        <f>'Separate Storm Water'!AP103</f>
        <v>8.2411128418345189E-3</v>
      </c>
      <c r="AT87" s="54">
        <f>'Separate Storm Water'!AM103+'CSO (+ piney,luzon)'!X96</f>
        <v>4.6000719406715926E-3</v>
      </c>
      <c r="AU87" s="52">
        <f t="shared" si="14"/>
        <v>0.49326284985876861</v>
      </c>
      <c r="AV87" s="53">
        <f>'CSO (+ piney,luzon)'!S96</f>
        <v>0</v>
      </c>
      <c r="AW87" s="53">
        <f>'Separate Storm Water'!AK103</f>
        <v>1.9980976872037686E-2</v>
      </c>
      <c r="AX87" s="53">
        <f>'Direct Storm Runoff'!T97</f>
        <v>5.7141771116616497E-4</v>
      </c>
      <c r="AY87" s="53">
        <f>'CSO (+ piney,luzon)'!AC96</f>
        <v>0</v>
      </c>
      <c r="AZ87" s="53">
        <f>'Separate Storm Water'!AN103</f>
        <v>1.473126309466473E-3</v>
      </c>
      <c r="BA87" s="53">
        <f>'Direct Storm Runoff'!I97</f>
        <v>2.4803827962044401E-5</v>
      </c>
      <c r="BB87" s="54">
        <f>'Separate Storm Water'!AO103</f>
        <v>6.9463407179083739E-3</v>
      </c>
      <c r="BD87" s="63">
        <v>32223</v>
      </c>
      <c r="BE87" s="64">
        <f>Upstream!AB118</f>
        <v>2.3906489671429226E-3</v>
      </c>
      <c r="BF87" s="65">
        <v>0</v>
      </c>
      <c r="BG87" s="65">
        <f>'Separate Storm Water'!AT103</f>
        <v>5.0115697444113005E-5</v>
      </c>
      <c r="BH87" s="65">
        <f>'Direct Storm Runoff'!P97</f>
        <v>4.1456393090479971E-6</v>
      </c>
      <c r="BI87" s="65">
        <f>'Separate Storm Water'!AV103</f>
        <v>3.0611590002730844E-5</v>
      </c>
      <c r="BJ87" s="65">
        <f>'Separate Storm Water'!BA103</f>
        <v>8.5535196594077999E-5</v>
      </c>
      <c r="BK87" s="65">
        <f>'Separate Storm Water'!AZ103</f>
        <v>4.3494762220793298E-5</v>
      </c>
      <c r="BL87" s="66">
        <f>'Separate Storm Water'!AW103+'CSO (+ piney,luzon)'!Y96</f>
        <v>2.4278157464655627E-5</v>
      </c>
      <c r="BM87" s="64">
        <f t="shared" si="15"/>
        <v>2.6288300101783416E-3</v>
      </c>
      <c r="BN87" s="65">
        <f>'CSO (+ piney,luzon)'!T96</f>
        <v>0</v>
      </c>
      <c r="BO87" s="65">
        <f>'Separate Storm Water'!AU103</f>
        <v>1.0545515571353222E-4</v>
      </c>
      <c r="BP87" s="65">
        <f>'Direct Storm Runoff'!U97</f>
        <v>3.1019818606163333E-6</v>
      </c>
      <c r="BQ87" s="65">
        <f>+'CSO (+ piney,luzon)'!AD96</f>
        <v>0</v>
      </c>
      <c r="BR87" s="65">
        <f>'Separate Storm Water'!AX103</f>
        <v>7.7748332999619417E-6</v>
      </c>
      <c r="BS87" s="65">
        <f>'Direct Storm Runoff'!J97</f>
        <v>1.3464935179395501E-7</v>
      </c>
      <c r="BT87" s="66">
        <f>'Separate Storm Water'!AY103</f>
        <v>3.6661242677849753E-5</v>
      </c>
    </row>
    <row r="88" spans="2:72" x14ac:dyDescent="0.25">
      <c r="B88" s="23">
        <v>32224</v>
      </c>
      <c r="C88" s="24">
        <f>Upstream!V119</f>
        <v>1.0732371431660843</v>
      </c>
      <c r="D88" s="25">
        <v>0</v>
      </c>
      <c r="E88" s="25">
        <f>'Separate Storm Water'!P104</f>
        <v>2.3307602438835413E-3</v>
      </c>
      <c r="F88" s="25">
        <f>'Direct Storm Runoff'!M98</f>
        <v>0</v>
      </c>
      <c r="G88" s="25">
        <f>'Separate Storm Water'!R104</f>
        <v>1.0523973766142054E-3</v>
      </c>
      <c r="H88" s="25">
        <f>'Separate Storm Water'!W104</f>
        <v>8.5502405433092506E-3</v>
      </c>
      <c r="I88" s="25">
        <f>'Separate Storm Water'!V104</f>
        <v>4.3478087871440061E-3</v>
      </c>
      <c r="J88" s="26">
        <f>'CSO (+ piney,luzon)'!V97+'Separate Storm Water'!S104</f>
        <v>0</v>
      </c>
      <c r="K88" s="24">
        <f t="shared" si="12"/>
        <v>1.0895183501170354</v>
      </c>
      <c r="L88" s="25">
        <f>'CSO (+ piney,luzon)'!Q97</f>
        <v>0</v>
      </c>
      <c r="M88" s="25">
        <f>'Separate Storm Water'!Q104</f>
        <v>3.3256925749294165E-3</v>
      </c>
      <c r="N88" s="25">
        <f>'Direct Storm Runoff'!R98</f>
        <v>0</v>
      </c>
      <c r="O88" s="25">
        <f>'CSO (+ piney,luzon)'!AA97</f>
        <v>0</v>
      </c>
      <c r="P88" s="25">
        <f>'Separate Storm Water'!T104</f>
        <v>0</v>
      </c>
      <c r="Q88" s="25">
        <f>'Direct Storm Runoff'!G98</f>
        <v>0</v>
      </c>
      <c r="R88" s="26">
        <f>'Separate Storm Water'!U104</f>
        <v>2.3077287439219069E-3</v>
      </c>
      <c r="T88" s="37">
        <v>32224</v>
      </c>
      <c r="U88" s="39">
        <f>Upstream!Z119</f>
        <v>1.7398983254400004</v>
      </c>
      <c r="V88" s="40">
        <v>0</v>
      </c>
      <c r="W88" s="40">
        <f>'Separate Storm Water'!Z104</f>
        <v>5.4683221106498463E-3</v>
      </c>
      <c r="X88" s="40">
        <f>'Direct Storm Runoff'!N98</f>
        <v>0</v>
      </c>
      <c r="Y88" s="40">
        <f>'Separate Storm Water'!AB104</f>
        <v>2.4690861528256359E-3</v>
      </c>
      <c r="Z88" s="40">
        <f>'Separate Storm Water'!AG104</f>
        <v>2.006017973622555E-2</v>
      </c>
      <c r="AA88" s="40">
        <f>'Separate Storm Water'!AF104</f>
        <v>1.0200628308299398E-2</v>
      </c>
      <c r="AB88" s="41">
        <f>'Separate Storm Water'!AC104+'CSO (+ piney,luzon)'!W97</f>
        <v>0</v>
      </c>
      <c r="AC88" s="39">
        <f t="shared" si="13"/>
        <v>1.7780965417480008</v>
      </c>
      <c r="AD88" s="40">
        <f>'CSO (+ piney,luzon)'!R97</f>
        <v>0</v>
      </c>
      <c r="AE88" s="40">
        <f>'Separate Storm Water'!AA104</f>
        <v>7.8025864257959387E-3</v>
      </c>
      <c r="AF88" s="40">
        <f>'Direct Storm Runoff'!S98</f>
        <v>0</v>
      </c>
      <c r="AG88" s="40">
        <f>'CSO (+ piney,luzon)'!AB97</f>
        <v>0</v>
      </c>
      <c r="AH88" s="40">
        <f>'Separate Storm Water'!AD104</f>
        <v>0</v>
      </c>
      <c r="AI88" s="40">
        <f>'Direct Storm Runoff'!H98</f>
        <v>0</v>
      </c>
      <c r="AJ88" s="41">
        <f>'Separate Storm Water'!AE104</f>
        <v>5.4142866684321663E-3</v>
      </c>
      <c r="AL88" s="50">
        <v>32224</v>
      </c>
      <c r="AM88" s="52">
        <f>Upstream!X119</f>
        <v>0.43497458136000011</v>
      </c>
      <c r="AN88" s="53">
        <v>0</v>
      </c>
      <c r="AO88" s="53">
        <f>'Separate Storm Water'!AJ104</f>
        <v>1.0757354971770189E-3</v>
      </c>
      <c r="AP88" s="53">
        <f>'Direct Storm Runoff'!O98</f>
        <v>0</v>
      </c>
      <c r="AQ88" s="53">
        <f>'Separate Storm Water'!AL104</f>
        <v>4.8572186612963329E-4</v>
      </c>
      <c r="AR88" s="53">
        <f>'Separate Storm Water'!AQ104</f>
        <v>3.946264866142731E-3</v>
      </c>
      <c r="AS88" s="53">
        <f>'Separate Storm Water'!AP104</f>
        <v>2.0066809786818489E-3</v>
      </c>
      <c r="AT88" s="54">
        <f>'Separate Storm Water'!AM104+'CSO (+ piney,luzon)'!X97</f>
        <v>0</v>
      </c>
      <c r="AU88" s="52">
        <f t="shared" si="14"/>
        <v>0.44248898456813135</v>
      </c>
      <c r="AV88" s="53">
        <f>'CSO (+ piney,luzon)'!S97</f>
        <v>0</v>
      </c>
      <c r="AW88" s="53">
        <f>'Separate Storm Water'!AK104</f>
        <v>1.5349350345828076E-3</v>
      </c>
      <c r="AX88" s="53">
        <f>'Direct Storm Runoff'!T98</f>
        <v>0</v>
      </c>
      <c r="AY88" s="53">
        <f>'CSO (+ piney,luzon)'!AC97</f>
        <v>0</v>
      </c>
      <c r="AZ88" s="53">
        <f>'Separate Storm Water'!AN104</f>
        <v>0</v>
      </c>
      <c r="BA88" s="53">
        <f>'Direct Storm Runoff'!I98</f>
        <v>0</v>
      </c>
      <c r="BB88" s="54">
        <f>'Separate Storm Water'!AO104</f>
        <v>1.0651055741178032E-3</v>
      </c>
      <c r="BD88" s="63">
        <v>32224</v>
      </c>
      <c r="BE88" s="64">
        <f>Upstream!AB119</f>
        <v>2.2520905927496913E-3</v>
      </c>
      <c r="BF88" s="65">
        <v>0</v>
      </c>
      <c r="BG88" s="65">
        <f>'Separate Storm Water'!AT104</f>
        <v>5.6774929017675997E-6</v>
      </c>
      <c r="BH88" s="65">
        <f>'Direct Storm Runoff'!P98</f>
        <v>0</v>
      </c>
      <c r="BI88" s="65">
        <f>'Separate Storm Water'!AV104</f>
        <v>2.5635320712397312E-6</v>
      </c>
      <c r="BJ88" s="65">
        <f>'Separate Storm Water'!BA104</f>
        <v>2.0827509015753303E-5</v>
      </c>
      <c r="BK88" s="65">
        <f>'Separate Storm Water'!AZ104</f>
        <v>1.0590816276376424E-5</v>
      </c>
      <c r="BL88" s="66">
        <f>'Separate Storm Water'!AW104+'CSO (+ piney,luzon)'!Y97</f>
        <v>0</v>
      </c>
      <c r="BM88" s="64">
        <f t="shared" si="15"/>
        <v>2.2917499430148282E-3</v>
      </c>
      <c r="BN88" s="65">
        <f>'CSO (+ piney,luzon)'!T97</f>
        <v>0</v>
      </c>
      <c r="BO88" s="65">
        <f>'Separate Storm Water'!AU104</f>
        <v>8.1010460158537073E-6</v>
      </c>
      <c r="BP88" s="65">
        <f>'Direct Storm Runoff'!U98</f>
        <v>0</v>
      </c>
      <c r="BQ88" s="65">
        <f>+'CSO (+ piney,luzon)'!AD97</f>
        <v>0</v>
      </c>
      <c r="BR88" s="65">
        <f>'Separate Storm Water'!AX104</f>
        <v>0</v>
      </c>
      <c r="BS88" s="65">
        <f>'Direct Storm Runoff'!J98</f>
        <v>0</v>
      </c>
      <c r="BT88" s="66">
        <f>'Separate Storm Water'!AY104</f>
        <v>5.621390530066184E-6</v>
      </c>
    </row>
    <row r="89" spans="2:72" x14ac:dyDescent="0.25">
      <c r="B89" s="23">
        <v>32225</v>
      </c>
      <c r="C89" s="24">
        <f>Upstream!V120</f>
        <v>1.0321388993724825</v>
      </c>
      <c r="D89" s="25">
        <v>0</v>
      </c>
      <c r="E89" s="25">
        <f>'Separate Storm Water'!P105</f>
        <v>5.0893957042798081E-4</v>
      </c>
      <c r="F89" s="25">
        <f>'Direct Storm Runoff'!M99</f>
        <v>0</v>
      </c>
      <c r="G89" s="25">
        <f>'Separate Storm Water'!R105</f>
        <v>0</v>
      </c>
      <c r="H89" s="25">
        <f>'Separate Storm Water'!W105</f>
        <v>2.740461630250757E-3</v>
      </c>
      <c r="I89" s="25">
        <f>'Separate Storm Water'!V105</f>
        <v>1.393528415543698E-3</v>
      </c>
      <c r="J89" s="26">
        <f>'CSO (+ piney,luzon)'!V98+'Separate Storm Water'!S105</f>
        <v>0</v>
      </c>
      <c r="K89" s="24">
        <f t="shared" si="12"/>
        <v>1.036781828988705</v>
      </c>
      <c r="L89" s="25">
        <f>'CSO (+ piney,luzon)'!Q98</f>
        <v>0</v>
      </c>
      <c r="M89" s="25">
        <f>'Separate Storm Water'!Q105</f>
        <v>2.1127883497556608E-4</v>
      </c>
      <c r="N89" s="25">
        <f>'Direct Storm Runoff'!R99</f>
        <v>0</v>
      </c>
      <c r="O89" s="25">
        <f>'CSO (+ piney,luzon)'!AA98</f>
        <v>0</v>
      </c>
      <c r="P89" s="25">
        <f>'Separate Storm Water'!T105</f>
        <v>0</v>
      </c>
      <c r="Q89" s="25">
        <f>'Direct Storm Runoff'!G99</f>
        <v>0</v>
      </c>
      <c r="R89" s="26">
        <f>'Separate Storm Water'!U105</f>
        <v>9.0302426967476894E-4</v>
      </c>
      <c r="T89" s="37">
        <v>32225</v>
      </c>
      <c r="U89" s="39">
        <f>Upstream!Z120</f>
        <v>1.6871741337600001</v>
      </c>
      <c r="V89" s="40">
        <v>0</v>
      </c>
      <c r="W89" s="40">
        <f>'Separate Storm Water'!Z105</f>
        <v>1.1940505306194935E-3</v>
      </c>
      <c r="X89" s="40">
        <f>'Direct Storm Runoff'!N99</f>
        <v>0</v>
      </c>
      <c r="Y89" s="40">
        <f>'Separate Storm Water'!AB105</f>
        <v>0</v>
      </c>
      <c r="Z89" s="40">
        <f>'Separate Storm Water'!AG105</f>
        <v>6.4295445940498524E-3</v>
      </c>
      <c r="AA89" s="40">
        <f>'Separate Storm Water'!AF105</f>
        <v>3.2694320518525223E-3</v>
      </c>
      <c r="AB89" s="41">
        <f>'Separate Storm Water'!AC105+'CSO (+ piney,luzon)'!W98</f>
        <v>0</v>
      </c>
      <c r="AC89" s="39">
        <f t="shared" si="13"/>
        <v>1.6980671609365219</v>
      </c>
      <c r="AD89" s="40">
        <f>'CSO (+ piney,luzon)'!R98</f>
        <v>0</v>
      </c>
      <c r="AE89" s="40">
        <f>'Separate Storm Water'!AA105</f>
        <v>4.9569265128882815E-4</v>
      </c>
      <c r="AF89" s="40">
        <f>'Direct Storm Runoff'!S99</f>
        <v>0</v>
      </c>
      <c r="AG89" s="40">
        <f>'CSO (+ piney,luzon)'!AB98</f>
        <v>0</v>
      </c>
      <c r="AH89" s="40">
        <f>'Separate Storm Water'!AD105</f>
        <v>0</v>
      </c>
      <c r="AI89" s="40">
        <f>'Direct Storm Runoff'!H99</f>
        <v>0</v>
      </c>
      <c r="AJ89" s="41">
        <f>'Separate Storm Water'!AE105</f>
        <v>2.118633863467727E-3</v>
      </c>
      <c r="AL89" s="50">
        <v>32225</v>
      </c>
      <c r="AM89" s="52">
        <f>Upstream!X120</f>
        <v>0.42179353344000003</v>
      </c>
      <c r="AN89" s="53">
        <v>0</v>
      </c>
      <c r="AO89" s="53">
        <f>'Separate Storm Water'!AJ105</f>
        <v>2.3489518635137578E-4</v>
      </c>
      <c r="AP89" s="53">
        <f>'Direct Storm Runoff'!O99</f>
        <v>0</v>
      </c>
      <c r="AQ89" s="53">
        <f>'Separate Storm Water'!AL105</f>
        <v>0</v>
      </c>
      <c r="AR89" s="53">
        <f>'Separate Storm Water'!AQ105</f>
        <v>1.2648284447311186E-3</v>
      </c>
      <c r="AS89" s="53">
        <f>'Separate Storm Water'!AP105</f>
        <v>6.4316696102016831E-4</v>
      </c>
      <c r="AT89" s="54">
        <f>'Separate Storm Water'!AM105+'CSO (+ piney,luzon)'!X98</f>
        <v>0</v>
      </c>
      <c r="AU89" s="52">
        <f t="shared" si="14"/>
        <v>0.42393642403210274</v>
      </c>
      <c r="AV89" s="53">
        <f>'CSO (+ piney,luzon)'!S98</f>
        <v>0</v>
      </c>
      <c r="AW89" s="53">
        <f>'Separate Storm Water'!AK105</f>
        <v>9.7513308450261263E-5</v>
      </c>
      <c r="AX89" s="53">
        <f>'Direct Storm Runoff'!T99</f>
        <v>0</v>
      </c>
      <c r="AY89" s="53">
        <f>'CSO (+ piney,luzon)'!AC98</f>
        <v>0</v>
      </c>
      <c r="AZ89" s="53">
        <f>'Separate Storm Water'!AN105</f>
        <v>0</v>
      </c>
      <c r="BA89" s="53">
        <f>'Direct Storm Runoff'!I99</f>
        <v>0</v>
      </c>
      <c r="BB89" s="54">
        <f>'Separate Storm Water'!AO105</f>
        <v>4.1678043215758565E-4</v>
      </c>
      <c r="BD89" s="63">
        <v>32225</v>
      </c>
      <c r="BE89" s="64">
        <f>Upstream!AB120</f>
        <v>2.11766828923387E-3</v>
      </c>
      <c r="BF89" s="65">
        <v>0</v>
      </c>
      <c r="BG89" s="65">
        <f>'Separate Storm Water'!AT105</f>
        <v>1.239724594632261E-6</v>
      </c>
      <c r="BH89" s="65">
        <f>'Direct Storm Runoff'!P99</f>
        <v>0</v>
      </c>
      <c r="BI89" s="65">
        <f>'Separate Storm Water'!AV105</f>
        <v>0</v>
      </c>
      <c r="BJ89" s="65">
        <f>'Separate Storm Water'!BA105</f>
        <v>6.6754834583031258E-6</v>
      </c>
      <c r="BK89" s="65">
        <f>'Separate Storm Water'!AZ105</f>
        <v>3.3944922942731106E-6</v>
      </c>
      <c r="BL89" s="66">
        <f>'Separate Storm Water'!AW105+'CSO (+ piney,luzon)'!Y98</f>
        <v>0</v>
      </c>
      <c r="BM89" s="64">
        <f t="shared" si="15"/>
        <v>2.1289779895810783E-3</v>
      </c>
      <c r="BN89" s="65">
        <f>'CSO (+ piney,luzon)'!T98</f>
        <v>0</v>
      </c>
      <c r="BO89" s="65">
        <f>'Separate Storm Water'!AU105</f>
        <v>5.1465357237637894E-7</v>
      </c>
      <c r="BP89" s="65">
        <f>'Direct Storm Runoff'!U99</f>
        <v>0</v>
      </c>
      <c r="BQ89" s="65">
        <f>+'CSO (+ piney,luzon)'!AD98</f>
        <v>0</v>
      </c>
      <c r="BR89" s="65">
        <f>'Separate Storm Water'!AX105</f>
        <v>0</v>
      </c>
      <c r="BS89" s="65">
        <f>'Direct Storm Runoff'!J99</f>
        <v>0</v>
      </c>
      <c r="BT89" s="66">
        <f>'Separate Storm Water'!AY105</f>
        <v>2.1996745030539245E-6</v>
      </c>
    </row>
    <row r="90" spans="2:72" x14ac:dyDescent="0.25">
      <c r="B90" s="23">
        <v>32226</v>
      </c>
      <c r="C90" s="24">
        <f>Upstream!V121</f>
        <v>1.0732371431660843</v>
      </c>
      <c r="D90" s="25">
        <v>0</v>
      </c>
      <c r="E90" s="25">
        <f>'Separate Storm Water'!P106</f>
        <v>2.1714754941728917E-4</v>
      </c>
      <c r="F90" s="25">
        <f>'Direct Storm Runoff'!M100</f>
        <v>0</v>
      </c>
      <c r="G90" s="25">
        <f>'Separate Storm Water'!R106</f>
        <v>0</v>
      </c>
      <c r="H90" s="25">
        <f>'Separate Storm Water'!W106</f>
        <v>1.1692636255039839E-3</v>
      </c>
      <c r="I90" s="25">
        <f>'Separate Storm Water'!V106</f>
        <v>5.9457212223487828E-4</v>
      </c>
      <c r="J90" s="26">
        <f>'CSO (+ piney,luzon)'!V99+'Separate Storm Water'!S106</f>
        <v>0</v>
      </c>
      <c r="K90" s="24">
        <f t="shared" si="12"/>
        <v>1.0752181264632406</v>
      </c>
      <c r="L90" s="25">
        <f>'CSO (+ piney,luzon)'!Q99</f>
        <v>0</v>
      </c>
      <c r="M90" s="25">
        <f>'Separate Storm Water'!Q106</f>
        <v>0</v>
      </c>
      <c r="N90" s="25">
        <f>'Direct Storm Runoff'!R100</f>
        <v>0</v>
      </c>
      <c r="O90" s="25">
        <f>'CSO (+ piney,luzon)'!AA99</f>
        <v>0</v>
      </c>
      <c r="P90" s="25">
        <f>'Separate Storm Water'!T106</f>
        <v>0</v>
      </c>
      <c r="Q90" s="25">
        <f>'Direct Storm Runoff'!G100</f>
        <v>0</v>
      </c>
      <c r="R90" s="26">
        <f>'Separate Storm Water'!U106</f>
        <v>0</v>
      </c>
      <c r="T90" s="37">
        <v>32226</v>
      </c>
      <c r="U90" s="39">
        <f>Upstream!Z121</f>
        <v>1.7398983254400004</v>
      </c>
      <c r="V90" s="40">
        <v>0</v>
      </c>
      <c r="W90" s="40">
        <f>'Separate Storm Water'!Z106</f>
        <v>5.0946155824825535E-4</v>
      </c>
      <c r="X90" s="40">
        <f>'Direct Storm Runoff'!N100</f>
        <v>0</v>
      </c>
      <c r="Y90" s="40">
        <f>'Separate Storm Water'!AB106</f>
        <v>0</v>
      </c>
      <c r="Z90" s="40">
        <f>'Separate Storm Water'!AG106</f>
        <v>2.7432723521439622E-3</v>
      </c>
      <c r="AA90" s="40">
        <f>'Separate Storm Water'!AF106</f>
        <v>1.3949576713972144E-3</v>
      </c>
      <c r="AB90" s="41">
        <f>'Separate Storm Water'!AC106+'CSO (+ piney,luzon)'!W99</f>
        <v>0</v>
      </c>
      <c r="AC90" s="39">
        <f t="shared" si="13"/>
        <v>1.7445460170217897</v>
      </c>
      <c r="AD90" s="40">
        <f>'CSO (+ piney,luzon)'!R99</f>
        <v>0</v>
      </c>
      <c r="AE90" s="40">
        <f>'Separate Storm Water'!AA106</f>
        <v>0</v>
      </c>
      <c r="AF90" s="40">
        <f>'Direct Storm Runoff'!S100</f>
        <v>0</v>
      </c>
      <c r="AG90" s="40">
        <f>'CSO (+ piney,luzon)'!AB99</f>
        <v>0</v>
      </c>
      <c r="AH90" s="40">
        <f>'Separate Storm Water'!AD106</f>
        <v>0</v>
      </c>
      <c r="AI90" s="40">
        <f>'Direct Storm Runoff'!H100</f>
        <v>0</v>
      </c>
      <c r="AJ90" s="41">
        <f>'Separate Storm Water'!AE106</f>
        <v>0</v>
      </c>
      <c r="AL90" s="50">
        <v>32226</v>
      </c>
      <c r="AM90" s="52">
        <f>Upstream!X121</f>
        <v>0.43497458136000011</v>
      </c>
      <c r="AN90" s="53">
        <v>0</v>
      </c>
      <c r="AO90" s="53">
        <f>'Separate Storm Water'!AJ106</f>
        <v>1.002219458849027E-4</v>
      </c>
      <c r="AP90" s="53">
        <f>'Direct Storm Runoff'!O100</f>
        <v>0</v>
      </c>
      <c r="AQ90" s="53">
        <f>'Separate Storm Water'!AL106</f>
        <v>0</v>
      </c>
      <c r="AR90" s="53">
        <f>'Separate Storm Water'!AQ106</f>
        <v>5.3966013484799255E-4</v>
      </c>
      <c r="AS90" s="53">
        <f>'Separate Storm Water'!AP106</f>
        <v>2.744179025699438E-4</v>
      </c>
      <c r="AT90" s="54">
        <f>'Separate Storm Water'!AM106+'CSO (+ piney,luzon)'!X99</f>
        <v>0</v>
      </c>
      <c r="AU90" s="52">
        <f t="shared" si="14"/>
        <v>0.43588888134330295</v>
      </c>
      <c r="AV90" s="53">
        <f>'CSO (+ piney,luzon)'!S99</f>
        <v>0</v>
      </c>
      <c r="AW90" s="53">
        <f>'Separate Storm Water'!AK106</f>
        <v>0</v>
      </c>
      <c r="AX90" s="53">
        <f>'Direct Storm Runoff'!T100</f>
        <v>0</v>
      </c>
      <c r="AY90" s="53">
        <f>'CSO (+ piney,luzon)'!AC99</f>
        <v>0</v>
      </c>
      <c r="AZ90" s="53">
        <f>'Separate Storm Water'!AN106</f>
        <v>0</v>
      </c>
      <c r="BA90" s="53">
        <f>'Direct Storm Runoff'!I100</f>
        <v>0</v>
      </c>
      <c r="BB90" s="54">
        <f>'Separate Storm Water'!AO106</f>
        <v>0</v>
      </c>
      <c r="BD90" s="63">
        <v>32226</v>
      </c>
      <c r="BE90" s="64">
        <f>Upstream!AB121</f>
        <v>2.2520905927496913E-3</v>
      </c>
      <c r="BF90" s="65">
        <v>0</v>
      </c>
      <c r="BG90" s="65">
        <f>'Separate Storm Water'!AT106</f>
        <v>5.2894915883698645E-7</v>
      </c>
      <c r="BH90" s="65">
        <f>'Direct Storm Runoff'!P100</f>
        <v>0</v>
      </c>
      <c r="BI90" s="65">
        <f>'Separate Storm Water'!AV106</f>
        <v>0</v>
      </c>
      <c r="BJ90" s="65">
        <f>'Separate Storm Water'!BA106</f>
        <v>2.8482062672532938E-6</v>
      </c>
      <c r="BK90" s="65">
        <f>'Separate Storm Water'!AZ106</f>
        <v>1.4483167080080369E-6</v>
      </c>
      <c r="BL90" s="66">
        <f>'Separate Storm Water'!AW106+'CSO (+ piney,luzon)'!Y99</f>
        <v>0</v>
      </c>
      <c r="BM90" s="64">
        <f t="shared" si="15"/>
        <v>2.2569160648837901E-3</v>
      </c>
      <c r="BN90" s="65">
        <f>'CSO (+ piney,luzon)'!T99</f>
        <v>0</v>
      </c>
      <c r="BO90" s="65">
        <f>'Separate Storm Water'!AU106</f>
        <v>0</v>
      </c>
      <c r="BP90" s="65">
        <f>'Direct Storm Runoff'!U100</f>
        <v>0</v>
      </c>
      <c r="BQ90" s="65">
        <f>+'CSO (+ piney,luzon)'!AD99</f>
        <v>0</v>
      </c>
      <c r="BR90" s="65">
        <f>'Separate Storm Water'!AX106</f>
        <v>0</v>
      </c>
      <c r="BS90" s="65">
        <f>'Direct Storm Runoff'!J100</f>
        <v>0</v>
      </c>
      <c r="BT90" s="66">
        <f>'Separate Storm Water'!AY106</f>
        <v>0</v>
      </c>
    </row>
    <row r="91" spans="2:72" x14ac:dyDescent="0.25">
      <c r="B91" s="23">
        <v>32227</v>
      </c>
      <c r="C91" s="24">
        <f>Upstream!V122</f>
        <v>1.114871381092305</v>
      </c>
      <c r="D91" s="25">
        <v>0</v>
      </c>
      <c r="E91" s="25">
        <f>'Separate Storm Water'!P107</f>
        <v>1.560748011436766E-4</v>
      </c>
      <c r="F91" s="25">
        <f>'Direct Storm Runoff'!M101</f>
        <v>0</v>
      </c>
      <c r="G91" s="25">
        <f>'Separate Storm Water'!R107</f>
        <v>0</v>
      </c>
      <c r="H91" s="25">
        <f>'Separate Storm Water'!W107</f>
        <v>8.4040823083098839E-4</v>
      </c>
      <c r="I91" s="25">
        <f>'Separate Storm Water'!V107</f>
        <v>4.2734871285631865E-4</v>
      </c>
      <c r="J91" s="26">
        <f>'CSO (+ piney,luzon)'!V100+'Separate Storm Water'!S107</f>
        <v>0</v>
      </c>
      <c r="K91" s="24">
        <f t="shared" si="12"/>
        <v>1.1162952128371362</v>
      </c>
      <c r="L91" s="25">
        <f>'CSO (+ piney,luzon)'!Q100</f>
        <v>0</v>
      </c>
      <c r="M91" s="25">
        <f>'Separate Storm Water'!Q107</f>
        <v>0</v>
      </c>
      <c r="N91" s="25">
        <f>'Direct Storm Runoff'!R101</f>
        <v>0</v>
      </c>
      <c r="O91" s="25">
        <f>'CSO (+ piney,luzon)'!AA100</f>
        <v>0</v>
      </c>
      <c r="P91" s="25">
        <f>'Separate Storm Water'!T107</f>
        <v>0</v>
      </c>
      <c r="Q91" s="25">
        <f>'Direct Storm Runoff'!G101</f>
        <v>0</v>
      </c>
      <c r="R91" s="26">
        <f>'Separate Storm Water'!U107</f>
        <v>0</v>
      </c>
      <c r="T91" s="37">
        <v>32227</v>
      </c>
      <c r="U91" s="39">
        <f>Upstream!Z122</f>
        <v>1.7926225171200001</v>
      </c>
      <c r="V91" s="40">
        <v>0</v>
      </c>
      <c r="W91" s="40">
        <f>'Separate Storm Water'!Z107</f>
        <v>3.6617549499093355E-4</v>
      </c>
      <c r="X91" s="40">
        <f>'Direct Storm Runoff'!N101</f>
        <v>0</v>
      </c>
      <c r="Y91" s="40">
        <f>'Separate Storm Water'!AB107</f>
        <v>0</v>
      </c>
      <c r="Z91" s="40">
        <f>'Separate Storm Water'!AG107</f>
        <v>1.9717270031034727E-3</v>
      </c>
      <c r="AA91" s="40">
        <f>'Separate Storm Water'!AF107</f>
        <v>1.0026258263167477E-3</v>
      </c>
      <c r="AB91" s="41">
        <f>'Separate Storm Water'!AC107+'CSO (+ piney,luzon)'!W100</f>
        <v>0</v>
      </c>
      <c r="AC91" s="39">
        <f t="shared" si="13"/>
        <v>1.7959630454444111</v>
      </c>
      <c r="AD91" s="40">
        <f>'CSO (+ piney,luzon)'!R100</f>
        <v>0</v>
      </c>
      <c r="AE91" s="40">
        <f>'Separate Storm Water'!AA107</f>
        <v>0</v>
      </c>
      <c r="AF91" s="40">
        <f>'Direct Storm Runoff'!S101</f>
        <v>0</v>
      </c>
      <c r="AG91" s="40">
        <f>'CSO (+ piney,luzon)'!AB100</f>
        <v>0</v>
      </c>
      <c r="AH91" s="40">
        <f>'Separate Storm Water'!AD107</f>
        <v>0</v>
      </c>
      <c r="AI91" s="40">
        <f>'Direct Storm Runoff'!H101</f>
        <v>0</v>
      </c>
      <c r="AJ91" s="41">
        <f>'Separate Storm Water'!AE107</f>
        <v>0</v>
      </c>
      <c r="AL91" s="50">
        <v>32227</v>
      </c>
      <c r="AM91" s="52">
        <f>Upstream!X122</f>
        <v>0.44815562928000002</v>
      </c>
      <c r="AN91" s="53">
        <v>0</v>
      </c>
      <c r="AO91" s="53">
        <f>'Separate Storm Water'!AJ107</f>
        <v>7.2034523604773819E-5</v>
      </c>
      <c r="AP91" s="53">
        <f>'Direct Storm Runoff'!O101</f>
        <v>0</v>
      </c>
      <c r="AQ91" s="53">
        <f>'Separate Storm Water'!AL107</f>
        <v>0</v>
      </c>
      <c r="AR91" s="53">
        <f>'Separate Storm Water'!AQ107</f>
        <v>3.8788072192199463E-4</v>
      </c>
      <c r="AS91" s="53">
        <f>'Separate Storm Water'!AP107</f>
        <v>1.9723786747214708E-4</v>
      </c>
      <c r="AT91" s="54">
        <f>'Separate Storm Water'!AM107+'CSO (+ piney,luzon)'!X100</f>
        <v>0</v>
      </c>
      <c r="AU91" s="52">
        <f t="shared" si="14"/>
        <v>0.44881278239299893</v>
      </c>
      <c r="AV91" s="53">
        <f>'CSO (+ piney,luzon)'!S100</f>
        <v>0</v>
      </c>
      <c r="AW91" s="53">
        <f>'Separate Storm Water'!AK107</f>
        <v>0</v>
      </c>
      <c r="AX91" s="53">
        <f>'Direct Storm Runoff'!T101</f>
        <v>0</v>
      </c>
      <c r="AY91" s="53">
        <f>'CSO (+ piney,luzon)'!AC100</f>
        <v>0</v>
      </c>
      <c r="AZ91" s="53">
        <f>'Separate Storm Water'!AN107</f>
        <v>0</v>
      </c>
      <c r="BA91" s="53">
        <f>'Direct Storm Runoff'!I101</f>
        <v>0</v>
      </c>
      <c r="BB91" s="54">
        <f>'Separate Storm Water'!AO107</f>
        <v>0</v>
      </c>
      <c r="BD91" s="63">
        <v>32227</v>
      </c>
      <c r="BE91" s="64">
        <f>Upstream!AB122</f>
        <v>2.3906489671429226E-3</v>
      </c>
      <c r="BF91" s="65">
        <v>0</v>
      </c>
      <c r="BG91" s="65">
        <f>'Separate Storm Water'!AT107</f>
        <v>3.8018220791408404E-7</v>
      </c>
      <c r="BH91" s="65">
        <f>'Direct Storm Runoff'!P101</f>
        <v>0</v>
      </c>
      <c r="BI91" s="65">
        <f>'Separate Storm Water'!AV107</f>
        <v>0</v>
      </c>
      <c r="BJ91" s="65">
        <f>'Separate Storm Water'!BA107</f>
        <v>2.0471482545883048E-6</v>
      </c>
      <c r="BK91" s="65">
        <f>'Separate Storm Water'!AZ107</f>
        <v>1.0409776338807763E-6</v>
      </c>
      <c r="BL91" s="66">
        <f>'Separate Storm Water'!AW107+'CSO (+ piney,luzon)'!Y100</f>
        <v>0</v>
      </c>
      <c r="BM91" s="64">
        <f t="shared" si="15"/>
        <v>2.3941172752393056E-3</v>
      </c>
      <c r="BN91" s="65">
        <f>'CSO (+ piney,luzon)'!T100</f>
        <v>0</v>
      </c>
      <c r="BO91" s="65">
        <f>'Separate Storm Water'!AU107</f>
        <v>0</v>
      </c>
      <c r="BP91" s="65">
        <f>'Direct Storm Runoff'!U101</f>
        <v>0</v>
      </c>
      <c r="BQ91" s="65">
        <f>+'CSO (+ piney,luzon)'!AD100</f>
        <v>0</v>
      </c>
      <c r="BR91" s="65">
        <f>'Separate Storm Water'!AX107</f>
        <v>0</v>
      </c>
      <c r="BS91" s="65">
        <f>'Direct Storm Runoff'!J101</f>
        <v>0</v>
      </c>
      <c r="BT91" s="66">
        <f>'Separate Storm Water'!AY107</f>
        <v>0</v>
      </c>
    </row>
    <row r="92" spans="2:72" x14ac:dyDescent="0.25">
      <c r="B92" s="23">
        <v>32228</v>
      </c>
      <c r="C92" s="24">
        <f>Upstream!V123</f>
        <v>30.672248263685326</v>
      </c>
      <c r="D92" s="25">
        <v>0</v>
      </c>
      <c r="E92" s="25">
        <f>'Separate Storm Water'!P108</f>
        <v>3.6876993117514192</v>
      </c>
      <c r="F92" s="25">
        <f>'Direct Storm Runoff'!M102</f>
        <v>5.7013450858645148E-2</v>
      </c>
      <c r="G92" s="25">
        <f>'Separate Storm Water'!R108</f>
        <v>1.9242776988624162</v>
      </c>
      <c r="H92" s="25">
        <f>'Separate Storm Water'!W108</f>
        <v>5.1259787848327063</v>
      </c>
      <c r="I92" s="25">
        <f>'Separate Storm Water'!V108</f>
        <v>2.6065670890217572</v>
      </c>
      <c r="J92" s="26">
        <f>'CSO (+ piney,luzon)'!V101+'Separate Storm Water'!S108</f>
        <v>4.9484951849422742</v>
      </c>
      <c r="K92" s="24">
        <f t="shared" si="12"/>
        <v>49.022279783954545</v>
      </c>
      <c r="L92" s="25">
        <f>'CSO (+ piney,luzon)'!Q101</f>
        <v>6.9529887910408286E-3</v>
      </c>
      <c r="M92" s="25">
        <f>'Separate Storm Water'!Q108</f>
        <v>3.8878279621943705</v>
      </c>
      <c r="N92" s="25">
        <f>'Direct Storm Runoff'!R102</f>
        <v>4.2660414278846363E-2</v>
      </c>
      <c r="O92" s="25">
        <f>'CSO (+ piney,luzon)'!AA101</f>
        <v>2.4275158526203457E-2</v>
      </c>
      <c r="P92" s="25">
        <f>'Separate Storm Water'!T108</f>
        <v>0.54713385446865026</v>
      </c>
      <c r="Q92" s="25">
        <f>'Direct Storm Runoff'!G102</f>
        <v>1.85178129730223E-3</v>
      </c>
      <c r="R92" s="26">
        <f>'Separate Storm Water'!U108</f>
        <v>2.3671778469541294</v>
      </c>
      <c r="T92" s="37">
        <v>32228</v>
      </c>
      <c r="U92" s="39">
        <f>Upstream!Z123</f>
        <v>64.202248208735995</v>
      </c>
      <c r="V92" s="40">
        <v>0</v>
      </c>
      <c r="W92" s="40">
        <f>'Separate Storm Water'!Z108</f>
        <v>8.6519099237244852</v>
      </c>
      <c r="X92" s="40">
        <f>'Direct Storm Runoff'!N102</f>
        <v>0.13376232701451335</v>
      </c>
      <c r="Y92" s="40">
        <f>'Separate Storm Water'!AB108</f>
        <v>4.5146515242541296</v>
      </c>
      <c r="Z92" s="40">
        <f>'Separate Storm Water'!AG108</f>
        <v>12.026334841338272</v>
      </c>
      <c r="AA92" s="40">
        <f>'Separate Storm Water'!AF108</f>
        <v>6.1154074011664301</v>
      </c>
      <c r="AB92" s="41">
        <f>'Separate Storm Water'!AC108+'CSO (+ piney,luzon)'!W101</f>
        <v>11.609931010826106</v>
      </c>
      <c r="AC92" s="39">
        <f t="shared" si="13"/>
        <v>107.25424523705993</v>
      </c>
      <c r="AD92" s="40">
        <f>'CSO (+ piney,luzon)'!R101</f>
        <v>2.9416491039018888E-2</v>
      </c>
      <c r="AE92" s="40">
        <f>'Separate Storm Water'!AA108</f>
        <v>9.121442526686792</v>
      </c>
      <c r="AF92" s="40">
        <f>'Direct Storm Runoff'!S102</f>
        <v>0.10008789503883166</v>
      </c>
      <c r="AG92" s="40">
        <f>'CSO (+ piney,luzon)'!AB101</f>
        <v>0.10270259376470693</v>
      </c>
      <c r="AH92" s="40">
        <f>'Separate Storm Water'!AD108</f>
        <v>1.2836601970226025</v>
      </c>
      <c r="AI92" s="40">
        <f>'Direct Storm Runoff'!H102</f>
        <v>4.3445638129013904E-3</v>
      </c>
      <c r="AJ92" s="41">
        <f>'Separate Storm Water'!AE108</f>
        <v>5.5537634101616113</v>
      </c>
      <c r="AL92" s="50">
        <v>32228</v>
      </c>
      <c r="AM92" s="52">
        <f>Upstream!X123</f>
        <v>37.581803829504011</v>
      </c>
      <c r="AN92" s="53">
        <v>0</v>
      </c>
      <c r="AO92" s="53">
        <f>'Separate Storm Water'!AJ108</f>
        <v>1.7020150669621936</v>
      </c>
      <c r="AP92" s="53">
        <f>'Direct Storm Runoff'!O102</f>
        <v>2.5582958718622796E-2</v>
      </c>
      <c r="AQ92" s="53">
        <f>'Separate Storm Water'!AL108</f>
        <v>0.88812816870573053</v>
      </c>
      <c r="AR92" s="53">
        <f>'Separate Storm Water'!AQ108</f>
        <v>2.3658363622304801</v>
      </c>
      <c r="AS92" s="53">
        <f>'Separate Storm Water'!AP108</f>
        <v>1.2030309641638879</v>
      </c>
      <c r="AT92" s="54">
        <f>'Separate Storm Water'!AM108+'CSO (+ piney,luzon)'!X101</f>
        <v>2.2839208545887422</v>
      </c>
      <c r="AU92" s="52">
        <f t="shared" si="14"/>
        <v>46.050318204873676</v>
      </c>
      <c r="AV92" s="53">
        <f>'CSO (+ piney,luzon)'!S101</f>
        <v>9.3597926033241914E-3</v>
      </c>
      <c r="AW92" s="53">
        <f>'Separate Storm Water'!AK108</f>
        <v>1.7943821363974017</v>
      </c>
      <c r="AX92" s="53">
        <f>'Direct Storm Runoff'!T102</f>
        <v>1.9142493586661809E-2</v>
      </c>
      <c r="AY92" s="53">
        <f>'CSO (+ piney,luzon)'!AC101</f>
        <v>3.2678098016043114E-2</v>
      </c>
      <c r="AZ92" s="53">
        <f>'Separate Storm Water'!AN108</f>
        <v>0.25252331744706935</v>
      </c>
      <c r="BA92" s="53">
        <f>'Direct Storm Runoff'!I102</f>
        <v>8.3092750519972002E-4</v>
      </c>
      <c r="BB92" s="54">
        <f>'Separate Storm Water'!AO108</f>
        <v>1.0925436216711366</v>
      </c>
      <c r="BD92" s="63">
        <v>32228</v>
      </c>
      <c r="BE92" s="64">
        <f>Upstream!AB123</f>
        <v>0.18241933801272503</v>
      </c>
      <c r="BF92" s="65">
        <v>0</v>
      </c>
      <c r="BG92" s="65">
        <f>'Separate Storm Water'!AT108</f>
        <v>8.9828572978560214E-3</v>
      </c>
      <c r="BH92" s="65">
        <f>'Direct Storm Runoff'!P102</f>
        <v>1.3887891875823797E-4</v>
      </c>
      <c r="BI92" s="65">
        <f>'Separate Storm Water'!AV108</f>
        <v>4.6873431126135774E-3</v>
      </c>
      <c r="BJ92" s="65">
        <f>'Separate Storm Water'!BA108</f>
        <v>1.2486358578438644E-2</v>
      </c>
      <c r="BK92" s="65">
        <f>'Separate Storm Water'!AZ108</f>
        <v>6.349330088642741E-3</v>
      </c>
      <c r="BL92" s="66">
        <f>'Separate Storm Water'!AW108+'CSO (+ piney,luzon)'!Y101</f>
        <v>1.2054026732551694E-2</v>
      </c>
      <c r="BM92" s="64">
        <f t="shared" si="15"/>
        <v>0.22711813274158593</v>
      </c>
      <c r="BN92" s="65">
        <f>'CSO (+ piney,luzon)'!T101</f>
        <v>1.0696905832370506E-4</v>
      </c>
      <c r="BO92" s="65">
        <f>'Separate Storm Water'!AU108</f>
        <v>9.4703501643196211E-3</v>
      </c>
      <c r="BP92" s="65">
        <f>'Direct Storm Runoff'!U102</f>
        <v>1.0391639375616405E-4</v>
      </c>
      <c r="BQ92" s="65">
        <f>+'CSO (+ piney,luzon)'!AD101</f>
        <v>3.7346397732620709E-4</v>
      </c>
      <c r="BR92" s="65">
        <f>'Separate Storm Water'!AX108</f>
        <v>1.332761953192866E-3</v>
      </c>
      <c r="BS92" s="65">
        <f>'Direct Storm Runoff'!J102</f>
        <v>4.5107493139413301E-6</v>
      </c>
      <c r="BT92" s="66">
        <f>'Separate Storm Water'!AY108</f>
        <v>5.766202447708777E-3</v>
      </c>
    </row>
    <row r="93" spans="2:72" x14ac:dyDescent="0.25">
      <c r="B93" s="23">
        <v>32229</v>
      </c>
      <c r="C93" s="24">
        <f>Upstream!V124</f>
        <v>16.384842232375213</v>
      </c>
      <c r="D93" s="25">
        <v>0</v>
      </c>
      <c r="E93" s="25">
        <f>'Separate Storm Water'!P109</f>
        <v>1.2382503466774164</v>
      </c>
      <c r="F93" s="25">
        <f>'Direct Storm Runoff'!M103</f>
        <v>0</v>
      </c>
      <c r="G93" s="25">
        <f>'Separate Storm Water'!R109</f>
        <v>0.76119285124496816</v>
      </c>
      <c r="H93" s="25">
        <f>'Separate Storm Water'!W109</f>
        <v>2.1704456595901669</v>
      </c>
      <c r="I93" s="25">
        <f>'Separate Storm Water'!V109</f>
        <v>1.1036745297381259</v>
      </c>
      <c r="J93" s="26">
        <f>'CSO (+ piney,luzon)'!V102+'Separate Storm Water'!S109</f>
        <v>1.2056470276106124</v>
      </c>
      <c r="K93" s="24">
        <f t="shared" si="12"/>
        <v>22.864052647236505</v>
      </c>
      <c r="L93" s="25">
        <f>'CSO (+ piney,luzon)'!Q102</f>
        <v>0</v>
      </c>
      <c r="M93" s="25">
        <f>'Separate Storm Water'!Q109</f>
        <v>0.97616073301842832</v>
      </c>
      <c r="N93" s="25">
        <f>'Direct Storm Runoff'!R103</f>
        <v>0</v>
      </c>
      <c r="O93" s="25">
        <f>'CSO (+ piney,luzon)'!AA102</f>
        <v>0</v>
      </c>
      <c r="P93" s="25">
        <f>'Separate Storm Water'!T109</f>
        <v>0.1676319568726351</v>
      </c>
      <c r="Q93" s="25">
        <f>'Direct Storm Runoff'!G103</f>
        <v>0</v>
      </c>
      <c r="R93" s="26">
        <f>'Separate Storm Water'!U109</f>
        <v>0.86610063234370971</v>
      </c>
      <c r="T93" s="37">
        <v>32229</v>
      </c>
      <c r="U93" s="39">
        <f>Upstream!Z124</f>
        <v>44.747021478815995</v>
      </c>
      <c r="V93" s="40">
        <v>0</v>
      </c>
      <c r="W93" s="40">
        <f>'Separate Storm Water'!Z109</f>
        <v>2.9051258133585538</v>
      </c>
      <c r="X93" s="40">
        <f>'Direct Storm Runoff'!N103</f>
        <v>0</v>
      </c>
      <c r="Y93" s="40">
        <f>'Separate Storm Water'!AB109</f>
        <v>1.7858755356131943</v>
      </c>
      <c r="Z93" s="40">
        <f>'Separate Storm Water'!AG109</f>
        <v>5.0921994321153914</v>
      </c>
      <c r="AA93" s="40">
        <f>'Separate Storm Water'!AF109</f>
        <v>2.5893902428471414</v>
      </c>
      <c r="AB93" s="41">
        <f>'Separate Storm Water'!AC109+'CSO (+ piney,luzon)'!W102</f>
        <v>2.828633410932591</v>
      </c>
      <c r="AC93" s="39">
        <f t="shared" si="13"/>
        <v>59.948245913682861</v>
      </c>
      <c r="AD93" s="40">
        <f>'CSO (+ piney,luzon)'!R102</f>
        <v>0</v>
      </c>
      <c r="AE93" s="40">
        <f>'Separate Storm Water'!AA109</f>
        <v>2.2902232582355433</v>
      </c>
      <c r="AF93" s="40">
        <f>'Direct Storm Runoff'!S103</f>
        <v>0</v>
      </c>
      <c r="AG93" s="40">
        <f>'CSO (+ piney,luzon)'!AB102</f>
        <v>0</v>
      </c>
      <c r="AH93" s="40">
        <f>'Separate Storm Water'!AD109</f>
        <v>0.39329036035502851</v>
      </c>
      <c r="AI93" s="40">
        <f>'Direct Storm Runoff'!H103</f>
        <v>0</v>
      </c>
      <c r="AJ93" s="41">
        <f>'Separate Storm Water'!AE109</f>
        <v>2.0320053297294729</v>
      </c>
      <c r="AL93" s="50">
        <v>32229</v>
      </c>
      <c r="AM93" s="52">
        <f>Upstream!X124</f>
        <v>26.193378426623998</v>
      </c>
      <c r="AN93" s="53">
        <v>0</v>
      </c>
      <c r="AO93" s="53">
        <f>'Separate Storm Water'!AJ109</f>
        <v>0.5715001600049614</v>
      </c>
      <c r="AP93" s="53">
        <f>'Direct Storm Runoff'!O103</f>
        <v>0</v>
      </c>
      <c r="AQ93" s="53">
        <f>'Separate Storm Water'!AL109</f>
        <v>0.35131977749767762</v>
      </c>
      <c r="AR93" s="53">
        <f>'Separate Storm Water'!AQ109</f>
        <v>1.001744150580077</v>
      </c>
      <c r="AS93" s="53">
        <f>'Separate Storm Water'!AP109</f>
        <v>0.50938824449451958</v>
      </c>
      <c r="AT93" s="54">
        <f>'Separate Storm Water'!AM109+'CSO (+ piney,luzon)'!X102</f>
        <v>0.55645247428182121</v>
      </c>
      <c r="AU93" s="52">
        <f t="shared" si="14"/>
        <v>29.183783233483059</v>
      </c>
      <c r="AV93" s="53">
        <f>'CSO (+ piney,luzon)'!S102</f>
        <v>0</v>
      </c>
      <c r="AW93" s="53">
        <f>'Separate Storm Water'!AK109</f>
        <v>0.45053572293158234</v>
      </c>
      <c r="AX93" s="53">
        <f>'Direct Storm Runoff'!T103</f>
        <v>0</v>
      </c>
      <c r="AY93" s="53">
        <f>'CSO (+ piney,luzon)'!AC102</f>
        <v>0</v>
      </c>
      <c r="AZ93" s="53">
        <f>'Separate Storm Water'!AN109</f>
        <v>7.736859547967774E-2</v>
      </c>
      <c r="BA93" s="53">
        <f>'Direct Storm Runoff'!I103</f>
        <v>0</v>
      </c>
      <c r="BB93" s="54">
        <f>'Separate Storm Water'!AO109</f>
        <v>0.39973875338940451</v>
      </c>
      <c r="BD93" s="63">
        <v>32229</v>
      </c>
      <c r="BE93" s="64">
        <f>Upstream!AB124</f>
        <v>8.8613250513068439E-2</v>
      </c>
      <c r="BF93" s="65">
        <v>0</v>
      </c>
      <c r="BG93" s="65">
        <f>'Separate Storm Water'!AT109</f>
        <v>3.0162508444706295E-3</v>
      </c>
      <c r="BH93" s="65">
        <f>'Direct Storm Runoff'!P103</f>
        <v>0</v>
      </c>
      <c r="BI93" s="65">
        <f>'Separate Storm Water'!AV109</f>
        <v>1.8541877145710761E-3</v>
      </c>
      <c r="BJ93" s="65">
        <f>'Separate Storm Water'!BA109</f>
        <v>5.2869830169504067E-3</v>
      </c>
      <c r="BK93" s="65">
        <f>'Separate Storm Water'!AZ109</f>
        <v>2.6884379570544089E-3</v>
      </c>
      <c r="BL93" s="66">
        <f>'Separate Storm Water'!AW109+'CSO (+ piney,luzon)'!Y102</f>
        <v>2.9368325031540561E-3</v>
      </c>
      <c r="BM93" s="64">
        <f t="shared" si="15"/>
        <v>0.10439594254926902</v>
      </c>
      <c r="BN93" s="65">
        <f>'CSO (+ piney,luzon)'!T102</f>
        <v>0</v>
      </c>
      <c r="BO93" s="65">
        <f>'Separate Storm Water'!AU109</f>
        <v>2.377827426583351E-3</v>
      </c>
      <c r="BP93" s="65">
        <f>'Direct Storm Runoff'!U103</f>
        <v>0</v>
      </c>
      <c r="BQ93" s="65">
        <f>+'CSO (+ piney,luzon)'!AD102</f>
        <v>0</v>
      </c>
      <c r="BR93" s="65">
        <f>'Separate Storm Water'!AX109</f>
        <v>4.0833425392052143E-4</v>
      </c>
      <c r="BS93" s="65">
        <f>'Direct Storm Runoff'!J103</f>
        <v>0</v>
      </c>
      <c r="BT93" s="66">
        <f>'Separate Storm Water'!AY109</f>
        <v>2.1097323095551905E-3</v>
      </c>
    </row>
    <row r="94" spans="2:72" x14ac:dyDescent="0.25">
      <c r="B94" s="23">
        <v>32230</v>
      </c>
      <c r="C94" s="24">
        <f>Upstream!V125</f>
        <v>4.0884935949596075</v>
      </c>
      <c r="D94" s="25">
        <v>0</v>
      </c>
      <c r="E94" s="25">
        <f>'Separate Storm Water'!P110</f>
        <v>7.9618258074243085E-3</v>
      </c>
      <c r="F94" s="25">
        <f>'Direct Storm Runoff'!M104</f>
        <v>0</v>
      </c>
      <c r="G94" s="25">
        <f>'Separate Storm Water'!R110</f>
        <v>2.9714749817681052E-3</v>
      </c>
      <c r="H94" s="25">
        <f>'Separate Storm Water'!W110</f>
        <v>3.1204723404427235E-2</v>
      </c>
      <c r="I94" s="25">
        <f>'Separate Storm Water'!V110</f>
        <v>1.5867643714928392E-2</v>
      </c>
      <c r="J94" s="26">
        <f>'CSO (+ piney,luzon)'!V103+'Separate Storm Water'!S110</f>
        <v>5.5715155232516757E-4</v>
      </c>
      <c r="K94" s="24">
        <f t="shared" si="12"/>
        <v>4.1470564144204802</v>
      </c>
      <c r="L94" s="25">
        <f>'CSO (+ piney,luzon)'!Q103</f>
        <v>0</v>
      </c>
      <c r="M94" s="25">
        <f>'Separate Storm Water'!Q110</f>
        <v>6.6108495327633285E-3</v>
      </c>
      <c r="N94" s="25">
        <f>'Direct Storm Runoff'!R104</f>
        <v>0</v>
      </c>
      <c r="O94" s="25">
        <f>'CSO (+ piney,luzon)'!AA103</f>
        <v>0</v>
      </c>
      <c r="P94" s="25">
        <f>'Separate Storm Water'!T110</f>
        <v>6.3835473177981648E-5</v>
      </c>
      <c r="Q94" s="25">
        <f>'Direct Storm Runoff'!G104</f>
        <v>0</v>
      </c>
      <c r="R94" s="26">
        <f>'Separate Storm Water'!U110</f>
        <v>7.6255384451629762E-3</v>
      </c>
      <c r="T94" s="37">
        <v>32230</v>
      </c>
      <c r="U94" s="39">
        <f>Upstream!Z125</f>
        <v>18.806719172256003</v>
      </c>
      <c r="V94" s="40">
        <v>0</v>
      </c>
      <c r="W94" s="40">
        <f>'Separate Storm Water'!Z110</f>
        <v>1.8679668240495495E-2</v>
      </c>
      <c r="X94" s="40">
        <f>'Direct Storm Runoff'!N104</f>
        <v>0</v>
      </c>
      <c r="Y94" s="40">
        <f>'Separate Storm Water'!AB110</f>
        <v>6.9715374572251699E-3</v>
      </c>
      <c r="Z94" s="40">
        <f>'Separate Storm Water'!AG110</f>
        <v>7.3211081833463906E-2</v>
      </c>
      <c r="AA94" s="40">
        <f>'Separate Storm Water'!AF110</f>
        <v>3.7227933331178152E-2</v>
      </c>
      <c r="AB94" s="41">
        <f>'Separate Storm Water'!AC110+'CSO (+ piney,luzon)'!W103</f>
        <v>1.3071632573782776E-3</v>
      </c>
      <c r="AC94" s="39">
        <f t="shared" si="13"/>
        <v>18.944116556375743</v>
      </c>
      <c r="AD94" s="40">
        <f>'CSO (+ piney,luzon)'!R103</f>
        <v>0</v>
      </c>
      <c r="AE94" s="40">
        <f>'Separate Storm Water'!AA110</f>
        <v>1.551007005763704E-2</v>
      </c>
      <c r="AF94" s="40">
        <f>'Direct Storm Runoff'!S104</f>
        <v>0</v>
      </c>
      <c r="AG94" s="40">
        <f>'CSO (+ piney,luzon)'!AB103</f>
        <v>0</v>
      </c>
      <c r="AH94" s="40">
        <f>'Separate Storm Water'!AD110</f>
        <v>1.4976784091757232E-4</v>
      </c>
      <c r="AI94" s="40">
        <f>'Direct Storm Runoff'!H104</f>
        <v>0</v>
      </c>
      <c r="AJ94" s="41">
        <f>'Separate Storm Water'!AE110</f>
        <v>1.7890686352113137E-2</v>
      </c>
      <c r="AL94" s="50">
        <v>32230</v>
      </c>
      <c r="AM94" s="52">
        <f>Upstream!X125</f>
        <v>11.008811222784002</v>
      </c>
      <c r="AN94" s="53">
        <v>0</v>
      </c>
      <c r="AO94" s="53">
        <f>'Separate Storm Water'!AJ110</f>
        <v>3.6746888341958345E-3</v>
      </c>
      <c r="AP94" s="53">
        <f>'Direct Storm Runoff'!O104</f>
        <v>0</v>
      </c>
      <c r="AQ94" s="53">
        <f>'Separate Storm Water'!AL110</f>
        <v>1.3714499915852792E-3</v>
      </c>
      <c r="AR94" s="53">
        <f>'Separate Storm Water'!AQ110</f>
        <v>1.4402180032812571E-2</v>
      </c>
      <c r="AS94" s="53">
        <f>'Separate Storm Water'!AP110</f>
        <v>7.3235278684284887E-3</v>
      </c>
      <c r="AT94" s="54">
        <f>'Separate Storm Water'!AM110+'CSO (+ piney,luzon)'!X103</f>
        <v>2.5714687030392347E-4</v>
      </c>
      <c r="AU94" s="52">
        <f t="shared" si="14"/>
        <v>11.035840216381327</v>
      </c>
      <c r="AV94" s="53">
        <f>'CSO (+ piney,luzon)'!S103</f>
        <v>0</v>
      </c>
      <c r="AW94" s="53">
        <f>'Separate Storm Water'!AK110</f>
        <v>3.0511613228138439E-3</v>
      </c>
      <c r="AX94" s="53">
        <f>'Direct Storm Runoff'!T104</f>
        <v>0</v>
      </c>
      <c r="AY94" s="53">
        <f>'CSO (+ piney,luzon)'!AC103</f>
        <v>0</v>
      </c>
      <c r="AZ94" s="53">
        <f>'Separate Storm Water'!AN110</f>
        <v>2.9462526082145376E-5</v>
      </c>
      <c r="BA94" s="53">
        <f>'Direct Storm Runoff'!I104</f>
        <v>0</v>
      </c>
      <c r="BB94" s="54">
        <f>'Separate Storm Water'!AO110</f>
        <v>3.519479282382912E-3</v>
      </c>
      <c r="BD94" s="63">
        <v>32230</v>
      </c>
      <c r="BE94" s="64">
        <f>Upstream!AB125</f>
        <v>1.5652960235557779E-2</v>
      </c>
      <c r="BF94" s="65">
        <v>0</v>
      </c>
      <c r="BG94" s="65">
        <f>'Separate Storm Water'!AT110</f>
        <v>1.9394191069366906E-5</v>
      </c>
      <c r="BH94" s="65">
        <f>'Direct Storm Runoff'!P104</f>
        <v>0</v>
      </c>
      <c r="BI94" s="65">
        <f>'Separate Storm Water'!AV110</f>
        <v>7.2382082889223071E-6</v>
      </c>
      <c r="BJ94" s="65">
        <f>'Separate Storm Water'!BA110</f>
        <v>7.6011505728733008E-5</v>
      </c>
      <c r="BK94" s="65">
        <f>'Separate Storm Water'!AZ110</f>
        <v>3.8651952638928137E-5</v>
      </c>
      <c r="BL94" s="66">
        <f>'Separate Storm Water'!AW110+'CSO (+ piney,luzon)'!Y103</f>
        <v>1.3571640377151518E-6</v>
      </c>
      <c r="BM94" s="64">
        <f t="shared" si="15"/>
        <v>1.5795613257321445E-2</v>
      </c>
      <c r="BN94" s="65">
        <f>'CSO (+ piney,luzon)'!T103</f>
        <v>0</v>
      </c>
      <c r="BO94" s="65">
        <f>'Separate Storm Water'!AU110</f>
        <v>1.6103351425961954E-5</v>
      </c>
      <c r="BP94" s="65">
        <f>'Direct Storm Runoff'!U104</f>
        <v>0</v>
      </c>
      <c r="BQ94" s="65">
        <f>+'CSO (+ piney,luzon)'!AD103</f>
        <v>0</v>
      </c>
      <c r="BR94" s="65">
        <f>'Separate Storm Water'!AX110</f>
        <v>1.5549666543354503E-7</v>
      </c>
      <c r="BS94" s="65">
        <f>'Direct Storm Runoff'!J104</f>
        <v>0</v>
      </c>
      <c r="BT94" s="66">
        <f>'Separate Storm Water'!AY110</f>
        <v>1.8575029545909814E-5</v>
      </c>
    </row>
    <row r="95" spans="2:72" x14ac:dyDescent="0.25">
      <c r="B95" s="23">
        <v>32231</v>
      </c>
      <c r="C95" s="24">
        <f>Upstream!V126</f>
        <v>2.7301718967541286</v>
      </c>
      <c r="D95" s="25">
        <v>0</v>
      </c>
      <c r="E95" s="25">
        <f>'Separate Storm Water'!P111</f>
        <v>1.1468105314028137E-3</v>
      </c>
      <c r="F95" s="25">
        <f>'Direct Storm Runoff'!M105</f>
        <v>0</v>
      </c>
      <c r="G95" s="25">
        <f>'Separate Storm Water'!R111</f>
        <v>0</v>
      </c>
      <c r="H95" s="25">
        <f>'Separate Storm Water'!W111</f>
        <v>6.1751737162705506E-3</v>
      </c>
      <c r="I95" s="25">
        <f>'Separate Storm Water'!V111</f>
        <v>3.1400841192416882E-3</v>
      </c>
      <c r="J95" s="26">
        <f>'CSO (+ piney,luzon)'!V104+'Separate Storm Water'!S111</f>
        <v>0</v>
      </c>
      <c r="K95" s="24">
        <f t="shared" si="12"/>
        <v>2.7406339651210434</v>
      </c>
      <c r="L95" s="25">
        <f>'CSO (+ piney,luzon)'!Q104</f>
        <v>0</v>
      </c>
      <c r="M95" s="25">
        <f>'Separate Storm Water'!Q111</f>
        <v>5.3784857573433266E-4</v>
      </c>
      <c r="N95" s="25">
        <f>'Direct Storm Runoff'!R105</f>
        <v>0</v>
      </c>
      <c r="O95" s="25">
        <f>'CSO (+ piney,luzon)'!AA104</f>
        <v>0</v>
      </c>
      <c r="P95" s="25">
        <f>'Separate Storm Water'!T111</f>
        <v>0</v>
      </c>
      <c r="Q95" s="25">
        <f>'Direct Storm Runoff'!G105</f>
        <v>0</v>
      </c>
      <c r="R95" s="26">
        <f>'Separate Storm Water'!U111</f>
        <v>1.5050404494579483E-3</v>
      </c>
      <c r="T95" s="37">
        <v>32231</v>
      </c>
      <c r="U95" s="39">
        <f>Upstream!Z126</f>
        <v>14.267166268607998</v>
      </c>
      <c r="V95" s="40">
        <v>0</v>
      </c>
      <c r="W95" s="40">
        <f>'Separate Storm Water'!Z111</f>
        <v>2.6905939390604477E-3</v>
      </c>
      <c r="X95" s="40">
        <f>'Direct Storm Runoff'!N105</f>
        <v>0</v>
      </c>
      <c r="Y95" s="40">
        <f>'Separate Storm Water'!AB111</f>
        <v>0</v>
      </c>
      <c r="Z95" s="40">
        <f>'Separate Storm Water'!AG111</f>
        <v>1.4487907565096292E-2</v>
      </c>
      <c r="AA95" s="40">
        <f>'Separate Storm Water'!AF111</f>
        <v>7.3671204336054992E-3</v>
      </c>
      <c r="AB95" s="41">
        <f>'Separate Storm Water'!AC111+'CSO (+ piney,luzon)'!W104</f>
        <v>0</v>
      </c>
      <c r="AC95" s="39">
        <f t="shared" si="13"/>
        <v>14.291711890545759</v>
      </c>
      <c r="AD95" s="40">
        <f>'CSO (+ piney,luzon)'!R104</f>
        <v>0</v>
      </c>
      <c r="AE95" s="40">
        <f>'Separate Storm Water'!AA111</f>
        <v>1.2618755046074728E-3</v>
      </c>
      <c r="AF95" s="40">
        <f>'Direct Storm Runoff'!S105</f>
        <v>0</v>
      </c>
      <c r="AG95" s="40">
        <f>'CSO (+ piney,luzon)'!AB104</f>
        <v>0</v>
      </c>
      <c r="AH95" s="40">
        <f>'Separate Storm Water'!AD111</f>
        <v>0</v>
      </c>
      <c r="AI95" s="40">
        <f>'Direct Storm Runoff'!H105</f>
        <v>0</v>
      </c>
      <c r="AJ95" s="41">
        <f>'Separate Storm Water'!AE111</f>
        <v>3.5310564391128787E-3</v>
      </c>
      <c r="AL95" s="50">
        <v>32231</v>
      </c>
      <c r="AM95" s="52">
        <f>Upstream!X126</f>
        <v>8.3515119621120011</v>
      </c>
      <c r="AN95" s="53">
        <v>0</v>
      </c>
      <c r="AO95" s="53">
        <f>'Separate Storm Water'!AJ111</f>
        <v>5.2929716833976018E-4</v>
      </c>
      <c r="AP95" s="53">
        <f>'Direct Storm Runoff'!O105</f>
        <v>0</v>
      </c>
      <c r="AQ95" s="53">
        <f>'Separate Storm Water'!AL111</f>
        <v>0</v>
      </c>
      <c r="AR95" s="53">
        <f>'Separate Storm Water'!AQ111</f>
        <v>2.850080176740254E-3</v>
      </c>
      <c r="AS95" s="53">
        <f>'Separate Storm Water'!AP111</f>
        <v>1.4492695934961637E-3</v>
      </c>
      <c r="AT95" s="54">
        <f>'Separate Storm Water'!AM111+'CSO (+ piney,luzon)'!X104</f>
        <v>0</v>
      </c>
      <c r="AU95" s="52">
        <f t="shared" si="14"/>
        <v>8.3563406090505783</v>
      </c>
      <c r="AV95" s="53">
        <f>'CSO (+ piney,luzon)'!S104</f>
        <v>0</v>
      </c>
      <c r="AW95" s="53">
        <f>'Separate Storm Water'!AK111</f>
        <v>2.4823780418507661E-4</v>
      </c>
      <c r="AX95" s="53">
        <f>'Direct Storm Runoff'!T105</f>
        <v>0</v>
      </c>
      <c r="AY95" s="53">
        <f>'CSO (+ piney,luzon)'!AC104</f>
        <v>0</v>
      </c>
      <c r="AZ95" s="53">
        <f>'Separate Storm Water'!AN111</f>
        <v>0</v>
      </c>
      <c r="BA95" s="53">
        <f>'Direct Storm Runoff'!I105</f>
        <v>0</v>
      </c>
      <c r="BB95" s="54">
        <f>'Separate Storm Water'!AO111</f>
        <v>6.9463405359597614E-4</v>
      </c>
      <c r="BD95" s="63">
        <v>32231</v>
      </c>
      <c r="BE95" s="64">
        <f>Upstream!AB126</f>
        <v>9.0083623709987654E-3</v>
      </c>
      <c r="BF95" s="65">
        <v>0</v>
      </c>
      <c r="BG95" s="65">
        <f>'Separate Storm Water'!AT111</f>
        <v>2.7935128329042902E-6</v>
      </c>
      <c r="BH95" s="65">
        <f>'Direct Storm Runoff'!P105</f>
        <v>0</v>
      </c>
      <c r="BI95" s="65">
        <f>'Separate Storm Water'!AV111</f>
        <v>0</v>
      </c>
      <c r="BJ95" s="65">
        <f>'Separate Storm Water'!BA111</f>
        <v>1.5042089821684674E-5</v>
      </c>
      <c r="BK95" s="65">
        <f>'Separate Storm Water'!AZ111</f>
        <v>7.6489228545630862E-6</v>
      </c>
      <c r="BL95" s="66">
        <f>'Separate Storm Water'!AW111+'CSO (+ piney,luzon)'!Y104</f>
        <v>0</v>
      </c>
      <c r="BM95" s="64">
        <f t="shared" si="15"/>
        <v>9.0338468965079164E-3</v>
      </c>
      <c r="BN95" s="65">
        <f>'CSO (+ piney,luzon)'!T104</f>
        <v>0</v>
      </c>
      <c r="BO95" s="65">
        <f>'Separate Storm Water'!AU111</f>
        <v>1.3101439665323488E-6</v>
      </c>
      <c r="BP95" s="65">
        <f>'Direct Storm Runoff'!U105</f>
        <v>0</v>
      </c>
      <c r="BQ95" s="65">
        <f>+'CSO (+ piney,luzon)'!AD104</f>
        <v>0</v>
      </c>
      <c r="BR95" s="65">
        <f>'Separate Storm Water'!AX111</f>
        <v>0</v>
      </c>
      <c r="BS95" s="65">
        <f>'Direct Storm Runoff'!J105</f>
        <v>0</v>
      </c>
      <c r="BT95" s="66">
        <f>'Separate Storm Water'!AY111</f>
        <v>3.6661241717565411E-6</v>
      </c>
    </row>
    <row r="96" spans="2:72" x14ac:dyDescent="0.25">
      <c r="B96" s="23">
        <v>32232</v>
      </c>
      <c r="C96" s="24">
        <f>Upstream!V127</f>
        <v>2.0601149074666791</v>
      </c>
      <c r="D96" s="25">
        <v>0</v>
      </c>
      <c r="E96" s="25">
        <f>'Separate Storm Water'!P112</f>
        <v>4.8858198816384641E-4</v>
      </c>
      <c r="F96" s="25">
        <f>'Direct Storm Runoff'!M106</f>
        <v>0</v>
      </c>
      <c r="G96" s="25">
        <f>'Separate Storm Water'!R112</f>
        <v>0</v>
      </c>
      <c r="H96" s="25">
        <f>'Separate Storm Water'!W112</f>
        <v>2.6308431680183561E-3</v>
      </c>
      <c r="I96" s="25">
        <f>'Separate Storm Water'!V112</f>
        <v>1.3377872804360784E-3</v>
      </c>
      <c r="J96" s="26">
        <f>'CSO (+ piney,luzon)'!V105+'Separate Storm Water'!S112</f>
        <v>0</v>
      </c>
      <c r="K96" s="24">
        <f t="shared" si="12"/>
        <v>2.0645721199032971</v>
      </c>
      <c r="L96" s="25">
        <f>'CSO (+ piney,luzon)'!Q105</f>
        <v>0</v>
      </c>
      <c r="M96" s="25">
        <f>'Separate Storm Water'!Q112</f>
        <v>1.0563941748778304E-4</v>
      </c>
      <c r="N96" s="25">
        <f>'Direct Storm Runoff'!R106</f>
        <v>0</v>
      </c>
      <c r="O96" s="25">
        <f>'CSO (+ piney,luzon)'!AA105</f>
        <v>0</v>
      </c>
      <c r="P96" s="25">
        <f>'Separate Storm Water'!T112</f>
        <v>0</v>
      </c>
      <c r="Q96" s="25">
        <f>'Direct Storm Runoff'!G106</f>
        <v>0</v>
      </c>
      <c r="R96" s="26">
        <f>'Separate Storm Water'!U112</f>
        <v>4.5151213483738447E-4</v>
      </c>
      <c r="T96" s="37">
        <v>32232</v>
      </c>
      <c r="U96" s="39">
        <f>Upstream!Z127</f>
        <v>11.673136037952004</v>
      </c>
      <c r="V96" s="40">
        <v>0</v>
      </c>
      <c r="W96" s="40">
        <f>'Separate Storm Water'!Z112</f>
        <v>1.1462885106921011E-3</v>
      </c>
      <c r="X96" s="40">
        <f>'Direct Storm Runoff'!N106</f>
        <v>0</v>
      </c>
      <c r="Y96" s="40">
        <f>'Separate Storm Water'!AB112</f>
        <v>0</v>
      </c>
      <c r="Z96" s="40">
        <f>'Separate Storm Water'!AG112</f>
        <v>6.1723628172738352E-3</v>
      </c>
      <c r="AA96" s="40">
        <f>'Separate Storm Water'!AF112</f>
        <v>3.1386547733307998E-3</v>
      </c>
      <c r="AB96" s="41">
        <f>'Separate Storm Water'!AC112+'CSO (+ piney,luzon)'!W105</f>
        <v>0</v>
      </c>
      <c r="AC96" s="39">
        <f t="shared" si="13"/>
        <v>11.683593344053302</v>
      </c>
      <c r="AD96" s="40">
        <f>'CSO (+ piney,luzon)'!R105</f>
        <v>0</v>
      </c>
      <c r="AE96" s="40">
        <f>'Separate Storm Water'!AA112</f>
        <v>2.4784632564441407E-4</v>
      </c>
      <c r="AF96" s="40">
        <f>'Direct Storm Runoff'!S106</f>
        <v>0</v>
      </c>
      <c r="AG96" s="40">
        <f>'CSO (+ piney,luzon)'!AB105</f>
        <v>0</v>
      </c>
      <c r="AH96" s="40">
        <f>'Separate Storm Water'!AD112</f>
        <v>0</v>
      </c>
      <c r="AI96" s="40">
        <f>'Direct Storm Runoff'!H106</f>
        <v>0</v>
      </c>
      <c r="AJ96" s="41">
        <f>'Separate Storm Water'!AE112</f>
        <v>1.0593169317338635E-3</v>
      </c>
      <c r="AL96" s="50">
        <v>32232</v>
      </c>
      <c r="AM96" s="52">
        <f>Upstream!X127</f>
        <v>6.8330552417279993</v>
      </c>
      <c r="AN96" s="53">
        <v>0</v>
      </c>
      <c r="AO96" s="53">
        <f>'Separate Storm Water'!AJ112</f>
        <v>2.254993791525445E-4</v>
      </c>
      <c r="AP96" s="53">
        <f>'Direct Storm Runoff'!O106</f>
        <v>0</v>
      </c>
      <c r="AQ96" s="53">
        <f>'Separate Storm Water'!AL112</f>
        <v>0</v>
      </c>
      <c r="AR96" s="53">
        <f>'Separate Storm Water'!AQ112</f>
        <v>1.2142353083161642E-3</v>
      </c>
      <c r="AS96" s="53">
        <f>'Separate Storm Water'!AP112</f>
        <v>6.174402832781901E-4</v>
      </c>
      <c r="AT96" s="54">
        <f>'Separate Storm Water'!AM112+'CSO (+ piney,luzon)'!X105</f>
        <v>0</v>
      </c>
      <c r="AU96" s="52">
        <f t="shared" si="14"/>
        <v>6.8351124166987463</v>
      </c>
      <c r="AV96" s="53">
        <f>'CSO (+ piney,luzon)'!S105</f>
        <v>0</v>
      </c>
      <c r="AW96" s="53">
        <f>'Separate Storm Water'!AK112</f>
        <v>4.8756654225130632E-5</v>
      </c>
      <c r="AX96" s="53">
        <f>'Direct Storm Runoff'!T106</f>
        <v>0</v>
      </c>
      <c r="AY96" s="53">
        <f>'CSO (+ piney,luzon)'!AC105</f>
        <v>0</v>
      </c>
      <c r="AZ96" s="53">
        <f>'Separate Storm Water'!AN112</f>
        <v>0</v>
      </c>
      <c r="BA96" s="53">
        <f>'Direct Storm Runoff'!I106</f>
        <v>0</v>
      </c>
      <c r="BB96" s="54">
        <f>'Separate Storm Water'!AO112</f>
        <v>2.0839021607879283E-4</v>
      </c>
      <c r="BD96" s="63">
        <v>32232</v>
      </c>
      <c r="BE96" s="64">
        <f>Upstream!AB127</f>
        <v>6.0303913392636393E-3</v>
      </c>
      <c r="BF96" s="65">
        <v>0</v>
      </c>
      <c r="BG96" s="65">
        <f>'Separate Storm Water'!AT112</f>
        <v>1.1901356121939848E-6</v>
      </c>
      <c r="BH96" s="65">
        <f>'Direct Storm Runoff'!P106</f>
        <v>0</v>
      </c>
      <c r="BI96" s="65">
        <f>'Separate Storm Water'!AV112</f>
        <v>0</v>
      </c>
      <c r="BJ96" s="65">
        <f>'Separate Storm Water'!BA112</f>
        <v>6.4084641272242E-6</v>
      </c>
      <c r="BK96" s="65">
        <f>'Separate Storm Water'!AZ112</f>
        <v>3.2587126061904478E-6</v>
      </c>
      <c r="BL96" s="66">
        <f>'Separate Storm Water'!AW112+'CSO (+ piney,luzon)'!Y105</f>
        <v>0</v>
      </c>
      <c r="BM96" s="64">
        <f t="shared" si="15"/>
        <v>6.0412486516092474E-3</v>
      </c>
      <c r="BN96" s="65">
        <f>'CSO (+ piney,luzon)'!T105</f>
        <v>0</v>
      </c>
      <c r="BO96" s="65">
        <f>'Separate Storm Water'!AU112</f>
        <v>2.5732678618818947E-7</v>
      </c>
      <c r="BP96" s="65">
        <f>'Direct Storm Runoff'!U106</f>
        <v>0</v>
      </c>
      <c r="BQ96" s="65">
        <f>+'CSO (+ piney,luzon)'!AD105</f>
        <v>0</v>
      </c>
      <c r="BR96" s="65">
        <f>'Separate Storm Water'!AX112</f>
        <v>0</v>
      </c>
      <c r="BS96" s="65">
        <f>'Direct Storm Runoff'!J106</f>
        <v>0</v>
      </c>
      <c r="BT96" s="66">
        <f>'Separate Storm Water'!AY112</f>
        <v>1.0998372515269622E-6</v>
      </c>
    </row>
    <row r="97" spans="2:72" x14ac:dyDescent="0.25">
      <c r="B97" s="23">
        <v>32233</v>
      </c>
      <c r="C97" s="24">
        <f>Upstream!V128</f>
        <v>1.754030095984374</v>
      </c>
      <c r="D97" s="25">
        <v>0</v>
      </c>
      <c r="E97" s="25">
        <f>'Separate Storm Water'!P113</f>
        <v>1.6286066206296686E-4</v>
      </c>
      <c r="F97" s="25">
        <f>'Direct Storm Runoff'!M107</f>
        <v>0</v>
      </c>
      <c r="G97" s="25">
        <f>'Separate Storm Water'!R113</f>
        <v>0</v>
      </c>
      <c r="H97" s="25">
        <f>'Separate Storm Water'!W113</f>
        <v>8.7694771912798805E-4</v>
      </c>
      <c r="I97" s="25">
        <f>'Separate Storm Water'!V113</f>
        <v>4.4592909167615871E-4</v>
      </c>
      <c r="J97" s="26">
        <f>'CSO (+ piney,luzon)'!V106+'Separate Storm Water'!S113</f>
        <v>0</v>
      </c>
      <c r="K97" s="24">
        <f t="shared" si="12"/>
        <v>1.7555158334572409</v>
      </c>
      <c r="L97" s="25">
        <f>'CSO (+ piney,luzon)'!Q106</f>
        <v>0</v>
      </c>
      <c r="M97" s="25">
        <f>'Separate Storm Water'!Q113</f>
        <v>0</v>
      </c>
      <c r="N97" s="25">
        <f>'Direct Storm Runoff'!R107</f>
        <v>0</v>
      </c>
      <c r="O97" s="25">
        <f>'CSO (+ piney,luzon)'!AA106</f>
        <v>0</v>
      </c>
      <c r="P97" s="25">
        <f>'Separate Storm Water'!T113</f>
        <v>0</v>
      </c>
      <c r="Q97" s="25">
        <f>'Direct Storm Runoff'!G107</f>
        <v>0</v>
      </c>
      <c r="R97" s="26">
        <f>'Separate Storm Water'!U113</f>
        <v>0</v>
      </c>
      <c r="T97" s="37">
        <v>32233</v>
      </c>
      <c r="U97" s="39">
        <f>Upstream!Z128</f>
        <v>2.5307612006400002</v>
      </c>
      <c r="V97" s="40">
        <v>0</v>
      </c>
      <c r="W97" s="40">
        <f>'Separate Storm Water'!Z113</f>
        <v>3.8209616868619149E-4</v>
      </c>
      <c r="X97" s="40">
        <f>'Direct Storm Runoff'!N107</f>
        <v>0</v>
      </c>
      <c r="Y97" s="40">
        <f>'Separate Storm Water'!AB113</f>
        <v>0</v>
      </c>
      <c r="Z97" s="40">
        <f>'Separate Storm Water'!AG113</f>
        <v>2.0574542641079718E-3</v>
      </c>
      <c r="AA97" s="40">
        <f>'Separate Storm Water'!AF113</f>
        <v>1.0462182535479108E-3</v>
      </c>
      <c r="AB97" s="41">
        <f>'Separate Storm Water'!AC113+'CSO (+ piney,luzon)'!W106</f>
        <v>0</v>
      </c>
      <c r="AC97" s="39">
        <f t="shared" si="13"/>
        <v>2.5342469693263419</v>
      </c>
      <c r="AD97" s="40">
        <f>'CSO (+ piney,luzon)'!R106</f>
        <v>0</v>
      </c>
      <c r="AE97" s="40">
        <f>'Separate Storm Water'!AA113</f>
        <v>0</v>
      </c>
      <c r="AF97" s="40">
        <f>'Direct Storm Runoff'!S107</f>
        <v>0</v>
      </c>
      <c r="AG97" s="40">
        <f>'CSO (+ piney,luzon)'!AB106</f>
        <v>0</v>
      </c>
      <c r="AH97" s="40">
        <f>'Separate Storm Water'!AD113</f>
        <v>0</v>
      </c>
      <c r="AI97" s="40">
        <f>'Direct Storm Runoff'!H107</f>
        <v>0</v>
      </c>
      <c r="AJ97" s="41">
        <f>'Separate Storm Water'!AE113</f>
        <v>0</v>
      </c>
      <c r="AL97" s="50">
        <v>32233</v>
      </c>
      <c r="AM97" s="52">
        <f>Upstream!X128</f>
        <v>0.63269030016000005</v>
      </c>
      <c r="AN97" s="53">
        <v>0</v>
      </c>
      <c r="AO97" s="53">
        <f>'Separate Storm Water'!AJ113</f>
        <v>7.5166459413677014E-5</v>
      </c>
      <c r="AP97" s="53">
        <f>'Direct Storm Runoff'!O107</f>
        <v>0</v>
      </c>
      <c r="AQ97" s="53">
        <f>'Separate Storm Water'!AL113</f>
        <v>0</v>
      </c>
      <c r="AR97" s="53">
        <f>'Separate Storm Water'!AQ113</f>
        <v>4.0474510113599452E-4</v>
      </c>
      <c r="AS97" s="53">
        <f>'Separate Storm Water'!AP113</f>
        <v>2.0581342692745785E-4</v>
      </c>
      <c r="AT97" s="54">
        <f>'Separate Storm Water'!AM113+'CSO (+ piney,luzon)'!X106</f>
        <v>0</v>
      </c>
      <c r="AU97" s="52">
        <f t="shared" si="14"/>
        <v>0.63337602514747715</v>
      </c>
      <c r="AV97" s="53">
        <f>'CSO (+ piney,luzon)'!S106</f>
        <v>0</v>
      </c>
      <c r="AW97" s="53">
        <f>'Separate Storm Water'!AK113</f>
        <v>0</v>
      </c>
      <c r="AX97" s="53">
        <f>'Direct Storm Runoff'!T107</f>
        <v>0</v>
      </c>
      <c r="AY97" s="53">
        <f>'CSO (+ piney,luzon)'!AC106</f>
        <v>0</v>
      </c>
      <c r="AZ97" s="53">
        <f>'Separate Storm Water'!AN113</f>
        <v>0</v>
      </c>
      <c r="BA97" s="53">
        <f>'Direct Storm Runoff'!I107</f>
        <v>0</v>
      </c>
      <c r="BB97" s="54">
        <f>'Separate Storm Water'!AO113</f>
        <v>0</v>
      </c>
      <c r="BD97" s="63">
        <v>32233</v>
      </c>
      <c r="BE97" s="64">
        <f>Upstream!AB128</f>
        <v>4.7647536507762073E-3</v>
      </c>
      <c r="BF97" s="65">
        <v>0</v>
      </c>
      <c r="BG97" s="65">
        <f>'Separate Storm Water'!AT113</f>
        <v>3.9671186912773983E-7</v>
      </c>
      <c r="BH97" s="65">
        <f>'Direct Storm Runoff'!P107</f>
        <v>0</v>
      </c>
      <c r="BI97" s="65">
        <f>'Separate Storm Water'!AV113</f>
        <v>0</v>
      </c>
      <c r="BJ97" s="65">
        <f>'Separate Storm Water'!BA113</f>
        <v>2.1361547004399709E-6</v>
      </c>
      <c r="BK97" s="65">
        <f>'Separate Storm Water'!AZ113</f>
        <v>1.0862375310060277E-6</v>
      </c>
      <c r="BL97" s="66">
        <f>'Separate Storm Water'!AW113+'CSO (+ piney,luzon)'!Y106</f>
        <v>0</v>
      </c>
      <c r="BM97" s="64">
        <f t="shared" si="15"/>
        <v>4.7683727548767808E-3</v>
      </c>
      <c r="BN97" s="65">
        <f>'CSO (+ piney,luzon)'!T106</f>
        <v>0</v>
      </c>
      <c r="BO97" s="65">
        <f>'Separate Storm Water'!AU113</f>
        <v>0</v>
      </c>
      <c r="BP97" s="65">
        <f>'Direct Storm Runoff'!U107</f>
        <v>0</v>
      </c>
      <c r="BQ97" s="65">
        <f>+'CSO (+ piney,luzon)'!AD106</f>
        <v>0</v>
      </c>
      <c r="BR97" s="65">
        <f>'Separate Storm Water'!AX113</f>
        <v>0</v>
      </c>
      <c r="BS97" s="65">
        <f>'Direct Storm Runoff'!J107</f>
        <v>0</v>
      </c>
      <c r="BT97" s="66">
        <f>'Separate Storm Water'!AY113</f>
        <v>0</v>
      </c>
    </row>
    <row r="98" spans="2:72" x14ac:dyDescent="0.25">
      <c r="B98" s="23">
        <v>32234</v>
      </c>
      <c r="C98" s="24">
        <f>Upstream!V129</f>
        <v>1.5606934376485477</v>
      </c>
      <c r="D98" s="25">
        <v>0</v>
      </c>
      <c r="E98" s="25">
        <f>'Separate Storm Water'!P114</f>
        <v>1.560748011436766E-4</v>
      </c>
      <c r="F98" s="25">
        <f>'Direct Storm Runoff'!M108</f>
        <v>0</v>
      </c>
      <c r="G98" s="25">
        <f>'Separate Storm Water'!R114</f>
        <v>0</v>
      </c>
      <c r="H98" s="25">
        <f>'Separate Storm Water'!W114</f>
        <v>8.4040823083098839E-4</v>
      </c>
      <c r="I98" s="25">
        <f>'Separate Storm Water'!V114</f>
        <v>4.2734871285631865E-4</v>
      </c>
      <c r="J98" s="26">
        <f>'CSO (+ piney,luzon)'!V107+'Separate Storm Water'!S114</f>
        <v>0</v>
      </c>
      <c r="K98" s="24">
        <f t="shared" si="12"/>
        <v>1.5621172693933789</v>
      </c>
      <c r="L98" s="25">
        <f>'CSO (+ piney,luzon)'!Q107</f>
        <v>0</v>
      </c>
      <c r="M98" s="25">
        <f>'Separate Storm Water'!Q114</f>
        <v>0</v>
      </c>
      <c r="N98" s="25">
        <f>'Direct Storm Runoff'!R108</f>
        <v>0</v>
      </c>
      <c r="O98" s="25">
        <f>'CSO (+ piney,luzon)'!AA107</f>
        <v>0</v>
      </c>
      <c r="P98" s="25">
        <f>'Separate Storm Water'!T114</f>
        <v>0</v>
      </c>
      <c r="Q98" s="25">
        <f>'Direct Storm Runoff'!G108</f>
        <v>0</v>
      </c>
      <c r="R98" s="26">
        <f>'Separate Storm Water'!U114</f>
        <v>0</v>
      </c>
      <c r="T98" s="37">
        <v>32234</v>
      </c>
      <c r="U98" s="39">
        <f>Upstream!Z129</f>
        <v>2.3198644339200003</v>
      </c>
      <c r="V98" s="40">
        <v>0</v>
      </c>
      <c r="W98" s="40">
        <f>'Separate Storm Water'!Z114</f>
        <v>3.6617549499093355E-4</v>
      </c>
      <c r="X98" s="40">
        <f>'Direct Storm Runoff'!N108</f>
        <v>0</v>
      </c>
      <c r="Y98" s="40">
        <f>'Separate Storm Water'!AB114</f>
        <v>0</v>
      </c>
      <c r="Z98" s="40">
        <f>'Separate Storm Water'!AG114</f>
        <v>1.9717270031034727E-3</v>
      </c>
      <c r="AA98" s="40">
        <f>'Separate Storm Water'!AF114</f>
        <v>1.0026258263167477E-3</v>
      </c>
      <c r="AB98" s="41">
        <f>'Separate Storm Water'!AC114+'CSO (+ piney,luzon)'!W107</f>
        <v>0</v>
      </c>
      <c r="AC98" s="39">
        <f t="shared" si="13"/>
        <v>2.3232049622444118</v>
      </c>
      <c r="AD98" s="40">
        <f>'CSO (+ piney,luzon)'!R107</f>
        <v>0</v>
      </c>
      <c r="AE98" s="40">
        <f>'Separate Storm Water'!AA114</f>
        <v>0</v>
      </c>
      <c r="AF98" s="40">
        <f>'Direct Storm Runoff'!S108</f>
        <v>0</v>
      </c>
      <c r="AG98" s="40">
        <f>'CSO (+ piney,luzon)'!AB107</f>
        <v>0</v>
      </c>
      <c r="AH98" s="40">
        <f>'Separate Storm Water'!AD114</f>
        <v>0</v>
      </c>
      <c r="AI98" s="40">
        <f>'Direct Storm Runoff'!H108</f>
        <v>0</v>
      </c>
      <c r="AJ98" s="41">
        <f>'Separate Storm Water'!AE114</f>
        <v>0</v>
      </c>
      <c r="AL98" s="50">
        <v>32234</v>
      </c>
      <c r="AM98" s="52">
        <f>Upstream!X129</f>
        <v>0.57996610848000008</v>
      </c>
      <c r="AN98" s="53">
        <v>0</v>
      </c>
      <c r="AO98" s="53">
        <f>'Separate Storm Water'!AJ114</f>
        <v>7.2034523604773819E-5</v>
      </c>
      <c r="AP98" s="53">
        <f>'Direct Storm Runoff'!O108</f>
        <v>0</v>
      </c>
      <c r="AQ98" s="53">
        <f>'Separate Storm Water'!AL114</f>
        <v>0</v>
      </c>
      <c r="AR98" s="53">
        <f>'Separate Storm Water'!AQ114</f>
        <v>3.8788072192199463E-4</v>
      </c>
      <c r="AS98" s="53">
        <f>'Separate Storm Water'!AP114</f>
        <v>1.9723786747214708E-4</v>
      </c>
      <c r="AT98" s="54">
        <f>'Separate Storm Water'!AM114+'CSO (+ piney,luzon)'!X107</f>
        <v>0</v>
      </c>
      <c r="AU98" s="52">
        <f t="shared" si="14"/>
        <v>0.58062326159299904</v>
      </c>
      <c r="AV98" s="53">
        <f>'CSO (+ piney,luzon)'!S107</f>
        <v>0</v>
      </c>
      <c r="AW98" s="53">
        <f>'Separate Storm Water'!AK114</f>
        <v>0</v>
      </c>
      <c r="AX98" s="53">
        <f>'Direct Storm Runoff'!T108</f>
        <v>0</v>
      </c>
      <c r="AY98" s="53">
        <f>'CSO (+ piney,luzon)'!AC107</f>
        <v>0</v>
      </c>
      <c r="AZ98" s="53">
        <f>'Separate Storm Water'!AN114</f>
        <v>0</v>
      </c>
      <c r="BA98" s="53">
        <f>'Direct Storm Runoff'!I108</f>
        <v>0</v>
      </c>
      <c r="BB98" s="54">
        <f>'Separate Storm Water'!AO114</f>
        <v>0</v>
      </c>
      <c r="BD98" s="63">
        <v>32234</v>
      </c>
      <c r="BE98" s="64">
        <f>Upstream!AB129</f>
        <v>4.0037166093327857E-3</v>
      </c>
      <c r="BF98" s="65">
        <v>0</v>
      </c>
      <c r="BG98" s="65">
        <f>'Separate Storm Water'!AT114</f>
        <v>3.8018220791408404E-7</v>
      </c>
      <c r="BH98" s="65">
        <f>'Direct Storm Runoff'!P108</f>
        <v>0</v>
      </c>
      <c r="BI98" s="65">
        <f>'Separate Storm Water'!AV114</f>
        <v>0</v>
      </c>
      <c r="BJ98" s="65">
        <f>'Separate Storm Water'!BA114</f>
        <v>2.0471482545883048E-6</v>
      </c>
      <c r="BK98" s="65">
        <f>'Separate Storm Water'!AZ114</f>
        <v>1.0409776338807763E-6</v>
      </c>
      <c r="BL98" s="66">
        <f>'Separate Storm Water'!AW114+'CSO (+ piney,luzon)'!Y107</f>
        <v>0</v>
      </c>
      <c r="BM98" s="64">
        <f t="shared" si="15"/>
        <v>4.0071849174291687E-3</v>
      </c>
      <c r="BN98" s="65">
        <f>'CSO (+ piney,luzon)'!T107</f>
        <v>0</v>
      </c>
      <c r="BO98" s="65">
        <f>'Separate Storm Water'!AU114</f>
        <v>0</v>
      </c>
      <c r="BP98" s="65">
        <f>'Direct Storm Runoff'!U108</f>
        <v>0</v>
      </c>
      <c r="BQ98" s="65">
        <f>+'CSO (+ piney,luzon)'!AD107</f>
        <v>0</v>
      </c>
      <c r="BR98" s="65">
        <f>'Separate Storm Water'!AX114</f>
        <v>0</v>
      </c>
      <c r="BS98" s="65">
        <f>'Direct Storm Runoff'!J108</f>
        <v>0</v>
      </c>
      <c r="BT98" s="66">
        <f>'Separate Storm Water'!AY114</f>
        <v>0</v>
      </c>
    </row>
    <row r="99" spans="2:72" x14ac:dyDescent="0.25">
      <c r="B99" s="23">
        <v>32235</v>
      </c>
      <c r="C99" s="24">
        <f>Upstream!V130</f>
        <v>1.4672410732763483</v>
      </c>
      <c r="D99" s="25">
        <v>0</v>
      </c>
      <c r="E99" s="25">
        <f>'Separate Storm Water'!P115</f>
        <v>0</v>
      </c>
      <c r="F99" s="25">
        <f>'Direct Storm Runoff'!M109</f>
        <v>0</v>
      </c>
      <c r="G99" s="25">
        <f>'Separate Storm Water'!R115</f>
        <v>0</v>
      </c>
      <c r="H99" s="25">
        <f>'Separate Storm Water'!W115</f>
        <v>0</v>
      </c>
      <c r="I99" s="25">
        <f>'Separate Storm Water'!V115</f>
        <v>0</v>
      </c>
      <c r="J99" s="26">
        <f>'CSO (+ piney,luzon)'!V108+'Separate Storm Water'!S115</f>
        <v>0</v>
      </c>
      <c r="K99" s="24">
        <f t="shared" si="12"/>
        <v>1.4672410732763483</v>
      </c>
      <c r="L99" s="25">
        <f>'CSO (+ piney,luzon)'!Q108</f>
        <v>0</v>
      </c>
      <c r="M99" s="25">
        <f>'Separate Storm Water'!Q115</f>
        <v>0</v>
      </c>
      <c r="N99" s="25">
        <f>'Direct Storm Runoff'!R109</f>
        <v>0</v>
      </c>
      <c r="O99" s="25">
        <f>'CSO (+ piney,luzon)'!AA108</f>
        <v>0</v>
      </c>
      <c r="P99" s="25">
        <f>'Separate Storm Water'!T115</f>
        <v>0</v>
      </c>
      <c r="Q99" s="25">
        <f>'Direct Storm Runoff'!G109</f>
        <v>0</v>
      </c>
      <c r="R99" s="26">
        <f>'Separate Storm Water'!U115</f>
        <v>0</v>
      </c>
      <c r="T99" s="37">
        <v>32235</v>
      </c>
      <c r="U99" s="39">
        <f>Upstream!Z130</f>
        <v>2.2144160505600001</v>
      </c>
      <c r="V99" s="40">
        <v>0</v>
      </c>
      <c r="W99" s="40">
        <f>'Separate Storm Water'!Z115</f>
        <v>0</v>
      </c>
      <c r="X99" s="40">
        <f>'Direct Storm Runoff'!N109</f>
        <v>0</v>
      </c>
      <c r="Y99" s="40">
        <f>'Separate Storm Water'!AB115</f>
        <v>0</v>
      </c>
      <c r="Z99" s="40">
        <f>'Separate Storm Water'!AG115</f>
        <v>0</v>
      </c>
      <c r="AA99" s="40">
        <f>'Separate Storm Water'!AF115</f>
        <v>0</v>
      </c>
      <c r="AB99" s="41">
        <f>'Separate Storm Water'!AC115+'CSO (+ piney,luzon)'!W108</f>
        <v>0</v>
      </c>
      <c r="AC99" s="39">
        <f t="shared" si="13"/>
        <v>2.2144160505600001</v>
      </c>
      <c r="AD99" s="40">
        <f>'CSO (+ piney,luzon)'!R108</f>
        <v>0</v>
      </c>
      <c r="AE99" s="40">
        <f>'Separate Storm Water'!AA115</f>
        <v>0</v>
      </c>
      <c r="AF99" s="40">
        <f>'Direct Storm Runoff'!S109</f>
        <v>0</v>
      </c>
      <c r="AG99" s="40">
        <f>'CSO (+ piney,luzon)'!AB108</f>
        <v>0</v>
      </c>
      <c r="AH99" s="40">
        <f>'Separate Storm Water'!AD115</f>
        <v>0</v>
      </c>
      <c r="AI99" s="40">
        <f>'Direct Storm Runoff'!H109</f>
        <v>0</v>
      </c>
      <c r="AJ99" s="41">
        <f>'Separate Storm Water'!AE115</f>
        <v>0</v>
      </c>
      <c r="AL99" s="50">
        <v>32235</v>
      </c>
      <c r="AM99" s="52">
        <f>Upstream!X130</f>
        <v>0.55360401264000003</v>
      </c>
      <c r="AN99" s="53">
        <v>0</v>
      </c>
      <c r="AO99" s="53">
        <f>'Separate Storm Water'!AJ115</f>
        <v>0</v>
      </c>
      <c r="AP99" s="53">
        <f>'Direct Storm Runoff'!O109</f>
        <v>0</v>
      </c>
      <c r="AQ99" s="53">
        <f>'Separate Storm Water'!AL115</f>
        <v>0</v>
      </c>
      <c r="AR99" s="53">
        <f>'Separate Storm Water'!AQ115</f>
        <v>0</v>
      </c>
      <c r="AS99" s="53">
        <f>'Separate Storm Water'!AP115</f>
        <v>0</v>
      </c>
      <c r="AT99" s="54">
        <f>'Separate Storm Water'!AM115+'CSO (+ piney,luzon)'!X108</f>
        <v>0</v>
      </c>
      <c r="AU99" s="52">
        <f t="shared" si="14"/>
        <v>0.55360401264000003</v>
      </c>
      <c r="AV99" s="53">
        <f>'CSO (+ piney,luzon)'!S108</f>
        <v>0</v>
      </c>
      <c r="AW99" s="53">
        <f>'Separate Storm Water'!AK115</f>
        <v>0</v>
      </c>
      <c r="AX99" s="53">
        <f>'Direct Storm Runoff'!T109</f>
        <v>0</v>
      </c>
      <c r="AY99" s="53">
        <f>'CSO (+ piney,luzon)'!AC108</f>
        <v>0</v>
      </c>
      <c r="AZ99" s="53">
        <f>'Separate Storm Water'!AN115</f>
        <v>0</v>
      </c>
      <c r="BA99" s="53">
        <f>'Direct Storm Runoff'!I109</f>
        <v>0</v>
      </c>
      <c r="BB99" s="54">
        <f>'Separate Storm Water'!AO115</f>
        <v>0</v>
      </c>
      <c r="BD99" s="63">
        <v>32235</v>
      </c>
      <c r="BE99" s="64">
        <f>Upstream!AB130</f>
        <v>3.648014513875533E-3</v>
      </c>
      <c r="BF99" s="65">
        <v>0</v>
      </c>
      <c r="BG99" s="65">
        <f>'Separate Storm Water'!AT115</f>
        <v>0</v>
      </c>
      <c r="BH99" s="65">
        <f>'Direct Storm Runoff'!P109</f>
        <v>0</v>
      </c>
      <c r="BI99" s="65">
        <f>'Separate Storm Water'!AV115</f>
        <v>0</v>
      </c>
      <c r="BJ99" s="65">
        <f>'Separate Storm Water'!BA115</f>
        <v>0</v>
      </c>
      <c r="BK99" s="65">
        <f>'Separate Storm Water'!AZ115</f>
        <v>0</v>
      </c>
      <c r="BL99" s="66">
        <f>'Separate Storm Water'!AW115+'CSO (+ piney,luzon)'!Y108</f>
        <v>0</v>
      </c>
      <c r="BM99" s="64">
        <f t="shared" si="15"/>
        <v>3.648014513875533E-3</v>
      </c>
      <c r="BN99" s="65">
        <f>'CSO (+ piney,luzon)'!T108</f>
        <v>0</v>
      </c>
      <c r="BO99" s="65">
        <f>'Separate Storm Water'!AU115</f>
        <v>0</v>
      </c>
      <c r="BP99" s="65">
        <f>'Direct Storm Runoff'!U109</f>
        <v>0</v>
      </c>
      <c r="BQ99" s="65">
        <f>+'CSO (+ piney,luzon)'!AD108</f>
        <v>0</v>
      </c>
      <c r="BR99" s="65">
        <f>'Separate Storm Water'!AX115</f>
        <v>0</v>
      </c>
      <c r="BS99" s="65">
        <f>'Direct Storm Runoff'!J109</f>
        <v>0</v>
      </c>
      <c r="BT99" s="66">
        <f>'Separate Storm Water'!AY115</f>
        <v>0</v>
      </c>
    </row>
    <row r="100" spans="2:72" x14ac:dyDescent="0.25">
      <c r="B100" s="23">
        <v>32236</v>
      </c>
      <c r="C100" s="24">
        <f>Upstream!V131</f>
        <v>1.3759326854346241</v>
      </c>
      <c r="D100" s="25">
        <v>0</v>
      </c>
      <c r="E100" s="25">
        <f>'Separate Storm Water'!P116</f>
        <v>0</v>
      </c>
      <c r="F100" s="25">
        <f>'Direct Storm Runoff'!M110</f>
        <v>0</v>
      </c>
      <c r="G100" s="25">
        <f>'Separate Storm Water'!R116</f>
        <v>0</v>
      </c>
      <c r="H100" s="25">
        <f>'Separate Storm Water'!W116</f>
        <v>0</v>
      </c>
      <c r="I100" s="25">
        <f>'Separate Storm Water'!V116</f>
        <v>0</v>
      </c>
      <c r="J100" s="26">
        <f>'CSO (+ piney,luzon)'!V109+'Separate Storm Water'!S116</f>
        <v>0</v>
      </c>
      <c r="K100" s="24">
        <f t="shared" si="12"/>
        <v>1.3759326854346241</v>
      </c>
      <c r="L100" s="25">
        <f>'CSO (+ piney,luzon)'!Q109</f>
        <v>0</v>
      </c>
      <c r="M100" s="25">
        <f>'Separate Storm Water'!Q116</f>
        <v>0</v>
      </c>
      <c r="N100" s="25">
        <f>'Direct Storm Runoff'!R110</f>
        <v>0</v>
      </c>
      <c r="O100" s="25">
        <f>'CSO (+ piney,luzon)'!AA109</f>
        <v>0</v>
      </c>
      <c r="P100" s="25">
        <f>'Separate Storm Water'!T116</f>
        <v>0</v>
      </c>
      <c r="Q100" s="25">
        <f>'Direct Storm Runoff'!G110</f>
        <v>0</v>
      </c>
      <c r="R100" s="26">
        <f>'Separate Storm Water'!U116</f>
        <v>0</v>
      </c>
      <c r="T100" s="37">
        <v>32236</v>
      </c>
      <c r="U100" s="39">
        <f>Upstream!Z131</f>
        <v>2.1089676672000004</v>
      </c>
      <c r="V100" s="40">
        <v>0</v>
      </c>
      <c r="W100" s="40">
        <f>'Separate Storm Water'!Z116</f>
        <v>0</v>
      </c>
      <c r="X100" s="40">
        <f>'Direct Storm Runoff'!N110</f>
        <v>0</v>
      </c>
      <c r="Y100" s="40">
        <f>'Separate Storm Water'!AB116</f>
        <v>0</v>
      </c>
      <c r="Z100" s="40">
        <f>'Separate Storm Water'!AG116</f>
        <v>0</v>
      </c>
      <c r="AA100" s="40">
        <f>'Separate Storm Water'!AF116</f>
        <v>0</v>
      </c>
      <c r="AB100" s="41">
        <f>'Separate Storm Water'!AC116+'CSO (+ piney,luzon)'!W109</f>
        <v>0</v>
      </c>
      <c r="AC100" s="39">
        <f t="shared" si="13"/>
        <v>2.1089676672000004</v>
      </c>
      <c r="AD100" s="40">
        <f>'CSO (+ piney,luzon)'!R109</f>
        <v>0</v>
      </c>
      <c r="AE100" s="40">
        <f>'Separate Storm Water'!AA116</f>
        <v>0</v>
      </c>
      <c r="AF100" s="40">
        <f>'Direct Storm Runoff'!S110</f>
        <v>0</v>
      </c>
      <c r="AG100" s="40">
        <f>'CSO (+ piney,luzon)'!AB109</f>
        <v>0</v>
      </c>
      <c r="AH100" s="40">
        <f>'Separate Storm Water'!AD116</f>
        <v>0</v>
      </c>
      <c r="AI100" s="40">
        <f>'Direct Storm Runoff'!H110</f>
        <v>0</v>
      </c>
      <c r="AJ100" s="41">
        <f>'Separate Storm Water'!AE116</f>
        <v>0</v>
      </c>
      <c r="AL100" s="50">
        <v>32236</v>
      </c>
      <c r="AM100" s="52">
        <f>Upstream!X131</f>
        <v>0.5272419168000001</v>
      </c>
      <c r="AN100" s="53">
        <v>0</v>
      </c>
      <c r="AO100" s="53">
        <f>'Separate Storm Water'!AJ116</f>
        <v>0</v>
      </c>
      <c r="AP100" s="53">
        <f>'Direct Storm Runoff'!O110</f>
        <v>0</v>
      </c>
      <c r="AQ100" s="53">
        <f>'Separate Storm Water'!AL116</f>
        <v>0</v>
      </c>
      <c r="AR100" s="53">
        <f>'Separate Storm Water'!AQ116</f>
        <v>0</v>
      </c>
      <c r="AS100" s="53">
        <f>'Separate Storm Water'!AP116</f>
        <v>0</v>
      </c>
      <c r="AT100" s="54">
        <f>'Separate Storm Water'!AM116+'CSO (+ piney,luzon)'!X109</f>
        <v>0</v>
      </c>
      <c r="AU100" s="52">
        <f t="shared" si="14"/>
        <v>0.5272419168000001</v>
      </c>
      <c r="AV100" s="53">
        <f>'CSO (+ piney,luzon)'!S109</f>
        <v>0</v>
      </c>
      <c r="AW100" s="53">
        <f>'Separate Storm Water'!AK116</f>
        <v>0</v>
      </c>
      <c r="AX100" s="53">
        <f>'Direct Storm Runoff'!T110</f>
        <v>0</v>
      </c>
      <c r="AY100" s="53">
        <f>'CSO (+ piney,luzon)'!AC109</f>
        <v>0</v>
      </c>
      <c r="AZ100" s="53">
        <f>'Separate Storm Water'!AN116</f>
        <v>0</v>
      </c>
      <c r="BA100" s="53">
        <f>'Direct Storm Runoff'!I110</f>
        <v>0</v>
      </c>
      <c r="BB100" s="54">
        <f>'Separate Storm Water'!AO116</f>
        <v>0</v>
      </c>
      <c r="BD100" s="63">
        <v>32236</v>
      </c>
      <c r="BE100" s="64">
        <f>Upstream!AB131</f>
        <v>3.3088567019279227E-3</v>
      </c>
      <c r="BF100" s="65">
        <v>0</v>
      </c>
      <c r="BG100" s="65">
        <f>'Separate Storm Water'!AT116</f>
        <v>0</v>
      </c>
      <c r="BH100" s="65">
        <f>'Direct Storm Runoff'!P110</f>
        <v>0</v>
      </c>
      <c r="BI100" s="65">
        <f>'Separate Storm Water'!AV116</f>
        <v>0</v>
      </c>
      <c r="BJ100" s="65">
        <f>'Separate Storm Water'!BA116</f>
        <v>0</v>
      </c>
      <c r="BK100" s="65">
        <f>'Separate Storm Water'!AZ116</f>
        <v>0</v>
      </c>
      <c r="BL100" s="66">
        <f>'Separate Storm Water'!AW116+'CSO (+ piney,luzon)'!Y109</f>
        <v>0</v>
      </c>
      <c r="BM100" s="64">
        <f t="shared" si="15"/>
        <v>3.3088567019279227E-3</v>
      </c>
      <c r="BN100" s="65">
        <f>'CSO (+ piney,luzon)'!T109</f>
        <v>0</v>
      </c>
      <c r="BO100" s="65">
        <f>'Separate Storm Water'!AU116</f>
        <v>0</v>
      </c>
      <c r="BP100" s="65">
        <f>'Direct Storm Runoff'!U110</f>
        <v>0</v>
      </c>
      <c r="BQ100" s="65">
        <f>+'CSO (+ piney,luzon)'!AD109</f>
        <v>0</v>
      </c>
      <c r="BR100" s="65">
        <f>'Separate Storm Water'!AX116</f>
        <v>0</v>
      </c>
      <c r="BS100" s="65">
        <f>'Direct Storm Runoff'!J110</f>
        <v>0</v>
      </c>
      <c r="BT100" s="66">
        <f>'Separate Storm Water'!AY116</f>
        <v>0</v>
      </c>
    </row>
    <row r="101" spans="2:72" x14ac:dyDescent="0.25">
      <c r="B101" s="23">
        <v>32237</v>
      </c>
      <c r="C101" s="24">
        <f>Upstream!V132</f>
        <v>1.3759326854346241</v>
      </c>
      <c r="D101" s="25">
        <v>0</v>
      </c>
      <c r="E101" s="25">
        <f>'Separate Storm Water'!P117</f>
        <v>1.4451199622539017E-2</v>
      </c>
      <c r="F101" s="25">
        <f>'Direct Storm Runoff'!M111</f>
        <v>8.5094619385368169E-4</v>
      </c>
      <c r="G101" s="25">
        <f>'Separate Storm Water'!R117</f>
        <v>8.7906138225454233E-3</v>
      </c>
      <c r="H101" s="25">
        <f>'Separate Storm Water'!W117</f>
        <v>1.9146692409981701E-2</v>
      </c>
      <c r="I101" s="25">
        <f>'Separate Storm Water'!V117</f>
        <v>9.7361187773838485E-3</v>
      </c>
      <c r="J101" s="26">
        <f>'CSO (+ piney,luzon)'!V110+'Separate Storm Water'!S117</f>
        <v>7.1191589088285441E-3</v>
      </c>
      <c r="K101" s="24">
        <f t="shared" si="12"/>
        <v>1.4360274151697565</v>
      </c>
      <c r="L101" s="25">
        <f>'CSO (+ piney,luzon)'!Q110</f>
        <v>0</v>
      </c>
      <c r="M101" s="25">
        <f>'Separate Storm Water'!Q117</f>
        <v>2.4844163806282633E-2</v>
      </c>
      <c r="N101" s="25">
        <f>'Direct Storm Runoff'!R111</f>
        <v>6.3672197721918831E-4</v>
      </c>
      <c r="O101" s="25">
        <f>'CSO (+ piney,luzon)'!AA110</f>
        <v>0</v>
      </c>
      <c r="P101" s="25">
        <f>'Separate Storm Water'!T117</f>
        <v>2.3938302836537706E-3</v>
      </c>
      <c r="Q101" s="25">
        <f>'Direct Storm Runoff'!G111</f>
        <v>2.7638551157706601E-5</v>
      </c>
      <c r="R101" s="26">
        <f>'Separate Storm Water'!U117</f>
        <v>8.7292348769711734E-3</v>
      </c>
      <c r="T101" s="37">
        <v>32237</v>
      </c>
      <c r="U101" s="39">
        <f>Upstream!Z132</f>
        <v>2.1089676672000004</v>
      </c>
      <c r="V101" s="40">
        <v>0</v>
      </c>
      <c r="W101" s="40">
        <f>'Separate Storm Water'!Z117</f>
        <v>3.3904737575956925E-2</v>
      </c>
      <c r="X101" s="40">
        <f>'Direct Storm Runoff'!N111</f>
        <v>1.9964506855797964E-3</v>
      </c>
      <c r="Y101" s="40">
        <f>'Separate Storm Water'!AB117</f>
        <v>2.0624132429818108E-2</v>
      </c>
      <c r="Z101" s="40">
        <f>'Separate Storm Water'!AG117</f>
        <v>4.4921086038803217E-2</v>
      </c>
      <c r="AA101" s="40">
        <f>'Separate Storm Water'!AF117</f>
        <v>2.2842432516169801E-2</v>
      </c>
      <c r="AB101" s="41">
        <f>'Separate Storm Water'!AC117+'CSO (+ piney,luzon)'!W110</f>
        <v>1.6702642055328506E-2</v>
      </c>
      <c r="AC101" s="39">
        <f t="shared" si="13"/>
        <v>2.2499591485016563</v>
      </c>
      <c r="AD101" s="40">
        <f>'CSO (+ piney,luzon)'!R110</f>
        <v>0</v>
      </c>
      <c r="AE101" s="40">
        <f>'Separate Storm Water'!AA117</f>
        <v>5.828823046858618E-2</v>
      </c>
      <c r="AF101" s="40">
        <f>'Direct Storm Runoff'!S111</f>
        <v>1.4938477157834839E-3</v>
      </c>
      <c r="AG101" s="40">
        <f>'CSO (+ piney,luzon)'!AB110</f>
        <v>0</v>
      </c>
      <c r="AH101" s="40">
        <f>'Separate Storm Water'!AD117</f>
        <v>5.6162941270338461E-3</v>
      </c>
      <c r="AI101" s="40">
        <f>'Direct Storm Runoff'!H111</f>
        <v>6.4844293100773298E-5</v>
      </c>
      <c r="AJ101" s="41">
        <f>'Separate Storm Water'!AE117</f>
        <v>2.0480127980586214E-2</v>
      </c>
      <c r="AL101" s="50">
        <v>32237</v>
      </c>
      <c r="AM101" s="52">
        <f>Upstream!X132</f>
        <v>0.5272419168000001</v>
      </c>
      <c r="AN101" s="53">
        <v>0</v>
      </c>
      <c r="AO101" s="53">
        <f>'Separate Storm Water'!AJ117</f>
        <v>6.669784441171854E-3</v>
      </c>
      <c r="AP101" s="53">
        <f>'Direct Storm Runoff'!O111</f>
        <v>3.818348305753708E-4</v>
      </c>
      <c r="AQ101" s="53">
        <f>'Separate Storm Water'!AL117</f>
        <v>4.0572063796363491E-3</v>
      </c>
      <c r="AR101" s="53">
        <f>'Separate Storm Water'!AQ117</f>
        <v>8.8369349584530923E-3</v>
      </c>
      <c r="AS101" s="53">
        <f>'Separate Storm Water'!AP117</f>
        <v>4.4935932818694685E-3</v>
      </c>
      <c r="AT101" s="54">
        <f>'Separate Storm Water'!AM117+'CSO (+ piney,luzon)'!X110</f>
        <v>3.2857656502285589E-3</v>
      </c>
      <c r="AU101" s="52">
        <f t="shared" si="14"/>
        <v>0.55496703634193478</v>
      </c>
      <c r="AV101" s="53">
        <f>'CSO (+ piney,luzon)'!S110</f>
        <v>0</v>
      </c>
      <c r="AW101" s="53">
        <f>'Separate Storm Water'!AK117</f>
        <v>1.1466537141361215E-2</v>
      </c>
      <c r="AX101" s="53">
        <f>'Direct Storm Runoff'!T111</f>
        <v>2.8570857952143125E-4</v>
      </c>
      <c r="AY101" s="53">
        <f>'CSO (+ piney,luzon)'!AC110</f>
        <v>0</v>
      </c>
      <c r="AZ101" s="53">
        <f>'Separate Storm Water'!AN117</f>
        <v>1.1048447463017402E-3</v>
      </c>
      <c r="BA101" s="53">
        <f>'Direct Storm Runoff'!I111</f>
        <v>1.24019139810222E-5</v>
      </c>
      <c r="BB101" s="54">
        <f>'Separate Storm Water'!AO117</f>
        <v>4.028877635525157E-3</v>
      </c>
      <c r="BD101" s="63">
        <v>32237</v>
      </c>
      <c r="BE101" s="64">
        <f>Upstream!AB132</f>
        <v>3.3088567019279227E-3</v>
      </c>
      <c r="BF101" s="65">
        <v>0</v>
      </c>
      <c r="BG101" s="65">
        <f>'Separate Storm Water'!AT117</f>
        <v>3.5201640106184783E-5</v>
      </c>
      <c r="BH101" s="65">
        <f>'Direct Storm Runoff'!P111</f>
        <v>2.0728176516948703E-6</v>
      </c>
      <c r="BI101" s="65">
        <f>'Separate Storm Water'!AV117</f>
        <v>2.1413033670302955E-5</v>
      </c>
      <c r="BJ101" s="65">
        <f>'Separate Storm Water'!BA117</f>
        <v>4.6639378947391321E-5</v>
      </c>
      <c r="BK101" s="65">
        <f>'Separate Storm Water'!AZ117</f>
        <v>2.3716186765422197E-5</v>
      </c>
      <c r="BL101" s="66">
        <f>'Separate Storm Water'!AW117+'CSO (+ piney,luzon)'!Y110</f>
        <v>1.7341540931761839E-5</v>
      </c>
      <c r="BM101" s="64">
        <f t="shared" si="15"/>
        <v>3.4552413000006809E-3</v>
      </c>
      <c r="BN101" s="65">
        <f>'CSO (+ piney,luzon)'!T110</f>
        <v>0</v>
      </c>
      <c r="BO101" s="65">
        <f>'Separate Storm Water'!AU117</f>
        <v>6.0517834912739751E-5</v>
      </c>
      <c r="BP101" s="65">
        <f>'Direct Storm Runoff'!U111</f>
        <v>1.5509894316877697E-6</v>
      </c>
      <c r="BQ101" s="65">
        <f>+'CSO (+ piney,luzon)'!AD110</f>
        <v>0</v>
      </c>
      <c r="BR101" s="65">
        <f>'Separate Storm Water'!AX117</f>
        <v>5.8311250499258516E-6</v>
      </c>
      <c r="BS101" s="65">
        <f>'Direct Storm Runoff'!J111</f>
        <v>6.7324675896977704E-8</v>
      </c>
      <c r="BT101" s="66">
        <f>'Separate Storm Water'!AY117</f>
        <v>2.1263520854160552E-5</v>
      </c>
    </row>
    <row r="102" spans="2:72" x14ac:dyDescent="0.25">
      <c r="B102" s="23">
        <v>32238</v>
      </c>
      <c r="C102" s="24">
        <f>Upstream!V133</f>
        <v>1.3310824827126904</v>
      </c>
      <c r="D102" s="25">
        <v>0</v>
      </c>
      <c r="E102" s="25">
        <f>'Separate Storm Water'!P118</f>
        <v>1.3697889317516774E-3</v>
      </c>
      <c r="F102" s="25">
        <f>'Direct Storm Runoff'!M112</f>
        <v>0</v>
      </c>
      <c r="G102" s="25">
        <f>'Separate Storm Water'!R118</f>
        <v>4.3334009625290809E-4</v>
      </c>
      <c r="H102" s="25">
        <f>'Separate Storm Water'!W118</f>
        <v>5.0424495391845998E-3</v>
      </c>
      <c r="I102" s="25">
        <f>'Separate Storm Water'!V118</f>
        <v>2.5640923555481422E-3</v>
      </c>
      <c r="J102" s="26">
        <f>'CSO (+ piney,luzon)'!V111+'Separate Storm Water'!S118</f>
        <v>0</v>
      </c>
      <c r="K102" s="24">
        <f t="shared" si="12"/>
        <v>1.3404921536354275</v>
      </c>
      <c r="L102" s="25">
        <f>'CSO (+ piney,luzon)'!Q111</f>
        <v>0</v>
      </c>
      <c r="M102" s="25">
        <f>'Separate Storm Water'!Q118</f>
        <v>1.9734180336195141E-3</v>
      </c>
      <c r="N102" s="25">
        <f>'Direct Storm Runoff'!R112</f>
        <v>0</v>
      </c>
      <c r="O102" s="25">
        <f>'CSO (+ piney,luzon)'!AA111</f>
        <v>0</v>
      </c>
      <c r="P102" s="25">
        <f>'Separate Storm Water'!T118</f>
        <v>0</v>
      </c>
      <c r="Q102" s="25">
        <f>'Direct Storm Runoff'!G112</f>
        <v>0</v>
      </c>
      <c r="R102" s="26">
        <f>'Separate Storm Water'!U118</f>
        <v>1.55520846443988E-3</v>
      </c>
      <c r="T102" s="37">
        <v>32238</v>
      </c>
      <c r="U102" s="39">
        <f>Upstream!Z133</f>
        <v>2.0562434755200005</v>
      </c>
      <c r="V102" s="40">
        <v>0</v>
      </c>
      <c r="W102" s="40">
        <f>'Separate Storm Water'!Z118</f>
        <v>3.2137355706481664E-3</v>
      </c>
      <c r="X102" s="40">
        <f>'Direct Storm Runoff'!N112</f>
        <v>0</v>
      </c>
      <c r="Y102" s="40">
        <f>'Separate Storm Water'!AB118</f>
        <v>1.0166825335164381E-3</v>
      </c>
      <c r="Z102" s="40">
        <f>'Separate Storm Water'!AG118</f>
        <v>1.1830362380394638E-2</v>
      </c>
      <c r="AA102" s="40">
        <f>'Separate Storm Water'!AF118</f>
        <v>6.0157551418629496E-3</v>
      </c>
      <c r="AB102" s="41">
        <f>'Separate Storm Water'!AC118+'CSO (+ piney,luzon)'!W111</f>
        <v>0</v>
      </c>
      <c r="AC102" s="39">
        <f t="shared" si="13"/>
        <v>2.0783200111464226</v>
      </c>
      <c r="AD102" s="40">
        <f>'CSO (+ piney,luzon)'!R111</f>
        <v>0</v>
      </c>
      <c r="AE102" s="40">
        <f>'Separate Storm Water'!AA118</f>
        <v>4.6299423096457836E-3</v>
      </c>
      <c r="AF102" s="40">
        <f>'Direct Storm Runoff'!S112</f>
        <v>0</v>
      </c>
      <c r="AG102" s="40">
        <f>'CSO (+ piney,luzon)'!AB111</f>
        <v>0</v>
      </c>
      <c r="AH102" s="40">
        <f>'Separate Storm Water'!AD118</f>
        <v>0</v>
      </c>
      <c r="AI102" s="40">
        <f>'Direct Storm Runoff'!H112</f>
        <v>0</v>
      </c>
      <c r="AJ102" s="41">
        <f>'Separate Storm Water'!AE118</f>
        <v>3.6487583204166418E-3</v>
      </c>
      <c r="AL102" s="50">
        <v>32238</v>
      </c>
      <c r="AM102" s="52">
        <f>Upstream!X133</f>
        <v>0.51406086888000013</v>
      </c>
      <c r="AN102" s="53">
        <v>0</v>
      </c>
      <c r="AO102" s="53">
        <f>'Separate Storm Water'!AJ118</f>
        <v>6.3221027619308188E-4</v>
      </c>
      <c r="AP102" s="53">
        <f>'Direct Storm Runoff'!O112</f>
        <v>0</v>
      </c>
      <c r="AQ102" s="53">
        <f>'Separate Storm Water'!AL118</f>
        <v>2.0000312134749605E-4</v>
      </c>
      <c r="AR102" s="53">
        <f>'Separate Storm Water'!AQ118</f>
        <v>2.3272844027005845E-3</v>
      </c>
      <c r="AS102" s="53">
        <f>'Separate Storm Water'!AP118</f>
        <v>1.1834272410222195E-3</v>
      </c>
      <c r="AT102" s="54">
        <f>'Separate Storm Water'!AM118+'CSO (+ piney,luzon)'!X111</f>
        <v>0</v>
      </c>
      <c r="AU102" s="52">
        <f t="shared" si="14"/>
        <v>0.51840379392126357</v>
      </c>
      <c r="AV102" s="53">
        <f>'CSO (+ piney,luzon)'!S111</f>
        <v>0</v>
      </c>
      <c r="AW102" s="53">
        <f>'Separate Storm Water'!AK118</f>
        <v>9.1080832320900658E-4</v>
      </c>
      <c r="AX102" s="53">
        <f>'Direct Storm Runoff'!T112</f>
        <v>0</v>
      </c>
      <c r="AY102" s="53">
        <f>'CSO (+ piney,luzon)'!AC111</f>
        <v>0</v>
      </c>
      <c r="AZ102" s="53">
        <f>'Separate Storm Water'!AN118</f>
        <v>0</v>
      </c>
      <c r="BA102" s="53">
        <f>'Direct Storm Runoff'!I112</f>
        <v>0</v>
      </c>
      <c r="BB102" s="54">
        <f>'Separate Storm Water'!AO118</f>
        <v>7.1778852204917539E-4</v>
      </c>
      <c r="BD102" s="63">
        <v>32238</v>
      </c>
      <c r="BE102" s="64">
        <f>Upstream!AB133</f>
        <v>3.1454819022702302E-3</v>
      </c>
      <c r="BF102" s="65">
        <v>0</v>
      </c>
      <c r="BG102" s="65">
        <f>'Separate Storm Water'!AT118</f>
        <v>3.3366653465745988E-6</v>
      </c>
      <c r="BH102" s="65">
        <f>'Direct Storm Runoff'!P112</f>
        <v>0</v>
      </c>
      <c r="BI102" s="65">
        <f>'Separate Storm Water'!AV118</f>
        <v>1.0555720293340069E-6</v>
      </c>
      <c r="BJ102" s="65">
        <f>'Separate Storm Water'!BA118</f>
        <v>1.2282889903141975E-5</v>
      </c>
      <c r="BK102" s="65">
        <f>'Separate Storm Water'!AZ118</f>
        <v>6.2458659942839363E-6</v>
      </c>
      <c r="BL102" s="66">
        <f>'Separate Storm Water'!AW118+'CSO (+ piney,luzon)'!Y111</f>
        <v>0</v>
      </c>
      <c r="BM102" s="64">
        <f t="shared" si="15"/>
        <v>3.1684028955435645E-3</v>
      </c>
      <c r="BN102" s="65">
        <f>'CSO (+ piney,luzon)'!T111</f>
        <v>0</v>
      </c>
      <c r="BO102" s="65">
        <f>'Separate Storm Water'!AU118</f>
        <v>4.8070439280475346E-6</v>
      </c>
      <c r="BP102" s="65">
        <f>'Direct Storm Runoff'!U112</f>
        <v>0</v>
      </c>
      <c r="BQ102" s="65">
        <f>+'CSO (+ piney,luzon)'!AD111</f>
        <v>0</v>
      </c>
      <c r="BR102" s="65">
        <f>'Separate Storm Water'!AX118</f>
        <v>0</v>
      </c>
      <c r="BS102" s="65">
        <f>'Direct Storm Runoff'!J112</f>
        <v>0</v>
      </c>
      <c r="BT102" s="66">
        <f>'Separate Storm Water'!AY118</f>
        <v>3.7883283108150924E-6</v>
      </c>
    </row>
    <row r="103" spans="2:72" x14ac:dyDescent="0.25">
      <c r="B103" s="23">
        <v>32239</v>
      </c>
      <c r="C103" s="24">
        <f>Upstream!V134</f>
        <v>1.2867682741233755</v>
      </c>
      <c r="D103" s="25">
        <v>0</v>
      </c>
      <c r="E103" s="25">
        <f>'Separate Storm Water'!P119</f>
        <v>5.5658066617470057E-3</v>
      </c>
      <c r="F103" s="25">
        <f>'Direct Storm Runoff'!M113</f>
        <v>4.2547309692684198E-4</v>
      </c>
      <c r="G103" s="25">
        <f>'Separate Storm Water'!R119</f>
        <v>2.53813492605331E-3</v>
      </c>
      <c r="H103" s="25">
        <f>'Separate Storm Water'!W119</f>
        <v>4.9693701957041134E-3</v>
      </c>
      <c r="I103" s="25">
        <f>'Separate Storm Water'!V119</f>
        <v>2.5269314113461911E-3</v>
      </c>
      <c r="J103" s="26">
        <f>'CSO (+ piney,luzon)'!V112+'Separate Storm Water'!S119</f>
        <v>9.5634492867263544E-3</v>
      </c>
      <c r="K103" s="24">
        <f t="shared" si="12"/>
        <v>1.3123574397018793</v>
      </c>
      <c r="L103" s="25">
        <f>'CSO (+ piney,luzon)'!Q112</f>
        <v>0</v>
      </c>
      <c r="M103" s="25">
        <f>'Separate Storm Water'!Q119</f>
        <v>5.6622675591821931E-3</v>
      </c>
      <c r="N103" s="25">
        <f>'Direct Storm Runoff'!R113</f>
        <v>3.1836098860959502E-4</v>
      </c>
      <c r="O103" s="25">
        <f>'CSO (+ piney,luzon)'!AA112</f>
        <v>0</v>
      </c>
      <c r="P103" s="25">
        <f>'Separate Storm Water'!T119</f>
        <v>1.053285328337588E-3</v>
      </c>
      <c r="Q103" s="25">
        <f>'Direct Storm Runoff'!G113</f>
        <v>1.38192755788533E-5</v>
      </c>
      <c r="R103" s="26">
        <f>'Separate Storm Water'!U119</f>
        <v>2.5084006614916957E-3</v>
      </c>
      <c r="T103" s="37">
        <v>32239</v>
      </c>
      <c r="U103" s="39">
        <f>Upstream!Z134</f>
        <v>2.0035192838400002</v>
      </c>
      <c r="V103" s="40">
        <v>0</v>
      </c>
      <c r="W103" s="40">
        <f>'Separate Storm Water'!Z119</f>
        <v>1.3058238706406437E-2</v>
      </c>
      <c r="X103" s="40">
        <f>'Direct Storm Runoff'!N113</f>
        <v>9.9822534278989818E-4</v>
      </c>
      <c r="Y103" s="40">
        <f>'Separate Storm Water'!AB119</f>
        <v>5.954855018817381E-3</v>
      </c>
      <c r="Z103" s="40">
        <f>'Separate Storm Water'!AG119</f>
        <v>1.1658906997613497E-2</v>
      </c>
      <c r="AA103" s="40">
        <f>'Separate Storm Water'!AF119</f>
        <v>5.9285698496968336E-3</v>
      </c>
      <c r="AB103" s="41">
        <f>'Separate Storm Water'!AC119+'CSO (+ piney,luzon)'!W112</f>
        <v>2.2437323326550292E-2</v>
      </c>
      <c r="AC103" s="39">
        <f t="shared" si="13"/>
        <v>2.063555403081875</v>
      </c>
      <c r="AD103" s="40">
        <f>'CSO (+ piney,luzon)'!R112</f>
        <v>0</v>
      </c>
      <c r="AE103" s="40">
        <f>'Separate Storm Water'!AA119</f>
        <v>1.3284550811927453E-2</v>
      </c>
      <c r="AF103" s="40">
        <f>'Direct Storm Runoff'!S113</f>
        <v>7.4692385789174194E-4</v>
      </c>
      <c r="AG103" s="40">
        <f>'CSO (+ piney,luzon)'!AB112</f>
        <v>0</v>
      </c>
      <c r="AH103" s="40">
        <f>'Separate Storm Water'!AD119</f>
        <v>2.4711694241766483E-3</v>
      </c>
      <c r="AI103" s="40">
        <f>'Direct Storm Runoff'!H113</f>
        <v>3.2422146550386602E-5</v>
      </c>
      <c r="AJ103" s="41">
        <f>'Separate Storm Water'!AE119</f>
        <v>5.8850938596535932E-3</v>
      </c>
      <c r="AL103" s="50">
        <v>32239</v>
      </c>
      <c r="AM103" s="52">
        <f>Upstream!X134</f>
        <v>0.50087982096000006</v>
      </c>
      <c r="AN103" s="53">
        <v>0</v>
      </c>
      <c r="AO103" s="53">
        <f>'Separate Storm Water'!AJ119</f>
        <v>2.5688338438832337E-3</v>
      </c>
      <c r="AP103" s="53">
        <f>'Direct Storm Runoff'!O113</f>
        <v>1.909174152876854E-4</v>
      </c>
      <c r="AQ103" s="53">
        <f>'Separate Storm Water'!AL119</f>
        <v>1.1714468889476816E-3</v>
      </c>
      <c r="AR103" s="53">
        <f>'Separate Storm Water'!AQ119</f>
        <v>2.2935554749403601E-3</v>
      </c>
      <c r="AS103" s="53">
        <f>'Separate Storm Water'!AP119</f>
        <v>1.1662760360059345E-3</v>
      </c>
      <c r="AT103" s="54">
        <f>'Separate Storm Water'!AM119+'CSO (+ piney,luzon)'!X112</f>
        <v>4.413899670796779E-3</v>
      </c>
      <c r="AU103" s="52">
        <f t="shared" si="14"/>
        <v>0.5126847502898616</v>
      </c>
      <c r="AV103" s="53">
        <f>'CSO (+ piney,luzon)'!S112</f>
        <v>0</v>
      </c>
      <c r="AW103" s="53">
        <f>'Separate Storm Water'!AK119</f>
        <v>2.6133542580840888E-3</v>
      </c>
      <c r="AX103" s="53">
        <f>'Direct Storm Runoff'!T113</f>
        <v>1.4285428976071562E-4</v>
      </c>
      <c r="AY103" s="53">
        <f>'CSO (+ piney,luzon)'!AC112</f>
        <v>0</v>
      </c>
      <c r="AZ103" s="53">
        <f>'Separate Storm Water'!AN119</f>
        <v>4.8613169000196366E-4</v>
      </c>
      <c r="BA103" s="53">
        <f>'Direct Storm Runoff'!I113</f>
        <v>6.2009569905111002E-6</v>
      </c>
      <c r="BB103" s="54">
        <f>'Separate Storm Water'!AO119</f>
        <v>1.1577233822269363E-3</v>
      </c>
      <c r="BD103" s="63">
        <v>32239</v>
      </c>
      <c r="BE103" s="64">
        <f>Upstream!AB134</f>
        <v>2.9862431734899494E-3</v>
      </c>
      <c r="BF103" s="65">
        <v>0</v>
      </c>
      <c r="BG103" s="65">
        <f>'Separate Storm Water'!AT119</f>
        <v>1.3557734176050399E-5</v>
      </c>
      <c r="BH103" s="65">
        <f>'Direct Storm Runoff'!P113</f>
        <v>1.0364088258474352E-6</v>
      </c>
      <c r="BI103" s="65">
        <f>'Separate Storm Water'!AV119</f>
        <v>6.1826363583349853E-6</v>
      </c>
      <c r="BJ103" s="65">
        <f>'Separate Storm Water'!BA119</f>
        <v>1.2104876117740789E-5</v>
      </c>
      <c r="BK103" s="65">
        <f>'Separate Storm Water'!AZ119</f>
        <v>6.1553457455868765E-6</v>
      </c>
      <c r="BL103" s="66">
        <f>'Separate Storm Water'!AW119+'CSO (+ piney,luzon)'!Y112</f>
        <v>2.3295581595871892E-5</v>
      </c>
      <c r="BM103" s="64">
        <f t="shared" si="15"/>
        <v>3.0485757563093814E-3</v>
      </c>
      <c r="BN103" s="65">
        <f>'CSO (+ piney,luzon)'!T112</f>
        <v>0</v>
      </c>
      <c r="BO103" s="65">
        <f>'Separate Storm Water'!AU119</f>
        <v>1.3792703028777137E-5</v>
      </c>
      <c r="BP103" s="65">
        <f>'Direct Storm Runoff'!U113</f>
        <v>7.7549471584388487E-7</v>
      </c>
      <c r="BQ103" s="65">
        <f>+'CSO (+ piney,luzon)'!AD112</f>
        <v>0</v>
      </c>
      <c r="BR103" s="65">
        <f>'Separate Storm Water'!AX119</f>
        <v>2.565695030565919E-6</v>
      </c>
      <c r="BS103" s="65">
        <f>'Direct Storm Runoff'!J113</f>
        <v>3.3662337948488898E-8</v>
      </c>
      <c r="BT103" s="66">
        <f>'Separate Storm Water'!AY119</f>
        <v>6.1102067395310536E-6</v>
      </c>
    </row>
    <row r="104" spans="2:72" x14ac:dyDescent="0.25">
      <c r="B104" s="23">
        <v>32240</v>
      </c>
      <c r="C104" s="24">
        <f>Upstream!V135</f>
        <v>14.425703273260895</v>
      </c>
      <c r="D104" s="25">
        <v>0</v>
      </c>
      <c r="E104" s="25">
        <f>'Separate Storm Water'!P120</f>
        <v>2.3327739692620408</v>
      </c>
      <c r="F104" s="25">
        <f>'Direct Storm Runoff'!M114</f>
        <v>4.4249259073863963E-2</v>
      </c>
      <c r="G104" s="25">
        <f>'Separate Storm Water'!R120</f>
        <v>1.2736484807917836</v>
      </c>
      <c r="H104" s="25">
        <f>'Separate Storm Water'!W120</f>
        <v>3.7416436961346196</v>
      </c>
      <c r="I104" s="25">
        <f>'Separate Storm Water'!V120</f>
        <v>1.9026308392161084</v>
      </c>
      <c r="J104" s="26">
        <f>'CSO (+ piney,luzon)'!V113+'Separate Storm Water'!S120</f>
        <v>2.5614482230627997</v>
      </c>
      <c r="K104" s="24">
        <f t="shared" si="12"/>
        <v>26.282097740802115</v>
      </c>
      <c r="L104" s="25">
        <f>'CSO (+ piney,luzon)'!Q113</f>
        <v>1.0315890590338105E-5</v>
      </c>
      <c r="M104" s="25">
        <f>'Separate Storm Water'!Q120</f>
        <v>2.4012285601865284</v>
      </c>
      <c r="N104" s="25">
        <f>'Direct Storm Runoff'!R114</f>
        <v>3.310958546086324E-2</v>
      </c>
      <c r="O104" s="25">
        <f>'CSO (+ piney,luzon)'!AA113</f>
        <v>0</v>
      </c>
      <c r="P104" s="25">
        <f>'Separate Storm Water'!T120</f>
        <v>0.32128394469588678</v>
      </c>
      <c r="Q104" s="25">
        <f>'Direct Storm Runoff'!G114</f>
        <v>1.4372028721691399E-3</v>
      </c>
      <c r="R104" s="26">
        <f>'Separate Storm Water'!U120</f>
        <v>1.6103933216019617</v>
      </c>
      <c r="T104" s="37">
        <v>32240</v>
      </c>
      <c r="U104" s="39">
        <f>Upstream!Z135</f>
        <v>41.504483690496002</v>
      </c>
      <c r="V104" s="40">
        <v>0</v>
      </c>
      <c r="W104" s="40">
        <f>'Separate Storm Water'!Z120</f>
        <v>5.4730466201917105</v>
      </c>
      <c r="X104" s="40">
        <f>'Direct Storm Runoff'!N114</f>
        <v>0.10381556936560411</v>
      </c>
      <c r="Y104" s="40">
        <f>'Separate Storm Water'!AB120</f>
        <v>2.9881752818576461</v>
      </c>
      <c r="Z104" s="40">
        <f>'Separate Storm Water'!AG120</f>
        <v>8.7784717486235309</v>
      </c>
      <c r="AA104" s="40">
        <f>'Separate Storm Water'!AF120</f>
        <v>4.4638646612377926</v>
      </c>
      <c r="AB104" s="41">
        <f>'Separate Storm Water'!AC120+'CSO (+ piney,luzon)'!W113</f>
        <v>6.0095516002627214</v>
      </c>
      <c r="AC104" s="39">
        <f t="shared" si="13"/>
        <v>69.321409172035004</v>
      </c>
      <c r="AD104" s="40">
        <f>'CSO (+ piney,luzon)'!R113</f>
        <v>4.3644152497584294E-5</v>
      </c>
      <c r="AE104" s="40">
        <f>'Separate Storm Water'!AA120</f>
        <v>5.6336516219760862</v>
      </c>
      <c r="AF104" s="40">
        <f>'Direct Storm Runoff'!S114</f>
        <v>7.7680181273563909E-2</v>
      </c>
      <c r="AG104" s="40">
        <f>'CSO (+ piney,luzon)'!AB113</f>
        <v>0</v>
      </c>
      <c r="AH104" s="40">
        <f>'Separate Storm Water'!AD120</f>
        <v>0.75378156255573436</v>
      </c>
      <c r="AI104" s="40">
        <f>'Direct Storm Runoff'!H114</f>
        <v>3.3718990462429802E-3</v>
      </c>
      <c r="AJ104" s="41">
        <f>'Separate Storm Water'!AE120</f>
        <v>3.7782304852969104</v>
      </c>
      <c r="AL104" s="50">
        <v>32240</v>
      </c>
      <c r="AM104" s="52">
        <f>Upstream!X135</f>
        <v>24.295307526144004</v>
      </c>
      <c r="AN104" s="53">
        <v>0</v>
      </c>
      <c r="AO104" s="53">
        <f>'Separate Storm Water'!AJ120</f>
        <v>1.0766649088901725</v>
      </c>
      <c r="AP104" s="53">
        <f>'Direct Storm Runoff'!O114</f>
        <v>1.9855436763913326E-2</v>
      </c>
      <c r="AQ104" s="53">
        <f>'Separate Storm Water'!AL120</f>
        <v>0.58783776036543856</v>
      </c>
      <c r="AR104" s="53">
        <f>'Separate Storm Water'!AQ120</f>
        <v>1.7269124751390552</v>
      </c>
      <c r="AS104" s="53">
        <f>'Separate Storm Water'!AP120</f>
        <v>0.8781373104074347</v>
      </c>
      <c r="AT104" s="54">
        <f>'Separate Storm Water'!AM120+'CSO (+ piney,luzon)'!X113</f>
        <v>1.1822068721828303</v>
      </c>
      <c r="AU104" s="52">
        <f t="shared" si="14"/>
        <v>29.76692228989285</v>
      </c>
      <c r="AV104" s="53">
        <f>'CSO (+ piney,luzon)'!S113</f>
        <v>1.3886775794685912E-5</v>
      </c>
      <c r="AW104" s="53">
        <f>'Separate Storm Water'!AK120</f>
        <v>1.1082593354707053</v>
      </c>
      <c r="AX104" s="53">
        <f>'Direct Storm Runoff'!T114</f>
        <v>1.4856865270900178E-2</v>
      </c>
      <c r="AY104" s="53">
        <f>'CSO (+ piney,luzon)'!AC113</f>
        <v>0</v>
      </c>
      <c r="AZ104" s="53">
        <f>'Separate Storm Water'!AN120</f>
        <v>0.14828489755194774</v>
      </c>
      <c r="BA104" s="53">
        <f>'Direct Storm Runoff'!I114</f>
        <v>6.4489872469128005E-4</v>
      </c>
      <c r="BB104" s="54">
        <f>'Separate Storm Water'!AO120</f>
        <v>0.74325845612398234</v>
      </c>
      <c r="BD104" s="63">
        <v>32240</v>
      </c>
      <c r="BE104" s="64">
        <f>Upstream!AB135</f>
        <v>7.6236058412419316E-2</v>
      </c>
      <c r="BF104" s="65">
        <v>0</v>
      </c>
      <c r="BG104" s="65">
        <f>'Separate Storm Water'!AT120</f>
        <v>5.682398130253688E-3</v>
      </c>
      <c r="BH104" s="65">
        <f>'Direct Storm Runoff'!P114</f>
        <v>1.0778665671838638E-4</v>
      </c>
      <c r="BI104" s="65">
        <f>'Separate Storm Water'!AV120</f>
        <v>3.1024770685953705E-3</v>
      </c>
      <c r="BJ104" s="65">
        <f>'Separate Storm Water'!BA120</f>
        <v>9.1142602854561248E-3</v>
      </c>
      <c r="BK104" s="65">
        <f>'Separate Storm Water'!AZ120</f>
        <v>4.6346135827059053E-3</v>
      </c>
      <c r="BL104" s="66">
        <f>'Separate Storm Water'!AW120+'CSO (+ piney,luzon)'!Y113</f>
        <v>6.2394251587427167E-3</v>
      </c>
      <c r="BM104" s="64">
        <f t="shared" si="15"/>
        <v>0.10511701929489152</v>
      </c>
      <c r="BN104" s="65">
        <f>'CSO (+ piney,luzon)'!T113</f>
        <v>1.5870600908212471E-7</v>
      </c>
      <c r="BO104" s="65">
        <f>'Separate Storm Water'!AU120</f>
        <v>5.8491464927620564E-3</v>
      </c>
      <c r="BP104" s="65">
        <f>'Direct Storm Runoff'!U114</f>
        <v>8.0651554327743644E-5</v>
      </c>
      <c r="BQ104" s="65">
        <f>+'CSO (+ piney,luzon)'!AD113</f>
        <v>0</v>
      </c>
      <c r="BR104" s="65">
        <f>'Separate Storm Water'!AX120</f>
        <v>7.8261473707972424E-4</v>
      </c>
      <c r="BS104" s="65">
        <f>'Direct Storm Runoff'!J114</f>
        <v>3.50087879118123E-6</v>
      </c>
      <c r="BT104" s="66">
        <f>'Separate Storm Water'!AY120</f>
        <v>3.9227529628765734E-3</v>
      </c>
    </row>
    <row r="105" spans="2:72" x14ac:dyDescent="0.25">
      <c r="B105" s="23">
        <v>32241</v>
      </c>
      <c r="C105" s="24">
        <f>Upstream!V136</f>
        <v>9.8963438012113478</v>
      </c>
      <c r="D105" s="25">
        <v>0</v>
      </c>
      <c r="E105" s="25">
        <f>'Separate Storm Water'!P121</f>
        <v>0.64716526954220355</v>
      </c>
      <c r="F105" s="25">
        <f>'Direct Storm Runoff'!M115</f>
        <v>3.4037913531272455E-3</v>
      </c>
      <c r="G105" s="25">
        <f>'Separate Storm Water'!R121</f>
        <v>0.38709652680341056</v>
      </c>
      <c r="H105" s="25">
        <f>'Separate Storm Water'!W121</f>
        <v>1.0987059015944278</v>
      </c>
      <c r="I105" s="25">
        <f>'Separate Storm Water'!V121</f>
        <v>0.55869342496771135</v>
      </c>
      <c r="J105" s="26">
        <f>'CSO (+ piney,luzon)'!V114+'Separate Storm Water'!S121</f>
        <v>0.58655827346418388</v>
      </c>
      <c r="K105" s="24">
        <f t="shared" si="12"/>
        <v>13.177966988936411</v>
      </c>
      <c r="L105" s="25">
        <f>'CSO (+ piney,luzon)'!Q114</f>
        <v>0</v>
      </c>
      <c r="M105" s="25">
        <f>'Separate Storm Water'!Q121</f>
        <v>0.58020319474448623</v>
      </c>
      <c r="N105" s="25">
        <f>'Direct Storm Runoff'!R115</f>
        <v>2.5468928306616448E-3</v>
      </c>
      <c r="O105" s="25">
        <f>'CSO (+ piney,luzon)'!AA114</f>
        <v>0</v>
      </c>
      <c r="P105" s="25">
        <f>'Separate Storm Water'!T121</f>
        <v>8.0975299833265166E-2</v>
      </c>
      <c r="Q105" s="25">
        <f>'Direct Storm Runoff'!G115</f>
        <v>1.10554204630827E-4</v>
      </c>
      <c r="R105" s="26">
        <f>'Separate Storm Water'!U121</f>
        <v>0.42953855505916799</v>
      </c>
      <c r="T105" s="37">
        <v>32241</v>
      </c>
      <c r="U105" s="39">
        <f>Upstream!Z136</f>
        <v>33.073885440864004</v>
      </c>
      <c r="V105" s="40">
        <v>0</v>
      </c>
      <c r="W105" s="40">
        <f>'Separate Storm Water'!Z121</f>
        <v>1.5183492862336312</v>
      </c>
      <c r="X105" s="40">
        <f>'Direct Storm Runoff'!N115</f>
        <v>7.9858181746447106E-3</v>
      </c>
      <c r="Y105" s="40">
        <f>'Separate Storm Water'!AB121</f>
        <v>0.908188005192617</v>
      </c>
      <c r="Z105" s="40">
        <f>'Separate Storm Water'!AG121</f>
        <v>2.577733076817696</v>
      </c>
      <c r="AA105" s="40">
        <f>'Separate Storm Water'!AF121</f>
        <v>1.3107807278088612</v>
      </c>
      <c r="AB105" s="41">
        <f>'Separate Storm Water'!AC121+'CSO (+ piney,luzon)'!W114</f>
        <v>1.3761559492813547</v>
      </c>
      <c r="AC105" s="39">
        <f t="shared" si="13"/>
        <v>40.773078304372802</v>
      </c>
      <c r="AD105" s="40">
        <f>'CSO (+ piney,luzon)'!R114</f>
        <v>0</v>
      </c>
      <c r="AE105" s="40">
        <f>'Separate Storm Water'!AA121</f>
        <v>1.3612459569005253</v>
      </c>
      <c r="AF105" s="40">
        <f>'Direct Storm Runoff'!S115</f>
        <v>5.9754024103984889E-3</v>
      </c>
      <c r="AG105" s="40">
        <f>'CSO (+ piney,luzon)'!AB114</f>
        <v>0</v>
      </c>
      <c r="AH105" s="40">
        <f>'Separate Storm Water'!AD121</f>
        <v>0.18998051114727596</v>
      </c>
      <c r="AI105" s="40">
        <f>'Direct Storm Runoff'!H115</f>
        <v>2.5937717240309298E-4</v>
      </c>
      <c r="AJ105" s="41">
        <f>'Separate Storm Water'!AE121</f>
        <v>1.0077635330234327</v>
      </c>
      <c r="AL105" s="50">
        <v>32241</v>
      </c>
      <c r="AM105" s="52">
        <f>Upstream!X136</f>
        <v>19.360323184896004</v>
      </c>
      <c r="AN105" s="53">
        <v>0</v>
      </c>
      <c r="AO105" s="53">
        <f>'Separate Storm Water'!AJ121</f>
        <v>0.29869166286563242</v>
      </c>
      <c r="AP105" s="53">
        <f>'Direct Storm Runoff'!O115</f>
        <v>1.5273422738391476E-3</v>
      </c>
      <c r="AQ105" s="53">
        <f>'Separate Storm Water'!AL121</f>
        <v>0.17865993544772793</v>
      </c>
      <c r="AR105" s="53">
        <f>'Separate Storm Water'!AQ121</f>
        <v>0.50709503150512059</v>
      </c>
      <c r="AS105" s="53">
        <f>'Separate Storm Water'!AP121</f>
        <v>0.25785850383125142</v>
      </c>
      <c r="AT105" s="54">
        <f>'Separate Storm Water'!AM121+'CSO (+ piney,luzon)'!X114</f>
        <v>0.27071920313731568</v>
      </c>
      <c r="AU105" s="52">
        <f t="shared" si="14"/>
        <v>20.87487486395689</v>
      </c>
      <c r="AV105" s="53">
        <f>'CSO (+ piney,luzon)'!S114</f>
        <v>0</v>
      </c>
      <c r="AW105" s="53">
        <f>'Separate Storm Water'!AK121</f>
        <v>0.26778608988207053</v>
      </c>
      <c r="AX105" s="53">
        <f>'Direct Storm Runoff'!T115</f>
        <v>1.1428365265789425E-3</v>
      </c>
      <c r="AY105" s="53">
        <f>'CSO (+ piney,luzon)'!AC114</f>
        <v>0</v>
      </c>
      <c r="AZ105" s="53">
        <f>'Separate Storm Water'!AN121</f>
        <v>3.7373215307660843E-2</v>
      </c>
      <c r="BA105" s="53">
        <f>'Direct Storm Runoff'!I115</f>
        <v>4.9607655924088801E-5</v>
      </c>
      <c r="BB105" s="54">
        <f>'Separate Storm Water'!AO121</f>
        <v>0.19824856387346215</v>
      </c>
      <c r="BD105" s="63">
        <v>32241</v>
      </c>
      <c r="BE105" s="64">
        <f>Upstream!AB136</f>
        <v>4.8410641584644198E-2</v>
      </c>
      <c r="BF105" s="65">
        <v>0</v>
      </c>
      <c r="BG105" s="65">
        <f>'Separate Storm Water'!AT121</f>
        <v>1.5764282206797266E-3</v>
      </c>
      <c r="BH105" s="65">
        <f>'Direct Storm Runoff'!P115</f>
        <v>8.2912866294125307E-6</v>
      </c>
      <c r="BI105" s="65">
        <f>'Separate Storm Water'!AV121</f>
        <v>9.4292743708523084E-4</v>
      </c>
      <c r="BJ105" s="65">
        <f>'Separate Storm Water'!BA121</f>
        <v>2.6763348884992475E-3</v>
      </c>
      <c r="BK105" s="65">
        <f>'Separate Storm Water'!AZ121</f>
        <v>1.3609198813316046E-3</v>
      </c>
      <c r="BL105" s="66">
        <f>'Separate Storm Water'!AW121+'CSO (+ piney,luzon)'!Y114</f>
        <v>1.4287957943358329E-3</v>
      </c>
      <c r="BM105" s="64">
        <f t="shared" si="15"/>
        <v>5.6404339093205261E-2</v>
      </c>
      <c r="BN105" s="65">
        <f>'CSO (+ piney,luzon)'!T114</f>
        <v>0</v>
      </c>
      <c r="BO105" s="65">
        <f>'Separate Storm Water'!AU121</f>
        <v>1.4133154743775946E-3</v>
      </c>
      <c r="BP105" s="65">
        <f>'Direct Storm Runoff'!U115</f>
        <v>6.2039697157142704E-6</v>
      </c>
      <c r="BQ105" s="65">
        <f>+'CSO (+ piney,luzon)'!AD114</f>
        <v>0</v>
      </c>
      <c r="BR105" s="65">
        <f>'Separate Storm Water'!AX121</f>
        <v>1.9724752523487667E-4</v>
      </c>
      <c r="BS105" s="65">
        <f>'Direct Storm Runoff'!J115</f>
        <v>2.6929870358791103E-7</v>
      </c>
      <c r="BT105" s="66">
        <f>'Separate Storm Water'!AY121</f>
        <v>1.0463118648877169E-3</v>
      </c>
    </row>
    <row r="106" spans="2:72" x14ac:dyDescent="0.25">
      <c r="B106" s="23">
        <v>32242</v>
      </c>
      <c r="C106" s="24">
        <f>Upstream!V137</f>
        <v>3.9489457351821842</v>
      </c>
      <c r="D106" s="25">
        <v>0</v>
      </c>
      <c r="E106" s="25">
        <f>'Separate Storm Water'!P122</f>
        <v>4.5954027535175232E-2</v>
      </c>
      <c r="F106" s="25">
        <f>'Direct Storm Runoff'!M116</f>
        <v>4.2547309692684198E-4</v>
      </c>
      <c r="G106" s="25">
        <f>'Separate Storm Water'!R122</f>
        <v>2.6433746626877631E-2</v>
      </c>
      <c r="H106" s="25">
        <f>'Separate Storm Water'!W122</f>
        <v>8.4442759697690647E-2</v>
      </c>
      <c r="I106" s="25">
        <f>'Separate Storm Water'!V122</f>
        <v>4.2939256593383789E-2</v>
      </c>
      <c r="J106" s="26">
        <f>'CSO (+ piney,luzon)'!V115+'Separate Storm Water'!S122</f>
        <v>1.8695530338594626E-2</v>
      </c>
      <c r="K106" s="24">
        <f t="shared" si="12"/>
        <v>4.1678365290708328</v>
      </c>
      <c r="L106" s="25">
        <f>'CSO (+ piney,luzon)'!Q115</f>
        <v>0</v>
      </c>
      <c r="M106" s="25">
        <f>'Separate Storm Water'!Q122</f>
        <v>4.5182387109045152E-2</v>
      </c>
      <c r="N106" s="25">
        <f>'Direct Storm Runoff'!R116</f>
        <v>3.1836098860959502E-4</v>
      </c>
      <c r="O106" s="25">
        <f>'CSO (+ piney,luzon)'!AA115</f>
        <v>0</v>
      </c>
      <c r="P106" s="25">
        <f>'Separate Storm Water'!T122</f>
        <v>6.8623134983550787E-3</v>
      </c>
      <c r="Q106" s="25">
        <f>'Direct Storm Runoff'!G116</f>
        <v>1.38192755788533E-5</v>
      </c>
      <c r="R106" s="26">
        <f>'Separate Storm Water'!U122</f>
        <v>3.3261395058889469E-2</v>
      </c>
      <c r="T106" s="37">
        <v>32242</v>
      </c>
      <c r="U106" s="39">
        <f>Upstream!Z137</f>
        <v>18.374380800480001</v>
      </c>
      <c r="V106" s="40">
        <v>0</v>
      </c>
      <c r="W106" s="40">
        <f>'Separate Storm Water'!Z122</f>
        <v>0.10781521844791112</v>
      </c>
      <c r="X106" s="40">
        <f>'Direct Storm Runoff'!N116</f>
        <v>9.9822534278989818E-4</v>
      </c>
      <c r="Y106" s="40">
        <f>'Separate Storm Water'!AB122</f>
        <v>6.2017636316905211E-2</v>
      </c>
      <c r="Z106" s="40">
        <f>'Separate Storm Water'!AG122</f>
        <v>0.1981157054445819</v>
      </c>
      <c r="AA106" s="40">
        <f>'Separate Storm Water'!AF122</f>
        <v>0.10074210200755428</v>
      </c>
      <c r="AB106" s="41">
        <f>'Separate Storm Water'!AC122+'CSO (+ piney,luzon)'!W115</f>
        <v>4.3862590409779703E-2</v>
      </c>
      <c r="AC106" s="39">
        <f t="shared" si="13"/>
        <v>18.887932278449526</v>
      </c>
      <c r="AD106" s="40">
        <f>'CSO (+ piney,luzon)'!R115</f>
        <v>0</v>
      </c>
      <c r="AE106" s="40">
        <f>'Separate Storm Water'!AA122</f>
        <v>0.10600483129429825</v>
      </c>
      <c r="AF106" s="40">
        <f>'Direct Storm Runoff'!S116</f>
        <v>7.4692385789174194E-4</v>
      </c>
      <c r="AG106" s="40">
        <f>'CSO (+ piney,luzon)'!AB115</f>
        <v>0</v>
      </c>
      <c r="AH106" s="40">
        <f>'Separate Storm Water'!AD122</f>
        <v>1.6100043207679222E-2</v>
      </c>
      <c r="AI106" s="40">
        <f>'Direct Storm Runoff'!H116</f>
        <v>3.2422146550386602E-5</v>
      </c>
      <c r="AJ106" s="41">
        <f>'Separate Storm Water'!AE122</f>
        <v>7.8036349945856065E-2</v>
      </c>
      <c r="AL106" s="50">
        <v>32242</v>
      </c>
      <c r="AM106" s="52">
        <f>Upstream!X137</f>
        <v>10.755735102720001</v>
      </c>
      <c r="AN106" s="53">
        <v>0</v>
      </c>
      <c r="AO106" s="53">
        <f>'Separate Storm Water'!AJ122</f>
        <v>2.1209551170080877E-2</v>
      </c>
      <c r="AP106" s="53">
        <f>'Direct Storm Runoff'!O116</f>
        <v>1.909174152876854E-4</v>
      </c>
      <c r="AQ106" s="53">
        <f>'Separate Storm Water'!AL122</f>
        <v>1.2200190750866598E-2</v>
      </c>
      <c r="AR106" s="53">
        <f>'Separate Storm Water'!AQ122</f>
        <v>3.897358139893415E-2</v>
      </c>
      <c r="AS106" s="53">
        <f>'Separate Storm Water'!AP122</f>
        <v>1.9818118427715595E-2</v>
      </c>
      <c r="AT106" s="54">
        <f>'Separate Storm Water'!AM122+'CSO (+ piney,luzon)'!X115</f>
        <v>8.6287063101205975E-3</v>
      </c>
      <c r="AU106" s="52">
        <f t="shared" si="14"/>
        <v>10.856756168193009</v>
      </c>
      <c r="AV106" s="53">
        <f>'CSO (+ piney,luzon)'!S115</f>
        <v>0</v>
      </c>
      <c r="AW106" s="53">
        <f>'Separate Storm Water'!AK122</f>
        <v>2.0853409434943918E-2</v>
      </c>
      <c r="AX106" s="53">
        <f>'Direct Storm Runoff'!T116</f>
        <v>1.4285428976071562E-4</v>
      </c>
      <c r="AY106" s="53">
        <f>'CSO (+ piney,luzon)'!AC115</f>
        <v>0</v>
      </c>
      <c r="AZ106" s="53">
        <f>'Separate Storm Water'!AN122</f>
        <v>3.1672216146254209E-3</v>
      </c>
      <c r="BA106" s="53">
        <f>'Direct Storm Runoff'!I116</f>
        <v>6.2009569905111002E-6</v>
      </c>
      <c r="BB106" s="54">
        <f>'Separate Storm Water'!AO122</f>
        <v>1.5351413104102832E-2</v>
      </c>
      <c r="BD106" s="63">
        <v>32242</v>
      </c>
      <c r="BE106" s="64">
        <f>Upstream!AB137</f>
        <v>1.4941556044643273E-2</v>
      </c>
      <c r="BF106" s="65">
        <v>0</v>
      </c>
      <c r="BG106" s="65">
        <f>'Separate Storm Water'!AT122</f>
        <v>1.1193929784209352E-4</v>
      </c>
      <c r="BH106" s="65">
        <f>'Direct Storm Runoff'!P116</f>
        <v>1.0364088258474352E-6</v>
      </c>
      <c r="BI106" s="65">
        <f>'Separate Storm Water'!AV122</f>
        <v>6.4389895629573716E-5</v>
      </c>
      <c r="BJ106" s="65">
        <f>'Separate Storm Water'!BA122</f>
        <v>2.0569390182770801E-4</v>
      </c>
      <c r="BK106" s="65">
        <f>'Separate Storm Water'!AZ122</f>
        <v>1.0459562503516564E-4</v>
      </c>
      <c r="BL106" s="66">
        <f>'Separate Storm Water'!AW122+'CSO (+ piney,luzon)'!Y115</f>
        <v>4.5540394414525374E-5</v>
      </c>
      <c r="BM106" s="64">
        <f t="shared" si="15"/>
        <v>1.5474751568218186E-2</v>
      </c>
      <c r="BN106" s="65">
        <f>'CSO (+ piney,luzon)'!T115</f>
        <v>0</v>
      </c>
      <c r="BO106" s="65">
        <f>'Separate Storm Water'!AU122</f>
        <v>1.1005966090664846E-4</v>
      </c>
      <c r="BP106" s="65">
        <f>'Direct Storm Runoff'!U116</f>
        <v>7.7549471584388487E-7</v>
      </c>
      <c r="BQ106" s="65">
        <f>+'CSO (+ piney,luzon)'!AD115</f>
        <v>0</v>
      </c>
      <c r="BR106" s="65">
        <f>'Separate Storm Water'!AX122</f>
        <v>1.67158918549675E-5</v>
      </c>
      <c r="BS106" s="65">
        <f>'Direct Storm Runoff'!J116</f>
        <v>3.3662337948488898E-8</v>
      </c>
      <c r="BT106" s="66">
        <f>'Separate Storm Water'!AY122</f>
        <v>8.1021346938320502E-5</v>
      </c>
    </row>
    <row r="107" spans="2:72" x14ac:dyDescent="0.25">
      <c r="B107" s="23">
        <v>32243</v>
      </c>
      <c r="C107" s="24">
        <f>Upstream!V138</f>
        <v>2.6713858465841045</v>
      </c>
      <c r="D107" s="25">
        <v>0</v>
      </c>
      <c r="E107" s="25">
        <f>'Separate Storm Water'!P123</f>
        <v>2.8812479897076986E-3</v>
      </c>
      <c r="F107" s="25">
        <f>'Direct Storm Runoff'!M117</f>
        <v>0</v>
      </c>
      <c r="G107" s="25">
        <f>'Separate Storm Water'!R123</f>
        <v>1.0523973766142054E-3</v>
      </c>
      <c r="H107" s="25">
        <f>'Separate Storm Water'!W123</f>
        <v>1.1181083870843465E-2</v>
      </c>
      <c r="I107" s="25">
        <f>'Separate Storm Water'!V123</f>
        <v>5.6855961486941137E-3</v>
      </c>
      <c r="J107" s="26">
        <f>'CSO (+ piney,luzon)'!V116+'Separate Storm Water'!S123</f>
        <v>0</v>
      </c>
      <c r="K107" s="24">
        <f t="shared" si="12"/>
        <v>2.692186171969964</v>
      </c>
      <c r="L107" s="25">
        <f>'CSO (+ piney,luzon)'!Q116</f>
        <v>0</v>
      </c>
      <c r="M107" s="25">
        <f>'Separate Storm Water'!Q123</f>
        <v>2.3906723331273481E-3</v>
      </c>
      <c r="N107" s="25">
        <f>'Direct Storm Runoff'!R117</f>
        <v>0</v>
      </c>
      <c r="O107" s="25">
        <f>'CSO (+ piney,luzon)'!AA116</f>
        <v>0</v>
      </c>
      <c r="P107" s="25">
        <f>'Separate Storm Water'!T123</f>
        <v>0</v>
      </c>
      <c r="Q107" s="25">
        <f>'Direct Storm Runoff'!G117</f>
        <v>0</v>
      </c>
      <c r="R107" s="26">
        <f>'Separate Storm Water'!U123</f>
        <v>2.8094089119922419E-3</v>
      </c>
      <c r="T107" s="37">
        <v>32243</v>
      </c>
      <c r="U107" s="39">
        <f>Upstream!Z138</f>
        <v>14.050997082720002</v>
      </c>
      <c r="V107" s="40">
        <v>0</v>
      </c>
      <c r="W107" s="40">
        <f>'Separate Storm Water'!Z123</f>
        <v>6.7598510527757541E-3</v>
      </c>
      <c r="X107" s="40">
        <f>'Direct Storm Runoff'!N117</f>
        <v>0</v>
      </c>
      <c r="Y107" s="40">
        <f>'Separate Storm Water'!AB123</f>
        <v>2.4690861528256359E-3</v>
      </c>
      <c r="Z107" s="40">
        <f>'Separate Storm Water'!AG123</f>
        <v>2.6232542927748129E-2</v>
      </c>
      <c r="AA107" s="40">
        <f>'Separate Storm Water'!AF123</f>
        <v>1.3339283271936189E-2</v>
      </c>
      <c r="AB107" s="41">
        <f>'Separate Storm Water'!AC123+'CSO (+ piney,luzon)'!W116</f>
        <v>0</v>
      </c>
      <c r="AC107" s="39">
        <f t="shared" si="13"/>
        <v>14.099797846125286</v>
      </c>
      <c r="AD107" s="40">
        <f>'CSO (+ piney,luzon)'!R116</f>
        <v>0</v>
      </c>
      <c r="AE107" s="40">
        <f>'Separate Storm Water'!AA123</f>
        <v>5.6088850892603162E-3</v>
      </c>
      <c r="AF107" s="40">
        <f>'Direct Storm Runoff'!S117</f>
        <v>0</v>
      </c>
      <c r="AG107" s="40">
        <f>'CSO (+ piney,luzon)'!AB116</f>
        <v>0</v>
      </c>
      <c r="AH107" s="40">
        <f>'Separate Storm Water'!AD123</f>
        <v>0</v>
      </c>
      <c r="AI107" s="40">
        <f>'Direct Storm Runoff'!H117</f>
        <v>0</v>
      </c>
      <c r="AJ107" s="41">
        <f>'Separate Storm Water'!AE123</f>
        <v>6.5913055242894907E-3</v>
      </c>
      <c r="AL107" s="50">
        <v>32243</v>
      </c>
      <c r="AM107" s="52">
        <f>Upstream!X138</f>
        <v>8.2249739020800021</v>
      </c>
      <c r="AN107" s="53">
        <v>0</v>
      </c>
      <c r="AO107" s="53">
        <f>'Separate Storm Water'!AJ123</f>
        <v>1.3298067644804763E-3</v>
      </c>
      <c r="AP107" s="53">
        <f>'Direct Storm Runoff'!O117</f>
        <v>0</v>
      </c>
      <c r="AQ107" s="53">
        <f>'Separate Storm Water'!AL123</f>
        <v>4.8572186612963329E-4</v>
      </c>
      <c r="AR107" s="53">
        <f>'Separate Storm Water'!AQ123</f>
        <v>5.1605002480815997E-3</v>
      </c>
      <c r="AS107" s="53">
        <f>'Separate Storm Water'!AP123</f>
        <v>2.6241212993972831E-3</v>
      </c>
      <c r="AT107" s="54">
        <f>'Separate Storm Water'!AM123+'CSO (+ piney,luzon)'!X116</f>
        <v>0</v>
      </c>
      <c r="AU107" s="52">
        <f t="shared" si="14"/>
        <v>8.2345740522580915</v>
      </c>
      <c r="AV107" s="53">
        <f>'CSO (+ piney,luzon)'!S116</f>
        <v>0</v>
      </c>
      <c r="AW107" s="53">
        <f>'Separate Storm Water'!AK123</f>
        <v>1.1033872306741607E-3</v>
      </c>
      <c r="AX107" s="53">
        <f>'Direct Storm Runoff'!T117</f>
        <v>0</v>
      </c>
      <c r="AY107" s="53">
        <f>'CSO (+ piney,luzon)'!AC116</f>
        <v>0</v>
      </c>
      <c r="AZ107" s="53">
        <f>'Separate Storm Water'!AN123</f>
        <v>0</v>
      </c>
      <c r="BA107" s="53">
        <f>'Direct Storm Runoff'!I117</f>
        <v>0</v>
      </c>
      <c r="BB107" s="54">
        <f>'Separate Storm Water'!AO123</f>
        <v>1.2966502670733425E-3</v>
      </c>
      <c r="BD107" s="63">
        <v>32243</v>
      </c>
      <c r="BE107" s="64">
        <f>Upstream!AB138</f>
        <v>8.7374497285284177E-3</v>
      </c>
      <c r="BF107" s="65">
        <v>0</v>
      </c>
      <c r="BG107" s="65">
        <f>'Separate Storm Water'!AT123</f>
        <v>7.018424590313625E-6</v>
      </c>
      <c r="BH107" s="65">
        <f>'Direct Storm Runoff'!P117</f>
        <v>0</v>
      </c>
      <c r="BI107" s="65">
        <f>'Separate Storm Water'!AV123</f>
        <v>2.5635320712397312E-6</v>
      </c>
      <c r="BJ107" s="65">
        <f>'Separate Storm Water'!BA123</f>
        <v>2.7235973531541775E-5</v>
      </c>
      <c r="BK107" s="65">
        <f>'Separate Storm Water'!AZ123</f>
        <v>1.3849529080152328E-5</v>
      </c>
      <c r="BL107" s="66">
        <f>'Separate Storm Water'!AW123+'CSO (+ piney,luzon)'!Y116</f>
        <v>0</v>
      </c>
      <c r="BM107" s="64">
        <f t="shared" si="15"/>
        <v>8.7881171878016664E-3</v>
      </c>
      <c r="BN107" s="65">
        <f>'CSO (+ piney,luzon)'!T116</f>
        <v>0</v>
      </c>
      <c r="BO107" s="65">
        <f>'Separate Storm Water'!AU123</f>
        <v>5.8234326063358476E-6</v>
      </c>
      <c r="BP107" s="65">
        <f>'Direct Storm Runoff'!U117</f>
        <v>0</v>
      </c>
      <c r="BQ107" s="65">
        <f>+'CSO (+ piney,luzon)'!AD116</f>
        <v>0</v>
      </c>
      <c r="BR107" s="65">
        <f>'Separate Storm Water'!AX123</f>
        <v>0</v>
      </c>
      <c r="BS107" s="65">
        <f>'Direct Storm Runoff'!J117</f>
        <v>0</v>
      </c>
      <c r="BT107" s="66">
        <f>'Separate Storm Water'!AY123</f>
        <v>6.8434319651093081E-6</v>
      </c>
    </row>
    <row r="108" spans="2:72" x14ac:dyDescent="0.25">
      <c r="B108" s="23">
        <v>32244</v>
      </c>
      <c r="C108" s="24">
        <f>Upstream!V139</f>
        <v>2.0601149074666791</v>
      </c>
      <c r="D108" s="25">
        <v>0</v>
      </c>
      <c r="E108" s="25">
        <f>'Separate Storm Water'!P124</f>
        <v>6.1751335106146222E-4</v>
      </c>
      <c r="F108" s="25">
        <f>'Direct Storm Runoff'!M118</f>
        <v>0</v>
      </c>
      <c r="G108" s="25">
        <f>'Separate Storm Water'!R124</f>
        <v>0</v>
      </c>
      <c r="H108" s="25">
        <f>'Separate Storm Water'!W124</f>
        <v>3.3250934749059235E-3</v>
      </c>
      <c r="I108" s="25">
        <f>'Separate Storm Water'!V124</f>
        <v>1.6908144928839445E-3</v>
      </c>
      <c r="J108" s="26">
        <f>'CSO (+ piney,luzon)'!V117+'Separate Storm Water'!S124</f>
        <v>0</v>
      </c>
      <c r="K108" s="24">
        <f t="shared" si="12"/>
        <v>2.0657483287855301</v>
      </c>
      <c r="L108" s="25">
        <f>'CSO (+ piney,luzon)'!Q117</f>
        <v>0</v>
      </c>
      <c r="M108" s="25">
        <f>'Separate Storm Water'!Q124</f>
        <v>2.4649197413816038E-4</v>
      </c>
      <c r="N108" s="25">
        <f>'Direct Storm Runoff'!R118</f>
        <v>0</v>
      </c>
      <c r="O108" s="25">
        <f>'CSO (+ piney,luzon)'!AA117</f>
        <v>0</v>
      </c>
      <c r="P108" s="25">
        <f>'Separate Storm Water'!T124</f>
        <v>0</v>
      </c>
      <c r="Q108" s="25">
        <f>'Direct Storm Runoff'!G118</f>
        <v>0</v>
      </c>
      <c r="R108" s="26">
        <f>'Separate Storm Water'!U124</f>
        <v>1.0535283146205639E-3</v>
      </c>
      <c r="T108" s="37">
        <v>32244</v>
      </c>
      <c r="U108" s="39">
        <f>Upstream!Z139</f>
        <v>2.8471063507200007</v>
      </c>
      <c r="V108" s="40">
        <v>0</v>
      </c>
      <c r="W108" s="40">
        <f>'Separate Storm Water'!Z124</f>
        <v>1.4487813236441999E-3</v>
      </c>
      <c r="X108" s="40">
        <f>'Direct Storm Runoff'!N118</f>
        <v>0</v>
      </c>
      <c r="Y108" s="40">
        <f>'Separate Storm Water'!AB124</f>
        <v>0</v>
      </c>
      <c r="Z108" s="40">
        <f>'Separate Storm Water'!AG124</f>
        <v>7.8011808449715897E-3</v>
      </c>
      <c r="AA108" s="40">
        <f>'Separate Storm Water'!AF124</f>
        <v>3.9669109256123313E-3</v>
      </c>
      <c r="AB108" s="41">
        <f>'Separate Storm Water'!AC124+'CSO (+ piney,luzon)'!W117</f>
        <v>0</v>
      </c>
      <c r="AC108" s="39">
        <f t="shared" si="13"/>
        <v>2.8603232238142291</v>
      </c>
      <c r="AD108" s="40">
        <f>'CSO (+ piney,luzon)'!R117</f>
        <v>0</v>
      </c>
      <c r="AE108" s="40">
        <f>'Separate Storm Water'!AA124</f>
        <v>5.7830809317029942E-4</v>
      </c>
      <c r="AF108" s="40">
        <f>'Direct Storm Runoff'!S118</f>
        <v>0</v>
      </c>
      <c r="AG108" s="40">
        <f>'CSO (+ piney,luzon)'!AB117</f>
        <v>0</v>
      </c>
      <c r="AH108" s="40">
        <f>'Separate Storm Water'!AD124</f>
        <v>0</v>
      </c>
      <c r="AI108" s="40">
        <f>'Direct Storm Runoff'!H118</f>
        <v>0</v>
      </c>
      <c r="AJ108" s="41">
        <f>'Separate Storm Water'!AE124</f>
        <v>2.4717395073790152E-3</v>
      </c>
      <c r="AL108" s="50">
        <v>32244</v>
      </c>
      <c r="AM108" s="52">
        <f>Upstream!X139</f>
        <v>0.71177658768000018</v>
      </c>
      <c r="AN108" s="53">
        <v>0</v>
      </c>
      <c r="AO108" s="53">
        <f>'Separate Storm Water'!AJ124</f>
        <v>2.8500616202836715E-4</v>
      </c>
      <c r="AP108" s="53">
        <f>'Direct Storm Runoff'!O118</f>
        <v>0</v>
      </c>
      <c r="AQ108" s="53">
        <f>'Separate Storm Water'!AL124</f>
        <v>0</v>
      </c>
      <c r="AR108" s="53">
        <f>'Separate Storm Water'!AQ124</f>
        <v>1.534658526879657E-3</v>
      </c>
      <c r="AS108" s="53">
        <f>'Separate Storm Water'!AP124</f>
        <v>7.8037591979258978E-4</v>
      </c>
      <c r="AT108" s="54">
        <f>'Separate Storm Water'!AM124+'CSO (+ piney,luzon)'!X117</f>
        <v>0</v>
      </c>
      <c r="AU108" s="52">
        <f t="shared" si="14"/>
        <v>0.71437662828870074</v>
      </c>
      <c r="AV108" s="53">
        <f>'CSO (+ piney,luzon)'!S117</f>
        <v>0</v>
      </c>
      <c r="AW108" s="53">
        <f>'Separate Storm Water'!AK124</f>
        <v>1.1376552652530479E-4</v>
      </c>
      <c r="AX108" s="53">
        <f>'Direct Storm Runoff'!T118</f>
        <v>0</v>
      </c>
      <c r="AY108" s="53">
        <f>'CSO (+ piney,luzon)'!AC117</f>
        <v>0</v>
      </c>
      <c r="AZ108" s="53">
        <f>'Separate Storm Water'!AN124</f>
        <v>0</v>
      </c>
      <c r="BA108" s="53">
        <f>'Direct Storm Runoff'!I118</f>
        <v>0</v>
      </c>
      <c r="BB108" s="54">
        <f>'Separate Storm Water'!AO124</f>
        <v>4.8624383751718334E-4</v>
      </c>
      <c r="BD108" s="63">
        <v>32244</v>
      </c>
      <c r="BE108" s="64">
        <f>Upstream!AB139</f>
        <v>6.0303913392636393E-3</v>
      </c>
      <c r="BF108" s="65">
        <v>0</v>
      </c>
      <c r="BG108" s="65">
        <f>'Separate Storm Water'!AT124</f>
        <v>1.5041991884830491E-6</v>
      </c>
      <c r="BH108" s="65">
        <f>'Direct Storm Runoff'!P118</f>
        <v>0</v>
      </c>
      <c r="BI108" s="65">
        <f>'Separate Storm Water'!AV124</f>
        <v>0</v>
      </c>
      <c r="BJ108" s="65">
        <f>'Separate Storm Water'!BA124</f>
        <v>8.0995866696426347E-6</v>
      </c>
      <c r="BK108" s="65">
        <f>'Separate Storm Water'!AZ124</f>
        <v>4.1186506877942234E-6</v>
      </c>
      <c r="BL108" s="66">
        <f>'Separate Storm Water'!AW124+'CSO (+ piney,luzon)'!Y117</f>
        <v>0</v>
      </c>
      <c r="BM108" s="64">
        <f t="shared" si="15"/>
        <v>6.0441137758095592E-3</v>
      </c>
      <c r="BN108" s="65">
        <f>'CSO (+ piney,luzon)'!T117</f>
        <v>0</v>
      </c>
      <c r="BO108" s="65">
        <f>'Separate Storm Water'!AU124</f>
        <v>6.0042916777244199E-7</v>
      </c>
      <c r="BP108" s="65">
        <f>'Direct Storm Runoff'!U118</f>
        <v>0</v>
      </c>
      <c r="BQ108" s="65">
        <f>+'CSO (+ piney,luzon)'!AD117</f>
        <v>0</v>
      </c>
      <c r="BR108" s="65">
        <f>'Separate Storm Water'!AX124</f>
        <v>0</v>
      </c>
      <c r="BS108" s="65">
        <f>'Direct Storm Runoff'!J118</f>
        <v>0</v>
      </c>
      <c r="BT108" s="66">
        <f>'Separate Storm Water'!AY124</f>
        <v>2.5662869202295788E-6</v>
      </c>
    </row>
    <row r="109" spans="2:72" x14ac:dyDescent="0.25">
      <c r="B109" s="23">
        <v>32245</v>
      </c>
      <c r="C109" s="24">
        <f>Upstream!V140</f>
        <v>1.754030095984374</v>
      </c>
      <c r="D109" s="25">
        <v>0</v>
      </c>
      <c r="E109" s="25">
        <f>'Separate Storm Water'!P125</f>
        <v>2.7143443380919324E-4</v>
      </c>
      <c r="F109" s="25">
        <f>'Direct Storm Runoff'!M119</f>
        <v>0</v>
      </c>
      <c r="G109" s="25">
        <f>'Separate Storm Water'!R125</f>
        <v>0</v>
      </c>
      <c r="H109" s="25">
        <f>'Separate Storm Water'!W125</f>
        <v>1.4615795159283935E-3</v>
      </c>
      <c r="I109" s="25">
        <f>'Separate Storm Water'!V125</f>
        <v>7.4321514468219481E-4</v>
      </c>
      <c r="J109" s="26">
        <f>'CSO (+ piney,luzon)'!V118+'Separate Storm Water'!S125</f>
        <v>0</v>
      </c>
      <c r="K109" s="24">
        <f t="shared" si="12"/>
        <v>1.7565063250787938</v>
      </c>
      <c r="L109" s="25">
        <f>'CSO (+ piney,luzon)'!Q118</f>
        <v>0</v>
      </c>
      <c r="M109" s="25">
        <f>'Separate Storm Water'!Q125</f>
        <v>0</v>
      </c>
      <c r="N109" s="25">
        <f>'Direct Storm Runoff'!R119</f>
        <v>0</v>
      </c>
      <c r="O109" s="25">
        <f>'CSO (+ piney,luzon)'!AA118</f>
        <v>0</v>
      </c>
      <c r="P109" s="25">
        <f>'Separate Storm Water'!T125</f>
        <v>0</v>
      </c>
      <c r="Q109" s="25">
        <f>'Direct Storm Runoff'!G119</f>
        <v>0</v>
      </c>
      <c r="R109" s="26">
        <f>'Separate Storm Water'!U125</f>
        <v>0</v>
      </c>
      <c r="T109" s="37">
        <v>32245</v>
      </c>
      <c r="U109" s="39">
        <f>Upstream!Z140</f>
        <v>2.5307612006400002</v>
      </c>
      <c r="V109" s="40">
        <v>0</v>
      </c>
      <c r="W109" s="40">
        <f>'Separate Storm Water'!Z125</f>
        <v>6.3682694086003024E-4</v>
      </c>
      <c r="X109" s="40">
        <f>'Direct Storm Runoff'!N119</f>
        <v>0</v>
      </c>
      <c r="Y109" s="40">
        <f>'Separate Storm Water'!AB125</f>
        <v>0</v>
      </c>
      <c r="Z109" s="40">
        <f>'Separate Storm Water'!AG125</f>
        <v>3.4290904027550772E-3</v>
      </c>
      <c r="AA109" s="40">
        <f>'Separate Storm Water'!AF125</f>
        <v>1.7436970702159186E-3</v>
      </c>
      <c r="AB109" s="41">
        <f>'Separate Storm Water'!AC125+'CSO (+ piney,luzon)'!W118</f>
        <v>0</v>
      </c>
      <c r="AC109" s="39">
        <f t="shared" si="13"/>
        <v>2.5365708150538313</v>
      </c>
      <c r="AD109" s="40">
        <f>'CSO (+ piney,luzon)'!R118</f>
        <v>0</v>
      </c>
      <c r="AE109" s="40">
        <f>'Separate Storm Water'!AA125</f>
        <v>0</v>
      </c>
      <c r="AF109" s="40">
        <f>'Direct Storm Runoff'!S119</f>
        <v>0</v>
      </c>
      <c r="AG109" s="40">
        <f>'CSO (+ piney,luzon)'!AB118</f>
        <v>0</v>
      </c>
      <c r="AH109" s="40">
        <f>'Separate Storm Water'!AD125</f>
        <v>0</v>
      </c>
      <c r="AI109" s="40">
        <f>'Direct Storm Runoff'!H119</f>
        <v>0</v>
      </c>
      <c r="AJ109" s="41">
        <f>'Separate Storm Water'!AE125</f>
        <v>0</v>
      </c>
      <c r="AL109" s="50">
        <v>32245</v>
      </c>
      <c r="AM109" s="52">
        <f>Upstream!X140</f>
        <v>0.63269030016000005</v>
      </c>
      <c r="AN109" s="53">
        <v>0</v>
      </c>
      <c r="AO109" s="53">
        <f>'Separate Storm Water'!AJ125</f>
        <v>1.2527743098885843E-4</v>
      </c>
      <c r="AP109" s="53">
        <f>'Direct Storm Runoff'!O119</f>
        <v>0</v>
      </c>
      <c r="AQ109" s="53">
        <f>'Separate Storm Water'!AL125</f>
        <v>0</v>
      </c>
      <c r="AR109" s="53">
        <f>'Separate Storm Water'!AQ125</f>
        <v>6.7457516119772006E-4</v>
      </c>
      <c r="AS109" s="53">
        <f>'Separate Storm Water'!AP125</f>
        <v>3.4302237446870529E-4</v>
      </c>
      <c r="AT109" s="54">
        <f>'Separate Storm Water'!AM125+'CSO (+ piney,luzon)'!X118</f>
        <v>0</v>
      </c>
      <c r="AU109" s="52">
        <f t="shared" si="14"/>
        <v>0.63383317512665538</v>
      </c>
      <c r="AV109" s="53">
        <f>'CSO (+ piney,luzon)'!S118</f>
        <v>0</v>
      </c>
      <c r="AW109" s="53">
        <f>'Separate Storm Water'!AK125</f>
        <v>0</v>
      </c>
      <c r="AX109" s="53">
        <f>'Direct Storm Runoff'!T119</f>
        <v>0</v>
      </c>
      <c r="AY109" s="53">
        <f>'CSO (+ piney,luzon)'!AC118</f>
        <v>0</v>
      </c>
      <c r="AZ109" s="53">
        <f>'Separate Storm Water'!AN125</f>
        <v>0</v>
      </c>
      <c r="BA109" s="53">
        <f>'Direct Storm Runoff'!I119</f>
        <v>0</v>
      </c>
      <c r="BB109" s="54">
        <f>'Separate Storm Water'!AO125</f>
        <v>0</v>
      </c>
      <c r="BD109" s="63">
        <v>32245</v>
      </c>
      <c r="BE109" s="64">
        <f>Upstream!AB140</f>
        <v>4.7647536507762073E-3</v>
      </c>
      <c r="BF109" s="65">
        <v>0</v>
      </c>
      <c r="BG109" s="65">
        <f>'Separate Storm Water'!AT125</f>
        <v>6.6118644133008605E-7</v>
      </c>
      <c r="BH109" s="65">
        <f>'Direct Storm Runoff'!P119</f>
        <v>0</v>
      </c>
      <c r="BI109" s="65">
        <f>'Separate Storm Water'!AV125</f>
        <v>0</v>
      </c>
      <c r="BJ109" s="65">
        <f>'Separate Storm Water'!BA125</f>
        <v>3.5602577952101895E-6</v>
      </c>
      <c r="BK109" s="65">
        <f>'Separate Storm Water'!AZ125</f>
        <v>1.8103958652515002E-6</v>
      </c>
      <c r="BL109" s="66">
        <f>'Separate Storm Water'!AW125+'CSO (+ piney,luzon)'!Y118</f>
        <v>0</v>
      </c>
      <c r="BM109" s="64">
        <f t="shared" si="15"/>
        <v>4.7707854908779993E-3</v>
      </c>
      <c r="BN109" s="65">
        <f>'CSO (+ piney,luzon)'!T118</f>
        <v>0</v>
      </c>
      <c r="BO109" s="65">
        <f>'Separate Storm Water'!AU125</f>
        <v>0</v>
      </c>
      <c r="BP109" s="65">
        <f>'Direct Storm Runoff'!U119</f>
        <v>0</v>
      </c>
      <c r="BQ109" s="65">
        <f>+'CSO (+ piney,luzon)'!AD118</f>
        <v>0</v>
      </c>
      <c r="BR109" s="65">
        <f>'Separate Storm Water'!AX125</f>
        <v>0</v>
      </c>
      <c r="BS109" s="65">
        <f>'Direct Storm Runoff'!J119</f>
        <v>0</v>
      </c>
      <c r="BT109" s="66">
        <f>'Separate Storm Water'!AY125</f>
        <v>0</v>
      </c>
    </row>
    <row r="110" spans="2:72" x14ac:dyDescent="0.25">
      <c r="B110" s="23">
        <v>32246</v>
      </c>
      <c r="C110" s="24">
        <f>Upstream!V141</f>
        <v>1.6082236110335759</v>
      </c>
      <c r="D110" s="25">
        <v>0</v>
      </c>
      <c r="E110" s="25">
        <f>'Separate Storm Water'!P126</f>
        <v>1.6286066206296686E-4</v>
      </c>
      <c r="F110" s="25">
        <f>'Direct Storm Runoff'!M120</f>
        <v>0</v>
      </c>
      <c r="G110" s="25">
        <f>'Separate Storm Water'!R126</f>
        <v>0</v>
      </c>
      <c r="H110" s="25">
        <f>'Separate Storm Water'!W126</f>
        <v>8.7694771912798805E-4</v>
      </c>
      <c r="I110" s="25">
        <f>'Separate Storm Water'!V126</f>
        <v>4.4592909167615871E-4</v>
      </c>
      <c r="J110" s="26">
        <f>'CSO (+ piney,luzon)'!V119+'Separate Storm Water'!S126</f>
        <v>0</v>
      </c>
      <c r="K110" s="24">
        <f t="shared" si="12"/>
        <v>1.6097093485064429</v>
      </c>
      <c r="L110" s="25">
        <f>'CSO (+ piney,luzon)'!Q119</f>
        <v>0</v>
      </c>
      <c r="M110" s="25">
        <f>'Separate Storm Water'!Q126</f>
        <v>0</v>
      </c>
      <c r="N110" s="25">
        <f>'Direct Storm Runoff'!R120</f>
        <v>0</v>
      </c>
      <c r="O110" s="25">
        <f>'CSO (+ piney,luzon)'!AA119</f>
        <v>0</v>
      </c>
      <c r="P110" s="25">
        <f>'Separate Storm Water'!T126</f>
        <v>0</v>
      </c>
      <c r="Q110" s="25">
        <f>'Direct Storm Runoff'!G120</f>
        <v>0</v>
      </c>
      <c r="R110" s="26">
        <f>'Separate Storm Water'!U126</f>
        <v>0</v>
      </c>
      <c r="T110" s="37">
        <v>32246</v>
      </c>
      <c r="U110" s="39">
        <f>Upstream!Z141</f>
        <v>2.3725886256000002</v>
      </c>
      <c r="V110" s="40">
        <v>0</v>
      </c>
      <c r="W110" s="40">
        <f>'Separate Storm Water'!Z126</f>
        <v>3.8209616868619149E-4</v>
      </c>
      <c r="X110" s="40">
        <f>'Direct Storm Runoff'!N120</f>
        <v>0</v>
      </c>
      <c r="Y110" s="40">
        <f>'Separate Storm Water'!AB126</f>
        <v>0</v>
      </c>
      <c r="Z110" s="40">
        <f>'Separate Storm Water'!AG126</f>
        <v>2.0574542641079718E-3</v>
      </c>
      <c r="AA110" s="40">
        <f>'Separate Storm Water'!AF126</f>
        <v>1.0462182535479108E-3</v>
      </c>
      <c r="AB110" s="41">
        <f>'Separate Storm Water'!AC126+'CSO (+ piney,luzon)'!W119</f>
        <v>0</v>
      </c>
      <c r="AC110" s="39">
        <f t="shared" si="13"/>
        <v>2.3760743942863418</v>
      </c>
      <c r="AD110" s="40">
        <f>'CSO (+ piney,luzon)'!R119</f>
        <v>0</v>
      </c>
      <c r="AE110" s="40">
        <f>'Separate Storm Water'!AA126</f>
        <v>0</v>
      </c>
      <c r="AF110" s="40">
        <f>'Direct Storm Runoff'!S120</f>
        <v>0</v>
      </c>
      <c r="AG110" s="40">
        <f>'CSO (+ piney,luzon)'!AB119</f>
        <v>0</v>
      </c>
      <c r="AH110" s="40">
        <f>'Separate Storm Water'!AD126</f>
        <v>0</v>
      </c>
      <c r="AI110" s="40">
        <f>'Direct Storm Runoff'!H120</f>
        <v>0</v>
      </c>
      <c r="AJ110" s="41">
        <f>'Separate Storm Water'!AE126</f>
        <v>0</v>
      </c>
      <c r="AL110" s="50">
        <v>32246</v>
      </c>
      <c r="AM110" s="52">
        <f>Upstream!X141</f>
        <v>0.59314715640000004</v>
      </c>
      <c r="AN110" s="53">
        <v>0</v>
      </c>
      <c r="AO110" s="53">
        <f>'Separate Storm Water'!AJ126</f>
        <v>7.5166459413677014E-5</v>
      </c>
      <c r="AP110" s="53">
        <f>'Direct Storm Runoff'!O120</f>
        <v>0</v>
      </c>
      <c r="AQ110" s="53">
        <f>'Separate Storm Water'!AL126</f>
        <v>0</v>
      </c>
      <c r="AR110" s="53">
        <f>'Separate Storm Water'!AQ126</f>
        <v>4.0474510113599452E-4</v>
      </c>
      <c r="AS110" s="53">
        <f>'Separate Storm Water'!AP126</f>
        <v>2.0581342692745785E-4</v>
      </c>
      <c r="AT110" s="54">
        <f>'Separate Storm Water'!AM126+'CSO (+ piney,luzon)'!X119</f>
        <v>0</v>
      </c>
      <c r="AU110" s="52">
        <f t="shared" si="14"/>
        <v>0.59383288138747714</v>
      </c>
      <c r="AV110" s="53">
        <f>'CSO (+ piney,luzon)'!S119</f>
        <v>0</v>
      </c>
      <c r="AW110" s="53">
        <f>'Separate Storm Water'!AK126</f>
        <v>0</v>
      </c>
      <c r="AX110" s="53">
        <f>'Direct Storm Runoff'!T120</f>
        <v>0</v>
      </c>
      <c r="AY110" s="53">
        <f>'CSO (+ piney,luzon)'!AC119</f>
        <v>0</v>
      </c>
      <c r="AZ110" s="53">
        <f>'Separate Storm Water'!AN126</f>
        <v>0</v>
      </c>
      <c r="BA110" s="53">
        <f>'Direct Storm Runoff'!I120</f>
        <v>0</v>
      </c>
      <c r="BB110" s="54">
        <f>'Separate Storm Water'!AO126</f>
        <v>0</v>
      </c>
      <c r="BD110" s="63">
        <v>32246</v>
      </c>
      <c r="BE110" s="64">
        <f>Upstream!AB141</f>
        <v>4.187771763377526E-3</v>
      </c>
      <c r="BF110" s="65">
        <v>0</v>
      </c>
      <c r="BG110" s="65">
        <f>'Separate Storm Water'!AT126</f>
        <v>3.9671186912773983E-7</v>
      </c>
      <c r="BH110" s="65">
        <f>'Direct Storm Runoff'!P120</f>
        <v>0</v>
      </c>
      <c r="BI110" s="65">
        <f>'Separate Storm Water'!AV126</f>
        <v>0</v>
      </c>
      <c r="BJ110" s="65">
        <f>'Separate Storm Water'!BA126</f>
        <v>2.1361547004399709E-6</v>
      </c>
      <c r="BK110" s="65">
        <f>'Separate Storm Water'!AZ126</f>
        <v>1.0862375310060277E-6</v>
      </c>
      <c r="BL110" s="66">
        <f>'Separate Storm Water'!AW126+'CSO (+ piney,luzon)'!Y119</f>
        <v>0</v>
      </c>
      <c r="BM110" s="64">
        <f t="shared" si="15"/>
        <v>4.1913908674780995E-3</v>
      </c>
      <c r="BN110" s="65">
        <f>'CSO (+ piney,luzon)'!T119</f>
        <v>0</v>
      </c>
      <c r="BO110" s="65">
        <f>'Separate Storm Water'!AU126</f>
        <v>0</v>
      </c>
      <c r="BP110" s="65">
        <f>'Direct Storm Runoff'!U120</f>
        <v>0</v>
      </c>
      <c r="BQ110" s="65">
        <f>+'CSO (+ piney,luzon)'!AD119</f>
        <v>0</v>
      </c>
      <c r="BR110" s="65">
        <f>'Separate Storm Water'!AX126</f>
        <v>0</v>
      </c>
      <c r="BS110" s="65">
        <f>'Direct Storm Runoff'!J120</f>
        <v>0</v>
      </c>
      <c r="BT110" s="66">
        <f>'Separate Storm Water'!AY126</f>
        <v>0</v>
      </c>
    </row>
    <row r="111" spans="2:72" x14ac:dyDescent="0.25">
      <c r="B111" s="23">
        <v>32247</v>
      </c>
      <c r="C111" s="24">
        <f>Upstream!V142</f>
        <v>1.5136992583961384</v>
      </c>
      <c r="D111" s="25">
        <v>0</v>
      </c>
      <c r="E111" s="25">
        <f>'Separate Storm Water'!P127</f>
        <v>4.7501026435032004E-5</v>
      </c>
      <c r="F111" s="25">
        <f>'Direct Storm Runoff'!M121</f>
        <v>0</v>
      </c>
      <c r="G111" s="25">
        <f>'Separate Storm Water'!R127</f>
        <v>0</v>
      </c>
      <c r="H111" s="25">
        <f>'Separate Storm Water'!W127</f>
        <v>2.5577641807899648E-4</v>
      </c>
      <c r="I111" s="25">
        <f>'Separate Storm Water'!V127</f>
        <v>1.300626517388796E-4</v>
      </c>
      <c r="J111" s="26">
        <f>'CSO (+ piney,luzon)'!V120+'Separate Storm Water'!S127</f>
        <v>0</v>
      </c>
      <c r="K111" s="24">
        <f t="shared" si="12"/>
        <v>1.5141325984923915</v>
      </c>
      <c r="L111" s="25">
        <f>'CSO (+ piney,luzon)'!Q120</f>
        <v>0</v>
      </c>
      <c r="M111" s="25">
        <f>'Separate Storm Water'!Q127</f>
        <v>0</v>
      </c>
      <c r="N111" s="25">
        <f>'Direct Storm Runoff'!R121</f>
        <v>0</v>
      </c>
      <c r="O111" s="25">
        <f>'CSO (+ piney,luzon)'!AA120</f>
        <v>0</v>
      </c>
      <c r="P111" s="25">
        <f>'Separate Storm Water'!T127</f>
        <v>0</v>
      </c>
      <c r="Q111" s="25">
        <f>'Direct Storm Runoff'!G121</f>
        <v>0</v>
      </c>
      <c r="R111" s="26">
        <f>'Separate Storm Water'!U127</f>
        <v>0</v>
      </c>
      <c r="T111" s="37">
        <v>32247</v>
      </c>
      <c r="U111" s="39">
        <f>Upstream!Z142</f>
        <v>2.2671402422400004</v>
      </c>
      <c r="V111" s="40">
        <v>0</v>
      </c>
      <c r="W111" s="40">
        <f>'Separate Storm Water'!Z127</f>
        <v>1.1144471586680586E-4</v>
      </c>
      <c r="X111" s="40">
        <f>'Direct Storm Runoff'!N121</f>
        <v>0</v>
      </c>
      <c r="Y111" s="40">
        <f>'Separate Storm Water'!AB127</f>
        <v>0</v>
      </c>
      <c r="Z111" s="40">
        <f>'Separate Storm Water'!AG127</f>
        <v>6.0009082703149175E-4</v>
      </c>
      <c r="AA111" s="40">
        <f>'Separate Storm Water'!AF127</f>
        <v>3.0514699061814059E-4</v>
      </c>
      <c r="AB111" s="41">
        <f>'Separate Storm Water'!AC127+'CSO (+ piney,luzon)'!W120</f>
        <v>0</v>
      </c>
      <c r="AC111" s="39">
        <f t="shared" si="13"/>
        <v>2.2681569247735172</v>
      </c>
      <c r="AD111" s="40">
        <f>'CSO (+ piney,luzon)'!R120</f>
        <v>0</v>
      </c>
      <c r="AE111" s="40">
        <f>'Separate Storm Water'!AA127</f>
        <v>0</v>
      </c>
      <c r="AF111" s="40">
        <f>'Direct Storm Runoff'!S121</f>
        <v>0</v>
      </c>
      <c r="AG111" s="40">
        <f>'CSO (+ piney,luzon)'!AB120</f>
        <v>0</v>
      </c>
      <c r="AH111" s="40">
        <f>'Separate Storm Water'!AD127</f>
        <v>0</v>
      </c>
      <c r="AI111" s="40">
        <f>'Direct Storm Runoff'!H121</f>
        <v>0</v>
      </c>
      <c r="AJ111" s="41">
        <f>'Separate Storm Water'!AE127</f>
        <v>0</v>
      </c>
      <c r="AL111" s="50">
        <v>32247</v>
      </c>
      <c r="AM111" s="52">
        <f>Upstream!X142</f>
        <v>0.56678506056000011</v>
      </c>
      <c r="AN111" s="53">
        <v>0</v>
      </c>
      <c r="AO111" s="53">
        <f>'Separate Storm Water'!AJ127</f>
        <v>2.1923550662322466E-5</v>
      </c>
      <c r="AP111" s="53">
        <f>'Direct Storm Runoff'!O121</f>
        <v>0</v>
      </c>
      <c r="AQ111" s="53">
        <f>'Separate Storm Water'!AL127</f>
        <v>0</v>
      </c>
      <c r="AR111" s="53">
        <f>'Separate Storm Water'!AQ127</f>
        <v>1.1805065449799838E-4</v>
      </c>
      <c r="AS111" s="53">
        <f>'Separate Storm Water'!AP127</f>
        <v>6.0028916187175194E-5</v>
      </c>
      <c r="AT111" s="54">
        <f>'Separate Storm Water'!AM127+'CSO (+ piney,luzon)'!X120</f>
        <v>0</v>
      </c>
      <c r="AU111" s="52">
        <f t="shared" si="14"/>
        <v>0.5669850636813476</v>
      </c>
      <c r="AV111" s="53">
        <f>'CSO (+ piney,luzon)'!S120</f>
        <v>0</v>
      </c>
      <c r="AW111" s="53">
        <f>'Separate Storm Water'!AK127</f>
        <v>0</v>
      </c>
      <c r="AX111" s="53">
        <f>'Direct Storm Runoff'!T121</f>
        <v>0</v>
      </c>
      <c r="AY111" s="53">
        <f>'CSO (+ piney,luzon)'!AC120</f>
        <v>0</v>
      </c>
      <c r="AZ111" s="53">
        <f>'Separate Storm Water'!AN127</f>
        <v>0</v>
      </c>
      <c r="BA111" s="53">
        <f>'Direct Storm Runoff'!I121</f>
        <v>0</v>
      </c>
      <c r="BB111" s="54">
        <f>'Separate Storm Water'!AO127</f>
        <v>0</v>
      </c>
      <c r="BD111" s="63">
        <v>32247</v>
      </c>
      <c r="BE111" s="64">
        <f>Upstream!AB142</f>
        <v>3.8237975261654544E-3</v>
      </c>
      <c r="BF111" s="65">
        <v>0</v>
      </c>
      <c r="BG111" s="65">
        <f>'Separate Storm Water'!AT127</f>
        <v>1.1570762849559079E-7</v>
      </c>
      <c r="BH111" s="65">
        <f>'Direct Storm Runoff'!P121</f>
        <v>0</v>
      </c>
      <c r="BI111" s="65">
        <f>'Separate Storm Water'!AV127</f>
        <v>0</v>
      </c>
      <c r="BJ111" s="65">
        <f>'Separate Storm Water'!BA127</f>
        <v>6.2304512096165809E-7</v>
      </c>
      <c r="BK111" s="65">
        <f>'Separate Storm Water'!AZ127</f>
        <v>3.1681927987675796E-7</v>
      </c>
      <c r="BL111" s="66">
        <f>'Separate Storm Water'!AW127+'CSO (+ piney,luzon)'!Y120</f>
        <v>0</v>
      </c>
      <c r="BM111" s="64">
        <f t="shared" si="15"/>
        <v>3.8248530981947883E-3</v>
      </c>
      <c r="BN111" s="65">
        <f>'CSO (+ piney,luzon)'!T120</f>
        <v>0</v>
      </c>
      <c r="BO111" s="65">
        <f>'Separate Storm Water'!AU127</f>
        <v>0</v>
      </c>
      <c r="BP111" s="65">
        <f>'Direct Storm Runoff'!U121</f>
        <v>0</v>
      </c>
      <c r="BQ111" s="65">
        <f>+'CSO (+ piney,luzon)'!AD120</f>
        <v>0</v>
      </c>
      <c r="BR111" s="65">
        <f>'Separate Storm Water'!AX127</f>
        <v>0</v>
      </c>
      <c r="BS111" s="65">
        <f>'Direct Storm Runoff'!J121</f>
        <v>0</v>
      </c>
      <c r="BT111" s="66">
        <f>'Separate Storm Water'!AY127</f>
        <v>0</v>
      </c>
    </row>
    <row r="112" spans="2:72" x14ac:dyDescent="0.25">
      <c r="B112" s="23">
        <v>32248</v>
      </c>
      <c r="C112" s="24">
        <f>Upstream!V143</f>
        <v>1.4213188822891767</v>
      </c>
      <c r="D112" s="25">
        <v>0</v>
      </c>
      <c r="E112" s="25">
        <f>'Separate Storm Water'!P128</f>
        <v>0.23808183263069371</v>
      </c>
      <c r="F112" s="25">
        <f>'Direct Storm Runoff'!M122</f>
        <v>4.2547309692684198E-4</v>
      </c>
      <c r="G112" s="25">
        <f>'Separate Storm Water'!R128</f>
        <v>0.15086426314327284</v>
      </c>
      <c r="H112" s="25">
        <f>'Separate Storm Water'!W128</f>
        <v>0.33429978691262119</v>
      </c>
      <c r="I112" s="25">
        <f>'Separate Storm Water'!V128</f>
        <v>0.16999189013652208</v>
      </c>
      <c r="J112" s="26">
        <f>'CSO (+ piney,luzon)'!V121+'Separate Storm Water'!S128</f>
        <v>0.18353259276207984</v>
      </c>
      <c r="K112" s="24">
        <f t="shared" si="12"/>
        <v>2.4985147209712935</v>
      </c>
      <c r="L112" s="25">
        <f>'CSO (+ piney,luzon)'!Q121</f>
        <v>0</v>
      </c>
      <c r="M112" s="25">
        <f>'Separate Storm Water'!Q128</f>
        <v>0.235688410659497</v>
      </c>
      <c r="N112" s="25">
        <f>'Direct Storm Runoff'!R122</f>
        <v>3.1836098860959502E-4</v>
      </c>
      <c r="O112" s="25">
        <f>'CSO (+ piney,luzon)'!AA121</f>
        <v>0</v>
      </c>
      <c r="P112" s="25">
        <f>'Separate Storm Water'!T128</f>
        <v>3.3130611423489734E-2</v>
      </c>
      <c r="Q112" s="25">
        <f>'Direct Storm Runoff'!G122</f>
        <v>1.38192755788533E-5</v>
      </c>
      <c r="R112" s="26">
        <f>'Separate Storm Water'!U128</f>
        <v>0.14483506325448178</v>
      </c>
      <c r="T112" s="37">
        <v>32248</v>
      </c>
      <c r="U112" s="39">
        <f>Upstream!Z143</f>
        <v>2.1616918588799998</v>
      </c>
      <c r="V112" s="40">
        <v>0</v>
      </c>
      <c r="W112" s="40">
        <f>'Separate Storm Water'!Z128</f>
        <v>0.55857660732585834</v>
      </c>
      <c r="X112" s="40">
        <f>'Direct Storm Runoff'!N122</f>
        <v>9.9822534278989818E-4</v>
      </c>
      <c r="Y112" s="40">
        <f>'Separate Storm Water'!AB128</f>
        <v>0.35395077122075547</v>
      </c>
      <c r="Z112" s="40">
        <f>'Separate Storm Water'!AG128</f>
        <v>0.78431873083345738</v>
      </c>
      <c r="AA112" s="40">
        <f>'Separate Storm Water'!AF128</f>
        <v>0.39882712685876337</v>
      </c>
      <c r="AB112" s="41">
        <f>'Separate Storm Water'!AC128+'CSO (+ piney,luzon)'!W121</f>
        <v>0.43059569840334116</v>
      </c>
      <c r="AC112" s="39">
        <f t="shared" si="13"/>
        <v>4.6889590188649652</v>
      </c>
      <c r="AD112" s="40">
        <f>'CSO (+ piney,luzon)'!R121</f>
        <v>0</v>
      </c>
      <c r="AE112" s="40">
        <f>'Separate Storm Water'!AA128</f>
        <v>0.55296127116266602</v>
      </c>
      <c r="AF112" s="40">
        <f>'Direct Storm Runoff'!S122</f>
        <v>7.4692385789174194E-4</v>
      </c>
      <c r="AG112" s="40">
        <f>'CSO (+ piney,luzon)'!AB121</f>
        <v>0</v>
      </c>
      <c r="AH112" s="40">
        <f>'Separate Storm Water'!AD128</f>
        <v>7.7729511416648994E-2</v>
      </c>
      <c r="AI112" s="40">
        <f>'Direct Storm Runoff'!H122</f>
        <v>3.2422146550386602E-5</v>
      </c>
      <c r="AJ112" s="41">
        <f>'Separate Storm Water'!AE128</f>
        <v>0.33980534071243801</v>
      </c>
      <c r="AL112" s="50">
        <v>32248</v>
      </c>
      <c r="AM112" s="52">
        <f>Upstream!X143</f>
        <v>0.54042296471999995</v>
      </c>
      <c r="AN112" s="53">
        <v>0</v>
      </c>
      <c r="AO112" s="53">
        <f>'Separate Storm Water'!AJ128</f>
        <v>0.10988392275262786</v>
      </c>
      <c r="AP112" s="53">
        <f>'Direct Storm Runoff'!O122</f>
        <v>1.909174152876854E-4</v>
      </c>
      <c r="AQ112" s="53">
        <f>'Separate Storm Water'!AL128</f>
        <v>6.9629659912279762E-2</v>
      </c>
      <c r="AR112" s="53">
        <f>'Separate Storm Water'!AQ128</f>
        <v>0.1542922093442867</v>
      </c>
      <c r="AS112" s="53">
        <f>'Separate Storm Water'!AP128</f>
        <v>7.8457795447625572E-2</v>
      </c>
      <c r="AT112" s="54">
        <f>'Separate Storm Water'!AM128+'CSO (+ piney,luzon)'!X121</f>
        <v>8.4707350505575305E-2</v>
      </c>
      <c r="AU112" s="52">
        <f t="shared" si="14"/>
        <v>1.0375848200976827</v>
      </c>
      <c r="AV112" s="53">
        <f>'CSO (+ piney,luzon)'!S121</f>
        <v>0</v>
      </c>
      <c r="AW112" s="53">
        <f>'Separate Storm Water'!AK128</f>
        <v>0.10877926645822938</v>
      </c>
      <c r="AX112" s="53">
        <f>'Direct Storm Runoff'!T122</f>
        <v>1.4285428976071562E-4</v>
      </c>
      <c r="AY112" s="53">
        <f>'CSO (+ piney,luzon)'!AC121</f>
        <v>0</v>
      </c>
      <c r="AZ112" s="53">
        <f>'Separate Storm Water'!AN128</f>
        <v>1.5291051426226032E-2</v>
      </c>
      <c r="BA112" s="53">
        <f>'Direct Storm Runoff'!I122</f>
        <v>6.2009569905111002E-6</v>
      </c>
      <c r="BB112" s="54">
        <f>'Separate Storm Water'!AO128</f>
        <v>6.684695227129929E-2</v>
      </c>
      <c r="BD112" s="63">
        <v>32248</v>
      </c>
      <c r="BE112" s="64">
        <f>Upstream!AB143</f>
        <v>3.4763675724630225E-3</v>
      </c>
      <c r="BF112" s="65">
        <v>0</v>
      </c>
      <c r="BG112" s="65">
        <f>'Separate Storm Water'!AT128</f>
        <v>5.7994292563886933E-4</v>
      </c>
      <c r="BH112" s="65">
        <f>'Direct Storm Runoff'!P122</f>
        <v>1.0364088258474352E-6</v>
      </c>
      <c r="BI112" s="65">
        <f>'Separate Storm Water'!AV128</f>
        <v>3.6748987175925433E-4</v>
      </c>
      <c r="BJ112" s="65">
        <f>'Separate Storm Water'!BA128</f>
        <v>8.1431999376151316E-4</v>
      </c>
      <c r="BK112" s="65">
        <f>'Separate Storm Water'!AZ128</f>
        <v>4.140828093069128E-4</v>
      </c>
      <c r="BL112" s="66">
        <f>'Separate Storm Water'!AW128+'CSO (+ piney,luzon)'!Y121</f>
        <v>4.4706657211275862E-4</v>
      </c>
      <c r="BM112" s="64">
        <f t="shared" si="15"/>
        <v>6.1003061538681784E-3</v>
      </c>
      <c r="BN112" s="65">
        <f>'CSO (+ piney,luzon)'!T121</f>
        <v>0</v>
      </c>
      <c r="BO112" s="65">
        <f>'Separate Storm Water'!AU128</f>
        <v>5.7411279519621063E-4</v>
      </c>
      <c r="BP112" s="65">
        <f>'Direct Storm Runoff'!U122</f>
        <v>7.7549471584388487E-7</v>
      </c>
      <c r="BQ112" s="65">
        <f>+'CSO (+ piney,luzon)'!AD121</f>
        <v>0</v>
      </c>
      <c r="BR112" s="65">
        <f>'Separate Storm Water'!AX128</f>
        <v>8.0702771416192942E-5</v>
      </c>
      <c r="BS112" s="65">
        <f>'Direct Storm Runoff'!J122</f>
        <v>3.3662337948488898E-8</v>
      </c>
      <c r="BT112" s="66">
        <f>'Separate Storm Water'!AY128</f>
        <v>3.5280335920963513E-4</v>
      </c>
    </row>
    <row r="113" spans="2:72" x14ac:dyDescent="0.25">
      <c r="B113" s="23">
        <v>32249</v>
      </c>
      <c r="C113" s="24">
        <f>Upstream!V144</f>
        <v>1.4672410732763483</v>
      </c>
      <c r="D113" s="25">
        <v>0</v>
      </c>
      <c r="E113" s="25">
        <f>'Separate Storm Water'!P129</f>
        <v>3.9431741805679241E-3</v>
      </c>
      <c r="F113" s="25">
        <f>'Direct Storm Runoff'!M123</f>
        <v>0</v>
      </c>
      <c r="G113" s="25">
        <f>'Separate Storm Water'!R129</f>
        <v>1.361926016794854E-3</v>
      </c>
      <c r="H113" s="25">
        <f>'Separate Storm Water'!W129</f>
        <v>1.5565822296333154E-2</v>
      </c>
      <c r="I113" s="25">
        <f>'Separate Storm Water'!V129</f>
        <v>7.915241520553274E-3</v>
      </c>
      <c r="J113" s="26">
        <f>'CSO (+ piney,luzon)'!V122+'Separate Storm Water'!S129</f>
        <v>0</v>
      </c>
      <c r="K113" s="24">
        <f t="shared" si="12"/>
        <v>1.4960272372905974</v>
      </c>
      <c r="L113" s="25">
        <f>'CSO (+ piney,luzon)'!Q122</f>
        <v>0</v>
      </c>
      <c r="M113" s="25">
        <f>'Separate Storm Water'!Q129</f>
        <v>3.5657502491582308E-3</v>
      </c>
      <c r="N113" s="25">
        <f>'Direct Storm Runoff'!R123</f>
        <v>0</v>
      </c>
      <c r="O113" s="25">
        <f>'CSO (+ piney,luzon)'!AA122</f>
        <v>0</v>
      </c>
      <c r="P113" s="25">
        <f>'Separate Storm Water'!T129</f>
        <v>0</v>
      </c>
      <c r="Q113" s="25">
        <f>'Direct Storm Runoff'!G123</f>
        <v>0</v>
      </c>
      <c r="R113" s="26">
        <f>'Separate Storm Water'!U129</f>
        <v>3.8629373178678972E-3</v>
      </c>
      <c r="T113" s="37">
        <v>32249</v>
      </c>
      <c r="U113" s="39">
        <f>Upstream!Z144</f>
        <v>2.2144160505600001</v>
      </c>
      <c r="V113" s="40">
        <v>0</v>
      </c>
      <c r="W113" s="40">
        <f>'Separate Storm Water'!Z129</f>
        <v>9.2512932697939778E-3</v>
      </c>
      <c r="X113" s="40">
        <f>'Direct Storm Runoff'!N123</f>
        <v>0</v>
      </c>
      <c r="Y113" s="40">
        <f>'Separate Storm Water'!AB129</f>
        <v>3.1952879624802346E-3</v>
      </c>
      <c r="Z113" s="40">
        <f>'Separate Storm Water'!AG129</f>
        <v>3.6519813849089325E-2</v>
      </c>
      <c r="AA113" s="40">
        <f>'Separate Storm Water'!AF129</f>
        <v>1.8570374336682682E-2</v>
      </c>
      <c r="AB113" s="41">
        <f>'Separate Storm Water'!AC129+'CSO (+ piney,luzon)'!W122</f>
        <v>0</v>
      </c>
      <c r="AC113" s="39">
        <f t="shared" si="13"/>
        <v>2.2819528199780463</v>
      </c>
      <c r="AD113" s="40">
        <f>'CSO (+ piney,luzon)'!R122</f>
        <v>0</v>
      </c>
      <c r="AE113" s="40">
        <f>'Separate Storm Water'!AA129</f>
        <v>8.3657986614866179E-3</v>
      </c>
      <c r="AF113" s="40">
        <f>'Direct Storm Runoff'!S123</f>
        <v>0</v>
      </c>
      <c r="AG113" s="40">
        <f>'CSO (+ piney,luzon)'!AB122</f>
        <v>0</v>
      </c>
      <c r="AH113" s="40">
        <f>'Separate Storm Water'!AD129</f>
        <v>0</v>
      </c>
      <c r="AI113" s="40">
        <f>'Direct Storm Runoff'!H123</f>
        <v>0</v>
      </c>
      <c r="AJ113" s="41">
        <f>'Separate Storm Water'!AE129</f>
        <v>9.0630452457669888E-3</v>
      </c>
      <c r="AL113" s="50">
        <v>32249</v>
      </c>
      <c r="AM113" s="52">
        <f>Upstream!X144</f>
        <v>0.55360401264000003</v>
      </c>
      <c r="AN113" s="53">
        <v>0</v>
      </c>
      <c r="AO113" s="53">
        <f>'Separate Storm Water'!AJ129</f>
        <v>1.8199265448775035E-3</v>
      </c>
      <c r="AP113" s="53">
        <f>'Direct Storm Runoff'!O123</f>
        <v>0</v>
      </c>
      <c r="AQ113" s="53">
        <f>'Separate Storm Water'!AL129</f>
        <v>6.2858123852070191E-4</v>
      </c>
      <c r="AR113" s="53">
        <f>'Separate Storm Water'!AQ129</f>
        <v>7.1842256752306863E-3</v>
      </c>
      <c r="AS113" s="53">
        <f>'Separate Storm Water'!AP129</f>
        <v>3.6531883941015109E-3</v>
      </c>
      <c r="AT113" s="54">
        <f>'Separate Storm Water'!AM129+'CSO (+ piney,luzon)'!X122</f>
        <v>0</v>
      </c>
      <c r="AU113" s="52">
        <f t="shared" si="14"/>
        <v>0.56688993449273051</v>
      </c>
      <c r="AV113" s="53">
        <f>'CSO (+ piney,luzon)'!S122</f>
        <v>0</v>
      </c>
      <c r="AW113" s="53">
        <f>'Separate Storm Water'!AK129</f>
        <v>1.6457308842268757E-3</v>
      </c>
      <c r="AX113" s="53">
        <f>'Direct Storm Runoff'!T123</f>
        <v>0</v>
      </c>
      <c r="AY113" s="53">
        <f>'CSO (+ piney,luzon)'!AC122</f>
        <v>0</v>
      </c>
      <c r="AZ113" s="53">
        <f>'Separate Storm Water'!AN129</f>
        <v>0</v>
      </c>
      <c r="BA113" s="53">
        <f>'Direct Storm Runoff'!I123</f>
        <v>0</v>
      </c>
      <c r="BB113" s="54">
        <f>'Separate Storm Water'!AO129</f>
        <v>1.7828941467082603E-3</v>
      </c>
      <c r="BD113" s="63">
        <v>32249</v>
      </c>
      <c r="BE113" s="64">
        <f>Upstream!AB144</f>
        <v>3.648014513875533E-3</v>
      </c>
      <c r="BF113" s="65">
        <v>0</v>
      </c>
      <c r="BG113" s="65">
        <f>'Separate Storm Water'!AT129</f>
        <v>9.6051678757423808E-6</v>
      </c>
      <c r="BH113" s="65">
        <f>'Direct Storm Runoff'!P123</f>
        <v>0</v>
      </c>
      <c r="BI113" s="65">
        <f>'Separate Storm Water'!AV129</f>
        <v>3.3175120921925931E-6</v>
      </c>
      <c r="BJ113" s="65">
        <f>'Separate Storm Water'!BA129</f>
        <v>3.7916746619273067E-5</v>
      </c>
      <c r="BK113" s="65">
        <f>'Separate Storm Water'!AZ129</f>
        <v>1.9280716524424641E-5</v>
      </c>
      <c r="BL113" s="66">
        <f>'Separate Storm Water'!AW129+'CSO (+ piney,luzon)'!Y122</f>
        <v>0</v>
      </c>
      <c r="BM113" s="64">
        <f t="shared" si="15"/>
        <v>3.7181346569871662E-3</v>
      </c>
      <c r="BN113" s="65">
        <f>'CSO (+ piney,luzon)'!T122</f>
        <v>0</v>
      </c>
      <c r="BO113" s="65">
        <f>'Separate Storm Water'!AU129</f>
        <v>8.685801888975178E-6</v>
      </c>
      <c r="BP113" s="65">
        <f>'Direct Storm Runoff'!U123</f>
        <v>0</v>
      </c>
      <c r="BQ113" s="65">
        <f>+'CSO (+ piney,luzon)'!AD122</f>
        <v>0</v>
      </c>
      <c r="BR113" s="65">
        <f>'Separate Storm Water'!AX129</f>
        <v>0</v>
      </c>
      <c r="BS113" s="65">
        <f>'Direct Storm Runoff'!J123</f>
        <v>0</v>
      </c>
      <c r="BT113" s="66">
        <f>'Separate Storm Water'!AY129</f>
        <v>9.4097191076269296E-6</v>
      </c>
    </row>
    <row r="114" spans="2:72" x14ac:dyDescent="0.25">
      <c r="B114" s="23">
        <v>32250</v>
      </c>
      <c r="C114" s="24">
        <f>Upstream!V145</f>
        <v>1.3310824827126904</v>
      </c>
      <c r="D114" s="25">
        <v>0</v>
      </c>
      <c r="E114" s="25">
        <f>'Separate Storm Water'!P130</f>
        <v>7.600164446849131E-4</v>
      </c>
      <c r="F114" s="25">
        <f>'Direct Storm Runoff'!M124</f>
        <v>0</v>
      </c>
      <c r="G114" s="25">
        <f>'Separate Storm Water'!R130</f>
        <v>0</v>
      </c>
      <c r="H114" s="25">
        <f>'Separate Storm Water'!W130</f>
        <v>4.0924228062422475E-3</v>
      </c>
      <c r="I114" s="25">
        <f>'Separate Storm Water'!V130</f>
        <v>2.0810024873056982E-3</v>
      </c>
      <c r="J114" s="26">
        <f>'CSO (+ piney,luzon)'!V123+'Separate Storm Water'!S130</f>
        <v>0</v>
      </c>
      <c r="K114" s="24">
        <f t="shared" si="12"/>
        <v>1.3380159244509231</v>
      </c>
      <c r="L114" s="25">
        <f>'CSO (+ piney,luzon)'!Q123</f>
        <v>0</v>
      </c>
      <c r="M114" s="25">
        <f>'Separate Storm Water'!Q130</f>
        <v>2.8170511330075478E-4</v>
      </c>
      <c r="N114" s="25">
        <f>'Direct Storm Runoff'!R124</f>
        <v>0</v>
      </c>
      <c r="O114" s="25">
        <f>'CSO (+ piney,luzon)'!AA123</f>
        <v>0</v>
      </c>
      <c r="P114" s="25">
        <f>'Separate Storm Water'!T130</f>
        <v>0</v>
      </c>
      <c r="Q114" s="25">
        <f>'Direct Storm Runoff'!G124</f>
        <v>0</v>
      </c>
      <c r="R114" s="26">
        <f>'Separate Storm Water'!U130</f>
        <v>1.2040323595663585E-3</v>
      </c>
      <c r="T114" s="37">
        <v>32250</v>
      </c>
      <c r="U114" s="39">
        <f>Upstream!Z145</f>
        <v>2.0562434755200005</v>
      </c>
      <c r="V114" s="40">
        <v>0</v>
      </c>
      <c r="W114" s="40">
        <f>'Separate Storm Water'!Z130</f>
        <v>1.7831155048376808E-3</v>
      </c>
      <c r="X114" s="40">
        <f>'Direct Storm Runoff'!N124</f>
        <v>0</v>
      </c>
      <c r="Y114" s="40">
        <f>'Separate Storm Water'!AB130</f>
        <v>0</v>
      </c>
      <c r="Z114" s="40">
        <f>'Separate Storm Water'!AG130</f>
        <v>9.6014535069529651E-3</v>
      </c>
      <c r="AA114" s="40">
        <f>'Separate Storm Water'!AF130</f>
        <v>4.8823519894479837E-3</v>
      </c>
      <c r="AB114" s="41">
        <f>'Separate Storm Water'!AC130+'CSO (+ piney,luzon)'!W123</f>
        <v>0</v>
      </c>
      <c r="AC114" s="39">
        <f t="shared" si="13"/>
        <v>2.0725103965212393</v>
      </c>
      <c r="AD114" s="40">
        <f>'CSO (+ piney,luzon)'!R123</f>
        <v>0</v>
      </c>
      <c r="AE114" s="40">
        <f>'Separate Storm Water'!AA130</f>
        <v>6.6092353505177079E-4</v>
      </c>
      <c r="AF114" s="40">
        <f>'Direct Storm Runoff'!S124</f>
        <v>0</v>
      </c>
      <c r="AG114" s="40">
        <f>'CSO (+ piney,luzon)'!AB123</f>
        <v>0</v>
      </c>
      <c r="AH114" s="40">
        <f>'Separate Storm Water'!AD130</f>
        <v>0</v>
      </c>
      <c r="AI114" s="40">
        <f>'Direct Storm Runoff'!H124</f>
        <v>0</v>
      </c>
      <c r="AJ114" s="41">
        <f>'Separate Storm Water'!AE130</f>
        <v>2.8248451512903031E-3</v>
      </c>
      <c r="AL114" s="50">
        <v>32250</v>
      </c>
      <c r="AM114" s="52">
        <f>Upstream!X145</f>
        <v>0.51406086888000013</v>
      </c>
      <c r="AN114" s="53">
        <v>0</v>
      </c>
      <c r="AO114" s="53">
        <f>'Separate Storm Water'!AJ130</f>
        <v>3.5077682062380607E-4</v>
      </c>
      <c r="AP114" s="53">
        <f>'Direct Storm Runoff'!O124</f>
        <v>0</v>
      </c>
      <c r="AQ114" s="53">
        <f>'Separate Storm Water'!AL130</f>
        <v>0</v>
      </c>
      <c r="AR114" s="53">
        <f>'Separate Storm Water'!AQ130</f>
        <v>1.8888105259579604E-3</v>
      </c>
      <c r="AS114" s="53">
        <f>'Separate Storm Water'!AP130</f>
        <v>9.604626864487837E-4</v>
      </c>
      <c r="AT114" s="54">
        <f>'Separate Storm Water'!AM130+'CSO (+ piney,luzon)'!X123</f>
        <v>0</v>
      </c>
      <c r="AU114" s="52">
        <f t="shared" si="14"/>
        <v>0.51726091891303061</v>
      </c>
      <c r="AV114" s="53">
        <f>'CSO (+ piney,luzon)'!S123</f>
        <v>0</v>
      </c>
      <c r="AW114" s="53">
        <f>'Separate Storm Water'!AK130</f>
        <v>1.3001774460034835E-4</v>
      </c>
      <c r="AX114" s="53">
        <f>'Direct Storm Runoff'!T124</f>
        <v>0</v>
      </c>
      <c r="AY114" s="53">
        <f>'CSO (+ piney,luzon)'!AC123</f>
        <v>0</v>
      </c>
      <c r="AZ114" s="53">
        <f>'Separate Storm Water'!AN130</f>
        <v>0</v>
      </c>
      <c r="BA114" s="53">
        <f>'Direct Storm Runoff'!I124</f>
        <v>0</v>
      </c>
      <c r="BB114" s="54">
        <f>'Separate Storm Water'!AO130</f>
        <v>5.5570724287678087E-4</v>
      </c>
      <c r="BD114" s="63">
        <v>32250</v>
      </c>
      <c r="BE114" s="64">
        <f>Upstream!AB145</f>
        <v>3.1454819022702302E-3</v>
      </c>
      <c r="BF114" s="65">
        <v>0</v>
      </c>
      <c r="BG114" s="65">
        <f>'Separate Storm Water'!AT130</f>
        <v>1.8513221088478653E-6</v>
      </c>
      <c r="BH114" s="65">
        <f>'Direct Storm Runoff'!P124</f>
        <v>0</v>
      </c>
      <c r="BI114" s="65">
        <f>'Separate Storm Water'!AV130</f>
        <v>0</v>
      </c>
      <c r="BJ114" s="65">
        <f>'Separate Storm Water'!BA130</f>
        <v>9.9687222203336798E-6</v>
      </c>
      <c r="BK114" s="65">
        <f>'Separate Storm Water'!AZ130</f>
        <v>5.0691086229241363E-6</v>
      </c>
      <c r="BL114" s="66">
        <f>'Separate Storm Water'!AW130+'CSO (+ piney,luzon)'!Y123</f>
        <v>0</v>
      </c>
      <c r="BM114" s="64">
        <f t="shared" si="15"/>
        <v>3.162371055222336E-3</v>
      </c>
      <c r="BN114" s="65">
        <f>'CSO (+ piney,luzon)'!T123</f>
        <v>0</v>
      </c>
      <c r="BO114" s="65">
        <f>'Separate Storm Water'!AU130</f>
        <v>6.8620476316850525E-7</v>
      </c>
      <c r="BP114" s="65">
        <f>'Direct Storm Runoff'!U124</f>
        <v>0</v>
      </c>
      <c r="BQ114" s="65">
        <f>+'CSO (+ piney,luzon)'!AD123</f>
        <v>0</v>
      </c>
      <c r="BR114" s="65">
        <f>'Separate Storm Water'!AX130</f>
        <v>0</v>
      </c>
      <c r="BS114" s="65">
        <f>'Direct Storm Runoff'!J124</f>
        <v>0</v>
      </c>
      <c r="BT114" s="66">
        <f>'Separate Storm Water'!AY130</f>
        <v>2.9328993374052324E-6</v>
      </c>
    </row>
    <row r="115" spans="2:72" x14ac:dyDescent="0.25">
      <c r="B115" s="23">
        <v>32251</v>
      </c>
      <c r="C115" s="24">
        <f>Upstream!V146</f>
        <v>1.5136992583961384</v>
      </c>
      <c r="D115" s="25">
        <v>0</v>
      </c>
      <c r="E115" s="25">
        <f>'Separate Storm Water'!P131</f>
        <v>0.16952557238657673</v>
      </c>
      <c r="F115" s="25">
        <f>'Direct Storm Runoff'!M125</f>
        <v>2.9783139646440697E-3</v>
      </c>
      <c r="G115" s="25">
        <f>'Separate Storm Water'!R131</f>
        <v>9.8677732633246154E-2</v>
      </c>
      <c r="H115" s="25">
        <f>'Separate Storm Water'!W131</f>
        <v>0.27148840485080239</v>
      </c>
      <c r="I115" s="25">
        <f>'Separate Storm Water'!V131</f>
        <v>0.1380522180913028</v>
      </c>
      <c r="J115" s="26">
        <f>'CSO (+ piney,luzon)'!V124+'Separate Storm Water'!S131</f>
        <v>0.10762073964426407</v>
      </c>
      <c r="K115" s="24">
        <f t="shared" si="12"/>
        <v>2.3020422399669744</v>
      </c>
      <c r="L115" s="25">
        <f>'CSO (+ piney,luzon)'!Q124</f>
        <v>0</v>
      </c>
      <c r="M115" s="25">
        <f>'Separate Storm Water'!Q131</f>
        <v>0.16244102053788406</v>
      </c>
      <c r="N115" s="25">
        <f>'Direct Storm Runoff'!R125</f>
        <v>2.2285286308875206E-3</v>
      </c>
      <c r="O115" s="25">
        <f>'CSO (+ piney,luzon)'!AA124</f>
        <v>0</v>
      </c>
      <c r="P115" s="25">
        <f>'Separate Storm Water'!T131</f>
        <v>2.5502272056196977E-2</v>
      </c>
      <c r="Q115" s="25">
        <f>'Direct Storm Runoff'!G125</f>
        <v>9.6734823873643406E-5</v>
      </c>
      <c r="R115" s="26">
        <f>'Separate Storm Water'!U131</f>
        <v>0.11217568417140214</v>
      </c>
      <c r="T115" s="37">
        <v>32251</v>
      </c>
      <c r="U115" s="39">
        <f>Upstream!Z146</f>
        <v>2.2671402422400004</v>
      </c>
      <c r="V115" s="40">
        <v>0</v>
      </c>
      <c r="W115" s="40">
        <f>'Separate Storm Water'!Z131</f>
        <v>0.3977330736761992</v>
      </c>
      <c r="X115" s="40">
        <f>'Direct Storm Runoff'!N125</f>
        <v>6.9875827632033859E-3</v>
      </c>
      <c r="Y115" s="40">
        <f>'Separate Storm Water'!AB131</f>
        <v>0.23151314194723138</v>
      </c>
      <c r="Z115" s="40">
        <f>'Separate Storm Water'!AG131</f>
        <v>0.63695356522688251</v>
      </c>
      <c r="AA115" s="40">
        <f>'Separate Storm Water'!AF131</f>
        <v>0.32389174244497965</v>
      </c>
      <c r="AB115" s="41">
        <f>'Separate Storm Water'!AC131+'CSO (+ piney,luzon)'!W124</f>
        <v>0.25249481224231185</v>
      </c>
      <c r="AC115" s="39">
        <f t="shared" si="13"/>
        <v>4.1167141605408091</v>
      </c>
      <c r="AD115" s="40">
        <f>'CSO (+ piney,luzon)'!R124</f>
        <v>0</v>
      </c>
      <c r="AE115" s="40">
        <f>'Separate Storm Water'!AA131</f>
        <v>0.38111162510811258</v>
      </c>
      <c r="AF115" s="40">
        <f>'Direct Storm Runoff'!S125</f>
        <v>5.2284710186207145E-3</v>
      </c>
      <c r="AG115" s="40">
        <f>'CSO (+ piney,luzon)'!AB124</f>
        <v>0</v>
      </c>
      <c r="AH115" s="40">
        <f>'Separate Storm Water'!AD131</f>
        <v>5.983225367030829E-2</v>
      </c>
      <c r="AI115" s="40">
        <f>'Direct Storm Runoff'!H125</f>
        <v>2.2695477908816301E-4</v>
      </c>
      <c r="AJ115" s="41">
        <f>'Separate Storm Water'!AE131</f>
        <v>0.26318141286367425</v>
      </c>
      <c r="AL115" s="50">
        <v>32251</v>
      </c>
      <c r="AM115" s="52">
        <f>Upstream!X146</f>
        <v>0.56678506056000011</v>
      </c>
      <c r="AN115" s="53">
        <v>0</v>
      </c>
      <c r="AO115" s="53">
        <f>'Separate Storm Water'!AJ131</f>
        <v>7.8242571870727723E-2</v>
      </c>
      <c r="AP115" s="53">
        <f>'Direct Storm Runoff'!O125</f>
        <v>1.3364229328531054E-3</v>
      </c>
      <c r="AQ115" s="53">
        <f>'Separate Storm Water'!AL131</f>
        <v>4.5543568907652071E-2</v>
      </c>
      <c r="AR115" s="53">
        <f>'Separate Storm Water'!AQ131</f>
        <v>0.12530234070037033</v>
      </c>
      <c r="AS115" s="53">
        <f>'Separate Storm Water'!AP131</f>
        <v>6.3716408349832054E-2</v>
      </c>
      <c r="AT115" s="54">
        <f>'Separate Storm Water'!AM131+'CSO (+ piney,luzon)'!X124</f>
        <v>4.9671110605044956E-2</v>
      </c>
      <c r="AU115" s="52">
        <f t="shared" si="14"/>
        <v>0.93059748392648034</v>
      </c>
      <c r="AV115" s="53">
        <f>'CSO (+ piney,luzon)'!S124</f>
        <v>0</v>
      </c>
      <c r="AW115" s="53">
        <f>'Separate Storm Water'!AK131</f>
        <v>7.4972778709792645E-2</v>
      </c>
      <c r="AX115" s="53">
        <f>'Direct Storm Runoff'!T125</f>
        <v>9.9998079591106484E-4</v>
      </c>
      <c r="AY115" s="53">
        <f>'CSO (+ piney,luzon)'!AC124</f>
        <v>0</v>
      </c>
      <c r="AZ115" s="53">
        <f>'Separate Storm Water'!AN131</f>
        <v>1.1770279410552451E-2</v>
      </c>
      <c r="BA115" s="53">
        <f>'Direct Storm Runoff'!I125</f>
        <v>4.3406651738173301E-5</v>
      </c>
      <c r="BB115" s="54">
        <f>'Separate Storm Water'!AO131</f>
        <v>5.1773392694493291E-2</v>
      </c>
      <c r="BD115" s="63">
        <v>32251</v>
      </c>
      <c r="BE115" s="64">
        <f>Upstream!AB146</f>
        <v>3.8237975261654544E-3</v>
      </c>
      <c r="BF115" s="65">
        <v>0</v>
      </c>
      <c r="BG115" s="65">
        <f>'Separate Storm Water'!AT131</f>
        <v>4.129469070955074E-4</v>
      </c>
      <c r="BH115" s="65">
        <f>'Direct Storm Runoff'!P125</f>
        <v>7.2548673497739872E-6</v>
      </c>
      <c r="BI115" s="65">
        <f>'Separate Storm Water'!AV131</f>
        <v>2.4036883590149705E-4</v>
      </c>
      <c r="BJ115" s="65">
        <f>'Separate Storm Water'!BA131</f>
        <v>6.6131790925195457E-4</v>
      </c>
      <c r="BK115" s="65">
        <f>'Separate Storm Water'!AZ131</f>
        <v>3.3628104406855812E-4</v>
      </c>
      <c r="BL115" s="66">
        <f>'Separate Storm Water'!AW131+'CSO (+ piney,luzon)'!Y124</f>
        <v>2.6215308374884835E-4</v>
      </c>
      <c r="BM115" s="64">
        <f t="shared" si="15"/>
        <v>5.7441201735815937E-3</v>
      </c>
      <c r="BN115" s="65">
        <f>'CSO (+ piney,luzon)'!T124</f>
        <v>0</v>
      </c>
      <c r="BO115" s="65">
        <f>'Separate Storm Water'!AU131</f>
        <v>3.9568966541279448E-4</v>
      </c>
      <c r="BP115" s="65">
        <f>'Direct Storm Runoff'!U125</f>
        <v>5.4284671778029132E-6</v>
      </c>
      <c r="BQ115" s="65">
        <f>+'CSO (+ piney,luzon)'!AD124</f>
        <v>0</v>
      </c>
      <c r="BR115" s="65">
        <f>'Separate Storm Water'!AX131</f>
        <v>6.2120919111249045E-5</v>
      </c>
      <c r="BS115" s="65">
        <f>'Direct Storm Runoff'!J125</f>
        <v>2.3563610943579801E-7</v>
      </c>
      <c r="BT115" s="66">
        <f>'Separate Storm Water'!AY131</f>
        <v>2.7324846144315904E-4</v>
      </c>
    </row>
    <row r="116" spans="2:72" x14ac:dyDescent="0.25">
      <c r="B116" s="23">
        <v>32252</v>
      </c>
      <c r="C116" s="24">
        <f>Upstream!V147</f>
        <v>2.7894939410567727</v>
      </c>
      <c r="D116" s="25">
        <v>0</v>
      </c>
      <c r="E116" s="25">
        <f>'Separate Storm Water'!P132</f>
        <v>0.3886000902132084</v>
      </c>
      <c r="F116" s="25">
        <f>'Direct Storm Runoff'!M126</f>
        <v>0</v>
      </c>
      <c r="G116" s="25">
        <f>'Separate Storm Water'!R132</f>
        <v>0.24879912717341077</v>
      </c>
      <c r="H116" s="25">
        <f>'Separate Storm Water'!W132</f>
        <v>0.61210952326315726</v>
      </c>
      <c r="I116" s="25">
        <f>'Separate Storm Water'!V132</f>
        <v>0.31125851377604064</v>
      </c>
      <c r="J116" s="26">
        <f>'CSO (+ piney,luzon)'!V125+'Separate Storm Water'!S132</f>
        <v>0.26603389284783097</v>
      </c>
      <c r="K116" s="24">
        <f t="shared" si="12"/>
        <v>4.6162950883304212</v>
      </c>
      <c r="L116" s="25">
        <f>'CSO (+ piney,luzon)'!Q125</f>
        <v>0</v>
      </c>
      <c r="M116" s="25">
        <f>'Separate Storm Water'!Q132</f>
        <v>0.35806817414731923</v>
      </c>
      <c r="N116" s="25">
        <f>'Direct Storm Runoff'!R126</f>
        <v>0</v>
      </c>
      <c r="O116" s="25">
        <f>'CSO (+ piney,luzon)'!AA125</f>
        <v>0</v>
      </c>
      <c r="P116" s="25">
        <f>'Separate Storm Water'!T132</f>
        <v>4.6823320661409512E-2</v>
      </c>
      <c r="Q116" s="25">
        <f>'Direct Storm Runoff'!G126</f>
        <v>0</v>
      </c>
      <c r="R116" s="26">
        <f>'Separate Storm Water'!U132</f>
        <v>0.24301387036783204</v>
      </c>
      <c r="T116" s="37">
        <v>32252</v>
      </c>
      <c r="U116" s="39">
        <f>Upstream!Z147</f>
        <v>14.483335454496002</v>
      </c>
      <c r="V116" s="40">
        <v>0</v>
      </c>
      <c r="W116" s="40">
        <f>'Separate Storm Water'!Z132</f>
        <v>0.91171559626945053</v>
      </c>
      <c r="X116" s="40">
        <f>'Direct Storm Runoff'!N126</f>
        <v>0</v>
      </c>
      <c r="Y116" s="40">
        <f>'Separate Storm Water'!AB132</f>
        <v>0.58372102913761759</v>
      </c>
      <c r="Z116" s="40">
        <f>'Separate Storm Water'!AG132</f>
        <v>1.4361031122712538</v>
      </c>
      <c r="AA116" s="40">
        <f>'Separate Storm Water'!AF132</f>
        <v>0.73026035924378763</v>
      </c>
      <c r="AB116" s="41">
        <f>'Separate Storm Water'!AC132+'CSO (+ piney,luzon)'!W125</f>
        <v>0.62415644091221889</v>
      </c>
      <c r="AC116" s="39">
        <f t="shared" si="13"/>
        <v>18.769291992330331</v>
      </c>
      <c r="AD116" s="40">
        <f>'CSO (+ piney,luzon)'!R125</f>
        <v>0</v>
      </c>
      <c r="AE116" s="40">
        <f>'Separate Storm Water'!AA132</f>
        <v>0.84008302396101819</v>
      </c>
      <c r="AF116" s="40">
        <f>'Direct Storm Runoff'!S126</f>
        <v>0</v>
      </c>
      <c r="AG116" s="40">
        <f>'CSO (+ piney,luzon)'!AB125</f>
        <v>0</v>
      </c>
      <c r="AH116" s="40">
        <f>'Separate Storm Water'!AD132</f>
        <v>0.10985471385946079</v>
      </c>
      <c r="AI116" s="40">
        <f>'Direct Storm Runoff'!H126</f>
        <v>0</v>
      </c>
      <c r="AJ116" s="41">
        <f>'Separate Storm Water'!AE132</f>
        <v>0.57014792663222136</v>
      </c>
      <c r="AL116" s="50">
        <v>32252</v>
      </c>
      <c r="AM116" s="52">
        <f>Upstream!X147</f>
        <v>8.4780500221440018</v>
      </c>
      <c r="AN116" s="53">
        <v>0</v>
      </c>
      <c r="AO116" s="53">
        <f>'Separate Storm Water'!AJ132</f>
        <v>0.17935388779071157</v>
      </c>
      <c r="AP116" s="53">
        <f>'Direct Storm Runoff'!O126</f>
        <v>0</v>
      </c>
      <c r="AQ116" s="53">
        <f>'Separate Storm Water'!AL132</f>
        <v>0.11483036638772805</v>
      </c>
      <c r="AR116" s="53">
        <f>'Separate Storm Water'!AQ132</f>
        <v>0.28251208765991875</v>
      </c>
      <c r="AS116" s="53">
        <f>'Separate Storm Water'!AP132</f>
        <v>0.14365777558894183</v>
      </c>
      <c r="AT116" s="54">
        <f>'Separate Storm Water'!AM132+'CSO (+ piney,luzon)'!X125</f>
        <v>0.12278487362207585</v>
      </c>
      <c r="AU116" s="52">
        <f t="shared" si="14"/>
        <v>9.3211890131933774</v>
      </c>
      <c r="AV116" s="53">
        <f>'CSO (+ piney,luzon)'!S125</f>
        <v>0</v>
      </c>
      <c r="AW116" s="53">
        <f>'Separate Storm Water'!AK132</f>
        <v>0.16526223422183964</v>
      </c>
      <c r="AX116" s="53">
        <f>'Direct Storm Runoff'!T126</f>
        <v>0</v>
      </c>
      <c r="AY116" s="53">
        <f>'CSO (+ piney,luzon)'!AC125</f>
        <v>0</v>
      </c>
      <c r="AZ116" s="53">
        <f>'Separate Storm Water'!AN132</f>
        <v>2.1610763382189008E-2</v>
      </c>
      <c r="BA116" s="53">
        <f>'Direct Storm Runoff'!I126</f>
        <v>0</v>
      </c>
      <c r="BB116" s="54">
        <f>'Separate Storm Water'!AO132</f>
        <v>0.11216024786207633</v>
      </c>
      <c r="BD116" s="63">
        <v>32252</v>
      </c>
      <c r="BE116" s="64">
        <f>Upstream!AB147</f>
        <v>9.2834110843465246E-3</v>
      </c>
      <c r="BF116" s="65">
        <v>0</v>
      </c>
      <c r="BG116" s="65">
        <f>'Separate Storm Water'!AT132</f>
        <v>9.4658996333986671E-4</v>
      </c>
      <c r="BH116" s="65">
        <f>'Direct Storm Runoff'!P126</f>
        <v>0</v>
      </c>
      <c r="BI116" s="65">
        <f>'Separate Storm Water'!AV132</f>
        <v>6.0604915593523141E-4</v>
      </c>
      <c r="BJ116" s="65">
        <f>'Separate Storm Water'!BA132</f>
        <v>1.4910360182051269E-3</v>
      </c>
      <c r="BK116" s="65">
        <f>'Separate Storm Water'!AZ132</f>
        <v>7.5819381560830409E-4</v>
      </c>
      <c r="BL116" s="66">
        <f>'Separate Storm Water'!AW132+'CSO (+ piney,luzon)'!Y125</f>
        <v>6.4803127744984476E-4</v>
      </c>
      <c r="BM116" s="64">
        <f t="shared" si="15"/>
        <v>1.3733311314884897E-2</v>
      </c>
      <c r="BN116" s="65">
        <f>'CSO (+ piney,luzon)'!T125</f>
        <v>0</v>
      </c>
      <c r="BO116" s="65">
        <f>'Separate Storm Water'!AU132</f>
        <v>8.7221734728193151E-4</v>
      </c>
      <c r="BP116" s="65">
        <f>'Direct Storm Runoff'!U126</f>
        <v>0</v>
      </c>
      <c r="BQ116" s="65">
        <f>+'CSO (+ piney,luzon)'!AD125</f>
        <v>0</v>
      </c>
      <c r="BR116" s="65">
        <f>'Separate Storm Water'!AX132</f>
        <v>1.1405680673933086E-4</v>
      </c>
      <c r="BS116" s="65">
        <f>'Direct Storm Runoff'!J126</f>
        <v>0</v>
      </c>
      <c r="BT116" s="66">
        <f>'Separate Storm Water'!AY132</f>
        <v>5.9195686371651393E-4</v>
      </c>
    </row>
    <row r="117" spans="2:72" x14ac:dyDescent="0.25">
      <c r="B117" s="23">
        <v>32253</v>
      </c>
      <c r="C117" s="24">
        <f>Upstream!V148</f>
        <v>1.6082236110335759</v>
      </c>
      <c r="D117" s="25">
        <v>0</v>
      </c>
      <c r="E117" s="25">
        <f>'Separate Storm Water'!P133</f>
        <v>1.5299941504500075E-2</v>
      </c>
      <c r="F117" s="25">
        <f>'Direct Storm Runoff'!M127</f>
        <v>0</v>
      </c>
      <c r="G117" s="25">
        <f>'Separate Storm Water'!R133</f>
        <v>7.6144047466302827E-3</v>
      </c>
      <c r="H117" s="25">
        <f>'Separate Storm Water'!W133</f>
        <v>5.3384193479499104E-2</v>
      </c>
      <c r="I117" s="25">
        <f>'Separate Storm Water'!V133</f>
        <v>2.7145934003738478E-2</v>
      </c>
      <c r="J117" s="26">
        <f>'CSO (+ piney,luzon)'!V126+'Separate Storm Water'!S133</f>
        <v>2.1667005218026529E-3</v>
      </c>
      <c r="K117" s="24">
        <f t="shared" si="12"/>
        <v>1.7138347852897466</v>
      </c>
      <c r="L117" s="25">
        <f>'CSO (+ piney,luzon)'!Q126</f>
        <v>0</v>
      </c>
      <c r="M117" s="25">
        <f>'Separate Storm Water'!Q133</f>
        <v>1.5607070808669094E-2</v>
      </c>
      <c r="N117" s="25">
        <f>'Direct Storm Runoff'!R127</f>
        <v>0</v>
      </c>
      <c r="O117" s="25">
        <f>'CSO (+ piney,luzon)'!AA126</f>
        <v>0</v>
      </c>
      <c r="P117" s="25">
        <f>'Separate Storm Water'!T133</f>
        <v>4.468483099235506E-4</v>
      </c>
      <c r="Q117" s="25">
        <f>'Direct Storm Runoff'!G127</f>
        <v>0</v>
      </c>
      <c r="R117" s="26">
        <f>'Separate Storm Water'!U133</f>
        <v>1.675611718647534E-2</v>
      </c>
      <c r="T117" s="37">
        <v>32253</v>
      </c>
      <c r="U117" s="39">
        <f>Upstream!Z148</f>
        <v>2.3725886256000002</v>
      </c>
      <c r="V117" s="40">
        <v>0</v>
      </c>
      <c r="W117" s="40">
        <f>'Separate Storm Water'!Z133</f>
        <v>3.5896016606711711E-2</v>
      </c>
      <c r="X117" s="40">
        <f>'Direct Storm Runoff'!N127</f>
        <v>0</v>
      </c>
      <c r="Y117" s="40">
        <f>'Separate Storm Water'!AB133</f>
        <v>1.786456498247874E-2</v>
      </c>
      <c r="Z117" s="40">
        <f>'Separate Storm Water'!AG133</f>
        <v>0.12524753085574791</v>
      </c>
      <c r="AA117" s="40">
        <f>'Separate Storm Water'!AF133</f>
        <v>6.3688537470309503E-2</v>
      </c>
      <c r="AB117" s="41">
        <f>'Separate Storm Water'!AC133+'CSO (+ piney,luzon)'!W126</f>
        <v>5.08341276269084E-3</v>
      </c>
      <c r="AC117" s="39">
        <f t="shared" si="13"/>
        <v>2.6203686882779391</v>
      </c>
      <c r="AD117" s="40">
        <f>'CSO (+ piney,luzon)'!R126</f>
        <v>0</v>
      </c>
      <c r="AE117" s="40">
        <f>'Separate Storm Water'!AA133</f>
        <v>3.6616589204954413E-2</v>
      </c>
      <c r="AF117" s="40">
        <f>'Direct Storm Runoff'!S127</f>
        <v>0</v>
      </c>
      <c r="AG117" s="40">
        <f>'CSO (+ piney,luzon)'!AB126</f>
        <v>0</v>
      </c>
      <c r="AH117" s="40">
        <f>'Separate Storm Water'!AD133</f>
        <v>1.048374880974484E-3</v>
      </c>
      <c r="AI117" s="40">
        <f>'Direct Storm Runoff'!H127</f>
        <v>0</v>
      </c>
      <c r="AJ117" s="41">
        <f>'Separate Storm Water'!AE133</f>
        <v>3.9312428783653687E-2</v>
      </c>
      <c r="AL117" s="50">
        <v>32253</v>
      </c>
      <c r="AM117" s="52">
        <f>Upstream!X148</f>
        <v>0.59314715640000004</v>
      </c>
      <c r="AN117" s="53">
        <v>0</v>
      </c>
      <c r="AO117" s="53">
        <f>'Separate Storm Water'!AJ133</f>
        <v>7.0615114636154181E-3</v>
      </c>
      <c r="AP117" s="53">
        <f>'Direct Storm Runoff'!O127</f>
        <v>0</v>
      </c>
      <c r="AQ117" s="53">
        <f>'Separate Storm Water'!AL133</f>
        <v>3.5143406522908996E-3</v>
      </c>
      <c r="AR117" s="53">
        <f>'Separate Storm Water'!AQ133</f>
        <v>2.4638858528999587E-2</v>
      </c>
      <c r="AS117" s="53">
        <f>'Separate Storm Water'!AP133</f>
        <v>1.2528892617110066E-2</v>
      </c>
      <c r="AT117" s="54">
        <f>'Separate Storm Water'!AM133+'CSO (+ piney,luzon)'!X126</f>
        <v>1.0000156254473783E-3</v>
      </c>
      <c r="AU117" s="52">
        <f t="shared" si="14"/>
        <v>0.64189077528746352</v>
      </c>
      <c r="AV117" s="53">
        <f>'CSO (+ piney,luzon)'!S126</f>
        <v>0</v>
      </c>
      <c r="AW117" s="53">
        <f>'Separate Storm Water'!AK133</f>
        <v>7.2032634501549668E-3</v>
      </c>
      <c r="AX117" s="53">
        <f>'Direct Storm Runoff'!T127</f>
        <v>0</v>
      </c>
      <c r="AY117" s="53">
        <f>'CSO (+ piney,luzon)'!AC126</f>
        <v>0</v>
      </c>
      <c r="AZ117" s="53">
        <f>'Separate Storm Water'!AN133</f>
        <v>2.062376815031772E-4</v>
      </c>
      <c r="BA117" s="53">
        <f>'Direct Storm Runoff'!I127</f>
        <v>0</v>
      </c>
      <c r="BB117" s="54">
        <f>'Separate Storm Water'!AO133</f>
        <v>7.7335925476040039E-3</v>
      </c>
      <c r="BD117" s="63">
        <v>32253</v>
      </c>
      <c r="BE117" s="64">
        <f>Upstream!AB148</f>
        <v>4.187771763377526E-3</v>
      </c>
      <c r="BF117" s="65">
        <v>0</v>
      </c>
      <c r="BG117" s="65">
        <f>'Separate Storm Water'!AT133</f>
        <v>3.7269088280192488E-5</v>
      </c>
      <c r="BH117" s="65">
        <f>'Direct Storm Runoff'!P127</f>
        <v>0</v>
      </c>
      <c r="BI117" s="65">
        <f>'Separate Storm Water'!AV133</f>
        <v>1.854790899820197E-5</v>
      </c>
      <c r="BJ117" s="65">
        <f>'Separate Storm Water'!BA133</f>
        <v>1.300384200141645E-4</v>
      </c>
      <c r="BK117" s="65">
        <f>'Separate Storm Water'!AZ133</f>
        <v>6.6124711034747579E-5</v>
      </c>
      <c r="BL117" s="66">
        <f>'Separate Storm Water'!AW133+'CSO (+ piney,luzon)'!Y126</f>
        <v>5.2778602454167186E-6</v>
      </c>
      <c r="BM117" s="64">
        <f t="shared" si="15"/>
        <v>4.44502975195025E-3</v>
      </c>
      <c r="BN117" s="65">
        <f>'CSO (+ piney,luzon)'!T126</f>
        <v>0</v>
      </c>
      <c r="BO117" s="65">
        <f>'Separate Storm Water'!AU133</f>
        <v>3.8017223764706768E-5</v>
      </c>
      <c r="BP117" s="65">
        <f>'Direct Storm Runoff'!U127</f>
        <v>0</v>
      </c>
      <c r="BQ117" s="65">
        <f>+'CSO (+ piney,luzon)'!AD126</f>
        <v>0</v>
      </c>
      <c r="BR117" s="65">
        <f>'Separate Storm Water'!AX133</f>
        <v>1.0884766523778797E-6</v>
      </c>
      <c r="BS117" s="65">
        <f>'Direct Storm Runoff'!J127</f>
        <v>0</v>
      </c>
      <c r="BT117" s="66">
        <f>'Separate Storm Water'!AY133</f>
        <v>4.0816182890132242E-5</v>
      </c>
    </row>
    <row r="118" spans="2:72" x14ac:dyDescent="0.25">
      <c r="B118" s="23">
        <v>32254</v>
      </c>
      <c r="C118" s="24">
        <f>Upstream!V149</f>
        <v>1.4213188822891767</v>
      </c>
      <c r="D118" s="25">
        <v>0</v>
      </c>
      <c r="E118" s="25">
        <f>'Separate Storm Water'!P134</f>
        <v>1.9864693173689773E-3</v>
      </c>
      <c r="F118" s="25">
        <f>'Direct Storm Runoff'!M128</f>
        <v>0</v>
      </c>
      <c r="G118" s="25">
        <f>'Separate Storm Water'!R134</f>
        <v>1.8571718410838916E-4</v>
      </c>
      <c r="H118" s="25">
        <f>'Separate Storm Water'!W134</f>
        <v>8.6963984858628527E-3</v>
      </c>
      <c r="I118" s="25">
        <f>'Separate Storm Water'!V134</f>
        <v>4.4221302970157608E-3</v>
      </c>
      <c r="J118" s="26">
        <f>'CSO (+ piney,luzon)'!V127+'Separate Storm Water'!S134</f>
        <v>0</v>
      </c>
      <c r="K118" s="24">
        <f t="shared" si="12"/>
        <v>1.4366095975735327</v>
      </c>
      <c r="L118" s="25">
        <f>'CSO (+ piney,luzon)'!Q127</f>
        <v>0</v>
      </c>
      <c r="M118" s="25">
        <f>'Separate Storm Water'!Q134</f>
        <v>1.5101681934142114E-3</v>
      </c>
      <c r="N118" s="25">
        <f>'Direct Storm Runoff'!R128</f>
        <v>0</v>
      </c>
      <c r="O118" s="25">
        <f>'CSO (+ piney,luzon)'!AA127</f>
        <v>0</v>
      </c>
      <c r="P118" s="25">
        <f>'Separate Storm Water'!T134</f>
        <v>0</v>
      </c>
      <c r="Q118" s="25">
        <f>'Direct Storm Runoff'!G128</f>
        <v>0</v>
      </c>
      <c r="R118" s="26">
        <f>'Separate Storm Water'!U134</f>
        <v>1.9565526171471653E-3</v>
      </c>
      <c r="T118" s="37">
        <v>32254</v>
      </c>
      <c r="U118" s="39">
        <f>Upstream!Z149</f>
        <v>2.1616918588799998</v>
      </c>
      <c r="V118" s="40">
        <v>0</v>
      </c>
      <c r="W118" s="40">
        <f>'Separate Storm Water'!Z134</f>
        <v>4.660562629211832E-3</v>
      </c>
      <c r="X118" s="40">
        <f>'Direct Storm Runoff'!N128</f>
        <v>0</v>
      </c>
      <c r="Y118" s="40">
        <f>'Separate Storm Water'!AB134</f>
        <v>4.3572108579275921E-4</v>
      </c>
      <c r="Z118" s="40">
        <f>'Separate Storm Water'!AG134</f>
        <v>2.0403088755293616E-2</v>
      </c>
      <c r="AA118" s="40">
        <f>'Separate Storm Water'!AF134</f>
        <v>1.0374998004536977E-2</v>
      </c>
      <c r="AB118" s="41">
        <f>'Separate Storm Water'!AC134+'CSO (+ piney,luzon)'!W127</f>
        <v>0</v>
      </c>
      <c r="AC118" s="39">
        <f t="shared" si="13"/>
        <v>2.1975662293548353</v>
      </c>
      <c r="AD118" s="40">
        <f>'CSO (+ piney,luzon)'!R127</f>
        <v>0</v>
      </c>
      <c r="AE118" s="40">
        <f>'Separate Storm Water'!AA134</f>
        <v>3.5430869153179573E-3</v>
      </c>
      <c r="AF118" s="40">
        <f>'Direct Storm Runoff'!S128</f>
        <v>0</v>
      </c>
      <c r="AG118" s="40">
        <f>'CSO (+ piney,luzon)'!AB127</f>
        <v>0</v>
      </c>
      <c r="AH118" s="40">
        <f>'Separate Storm Water'!AD134</f>
        <v>0</v>
      </c>
      <c r="AI118" s="40">
        <f>'Direct Storm Runoff'!H128</f>
        <v>0</v>
      </c>
      <c r="AJ118" s="41">
        <f>'Separate Storm Water'!AE134</f>
        <v>4.590373447922195E-3</v>
      </c>
      <c r="AL118" s="50">
        <v>32254</v>
      </c>
      <c r="AM118" s="52">
        <f>Upstream!X149</f>
        <v>0.54042296471999995</v>
      </c>
      <c r="AN118" s="53">
        <v>0</v>
      </c>
      <c r="AO118" s="53">
        <f>'Separate Storm Water'!AJ134</f>
        <v>9.1683199263183567E-4</v>
      </c>
      <c r="AP118" s="53">
        <f>'Direct Storm Runoff'!O128</f>
        <v>0</v>
      </c>
      <c r="AQ118" s="53">
        <f>'Separate Storm Water'!AL134</f>
        <v>8.5715623434641153E-5</v>
      </c>
      <c r="AR118" s="53">
        <f>'Separate Storm Water'!AQ134</f>
        <v>4.0137223780905475E-3</v>
      </c>
      <c r="AS118" s="53">
        <f>'Separate Storm Water'!AP134</f>
        <v>2.0409832140072743E-3</v>
      </c>
      <c r="AT118" s="54">
        <f>'Separate Storm Water'!AM134+'CSO (+ piney,luzon)'!X127</f>
        <v>0</v>
      </c>
      <c r="AU118" s="52">
        <f t="shared" si="14"/>
        <v>0.54748021792816415</v>
      </c>
      <c r="AV118" s="53">
        <f>'CSO (+ piney,luzon)'!S127</f>
        <v>0</v>
      </c>
      <c r="AW118" s="53">
        <f>'Separate Storm Water'!AK134</f>
        <v>6.9700070465271294E-4</v>
      </c>
      <c r="AX118" s="53">
        <f>'Direct Storm Runoff'!T128</f>
        <v>0</v>
      </c>
      <c r="AY118" s="53">
        <f>'CSO (+ piney,luzon)'!AC127</f>
        <v>0</v>
      </c>
      <c r="AZ118" s="53">
        <f>'Separate Storm Water'!AN134</f>
        <v>0</v>
      </c>
      <c r="BA118" s="53">
        <f>'Direct Storm Runoff'!I128</f>
        <v>0</v>
      </c>
      <c r="BB118" s="54">
        <f>'Separate Storm Water'!AO134</f>
        <v>9.030242848371531E-4</v>
      </c>
      <c r="BD118" s="63">
        <v>32254</v>
      </c>
      <c r="BE118" s="64">
        <f>Upstream!AB149</f>
        <v>3.4763675724630225E-3</v>
      </c>
      <c r="BF118" s="65">
        <v>0</v>
      </c>
      <c r="BG118" s="65">
        <f>'Separate Storm Water'!AT134</f>
        <v>4.8388355166680217E-6</v>
      </c>
      <c r="BH118" s="65">
        <f>'Direct Storm Runoff'!P128</f>
        <v>0</v>
      </c>
      <c r="BI118" s="65">
        <f>'Separate Storm Water'!AV134</f>
        <v>4.523880125717172E-7</v>
      </c>
      <c r="BJ118" s="65">
        <f>'Separate Storm Water'!BA134</f>
        <v>2.1183534773255667E-5</v>
      </c>
      <c r="BK118" s="65">
        <f>'Separate Storm Water'!AZ134</f>
        <v>1.0771855851705059E-5</v>
      </c>
      <c r="BL118" s="66">
        <f>'Separate Storm Water'!AW134+'CSO (+ piney,luzon)'!Y127</f>
        <v>0</v>
      </c>
      <c r="BM118" s="64">
        <f t="shared" si="15"/>
        <v>3.5136141866172234E-3</v>
      </c>
      <c r="BN118" s="65">
        <f>'CSO (+ piney,luzon)'!T127</f>
        <v>0</v>
      </c>
      <c r="BO118" s="65">
        <f>'Separate Storm Water'!AU134</f>
        <v>3.6786148301115407E-6</v>
      </c>
      <c r="BP118" s="65">
        <f>'Direct Storm Runoff'!U128</f>
        <v>0</v>
      </c>
      <c r="BQ118" s="65">
        <f>+'CSO (+ piney,luzon)'!AD127</f>
        <v>0</v>
      </c>
      <c r="BR118" s="65">
        <f>'Separate Storm Water'!AX134</f>
        <v>0</v>
      </c>
      <c r="BS118" s="65">
        <f>'Direct Storm Runoff'!J128</f>
        <v>0</v>
      </c>
      <c r="BT118" s="66">
        <f>'Separate Storm Water'!AY134</f>
        <v>4.7659615033071972E-6</v>
      </c>
    </row>
    <row r="119" spans="2:72" x14ac:dyDescent="0.25">
      <c r="B119" s="23">
        <v>32255</v>
      </c>
      <c r="C119" s="24">
        <f>Upstream!V150</f>
        <v>1.3310824827126904</v>
      </c>
      <c r="D119" s="25">
        <v>0</v>
      </c>
      <c r="E119" s="25">
        <f>'Separate Storm Water'!P135</f>
        <v>5.6322646568208535E-4</v>
      </c>
      <c r="F119" s="25">
        <f>'Direct Storm Runoff'!M129</f>
        <v>0</v>
      </c>
      <c r="G119" s="25">
        <f>'Separate Storm Water'!R135</f>
        <v>0</v>
      </c>
      <c r="H119" s="25">
        <f>'Separate Storm Water'!W135</f>
        <v>3.0327775791643176E-3</v>
      </c>
      <c r="I119" s="25">
        <f>'Separate Storm Water'!V135</f>
        <v>1.5421714677328264E-3</v>
      </c>
      <c r="J119" s="26">
        <f>'CSO (+ piney,luzon)'!V128+'Separate Storm Water'!S135</f>
        <v>0</v>
      </c>
      <c r="K119" s="24">
        <f t="shared" si="12"/>
        <v>1.3362206582252696</v>
      </c>
      <c r="L119" s="25">
        <f>'CSO (+ piney,luzon)'!Q128</f>
        <v>0</v>
      </c>
      <c r="M119" s="25">
        <f>'Separate Storm Water'!Q135</f>
        <v>1.8780340886716983E-4</v>
      </c>
      <c r="N119" s="25">
        <f>'Direct Storm Runoff'!R129</f>
        <v>0</v>
      </c>
      <c r="O119" s="25">
        <f>'CSO (+ piney,luzon)'!AA128</f>
        <v>0</v>
      </c>
      <c r="P119" s="25">
        <f>'Separate Storm Water'!T135</f>
        <v>0</v>
      </c>
      <c r="Q119" s="25">
        <f>'Direct Storm Runoff'!G129</f>
        <v>0</v>
      </c>
      <c r="R119" s="26">
        <f>'Separate Storm Water'!U135</f>
        <v>8.0268823971090572E-4</v>
      </c>
      <c r="T119" s="37">
        <v>32255</v>
      </c>
      <c r="U119" s="39">
        <f>Upstream!Z150</f>
        <v>2.0562434755200005</v>
      </c>
      <c r="V119" s="40">
        <v>0</v>
      </c>
      <c r="W119" s="40">
        <f>'Separate Storm Water'!Z135</f>
        <v>1.3214159387156619E-3</v>
      </c>
      <c r="X119" s="40">
        <f>'Direct Storm Runoff'!N129</f>
        <v>0</v>
      </c>
      <c r="Y119" s="40">
        <f>'Separate Storm Water'!AB135</f>
        <v>0</v>
      </c>
      <c r="Z119" s="40">
        <f>'Separate Storm Water'!AG135</f>
        <v>7.1153627818855147E-3</v>
      </c>
      <c r="AA119" s="40">
        <f>'Separate Storm Water'!AF135</f>
        <v>3.6181715204500926E-3</v>
      </c>
      <c r="AB119" s="41">
        <f>'Separate Storm Water'!AC135+'CSO (+ piney,luzon)'!W128</f>
        <v>0</v>
      </c>
      <c r="AC119" s="39">
        <f t="shared" si="13"/>
        <v>2.0682984257610522</v>
      </c>
      <c r="AD119" s="40">
        <f>'CSO (+ piney,luzon)'!R128</f>
        <v>0</v>
      </c>
      <c r="AE119" s="40">
        <f>'Separate Storm Water'!AA135</f>
        <v>4.4061569003451384E-4</v>
      </c>
      <c r="AF119" s="40">
        <f>'Direct Storm Runoff'!S129</f>
        <v>0</v>
      </c>
      <c r="AG119" s="40">
        <f>'CSO (+ piney,luzon)'!AB128</f>
        <v>0</v>
      </c>
      <c r="AH119" s="40">
        <f>'Separate Storm Water'!AD135</f>
        <v>0</v>
      </c>
      <c r="AI119" s="40">
        <f>'Direct Storm Runoff'!H129</f>
        <v>0</v>
      </c>
      <c r="AJ119" s="41">
        <f>'Separate Storm Water'!AE135</f>
        <v>1.883230100860202E-3</v>
      </c>
      <c r="AL119" s="50">
        <v>32255</v>
      </c>
      <c r="AM119" s="52">
        <f>Upstream!X150</f>
        <v>0.51406086888000013</v>
      </c>
      <c r="AN119" s="53">
        <v>0</v>
      </c>
      <c r="AO119" s="53">
        <f>'Separate Storm Water'!AJ135</f>
        <v>2.599506764686548E-4</v>
      </c>
      <c r="AP119" s="53">
        <f>'Direct Storm Runoff'!O129</f>
        <v>0</v>
      </c>
      <c r="AQ119" s="53">
        <f>'Separate Storm Water'!AL135</f>
        <v>0</v>
      </c>
      <c r="AR119" s="53">
        <f>'Separate Storm Water'!AQ135</f>
        <v>1.399743498075839E-3</v>
      </c>
      <c r="AS119" s="53">
        <f>'Separate Storm Water'!AP135</f>
        <v>7.1177144664591994E-4</v>
      </c>
      <c r="AT119" s="54">
        <f>'Separate Storm Water'!AM135+'CSO (+ piney,luzon)'!X128</f>
        <v>0</v>
      </c>
      <c r="AU119" s="52">
        <f t="shared" si="14"/>
        <v>0.51643233450119053</v>
      </c>
      <c r="AV119" s="53">
        <f>'CSO (+ piney,luzon)'!S128</f>
        <v>0</v>
      </c>
      <c r="AW119" s="53">
        <f>'Separate Storm Water'!AK135</f>
        <v>8.6678496400232225E-5</v>
      </c>
      <c r="AX119" s="53">
        <f>'Direct Storm Runoff'!T129</f>
        <v>0</v>
      </c>
      <c r="AY119" s="53">
        <f>'CSO (+ piney,luzon)'!AC128</f>
        <v>0</v>
      </c>
      <c r="AZ119" s="53">
        <f>'Separate Storm Water'!AN135</f>
        <v>0</v>
      </c>
      <c r="BA119" s="53">
        <f>'Direct Storm Runoff'!I129</f>
        <v>0</v>
      </c>
      <c r="BB119" s="54">
        <f>'Separate Storm Water'!AO135</f>
        <v>3.7047149525118727E-4</v>
      </c>
      <c r="BD119" s="63">
        <v>32255</v>
      </c>
      <c r="BE119" s="64">
        <f>Upstream!AB150</f>
        <v>3.1454819022702302E-3</v>
      </c>
      <c r="BF119" s="65">
        <v>0</v>
      </c>
      <c r="BG119" s="65">
        <f>'Separate Storm Water'!AT135</f>
        <v>1.371961903584567E-6</v>
      </c>
      <c r="BH119" s="65">
        <f>'Direct Storm Runoff'!P129</f>
        <v>0</v>
      </c>
      <c r="BI119" s="65">
        <f>'Separate Storm Water'!AV135</f>
        <v>0</v>
      </c>
      <c r="BJ119" s="65">
        <f>'Separate Storm Water'!BA135</f>
        <v>7.3875351287335944E-6</v>
      </c>
      <c r="BK119" s="65">
        <f>'Separate Storm Water'!AZ135</f>
        <v>3.7565715239645773E-6</v>
      </c>
      <c r="BL119" s="66">
        <f>'Separate Storm Water'!AW135+'CSO (+ piney,luzon)'!Y128</f>
        <v>0</v>
      </c>
      <c r="BM119" s="64">
        <f t="shared" si="15"/>
        <v>3.157997970826513E-3</v>
      </c>
      <c r="BN119" s="65">
        <f>'CSO (+ piney,luzon)'!T128</f>
        <v>0</v>
      </c>
      <c r="BO119" s="65">
        <f>'Separate Storm Water'!AU135</f>
        <v>4.5746984211233678E-7</v>
      </c>
      <c r="BP119" s="65">
        <f>'Direct Storm Runoff'!U129</f>
        <v>0</v>
      </c>
      <c r="BQ119" s="65">
        <f>+'CSO (+ piney,luzon)'!AD128</f>
        <v>0</v>
      </c>
      <c r="BR119" s="65">
        <f>'Separate Storm Water'!AX135</f>
        <v>0</v>
      </c>
      <c r="BS119" s="65">
        <f>'Direct Storm Runoff'!J129</f>
        <v>0</v>
      </c>
      <c r="BT119" s="66">
        <f>'Separate Storm Water'!AY135</f>
        <v>1.9552662249368219E-6</v>
      </c>
    </row>
    <row r="120" spans="2:72" x14ac:dyDescent="0.25">
      <c r="B120" s="23">
        <v>32256</v>
      </c>
      <c r="C120" s="24">
        <f>Upstream!V151</f>
        <v>1.2429900596666796</v>
      </c>
      <c r="D120" s="25">
        <v>0</v>
      </c>
      <c r="E120" s="25">
        <f>'Separate Storm Water'!P136</f>
        <v>8.9301509333081855E-3</v>
      </c>
      <c r="F120" s="25">
        <f>'Direct Storm Runoff'!M130</f>
        <v>1.701894453269525E-3</v>
      </c>
      <c r="G120" s="25">
        <f>'Separate Storm Water'!R136</f>
        <v>4.704835456864437E-3</v>
      </c>
      <c r="H120" s="25">
        <f>'Separate Storm Water'!W136</f>
        <v>1.0084899299032817E-2</v>
      </c>
      <c r="I120" s="25">
        <f>'Separate Storm Water'!V136</f>
        <v>5.1281848233040309E-3</v>
      </c>
      <c r="J120" s="26">
        <f>'CSO (+ piney,luzon)'!V129+'Separate Storm Water'!S136</f>
        <v>5.447704319416562E-3</v>
      </c>
      <c r="K120" s="24">
        <f t="shared" si="12"/>
        <v>1.2789877289518752</v>
      </c>
      <c r="L120" s="25">
        <f>'CSO (+ piney,luzon)'!Q129</f>
        <v>0</v>
      </c>
      <c r="M120" s="25">
        <f>'Separate Storm Water'!Q136</f>
        <v>2.5064875962062354E-2</v>
      </c>
      <c r="N120" s="25">
        <f>'Direct Storm Runoff'!R130</f>
        <v>1.2734454999988752E-3</v>
      </c>
      <c r="O120" s="25">
        <f>'CSO (+ piney,luzon)'!AA129</f>
        <v>0</v>
      </c>
      <c r="P120" s="25">
        <f>'Separate Storm Water'!T136</f>
        <v>1.9150642789430091E-3</v>
      </c>
      <c r="Q120" s="25">
        <f>'Direct Storm Runoff'!G130</f>
        <v>5.5277049726248401E-5</v>
      </c>
      <c r="R120" s="26">
        <f>'Separate Storm Water'!U136</f>
        <v>4.7157935178076867E-3</v>
      </c>
      <c r="T120" s="37">
        <v>32256</v>
      </c>
      <c r="U120" s="39">
        <f>Upstream!Z151</f>
        <v>1.9507950921600004</v>
      </c>
      <c r="V120" s="40">
        <v>0</v>
      </c>
      <c r="W120" s="40">
        <f>'Separate Storm Water'!Z136</f>
        <v>2.0951507958915358E-2</v>
      </c>
      <c r="X120" s="40">
        <f>'Direct Storm Runoff'!N130</f>
        <v>3.9929062172861978E-3</v>
      </c>
      <c r="Y120" s="40">
        <f>'Separate Storm Water'!AB136</f>
        <v>1.1038267802643487E-2</v>
      </c>
      <c r="Z120" s="40">
        <f>'Separate Storm Water'!AG136</f>
        <v>2.3660725278500071E-2</v>
      </c>
      <c r="AA120" s="40">
        <f>'Separate Storm Water'!AF136</f>
        <v>1.2031510546982533E-2</v>
      </c>
      <c r="AB120" s="41">
        <f>'Separate Storm Water'!AC136+'CSO (+ piney,luzon)'!W129</f>
        <v>1.2781152441708089E-2</v>
      </c>
      <c r="AC120" s="39">
        <f t="shared" si="13"/>
        <v>2.0352511624060359</v>
      </c>
      <c r="AD120" s="40">
        <f>'CSO (+ piney,luzon)'!R129</f>
        <v>0</v>
      </c>
      <c r="AE120" s="40">
        <f>'Separate Storm Water'!AA136</f>
        <v>5.8806055141761682E-2</v>
      </c>
      <c r="AF120" s="40">
        <f>'Direct Storm Runoff'!S130</f>
        <v>2.9876990576896724E-3</v>
      </c>
      <c r="AG120" s="40">
        <f>'CSO (+ piney,luzon)'!AB129</f>
        <v>0</v>
      </c>
      <c r="AH120" s="40">
        <f>'Separate Storm Water'!AD136</f>
        <v>4.4930354236739824E-3</v>
      </c>
      <c r="AI120" s="40">
        <f>'Direct Storm Runoff'!H130</f>
        <v>1.2968846281927499E-4</v>
      </c>
      <c r="AJ120" s="41">
        <f>'Separate Storm Water'!AE136</f>
        <v>1.1063977099471881E-2</v>
      </c>
      <c r="AL120" s="50">
        <v>32256</v>
      </c>
      <c r="AM120" s="52">
        <f>Upstream!X151</f>
        <v>0.48769877304000009</v>
      </c>
      <c r="AN120" s="53">
        <v>0</v>
      </c>
      <c r="AO120" s="53">
        <f>'Separate Storm Water'!AJ136</f>
        <v>4.1216081230653163E-3</v>
      </c>
      <c r="AP120" s="53">
        <f>'Direct Storm Runoff'!O130</f>
        <v>7.6367058800555965E-4</v>
      </c>
      <c r="AQ120" s="53">
        <f>'Separate Storm Water'!AL136</f>
        <v>2.1714625185528169E-3</v>
      </c>
      <c r="AR120" s="53">
        <f>'Separate Storm Water'!AQ136</f>
        <v>4.654568907245916E-3</v>
      </c>
      <c r="AS120" s="53">
        <f>'Separate Storm Water'!AP136</f>
        <v>2.3668545338326294E-3</v>
      </c>
      <c r="AT120" s="54">
        <f>'Separate Storm Water'!AM136+'CSO (+ piney,luzon)'!X129</f>
        <v>2.5143250704999518E-3</v>
      </c>
      <c r="AU120" s="52">
        <f t="shared" si="14"/>
        <v>0.5042912627812024</v>
      </c>
      <c r="AV120" s="53">
        <f>'CSO (+ piney,luzon)'!S129</f>
        <v>0</v>
      </c>
      <c r="AW120" s="53">
        <f>'Separate Storm Water'!AK136</f>
        <v>1.1568404290182625E-2</v>
      </c>
      <c r="AX120" s="53">
        <f>'Direct Storm Runoff'!T130</f>
        <v>5.7141785256360051E-4</v>
      </c>
      <c r="AY120" s="53">
        <f>'CSO (+ piney,luzon)'!AC129</f>
        <v>0</v>
      </c>
      <c r="AZ120" s="53">
        <f>'Separate Storm Water'!AN136</f>
        <v>8.8387582105061953E-4</v>
      </c>
      <c r="BA120" s="53">
        <f>'Direct Storm Runoff'!I130</f>
        <v>2.4803804364342199E-5</v>
      </c>
      <c r="BB120" s="54">
        <f>'Separate Storm Water'!AO136</f>
        <v>2.1765200851420093E-3</v>
      </c>
      <c r="BD120" s="63">
        <v>32256</v>
      </c>
      <c r="BE120" s="64">
        <f>Upstream!AB151</f>
        <v>2.8311405155870785E-3</v>
      </c>
      <c r="BF120" s="65">
        <v>0</v>
      </c>
      <c r="BG120" s="65">
        <f>'Separate Storm Water'!AT136</f>
        <v>2.1752931760622506E-5</v>
      </c>
      <c r="BH120" s="65">
        <f>'Direct Storm Runoff'!P130</f>
        <v>4.1456403348873091E-6</v>
      </c>
      <c r="BI120" s="65">
        <f>'Separate Storm Water'!AV136</f>
        <v>1.1460496625695424E-5</v>
      </c>
      <c r="BJ120" s="65">
        <f>'Separate Storm Water'!BA136</f>
        <v>2.456578034379789E-5</v>
      </c>
      <c r="BK120" s="65">
        <f>'Separate Storm Water'!AZ136</f>
        <v>1.2491732261894434E-5</v>
      </c>
      <c r="BL120" s="66">
        <f>'Separate Storm Water'!AW136+'CSO (+ piney,luzon)'!Y129</f>
        <v>1.3270048983194191E-5</v>
      </c>
      <c r="BM120" s="64">
        <f t="shared" si="15"/>
        <v>2.9188271458971704E-3</v>
      </c>
      <c r="BN120" s="65">
        <f>'CSO (+ piney,luzon)'!T129</f>
        <v>0</v>
      </c>
      <c r="BO120" s="65">
        <f>'Separate Storm Water'!AU136</f>
        <v>6.1055467087074968E-5</v>
      </c>
      <c r="BP120" s="65">
        <f>'Direct Storm Runoff'!U130</f>
        <v>3.1019826282023915E-6</v>
      </c>
      <c r="BQ120" s="65">
        <f>+'CSO (+ piney,luzon)'!AD129</f>
        <v>0</v>
      </c>
      <c r="BR120" s="65">
        <f>'Separate Storm Water'!AX136</f>
        <v>4.6649001666560473E-6</v>
      </c>
      <c r="BS120" s="65">
        <f>'Direct Storm Runoff'!J130</f>
        <v>1.3464922369214301E-7</v>
      </c>
      <c r="BT120" s="66">
        <f>'Separate Storm Water'!AY136</f>
        <v>1.1487189338249494E-5</v>
      </c>
    </row>
    <row r="121" spans="2:72" x14ac:dyDescent="0.25">
      <c r="B121" s="23">
        <v>32257</v>
      </c>
      <c r="C121" s="24">
        <f>Upstream!V152</f>
        <v>1.5606934376485477</v>
      </c>
      <c r="D121" s="25">
        <v>0</v>
      </c>
      <c r="E121" s="25">
        <f>'Separate Storm Water'!P137</f>
        <v>7.8562562070674719E-2</v>
      </c>
      <c r="F121" s="25">
        <f>'Direct Storm Runoff'!M131</f>
        <v>0</v>
      </c>
      <c r="G121" s="25">
        <f>'Separate Storm Water'!R137</f>
        <v>4.741978893181633E-2</v>
      </c>
      <c r="H121" s="25">
        <f>'Separate Storm Water'!W137</f>
        <v>0.12869208130775825</v>
      </c>
      <c r="I121" s="25">
        <f>'Separate Storm Water'!V137</f>
        <v>6.5440095996312689E-2</v>
      </c>
      <c r="J121" s="26">
        <f>'CSO (+ piney,luzon)'!V130+'Separate Storm Water'!S137</f>
        <v>3.6214851819459257E-2</v>
      </c>
      <c r="K121" s="24">
        <f t="shared" si="12"/>
        <v>1.917022817774569</v>
      </c>
      <c r="L121" s="25">
        <f>'CSO (+ piney,luzon)'!Q130</f>
        <v>0</v>
      </c>
      <c r="M121" s="25">
        <f>'Separate Storm Water'!Q137</f>
        <v>7.293493176553241E-2</v>
      </c>
      <c r="N121" s="25">
        <f>'Direct Storm Runoff'!R131</f>
        <v>0</v>
      </c>
      <c r="O121" s="25">
        <f>'CSO (+ piney,luzon)'!AA130</f>
        <v>0</v>
      </c>
      <c r="P121" s="25">
        <f>'Separate Storm Water'!T137</f>
        <v>1.1745727358382895E-2</v>
      </c>
      <c r="Q121" s="25">
        <f>'Direct Storm Runoff'!G131</f>
        <v>0</v>
      </c>
      <c r="R121" s="26">
        <f>'Separate Storm Water'!U137</f>
        <v>5.2626249419231268E-2</v>
      </c>
      <c r="T121" s="37">
        <v>32257</v>
      </c>
      <c r="U121" s="39">
        <f>Upstream!Z152</f>
        <v>2.3198644339200003</v>
      </c>
      <c r="V121" s="40">
        <v>0</v>
      </c>
      <c r="W121" s="40">
        <f>'Separate Storm Water'!Z137</f>
        <v>0.18431985716581376</v>
      </c>
      <c r="X121" s="40">
        <f>'Direct Storm Runoff'!N131</f>
        <v>0</v>
      </c>
      <c r="Y121" s="40">
        <f>'Separate Storm Water'!AB137</f>
        <v>0.11125412018618447</v>
      </c>
      <c r="Z121" s="40">
        <f>'Separate Storm Water'!AG137</f>
        <v>0.30193142152974051</v>
      </c>
      <c r="AA121" s="40">
        <f>'Separate Storm Water'!AF137</f>
        <v>0.15353253291442592</v>
      </c>
      <c r="AB121" s="41">
        <f>'Separate Storm Water'!AC137+'CSO (+ piney,luzon)'!W130</f>
        <v>8.4965613884115956E-2</v>
      </c>
      <c r="AC121" s="39">
        <f t="shared" si="13"/>
        <v>3.1558679796002811</v>
      </c>
      <c r="AD121" s="40">
        <f>'CSO (+ piney,luzon)'!R130</f>
        <v>0</v>
      </c>
      <c r="AE121" s="40">
        <f>'Separate Storm Water'!AA137</f>
        <v>0.17111657068067218</v>
      </c>
      <c r="AF121" s="40">
        <f>'Direct Storm Runoff'!S131</f>
        <v>0</v>
      </c>
      <c r="AG121" s="40">
        <f>'CSO (+ piney,luzon)'!AB130</f>
        <v>0</v>
      </c>
      <c r="AH121" s="40">
        <f>'Separate Storm Water'!AD137</f>
        <v>2.7557283417744487E-2</v>
      </c>
      <c r="AI121" s="40">
        <f>'Direct Storm Runoff'!H131</f>
        <v>0</v>
      </c>
      <c r="AJ121" s="41">
        <f>'Separate Storm Water'!AE137</f>
        <v>0.12346927748358105</v>
      </c>
      <c r="AL121" s="50">
        <v>32257</v>
      </c>
      <c r="AM121" s="52">
        <f>Upstream!X152</f>
        <v>0.57996610848000008</v>
      </c>
      <c r="AN121" s="53">
        <v>0</v>
      </c>
      <c r="AO121" s="53">
        <f>'Separate Storm Water'!AJ137</f>
        <v>3.6259644032619096E-2</v>
      </c>
      <c r="AP121" s="53">
        <f>'Direct Storm Runoff'!O131</f>
        <v>0</v>
      </c>
      <c r="AQ121" s="53">
        <f>'Separate Storm Water'!AL137</f>
        <v>2.1886056430069075E-2</v>
      </c>
      <c r="AR121" s="53">
        <f>'Separate Storm Water'!AQ137</f>
        <v>5.9396345218965342E-2</v>
      </c>
      <c r="AS121" s="53">
        <f>'Separate Storm Water'!AP137</f>
        <v>3.0203121229067396E-2</v>
      </c>
      <c r="AT121" s="54">
        <f>'Separate Storm Water'!AM137+'CSO (+ piney,luzon)'!X130</f>
        <v>1.671454699359658E-2</v>
      </c>
      <c r="AU121" s="52">
        <f t="shared" si="14"/>
        <v>0.74442582238431743</v>
      </c>
      <c r="AV121" s="53">
        <f>'CSO (+ piney,luzon)'!S130</f>
        <v>0</v>
      </c>
      <c r="AW121" s="53">
        <f>'Separate Storm Water'!AK137</f>
        <v>3.3662276199476496E-2</v>
      </c>
      <c r="AX121" s="53">
        <f>'Direct Storm Runoff'!T131</f>
        <v>0</v>
      </c>
      <c r="AY121" s="53">
        <f>'CSO (+ piney,luzon)'!AC130</f>
        <v>0</v>
      </c>
      <c r="AZ121" s="53">
        <f>'Separate Storm Water'!AN137</f>
        <v>5.4211049346382595E-3</v>
      </c>
      <c r="BA121" s="53">
        <f>'Direct Storm Runoff'!I131</f>
        <v>0</v>
      </c>
      <c r="BB121" s="54">
        <f>'Separate Storm Water'!AO137</f>
        <v>2.4289038193491354E-2</v>
      </c>
      <c r="BD121" s="63">
        <v>32257</v>
      </c>
      <c r="BE121" s="64">
        <f>Upstream!AB152</f>
        <v>4.0037166093327857E-3</v>
      </c>
      <c r="BF121" s="65">
        <v>0</v>
      </c>
      <c r="BG121" s="65">
        <f>'Separate Storm Water'!AT137</f>
        <v>1.9137034350548968E-4</v>
      </c>
      <c r="BH121" s="65">
        <f>'Direct Storm Runoff'!P131</f>
        <v>0</v>
      </c>
      <c r="BI121" s="65">
        <f>'Separate Storm Water'!AV137</f>
        <v>1.1550974226980901E-4</v>
      </c>
      <c r="BJ121" s="65">
        <f>'Separate Storm Water'!BA137</f>
        <v>3.1348071087787267E-4</v>
      </c>
      <c r="BK121" s="65">
        <f>'Separate Storm Water'!AZ137</f>
        <v>1.5940536204230016E-4</v>
      </c>
      <c r="BL121" s="66">
        <f>'Separate Storm Water'!AW137+'CSO (+ piney,luzon)'!Y130</f>
        <v>8.8215664688426405E-5</v>
      </c>
      <c r="BM121" s="64">
        <f t="shared" si="15"/>
        <v>4.8716984327166835E-3</v>
      </c>
      <c r="BN121" s="65">
        <f>'CSO (+ piney,luzon)'!T130</f>
        <v>0</v>
      </c>
      <c r="BO121" s="65">
        <f>'Separate Storm Water'!AU137</f>
        <v>1.7766201327501483E-4</v>
      </c>
      <c r="BP121" s="65">
        <f>'Direct Storm Runoff'!U131</f>
        <v>0</v>
      </c>
      <c r="BQ121" s="65">
        <f>+'CSO (+ piney,luzon)'!AD130</f>
        <v>0</v>
      </c>
      <c r="BR121" s="65">
        <f>'Separate Storm Water'!AX137</f>
        <v>2.8611387155035259E-5</v>
      </c>
      <c r="BS121" s="65">
        <f>'Direct Storm Runoff'!J131</f>
        <v>0</v>
      </c>
      <c r="BT121" s="66">
        <f>'Separate Storm Water'!AY137</f>
        <v>1.2819214602120436E-4</v>
      </c>
    </row>
    <row r="122" spans="2:72" x14ac:dyDescent="0.25">
      <c r="B122" s="23">
        <v>32258</v>
      </c>
      <c r="C122" s="24">
        <f>Upstream!V153</f>
        <v>1.2867682741233755</v>
      </c>
      <c r="D122" s="25">
        <v>0</v>
      </c>
      <c r="E122" s="25">
        <f>'Separate Storm Water'!P138</f>
        <v>2.8948197204335339E-3</v>
      </c>
      <c r="F122" s="25">
        <f>'Direct Storm Runoff'!M132</f>
        <v>0</v>
      </c>
      <c r="G122" s="25">
        <f>'Separate Storm Water'!R138</f>
        <v>9.9049164857807561E-4</v>
      </c>
      <c r="H122" s="25">
        <f>'Separate Storm Water'!W138</f>
        <v>1.1254162895292226E-2</v>
      </c>
      <c r="I122" s="25">
        <f>'Separate Storm Water'!V138</f>
        <v>5.7227569306680008E-3</v>
      </c>
      <c r="J122" s="26">
        <f>'CSO (+ piney,luzon)'!V131+'Separate Storm Water'!S138</f>
        <v>0</v>
      </c>
      <c r="K122" s="24">
        <f t="shared" si="12"/>
        <v>1.3076305053183472</v>
      </c>
      <c r="L122" s="25">
        <f>'CSO (+ piney,luzon)'!Q131</f>
        <v>0</v>
      </c>
      <c r="M122" s="25">
        <f>'Separate Storm Water'!Q138</f>
        <v>2.4525780611634775E-3</v>
      </c>
      <c r="N122" s="25">
        <f>'Direct Storm Runoff'!R132</f>
        <v>0</v>
      </c>
      <c r="O122" s="25">
        <f>'CSO (+ piney,luzon)'!AA131</f>
        <v>0</v>
      </c>
      <c r="P122" s="25">
        <f>'Separate Storm Water'!T138</f>
        <v>0</v>
      </c>
      <c r="Q122" s="25">
        <f>'Direct Storm Runoff'!G132</f>
        <v>0</v>
      </c>
      <c r="R122" s="26">
        <f>'Separate Storm Water'!U138</f>
        <v>2.8094089119922419E-3</v>
      </c>
      <c r="T122" s="37">
        <v>32258</v>
      </c>
      <c r="U122" s="39">
        <f>Upstream!Z153</f>
        <v>2.0035192838400002</v>
      </c>
      <c r="V122" s="40">
        <v>0</v>
      </c>
      <c r="W122" s="40">
        <f>'Separate Storm Water'!Z138</f>
        <v>6.7916924210171372E-3</v>
      </c>
      <c r="X122" s="40">
        <f>'Direct Storm Runoff'!N132</f>
        <v>0</v>
      </c>
      <c r="Y122" s="40">
        <f>'Separate Storm Water'!AB138</f>
        <v>2.3238457908947158E-3</v>
      </c>
      <c r="Z122" s="40">
        <f>'Separate Storm Water'!AG138</f>
        <v>2.640399756203176E-2</v>
      </c>
      <c r="AA122" s="40">
        <f>'Separate Storm Water'!AF138</f>
        <v>1.342646818349031E-2</v>
      </c>
      <c r="AB122" s="41">
        <f>'Separate Storm Water'!AC138+'CSO (+ piney,luzon)'!W131</f>
        <v>0</v>
      </c>
      <c r="AC122" s="39">
        <f t="shared" si="13"/>
        <v>2.0524652877974341</v>
      </c>
      <c r="AD122" s="40">
        <f>'CSO (+ piney,luzon)'!R131</f>
        <v>0</v>
      </c>
      <c r="AE122" s="40">
        <f>'Separate Storm Water'!AA138</f>
        <v>5.754125451191236E-3</v>
      </c>
      <c r="AF122" s="40">
        <f>'Direct Storm Runoff'!S132</f>
        <v>0</v>
      </c>
      <c r="AG122" s="40">
        <f>'CSO (+ piney,luzon)'!AB131</f>
        <v>0</v>
      </c>
      <c r="AH122" s="40">
        <f>'Separate Storm Water'!AD138</f>
        <v>0</v>
      </c>
      <c r="AI122" s="40">
        <f>'Direct Storm Runoff'!H132</f>
        <v>0</v>
      </c>
      <c r="AJ122" s="41">
        <f>'Separate Storm Water'!AE138</f>
        <v>6.5913055242894907E-3</v>
      </c>
      <c r="AL122" s="50">
        <v>32258</v>
      </c>
      <c r="AM122" s="52">
        <f>Upstream!X153</f>
        <v>0.50087982096000006</v>
      </c>
      <c r="AN122" s="53">
        <v>0</v>
      </c>
      <c r="AO122" s="53">
        <f>'Separate Storm Water'!AJ138</f>
        <v>1.3360706402000926E-3</v>
      </c>
      <c r="AP122" s="53">
        <f>'Direct Storm Runoff'!O132</f>
        <v>0</v>
      </c>
      <c r="AQ122" s="53">
        <f>'Separate Storm Water'!AL138</f>
        <v>4.5714999165141952E-4</v>
      </c>
      <c r="AR122" s="53">
        <f>'Separate Storm Water'!AQ138</f>
        <v>5.1942290285964116E-3</v>
      </c>
      <c r="AS122" s="53">
        <f>'Separate Storm Water'!AP138</f>
        <v>2.6412724295390775E-3</v>
      </c>
      <c r="AT122" s="54">
        <f>'Separate Storm Water'!AM138+'CSO (+ piney,luzon)'!X131</f>
        <v>0</v>
      </c>
      <c r="AU122" s="52">
        <f t="shared" si="14"/>
        <v>0.51050854304998716</v>
      </c>
      <c r="AV122" s="53">
        <f>'CSO (+ piney,luzon)'!S131</f>
        <v>0</v>
      </c>
      <c r="AW122" s="53">
        <f>'Separate Storm Water'!AK138</f>
        <v>1.1319591051523743E-3</v>
      </c>
      <c r="AX122" s="53">
        <f>'Direct Storm Runoff'!T132</f>
        <v>0</v>
      </c>
      <c r="AY122" s="53">
        <f>'CSO (+ piney,luzon)'!AC131</f>
        <v>0</v>
      </c>
      <c r="AZ122" s="53">
        <f>'Separate Storm Water'!AN138</f>
        <v>0</v>
      </c>
      <c r="BA122" s="53">
        <f>'Direct Storm Runoff'!I132</f>
        <v>0</v>
      </c>
      <c r="BB122" s="54">
        <f>'Separate Storm Water'!AO138</f>
        <v>1.2966502670733425E-3</v>
      </c>
      <c r="BD122" s="63">
        <v>32258</v>
      </c>
      <c r="BE122" s="64">
        <f>Upstream!AB153</f>
        <v>2.9862431734899494E-3</v>
      </c>
      <c r="BF122" s="65">
        <v>0</v>
      </c>
      <c r="BG122" s="65">
        <f>'Separate Storm Water'!AT138</f>
        <v>7.0514839343893782E-6</v>
      </c>
      <c r="BH122" s="65">
        <f>'Direct Storm Runoff'!P132</f>
        <v>0</v>
      </c>
      <c r="BI122" s="65">
        <f>'Separate Storm Water'!AV138</f>
        <v>2.4127360670491587E-6</v>
      </c>
      <c r="BJ122" s="65">
        <f>'Separate Storm Water'!BA138</f>
        <v>2.7413986539814393E-5</v>
      </c>
      <c r="BK122" s="65">
        <f>'Separate Storm Water'!AZ138</f>
        <v>1.3940048933678465E-5</v>
      </c>
      <c r="BL122" s="66">
        <f>'Separate Storm Water'!AW138+'CSO (+ piney,luzon)'!Y131</f>
        <v>0</v>
      </c>
      <c r="BM122" s="64">
        <f t="shared" si="15"/>
        <v>3.0370614289648803E-3</v>
      </c>
      <c r="BN122" s="65">
        <f>'CSO (+ piney,luzon)'!T131</f>
        <v>0</v>
      </c>
      <c r="BO122" s="65">
        <f>'Separate Storm Water'!AU138</f>
        <v>5.9742286105264197E-6</v>
      </c>
      <c r="BP122" s="65">
        <f>'Direct Storm Runoff'!U132</f>
        <v>0</v>
      </c>
      <c r="BQ122" s="65">
        <f>+'CSO (+ piney,luzon)'!AD131</f>
        <v>0</v>
      </c>
      <c r="BR122" s="65">
        <f>'Separate Storm Water'!AX138</f>
        <v>0</v>
      </c>
      <c r="BS122" s="65">
        <f>'Direct Storm Runoff'!J132</f>
        <v>0</v>
      </c>
      <c r="BT122" s="66">
        <f>'Separate Storm Water'!AY138</f>
        <v>6.8434319651093081E-6</v>
      </c>
    </row>
    <row r="123" spans="2:72" x14ac:dyDescent="0.25">
      <c r="B123" s="23">
        <v>32259</v>
      </c>
      <c r="C123" s="24">
        <f>Upstream!V154</f>
        <v>1.2429900596666796</v>
      </c>
      <c r="D123" s="25">
        <v>0</v>
      </c>
      <c r="E123" s="25">
        <f>'Separate Storm Water'!P139</f>
        <v>6.2429921247448899E-4</v>
      </c>
      <c r="F123" s="25">
        <f>'Direct Storm Runoff'!M133</f>
        <v>0</v>
      </c>
      <c r="G123" s="25">
        <f>'Separate Storm Water'!R139</f>
        <v>0</v>
      </c>
      <c r="H123" s="25">
        <f>'Separate Storm Water'!W139</f>
        <v>3.3616329658615204E-3</v>
      </c>
      <c r="I123" s="25">
        <f>'Separate Storm Water'!V139</f>
        <v>1.7093948730556848E-3</v>
      </c>
      <c r="J123" s="26">
        <f>'CSO (+ piney,luzon)'!V132+'Separate Storm Water'!S139</f>
        <v>0</v>
      </c>
      <c r="K123" s="24">
        <f t="shared" si="12"/>
        <v>1.2486853867180714</v>
      </c>
      <c r="L123" s="25">
        <f>'CSO (+ piney,luzon)'!Q132</f>
        <v>0</v>
      </c>
      <c r="M123" s="25">
        <f>'Separate Storm Water'!Q139</f>
        <v>2.4649197413816038E-4</v>
      </c>
      <c r="N123" s="25">
        <f>'Direct Storm Runoff'!R133</f>
        <v>0</v>
      </c>
      <c r="O123" s="25">
        <f>'CSO (+ piney,luzon)'!AA132</f>
        <v>0</v>
      </c>
      <c r="P123" s="25">
        <f>'Separate Storm Water'!T139</f>
        <v>0</v>
      </c>
      <c r="Q123" s="25">
        <f>'Direct Storm Runoff'!G133</f>
        <v>0</v>
      </c>
      <c r="R123" s="26">
        <f>'Separate Storm Water'!U139</f>
        <v>1.0535283146205639E-3</v>
      </c>
      <c r="T123" s="37">
        <v>32259</v>
      </c>
      <c r="U123" s="39">
        <f>Upstream!Z154</f>
        <v>1.9507950921600004</v>
      </c>
      <c r="V123" s="40">
        <v>0</v>
      </c>
      <c r="W123" s="40">
        <f>'Separate Storm Water'!Z139</f>
        <v>1.4647019984978394E-3</v>
      </c>
      <c r="X123" s="40">
        <f>'Direct Storm Runoff'!N133</f>
        <v>0</v>
      </c>
      <c r="Y123" s="40">
        <f>'Separate Storm Water'!AB139</f>
        <v>0</v>
      </c>
      <c r="Z123" s="40">
        <f>'Separate Storm Water'!AG139</f>
        <v>7.8869081122135663E-3</v>
      </c>
      <c r="AA123" s="40">
        <f>'Separate Storm Water'!AF139</f>
        <v>4.0105033560152601E-3</v>
      </c>
      <c r="AB123" s="41">
        <f>'Separate Storm Water'!AC139+'CSO (+ piney,luzon)'!W132</f>
        <v>0</v>
      </c>
      <c r="AC123" s="39">
        <f t="shared" si="13"/>
        <v>1.9641572056267269</v>
      </c>
      <c r="AD123" s="40">
        <f>'CSO (+ piney,luzon)'!R132</f>
        <v>0</v>
      </c>
      <c r="AE123" s="40">
        <f>'Separate Storm Water'!AA139</f>
        <v>5.7830809317029942E-4</v>
      </c>
      <c r="AF123" s="40">
        <f>'Direct Storm Runoff'!S133</f>
        <v>0</v>
      </c>
      <c r="AG123" s="40">
        <f>'CSO (+ piney,luzon)'!AB132</f>
        <v>0</v>
      </c>
      <c r="AH123" s="40">
        <f>'Separate Storm Water'!AD139</f>
        <v>0</v>
      </c>
      <c r="AI123" s="40">
        <f>'Direct Storm Runoff'!H133</f>
        <v>0</v>
      </c>
      <c r="AJ123" s="41">
        <f>'Separate Storm Water'!AE139</f>
        <v>2.4717395073790152E-3</v>
      </c>
      <c r="AL123" s="50">
        <v>32259</v>
      </c>
      <c r="AM123" s="52">
        <f>Upstream!X154</f>
        <v>0.48769877304000009</v>
      </c>
      <c r="AN123" s="53">
        <v>0</v>
      </c>
      <c r="AO123" s="53">
        <f>'Separate Storm Water'!AJ139</f>
        <v>2.8813809806514873E-4</v>
      </c>
      <c r="AP123" s="53">
        <f>'Direct Storm Runoff'!O133</f>
        <v>0</v>
      </c>
      <c r="AQ123" s="53">
        <f>'Separate Storm Water'!AL139</f>
        <v>0</v>
      </c>
      <c r="AR123" s="53">
        <f>'Separate Storm Water'!AQ139</f>
        <v>1.5515229073207017E-3</v>
      </c>
      <c r="AS123" s="53">
        <f>'Separate Storm Water'!AP139</f>
        <v>7.8895147987185447E-4</v>
      </c>
      <c r="AT123" s="54">
        <f>'Separate Storm Water'!AM139+'CSO (+ piney,luzon)'!X132</f>
        <v>0</v>
      </c>
      <c r="AU123" s="52">
        <f t="shared" si="14"/>
        <v>0.49032738552525779</v>
      </c>
      <c r="AV123" s="53">
        <f>'CSO (+ piney,luzon)'!S132</f>
        <v>0</v>
      </c>
      <c r="AW123" s="53">
        <f>'Separate Storm Water'!AK139</f>
        <v>1.1376552652530479E-4</v>
      </c>
      <c r="AX123" s="53">
        <f>'Direct Storm Runoff'!T133</f>
        <v>0</v>
      </c>
      <c r="AY123" s="53">
        <f>'CSO (+ piney,luzon)'!AC132</f>
        <v>0</v>
      </c>
      <c r="AZ123" s="53">
        <f>'Separate Storm Water'!AN139</f>
        <v>0</v>
      </c>
      <c r="BA123" s="53">
        <f>'Direct Storm Runoff'!I133</f>
        <v>0</v>
      </c>
      <c r="BB123" s="54">
        <f>'Separate Storm Water'!AO139</f>
        <v>4.8624383751718334E-4</v>
      </c>
      <c r="BD123" s="63">
        <v>32259</v>
      </c>
      <c r="BE123" s="64">
        <f>Upstream!AB154</f>
        <v>2.8311405155870785E-3</v>
      </c>
      <c r="BF123" s="65">
        <v>0</v>
      </c>
      <c r="BG123" s="65">
        <f>'Separate Storm Water'!AT139</f>
        <v>1.5207288508993963E-6</v>
      </c>
      <c r="BH123" s="65">
        <f>'Direct Storm Runoff'!P133</f>
        <v>0</v>
      </c>
      <c r="BI123" s="65">
        <f>'Separate Storm Water'!AV139</f>
        <v>0</v>
      </c>
      <c r="BJ123" s="65">
        <f>'Separate Storm Water'!BA139</f>
        <v>8.18859312197037E-6</v>
      </c>
      <c r="BK123" s="65">
        <f>'Separate Storm Water'!AZ139</f>
        <v>4.1639105882125654E-6</v>
      </c>
      <c r="BL123" s="66">
        <f>'Separate Storm Water'!AW139+'CSO (+ piney,luzon)'!Y132</f>
        <v>0</v>
      </c>
      <c r="BM123" s="64">
        <f t="shared" si="15"/>
        <v>2.845013748148161E-3</v>
      </c>
      <c r="BN123" s="65">
        <f>'CSO (+ piney,luzon)'!T132</f>
        <v>0</v>
      </c>
      <c r="BO123" s="65">
        <f>'Separate Storm Water'!AU139</f>
        <v>6.0042916777244199E-7</v>
      </c>
      <c r="BP123" s="65">
        <f>'Direct Storm Runoff'!U133</f>
        <v>0</v>
      </c>
      <c r="BQ123" s="65">
        <f>+'CSO (+ piney,luzon)'!AD132</f>
        <v>0</v>
      </c>
      <c r="BR123" s="65">
        <f>'Separate Storm Water'!AX139</f>
        <v>0</v>
      </c>
      <c r="BS123" s="65">
        <f>'Direct Storm Runoff'!J133</f>
        <v>0</v>
      </c>
      <c r="BT123" s="66">
        <f>'Separate Storm Water'!AY139</f>
        <v>2.5662869202295788E-6</v>
      </c>
    </row>
    <row r="124" spans="2:72" x14ac:dyDescent="0.25">
      <c r="B124" s="23">
        <v>32260</v>
      </c>
      <c r="C124" s="24">
        <f>Upstream!V155</f>
        <v>2.3299254223489525</v>
      </c>
      <c r="D124" s="25">
        <v>0</v>
      </c>
      <c r="E124" s="25">
        <f>'Separate Storm Water'!P140</f>
        <v>0.22466759116853668</v>
      </c>
      <c r="F124" s="25">
        <f>'Direct Storm Runoff'!M134</f>
        <v>2.8932211060000365E-2</v>
      </c>
      <c r="G124" s="25">
        <f>'Separate Storm Water'!R140</f>
        <v>0.13000203216000003</v>
      </c>
      <c r="H124" s="25">
        <f>'Separate Storm Water'!W140</f>
        <v>0.34840402966505746</v>
      </c>
      <c r="I124" s="25">
        <f>'Separate Storm Water'!V140</f>
        <v>0.17716391649817115</v>
      </c>
      <c r="J124" s="26">
        <f>'CSO (+ piney,luzon)'!V133+'Separate Storm Water'!S140</f>
        <v>0.18600607460756974</v>
      </c>
      <c r="K124" s="24">
        <f t="shared" si="12"/>
        <v>3.4251012775082881</v>
      </c>
      <c r="L124" s="25">
        <f>'CSO (+ piney,luzon)'!Q133</f>
        <v>0</v>
      </c>
      <c r="M124" s="25">
        <f>'Separate Storm Water'!Q140</f>
        <v>0.69955415259641496</v>
      </c>
      <c r="N124" s="25">
        <f>'Direct Storm Runoff'!R134</f>
        <v>2.1648577506433838E-2</v>
      </c>
      <c r="O124" s="25">
        <f>'CSO (+ piney,luzon)'!AA133</f>
        <v>0</v>
      </c>
      <c r="P124" s="25">
        <f>'Separate Storm Water'!T140</f>
        <v>4.0886621670441402E-2</v>
      </c>
      <c r="Q124" s="25">
        <f>'Direct Storm Runoff'!G134</f>
        <v>9.3971121266451E-4</v>
      </c>
      <c r="R124" s="26">
        <f>'Separate Storm Water'!U140</f>
        <v>0.15552085037277519</v>
      </c>
      <c r="T124" s="37">
        <v>32260</v>
      </c>
      <c r="U124" s="39">
        <f>Upstream!Z155</f>
        <v>12.753981967391999</v>
      </c>
      <c r="V124" s="40">
        <v>0</v>
      </c>
      <c r="W124" s="40">
        <f>'Separate Storm Water'!Z140</f>
        <v>0.52710473312618222</v>
      </c>
      <c r="X124" s="40">
        <f>'Direct Storm Runoff'!N134</f>
        <v>6.787941825615465E-2</v>
      </c>
      <c r="Y124" s="40">
        <f>'Separate Storm Water'!AB140</f>
        <v>0.30500476776000007</v>
      </c>
      <c r="Z124" s="40">
        <f>'Separate Storm Water'!AG140</f>
        <v>0.81740945421417333</v>
      </c>
      <c r="AA124" s="40">
        <f>'Separate Storm Water'!AF140</f>
        <v>0.41565380409186303</v>
      </c>
      <c r="AB124" s="41">
        <f>'Separate Storm Water'!AC140+'CSO (+ piney,luzon)'!W133</f>
        <v>0.43639886734852906</v>
      </c>
      <c r="AC124" s="39">
        <f t="shared" si="13"/>
        <v>15.3234330121889</v>
      </c>
      <c r="AD124" s="40">
        <f>'CSO (+ piney,luzon)'!R133</f>
        <v>0</v>
      </c>
      <c r="AE124" s="40">
        <f>'Separate Storm Water'!AA140</f>
        <v>1.6412616657069734</v>
      </c>
      <c r="AF124" s="40">
        <f>'Direct Storm Runoff'!S134</f>
        <v>5.0790893380479346E-2</v>
      </c>
      <c r="AG124" s="40">
        <f>'CSO (+ piney,luzon)'!AB133</f>
        <v>0</v>
      </c>
      <c r="AH124" s="40">
        <f>'Separate Storm Water'!AD140</f>
        <v>9.5926304688343289E-2</v>
      </c>
      <c r="AI124" s="40">
        <f>'Direct Storm Runoff'!H134</f>
        <v>2.2047070758667302E-3</v>
      </c>
      <c r="AJ124" s="41">
        <f>'Separate Storm Water'!AE140</f>
        <v>0.3648758412592033</v>
      </c>
      <c r="AL124" s="50">
        <v>32260</v>
      </c>
      <c r="AM124" s="52">
        <f>Upstream!X155</f>
        <v>7.4657455418880021</v>
      </c>
      <c r="AN124" s="53">
        <v>0</v>
      </c>
      <c r="AO124" s="53">
        <f>'Separate Storm Water'!AJ140</f>
        <v>0.10369273438547846</v>
      </c>
      <c r="AP124" s="53">
        <f>'Direct Storm Runoff'!O134</f>
        <v>1.2982402398718096E-2</v>
      </c>
      <c r="AQ124" s="53">
        <f>'Separate Storm Water'!AL140</f>
        <v>6.0000937920000011E-2</v>
      </c>
      <c r="AR124" s="53">
        <f>'Separate Storm Water'!AQ140</f>
        <v>0.16080185984541115</v>
      </c>
      <c r="AS124" s="53">
        <f>'Separate Storm Water'!AP140</f>
        <v>8.1767961460694372E-2</v>
      </c>
      <c r="AT124" s="54">
        <f>'Separate Storm Water'!AM140+'CSO (+ piney,luzon)'!X133</f>
        <v>8.5848957511186041E-2</v>
      </c>
      <c r="AU124" s="52">
        <f t="shared" si="14"/>
        <v>7.97084039540949</v>
      </c>
      <c r="AV124" s="53">
        <f>'CSO (+ piney,luzon)'!S133</f>
        <v>0</v>
      </c>
      <c r="AW124" s="53">
        <f>'Separate Storm Water'!AK140</f>
        <v>0.32287114735219152</v>
      </c>
      <c r="AX124" s="53">
        <f>'Direct Storm Runoff'!T134</f>
        <v>9.7141052913485033E-3</v>
      </c>
      <c r="AY124" s="53">
        <f>'CSO (+ piney,luzon)'!AC133</f>
        <v>0</v>
      </c>
      <c r="AZ124" s="53">
        <f>'Separate Storm Water'!AN140</f>
        <v>1.8870748463280646E-2</v>
      </c>
      <c r="BA124" s="53">
        <f>'Direct Storm Runoff'!I134</f>
        <v>4.2166528773407501E-4</v>
      </c>
      <c r="BB124" s="54">
        <f>'Separate Storm Water'!AO140</f>
        <v>7.1778854018203928E-2</v>
      </c>
      <c r="BD124" s="63">
        <v>32260</v>
      </c>
      <c r="BE124" s="64">
        <f>Upstream!AB155</f>
        <v>7.1988313621319331E-3</v>
      </c>
      <c r="BF124" s="65">
        <v>0</v>
      </c>
      <c r="BG124" s="65">
        <f>'Separate Storm Water'!AT140</f>
        <v>5.4726720925669199E-4</v>
      </c>
      <c r="BH124" s="65">
        <f>'Direct Storm Runoff'!P134</f>
        <v>7.04758987358981E-5</v>
      </c>
      <c r="BI124" s="65">
        <f>'Separate Storm Water'!AV140</f>
        <v>3.1667161680000005E-4</v>
      </c>
      <c r="BJ124" s="65">
        <f>'Separate Storm Water'!BA140</f>
        <v>8.4867648251744769E-4</v>
      </c>
      <c r="BK124" s="65">
        <f>'Separate Storm Water'!AZ140</f>
        <v>4.315531299314425E-4</v>
      </c>
      <c r="BL124" s="66">
        <f>'Separate Storm Water'!AW140+'CSO (+ piney,luzon)'!Y133</f>
        <v>4.5309172019792634E-4</v>
      </c>
      <c r="BM124" s="64">
        <f t="shared" si="15"/>
        <v>9.8665674195713392E-3</v>
      </c>
      <c r="BN124" s="65">
        <f>'CSO (+ piney,luzon)'!T133</f>
        <v>0</v>
      </c>
      <c r="BO124" s="65">
        <f>'Separate Storm Water'!AU140</f>
        <v>1.7040421665810107E-3</v>
      </c>
      <c r="BP124" s="65">
        <f>'Direct Storm Runoff'!U134</f>
        <v>5.2733714438748916E-5</v>
      </c>
      <c r="BQ124" s="65">
        <f>+'CSO (+ piney,luzon)'!AD133</f>
        <v>0</v>
      </c>
      <c r="BR124" s="65">
        <f>'Separate Storm Water'!AX140</f>
        <v>9.9595616889536752E-5</v>
      </c>
      <c r="BS124" s="65">
        <f>'Direct Storm Runoff'!J134</f>
        <v>2.2890401334135501E-6</v>
      </c>
      <c r="BT124" s="66">
        <f>'Separate Storm Water'!AY140</f>
        <v>3.7883284065163186E-4</v>
      </c>
    </row>
    <row r="125" spans="2:72" x14ac:dyDescent="0.25">
      <c r="B125" s="23">
        <v>32261</v>
      </c>
      <c r="C125" s="24">
        <f>Upstream!V156</f>
        <v>12.001115940858408</v>
      </c>
      <c r="D125" s="25">
        <v>0</v>
      </c>
      <c r="E125" s="25">
        <f>'Separate Storm Water'!P141</f>
        <v>1.9026899063210527</v>
      </c>
      <c r="F125" s="25">
        <f>'Direct Storm Runoff'!M135</f>
        <v>1.2764213563426869E-3</v>
      </c>
      <c r="G125" s="25">
        <f>'Separate Storm Water'!R141</f>
        <v>1.0186587800378697</v>
      </c>
      <c r="H125" s="25">
        <f>'Separate Storm Water'!W141</f>
        <v>2.1764746752788096</v>
      </c>
      <c r="I125" s="25">
        <f>'Separate Storm Water'!V141</f>
        <v>1.1067402923042355</v>
      </c>
      <c r="J125" s="26">
        <f>'CSO (+ piney,luzon)'!V134+'Separate Storm Water'!S141</f>
        <v>2.3290248747930509</v>
      </c>
      <c r="K125" s="24">
        <f t="shared" si="12"/>
        <v>20.535980890949766</v>
      </c>
      <c r="L125" s="25">
        <f>'CSO (+ piney,luzon)'!Q134</f>
        <v>1.43463241896627E-3</v>
      </c>
      <c r="M125" s="25">
        <f>'Separate Storm Water'!Q141</f>
        <v>1.3168343808848635</v>
      </c>
      <c r="N125" s="25">
        <f>'Direct Storm Runoff'!R135</f>
        <v>9.5508451138928317E-4</v>
      </c>
      <c r="O125" s="25">
        <f>'CSO (+ piney,luzon)'!AA134</f>
        <v>7.6415562570353923E-2</v>
      </c>
      <c r="P125" s="25">
        <f>'Separate Storm Water'!T141</f>
        <v>0.29514331773670838</v>
      </c>
      <c r="Q125" s="25">
        <f>'Direct Storm Runoff'!G135</f>
        <v>4.1457774147394999E-5</v>
      </c>
      <c r="R125" s="26">
        <f>'Separate Storm Water'!U141</f>
        <v>1.0520734688733102</v>
      </c>
      <c r="T125" s="37">
        <v>32261</v>
      </c>
      <c r="U125" s="39">
        <f>Upstream!Z156</f>
        <v>37.181099972736</v>
      </c>
      <c r="V125" s="40">
        <v>0</v>
      </c>
      <c r="W125" s="40">
        <f>'Separate Storm Water'!Z141</f>
        <v>4.4640032417532396</v>
      </c>
      <c r="X125" s="40">
        <f>'Direct Storm Runoff'!N135</f>
        <v>2.9946808744963E-3</v>
      </c>
      <c r="Y125" s="40">
        <f>'Separate Storm Water'!AB141</f>
        <v>2.3899302147042332</v>
      </c>
      <c r="Z125" s="40">
        <f>'Separate Storm Water'!AG141</f>
        <v>5.1063444304618217</v>
      </c>
      <c r="AA125" s="40">
        <f>'Separate Storm Water'!AF141</f>
        <v>2.5965829934830138</v>
      </c>
      <c r="AB125" s="41">
        <f>'Separate Storm Water'!AC141+'CSO (+ piney,luzon)'!W134</f>
        <v>5.4642506677836966</v>
      </c>
      <c r="AC125" s="39">
        <f t="shared" si="13"/>
        <v>57.2052062017965</v>
      </c>
      <c r="AD125" s="40">
        <f>'CSO (+ piney,luzon)'!R134</f>
        <v>6.0695986956265276E-3</v>
      </c>
      <c r="AE125" s="40">
        <f>'Separate Storm Water'!AA141</f>
        <v>3.0894960474606412</v>
      </c>
      <c r="AF125" s="40">
        <f>'Direct Storm Runoff'!S135</f>
        <v>2.2407751997979303E-3</v>
      </c>
      <c r="AG125" s="40">
        <f>'CSO (+ piney,luzon)'!AB134</f>
        <v>0.32329661087457429</v>
      </c>
      <c r="AH125" s="40">
        <f>'Separate Storm Water'!AD141</f>
        <v>0.6924516300745851</v>
      </c>
      <c r="AI125" s="40">
        <f>'Direct Storm Runoff'!H135</f>
        <v>9.7266316268888398E-5</v>
      </c>
      <c r="AJ125" s="41">
        <f>'Separate Storm Water'!AE141</f>
        <v>2.4683262154335357</v>
      </c>
      <c r="AL125" s="50">
        <v>32261</v>
      </c>
      <c r="AM125" s="52">
        <f>Upstream!X156</f>
        <v>21.764546325503996</v>
      </c>
      <c r="AN125" s="53">
        <v>0</v>
      </c>
      <c r="AO125" s="53">
        <f>'Separate Storm Water'!AJ141</f>
        <v>0.87816457214817811</v>
      </c>
      <c r="AP125" s="53">
        <f>'Direct Storm Runoff'!O135</f>
        <v>5.7275317271786904E-4</v>
      </c>
      <c r="AQ125" s="53">
        <f>'Separate Storm Water'!AL141</f>
        <v>0.47015020617132453</v>
      </c>
      <c r="AR125" s="53">
        <f>'Separate Storm Water'!AQ141</f>
        <v>1.0045267732056042</v>
      </c>
      <c r="AS125" s="53">
        <f>'Separate Storm Water'!AP141</f>
        <v>0.51080321183272404</v>
      </c>
      <c r="AT125" s="54">
        <f>'Separate Storm Water'!AM141+'CSO (+ piney,luzon)'!X134</f>
        <v>1.0749345575967926</v>
      </c>
      <c r="AU125" s="52">
        <f t="shared" si="14"/>
        <v>25.703698399631342</v>
      </c>
      <c r="AV125" s="53">
        <f>'CSO (+ piney,luzon)'!S134</f>
        <v>1.9312359486084404E-3</v>
      </c>
      <c r="AW125" s="53">
        <f>'Separate Storm Water'!AK141</f>
        <v>0.6077697142545524</v>
      </c>
      <c r="AX125" s="53">
        <f>'Direct Storm Runoff'!T135</f>
        <v>4.2856356280288098E-4</v>
      </c>
      <c r="AY125" s="53">
        <f>'CSO (+ piney,luzon)'!AC134</f>
        <v>0.10286710346009181</v>
      </c>
      <c r="AZ125" s="53">
        <f>'Separate Storm Water'!AN141</f>
        <v>0.13621999280155772</v>
      </c>
      <c r="BA125" s="53">
        <f>'Direct Storm Runoff'!I135</f>
        <v>1.8602847373831099E-5</v>
      </c>
      <c r="BB125" s="54">
        <f>'Separate Storm Water'!AO141</f>
        <v>0.48557237024922012</v>
      </c>
      <c r="BD125" s="63">
        <v>32261</v>
      </c>
      <c r="BE125" s="64">
        <f>Upstream!AB156</f>
        <v>6.118076041864727E-2</v>
      </c>
      <c r="BF125" s="65">
        <v>0</v>
      </c>
      <c r="BG125" s="65">
        <f>'Separate Storm Water'!AT141</f>
        <v>4.6347574641153848E-3</v>
      </c>
      <c r="BH125" s="65">
        <f>'Direct Storm Runoff'!P135</f>
        <v>3.1092315090398737E-6</v>
      </c>
      <c r="BI125" s="65">
        <f>'Separate Storm Water'!AV141</f>
        <v>2.4813483103486573E-3</v>
      </c>
      <c r="BJ125" s="65">
        <f>'Separate Storm Water'!BA141</f>
        <v>5.3016690808073566E-3</v>
      </c>
      <c r="BK125" s="65">
        <f>'Separate Storm Water'!AZ141</f>
        <v>2.695905840228266E-3</v>
      </c>
      <c r="BL125" s="66">
        <f>'Separate Storm Water'!AW141+'CSO (+ piney,luzon)'!Y134</f>
        <v>5.6732657206497389E-3</v>
      </c>
      <c r="BM125" s="64">
        <f t="shared" si="15"/>
        <v>8.1970816066305713E-2</v>
      </c>
      <c r="BN125" s="65">
        <f>'CSO (+ piney,luzon)'!T134</f>
        <v>2.2071267984096464E-5</v>
      </c>
      <c r="BO125" s="65">
        <f>'Separate Storm Water'!AU141</f>
        <v>3.2076734918990266E-3</v>
      </c>
      <c r="BP125" s="65">
        <f>'Direct Storm Runoff'!U135</f>
        <v>2.3264879123585066E-6</v>
      </c>
      <c r="BQ125" s="65">
        <f>+'CSO (+ piney,luzon)'!AD134</f>
        <v>1.1756240395439067E-3</v>
      </c>
      <c r="BR125" s="65">
        <f>'Separate Storm Water'!AX141</f>
        <v>7.1893885089711017E-4</v>
      </c>
      <c r="BS125" s="65">
        <f>'Direct Storm Runoff'!J135</f>
        <v>1.0098688574365499E-7</v>
      </c>
      <c r="BT125" s="66">
        <f>'Separate Storm Water'!AY141</f>
        <v>2.5627430652042176E-3</v>
      </c>
    </row>
    <row r="126" spans="2:72" x14ac:dyDescent="0.25">
      <c r="B126" s="23">
        <v>32262</v>
      </c>
      <c r="C126" s="24">
        <f>Upstream!V157</f>
        <v>2.3299254223489525</v>
      </c>
      <c r="D126" s="25">
        <v>0</v>
      </c>
      <c r="E126" s="25">
        <f>'Separate Storm Water'!P142</f>
        <v>5.04453119931947E-2</v>
      </c>
      <c r="F126" s="25">
        <f>'Direct Storm Runoff'!M136</f>
        <v>0</v>
      </c>
      <c r="G126" s="25">
        <f>'Separate Storm Water'!R142</f>
        <v>2.748614351253028E-2</v>
      </c>
      <c r="H126" s="25">
        <f>'Separate Storm Water'!W142</f>
        <v>0.10629337445370005</v>
      </c>
      <c r="I126" s="25">
        <f>'Separate Storm Water'!V142</f>
        <v>5.4050323511263362E-2</v>
      </c>
      <c r="J126" s="26">
        <f>'CSO (+ piney,luzon)'!V135+'Separate Storm Water'!S142</f>
        <v>1.7890755824578365E-2</v>
      </c>
      <c r="K126" s="24">
        <f t="shared" si="12"/>
        <v>2.5860913316442193</v>
      </c>
      <c r="L126" s="25">
        <f>'CSO (+ piney,luzon)'!Q135</f>
        <v>0</v>
      </c>
      <c r="M126" s="25">
        <f>'Separate Storm Water'!Q142</f>
        <v>4.49120625151571E-2</v>
      </c>
      <c r="N126" s="25">
        <f>'Direct Storm Runoff'!R136</f>
        <v>0</v>
      </c>
      <c r="O126" s="25">
        <f>'CSO (+ piney,luzon)'!AA135</f>
        <v>0</v>
      </c>
      <c r="P126" s="25">
        <f>'Separate Storm Water'!T142</f>
        <v>6.2239585698282227E-3</v>
      </c>
      <c r="Q126" s="25">
        <f>'Direct Storm Runoff'!G136</f>
        <v>0</v>
      </c>
      <c r="R126" s="26">
        <f>'Separate Storm Water'!U142</f>
        <v>3.9432060304055723E-2</v>
      </c>
      <c r="T126" s="37">
        <v>32262</v>
      </c>
      <c r="U126" s="39">
        <f>Upstream!Z157</f>
        <v>12.753981967391999</v>
      </c>
      <c r="V126" s="40">
        <v>0</v>
      </c>
      <c r="W126" s="40">
        <f>'Separate Storm Water'!Z142</f>
        <v>0.1183524627532645</v>
      </c>
      <c r="X126" s="40">
        <f>'Direct Storm Runoff'!N136</f>
        <v>0</v>
      </c>
      <c r="Y126" s="40">
        <f>'Separate Storm Water'!AB142</f>
        <v>6.4486721317859499E-2</v>
      </c>
      <c r="Z126" s="40">
        <f>'Separate Storm Water'!AG142</f>
        <v>0.24938060929521932</v>
      </c>
      <c r="AA126" s="40">
        <f>'Separate Storm Water'!AF142</f>
        <v>0.1268103743918102</v>
      </c>
      <c r="AB126" s="41">
        <f>'Separate Storm Water'!AC142+'CSO (+ piney,luzon)'!W135</f>
        <v>4.197446558843386E-2</v>
      </c>
      <c r="AC126" s="39">
        <f t="shared" si="13"/>
        <v>13.354986600738586</v>
      </c>
      <c r="AD126" s="40">
        <f>'CSO (+ piney,luzon)'!R135</f>
        <v>0</v>
      </c>
      <c r="AE126" s="40">
        <f>'Separate Storm Water'!AA142</f>
        <v>0.10537060820863782</v>
      </c>
      <c r="AF126" s="40">
        <f>'Direct Storm Runoff'!S136</f>
        <v>0</v>
      </c>
      <c r="AG126" s="40">
        <f>'CSO (+ piney,luzon)'!AB135</f>
        <v>0</v>
      </c>
      <c r="AH126" s="40">
        <f>'Separate Storm Water'!AD142</f>
        <v>1.4602364336904677E-2</v>
      </c>
      <c r="AI126" s="40">
        <f>'Direct Storm Runoff'!H136</f>
        <v>0</v>
      </c>
      <c r="AJ126" s="41">
        <f>'Separate Storm Water'!AE142</f>
        <v>9.2513679944130733E-2</v>
      </c>
      <c r="AL126" s="50">
        <v>32262</v>
      </c>
      <c r="AM126" s="52">
        <f>Upstream!X157</f>
        <v>7.4657455418880021</v>
      </c>
      <c r="AN126" s="53">
        <v>0</v>
      </c>
      <c r="AO126" s="53">
        <f>'Separate Storm Water'!AJ142</f>
        <v>2.3282451689166789E-2</v>
      </c>
      <c r="AP126" s="53">
        <f>'Direct Storm Runoff'!O136</f>
        <v>0</v>
      </c>
      <c r="AQ126" s="53">
        <f>'Separate Storm Water'!AL142</f>
        <v>1.2685912390398591E-2</v>
      </c>
      <c r="AR126" s="53">
        <f>'Separate Storm Water'!AQ142</f>
        <v>4.9058480517092329E-2</v>
      </c>
      <c r="AS126" s="53">
        <f>'Separate Storm Water'!AP142</f>
        <v>2.4946303159044628E-2</v>
      </c>
      <c r="AT126" s="54">
        <f>'Separate Storm Water'!AM142+'CSO (+ piney,luzon)'!X135</f>
        <v>8.2572719190361684E-3</v>
      </c>
      <c r="AU126" s="52">
        <f t="shared" si="14"/>
        <v>7.5839759615627402</v>
      </c>
      <c r="AV126" s="53">
        <f>'CSO (+ piney,luzon)'!S135</f>
        <v>0</v>
      </c>
      <c r="AW126" s="53">
        <f>'Separate Storm Water'!AK142</f>
        <v>2.0728644237764816E-2</v>
      </c>
      <c r="AX126" s="53">
        <f>'Direct Storm Runoff'!T136</f>
        <v>0</v>
      </c>
      <c r="AY126" s="53">
        <f>'CSO (+ piney,luzon)'!AC135</f>
        <v>0</v>
      </c>
      <c r="AZ126" s="53">
        <f>'Separate Storm Water'!AN142</f>
        <v>2.8725962629976413E-3</v>
      </c>
      <c r="BA126" s="53">
        <f>'Direct Storm Runoff'!I136</f>
        <v>0</v>
      </c>
      <c r="BB126" s="54">
        <f>'Separate Storm Water'!AO142</f>
        <v>1.8199412448025719E-2</v>
      </c>
      <c r="BD126" s="63">
        <v>32262</v>
      </c>
      <c r="BE126" s="64">
        <f>Upstream!AB157</f>
        <v>7.1988313621319331E-3</v>
      </c>
      <c r="BF126" s="65">
        <v>0</v>
      </c>
      <c r="BG126" s="65">
        <f>'Separate Storm Water'!AT142</f>
        <v>1.2287960613726917E-4</v>
      </c>
      <c r="BH126" s="65">
        <f>'Direct Storm Runoff'!P136</f>
        <v>0</v>
      </c>
      <c r="BI126" s="65">
        <f>'Separate Storm Water'!AV142</f>
        <v>6.6953426504881455E-5</v>
      </c>
      <c r="BJ126" s="65">
        <f>'Separate Storm Water'!BA142</f>
        <v>2.5891975828465396E-4</v>
      </c>
      <c r="BK126" s="65">
        <f>'Separate Storm Water'!AZ142</f>
        <v>1.3166104445051332E-4</v>
      </c>
      <c r="BL126" s="66">
        <f>'Separate Storm Water'!AW142+'CSO (+ piney,luzon)'!Y135</f>
        <v>4.3580046239357557E-5</v>
      </c>
      <c r="BM126" s="64">
        <f t="shared" si="15"/>
        <v>7.8228252437486084E-3</v>
      </c>
      <c r="BN126" s="65">
        <f>'CSO (+ piney,luzon)'!T135</f>
        <v>0</v>
      </c>
      <c r="BO126" s="65">
        <f>'Separate Storm Water'!AU142</f>
        <v>1.0940117792153653E-4</v>
      </c>
      <c r="BP126" s="65">
        <f>'Direct Storm Runoff'!U136</f>
        <v>0</v>
      </c>
      <c r="BQ126" s="65">
        <f>+'CSO (+ piney,luzon)'!AD135</f>
        <v>0</v>
      </c>
      <c r="BR126" s="65">
        <f>'Separate Storm Water'!AX142</f>
        <v>1.5160924721376441E-5</v>
      </c>
      <c r="BS126" s="65">
        <f>'Direct Storm Runoff'!J136</f>
        <v>0</v>
      </c>
      <c r="BT126" s="66">
        <f>'Separate Storm Water'!AY142</f>
        <v>9.6052454586802399E-5</v>
      </c>
    </row>
    <row r="127" spans="2:72" x14ac:dyDescent="0.25">
      <c r="B127" s="23">
        <v>32263</v>
      </c>
      <c r="C127" s="24">
        <f>Upstream!V158</f>
        <v>1.704891940201489</v>
      </c>
      <c r="D127" s="25">
        <v>0</v>
      </c>
      <c r="E127" s="25">
        <f>'Separate Storm Water'!P143</f>
        <v>2.4816865244251737E-2</v>
      </c>
      <c r="F127" s="25">
        <f>'Direct Storm Runoff'!M137</f>
        <v>4.2547309692684198E-4</v>
      </c>
      <c r="G127" s="25">
        <f>'Separate Storm Water'!R143</f>
        <v>1.5290715198775525E-2</v>
      </c>
      <c r="H127" s="25">
        <f>'Separate Storm Water'!W143</f>
        <v>4.3628150017955336E-2</v>
      </c>
      <c r="I127" s="25">
        <f>'Separate Storm Water'!V143</f>
        <v>2.2184972814985562E-2</v>
      </c>
      <c r="J127" s="26">
        <f>'CSO (+ piney,luzon)'!V136+'Separate Storm Water'!S143</f>
        <v>1.1081125687814455E-2</v>
      </c>
      <c r="K127" s="24">
        <f t="shared" si="12"/>
        <v>1.8223192422621988</v>
      </c>
      <c r="L127" s="25">
        <f>'CSO (+ piney,luzon)'!Q136</f>
        <v>0</v>
      </c>
      <c r="M127" s="25">
        <f>'Separate Storm Water'!Q143</f>
        <v>2.7454762067435808E-2</v>
      </c>
      <c r="N127" s="25">
        <f>'Direct Storm Runoff'!R137</f>
        <v>3.1836098860959502E-4</v>
      </c>
      <c r="O127" s="25">
        <f>'CSO (+ piney,luzon)'!AA136</f>
        <v>0</v>
      </c>
      <c r="P127" s="25">
        <f>'Separate Storm Water'!T143</f>
        <v>3.5428688914279582E-3</v>
      </c>
      <c r="Q127" s="25">
        <f>'Direct Storm Runoff'!G137</f>
        <v>1.38192755788533E-5</v>
      </c>
      <c r="R127" s="26">
        <f>'Separate Storm Water'!U143</f>
        <v>1.8712669883926985E-2</v>
      </c>
      <c r="T127" s="37">
        <v>32263</v>
      </c>
      <c r="U127" s="39">
        <f>Upstream!Z158</f>
        <v>10.159951736736</v>
      </c>
      <c r="V127" s="40">
        <v>0</v>
      </c>
      <c r="W127" s="40">
        <f>'Separate Storm Water'!Z143</f>
        <v>5.8224183842282916E-2</v>
      </c>
      <c r="X127" s="40">
        <f>'Direct Storm Runoff'!N137</f>
        <v>9.9822534278989818E-4</v>
      </c>
      <c r="Y127" s="40">
        <f>'Separate Storm Water'!AB143</f>
        <v>3.5874370274050271E-2</v>
      </c>
      <c r="Z127" s="40">
        <f>'Separate Storm Water'!AG143</f>
        <v>0.1023583519652029</v>
      </c>
      <c r="AA127" s="40">
        <f>'Separate Storm Water'!AF143</f>
        <v>5.20493592966969E-2</v>
      </c>
      <c r="AB127" s="41">
        <f>'Separate Storm Water'!AC143+'CSO (+ piney,luzon)'!W136</f>
        <v>2.5998025652180068E-2</v>
      </c>
      <c r="AC127" s="39">
        <f t="shared" si="13"/>
        <v>10.435454253109205</v>
      </c>
      <c r="AD127" s="40">
        <f>'CSO (+ piney,luzon)'!R136</f>
        <v>0</v>
      </c>
      <c r="AE127" s="40">
        <f>'Separate Storm Water'!AA143</f>
        <v>6.4413095619753238E-2</v>
      </c>
      <c r="AF127" s="40">
        <f>'Direct Storm Runoff'!S137</f>
        <v>7.4692385789174194E-4</v>
      </c>
      <c r="AG127" s="40">
        <f>'CSO (+ piney,luzon)'!AB136</f>
        <v>0</v>
      </c>
      <c r="AH127" s="40">
        <f>'Separate Storm Water'!AD143</f>
        <v>8.312115476042518E-3</v>
      </c>
      <c r="AI127" s="40">
        <f>'Direct Storm Runoff'!H137</f>
        <v>3.2422146550386602E-5</v>
      </c>
      <c r="AJ127" s="41">
        <f>'Separate Storm Water'!AE143</f>
        <v>4.3902802419982546E-2</v>
      </c>
      <c r="AL127" s="50">
        <v>32263</v>
      </c>
      <c r="AM127" s="52">
        <f>Upstream!X158</f>
        <v>5.9472888215040021</v>
      </c>
      <c r="AN127" s="53">
        <v>0</v>
      </c>
      <c r="AO127" s="53">
        <f>'Separate Storm Water'!AJ143</f>
        <v>1.1453937805039262E-2</v>
      </c>
      <c r="AP127" s="53">
        <f>'Direct Storm Runoff'!O137</f>
        <v>1.909174152876854E-4</v>
      </c>
      <c r="AQ127" s="53">
        <f>'Separate Storm Water'!AL143</f>
        <v>7.0572531686656269E-3</v>
      </c>
      <c r="AR127" s="53">
        <f>'Separate Storm Water'!AQ143</f>
        <v>2.0136069239056309E-2</v>
      </c>
      <c r="AS127" s="53">
        <f>'Separate Storm Water'!AP143</f>
        <v>1.023921822230103E-2</v>
      </c>
      <c r="AT127" s="54">
        <f>'Separate Storm Water'!AM143+'CSO (+ piney,luzon)'!X136</f>
        <v>5.11436570206821E-3</v>
      </c>
      <c r="AU127" s="52">
        <f t="shared" si="14"/>
        <v>6.00148058305642</v>
      </c>
      <c r="AV127" s="53">
        <f>'CSO (+ piney,luzon)'!S136</f>
        <v>0</v>
      </c>
      <c r="AW127" s="53">
        <f>'Separate Storm Water'!AK143</f>
        <v>1.2671428646508835E-2</v>
      </c>
      <c r="AX127" s="53">
        <f>'Direct Storm Runoff'!T137</f>
        <v>1.4285428976071562E-4</v>
      </c>
      <c r="AY127" s="53">
        <f>'CSO (+ piney,luzon)'!AC136</f>
        <v>0</v>
      </c>
      <c r="AZ127" s="53">
        <f>'Separate Storm Water'!AN143</f>
        <v>1.6351702575821347E-3</v>
      </c>
      <c r="BA127" s="53">
        <f>'Direct Storm Runoff'!I137</f>
        <v>6.2009569905111002E-6</v>
      </c>
      <c r="BB127" s="54">
        <f>'Separate Storm Water'!AO143</f>
        <v>8.6366168695047631E-3</v>
      </c>
      <c r="BD127" s="63">
        <v>32263</v>
      </c>
      <c r="BE127" s="64">
        <f>Upstream!AB158</f>
        <v>4.5682902840992381E-3</v>
      </c>
      <c r="BF127" s="65">
        <v>0</v>
      </c>
      <c r="BG127" s="65">
        <f>'Separate Storm Water'!AT143</f>
        <v>6.0451338415484994E-5</v>
      </c>
      <c r="BH127" s="65">
        <f>'Direct Storm Runoff'!P137</f>
        <v>1.0364088258474352E-6</v>
      </c>
      <c r="BI127" s="65">
        <f>'Separate Storm Water'!AV143</f>
        <v>3.7246613945735256E-5</v>
      </c>
      <c r="BJ127" s="65">
        <f>'Separate Storm Water'!BA143</f>
        <v>1.0627369876168608E-4</v>
      </c>
      <c r="BK127" s="65">
        <f>'Separate Storm Water'!AZ143</f>
        <v>5.4040318395477658E-5</v>
      </c>
      <c r="BL127" s="66">
        <f>'Separate Storm Water'!AW143+'CSO (+ piney,luzon)'!Y136</f>
        <v>2.6992485649804444E-5</v>
      </c>
      <c r="BM127" s="64">
        <f t="shared" si="15"/>
        <v>4.8543311480932737E-3</v>
      </c>
      <c r="BN127" s="65">
        <f>'CSO (+ piney,luzon)'!T136</f>
        <v>0</v>
      </c>
      <c r="BO127" s="65">
        <f>'Separate Storm Water'!AU143</f>
        <v>6.6876984523241064E-5</v>
      </c>
      <c r="BP127" s="65">
        <f>'Direct Storm Runoff'!U137</f>
        <v>7.7549471584388487E-7</v>
      </c>
      <c r="BQ127" s="65">
        <f>+'CSO (+ piney,luzon)'!AD136</f>
        <v>0</v>
      </c>
      <c r="BR127" s="65">
        <f>'Separate Storm Water'!AX143</f>
        <v>8.6300652483501548E-6</v>
      </c>
      <c r="BS127" s="65">
        <f>'Direct Storm Runoff'!J137</f>
        <v>3.3662337948488898E-8</v>
      </c>
      <c r="BT127" s="66">
        <f>'Separate Storm Water'!AY143</f>
        <v>4.5582144589052914E-5</v>
      </c>
    </row>
    <row r="128" spans="2:72" x14ac:dyDescent="0.25">
      <c r="B128" s="23">
        <v>32264</v>
      </c>
      <c r="C128" s="24">
        <f>Upstream!V159</f>
        <v>1.3759326854346241</v>
      </c>
      <c r="D128" s="25">
        <v>0</v>
      </c>
      <c r="E128" s="25">
        <f>'Separate Storm Water'!P144</f>
        <v>2.0296834197035896E-3</v>
      </c>
      <c r="F128" s="25">
        <f>'Direct Storm Runoff'!M138</f>
        <v>0</v>
      </c>
      <c r="G128" s="25">
        <f>'Separate Storm Water'!R144</f>
        <v>5.5715155232516757E-4</v>
      </c>
      <c r="H128" s="25">
        <f>'Separate Storm Water'!W144</f>
        <v>7.9290692183328817E-3</v>
      </c>
      <c r="I128" s="25">
        <f>'Separate Storm Water'!V144</f>
        <v>4.0319423350396229E-3</v>
      </c>
      <c r="J128" s="26">
        <f>'CSO (+ piney,luzon)'!V137+'Separate Storm Water'!S144</f>
        <v>0</v>
      </c>
      <c r="K128" s="24">
        <f t="shared" si="12"/>
        <v>1.3904805319600255</v>
      </c>
      <c r="L128" s="25">
        <f>'CSO (+ piney,luzon)'!Q137</f>
        <v>0</v>
      </c>
      <c r="M128" s="25">
        <f>'Separate Storm Water'!Q144</f>
        <v>1.8431722622653493E-3</v>
      </c>
      <c r="N128" s="25">
        <f>'Direct Storm Runoff'!R138</f>
        <v>0</v>
      </c>
      <c r="O128" s="25">
        <f>'CSO (+ piney,luzon)'!AA137</f>
        <v>0</v>
      </c>
      <c r="P128" s="25">
        <f>'Separate Storm Water'!T144</f>
        <v>0</v>
      </c>
      <c r="Q128" s="25">
        <f>'Direct Storm Runoff'!G138</f>
        <v>0</v>
      </c>
      <c r="R128" s="26">
        <f>'Separate Storm Water'!U144</f>
        <v>2.0568886580616388E-3</v>
      </c>
      <c r="T128" s="37">
        <v>32264</v>
      </c>
      <c r="U128" s="39">
        <f>Upstream!Z159</f>
        <v>2.1089676672000004</v>
      </c>
      <c r="V128" s="40">
        <v>0</v>
      </c>
      <c r="W128" s="40">
        <f>'Separate Storm Water'!Z144</f>
        <v>4.7619495616122685E-3</v>
      </c>
      <c r="X128" s="40">
        <f>'Direct Storm Runoff'!N138</f>
        <v>0</v>
      </c>
      <c r="Y128" s="40">
        <f>'Separate Storm Water'!AB144</f>
        <v>1.3071632573782776E-3</v>
      </c>
      <c r="Z128" s="40">
        <f>'Separate Storm Water'!AG144</f>
        <v>1.8602816243011761E-2</v>
      </c>
      <c r="AA128" s="40">
        <f>'Separate Storm Water'!AF144</f>
        <v>9.459557016823732E-3</v>
      </c>
      <c r="AB128" s="41">
        <f>'Separate Storm Water'!AC144+'CSO (+ piney,luzon)'!W137</f>
        <v>0</v>
      </c>
      <c r="AC128" s="39">
        <f t="shared" si="13"/>
        <v>2.1430991532788268</v>
      </c>
      <c r="AD128" s="40">
        <f>'CSO (+ piney,luzon)'!R137</f>
        <v>0</v>
      </c>
      <c r="AE128" s="40">
        <f>'Separate Storm Water'!AA144</f>
        <v>4.3243656922379347E-3</v>
      </c>
      <c r="AF128" s="40">
        <f>'Direct Storm Runoff'!S138</f>
        <v>0</v>
      </c>
      <c r="AG128" s="40">
        <f>'CSO (+ piney,luzon)'!AB137</f>
        <v>0</v>
      </c>
      <c r="AH128" s="40">
        <f>'Separate Storm Water'!AD144</f>
        <v>0</v>
      </c>
      <c r="AI128" s="40">
        <f>'Direct Storm Runoff'!H138</f>
        <v>0</v>
      </c>
      <c r="AJ128" s="41">
        <f>'Separate Storm Water'!AE144</f>
        <v>4.825777236221537E-3</v>
      </c>
      <c r="AL128" s="50">
        <v>32264</v>
      </c>
      <c r="AM128" s="52">
        <f>Upstream!X159</f>
        <v>0.5272419168000001</v>
      </c>
      <c r="AN128" s="53">
        <v>0</v>
      </c>
      <c r="AO128" s="53">
        <f>'Separate Storm Water'!AJ144</f>
        <v>9.3677696294011833E-4</v>
      </c>
      <c r="AP128" s="53">
        <f>'Direct Storm Runoff'!O138</f>
        <v>0</v>
      </c>
      <c r="AQ128" s="53">
        <f>'Separate Storm Water'!AL144</f>
        <v>2.5714687030392347E-4</v>
      </c>
      <c r="AR128" s="53">
        <f>'Separate Storm Water'!AQ144</f>
        <v>3.6595704084613299E-3</v>
      </c>
      <c r="AS128" s="53">
        <f>'Separate Storm Water'!AP144</f>
        <v>1.8608964623259799E-3</v>
      </c>
      <c r="AT128" s="54">
        <f>'Separate Storm Water'!AM144+'CSO (+ piney,luzon)'!X137</f>
        <v>0</v>
      </c>
      <c r="AU128" s="52">
        <f t="shared" si="14"/>
        <v>0.53395630750403145</v>
      </c>
      <c r="AV128" s="53">
        <f>'CSO (+ piney,luzon)'!S137</f>
        <v>0</v>
      </c>
      <c r="AW128" s="53">
        <f>'Separate Storm Water'!AK144</f>
        <v>8.5069489027631505E-4</v>
      </c>
      <c r="AX128" s="53">
        <f>'Direct Storm Runoff'!T138</f>
        <v>0</v>
      </c>
      <c r="AY128" s="53">
        <f>'CSO (+ piney,luzon)'!AC137</f>
        <v>0</v>
      </c>
      <c r="AZ128" s="53">
        <f>'Separate Storm Water'!AN144</f>
        <v>0</v>
      </c>
      <c r="BA128" s="53">
        <f>'Direct Storm Runoff'!I138</f>
        <v>0</v>
      </c>
      <c r="BB128" s="54">
        <f>'Separate Storm Water'!AO144</f>
        <v>9.493332267976795E-4</v>
      </c>
      <c r="BD128" s="63">
        <v>32264</v>
      </c>
      <c r="BE128" s="64">
        <f>Upstream!AB159</f>
        <v>3.3088567019279227E-3</v>
      </c>
      <c r="BF128" s="65">
        <v>0</v>
      </c>
      <c r="BG128" s="65">
        <f>'Separate Storm Water'!AT144</f>
        <v>4.9441006377395134E-6</v>
      </c>
      <c r="BH128" s="65">
        <f>'Direct Storm Runoff'!P138</f>
        <v>0</v>
      </c>
      <c r="BI128" s="65">
        <f>'Separate Storm Water'!AV144</f>
        <v>1.3571640377151518E-6</v>
      </c>
      <c r="BJ128" s="65">
        <f>'Separate Storm Water'!BA144</f>
        <v>1.9314399377990353E-5</v>
      </c>
      <c r="BK128" s="65">
        <f>'Separate Storm Water'!AZ144</f>
        <v>9.8213979956093387E-6</v>
      </c>
      <c r="BL128" s="66">
        <f>'Separate Storm Water'!AW144+'CSO (+ piney,luzon)'!Y137</f>
        <v>0</v>
      </c>
      <c r="BM128" s="64">
        <f t="shared" si="15"/>
        <v>3.3442937639769771E-3</v>
      </c>
      <c r="BN128" s="65">
        <f>'CSO (+ piney,luzon)'!T137</f>
        <v>0</v>
      </c>
      <c r="BO128" s="65">
        <f>'Separate Storm Water'!AU144</f>
        <v>4.4897785875694409E-6</v>
      </c>
      <c r="BP128" s="65">
        <f>'Direct Storm Runoff'!U138</f>
        <v>0</v>
      </c>
      <c r="BQ128" s="65">
        <f>+'CSO (+ piney,luzon)'!AD137</f>
        <v>0</v>
      </c>
      <c r="BR128" s="65">
        <f>'Separate Storm Water'!AX144</f>
        <v>0</v>
      </c>
      <c r="BS128" s="65">
        <f>'Direct Storm Runoff'!J138</f>
        <v>0</v>
      </c>
      <c r="BT128" s="66">
        <f>'Separate Storm Water'!AY144</f>
        <v>5.0103698080988641E-6</v>
      </c>
    </row>
    <row r="129" spans="2:72" x14ac:dyDescent="0.25">
      <c r="B129" s="23">
        <v>32265</v>
      </c>
      <c r="C129" s="24">
        <f>Upstream!V160</f>
        <v>1.2429900596666796</v>
      </c>
      <c r="D129" s="25">
        <v>0</v>
      </c>
      <c r="E129" s="25">
        <f>'Separate Storm Water'!P145</f>
        <v>5.2251129424150694E-4</v>
      </c>
      <c r="F129" s="25">
        <f>'Direct Storm Runoff'!M139</f>
        <v>0</v>
      </c>
      <c r="G129" s="25">
        <f>'Separate Storm Water'!R145</f>
        <v>0</v>
      </c>
      <c r="H129" s="25">
        <f>'Separate Storm Water'!W145</f>
        <v>2.813540617479147E-3</v>
      </c>
      <c r="I129" s="25">
        <f>'Separate Storm Water'!V145</f>
        <v>1.4306891785909799E-3</v>
      </c>
      <c r="J129" s="26">
        <f>'CSO (+ piney,luzon)'!V138+'Separate Storm Water'!S145</f>
        <v>0</v>
      </c>
      <c r="K129" s="24">
        <f t="shared" si="12"/>
        <v>1.2477568007569912</v>
      </c>
      <c r="L129" s="25">
        <f>'CSO (+ piney,luzon)'!Q138</f>
        <v>0</v>
      </c>
      <c r="M129" s="25">
        <f>'Separate Storm Water'!Q145</f>
        <v>1.8780340886716983E-4</v>
      </c>
      <c r="N129" s="25">
        <f>'Direct Storm Runoff'!R139</f>
        <v>0</v>
      </c>
      <c r="O129" s="25">
        <f>'CSO (+ piney,luzon)'!AA138</f>
        <v>0</v>
      </c>
      <c r="P129" s="25">
        <f>'Separate Storm Water'!T145</f>
        <v>0</v>
      </c>
      <c r="Q129" s="25">
        <f>'Direct Storm Runoff'!G139</f>
        <v>0</v>
      </c>
      <c r="R129" s="26">
        <f>'Separate Storm Water'!U145</f>
        <v>8.0268823971090572E-4</v>
      </c>
      <c r="T129" s="37">
        <v>32265</v>
      </c>
      <c r="U129" s="39">
        <f>Upstream!Z160</f>
        <v>1.9507950921600004</v>
      </c>
      <c r="V129" s="40">
        <v>0</v>
      </c>
      <c r="W129" s="40">
        <f>'Separate Storm Water'!Z145</f>
        <v>1.2258918826435357E-3</v>
      </c>
      <c r="X129" s="40">
        <f>'Direct Storm Runoff'!N139</f>
        <v>0</v>
      </c>
      <c r="Y129" s="40">
        <f>'Separate Storm Water'!AB145</f>
        <v>0</v>
      </c>
      <c r="Z129" s="40">
        <f>'Separate Storm Water'!AG145</f>
        <v>6.6009991410087678E-3</v>
      </c>
      <c r="AA129" s="40">
        <f>'Separate Storm Water'!AF145</f>
        <v>3.3566169190019147E-3</v>
      </c>
      <c r="AB129" s="41">
        <f>'Separate Storm Water'!AC145+'CSO (+ piney,luzon)'!W138</f>
        <v>0</v>
      </c>
      <c r="AC129" s="39">
        <f t="shared" si="13"/>
        <v>1.9619786001026547</v>
      </c>
      <c r="AD129" s="40">
        <f>'CSO (+ piney,luzon)'!R138</f>
        <v>0</v>
      </c>
      <c r="AE129" s="40">
        <f>'Separate Storm Water'!AA145</f>
        <v>4.4061569003451384E-4</v>
      </c>
      <c r="AF129" s="40">
        <f>'Direct Storm Runoff'!S139</f>
        <v>0</v>
      </c>
      <c r="AG129" s="40">
        <f>'CSO (+ piney,luzon)'!AB138</f>
        <v>0</v>
      </c>
      <c r="AH129" s="40">
        <f>'Separate Storm Water'!AD145</f>
        <v>0</v>
      </c>
      <c r="AI129" s="40">
        <f>'Direct Storm Runoff'!H139</f>
        <v>0</v>
      </c>
      <c r="AJ129" s="41">
        <f>'Separate Storm Water'!AE145</f>
        <v>1.883230100860202E-3</v>
      </c>
      <c r="AL129" s="50">
        <v>32265</v>
      </c>
      <c r="AM129" s="52">
        <f>Upstream!X160</f>
        <v>0.48769877304000009</v>
      </c>
      <c r="AN129" s="53">
        <v>0</v>
      </c>
      <c r="AO129" s="53">
        <f>'Separate Storm Water'!AJ145</f>
        <v>2.4115905888069553E-4</v>
      </c>
      <c r="AP129" s="53">
        <f>'Direct Storm Runoff'!O139</f>
        <v>0</v>
      </c>
      <c r="AQ129" s="53">
        <f>'Separate Storm Water'!AL145</f>
        <v>0</v>
      </c>
      <c r="AR129" s="53">
        <f>'Separate Storm Water'!AQ145</f>
        <v>1.2985572080672985E-3</v>
      </c>
      <c r="AS129" s="53">
        <f>'Separate Storm Water'!AP145</f>
        <v>6.6031808242660614E-4</v>
      </c>
      <c r="AT129" s="54">
        <f>'Separate Storm Water'!AM145+'CSO (+ piney,luzon)'!X138</f>
        <v>0</v>
      </c>
      <c r="AU129" s="52">
        <f t="shared" si="14"/>
        <v>0.48989880738937469</v>
      </c>
      <c r="AV129" s="53">
        <f>'CSO (+ piney,luzon)'!S138</f>
        <v>0</v>
      </c>
      <c r="AW129" s="53">
        <f>'Separate Storm Water'!AK145</f>
        <v>8.6678496400232225E-5</v>
      </c>
      <c r="AX129" s="53">
        <f>'Direct Storm Runoff'!T139</f>
        <v>0</v>
      </c>
      <c r="AY129" s="53">
        <f>'CSO (+ piney,luzon)'!AC138</f>
        <v>0</v>
      </c>
      <c r="AZ129" s="53">
        <f>'Separate Storm Water'!AN145</f>
        <v>0</v>
      </c>
      <c r="BA129" s="53">
        <f>'Direct Storm Runoff'!I139</f>
        <v>0</v>
      </c>
      <c r="BB129" s="54">
        <f>'Separate Storm Water'!AO145</f>
        <v>3.7047149525118727E-4</v>
      </c>
      <c r="BD129" s="63">
        <v>32265</v>
      </c>
      <c r="BE129" s="64">
        <f>Upstream!AB160</f>
        <v>2.8311405155870785E-3</v>
      </c>
      <c r="BF129" s="65">
        <v>0</v>
      </c>
      <c r="BG129" s="65">
        <f>'Separate Storm Water'!AT145</f>
        <v>1.2727839218703375E-6</v>
      </c>
      <c r="BH129" s="65">
        <f>'Direct Storm Runoff'!P139</f>
        <v>0</v>
      </c>
      <c r="BI129" s="65">
        <f>'Separate Storm Water'!AV145</f>
        <v>0</v>
      </c>
      <c r="BJ129" s="65">
        <f>'Separate Storm Water'!BA145</f>
        <v>6.8534963759107423E-6</v>
      </c>
      <c r="BK129" s="65">
        <f>'Separate Storm Water'!AZ145</f>
        <v>3.4850121016959767E-6</v>
      </c>
      <c r="BL129" s="66">
        <f>'Separate Storm Water'!AW145+'CSO (+ piney,luzon)'!Y138</f>
        <v>0</v>
      </c>
      <c r="BM129" s="64">
        <f t="shared" si="15"/>
        <v>2.8427518079865554E-3</v>
      </c>
      <c r="BN129" s="65">
        <f>'CSO (+ piney,luzon)'!T138</f>
        <v>0</v>
      </c>
      <c r="BO129" s="65">
        <f>'Separate Storm Water'!AU145</f>
        <v>4.5746984211233678E-7</v>
      </c>
      <c r="BP129" s="65">
        <f>'Direct Storm Runoff'!U139</f>
        <v>0</v>
      </c>
      <c r="BQ129" s="65">
        <f>+'CSO (+ piney,luzon)'!AD138</f>
        <v>0</v>
      </c>
      <c r="BR129" s="65">
        <f>'Separate Storm Water'!AX145</f>
        <v>0</v>
      </c>
      <c r="BS129" s="65">
        <f>'Direct Storm Runoff'!J139</f>
        <v>0</v>
      </c>
      <c r="BT129" s="66">
        <f>'Separate Storm Water'!AY145</f>
        <v>1.9552662249368219E-6</v>
      </c>
    </row>
    <row r="130" spans="2:72" x14ac:dyDescent="0.25">
      <c r="B130" s="23">
        <v>32266</v>
      </c>
      <c r="C130" s="24">
        <f>Upstream!V161</f>
        <v>1.199747839342602</v>
      </c>
      <c r="D130" s="25">
        <v>0</v>
      </c>
      <c r="E130" s="25">
        <f>'Separate Storm Water'!P146</f>
        <v>5.9423388390699682E-2</v>
      </c>
      <c r="F130" s="25">
        <f>'Direct Storm Runoff'!M140</f>
        <v>8.5094783828180997E-4</v>
      </c>
      <c r="G130" s="25">
        <f>'Separate Storm Water'!R146</f>
        <v>3.578151143943957E-2</v>
      </c>
      <c r="H130" s="25">
        <f>'Separate Storm Water'!W146</f>
        <v>7.0301977237250804E-2</v>
      </c>
      <c r="I130" s="25">
        <f>'Separate Storm Water'!V146</f>
        <v>3.5748649741193787E-2</v>
      </c>
      <c r="J130" s="26">
        <f>'CSO (+ piney,luzon)'!V139+'Separate Storm Water'!S146</f>
        <v>3.1633827539404545E-2</v>
      </c>
      <c r="K130" s="24">
        <f t="shared" si="12"/>
        <v>1.4334881415288723</v>
      </c>
      <c r="L130" s="25">
        <f>'CSO (+ piney,luzon)'!Q139</f>
        <v>0</v>
      </c>
      <c r="M130" s="25">
        <f>'Separate Storm Water'!Q146</f>
        <v>5.4245456933766915E-2</v>
      </c>
      <c r="N130" s="25">
        <f>'Direct Storm Runoff'!R140</f>
        <v>6.3672320766541021E-4</v>
      </c>
      <c r="O130" s="25">
        <f>'CSO (+ piney,luzon)'!AA139</f>
        <v>0</v>
      </c>
      <c r="P130" s="25">
        <f>'Separate Storm Water'!T146</f>
        <v>1.0596688866724761E-2</v>
      </c>
      <c r="Q130" s="25">
        <f>'Direct Storm Runoff'!G140</f>
        <v>2.7638551157706601E-5</v>
      </c>
      <c r="R130" s="26">
        <f>'Separate Storm Water'!U146</f>
        <v>3.2659378792085428E-2</v>
      </c>
      <c r="T130" s="37">
        <v>32266</v>
      </c>
      <c r="U130" s="39">
        <f>Upstream!Z161</f>
        <v>1.8980709004800003</v>
      </c>
      <c r="V130" s="40">
        <v>0</v>
      </c>
      <c r="W130" s="40">
        <f>'Separate Storm Water'!Z146</f>
        <v>0.13941641122433387</v>
      </c>
      <c r="X130" s="40">
        <f>'Direct Storm Runoff'!N140</f>
        <v>1.996454543661172E-3</v>
      </c>
      <c r="Y130" s="40">
        <f>'Separate Storm Water'!AB146</f>
        <v>8.3948930684838982E-2</v>
      </c>
      <c r="Z130" s="40">
        <f>'Separate Storm Water'!AG146</f>
        <v>0.16493925428739611</v>
      </c>
      <c r="AA130" s="40">
        <f>'Separate Storm Water'!AF146</f>
        <v>8.3871832085108511E-2</v>
      </c>
      <c r="AB130" s="41">
        <f>'Separate Storm Water'!AC146+'CSO (+ piney,luzon)'!W139</f>
        <v>7.4217826150141428E-2</v>
      </c>
      <c r="AC130" s="39">
        <f t="shared" si="13"/>
        <v>2.4464616094554801</v>
      </c>
      <c r="AD130" s="40">
        <f>'CSO (+ piney,luzon)'!R139</f>
        <v>0</v>
      </c>
      <c r="AE130" s="40">
        <f>'Separate Storm Water'!AA146</f>
        <v>0.12726818742153007</v>
      </c>
      <c r="AF130" s="40">
        <f>'Direct Storm Runoff'!S140</f>
        <v>1.4938506025996181E-3</v>
      </c>
      <c r="AG130" s="40">
        <f>'CSO (+ piney,luzon)'!AB139</f>
        <v>0</v>
      </c>
      <c r="AH130" s="40">
        <f>'Separate Storm Water'!AD146</f>
        <v>2.486146234116194E-2</v>
      </c>
      <c r="AI130" s="40">
        <f>'Direct Storm Runoff'!H140</f>
        <v>6.4844293100773298E-5</v>
      </c>
      <c r="AJ130" s="41">
        <f>'Separate Storm Water'!AE146</f>
        <v>7.6623927166046588E-2</v>
      </c>
      <c r="AL130" s="50">
        <v>32266</v>
      </c>
      <c r="AM130" s="52">
        <f>Upstream!X161</f>
        <v>0.47451772512000007</v>
      </c>
      <c r="AN130" s="53">
        <v>0</v>
      </c>
      <c r="AO130" s="53">
        <f>'Separate Storm Water'!AJ146</f>
        <v>2.7426179257246008E-2</v>
      </c>
      <c r="AP130" s="53">
        <f>'Direct Storm Runoff'!O140</f>
        <v>3.8183556845978724E-4</v>
      </c>
      <c r="AQ130" s="53">
        <f>'Separate Storm Water'!AL146</f>
        <v>1.6514543741279801E-2</v>
      </c>
      <c r="AR130" s="53">
        <f>'Separate Storm Water'!AQ146</f>
        <v>3.244706641719268E-2</v>
      </c>
      <c r="AS130" s="53">
        <f>'Separate Storm Water'!AP146</f>
        <v>1.6499376803627903E-2</v>
      </c>
      <c r="AT130" s="54">
        <f>'Separate Storm Water'!AM146+'CSO (+ piney,luzon)'!X139</f>
        <v>1.460022809510979E-2</v>
      </c>
      <c r="AU130" s="52">
        <f t="shared" si="14"/>
        <v>0.58238695500291604</v>
      </c>
      <c r="AV130" s="53">
        <f>'CSO (+ piney,luzon)'!S139</f>
        <v>0</v>
      </c>
      <c r="AW130" s="53">
        <f>'Separate Storm Water'!AK146</f>
        <v>2.5036364738661655E-2</v>
      </c>
      <c r="AX130" s="53">
        <f>'Direct Storm Runoff'!T140</f>
        <v>2.8570913164473584E-4</v>
      </c>
      <c r="AY130" s="53">
        <f>'CSO (+ piney,luzon)'!AC139</f>
        <v>0</v>
      </c>
      <c r="AZ130" s="53">
        <f>'Separate Storm Water'!AN146</f>
        <v>4.8907794769498898E-3</v>
      </c>
      <c r="BA130" s="53">
        <f>'Direct Storm Runoff'!I140</f>
        <v>1.24019139810222E-5</v>
      </c>
      <c r="BB130" s="54">
        <f>'Separate Storm Water'!AO146</f>
        <v>1.5073559442500968E-2</v>
      </c>
      <c r="BD130" s="63">
        <v>32266</v>
      </c>
      <c r="BE130" s="64">
        <f>Upstream!AB161</f>
        <v>2.6801739285616166E-3</v>
      </c>
      <c r="BF130" s="65">
        <v>0</v>
      </c>
      <c r="BG130" s="65">
        <f>'Separate Storm Water'!AT146</f>
        <v>1.4474927941324282E-4</v>
      </c>
      <c r="BH130" s="65">
        <f>'Direct Storm Runoff'!P140</f>
        <v>2.0728216573531272E-6</v>
      </c>
      <c r="BI130" s="65">
        <f>'Separate Storm Water'!AV146</f>
        <v>8.7160091967865614E-5</v>
      </c>
      <c r="BJ130" s="65">
        <f>'Separate Storm Water'!BA146</f>
        <v>1.7124840609073912E-4</v>
      </c>
      <c r="BK130" s="65">
        <f>'Separate Storm Water'!AZ146</f>
        <v>8.7080044241369492E-5</v>
      </c>
      <c r="BL130" s="66">
        <f>'Separate Storm Water'!AW146+'CSO (+ piney,luzon)'!Y139</f>
        <v>7.7056759390857219E-5</v>
      </c>
      <c r="BM130" s="64">
        <f t="shared" si="15"/>
        <v>3.2495413313230444E-3</v>
      </c>
      <c r="BN130" s="65">
        <f>'CSO (+ piney,luzon)'!T139</f>
        <v>0</v>
      </c>
      <c r="BO130" s="65">
        <f>'Separate Storm Water'!AU146</f>
        <v>1.3213636945404763E-4</v>
      </c>
      <c r="BP130" s="65">
        <f>'Direct Storm Runoff'!U140</f>
        <v>1.5509924289285634E-6</v>
      </c>
      <c r="BQ130" s="65">
        <f>+'CSO (+ piney,luzon)'!AD139</f>
        <v>0</v>
      </c>
      <c r="BR130" s="65">
        <f>'Separate Storm Water'!AX146</f>
        <v>2.5812447239457751E-5</v>
      </c>
      <c r="BS130" s="65">
        <f>'Direct Storm Runoff'!J140</f>
        <v>6.7324675896977704E-8</v>
      </c>
      <c r="BT130" s="66">
        <f>'Separate Storm Water'!AY146</f>
        <v>7.9554897057644005E-5</v>
      </c>
    </row>
    <row r="131" spans="2:72" x14ac:dyDescent="0.25">
      <c r="B131" s="23">
        <v>32267</v>
      </c>
      <c r="C131" s="24">
        <f>Upstream!V162</f>
        <v>1.2429900596666796</v>
      </c>
      <c r="D131" s="25">
        <v>0</v>
      </c>
      <c r="E131" s="25">
        <f>'Separate Storm Water'!P147</f>
        <v>8.6600067058365399E-2</v>
      </c>
      <c r="F131" s="25">
        <f>'Direct Storm Runoff'!M141</f>
        <v>1.2764192907805255E-3</v>
      </c>
      <c r="G131" s="25">
        <f>'Separate Storm Water'!R147</f>
        <v>4.7048354452975553E-2</v>
      </c>
      <c r="H131" s="25">
        <f>'Separate Storm Water'!W147</f>
        <v>0.12730358044216072</v>
      </c>
      <c r="I131" s="25">
        <f>'Separate Storm Water'!V147</f>
        <v>6.4734041443364934E-2</v>
      </c>
      <c r="J131" s="26">
        <f>'CSO (+ piney,luzon)'!V140+'Separate Storm Water'!S147</f>
        <v>4.1167310272787472E-2</v>
      </c>
      <c r="K131" s="24">
        <f t="shared" si="12"/>
        <v>1.6111198326271143</v>
      </c>
      <c r="L131" s="25">
        <f>'CSO (+ piney,luzon)'!Q140</f>
        <v>0</v>
      </c>
      <c r="M131" s="25">
        <f>'Separate Storm Water'!Q147</f>
        <v>8.4003113747637137E-2</v>
      </c>
      <c r="N131" s="25">
        <f>'Direct Storm Runoff'!R141</f>
        <v>9.5508296582878468E-4</v>
      </c>
      <c r="O131" s="25">
        <f>'CSO (+ piney,luzon)'!AA140</f>
        <v>0</v>
      </c>
      <c r="P131" s="25">
        <f>'Separate Storm Water'!T147</f>
        <v>1.2032986952849E-2</v>
      </c>
      <c r="Q131" s="25">
        <f>'Direct Storm Runoff'!G141</f>
        <v>4.1457826736560002E-5</v>
      </c>
      <c r="R131" s="26">
        <f>'Separate Storm Water'!U147</f>
        <v>5.247574516417975E-2</v>
      </c>
      <c r="T131" s="37">
        <v>32267</v>
      </c>
      <c r="U131" s="39">
        <f>Upstream!Z162</f>
        <v>1.9507950921600004</v>
      </c>
      <c r="V131" s="40">
        <v>0</v>
      </c>
      <c r="W131" s="40">
        <f>'Separate Storm Water'!Z147</f>
        <v>0.20317708040616494</v>
      </c>
      <c r="X131" s="40">
        <f>'Direct Storm Runoff'!N141</f>
        <v>2.9946760283696945E-3</v>
      </c>
      <c r="Y131" s="40">
        <f>'Separate Storm Water'!AB147</f>
        <v>0.11038267775505803</v>
      </c>
      <c r="Z131" s="40">
        <f>'Separate Storm Water'!AG147</f>
        <v>0.29867378488353091</v>
      </c>
      <c r="AA131" s="40">
        <f>'Separate Storm Water'!AF147</f>
        <v>0.15187602030943312</v>
      </c>
      <c r="AB131" s="41">
        <f>'Separate Storm Water'!AC147+'CSO (+ piney,luzon)'!W140</f>
        <v>9.6584843332309073E-2</v>
      </c>
      <c r="AC131" s="39">
        <f t="shared" si="13"/>
        <v>2.8144841748748659</v>
      </c>
      <c r="AD131" s="40">
        <f>'CSO (+ piney,luzon)'!R140</f>
        <v>0</v>
      </c>
      <c r="AE131" s="40">
        <f>'Separate Storm Water'!AA147</f>
        <v>0.19708422840791792</v>
      </c>
      <c r="AF131" s="40">
        <f>'Direct Storm Runoff'!S141</f>
        <v>2.2407715736752257E-3</v>
      </c>
      <c r="AG131" s="40">
        <f>'CSO (+ piney,luzon)'!AB140</f>
        <v>0</v>
      </c>
      <c r="AH131" s="40">
        <f>'Separate Storm Water'!AD147</f>
        <v>2.8231238620145732E-2</v>
      </c>
      <c r="AI131" s="40">
        <f>'Direct Storm Runoff'!H141</f>
        <v>9.7266439651159906E-5</v>
      </c>
      <c r="AJ131" s="41">
        <f>'Separate Storm Water'!AE147</f>
        <v>0.12311617134672942</v>
      </c>
      <c r="AL131" s="50">
        <v>32267</v>
      </c>
      <c r="AM131" s="52">
        <f>Upstream!X162</f>
        <v>0.48769877304000009</v>
      </c>
      <c r="AN131" s="53">
        <v>0</v>
      </c>
      <c r="AO131" s="53">
        <f>'Separate Storm Water'!AJ147</f>
        <v>3.9969261719245565E-2</v>
      </c>
      <c r="AP131" s="53">
        <f>'Direct Storm Runoff'!O141</f>
        <v>5.7275224586305446E-4</v>
      </c>
      <c r="AQ131" s="53">
        <f>'Separate Storm Water'!AL147</f>
        <v>2.1714625132142562E-2</v>
      </c>
      <c r="AR131" s="53">
        <f>'Separate Storm Water'!AQ147</f>
        <v>5.8755498665612638E-2</v>
      </c>
      <c r="AS131" s="53">
        <f>'Separate Storm Water'!AP147</f>
        <v>2.9877249896937661E-2</v>
      </c>
      <c r="AT131" s="54">
        <f>'Separate Storm Water'!AM147+'CSO (+ piney,luzon)'!X140</f>
        <v>1.9000297048978834E-2</v>
      </c>
      <c r="AU131" s="52">
        <f t="shared" si="14"/>
        <v>0.65758845774878039</v>
      </c>
      <c r="AV131" s="53">
        <f>'CSO (+ piney,luzon)'!S140</f>
        <v>0</v>
      </c>
      <c r="AW131" s="53">
        <f>'Separate Storm Water'!AK147</f>
        <v>3.8770667883524831E-2</v>
      </c>
      <c r="AX131" s="53">
        <f>'Direct Storm Runoff'!T141</f>
        <v>4.2856286928214562E-4</v>
      </c>
      <c r="AY131" s="53">
        <f>'CSO (+ piney,luzon)'!AC140</f>
        <v>0</v>
      </c>
      <c r="AZ131" s="53">
        <f>'Separate Storm Water'!AN147</f>
        <v>5.5536862859303076E-3</v>
      </c>
      <c r="BA131" s="53">
        <f>'Direct Storm Runoff'!I141</f>
        <v>1.8602870971533301E-5</v>
      </c>
      <c r="BB131" s="54">
        <f>'Separate Storm Water'!AO147</f>
        <v>2.4219574691159887E-2</v>
      </c>
      <c r="BD131" s="63">
        <v>32267</v>
      </c>
      <c r="BE131" s="64">
        <f>Upstream!AB162</f>
        <v>2.8311405155870785E-3</v>
      </c>
      <c r="BF131" s="65">
        <v>0</v>
      </c>
      <c r="BG131" s="65">
        <f>'Separate Storm Water'!AT147</f>
        <v>2.1094888129601829E-4</v>
      </c>
      <c r="BH131" s="65">
        <f>'Direct Storm Runoff'!P141</f>
        <v>3.1092264775423053E-6</v>
      </c>
      <c r="BI131" s="65">
        <f>'Separate Storm Water'!AV147</f>
        <v>1.1460496597519686E-4</v>
      </c>
      <c r="BJ131" s="65">
        <f>'Separate Storm Water'!BA147</f>
        <v>3.1009846517962222E-4</v>
      </c>
      <c r="BK131" s="65">
        <f>'Separate Storm Water'!AZ147</f>
        <v>1.5768548556717099E-4</v>
      </c>
      <c r="BL131" s="66">
        <f>'Separate Storm Water'!AW147+'CSO (+ piney,luzon)'!Y140</f>
        <v>1.0027934553627718E-4</v>
      </c>
      <c r="BM131" s="64">
        <f t="shared" si="15"/>
        <v>3.7278668856189062E-3</v>
      </c>
      <c r="BN131" s="65">
        <f>'CSO (+ piney,luzon)'!T140</f>
        <v>0</v>
      </c>
      <c r="BO131" s="65">
        <f>'Separate Storm Water'!AU147</f>
        <v>2.0462296938526995E-4</v>
      </c>
      <c r="BP131" s="65">
        <f>'Direct Storm Runoff'!U141</f>
        <v>2.3264841475316549E-6</v>
      </c>
      <c r="BQ131" s="65">
        <f>+'CSO (+ piney,luzon)'!AD140</f>
        <v>0</v>
      </c>
      <c r="BR131" s="65">
        <f>'Separate Storm Water'!AX147</f>
        <v>2.931112206463218E-5</v>
      </c>
      <c r="BS131" s="65">
        <f>'Direct Storm Runoff'!J141</f>
        <v>1.0098701384546701E-7</v>
      </c>
      <c r="BT131" s="66">
        <f>'Separate Storm Water'!AY147</f>
        <v>1.2782553309223274E-4</v>
      </c>
    </row>
    <row r="132" spans="2:72" x14ac:dyDescent="0.25">
      <c r="B132" s="23">
        <v>32268</v>
      </c>
      <c r="C132" s="24">
        <f>Upstream!V163</f>
        <v>8.866288140100524</v>
      </c>
      <c r="D132" s="25">
        <v>0</v>
      </c>
      <c r="E132" s="25">
        <f>'Separate Storm Water'!P148</f>
        <v>1.4469108982107814</v>
      </c>
      <c r="F132" s="25">
        <f>'Direct Storm Runoff'!M142</f>
        <v>2.8932213907668616E-2</v>
      </c>
      <c r="G132" s="25">
        <f>'Separate Storm Water'!R148</f>
        <v>0.81084124638428334</v>
      </c>
      <c r="H132" s="25">
        <f>'Separate Storm Water'!W148</f>
        <v>2.3019878208640718</v>
      </c>
      <c r="I132" s="25">
        <f>'Separate Storm Water'!V148</f>
        <v>1.1705638952208477</v>
      </c>
      <c r="J132" s="26">
        <f>'CSO (+ piney,luzon)'!V141+'Separate Storm Water'!S148</f>
        <v>1.4777709102524001</v>
      </c>
      <c r="K132" s="24">
        <f t="shared" si="12"/>
        <v>16.103295124940576</v>
      </c>
      <c r="L132" s="25">
        <f>'CSO (+ piney,luzon)'!Q141</f>
        <v>0</v>
      </c>
      <c r="M132" s="25">
        <f>'Separate Storm Water'!Q148</f>
        <v>1.4808229570209934</v>
      </c>
      <c r="N132" s="25">
        <f>'Direct Storm Runoff'!R142</f>
        <v>2.1648579637206584E-2</v>
      </c>
      <c r="O132" s="25">
        <f>'CSO (+ piney,luzon)'!AA141</f>
        <v>0</v>
      </c>
      <c r="P132" s="25">
        <f>'Separate Storm Water'!T148</f>
        <v>0.21285939092019937</v>
      </c>
      <c r="Q132" s="25">
        <f>'Direct Storm Runoff'!G142</f>
        <v>9.39710266059541E-4</v>
      </c>
      <c r="R132" s="26">
        <f>'Separate Storm Water'!U148</f>
        <v>0.9853500072837249</v>
      </c>
      <c r="T132" s="37">
        <v>32268</v>
      </c>
      <c r="U132" s="39">
        <f>Upstream!Z163</f>
        <v>30.912193581983999</v>
      </c>
      <c r="V132" s="40">
        <v>0</v>
      </c>
      <c r="W132" s="40">
        <f>'Separate Storm Water'!Z148</f>
        <v>3.3946755688791415</v>
      </c>
      <c r="X132" s="40">
        <f>'Direct Storm Runoff'!N142</f>
        <v>6.7879424937222765E-2</v>
      </c>
      <c r="Y132" s="40">
        <f>'Separate Storm Water'!AB148</f>
        <v>1.9023583088246649</v>
      </c>
      <c r="Z132" s="40">
        <f>'Separate Storm Water'!AG148</f>
        <v>5.4008175797195532</v>
      </c>
      <c r="AA132" s="40">
        <f>'Separate Storm Water'!AF148</f>
        <v>2.7463229849412194</v>
      </c>
      <c r="AB132" s="41">
        <f>'Separate Storm Water'!AC148+'CSO (+ piney,luzon)'!W141</f>
        <v>3.467077904822939</v>
      </c>
      <c r="AC132" s="39">
        <f t="shared" si="13"/>
        <v>47.891325354108737</v>
      </c>
      <c r="AD132" s="40">
        <f>'CSO (+ piney,luzon)'!R141</f>
        <v>0</v>
      </c>
      <c r="AE132" s="40">
        <f>'Separate Storm Water'!AA148</f>
        <v>3.4742384760877156</v>
      </c>
      <c r="AF132" s="40">
        <f>'Direct Storm Runoff'!S142</f>
        <v>5.0790898379600248E-2</v>
      </c>
      <c r="AG132" s="40">
        <f>'CSO (+ piney,luzon)'!AB141</f>
        <v>0</v>
      </c>
      <c r="AH132" s="40">
        <f>'Separate Storm Water'!AD148</f>
        <v>0.4994008786973908</v>
      </c>
      <c r="AI132" s="40">
        <f>'Direct Storm Runoff'!H142</f>
        <v>2.20470485498585E-3</v>
      </c>
      <c r="AJ132" s="41">
        <f>'Separate Storm Water'!AE148</f>
        <v>2.3117827093964314</v>
      </c>
      <c r="AL132" s="50">
        <v>32268</v>
      </c>
      <c r="AM132" s="52">
        <f>Upstream!X163</f>
        <v>18.094942584576003</v>
      </c>
      <c r="AN132" s="53">
        <v>0</v>
      </c>
      <c r="AO132" s="53">
        <f>'Separate Storm Water'!AJ148</f>
        <v>0.6678050299434376</v>
      </c>
      <c r="AP132" s="53">
        <f>'Direct Storm Runoff'!O142</f>
        <v>1.2982403676517935E-2</v>
      </c>
      <c r="AQ132" s="53">
        <f>'Separate Storm Water'!AL148</f>
        <v>0.37423442140813079</v>
      </c>
      <c r="AR132" s="53">
        <f>'Separate Storm Water'!AQ148</f>
        <v>1.0624559173218793</v>
      </c>
      <c r="AS132" s="53">
        <f>'Separate Storm Water'!AP148</f>
        <v>0.54026025933269894</v>
      </c>
      <c r="AT132" s="54">
        <f>'Separate Storm Water'!AM148+'CSO (+ piney,luzon)'!X141</f>
        <v>0.68204811242418484</v>
      </c>
      <c r="AU132" s="52">
        <f t="shared" si="14"/>
        <v>21.434728728682849</v>
      </c>
      <c r="AV132" s="53">
        <f>'CSO (+ piney,luzon)'!S141</f>
        <v>0</v>
      </c>
      <c r="AW132" s="53">
        <f>'Separate Storm Water'!AK148</f>
        <v>0.68345674939430467</v>
      </c>
      <c r="AX132" s="53">
        <f>'Direct Storm Runoff'!T142</f>
        <v>9.7141062474644675E-3</v>
      </c>
      <c r="AY132" s="53">
        <f>'CSO (+ piney,luzon)'!AC141</f>
        <v>0</v>
      </c>
      <c r="AZ132" s="53">
        <f>'Separate Storm Water'!AN148</f>
        <v>9.8242795809322783E-2</v>
      </c>
      <c r="BA132" s="53">
        <f>'Direct Storm Runoff'!I142</f>
        <v>4.2166486297543502E-4</v>
      </c>
      <c r="BB132" s="54">
        <f>'Separate Storm Water'!AO148</f>
        <v>0.45477692643864226</v>
      </c>
      <c r="BD132" s="63">
        <v>32268</v>
      </c>
      <c r="BE132" s="64">
        <f>Upstream!AB163</f>
        <v>4.2289256686077553E-2</v>
      </c>
      <c r="BF132" s="65">
        <v>0</v>
      </c>
      <c r="BG132" s="65">
        <f>'Separate Storm Water'!AT148</f>
        <v>3.5245265469236987E-3</v>
      </c>
      <c r="BH132" s="65">
        <f>'Direct Storm Runoff'!P142</f>
        <v>7.0475905672526075E-5</v>
      </c>
      <c r="BI132" s="65">
        <f>'Separate Storm Water'!AV148</f>
        <v>1.9751261129873571E-3</v>
      </c>
      <c r="BJ132" s="65">
        <f>'Separate Storm Water'!BA148</f>
        <v>5.6074062303099192E-3</v>
      </c>
      <c r="BK132" s="65">
        <f>'Separate Storm Water'!AZ148</f>
        <v>2.8513735909225777E-3</v>
      </c>
      <c r="BL132" s="66">
        <f>'Separate Storm Water'!AW148+'CSO (+ piney,luzon)'!Y141</f>
        <v>3.5996983711276418E-3</v>
      </c>
      <c r="BM132" s="64">
        <f t="shared" si="15"/>
        <v>5.9917863444021273E-2</v>
      </c>
      <c r="BN132" s="65">
        <f>'CSO (+ piney,luzon)'!T141</f>
        <v>0</v>
      </c>
      <c r="BO132" s="65">
        <f>'Separate Storm Water'!AU148</f>
        <v>3.6071328440254969E-3</v>
      </c>
      <c r="BP132" s="65">
        <f>'Direct Storm Runoff'!U142</f>
        <v>5.2733719629092927E-5</v>
      </c>
      <c r="BQ132" s="65">
        <f>+'CSO (+ piney,luzon)'!AD141</f>
        <v>0</v>
      </c>
      <c r="BR132" s="65">
        <f>'Separate Storm Water'!AX148</f>
        <v>5.1850364454920363E-4</v>
      </c>
      <c r="BS132" s="65">
        <f>'Direct Storm Runoff'!J142</f>
        <v>2.28903782758093E-6</v>
      </c>
      <c r="BT132" s="66">
        <f>'Separate Storm Water'!AY148</f>
        <v>2.4002115562039451E-3</v>
      </c>
    </row>
    <row r="133" spans="2:72" x14ac:dyDescent="0.25">
      <c r="B133" s="23">
        <v>32269</v>
      </c>
      <c r="C133" s="24">
        <f>Upstream!V164</f>
        <v>44.127489449725196</v>
      </c>
      <c r="D133" s="25">
        <v>0</v>
      </c>
      <c r="E133" s="25">
        <f>'Separate Storm Water'!P149</f>
        <v>2.3387741777250159</v>
      </c>
      <c r="F133" s="25">
        <f>'Direct Storm Runoff'!M143</f>
        <v>2.0422745030447248E-2</v>
      </c>
      <c r="G133" s="25">
        <f>'Separate Storm Water'!R149</f>
        <v>1.3068299522572731</v>
      </c>
      <c r="H133" s="25">
        <f>'Separate Storm Water'!W149</f>
        <v>3.8439542659508006</v>
      </c>
      <c r="I133" s="25">
        <f>'Separate Storm Water'!V149</f>
        <v>1.9546559012259241</v>
      </c>
      <c r="J133" s="26">
        <f>'CSO (+ piney,luzon)'!V142+'Separate Storm Water'!S149</f>
        <v>2.5618675140307969</v>
      </c>
      <c r="K133" s="24">
        <f t="shared" si="12"/>
        <v>56.153994005945449</v>
      </c>
      <c r="L133" s="25">
        <f>'CSO (+ piney,luzon)'!Q142</f>
        <v>0</v>
      </c>
      <c r="M133" s="25">
        <f>'Separate Storm Water'!Q149</f>
        <v>2.0679024905129406</v>
      </c>
      <c r="N133" s="25">
        <f>'Direct Storm Runoff'!R143</f>
        <v>1.5281354673131855E-2</v>
      </c>
      <c r="O133" s="25">
        <f>'CSO (+ piney,luzon)'!AA142</f>
        <v>0</v>
      </c>
      <c r="P133" s="25">
        <f>'Separate Storm Water'!T149</f>
        <v>0.30714438761482998</v>
      </c>
      <c r="Q133" s="25">
        <f>'Direct Storm Runoff'!G143</f>
        <v>6.633250174283E-4</v>
      </c>
      <c r="R133" s="26">
        <f>'Separate Storm Water'!U149</f>
        <v>1.5834530965344613</v>
      </c>
      <c r="T133" s="37">
        <v>32269</v>
      </c>
      <c r="U133" s="39">
        <f>Upstream!Z164</f>
        <v>78.685583663231995</v>
      </c>
      <c r="V133" s="40">
        <v>0</v>
      </c>
      <c r="W133" s="40">
        <f>'Separate Storm Water'!Z149</f>
        <v>5.4871240323548447</v>
      </c>
      <c r="X133" s="40">
        <f>'Direct Storm Runoff'!N143</f>
        <v>4.7914901802203091E-2</v>
      </c>
      <c r="Y133" s="40">
        <f>'Separate Storm Water'!AB149</f>
        <v>3.066024118757448</v>
      </c>
      <c r="Z133" s="40">
        <f>'Separate Storm Water'!AG149</f>
        <v>9.0185080854999562</v>
      </c>
      <c r="AA133" s="40">
        <f>'Separate Storm Water'!AF149</f>
        <v>4.5859234605685142</v>
      </c>
      <c r="AB133" s="41">
        <f>'Separate Storm Water'!AC149+'CSO (+ piney,luzon)'!W142</f>
        <v>6.0105353213799466</v>
      </c>
      <c r="AC133" s="39">
        <f t="shared" si="13"/>
        <v>106.90161358359491</v>
      </c>
      <c r="AD133" s="40">
        <f>'CSO (+ piney,luzon)'!R142</f>
        <v>0</v>
      </c>
      <c r="AE133" s="40">
        <f>'Separate Storm Water'!AA149</f>
        <v>4.8516173815880528</v>
      </c>
      <c r="AF133" s="40">
        <f>'Direct Storm Runoff'!S143</f>
        <v>3.5852409040809302E-2</v>
      </c>
      <c r="AG133" s="40">
        <f>'CSO (+ piney,luzon)'!AB142</f>
        <v>0</v>
      </c>
      <c r="AH133" s="40">
        <f>'Separate Storm Water'!AD149</f>
        <v>0.7206079863271011</v>
      </c>
      <c r="AI133" s="40">
        <f>'Direct Storm Runoff'!H143</f>
        <v>1.55626254088947E-3</v>
      </c>
      <c r="AJ133" s="41">
        <f>'Separate Storm Water'!AE149</f>
        <v>3.7150245726385438</v>
      </c>
      <c r="AL133" s="50">
        <v>32269</v>
      </c>
      <c r="AM133" s="52">
        <f>Upstream!X164</f>
        <v>46.059853851648001</v>
      </c>
      <c r="AN133" s="53">
        <v>0</v>
      </c>
      <c r="AO133" s="53">
        <f>'Separate Storm Water'!AJ149</f>
        <v>1.0794342358730842</v>
      </c>
      <c r="AP133" s="53">
        <f>'Direct Storm Runoff'!O143</f>
        <v>9.1640522572519513E-3</v>
      </c>
      <c r="AQ133" s="53">
        <f>'Separate Storm Water'!AL149</f>
        <v>0.60315228565720291</v>
      </c>
      <c r="AR133" s="53">
        <f>'Separate Storm Water'!AQ149</f>
        <v>1.7741327381311387</v>
      </c>
      <c r="AS133" s="53">
        <f>'Separate Storm Water'!AP149</f>
        <v>0.90214887748888806</v>
      </c>
      <c r="AT133" s="54">
        <f>'Separate Storm Water'!AM149+'CSO (+ piney,luzon)'!X142</f>
        <v>1.1824003910911369</v>
      </c>
      <c r="AU133" s="52">
        <f t="shared" si="14"/>
        <v>51.610286432146708</v>
      </c>
      <c r="AV133" s="53">
        <f>'CSO (+ piney,luzon)'!S142</f>
        <v>0</v>
      </c>
      <c r="AW133" s="53">
        <f>'Separate Storm Water'!AK149</f>
        <v>0.95441653408289562</v>
      </c>
      <c r="AX133" s="53">
        <f>'Direct Storm Runoff'!T143</f>
        <v>6.8570181225591515E-3</v>
      </c>
      <c r="AY133" s="53">
        <f>'CSO (+ piney,luzon)'!AC142</f>
        <v>0</v>
      </c>
      <c r="AZ133" s="53">
        <f>'Separate Storm Water'!AN149</f>
        <v>0.14175894812992151</v>
      </c>
      <c r="BA133" s="53">
        <f>'Direct Storm Runoff'!I143</f>
        <v>2.9764584115372401E-4</v>
      </c>
      <c r="BB133" s="54">
        <f>'Separate Storm Water'!AO149</f>
        <v>0.73082450609282834</v>
      </c>
      <c r="BD133" s="63">
        <v>32269</v>
      </c>
      <c r="BE133" s="64">
        <f>Upstream!AB164</f>
        <v>0.27400642348665111</v>
      </c>
      <c r="BF133" s="65">
        <v>0</v>
      </c>
      <c r="BG133" s="65">
        <f>'Separate Storm Water'!AT149</f>
        <v>5.6970140226634998E-3</v>
      </c>
      <c r="BH133" s="65">
        <f>'Direct Storm Runoff'!P143</f>
        <v>4.9747712253653473E-5</v>
      </c>
      <c r="BI133" s="65">
        <f>'Separate Storm Water'!AV149</f>
        <v>3.1833037298574598E-3</v>
      </c>
      <c r="BJ133" s="65">
        <f>'Separate Storm Water'!BA149</f>
        <v>9.3634783401365662E-3</v>
      </c>
      <c r="BK133" s="65">
        <f>'Separate Storm Water'!AZ149</f>
        <v>4.7613412978580209E-3</v>
      </c>
      <c r="BL133" s="66">
        <f>'Separate Storm Water'!AW149+'CSO (+ piney,luzon)'!Y142</f>
        <v>6.2404465085365568E-3</v>
      </c>
      <c r="BM133" s="64">
        <f t="shared" si="15"/>
        <v>0.30330175509795687</v>
      </c>
      <c r="BN133" s="65">
        <f>'CSO (+ piney,luzon)'!T142</f>
        <v>0</v>
      </c>
      <c r="BO133" s="65">
        <f>'Separate Storm Water'!AU149</f>
        <v>5.0371983743263942E-3</v>
      </c>
      <c r="BP133" s="65">
        <f>'Direct Storm Runoff'!U143</f>
        <v>3.7223812665321124E-5</v>
      </c>
      <c r="BQ133" s="65">
        <f>+'CSO (+ piney,luzon)'!AD142</f>
        <v>0</v>
      </c>
      <c r="BR133" s="65">
        <f>'Separate Storm Water'!AX149</f>
        <v>7.4817222624125248E-4</v>
      </c>
      <c r="BS133" s="65">
        <f>'Direct Storm Runoff'!J143</f>
        <v>1.61579170912022E-6</v>
      </c>
      <c r="BT133" s="66">
        <f>'Separate Storm Water'!AY149</f>
        <v>3.8571293377121494E-3</v>
      </c>
    </row>
    <row r="134" spans="2:72" x14ac:dyDescent="0.25">
      <c r="B134" s="23">
        <v>32270</v>
      </c>
      <c r="C134" s="24">
        <f>Upstream!V165</f>
        <v>10.869221394550005</v>
      </c>
      <c r="D134" s="25">
        <v>0</v>
      </c>
      <c r="E134" s="25">
        <f>'Separate Storm Water'!P150</f>
        <v>0.10730189925826386</v>
      </c>
      <c r="F134" s="25">
        <f>'Direct Storm Runoff'!M144</f>
        <v>0</v>
      </c>
      <c r="G134" s="25">
        <f>'Separate Storm Water'!R150</f>
        <v>6.3762901148849152E-2</v>
      </c>
      <c r="H134" s="25">
        <f>'Separate Storm Water'!W150</f>
        <v>0.1987748213585129</v>
      </c>
      <c r="I134" s="25">
        <f>'Separate Storm Water'!V150</f>
        <v>0.10107726333404794</v>
      </c>
      <c r="J134" s="26">
        <f>'CSO (+ piney,luzon)'!V143+'Separate Storm Water'!S150</f>
        <v>3.6462474600980968E-2</v>
      </c>
      <c r="K134" s="24">
        <f t="shared" si="12"/>
        <v>11.376600754250658</v>
      </c>
      <c r="L134" s="25">
        <f>'CSO (+ piney,luzon)'!Q143</f>
        <v>0</v>
      </c>
      <c r="M134" s="25">
        <f>'Separate Storm Water'!Q150</f>
        <v>0.11829941242774081</v>
      </c>
      <c r="N134" s="25">
        <f>'Direct Storm Runoff'!R144</f>
        <v>0</v>
      </c>
      <c r="O134" s="25">
        <f>'CSO (+ piney,luzon)'!AA143</f>
        <v>0</v>
      </c>
      <c r="P134" s="25">
        <f>'Separate Storm Water'!T150</f>
        <v>1.4267228651095303E-2</v>
      </c>
      <c r="Q134" s="25">
        <f>'Direct Storm Runoff'!G144</f>
        <v>0</v>
      </c>
      <c r="R134" s="26">
        <f>'Separate Storm Water'!U150</f>
        <v>7.4198495572657758E-2</v>
      </c>
      <c r="T134" s="37">
        <v>32270</v>
      </c>
      <c r="U134" s="39">
        <f>Upstream!Z165</f>
        <v>35.019408113856002</v>
      </c>
      <c r="V134" s="40">
        <v>0</v>
      </c>
      <c r="W134" s="40">
        <f>'Separate Storm Water'!Z150</f>
        <v>0.25174676364438831</v>
      </c>
      <c r="X134" s="40">
        <f>'Direct Storm Runoff'!N144</f>
        <v>0</v>
      </c>
      <c r="Y134" s="40">
        <f>'Separate Storm Water'!AB150</f>
        <v>0.14959757577229996</v>
      </c>
      <c r="Z134" s="40">
        <f>'Separate Storm Water'!AG150</f>
        <v>0.46635631164881874</v>
      </c>
      <c r="AA134" s="40">
        <f>'Separate Storm Water'!AF150</f>
        <v>0.23714281012988173</v>
      </c>
      <c r="AB134" s="41">
        <f>'Separate Storm Water'!AC150+'CSO (+ piney,luzon)'!W143</f>
        <v>8.5546575025378421E-2</v>
      </c>
      <c r="AC134" s="39">
        <f t="shared" si="13"/>
        <v>36.209798150076765</v>
      </c>
      <c r="AD134" s="40">
        <f>'CSO (+ piney,luzon)'!R143</f>
        <v>0</v>
      </c>
      <c r="AE134" s="40">
        <f>'Separate Storm Water'!AA150</f>
        <v>0.27754862146508419</v>
      </c>
      <c r="AF134" s="40">
        <f>'Direct Storm Runoff'!S144</f>
        <v>0</v>
      </c>
      <c r="AG134" s="40">
        <f>'CSO (+ piney,luzon)'!AB143</f>
        <v>0</v>
      </c>
      <c r="AH134" s="40">
        <f>'Separate Storm Water'!AD150</f>
        <v>3.3473113373723593E-2</v>
      </c>
      <c r="AI134" s="40">
        <f>'Direct Storm Runoff'!H144</f>
        <v>0</v>
      </c>
      <c r="AJ134" s="41">
        <f>'Separate Storm Water'!AE150</f>
        <v>0.17408108576662013</v>
      </c>
      <c r="AL134" s="50">
        <v>32270</v>
      </c>
      <c r="AM134" s="52">
        <f>Upstream!X165</f>
        <v>20.499165725184003</v>
      </c>
      <c r="AN134" s="53">
        <v>0</v>
      </c>
      <c r="AO134" s="53">
        <f>'Separate Storm Water'!AJ150</f>
        <v>4.952395350381409E-2</v>
      </c>
      <c r="AP134" s="53">
        <f>'Direct Storm Runoff'!O144</f>
        <v>0</v>
      </c>
      <c r="AQ134" s="53">
        <f>'Separate Storm Water'!AL150</f>
        <v>2.9429031299468843E-2</v>
      </c>
      <c r="AR134" s="53">
        <f>'Separate Storm Water'!AQ150</f>
        <v>9.1742225242390577E-2</v>
      </c>
      <c r="AS134" s="53">
        <f>'Separate Storm Water'!AP150</f>
        <v>4.6651044615714433E-2</v>
      </c>
      <c r="AT134" s="54">
        <f>'Separate Storm Water'!AM150+'CSO (+ piney,luzon)'!X143</f>
        <v>1.6828834431221986E-2</v>
      </c>
      <c r="AU134" s="52">
        <f t="shared" si="14"/>
        <v>20.733340814276616</v>
      </c>
      <c r="AV134" s="53">
        <f>'CSO (+ piney,luzon)'!S143</f>
        <v>0</v>
      </c>
      <c r="AW134" s="53">
        <f>'Separate Storm Water'!AK150</f>
        <v>5.459972881280345E-2</v>
      </c>
      <c r="AX134" s="53">
        <f>'Direct Storm Runoff'!T144</f>
        <v>0</v>
      </c>
      <c r="AY134" s="53">
        <f>'CSO (+ piney,luzon)'!AC143</f>
        <v>0</v>
      </c>
      <c r="AZ134" s="53">
        <f>'Separate Storm Water'!AN150</f>
        <v>6.5848747620439862E-3</v>
      </c>
      <c r="BA134" s="53">
        <f>'Direct Storm Runoff'!I144</f>
        <v>0</v>
      </c>
      <c r="BB134" s="54">
        <f>'Separate Storm Water'!AO150</f>
        <v>3.4245459495072808E-2</v>
      </c>
      <c r="BD134" s="63">
        <v>32270</v>
      </c>
      <c r="BE134" s="64">
        <f>Upstream!AB165</f>
        <v>5.4273522053372741E-2</v>
      </c>
      <c r="BF134" s="65">
        <v>0</v>
      </c>
      <c r="BG134" s="65">
        <f>'Separate Storm Water'!AT150</f>
        <v>2.613764212701299E-4</v>
      </c>
      <c r="BH134" s="65">
        <f>'Direct Storm Runoff'!P144</f>
        <v>0</v>
      </c>
      <c r="BI134" s="65">
        <f>'Separate Storm Water'!AV150</f>
        <v>1.5531988741386335E-4</v>
      </c>
      <c r="BJ134" s="65">
        <f>'Separate Storm Water'!BA150</f>
        <v>4.8419507766817249E-4</v>
      </c>
      <c r="BK134" s="65">
        <f>'Separate Storm Water'!AZ150</f>
        <v>2.4621384658293728E-4</v>
      </c>
      <c r="BL134" s="66">
        <f>'Separate Storm Water'!AW150+'CSO (+ piney,luzon)'!Y143</f>
        <v>8.8818848387004924E-5</v>
      </c>
      <c r="BM134" s="64">
        <f t="shared" si="15"/>
        <v>5.550944613469485E-2</v>
      </c>
      <c r="BN134" s="65">
        <f>'CSO (+ piney,luzon)'!T143</f>
        <v>0</v>
      </c>
      <c r="BO134" s="65">
        <f>'Separate Storm Water'!AU150</f>
        <v>2.881652354009071E-4</v>
      </c>
      <c r="BP134" s="65">
        <f>'Direct Storm Runoff'!U144</f>
        <v>0</v>
      </c>
      <c r="BQ134" s="65">
        <f>+'CSO (+ piney,luzon)'!AD143</f>
        <v>0</v>
      </c>
      <c r="BR134" s="65">
        <f>'Separate Storm Water'!AX150</f>
        <v>3.4753505688565482E-5</v>
      </c>
      <c r="BS134" s="65">
        <f>'Direct Storm Runoff'!J144</f>
        <v>0</v>
      </c>
      <c r="BT134" s="66">
        <f>'Separate Storm Water'!AY150</f>
        <v>1.8073992511288427E-4</v>
      </c>
    </row>
    <row r="135" spans="2:72" x14ac:dyDescent="0.25">
      <c r="B135" s="23">
        <v>32271</v>
      </c>
      <c r="C135" s="24">
        <f>Upstream!V166</f>
        <v>5.6018909019099956</v>
      </c>
      <c r="D135" s="25">
        <v>0</v>
      </c>
      <c r="E135" s="25">
        <f>'Separate Storm Water'!P151</f>
        <v>4.5368760405763691E-3</v>
      </c>
      <c r="F135" s="25">
        <f>'Direct Storm Runoff'!M145</f>
        <v>0</v>
      </c>
      <c r="G135" s="25">
        <f>'Separate Storm Water'!R151</f>
        <v>1.795266104039293E-3</v>
      </c>
      <c r="H135" s="25">
        <f>'Separate Storm Water'!W151</f>
        <v>1.7429336420143753E-2</v>
      </c>
      <c r="I135" s="25">
        <f>'Separate Storm Water'!V151</f>
        <v>8.8628409525728612E-3</v>
      </c>
      <c r="J135" s="26">
        <f>'CSO (+ piney,luzon)'!V144+'Separate Storm Water'!S151</f>
        <v>1.2381145607225945E-4</v>
      </c>
      <c r="K135" s="24">
        <f t="shared" si="12"/>
        <v>5.6346390328834008</v>
      </c>
      <c r="L135" s="25">
        <f>'CSO (+ piney,luzon)'!Q144</f>
        <v>0</v>
      </c>
      <c r="M135" s="25">
        <f>'Separate Storm Water'!Q151</f>
        <v>4.1516806108455586E-3</v>
      </c>
      <c r="N135" s="25">
        <f>'Direct Storm Runoff'!R145</f>
        <v>0</v>
      </c>
      <c r="O135" s="25">
        <f>'CSO (+ piney,luzon)'!AA144</f>
        <v>0</v>
      </c>
      <c r="P135" s="25">
        <f>'Separate Storm Water'!T151</f>
        <v>0</v>
      </c>
      <c r="Q135" s="25">
        <f>'Direct Storm Runoff'!G145</f>
        <v>0</v>
      </c>
      <c r="R135" s="26">
        <f>'Separate Storm Water'!U151</f>
        <v>4.5151214943819898E-3</v>
      </c>
      <c r="T135" s="37">
        <v>32271</v>
      </c>
      <c r="U135" s="39">
        <f>Upstream!Z166</f>
        <v>23.130102890016001</v>
      </c>
      <c r="V135" s="40">
        <v>0</v>
      </c>
      <c r="W135" s="40">
        <f>'Separate Storm Water'!Z151</f>
        <v>1.0644209172121482E-2</v>
      </c>
      <c r="X135" s="40">
        <f>'Direct Storm Runoff'!N145</f>
        <v>0</v>
      </c>
      <c r="Y135" s="40">
        <f>'Separate Storm Water'!AB151</f>
        <v>4.2119704748614182E-3</v>
      </c>
      <c r="Z135" s="40">
        <f>'Separate Storm Water'!AG151</f>
        <v>4.089190467802957E-2</v>
      </c>
      <c r="AA135" s="40">
        <f>'Separate Storm Water'!AF151</f>
        <v>2.0793588388728634E-2</v>
      </c>
      <c r="AB135" s="41">
        <f>'Separate Storm Water'!AC151+'CSO (+ piney,luzon)'!W144</f>
        <v>2.9048072386183947E-4</v>
      </c>
      <c r="AC135" s="39">
        <f t="shared" si="13"/>
        <v>23.206935043453605</v>
      </c>
      <c r="AD135" s="40">
        <f>'CSO (+ piney,luzon)'!R144</f>
        <v>0</v>
      </c>
      <c r="AE135" s="40">
        <f>'Separate Storm Water'!AA151</f>
        <v>9.7404814331376582E-3</v>
      </c>
      <c r="AF135" s="40">
        <f>'Direct Storm Runoff'!S145</f>
        <v>0</v>
      </c>
      <c r="AG135" s="40">
        <f>'CSO (+ piney,luzon)'!AB144</f>
        <v>0</v>
      </c>
      <c r="AH135" s="40">
        <f>'Separate Storm Water'!AD151</f>
        <v>0</v>
      </c>
      <c r="AI135" s="40">
        <f>'Direct Storm Runoff'!H145</f>
        <v>0</v>
      </c>
      <c r="AJ135" s="41">
        <f>'Separate Storm Water'!AE151</f>
        <v>1.0593169659896207E-2</v>
      </c>
      <c r="AL135" s="50">
        <v>32271</v>
      </c>
      <c r="AM135" s="52">
        <f>Upstream!X166</f>
        <v>13.539572423424001</v>
      </c>
      <c r="AN135" s="53">
        <v>0</v>
      </c>
      <c r="AO135" s="53">
        <f>'Separate Storm Water'!AJ151</f>
        <v>2.0939427879583241E-3</v>
      </c>
      <c r="AP135" s="53">
        <f>'Direct Storm Runoff'!O145</f>
        <v>0</v>
      </c>
      <c r="AQ135" s="53">
        <f>'Separate Storm Water'!AL151</f>
        <v>8.2858435571044292E-4</v>
      </c>
      <c r="AR135" s="53">
        <f>'Separate Storm Water'!AQ151</f>
        <v>8.0443091169894246E-3</v>
      </c>
      <c r="AS135" s="53">
        <f>'Separate Storm Water'!AP151</f>
        <v>4.0905419781105514E-3</v>
      </c>
      <c r="AT135" s="54">
        <f>'Separate Storm Water'!AM151+'CSO (+ piney,luzon)'!X144</f>
        <v>5.714374895642744E-5</v>
      </c>
      <c r="AU135" s="52">
        <f t="shared" si="14"/>
        <v>13.554686945411726</v>
      </c>
      <c r="AV135" s="53">
        <f>'CSO (+ piney,luzon)'!S144</f>
        <v>0</v>
      </c>
      <c r="AW135" s="53">
        <f>'Separate Storm Water'!AK151</f>
        <v>1.9161602819287196E-3</v>
      </c>
      <c r="AX135" s="53">
        <f>'Direct Storm Runoff'!T145</f>
        <v>0</v>
      </c>
      <c r="AY135" s="53">
        <f>'CSO (+ piney,luzon)'!AC144</f>
        <v>0</v>
      </c>
      <c r="AZ135" s="53">
        <f>'Separate Storm Water'!AN151</f>
        <v>0</v>
      </c>
      <c r="BA135" s="53">
        <f>'Direct Storm Runoff'!I145</f>
        <v>0</v>
      </c>
      <c r="BB135" s="54">
        <f>'Separate Storm Water'!AO151</f>
        <v>2.0839022281763028E-3</v>
      </c>
      <c r="BD135" s="63">
        <v>32271</v>
      </c>
      <c r="BE135" s="64">
        <f>Upstream!AB166</f>
        <v>2.3676937737732981E-2</v>
      </c>
      <c r="BF135" s="65">
        <v>0</v>
      </c>
      <c r="BG135" s="65">
        <f>'Separate Storm Water'!AT151</f>
        <v>1.105136471422449E-5</v>
      </c>
      <c r="BH135" s="65">
        <f>'Direct Storm Runoff'!P145</f>
        <v>0</v>
      </c>
      <c r="BI135" s="65">
        <f>'Separate Storm Water'!AV151</f>
        <v>4.3730840995828931E-6</v>
      </c>
      <c r="BJ135" s="65">
        <f>'Separate Storm Water'!BA151</f>
        <v>4.2456075895221959E-5</v>
      </c>
      <c r="BK135" s="65">
        <f>'Separate Storm Water'!AZ151</f>
        <v>2.1588971551139019E-5</v>
      </c>
      <c r="BL135" s="66">
        <f>'Separate Storm Water'!AW151+'CSO (+ piney,luzon)'!Y144</f>
        <v>3.0159200838114484E-7</v>
      </c>
      <c r="BM135" s="64">
        <f t="shared" si="15"/>
        <v>2.3756708826001529E-2</v>
      </c>
      <c r="BN135" s="65">
        <f>'CSO (+ piney,luzon)'!T144</f>
        <v>0</v>
      </c>
      <c r="BO135" s="65">
        <f>'Separate Storm Water'!AU151</f>
        <v>1.0113068154623797E-5</v>
      </c>
      <c r="BP135" s="65">
        <f>'Direct Storm Runoff'!U145</f>
        <v>0</v>
      </c>
      <c r="BQ135" s="65">
        <f>+'CSO (+ piney,luzon)'!AD144</f>
        <v>0</v>
      </c>
      <c r="BR135" s="65">
        <f>'Separate Storm Water'!AX151</f>
        <v>0</v>
      </c>
      <c r="BS135" s="65">
        <f>'Direct Storm Runoff'!J145</f>
        <v>0</v>
      </c>
      <c r="BT135" s="66">
        <f>'Separate Storm Water'!AY151</f>
        <v>1.0998372870930487E-5</v>
      </c>
    </row>
    <row r="136" spans="2:72" x14ac:dyDescent="0.25">
      <c r="B136" s="23">
        <v>32272</v>
      </c>
      <c r="C136" s="24">
        <f>Upstream!V167</f>
        <v>3.7436439015106919</v>
      </c>
      <c r="D136" s="25">
        <v>0</v>
      </c>
      <c r="E136" s="25">
        <f>'Separate Storm Water'!P152</f>
        <v>1.7708758103494059E-2</v>
      </c>
      <c r="F136" s="25">
        <f>'Direct Storm Runoff'!M146</f>
        <v>2.5528427929013787E-3</v>
      </c>
      <c r="G136" s="25">
        <f>'Separate Storm Water'!R152</f>
        <v>9.7191996845323141E-3</v>
      </c>
      <c r="H136" s="25">
        <f>'Separate Storm Water'!W152</f>
        <v>2.5687261202555451E-2</v>
      </c>
      <c r="I136" s="25">
        <f>'Separate Storm Water'!V152</f>
        <v>1.3062006783134131E-2</v>
      </c>
      <c r="J136" s="26">
        <f>'CSO (+ piney,luzon)'!V145+'Separate Storm Water'!S152</f>
        <v>9.9668223264227588E-3</v>
      </c>
      <c r="K136" s="24">
        <f t="shared" ref="K136:K199" si="16">SUM(C136:J136)</f>
        <v>3.8223407924037325</v>
      </c>
      <c r="L136" s="25">
        <f>'CSO (+ piney,luzon)'!Q145</f>
        <v>0</v>
      </c>
      <c r="M136" s="25">
        <f>'Separate Storm Water'!Q152</f>
        <v>4.7589195703523893E-2</v>
      </c>
      <c r="N136" s="25">
        <f>'Direct Storm Runoff'!R146</f>
        <v>1.9101690828003319E-3</v>
      </c>
      <c r="O136" s="25">
        <f>'CSO (+ piney,luzon)'!AA145</f>
        <v>0</v>
      </c>
      <c r="P136" s="25">
        <f>'Separate Storm Water'!T152</f>
        <v>3.4471155701895802E-3</v>
      </c>
      <c r="Q136" s="25">
        <f>'Direct Storm Runoff'!G146</f>
        <v>8.2915653473119896E-5</v>
      </c>
      <c r="R136" s="26">
        <f>'Separate Storm Water'!U152</f>
        <v>1.1488476179154076E-2</v>
      </c>
      <c r="T136" s="37">
        <v>32272</v>
      </c>
      <c r="U136" s="39">
        <f>Upstream!Z167</f>
        <v>17.725873242816</v>
      </c>
      <c r="V136" s="40">
        <v>0</v>
      </c>
      <c r="W136" s="40">
        <f>'Separate Storm Water'!Z152</f>
        <v>4.1547470935120678E-2</v>
      </c>
      <c r="X136" s="40">
        <f>'Direct Storm Runoff'!N146</f>
        <v>5.9893619371917195E-3</v>
      </c>
      <c r="Y136" s="40">
        <f>'Separate Storm Water'!AB152</f>
        <v>2.2802737721402736E-2</v>
      </c>
      <c r="Z136" s="40">
        <f>'Separate Storm Water'!AG152</f>
        <v>6.0266266667533944E-2</v>
      </c>
      <c r="AA136" s="40">
        <f>'Separate Storm Water'!AF152</f>
        <v>3.0645477452737768E-2</v>
      </c>
      <c r="AB136" s="41">
        <f>'Separate Storm Water'!AC152+'CSO (+ piney,luzon)'!W145</f>
        <v>2.3383698535068782E-2</v>
      </c>
      <c r="AC136" s="39">
        <f t="shared" ref="AC136:AC199" si="17">SUM(U136:AB136)</f>
        <v>17.910508256065054</v>
      </c>
      <c r="AD136" s="40">
        <f>'CSO (+ piney,luzon)'!R145</f>
        <v>0</v>
      </c>
      <c r="AE136" s="40">
        <f>'Separate Storm Water'!AA152</f>
        <v>0.11165157453519067</v>
      </c>
      <c r="AF136" s="40">
        <f>'Direct Storm Runoff'!S146</f>
        <v>4.4815505404161814E-3</v>
      </c>
      <c r="AG136" s="40">
        <f>'CSO (+ piney,luzon)'!AB145</f>
        <v>0</v>
      </c>
      <c r="AH136" s="40">
        <f>'Separate Storm Water'!AD152</f>
        <v>8.0874634531370917E-3</v>
      </c>
      <c r="AI136" s="40">
        <f>'Direct Storm Runoff'!H146</f>
        <v>1.9453287930232E-4</v>
      </c>
      <c r="AJ136" s="41">
        <f>'Separate Storm Water'!AE152</f>
        <v>2.6953732574169179E-2</v>
      </c>
      <c r="AL136" s="50">
        <v>32272</v>
      </c>
      <c r="AM136" s="52">
        <f>Upstream!X167</f>
        <v>10.376120922624001</v>
      </c>
      <c r="AN136" s="53">
        <v>0</v>
      </c>
      <c r="AO136" s="53">
        <f>'Separate Storm Water'!AJ152</f>
        <v>8.1732729708434114E-3</v>
      </c>
      <c r="AP136" s="53">
        <f>'Direct Storm Runoff'!O146</f>
        <v>1.1455063814301023E-3</v>
      </c>
      <c r="AQ136" s="53">
        <f>'Separate Storm Water'!AL152</f>
        <v>4.4857844697841452E-3</v>
      </c>
      <c r="AR136" s="53">
        <f>'Separate Storm Water'!AQ152</f>
        <v>1.1855659016564053E-2</v>
      </c>
      <c r="AS136" s="53">
        <f>'Separate Storm Water'!AP152</f>
        <v>6.0286185152926761E-3</v>
      </c>
      <c r="AT136" s="54">
        <f>'Separate Storm Water'!AM152+'CSO (+ piney,luzon)'!X145</f>
        <v>4.6000718429643501E-3</v>
      </c>
      <c r="AU136" s="52">
        <f t="shared" ref="AU136:AU199" si="18">SUM(AM136:AT136)</f>
        <v>10.412409835820879</v>
      </c>
      <c r="AV136" s="53">
        <f>'CSO (+ piney,luzon)'!S145</f>
        <v>0</v>
      </c>
      <c r="AW136" s="53">
        <f>'Separate Storm Water'!AK152</f>
        <v>2.196424417085718E-2</v>
      </c>
      <c r="AX136" s="53">
        <f>'Direct Storm Runoff'!T146</f>
        <v>8.5712715253860789E-4</v>
      </c>
      <c r="AY136" s="53">
        <f>'CSO (+ piney,luzon)'!AC145</f>
        <v>0</v>
      </c>
      <c r="AZ136" s="53">
        <f>'Separate Storm Water'!AN152</f>
        <v>1.5909764170105756E-3</v>
      </c>
      <c r="BA136" s="53">
        <f>'Direct Storm Runoff'!I146</f>
        <v>3.7205741943066603E-5</v>
      </c>
      <c r="BB136" s="54">
        <f>'Separate Storm Water'!AO152</f>
        <v>5.3023736211480358E-3</v>
      </c>
      <c r="BD136" s="63">
        <v>32272</v>
      </c>
      <c r="BE136" s="64">
        <f>Upstream!AB167</f>
        <v>1.390547028985209E-2</v>
      </c>
      <c r="BF136" s="65">
        <v>0</v>
      </c>
      <c r="BG136" s="65">
        <f>'Separate Storm Water'!AT152</f>
        <v>4.3136718457229123E-5</v>
      </c>
      <c r="BH136" s="65">
        <f>'Direct Storm Runoff'!P146</f>
        <v>6.2184632134777165E-6</v>
      </c>
      <c r="BI136" s="65">
        <f>'Separate Storm Water'!AV152</f>
        <v>2.3674973590527433E-5</v>
      </c>
      <c r="BJ136" s="65">
        <f>'Separate Storm Water'!BA152</f>
        <v>6.2571533698532506E-5</v>
      </c>
      <c r="BK136" s="65">
        <f>'Separate Storm Water'!AZ152</f>
        <v>3.1817708830711341E-5</v>
      </c>
      <c r="BL136" s="66">
        <f>'Separate Storm Water'!AW152+'CSO (+ piney,luzon)'!Y145</f>
        <v>2.4278156948978516E-5</v>
      </c>
      <c r="BM136" s="64">
        <f t="shared" ref="BM136:BM199" si="19">SUM(BE136:BL136)</f>
        <v>1.4097167844591547E-2</v>
      </c>
      <c r="BN136" s="65">
        <f>'CSO (+ piney,luzon)'!T145</f>
        <v>0</v>
      </c>
      <c r="BO136" s="65">
        <f>'Separate Storm Water'!AU152</f>
        <v>1.1592239979063512E-4</v>
      </c>
      <c r="BP136" s="65">
        <f>'Direct Storm Runoff'!U146</f>
        <v>4.6529759709238851E-6</v>
      </c>
      <c r="BQ136" s="65">
        <f>+'CSO (+ piney,luzon)'!AD145</f>
        <v>0</v>
      </c>
      <c r="BR136" s="65">
        <f>'Separate Storm Water'!AX152</f>
        <v>8.3968199786669267E-6</v>
      </c>
      <c r="BS136" s="65">
        <f>'Direct Storm Runoff'!J146</f>
        <v>2.0197402769093301E-7</v>
      </c>
      <c r="BT136" s="66">
        <f>'Separate Storm Water'!AY152</f>
        <v>2.7984749667170187E-5</v>
      </c>
    </row>
    <row r="137" spans="2:72" x14ac:dyDescent="0.25">
      <c r="B137" s="23">
        <v>32273</v>
      </c>
      <c r="C137" s="24">
        <f>Upstream!V168</f>
        <v>3.8115418519352371</v>
      </c>
      <c r="D137" s="25">
        <v>0</v>
      </c>
      <c r="E137" s="25">
        <f>'Separate Storm Water'!P153</f>
        <v>0.24426289757828562</v>
      </c>
      <c r="F137" s="25">
        <f>'Direct Storm Runoff'!M147</f>
        <v>4.2547309692684207E-3</v>
      </c>
      <c r="G137" s="25">
        <f>'Separate Storm Water'!R153</f>
        <v>0.14492131289921287</v>
      </c>
      <c r="H137" s="25">
        <f>'Separate Storm Water'!W153</f>
        <v>0.34891558272485668</v>
      </c>
      <c r="I137" s="25">
        <f>'Separate Storm Water'!V153</f>
        <v>0.17742404191537076</v>
      </c>
      <c r="J137" s="26">
        <f>'CSO (+ piney,luzon)'!V146+'Separate Storm Water'!S153</f>
        <v>0.21790340574151359</v>
      </c>
      <c r="K137" s="24">
        <f t="shared" si="16"/>
        <v>4.949223823763746</v>
      </c>
      <c r="L137" s="25">
        <f>'CSO (+ piney,luzon)'!Q146</f>
        <v>0</v>
      </c>
      <c r="M137" s="25">
        <f>'Separate Storm Water'!Q153</f>
        <v>0.24152697872319831</v>
      </c>
      <c r="N137" s="25">
        <f>'Direct Storm Runoff'!R147</f>
        <v>3.1836098860959505E-3</v>
      </c>
      <c r="O137" s="25">
        <f>'CSO (+ piney,luzon)'!AA146</f>
        <v>0</v>
      </c>
      <c r="P137" s="25">
        <f>'Separate Storm Water'!T153</f>
        <v>3.8875804131290596E-2</v>
      </c>
      <c r="Q137" s="25">
        <f>'Direct Storm Runoff'!G147</f>
        <v>1.38192755788533E-4</v>
      </c>
      <c r="R137" s="26">
        <f>'Separate Storm Water'!U153</f>
        <v>0.14618959930813638</v>
      </c>
      <c r="T137" s="37">
        <v>32273</v>
      </c>
      <c r="U137" s="39">
        <f>Upstream!Z168</f>
        <v>17.942042428703999</v>
      </c>
      <c r="V137" s="40">
        <v>0</v>
      </c>
      <c r="W137" s="40">
        <f>'Separate Storm Water'!Z153</f>
        <v>0.57307833662597774</v>
      </c>
      <c r="X137" s="40">
        <f>'Direct Storm Runoff'!N147</f>
        <v>9.9822534278989818E-3</v>
      </c>
      <c r="Y137" s="40">
        <f>'Separate Storm Water'!AB153</f>
        <v>0.34000769564815331</v>
      </c>
      <c r="Z137" s="40">
        <f>'Separate Storm Water'!AG153</f>
        <v>0.81860963639293294</v>
      </c>
      <c r="AA137" s="40">
        <f>'Separate Storm Water'!AF153</f>
        <v>0.4162640983399083</v>
      </c>
      <c r="AB137" s="41">
        <f>'Separate Storm Water'!AC153+'CSO (+ piney,luzon)'!W146</f>
        <v>0.51123491347047412</v>
      </c>
      <c r="AC137" s="39">
        <f t="shared" si="17"/>
        <v>20.611219362609347</v>
      </c>
      <c r="AD137" s="40">
        <f>'CSO (+ piney,luzon)'!R146</f>
        <v>0</v>
      </c>
      <c r="AE137" s="40">
        <f>'Separate Storm Water'!AA153</f>
        <v>0.56665945008134988</v>
      </c>
      <c r="AF137" s="40">
        <f>'Direct Storm Runoff'!S147</f>
        <v>7.4692385789174197E-3</v>
      </c>
      <c r="AG137" s="40">
        <f>'CSO (+ piney,luzon)'!AB146</f>
        <v>0</v>
      </c>
      <c r="AH137" s="40">
        <f>'Separate Storm Water'!AD153</f>
        <v>9.1208617384951021E-2</v>
      </c>
      <c r="AI137" s="40">
        <f>'Direct Storm Runoff'!H147</f>
        <v>3.24221465503866E-4</v>
      </c>
      <c r="AJ137" s="41">
        <f>'Separate Storm Water'!AE153</f>
        <v>0.34298329068447386</v>
      </c>
      <c r="AL137" s="50">
        <v>32273</v>
      </c>
      <c r="AM137" s="52">
        <f>Upstream!X168</f>
        <v>10.502658982656001</v>
      </c>
      <c r="AN137" s="53">
        <v>0</v>
      </c>
      <c r="AO137" s="53">
        <f>'Separate Storm Water'!AJ153</f>
        <v>0.11273672195920875</v>
      </c>
      <c r="AP137" s="53">
        <f>'Direct Storm Runoff'!O147</f>
        <v>1.9091741528768538E-3</v>
      </c>
      <c r="AQ137" s="53">
        <f>'Separate Storm Water'!AL153</f>
        <v>6.6886759799636708E-2</v>
      </c>
      <c r="AR137" s="53">
        <f>'Separate Storm Water'!AQ153</f>
        <v>0.16103796125762615</v>
      </c>
      <c r="AS137" s="53">
        <f>'Separate Storm Water'!AP153</f>
        <v>8.1888019345555729E-2</v>
      </c>
      <c r="AT137" s="54">
        <f>'Separate Storm Water'!AM153+'CSO (+ piney,luzon)'!X146</f>
        <v>0.10057080264992935</v>
      </c>
      <c r="AU137" s="52">
        <f t="shared" si="18"/>
        <v>11.027688421820836</v>
      </c>
      <c r="AV137" s="53">
        <f>'CSO (+ piney,luzon)'!S146</f>
        <v>0</v>
      </c>
      <c r="AW137" s="53">
        <f>'Separate Storm Water'!AK153</f>
        <v>0.11147399017993768</v>
      </c>
      <c r="AX137" s="53">
        <f>'Direct Storm Runoff'!T147</f>
        <v>1.4285428976071562E-3</v>
      </c>
      <c r="AY137" s="53">
        <f>'CSO (+ piney,luzon)'!AC146</f>
        <v>0</v>
      </c>
      <c r="AZ137" s="53">
        <f>'Separate Storm Water'!AN153</f>
        <v>1.794267882982643E-2</v>
      </c>
      <c r="BA137" s="53">
        <f>'Direct Storm Runoff'!I147</f>
        <v>6.2009569905111095E-5</v>
      </c>
      <c r="BB137" s="54">
        <f>'Separate Storm Water'!AO153</f>
        <v>6.7472122757601408E-2</v>
      </c>
      <c r="BD137" s="63">
        <v>32273</v>
      </c>
      <c r="BE137" s="64">
        <f>Upstream!AB168</f>
        <v>1.424669613723841E-2</v>
      </c>
      <c r="BF137" s="65">
        <v>0</v>
      </c>
      <c r="BG137" s="65">
        <f>'Separate Storm Water'!AT153</f>
        <v>5.9499936589582397E-4</v>
      </c>
      <c r="BH137" s="65">
        <f>'Direct Storm Runoff'!P147</f>
        <v>1.0364088258474352E-5</v>
      </c>
      <c r="BI137" s="65">
        <f>'Separate Storm Water'!AV153</f>
        <v>3.5301345449808267E-4</v>
      </c>
      <c r="BJ137" s="65">
        <f>'Separate Storm Water'!BA153</f>
        <v>8.4992257330413802E-4</v>
      </c>
      <c r="BK137" s="65">
        <f>'Separate Storm Water'!AZ153</f>
        <v>4.3218676876821081E-4</v>
      </c>
      <c r="BL137" s="66">
        <f>'Separate Storm Water'!AW153+'CSO (+ piney,luzon)'!Y146</f>
        <v>5.3079034731907157E-4</v>
      </c>
      <c r="BM137" s="64">
        <f t="shared" si="19"/>
        <v>1.7017972735282209E-2</v>
      </c>
      <c r="BN137" s="65">
        <f>'CSO (+ piney,luzon)'!T146</f>
        <v>0</v>
      </c>
      <c r="BO137" s="65">
        <f>'Separate Storm Water'!AU153</f>
        <v>5.8833494817189336E-4</v>
      </c>
      <c r="BP137" s="65">
        <f>'Direct Storm Runoff'!U147</f>
        <v>7.7549471584388506E-6</v>
      </c>
      <c r="BQ137" s="65">
        <f>+'CSO (+ piney,luzon)'!AD146</f>
        <v>0</v>
      </c>
      <c r="BR137" s="65">
        <f>'Separate Storm Water'!AX153</f>
        <v>9.469747160186172E-5</v>
      </c>
      <c r="BS137" s="65">
        <f>'Direct Storm Runoff'!J147</f>
        <v>3.3662337948488802E-7</v>
      </c>
      <c r="BT137" s="66">
        <f>'Separate Storm Water'!AY153</f>
        <v>3.5610287010956303E-4</v>
      </c>
    </row>
    <row r="138" spans="2:72" x14ac:dyDescent="0.25">
      <c r="B138" s="23">
        <v>32274</v>
      </c>
      <c r="C138" s="24">
        <f>Upstream!V169</f>
        <v>11.541926192743619</v>
      </c>
      <c r="D138" s="25">
        <v>0</v>
      </c>
      <c r="E138" s="25">
        <f>'Separate Storm Water'!P154</f>
        <v>0.7695860150623266</v>
      </c>
      <c r="F138" s="25">
        <f>'Direct Storm Runoff'!M148</f>
        <v>1.701894453269525E-3</v>
      </c>
      <c r="G138" s="25">
        <f>'Separate Storm Water'!R154</f>
        <v>0.40925877889719464</v>
      </c>
      <c r="H138" s="25">
        <f>'Separate Storm Water'!W154</f>
        <v>1.1182179881704093</v>
      </c>
      <c r="I138" s="25">
        <f>'Separate Storm Water'!V154</f>
        <v>0.56861534716871331</v>
      </c>
      <c r="J138" s="26">
        <f>'CSO (+ piney,luzon)'!V147+'Separate Storm Water'!S154</f>
        <v>0.76179739498698507</v>
      </c>
      <c r="K138" s="24">
        <f t="shared" si="16"/>
        <v>15.171103611482517</v>
      </c>
      <c r="L138" s="25">
        <f>'CSO (+ piney,luzon)'!Q147</f>
        <v>0</v>
      </c>
      <c r="M138" s="25">
        <f>'Separate Storm Water'!Q154</f>
        <v>0.56947248476246215</v>
      </c>
      <c r="N138" s="25">
        <f>'Direct Storm Runoff'!R148</f>
        <v>1.2734454999988752E-3</v>
      </c>
      <c r="O138" s="25">
        <f>'CSO (+ piney,luzon)'!AA147</f>
        <v>0</v>
      </c>
      <c r="P138" s="25">
        <f>'Separate Storm Water'!T154</f>
        <v>0.10433908356224481</v>
      </c>
      <c r="Q138" s="25">
        <f>'Direct Storm Runoff'!G148</f>
        <v>5.5277049726248401E-5</v>
      </c>
      <c r="R138" s="26">
        <f>'Separate Storm Water'!U154</f>
        <v>0.49967344201385655</v>
      </c>
      <c r="T138" s="37">
        <v>32274</v>
      </c>
      <c r="U138" s="39">
        <f>Upstream!Z169</f>
        <v>36.316423229184004</v>
      </c>
      <c r="V138" s="40">
        <v>0</v>
      </c>
      <c r="W138" s="40">
        <f>'Separate Storm Water'!Z154</f>
        <v>1.8055671891846894</v>
      </c>
      <c r="X138" s="40">
        <f>'Direct Storm Runoff'!N148</f>
        <v>3.9929062172861978E-3</v>
      </c>
      <c r="Y138" s="40">
        <f>'Separate Storm Water'!AB154</f>
        <v>0.9601840581818798</v>
      </c>
      <c r="Z138" s="40">
        <f>'Separate Storm Water'!AG154</f>
        <v>2.6235114337844219</v>
      </c>
      <c r="AA138" s="40">
        <f>'Separate Storm Water'!AF154</f>
        <v>1.3340590837419812</v>
      </c>
      <c r="AB138" s="41">
        <f>'Separate Storm Water'!AC154+'CSO (+ piney,luzon)'!W147</f>
        <v>1.7872938882386959</v>
      </c>
      <c r="AC138" s="39">
        <f t="shared" si="17"/>
        <v>44.831031788532961</v>
      </c>
      <c r="AD138" s="40">
        <f>'CSO (+ piney,luzon)'!R147</f>
        <v>0</v>
      </c>
      <c r="AE138" s="40">
        <f>'Separate Storm Water'!AA154</f>
        <v>1.3360700604042381</v>
      </c>
      <c r="AF138" s="40">
        <f>'Direct Storm Runoff'!S148</f>
        <v>2.9876990576896724E-3</v>
      </c>
      <c r="AG138" s="40">
        <f>'CSO (+ piney,luzon)'!AB147</f>
        <v>0</v>
      </c>
      <c r="AH138" s="40">
        <f>'Separate Storm Water'!AD154</f>
        <v>0.24479554220372818</v>
      </c>
      <c r="AI138" s="40">
        <f>'Direct Storm Runoff'!H148</f>
        <v>1.2968846281927499E-4</v>
      </c>
      <c r="AJ138" s="41">
        <f>'Separate Storm Water'!AE154</f>
        <v>1.1723107678017404</v>
      </c>
      <c r="AL138" s="50">
        <v>32274</v>
      </c>
      <c r="AM138" s="52">
        <f>Upstream!X169</f>
        <v>21.258394085376001</v>
      </c>
      <c r="AN138" s="53">
        <v>0</v>
      </c>
      <c r="AO138" s="53">
        <f>'Separate Storm Water'!AJ154</f>
        <v>0.35519354541338155</v>
      </c>
      <c r="AP138" s="53">
        <f>'Direct Storm Runoff'!O148</f>
        <v>7.6367058800555965E-4</v>
      </c>
      <c r="AQ138" s="53">
        <f>'Separate Storm Water'!AL154</f>
        <v>0.18888866718332062</v>
      </c>
      <c r="AR138" s="53">
        <f>'Separate Storm Water'!AQ154</f>
        <v>0.51610060992480433</v>
      </c>
      <c r="AS138" s="53">
        <f>'Separate Storm Water'!AP154</f>
        <v>0.26243785253940616</v>
      </c>
      <c r="AT138" s="54">
        <f>'Separate Storm Water'!AM154+'CSO (+ piney,luzon)'!X147</f>
        <v>0.35159879768630081</v>
      </c>
      <c r="AU138" s="52">
        <f t="shared" si="18"/>
        <v>22.933377228711219</v>
      </c>
      <c r="AV138" s="53">
        <f>'CSO (+ piney,luzon)'!S147</f>
        <v>0</v>
      </c>
      <c r="AW138" s="53">
        <f>'Separate Storm Water'!AK154</f>
        <v>0.2628334545057518</v>
      </c>
      <c r="AX138" s="53">
        <f>'Direct Storm Runoff'!T148</f>
        <v>5.7141785256360051E-4</v>
      </c>
      <c r="AY138" s="53">
        <f>'CSO (+ piney,luzon)'!AC147</f>
        <v>0</v>
      </c>
      <c r="AZ138" s="53">
        <f>'Separate Storm Water'!AN154</f>
        <v>4.8156500105651444E-2</v>
      </c>
      <c r="BA138" s="53">
        <f>'Direct Storm Runoff'!I148</f>
        <v>2.4803804364342199E-5</v>
      </c>
      <c r="BB138" s="54">
        <f>'Separate Storm Water'!AO154</f>
        <v>0.23061851169870304</v>
      </c>
      <c r="BD138" s="63">
        <v>32274</v>
      </c>
      <c r="BE138" s="64">
        <f>Upstream!AB169</f>
        <v>5.8368232222008529E-2</v>
      </c>
      <c r="BF138" s="65">
        <v>0</v>
      </c>
      <c r="BG138" s="65">
        <f>'Separate Storm Water'!AT154</f>
        <v>1.8746326007928469E-3</v>
      </c>
      <c r="BH138" s="65">
        <f>'Direct Storm Runoff'!P148</f>
        <v>4.1456403348873091E-6</v>
      </c>
      <c r="BI138" s="65">
        <f>'Separate Storm Water'!AV154</f>
        <v>9.969124101341922E-4</v>
      </c>
      <c r="BJ138" s="65">
        <f>'Separate Storm Water'!BA154</f>
        <v>2.7238643301586893E-3</v>
      </c>
      <c r="BK138" s="65">
        <f>'Separate Storm Water'!AZ154</f>
        <v>1.3850886661801991E-3</v>
      </c>
      <c r="BL138" s="66">
        <f>'Separate Storm Water'!AW154+'CSO (+ piney,luzon)'!Y147</f>
        <v>1.8556603211221431E-3</v>
      </c>
      <c r="BM138" s="64">
        <f t="shared" si="19"/>
        <v>6.7208536190731485E-2</v>
      </c>
      <c r="BN138" s="65">
        <f>'CSO (+ piney,luzon)'!T147</f>
        <v>0</v>
      </c>
      <c r="BO138" s="65">
        <f>'Separate Storm Water'!AU154</f>
        <v>1.3871765654470234E-3</v>
      </c>
      <c r="BP138" s="65">
        <f>'Direct Storm Runoff'!U148</f>
        <v>3.1019826282023915E-6</v>
      </c>
      <c r="BQ138" s="65">
        <f>+'CSO (+ piney,luzon)'!AD147</f>
        <v>0</v>
      </c>
      <c r="BR138" s="65">
        <f>'Separate Storm Water'!AX154</f>
        <v>2.5415930611316043E-4</v>
      </c>
      <c r="BS138" s="65">
        <f>'Direct Storm Runoff'!J148</f>
        <v>1.3464922369214301E-7</v>
      </c>
      <c r="BT138" s="66">
        <f>'Separate Storm Water'!AY154</f>
        <v>1.2171532561875992E-3</v>
      </c>
    </row>
    <row r="139" spans="2:72" x14ac:dyDescent="0.25">
      <c r="B139" s="23">
        <v>32275</v>
      </c>
      <c r="C139" s="24">
        <f>Upstream!V170</f>
        <v>2.7301718967541286</v>
      </c>
      <c r="D139" s="25">
        <v>0</v>
      </c>
      <c r="E139" s="25">
        <f>'Separate Storm Water'!P155</f>
        <v>9.6970995669480656E-2</v>
      </c>
      <c r="F139" s="25">
        <f>'Direct Storm Runoff'!M149</f>
        <v>0</v>
      </c>
      <c r="G139" s="25">
        <f>'Separate Storm Water'!R155</f>
        <v>5.7386611616055495E-2</v>
      </c>
      <c r="H139" s="25">
        <f>'Separate Storm Water'!W155</f>
        <v>0.17414720554170043</v>
      </c>
      <c r="I139" s="25">
        <f>'Separate Storm Water'!V155</f>
        <v>8.8554087651168095E-2</v>
      </c>
      <c r="J139" s="26">
        <f>'CSO (+ piney,luzon)'!V148+'Separate Storm Water'!S155</f>
        <v>3.9170622247972894E-2</v>
      </c>
      <c r="K139" s="24">
        <f t="shared" si="16"/>
        <v>3.1864014194805064</v>
      </c>
      <c r="L139" s="25">
        <f>'CSO (+ piney,luzon)'!Q148</f>
        <v>0</v>
      </c>
      <c r="M139" s="25">
        <f>'Separate Storm Water'!Q155</f>
        <v>0.10666545397769893</v>
      </c>
      <c r="N139" s="25">
        <f>'Direct Storm Runoff'!R149</f>
        <v>0</v>
      </c>
      <c r="O139" s="25">
        <f>'CSO (+ piney,luzon)'!AA148</f>
        <v>0</v>
      </c>
      <c r="P139" s="25">
        <f>'Separate Storm Water'!T155</f>
        <v>1.3086272278214017E-2</v>
      </c>
      <c r="Q139" s="25">
        <f>'Direct Storm Runoff'!G149</f>
        <v>0</v>
      </c>
      <c r="R139" s="26">
        <f>'Separate Storm Water'!U155</f>
        <v>6.3613044555872245E-2</v>
      </c>
      <c r="T139" s="37">
        <v>32275</v>
      </c>
      <c r="U139" s="39">
        <f>Upstream!Z170</f>
        <v>3.4797966508800009</v>
      </c>
      <c r="V139" s="40">
        <v>0</v>
      </c>
      <c r="W139" s="40">
        <f>'Separate Storm Water'!Z155</f>
        <v>0.22750887445531998</v>
      </c>
      <c r="X139" s="40">
        <f>'Direct Storm Runoff'!N149</f>
        <v>0</v>
      </c>
      <c r="Y139" s="40">
        <f>'Separate Storm Water'!AB155</f>
        <v>0.13463781956074558</v>
      </c>
      <c r="Z139" s="40">
        <f>'Separate Storm Water'!AG155</f>
        <v>0.40857613607860488</v>
      </c>
      <c r="AA139" s="40">
        <f>'Separate Storm Water'!AF155</f>
        <v>0.20776151333543283</v>
      </c>
      <c r="AB139" s="41">
        <f>'Separate Storm Water'!AC155+'CSO (+ piney,luzon)'!W148</f>
        <v>9.1900306043321028E-2</v>
      </c>
      <c r="AC139" s="39">
        <f t="shared" si="17"/>
        <v>4.5501813003534251</v>
      </c>
      <c r="AD139" s="40">
        <f>'CSO (+ piney,luzon)'!R148</f>
        <v>0</v>
      </c>
      <c r="AE139" s="40">
        <f>'Separate Storm Water'!AA155</f>
        <v>0.25025356510152441</v>
      </c>
      <c r="AF139" s="40">
        <f>'Direct Storm Runoff'!S149</f>
        <v>0</v>
      </c>
      <c r="AG139" s="40">
        <f>'CSO (+ piney,luzon)'!AB148</f>
        <v>0</v>
      </c>
      <c r="AH139" s="40">
        <f>'Separate Storm Water'!AD155</f>
        <v>3.0702408037348271E-2</v>
      </c>
      <c r="AI139" s="40">
        <f>'Direct Storm Runoff'!H149</f>
        <v>0</v>
      </c>
      <c r="AJ139" s="41">
        <f>'Separate Storm Water'!AE155</f>
        <v>0.14924598915031564</v>
      </c>
      <c r="AL139" s="50">
        <v>32275</v>
      </c>
      <c r="AM139" s="52">
        <f>Upstream!X170</f>
        <v>0.86994916272000022</v>
      </c>
      <c r="AN139" s="53">
        <v>0</v>
      </c>
      <c r="AO139" s="53">
        <f>'Separate Storm Water'!AJ155</f>
        <v>4.4755844155144914E-2</v>
      </c>
      <c r="AP139" s="53">
        <f>'Direct Storm Runoff'!O149</f>
        <v>0</v>
      </c>
      <c r="AQ139" s="53">
        <f>'Separate Storm Water'!AL155</f>
        <v>2.6486128438179459E-2</v>
      </c>
      <c r="AR139" s="53">
        <f>'Separate Storm Water'!AQ155</f>
        <v>8.0375633326938659E-2</v>
      </c>
      <c r="AS139" s="53">
        <f>'Separate Storm Water'!AP155</f>
        <v>4.0871117377462199E-2</v>
      </c>
      <c r="AT139" s="54">
        <f>'Separate Storm Water'!AM155+'CSO (+ piney,luzon)'!X148</f>
        <v>1.8078748729833644E-2</v>
      </c>
      <c r="AU139" s="52">
        <f t="shared" si="18"/>
        <v>1.0805166347475592</v>
      </c>
      <c r="AV139" s="53">
        <f>'CSO (+ piney,luzon)'!S148</f>
        <v>0</v>
      </c>
      <c r="AW139" s="53">
        <f>'Separate Storm Water'!AK155</f>
        <v>4.9230209528168735E-2</v>
      </c>
      <c r="AX139" s="53">
        <f>'Direct Storm Runoff'!T149</f>
        <v>0</v>
      </c>
      <c r="AY139" s="53">
        <f>'CSO (+ piney,luzon)'!AC148</f>
        <v>0</v>
      </c>
      <c r="AZ139" s="53">
        <f>'Separate Storm Water'!AN155</f>
        <v>6.0398179745603155E-3</v>
      </c>
      <c r="BA139" s="53">
        <f>'Direct Storm Runoff'!I149</f>
        <v>0</v>
      </c>
      <c r="BB139" s="54">
        <f>'Separate Storm Water'!AO155</f>
        <v>2.9359866718094884E-2</v>
      </c>
      <c r="BD139" s="63">
        <v>32275</v>
      </c>
      <c r="BE139" s="64">
        <f>Upstream!AB170</f>
        <v>9.0083623709987654E-3</v>
      </c>
      <c r="BF139" s="65">
        <v>0</v>
      </c>
      <c r="BG139" s="65">
        <f>'Separate Storm Water'!AT155</f>
        <v>2.3621139970770927E-4</v>
      </c>
      <c r="BH139" s="65">
        <f>'Direct Storm Runoff'!P149</f>
        <v>0</v>
      </c>
      <c r="BI139" s="65">
        <f>'Separate Storm Water'!AV155</f>
        <v>1.3978790009039159E-4</v>
      </c>
      <c r="BJ139" s="65">
        <f>'Separate Storm Water'!BA155</f>
        <v>4.2420473144773183E-4</v>
      </c>
      <c r="BK139" s="65">
        <f>'Separate Storm Water'!AZ155</f>
        <v>2.1570867504771716E-4</v>
      </c>
      <c r="BL139" s="66">
        <f>'Separate Storm Water'!AW155+'CSO (+ piney,luzon)'!Y148</f>
        <v>9.5415618296344225E-5</v>
      </c>
      <c r="BM139" s="64">
        <f t="shared" si="19"/>
        <v>1.011969069558866E-2</v>
      </c>
      <c r="BN139" s="65">
        <f>'CSO (+ piney,luzon)'!T148</f>
        <v>0</v>
      </c>
      <c r="BO139" s="65">
        <f>'Separate Storm Water'!AU155</f>
        <v>2.5982610584311276E-4</v>
      </c>
      <c r="BP139" s="65">
        <f>'Direct Storm Runoff'!U149</f>
        <v>0</v>
      </c>
      <c r="BQ139" s="65">
        <f>+'CSO (+ piney,luzon)'!AD148</f>
        <v>0</v>
      </c>
      <c r="BR139" s="65">
        <f>'Separate Storm Water'!AX155</f>
        <v>3.1876817087957222E-5</v>
      </c>
      <c r="BS139" s="65">
        <f>'Direct Storm Runoff'!J149</f>
        <v>0</v>
      </c>
      <c r="BT139" s="66">
        <f>'Separate Storm Water'!AY155</f>
        <v>1.5495485212327855E-4</v>
      </c>
    </row>
    <row r="140" spans="2:72" x14ac:dyDescent="0.25">
      <c r="B140" s="23">
        <v>32276</v>
      </c>
      <c r="C140" s="24">
        <f>Upstream!V171</f>
        <v>2.0077607868880816</v>
      </c>
      <c r="D140" s="25">
        <v>0</v>
      </c>
      <c r="E140" s="25">
        <f>'Separate Storm Water'!P156</f>
        <v>1.4761115632757033E-2</v>
      </c>
      <c r="F140" s="25">
        <f>'Direct Storm Runoff'!M150</f>
        <v>0</v>
      </c>
      <c r="G140" s="25">
        <f>'Separate Storm Water'!R156</f>
        <v>8.9144251074567658E-3</v>
      </c>
      <c r="H140" s="25">
        <f>'Separate Storm Water'!W156</f>
        <v>4.6149375425611101E-2</v>
      </c>
      <c r="I140" s="25">
        <f>'Separate Storm Water'!V156</f>
        <v>2.3467019317215763E-2</v>
      </c>
      <c r="J140" s="26">
        <f>'CSO (+ piney,luzon)'!V149+'Separate Storm Water'!S156</f>
        <v>2.8476635076789061E-3</v>
      </c>
      <c r="K140" s="24">
        <f t="shared" si="16"/>
        <v>2.1039003858788017</v>
      </c>
      <c r="L140" s="25">
        <f>'CSO (+ piney,luzon)'!Q149</f>
        <v>0</v>
      </c>
      <c r="M140" s="25">
        <f>'Separate Storm Water'!Q156</f>
        <v>1.6357097181750352E-2</v>
      </c>
      <c r="N140" s="25">
        <f>'Direct Storm Runoff'!R150</f>
        <v>0</v>
      </c>
      <c r="O140" s="25">
        <f>'CSO (+ piney,luzon)'!AA149</f>
        <v>0</v>
      </c>
      <c r="P140" s="25">
        <f>'Separate Storm Water'!T156</f>
        <v>6.7027246836880747E-4</v>
      </c>
      <c r="Q140" s="25">
        <f>'Direct Storm Runoff'!G150</f>
        <v>0</v>
      </c>
      <c r="R140" s="26">
        <f>'Separate Storm Water'!U156</f>
        <v>1.6154101167301128E-2</v>
      </c>
      <c r="T140" s="37">
        <v>32276</v>
      </c>
      <c r="U140" s="39">
        <f>Upstream!Z171</f>
        <v>11.456966852064001</v>
      </c>
      <c r="V140" s="40">
        <v>0</v>
      </c>
      <c r="W140" s="40">
        <f>'Separate Storm Water'!Z156</f>
        <v>3.4631848215314578E-2</v>
      </c>
      <c r="X140" s="40">
        <f>'Direct Storm Runoff'!N150</f>
        <v>0</v>
      </c>
      <c r="Y140" s="40">
        <f>'Separate Storm Water'!AB156</f>
        <v>2.0914612752110106E-2</v>
      </c>
      <c r="Z140" s="40">
        <f>'Separate Storm Water'!AG156</f>
        <v>0.10827353465239527</v>
      </c>
      <c r="AA140" s="40">
        <f>'Separate Storm Water'!AF156</f>
        <v>5.5057237628852361E-2</v>
      </c>
      <c r="AB140" s="41">
        <f>'Separate Storm Water'!AC156+'CSO (+ piney,luzon)'!W149</f>
        <v>6.6810566910928187E-3</v>
      </c>
      <c r="AC140" s="39">
        <f t="shared" si="17"/>
        <v>11.682525142003767</v>
      </c>
      <c r="AD140" s="40">
        <f>'CSO (+ piney,luzon)'!R149</f>
        <v>0</v>
      </c>
      <c r="AE140" s="40">
        <f>'Separate Storm Water'!AA156</f>
        <v>3.8376266464875824E-2</v>
      </c>
      <c r="AF140" s="40">
        <f>'Direct Storm Runoff'!S150</f>
        <v>0</v>
      </c>
      <c r="AG140" s="40">
        <f>'CSO (+ piney,luzon)'!AB149</f>
        <v>0</v>
      </c>
      <c r="AH140" s="40">
        <f>'Separate Storm Water'!AD156</f>
        <v>1.5725623296345098E-3</v>
      </c>
      <c r="AI140" s="40">
        <f>'Direct Storm Runoff'!H150</f>
        <v>0</v>
      </c>
      <c r="AJ140" s="41">
        <f>'Separate Storm Water'!AE156</f>
        <v>3.7900006584821878E-2</v>
      </c>
      <c r="AL140" s="50">
        <v>32276</v>
      </c>
      <c r="AM140" s="52">
        <f>Upstream!X171</f>
        <v>6.7065171816960003</v>
      </c>
      <c r="AN140" s="53">
        <v>0</v>
      </c>
      <c r="AO140" s="53">
        <f>'Separate Storm Water'!AJ156</f>
        <v>6.8128225997340155E-3</v>
      </c>
      <c r="AP140" s="53">
        <f>'Direct Storm Runoff'!O150</f>
        <v>0</v>
      </c>
      <c r="AQ140" s="53">
        <f>'Separate Storm Water'!AL156</f>
        <v>4.1143500495954303E-3</v>
      </c>
      <c r="AR140" s="53">
        <f>'Separate Storm Water'!AQ156</f>
        <v>2.129971173489743E-2</v>
      </c>
      <c r="AS140" s="53">
        <f>'Separate Storm Water'!AP156</f>
        <v>1.083093199256112E-2</v>
      </c>
      <c r="AT140" s="54">
        <f>'Separate Storm Water'!AM156+'CSO (+ piney,luzon)'!X149</f>
        <v>1.3143062343133414E-3</v>
      </c>
      <c r="AU140" s="52">
        <f t="shared" si="18"/>
        <v>6.7508893043071012</v>
      </c>
      <c r="AV140" s="53">
        <f>'CSO (+ piney,luzon)'!S149</f>
        <v>0</v>
      </c>
      <c r="AW140" s="53">
        <f>'Separate Storm Water'!AK156</f>
        <v>7.5494294685001621E-3</v>
      </c>
      <c r="AX140" s="53">
        <f>'Direct Storm Runoff'!T150</f>
        <v>0</v>
      </c>
      <c r="AY140" s="53">
        <f>'CSO (+ piney,luzon)'!AC149</f>
        <v>0</v>
      </c>
      <c r="AZ140" s="53">
        <f>'Separate Storm Water'!AN156</f>
        <v>3.0935652386252654E-4</v>
      </c>
      <c r="BA140" s="53">
        <f>'Direct Storm Runoff'!I150</f>
        <v>0</v>
      </c>
      <c r="BB140" s="54">
        <f>'Separate Storm Water'!AO156</f>
        <v>7.4557390002928286E-3</v>
      </c>
      <c r="BD140" s="63">
        <v>32276</v>
      </c>
      <c r="BE140" s="64">
        <f>Upstream!AB171</f>
        <v>5.8091115473222097E-3</v>
      </c>
      <c r="BF140" s="65">
        <v>0</v>
      </c>
      <c r="BG140" s="65">
        <f>'Separate Storm Water'!AT156</f>
        <v>3.5956563720818417E-5</v>
      </c>
      <c r="BH140" s="65">
        <f>'Direct Storm Runoff'!P150</f>
        <v>0</v>
      </c>
      <c r="BI140" s="65">
        <f>'Separate Storm Water'!AV156</f>
        <v>2.1714625261753661E-5</v>
      </c>
      <c r="BJ140" s="65">
        <f>'Separate Storm Water'!BA156</f>
        <v>1.1241514526751422E-4</v>
      </c>
      <c r="BK140" s="65">
        <f>'Separate Storm Water'!AZ156</f>
        <v>5.7163252182961472E-5</v>
      </c>
      <c r="BL140" s="66">
        <f>'Separate Storm Water'!AW156+'CSO (+ piney,luzon)'!Y149</f>
        <v>6.9366162366537458E-6</v>
      </c>
      <c r="BM140" s="64">
        <f t="shared" si="19"/>
        <v>6.0432977499919119E-3</v>
      </c>
      <c r="BN140" s="65">
        <f>'CSO (+ piney,luzon)'!T149</f>
        <v>0</v>
      </c>
      <c r="BO140" s="65">
        <f>'Separate Storm Water'!AU156</f>
        <v>3.9844211083750854E-5</v>
      </c>
      <c r="BP140" s="65">
        <f>'Direct Storm Runoff'!U150</f>
        <v>0</v>
      </c>
      <c r="BQ140" s="65">
        <f>+'CSO (+ piney,luzon)'!AD149</f>
        <v>0</v>
      </c>
      <c r="BR140" s="65">
        <f>'Separate Storm Water'!AX156</f>
        <v>1.6327149870522235E-6</v>
      </c>
      <c r="BS140" s="65">
        <f>'Direct Storm Runoff'!J150</f>
        <v>0</v>
      </c>
      <c r="BT140" s="66">
        <f>'Separate Storm Water'!AY156</f>
        <v>3.9349733612656597E-5</v>
      </c>
    </row>
    <row r="141" spans="2:72" x14ac:dyDescent="0.25">
      <c r="B141" s="23">
        <v>32277</v>
      </c>
      <c r="C141" s="24">
        <f>Upstream!V172</f>
        <v>1.6562897785512232</v>
      </c>
      <c r="D141" s="25">
        <v>0</v>
      </c>
      <c r="E141" s="25">
        <f>'Separate Storm Water'!P157</f>
        <v>1.946587132109489E-3</v>
      </c>
      <c r="F141" s="25">
        <f>'Direct Storm Runoff'!M151</f>
        <v>0</v>
      </c>
      <c r="G141" s="25">
        <f>'Separate Storm Water'!R157</f>
        <v>2.476229121445189E-4</v>
      </c>
      <c r="H141" s="25">
        <f>'Separate Storm Water'!W157</f>
        <v>8.1483061640664559E-3</v>
      </c>
      <c r="I141" s="25">
        <f>'Separate Storm Water'!V157</f>
        <v>4.143424616070061E-3</v>
      </c>
      <c r="J141" s="26">
        <f>'CSO (+ piney,luzon)'!V150+'Separate Storm Water'!S157</f>
        <v>0</v>
      </c>
      <c r="K141" s="24">
        <f t="shared" si="16"/>
        <v>1.6707757193756134</v>
      </c>
      <c r="L141" s="25">
        <f>'CSO (+ piney,luzon)'!Q150</f>
        <v>0</v>
      </c>
      <c r="M141" s="25">
        <f>'Separate Storm Water'!Q157</f>
        <v>1.5101681934142114E-3</v>
      </c>
      <c r="N141" s="25">
        <f>'Direct Storm Runoff'!R151</f>
        <v>0</v>
      </c>
      <c r="O141" s="25">
        <f>'CSO (+ piney,luzon)'!AA150</f>
        <v>0</v>
      </c>
      <c r="P141" s="25">
        <f>'Separate Storm Water'!T157</f>
        <v>0</v>
      </c>
      <c r="Q141" s="25">
        <f>'Direct Storm Runoff'!G151</f>
        <v>0</v>
      </c>
      <c r="R141" s="26">
        <f>'Separate Storm Water'!U157</f>
        <v>1.9565526171471653E-3</v>
      </c>
      <c r="T141" s="37">
        <v>32277</v>
      </c>
      <c r="U141" s="39">
        <f>Upstream!Z172</f>
        <v>2.42531281728</v>
      </c>
      <c r="V141" s="40">
        <v>0</v>
      </c>
      <c r="W141" s="40">
        <f>'Separate Storm Water'!Z157</f>
        <v>4.566992886872262E-3</v>
      </c>
      <c r="X141" s="40">
        <f>'Direct Storm Runoff'!N151</f>
        <v>0</v>
      </c>
      <c r="Y141" s="40">
        <f>'Separate Storm Water'!AB157</f>
        <v>5.8096144772367894E-4</v>
      </c>
      <c r="Z141" s="40">
        <f>'Separate Storm Water'!AG157</f>
        <v>1.9117179846463609E-2</v>
      </c>
      <c r="AA141" s="40">
        <f>'Separate Storm Water'!AF157</f>
        <v>9.7211115992412965E-3</v>
      </c>
      <c r="AB141" s="41">
        <f>'Separate Storm Water'!AC157+'CSO (+ piney,luzon)'!W150</f>
        <v>0</v>
      </c>
      <c r="AC141" s="39">
        <f t="shared" si="17"/>
        <v>2.4592990630603007</v>
      </c>
      <c r="AD141" s="40">
        <f>'CSO (+ piney,luzon)'!R150</f>
        <v>0</v>
      </c>
      <c r="AE141" s="40">
        <f>'Separate Storm Water'!AA157</f>
        <v>3.5430869153179573E-3</v>
      </c>
      <c r="AF141" s="40">
        <f>'Direct Storm Runoff'!S151</f>
        <v>0</v>
      </c>
      <c r="AG141" s="40">
        <f>'CSO (+ piney,luzon)'!AB150</f>
        <v>0</v>
      </c>
      <c r="AH141" s="40">
        <f>'Separate Storm Water'!AD157</f>
        <v>0</v>
      </c>
      <c r="AI141" s="40">
        <f>'Direct Storm Runoff'!H151</f>
        <v>0</v>
      </c>
      <c r="AJ141" s="41">
        <f>'Separate Storm Water'!AE157</f>
        <v>4.590373447922195E-3</v>
      </c>
      <c r="AL141" s="50">
        <v>32277</v>
      </c>
      <c r="AM141" s="52">
        <f>Upstream!X172</f>
        <v>0.60632820432000001</v>
      </c>
      <c r="AN141" s="53">
        <v>0</v>
      </c>
      <c r="AO141" s="53">
        <f>'Separate Storm Water'!AJ157</f>
        <v>8.9842483020437952E-4</v>
      </c>
      <c r="AP141" s="53">
        <f>'Direct Storm Runoff'!O151</f>
        <v>0</v>
      </c>
      <c r="AQ141" s="53">
        <f>'Separate Storm Water'!AL157</f>
        <v>1.1428749791285488E-4</v>
      </c>
      <c r="AR141" s="53">
        <f>'Separate Storm Water'!AQ157</f>
        <v>3.7607566911075953E-3</v>
      </c>
      <c r="AS141" s="53">
        <f>'Separate Storm Water'!AP157</f>
        <v>1.9123498228015667E-3</v>
      </c>
      <c r="AT141" s="54">
        <f>'Separate Storm Water'!AM157+'CSO (+ piney,luzon)'!X150</f>
        <v>0</v>
      </c>
      <c r="AU141" s="52">
        <f t="shared" si="18"/>
        <v>0.61301402316202647</v>
      </c>
      <c r="AV141" s="53">
        <f>'CSO (+ piney,luzon)'!S150</f>
        <v>0</v>
      </c>
      <c r="AW141" s="53">
        <f>'Separate Storm Water'!AK157</f>
        <v>6.9700070465271294E-4</v>
      </c>
      <c r="AX141" s="53">
        <f>'Direct Storm Runoff'!T151</f>
        <v>0</v>
      </c>
      <c r="AY141" s="53">
        <f>'CSO (+ piney,luzon)'!AC150</f>
        <v>0</v>
      </c>
      <c r="AZ141" s="53">
        <f>'Separate Storm Water'!AN157</f>
        <v>0</v>
      </c>
      <c r="BA141" s="53">
        <f>'Direct Storm Runoff'!I151</f>
        <v>0</v>
      </c>
      <c r="BB141" s="54">
        <f>'Separate Storm Water'!AO157</f>
        <v>9.030242848371531E-4</v>
      </c>
      <c r="BD141" s="63">
        <v>32277</v>
      </c>
      <c r="BE141" s="64">
        <f>Upstream!AB172</f>
        <v>4.3759629882996771E-3</v>
      </c>
      <c r="BF141" s="65">
        <v>0</v>
      </c>
      <c r="BG141" s="65">
        <f>'Separate Storm Water'!AT157</f>
        <v>4.7416866038564474E-6</v>
      </c>
      <c r="BH141" s="65">
        <f>'Direct Storm Runoff'!P151</f>
        <v>0</v>
      </c>
      <c r="BI141" s="65">
        <f>'Separate Storm Water'!AV157</f>
        <v>6.0318401676228967E-7</v>
      </c>
      <c r="BJ141" s="65">
        <f>'Separate Storm Water'!BA157</f>
        <v>1.9848438091956751E-5</v>
      </c>
      <c r="BK141" s="65">
        <f>'Separate Storm Water'!AZ157</f>
        <v>1.009295739811938E-5</v>
      </c>
      <c r="BL141" s="66">
        <f>'Separate Storm Water'!AW157+'CSO (+ piney,luzon)'!Y150</f>
        <v>0</v>
      </c>
      <c r="BM141" s="64">
        <f t="shared" si="19"/>
        <v>4.411249254410372E-3</v>
      </c>
      <c r="BN141" s="65">
        <f>'CSO (+ piney,luzon)'!T150</f>
        <v>0</v>
      </c>
      <c r="BO141" s="65">
        <f>'Separate Storm Water'!AU157</f>
        <v>3.6786148301115407E-6</v>
      </c>
      <c r="BP141" s="65">
        <f>'Direct Storm Runoff'!U151</f>
        <v>0</v>
      </c>
      <c r="BQ141" s="65">
        <f>+'CSO (+ piney,luzon)'!AD150</f>
        <v>0</v>
      </c>
      <c r="BR141" s="65">
        <f>'Separate Storm Water'!AX157</f>
        <v>0</v>
      </c>
      <c r="BS141" s="65">
        <f>'Direct Storm Runoff'!J151</f>
        <v>0</v>
      </c>
      <c r="BT141" s="66">
        <f>'Separate Storm Water'!AY157</f>
        <v>4.7659615033071972E-6</v>
      </c>
    </row>
    <row r="142" spans="2:72" x14ac:dyDescent="0.25">
      <c r="B142" s="23">
        <v>32278</v>
      </c>
      <c r="C142" s="24">
        <f>Upstream!V173</f>
        <v>1.4672410732763483</v>
      </c>
      <c r="D142" s="25">
        <v>0</v>
      </c>
      <c r="E142" s="25">
        <f>'Separate Storm Water'!P158</f>
        <v>5.4286888144300534E-4</v>
      </c>
      <c r="F142" s="25">
        <f>'Direct Storm Runoff'!M152</f>
        <v>0</v>
      </c>
      <c r="G142" s="25">
        <f>'Separate Storm Water'!R158</f>
        <v>0</v>
      </c>
      <c r="H142" s="25">
        <f>'Separate Storm Water'!W158</f>
        <v>2.9231591062975262E-3</v>
      </c>
      <c r="I142" s="25">
        <f>'Separate Storm Water'!V158</f>
        <v>1.486430327217605E-3</v>
      </c>
      <c r="J142" s="26">
        <f>'CSO (+ piney,luzon)'!V151+'Separate Storm Water'!S158</f>
        <v>0</v>
      </c>
      <c r="K142" s="24">
        <f t="shared" si="16"/>
        <v>1.4721935315913064</v>
      </c>
      <c r="L142" s="25">
        <f>'CSO (+ piney,luzon)'!Q151</f>
        <v>0</v>
      </c>
      <c r="M142" s="25">
        <f>'Separate Storm Water'!Q158</f>
        <v>1.7606569581297174E-4</v>
      </c>
      <c r="N142" s="25">
        <f>'Direct Storm Runoff'!R152</f>
        <v>0</v>
      </c>
      <c r="O142" s="25">
        <f>'CSO (+ piney,luzon)'!AA151</f>
        <v>0</v>
      </c>
      <c r="P142" s="25">
        <f>'Separate Storm Water'!T158</f>
        <v>0</v>
      </c>
      <c r="Q142" s="25">
        <f>'Direct Storm Runoff'!G152</f>
        <v>0</v>
      </c>
      <c r="R142" s="26">
        <f>'Separate Storm Water'!U158</f>
        <v>7.5252022472897416E-4</v>
      </c>
      <c r="T142" s="37">
        <v>32278</v>
      </c>
      <c r="U142" s="39">
        <f>Upstream!Z173</f>
        <v>2.2144160505600001</v>
      </c>
      <c r="V142" s="40">
        <v>0</v>
      </c>
      <c r="W142" s="40">
        <f>'Separate Storm Water'!Z158</f>
        <v>1.2736539141547435E-3</v>
      </c>
      <c r="X142" s="40">
        <f>'Direct Storm Runoff'!N152</f>
        <v>0</v>
      </c>
      <c r="Y142" s="40">
        <f>'Separate Storm Water'!AB158</f>
        <v>0</v>
      </c>
      <c r="Z142" s="40">
        <f>'Separate Storm Water'!AG158</f>
        <v>6.8581809801595804E-3</v>
      </c>
      <c r="AA142" s="40">
        <f>'Separate Storm Water'!AF158</f>
        <v>3.4873942292413039E-3</v>
      </c>
      <c r="AB142" s="41">
        <f>'Separate Storm Water'!AC158+'CSO (+ piney,luzon)'!W151</f>
        <v>0</v>
      </c>
      <c r="AC142" s="39">
        <f t="shared" si="17"/>
        <v>2.2260352796835559</v>
      </c>
      <c r="AD142" s="40">
        <f>'CSO (+ piney,luzon)'!R151</f>
        <v>0</v>
      </c>
      <c r="AE142" s="40">
        <f>'Separate Storm Water'!AA158</f>
        <v>4.1307720940735677E-4</v>
      </c>
      <c r="AF142" s="40">
        <f>'Direct Storm Runoff'!S152</f>
        <v>0</v>
      </c>
      <c r="AG142" s="40">
        <f>'CSO (+ piney,luzon)'!AB151</f>
        <v>0</v>
      </c>
      <c r="AH142" s="40">
        <f>'Separate Storm Water'!AD158</f>
        <v>0</v>
      </c>
      <c r="AI142" s="40">
        <f>'Direct Storm Runoff'!H152</f>
        <v>0</v>
      </c>
      <c r="AJ142" s="41">
        <f>'Separate Storm Water'!AE158</f>
        <v>1.7655282195564394E-3</v>
      </c>
      <c r="AL142" s="50">
        <v>32278</v>
      </c>
      <c r="AM142" s="52">
        <f>Upstream!X173</f>
        <v>0.55360401264000003</v>
      </c>
      <c r="AN142" s="53">
        <v>0</v>
      </c>
      <c r="AO142" s="53">
        <f>'Separate Storm Water'!AJ158</f>
        <v>2.5055486835831017E-4</v>
      </c>
      <c r="AP142" s="53">
        <f>'Direct Storm Runoff'!O152</f>
        <v>0</v>
      </c>
      <c r="AQ142" s="53">
        <f>'Separate Storm Water'!AL158</f>
        <v>0</v>
      </c>
      <c r="AR142" s="53">
        <f>'Separate Storm Water'!AQ158</f>
        <v>1.3491503567527043E-3</v>
      </c>
      <c r="AS142" s="53">
        <f>'Separate Storm Water'!AP158</f>
        <v>6.8604476640812535E-4</v>
      </c>
      <c r="AT142" s="54">
        <f>'Separate Storm Water'!AM158+'CSO (+ piney,luzon)'!X151</f>
        <v>0</v>
      </c>
      <c r="AU142" s="52">
        <f t="shared" si="18"/>
        <v>0.55588976263151924</v>
      </c>
      <c r="AV142" s="53">
        <f>'CSO (+ piney,luzon)'!S151</f>
        <v>0</v>
      </c>
      <c r="AW142" s="53">
        <f>'Separate Storm Water'!AK158</f>
        <v>8.1261090375217733E-5</v>
      </c>
      <c r="AX142" s="53">
        <f>'Direct Storm Runoff'!T152</f>
        <v>0</v>
      </c>
      <c r="AY142" s="53">
        <f>'CSO (+ piney,luzon)'!AC151</f>
        <v>0</v>
      </c>
      <c r="AZ142" s="53">
        <f>'Separate Storm Water'!AN158</f>
        <v>0</v>
      </c>
      <c r="BA142" s="53">
        <f>'Direct Storm Runoff'!I152</f>
        <v>0</v>
      </c>
      <c r="BB142" s="54">
        <f>'Separate Storm Water'!AO158</f>
        <v>3.4731702679798807E-4</v>
      </c>
      <c r="BD142" s="63">
        <v>32278</v>
      </c>
      <c r="BE142" s="64">
        <f>Upstream!AB173</f>
        <v>3.648014513875533E-3</v>
      </c>
      <c r="BF142" s="65">
        <v>0</v>
      </c>
      <c r="BG142" s="65">
        <f>'Separate Storm Water'!AT158</f>
        <v>1.3223729163355259E-6</v>
      </c>
      <c r="BH142" s="65">
        <f>'Direct Storm Runoff'!P152</f>
        <v>0</v>
      </c>
      <c r="BI142" s="65">
        <f>'Separate Storm Water'!AV158</f>
        <v>0</v>
      </c>
      <c r="BJ142" s="65">
        <f>'Separate Storm Water'!BA158</f>
        <v>7.1205157717503844E-6</v>
      </c>
      <c r="BK142" s="65">
        <f>'Separate Storm Water'!AZ158</f>
        <v>3.6207918227095505E-6</v>
      </c>
      <c r="BL142" s="66">
        <f>'Separate Storm Water'!AW158+'CSO (+ piney,luzon)'!Y151</f>
        <v>0</v>
      </c>
      <c r="BM142" s="64">
        <f t="shared" si="19"/>
        <v>3.6600781943863284E-3</v>
      </c>
      <c r="BN142" s="65">
        <f>'CSO (+ piney,luzon)'!T151</f>
        <v>0</v>
      </c>
      <c r="BO142" s="65">
        <f>'Separate Storm Water'!AU158</f>
        <v>4.2887797698031578E-7</v>
      </c>
      <c r="BP142" s="65">
        <f>'Direct Storm Runoff'!U152</f>
        <v>0</v>
      </c>
      <c r="BQ142" s="65">
        <f>+'CSO (+ piney,luzon)'!AD151</f>
        <v>0</v>
      </c>
      <c r="BR142" s="65">
        <f>'Separate Storm Water'!AX158</f>
        <v>0</v>
      </c>
      <c r="BS142" s="65">
        <f>'Direct Storm Runoff'!J152</f>
        <v>0</v>
      </c>
      <c r="BT142" s="66">
        <f>'Separate Storm Water'!AY158</f>
        <v>1.8330620858782705E-6</v>
      </c>
    </row>
    <row r="143" spans="2:72" x14ac:dyDescent="0.25">
      <c r="B143" s="23">
        <v>32279</v>
      </c>
      <c r="C143" s="24">
        <f>Upstream!V174</f>
        <v>2.3854955077232645</v>
      </c>
      <c r="D143" s="25">
        <v>0</v>
      </c>
      <c r="E143" s="25">
        <f>'Separate Storm Water'!P159</f>
        <v>0.70799720501779895</v>
      </c>
      <c r="F143" s="25">
        <f>'Direct Storm Runoff'!M153</f>
        <v>5.6588054087248235E-2</v>
      </c>
      <c r="G143" s="25">
        <f>'Separate Storm Water'!R159</f>
        <v>0.34834354036418597</v>
      </c>
      <c r="H143" s="25">
        <f>'Separate Storm Water'!W159</f>
        <v>1.0202556179796789</v>
      </c>
      <c r="I143" s="25">
        <f>'Separate Storm Water'!V159</f>
        <v>0.51880135050191722</v>
      </c>
      <c r="J143" s="26">
        <f>'CSO (+ piney,luzon)'!V152+'Separate Storm Water'!S159</f>
        <v>0.75794852032225291</v>
      </c>
      <c r="K143" s="24">
        <f t="shared" si="16"/>
        <v>5.7954297959963466</v>
      </c>
      <c r="L143" s="25">
        <f>'CSO (+ piney,luzon)'!Q152</f>
        <v>7.1372612249139156E-2</v>
      </c>
      <c r="M143" s="25">
        <f>'Separate Storm Water'!Q159</f>
        <v>2.822422559543611</v>
      </c>
      <c r="N143" s="25">
        <f>'Direct Storm Runoff'!R153</f>
        <v>4.2342110400947978E-2</v>
      </c>
      <c r="O143" s="25">
        <f>'CSO (+ piney,luzon)'!AA152</f>
        <v>0</v>
      </c>
      <c r="P143" s="25">
        <f>'Separate Storm Water'!T159</f>
        <v>0.12961793150913681</v>
      </c>
      <c r="Q143" s="25">
        <f>'Direct Storm Runoff'!G153</f>
        <v>1.83796386234415E-3</v>
      </c>
      <c r="R143" s="26">
        <f>'Separate Storm Water'!U159</f>
        <v>0.5016801624928231</v>
      </c>
      <c r="T143" s="37">
        <v>32279</v>
      </c>
      <c r="U143" s="39">
        <f>Upstream!Z174</f>
        <v>12.97015115328</v>
      </c>
      <c r="V143" s="40">
        <v>0</v>
      </c>
      <c r="W143" s="40">
        <f>'Separate Storm Water'!Z159</f>
        <v>1.661070365618682</v>
      </c>
      <c r="X143" s="40">
        <f>'Direct Storm Runoff'!N153</f>
        <v>0.13276428074315921</v>
      </c>
      <c r="Y143" s="40">
        <f>'Separate Storm Water'!AB159</f>
        <v>0.81726753700828247</v>
      </c>
      <c r="Z143" s="40">
        <f>'Separate Storm Water'!AG159</f>
        <v>2.3936766421830926</v>
      </c>
      <c r="AA143" s="40">
        <f>'Separate Storm Water'!AF159</f>
        <v>1.2171877838698826</v>
      </c>
      <c r="AB143" s="41">
        <f>'Separate Storm Water'!AC159+'CSO (+ piney,luzon)'!W152</f>
        <v>1.7782638361406704</v>
      </c>
      <c r="AC143" s="39">
        <f t="shared" si="17"/>
        <v>20.970381598843769</v>
      </c>
      <c r="AD143" s="40">
        <f>'CSO (+ piney,luzon)'!R152</f>
        <v>0.30196105182328103</v>
      </c>
      <c r="AE143" s="40">
        <f>'Separate Storm Water'!AA159</f>
        <v>6.6218375435446264</v>
      </c>
      <c r="AF143" s="40">
        <f>'Direct Storm Runoff'!S153</f>
        <v>9.9341105171454794E-2</v>
      </c>
      <c r="AG143" s="40">
        <f>'CSO (+ piney,luzon)'!AB152</f>
        <v>0</v>
      </c>
      <c r="AH143" s="40">
        <f>'Separate Storm Water'!AD159</f>
        <v>0.30410360854066715</v>
      </c>
      <c r="AI143" s="40">
        <f>'Direct Storm Runoff'!H153</f>
        <v>4.3121459847305097E-3</v>
      </c>
      <c r="AJ143" s="41">
        <f>'Separate Storm Water'!AE159</f>
        <v>1.1770188427716235</v>
      </c>
      <c r="AL143" s="50">
        <v>32279</v>
      </c>
      <c r="AM143" s="52">
        <f>Upstream!X174</f>
        <v>7.592283601920002</v>
      </c>
      <c r="AN143" s="53">
        <v>0</v>
      </c>
      <c r="AO143" s="53">
        <f>'Separate Storm Water'!AJ159</f>
        <v>0.32676794077744564</v>
      </c>
      <c r="AP143" s="53">
        <f>'Direct Storm Runoff'!O153</f>
        <v>2.5392075551970327E-2</v>
      </c>
      <c r="AQ143" s="53">
        <f>'Separate Storm Water'!AL159</f>
        <v>0.16077394170654735</v>
      </c>
      <c r="AR143" s="53">
        <f>'Separate Storm Water'!AQ159</f>
        <v>0.47088720829831332</v>
      </c>
      <c r="AS143" s="53">
        <f>'Separate Storm Water'!AP159</f>
        <v>0.23944677715473101</v>
      </c>
      <c r="AT143" s="54">
        <f>'Separate Storm Water'!AM159+'CSO (+ piney,luzon)'!X152</f>
        <v>0.34982239399488602</v>
      </c>
      <c r="AU143" s="52">
        <f t="shared" si="18"/>
        <v>9.1653739394038958</v>
      </c>
      <c r="AV143" s="53">
        <f>'CSO (+ piney,luzon)'!S152</f>
        <v>9.6078516489225788E-2</v>
      </c>
      <c r="AW143" s="53">
        <f>'Separate Storm Water'!AK159</f>
        <v>1.3026565659432052</v>
      </c>
      <c r="AX143" s="53">
        <f>'Direct Storm Runoff'!T153</f>
        <v>1.8999664923502271E-2</v>
      </c>
      <c r="AY143" s="53">
        <f>'CSO (+ piney,luzon)'!AC152</f>
        <v>0</v>
      </c>
      <c r="AZ143" s="53">
        <f>'Separate Storm Water'!AN159</f>
        <v>5.9823660696524686E-2</v>
      </c>
      <c r="BA143" s="53">
        <f>'Direct Storm Runoff'!I153</f>
        <v>8.2472737412878604E-4</v>
      </c>
      <c r="BB143" s="54">
        <f>'Separate Storm Water'!AO159</f>
        <v>0.23154469038130296</v>
      </c>
      <c r="BD143" s="63">
        <v>32279</v>
      </c>
      <c r="BE143" s="64">
        <f>Upstream!AB174</f>
        <v>7.4449275793378256E-3</v>
      </c>
      <c r="BF143" s="65">
        <v>0</v>
      </c>
      <c r="BG143" s="65">
        <f>'Separate Storm Water'!AT159</f>
        <v>1.7246085763254076E-3</v>
      </c>
      <c r="BH143" s="65">
        <f>'Direct Storm Runoff'!P153</f>
        <v>1.3784269585355357E-4</v>
      </c>
      <c r="BI143" s="65">
        <f>'Separate Storm Water'!AV159</f>
        <v>8.4852913678455557E-4</v>
      </c>
      <c r="BJ143" s="65">
        <f>'Separate Storm Water'!BA159</f>
        <v>2.4852380437966537E-3</v>
      </c>
      <c r="BK143" s="65">
        <f>'Separate Storm Water'!AZ159</f>
        <v>1.263746879427747E-3</v>
      </c>
      <c r="BL143" s="66">
        <f>'Separate Storm Water'!AW159+'CSO (+ piney,luzon)'!Y152</f>
        <v>1.8462848571952316E-3</v>
      </c>
      <c r="BM143" s="64">
        <f t="shared" si="19"/>
        <v>1.5751177768720974E-2</v>
      </c>
      <c r="BN143" s="65">
        <f>'CSO (+ piney,luzon)'!T152</f>
        <v>1.0980401884482947E-3</v>
      </c>
      <c r="BO143" s="65">
        <f>'Separate Storm Water'!AU159</f>
        <v>6.8751318758113605E-3</v>
      </c>
      <c r="BP143" s="65">
        <f>'Direct Storm Runoff'!U153</f>
        <v>1.0314103815615545E-4</v>
      </c>
      <c r="BQ143" s="65">
        <f>+'CSO (+ piney,luzon)'!AD152</f>
        <v>0</v>
      </c>
      <c r="BR143" s="65">
        <f>'Separate Storm Water'!AX159</f>
        <v>3.1573598700943586E-4</v>
      </c>
      <c r="BS143" s="65">
        <f>'Direct Storm Runoff'!J153</f>
        <v>4.4770914595562697E-6</v>
      </c>
      <c r="BT143" s="66">
        <f>'Separate Storm Water'!AY159</f>
        <v>1.2220414214568767E-3</v>
      </c>
    </row>
    <row r="144" spans="2:72" x14ac:dyDescent="0.25">
      <c r="B144" s="23">
        <v>32280</v>
      </c>
      <c r="C144" s="24">
        <f>Upstream!V175</f>
        <v>19.770309821023758</v>
      </c>
      <c r="D144" s="25">
        <v>0</v>
      </c>
      <c r="E144" s="25">
        <f>'Separate Storm Water'!P160</f>
        <v>3.0983895935295287</v>
      </c>
      <c r="F144" s="25">
        <f>'Direct Storm Runoff'!M154</f>
        <v>4.339833433779193E-2</v>
      </c>
      <c r="G144" s="25">
        <f>'Separate Storm Water'!R160</f>
        <v>1.5904200990215576</v>
      </c>
      <c r="H144" s="25">
        <f>'Separate Storm Water'!W160</f>
        <v>4.1381336934020956</v>
      </c>
      <c r="I144" s="25">
        <f>'Separate Storm Water'!V160</f>
        <v>2.1042465347515042</v>
      </c>
      <c r="J144" s="26">
        <f>'CSO (+ piney,luzon)'!V153+'Separate Storm Water'!S160</f>
        <v>4.9431531701682285</v>
      </c>
      <c r="K144" s="24">
        <f t="shared" si="16"/>
        <v>35.688051246234465</v>
      </c>
      <c r="L144" s="25">
        <f>'CSO (+ piney,luzon)'!Q153</f>
        <v>1.1947837556077158E-2</v>
      </c>
      <c r="M144" s="25">
        <f>'Separate Storm Water'!Q160</f>
        <v>3.4332536363138146</v>
      </c>
      <c r="N144" s="25">
        <f>'Direct Storm Runoff'!R154</f>
        <v>3.2472879539466683E-2</v>
      </c>
      <c r="O144" s="25">
        <f>'CSO (+ piney,luzon)'!AA153</f>
        <v>3.2731496245036892E-2</v>
      </c>
      <c r="P144" s="25">
        <f>'Separate Storm Water'!T160</f>
        <v>0.47959592209708041</v>
      </c>
      <c r="Q144" s="25">
        <f>'Direct Storm Runoff'!G154</f>
        <v>1.40956468913559E-3</v>
      </c>
      <c r="R144" s="26">
        <f>'Separate Storm Water'!U160</f>
        <v>1.984847394648974</v>
      </c>
      <c r="T144" s="37">
        <v>32280</v>
      </c>
      <c r="U144" s="39">
        <f>Upstream!Z175</f>
        <v>49.935081940128001</v>
      </c>
      <c r="V144" s="40">
        <v>0</v>
      </c>
      <c r="W144" s="40">
        <f>'Separate Storm Water'!Z160</f>
        <v>7.2692986617423552</v>
      </c>
      <c r="X144" s="40">
        <f>'Direct Storm Runoff'!N154</f>
        <v>0.10181916902328086</v>
      </c>
      <c r="Y144" s="40">
        <f>'Separate Storm Water'!AB160</f>
        <v>3.7313702323198079</v>
      </c>
      <c r="Z144" s="40">
        <f>'Separate Storm Water'!AG160</f>
        <v>9.7086982806741489</v>
      </c>
      <c r="AA144" s="40">
        <f>'Separate Storm Water'!AF160</f>
        <v>4.9368861007631448</v>
      </c>
      <c r="AB144" s="41">
        <f>'Separate Storm Water'!AC160+'CSO (+ piney,luzon)'!W153</f>
        <v>11.597397822317767</v>
      </c>
      <c r="AC144" s="39">
        <f t="shared" si="17"/>
        <v>87.280552206968508</v>
      </c>
      <c r="AD144" s="40">
        <f>'CSO (+ piney,luzon)'!R153</f>
        <v>5.0548543506480276E-2</v>
      </c>
      <c r="AE144" s="40">
        <f>'Separate Storm Water'!AA160</f>
        <v>8.0549412236593341</v>
      </c>
      <c r="AF144" s="40">
        <f>'Direct Storm Runoff'!S154</f>
        <v>7.6186371227210156E-2</v>
      </c>
      <c r="AG144" s="40">
        <f>'CSO (+ piney,luzon)'!AB153</f>
        <v>0.13847940719054072</v>
      </c>
      <c r="AH144" s="40">
        <f>'Separate Storm Water'!AD160</f>
        <v>1.1252058172277655</v>
      </c>
      <c r="AI144" s="40">
        <f>'Direct Storm Runoff'!H154</f>
        <v>3.3070556168180998E-3</v>
      </c>
      <c r="AJ144" s="41">
        <f>'Separate Storm Water'!AE160</f>
        <v>4.6567573489841312</v>
      </c>
      <c r="AL144" s="50">
        <v>32280</v>
      </c>
      <c r="AM144" s="52">
        <f>Upstream!X175</f>
        <v>29.230291867392008</v>
      </c>
      <c r="AN144" s="53">
        <v>0</v>
      </c>
      <c r="AO144" s="53">
        <f>'Separate Storm Water'!AJ160</f>
        <v>1.4300259662443977</v>
      </c>
      <c r="AP144" s="53">
        <f>'Direct Storm Runoff'!O154</f>
        <v>1.9473611561829741E-2</v>
      </c>
      <c r="AQ144" s="53">
        <f>'Separate Storm Water'!AL160</f>
        <v>0.73404004570225734</v>
      </c>
      <c r="AR144" s="53">
        <f>'Separate Storm Water'!AQ160</f>
        <v>1.9099078584932749</v>
      </c>
      <c r="AS144" s="53">
        <f>'Separate Storm Water'!AP160</f>
        <v>0.97119070834684806</v>
      </c>
      <c r="AT144" s="54">
        <f>'Separate Storm Water'!AM160+'CSO (+ piney,luzon)'!X153</f>
        <v>2.2814553093084133</v>
      </c>
      <c r="AU144" s="52">
        <f t="shared" si="18"/>
        <v>36.576385367049028</v>
      </c>
      <c r="AV144" s="53">
        <f>'CSO (+ piney,luzon)'!S153</f>
        <v>1.6083627479334634E-2</v>
      </c>
      <c r="AW144" s="53">
        <f>'Separate Storm Water'!AK160</f>
        <v>1.5845786013756067</v>
      </c>
      <c r="AX144" s="53">
        <f>'Direct Storm Runoff'!T154</f>
        <v>1.4571163895914559E-2</v>
      </c>
      <c r="AY144" s="53">
        <f>'CSO (+ piney,luzon)'!AC153</f>
        <v>4.4061629560626592E-2</v>
      </c>
      <c r="AZ144" s="53">
        <f>'Separate Storm Water'!AN160</f>
        <v>0.22135196404480634</v>
      </c>
      <c r="BA144" s="53">
        <f>'Direct Storm Runoff'!I154</f>
        <v>6.3249697589417295E-4</v>
      </c>
      <c r="BB144" s="54">
        <f>'Separate Storm Water'!AO160</f>
        <v>0.91608341291491102</v>
      </c>
      <c r="BD144" s="63">
        <v>32280</v>
      </c>
      <c r="BE144" s="64">
        <f>Upstream!AB175</f>
        <v>0.11035243904473488</v>
      </c>
      <c r="BF144" s="65">
        <v>0</v>
      </c>
      <c r="BG144" s="65">
        <f>'Separate Storm Water'!AT160</f>
        <v>7.5473592662898773E-3</v>
      </c>
      <c r="BH144" s="65">
        <f>'Direct Storm Runoff'!P154</f>
        <v>1.0571389133564689E-4</v>
      </c>
      <c r="BI144" s="65">
        <f>'Separate Storm Water'!AV160</f>
        <v>3.874100241206358E-3</v>
      </c>
      <c r="BJ144" s="65">
        <f>'Separate Storm Water'!BA160</f>
        <v>1.0080069253158951E-2</v>
      </c>
      <c r="BK144" s="65">
        <f>'Separate Storm Water'!AZ160</f>
        <v>5.1257287384972542E-3</v>
      </c>
      <c r="BL144" s="66">
        <f>'Separate Storm Water'!AW160+'CSO (+ piney,luzon)'!Y153</f>
        <v>1.2041014132461069E-2</v>
      </c>
      <c r="BM144" s="64">
        <f t="shared" si="19"/>
        <v>0.14912642456768405</v>
      </c>
      <c r="BN144" s="65">
        <f>'CSO (+ piney,luzon)'!T153</f>
        <v>1.838128854781101E-4</v>
      </c>
      <c r="BO144" s="65">
        <f>'Separate Storm Water'!AU160</f>
        <v>8.3630537294823691E-3</v>
      </c>
      <c r="BP144" s="65">
        <f>'Direct Storm Runoff'!U154</f>
        <v>7.9100604006393117E-5</v>
      </c>
      <c r="BQ144" s="65">
        <f>+'CSO (+ piney,luzon)'!AD153</f>
        <v>5.0356148069287529E-4</v>
      </c>
      <c r="BR144" s="65">
        <f>'Separate Storm Water'!AX160</f>
        <v>1.1682464769031445E-3</v>
      </c>
      <c r="BS144" s="65">
        <f>'Direct Storm Runoff'!J154</f>
        <v>3.43355501199694E-6</v>
      </c>
      <c r="BT144" s="66">
        <f>'Separate Storm Water'!AY160</f>
        <v>4.8348846792731414E-3</v>
      </c>
    </row>
    <row r="145" spans="2:72" x14ac:dyDescent="0.25">
      <c r="B145" s="23">
        <v>32281</v>
      </c>
      <c r="C145" s="24">
        <f>Upstream!V176</f>
        <v>96.657204996158839</v>
      </c>
      <c r="D145" s="25">
        <v>0</v>
      </c>
      <c r="E145" s="25">
        <f>'Separate Storm Water'!P161</f>
        <v>3.6025956636911629</v>
      </c>
      <c r="F145" s="25">
        <f>'Direct Storm Runoff'!M155</f>
        <v>6.3821121561858235E-3</v>
      </c>
      <c r="G145" s="25">
        <f>'Separate Storm Water'!R161</f>
        <v>2.0108219087595023</v>
      </c>
      <c r="H145" s="25">
        <f>'Separate Storm Water'!W161</f>
        <v>4.4350535833071678</v>
      </c>
      <c r="I145" s="25">
        <f>'Separate Storm Water'!V161</f>
        <v>2.2552306971113927</v>
      </c>
      <c r="J145" s="26">
        <f>'CSO (+ piney,luzon)'!V154+'Separate Storm Water'!S161</f>
        <v>5.1800870822317959</v>
      </c>
      <c r="K145" s="24">
        <f t="shared" si="16"/>
        <v>114.14737604341603</v>
      </c>
      <c r="L145" s="25">
        <f>'CSO (+ piney,luzon)'!Q154</f>
        <v>5.804020715909778E-2</v>
      </c>
      <c r="M145" s="25">
        <f>'Separate Storm Water'!Q161</f>
        <v>2.6985952066867389</v>
      </c>
      <c r="N145" s="25">
        <f>'Direct Storm Runoff'!R155</f>
        <v>4.7754265784047765E-3</v>
      </c>
      <c r="O145" s="25">
        <f>'CSO (+ piney,luzon)'!AA154</f>
        <v>0.4690953510696162</v>
      </c>
      <c r="P145" s="25">
        <f>'Separate Storm Water'!T161</f>
        <v>0.5610819057529266</v>
      </c>
      <c r="Q145" s="25">
        <f>'Direct Storm Runoff'!G155</f>
        <v>2.0728923886113E-4</v>
      </c>
      <c r="R145" s="26">
        <f>'Separate Storm Water'!U161</f>
        <v>2.0692299979957789</v>
      </c>
      <c r="T145" s="37">
        <v>32281</v>
      </c>
      <c r="U145" s="39">
        <f>Upstream!Z176</f>
        <v>120.62240572550402</v>
      </c>
      <c r="V145" s="40">
        <v>0</v>
      </c>
      <c r="W145" s="40">
        <f>'Separate Storm Water'!Z161</f>
        <v>8.4522436725061905</v>
      </c>
      <c r="X145" s="40">
        <f>'Direct Storm Runoff'!N155</f>
        <v>1.4973416981820612E-2</v>
      </c>
      <c r="Y145" s="40">
        <f>'Separate Storm Water'!AB161</f>
        <v>4.7176975551665246</v>
      </c>
      <c r="Z145" s="40">
        <f>'Separate Storm Water'!AG161</f>
        <v>10.405318022374509</v>
      </c>
      <c r="AA145" s="40">
        <f>'Separate Storm Water'!AF161</f>
        <v>5.2911181739921131</v>
      </c>
      <c r="AB145" s="41">
        <f>'Separate Storm Water'!AC161+'CSO (+ piney,luzon)'!W154</f>
        <v>12.153281231389983</v>
      </c>
      <c r="AC145" s="39">
        <f t="shared" si="17"/>
        <v>161.65703779791517</v>
      </c>
      <c r="AD145" s="40">
        <f>'CSO (+ piney,luzon)'!R154</f>
        <v>0.24555472259618288</v>
      </c>
      <c r="AE145" s="40">
        <f>'Separate Storm Water'!AA161</f>
        <v>6.3313195233804258</v>
      </c>
      <c r="AF145" s="40">
        <f>'Direct Storm Runoff'!S155</f>
        <v>1.1203885433949687E-2</v>
      </c>
      <c r="AG145" s="40">
        <f>'CSO (+ piney,luzon)'!AB154</f>
        <v>1.9846341776022225</v>
      </c>
      <c r="AH145" s="40">
        <f>'Separate Storm Water'!AD161</f>
        <v>1.3163844711895585</v>
      </c>
      <c r="AI145" s="40">
        <f>'Direct Storm Runoff'!H155</f>
        <v>4.8633244502034302E-4</v>
      </c>
      <c r="AJ145" s="41">
        <f>'Separate Storm Water'!AE161</f>
        <v>4.8547319183747115</v>
      </c>
      <c r="AL145" s="50">
        <v>32281</v>
      </c>
      <c r="AM145" s="52">
        <f>Upstream!X176</f>
        <v>70.60823749785601</v>
      </c>
      <c r="AN145" s="53">
        <v>0</v>
      </c>
      <c r="AO145" s="53">
        <f>'Separate Storm Water'!AJ161</f>
        <v>1.6627364601651522</v>
      </c>
      <c r="AP145" s="53">
        <f>'Direct Storm Runoff'!O155</f>
        <v>2.8637682752115983E-3</v>
      </c>
      <c r="AQ145" s="53">
        <f>'Separate Storm Water'!AL161</f>
        <v>0.92807165019669335</v>
      </c>
      <c r="AR145" s="53">
        <f>'Separate Storm Water'!AQ161</f>
        <v>2.0469478076802314</v>
      </c>
      <c r="AS145" s="53">
        <f>'Separate Storm Water'!AP161</f>
        <v>1.0408757063591043</v>
      </c>
      <c r="AT145" s="54">
        <f>'Separate Storm Water'!AM161+'CSO (+ piney,luzon)'!X154</f>
        <v>2.3908094225685215</v>
      </c>
      <c r="AU145" s="52">
        <f t="shared" si="18"/>
        <v>78.680542313100915</v>
      </c>
      <c r="AV145" s="53">
        <f>'CSO (+ piney,luzon)'!S154</f>
        <v>7.8131048098785461E-2</v>
      </c>
      <c r="AW145" s="53">
        <f>'Separate Storm Water'!AK161</f>
        <v>1.2455054800092642</v>
      </c>
      <c r="AX145" s="53">
        <f>'Direct Storm Runoff'!T155</f>
        <v>2.1428196185149721E-3</v>
      </c>
      <c r="AY145" s="53">
        <f>'CSO (+ piney,luzon)'!AC154</f>
        <v>0.63147451105525254</v>
      </c>
      <c r="AZ145" s="53">
        <f>'Separate Storm Water'!AN161</f>
        <v>0.25896087957827379</v>
      </c>
      <c r="BA145" s="53">
        <f>'Direct Storm Runoff'!I155</f>
        <v>9.3014402053070999E-5</v>
      </c>
      <c r="BB145" s="54">
        <f>'Separate Storm Water'!AO161</f>
        <v>0.95502922984420557</v>
      </c>
      <c r="BD145" s="63">
        <v>32281</v>
      </c>
      <c r="BE145" s="64">
        <f>Upstream!AB176</f>
        <v>0.64391178633692847</v>
      </c>
      <c r="BF145" s="65">
        <v>0</v>
      </c>
      <c r="BG145" s="65">
        <f>'Separate Storm Water'!AT161</f>
        <v>8.7755535397605264E-3</v>
      </c>
      <c r="BH145" s="65">
        <f>'Direct Storm Runoff'!P155</f>
        <v>1.5546170636862984E-5</v>
      </c>
      <c r="BI145" s="65">
        <f>'Separate Storm Water'!AV161</f>
        <v>4.8981559315936594E-3</v>
      </c>
      <c r="BJ145" s="65">
        <f>'Separate Storm Water'!BA161</f>
        <v>1.0803335651645665E-2</v>
      </c>
      <c r="BK145" s="65">
        <f>'Separate Storm Water'!AZ161</f>
        <v>5.4935106724508286E-3</v>
      </c>
      <c r="BL145" s="66">
        <f>'Separate Storm Water'!AW161+'CSO (+ piney,luzon)'!Y154</f>
        <v>1.2618160841333862E-2</v>
      </c>
      <c r="BM145" s="64">
        <f t="shared" si="19"/>
        <v>0.68651604914434994</v>
      </c>
      <c r="BN145" s="65">
        <f>'CSO (+ piney,luzon)'!T154</f>
        <v>8.9292626398611969E-4</v>
      </c>
      <c r="BO145" s="65">
        <f>'Separate Storm Water'!AU161</f>
        <v>6.573501144493339E-3</v>
      </c>
      <c r="BP145" s="65">
        <f>'Direct Storm Runoff'!U155</f>
        <v>1.1632449357652719E-5</v>
      </c>
      <c r="BQ145" s="65">
        <f>+'CSO (+ piney,luzon)'!AD154</f>
        <v>7.2168515549171728E-3</v>
      </c>
      <c r="BR145" s="65">
        <f>'Separate Storm Water'!AX161</f>
        <v>1.3667379755520005E-3</v>
      </c>
      <c r="BS145" s="65">
        <f>'Direct Storm Runoff'!J155</f>
        <v>5.0493532543095697E-7</v>
      </c>
      <c r="BT145" s="66">
        <f>'Separate Storm Water'!AY161</f>
        <v>5.0404320463999742E-3</v>
      </c>
    </row>
    <row r="146" spans="2:72" x14ac:dyDescent="0.25">
      <c r="B146" s="23">
        <v>32282</v>
      </c>
      <c r="C146" s="24">
        <f>Upstream!V177</f>
        <v>17.202265446375929</v>
      </c>
      <c r="D146" s="25">
        <v>0</v>
      </c>
      <c r="E146" s="25">
        <f>'Separate Storm Water'!P162</f>
        <v>0.67349261250985892</v>
      </c>
      <c r="F146" s="25">
        <f>'Direct Storm Runoff'!M156</f>
        <v>1.701894453269525E-3</v>
      </c>
      <c r="G146" s="25">
        <f>'Separate Storm Water'!R162</f>
        <v>0.33911958657456903</v>
      </c>
      <c r="H146" s="25">
        <f>'Separate Storm Water'!W162</f>
        <v>1.015797800317797</v>
      </c>
      <c r="I146" s="25">
        <f>'Separate Storm Water'!V162</f>
        <v>0.51653454424031064</v>
      </c>
      <c r="J146" s="26">
        <f>'CSO (+ piney,luzon)'!V155+'Separate Storm Water'!S162</f>
        <v>0.82732047220839944</v>
      </c>
      <c r="K146" s="24">
        <f t="shared" si="16"/>
        <v>20.576232356680134</v>
      </c>
      <c r="L146" s="25">
        <f>'CSO (+ piney,luzon)'!Q155</f>
        <v>0</v>
      </c>
      <c r="M146" s="25">
        <f>'Separate Storm Water'!Q162</f>
        <v>0.49198441556804229</v>
      </c>
      <c r="N146" s="25">
        <f>'Direct Storm Runoff'!R156</f>
        <v>1.2734454999988752E-3</v>
      </c>
      <c r="O146" s="25">
        <f>'CSO (+ piney,luzon)'!AA155</f>
        <v>0</v>
      </c>
      <c r="P146" s="25">
        <f>'Separate Storm Water'!T162</f>
        <v>9.3040204480901376E-2</v>
      </c>
      <c r="Q146" s="25">
        <f>'Direct Storm Runoff'!G156</f>
        <v>5.5277049726248401E-5</v>
      </c>
      <c r="R146" s="26">
        <f>'Separate Storm Water'!U162</f>
        <v>0.43320082051159109</v>
      </c>
      <c r="T146" s="37">
        <v>32282</v>
      </c>
      <c r="U146" s="39">
        <f>Upstream!Z177</f>
        <v>46.044036594143996</v>
      </c>
      <c r="V146" s="40">
        <v>0</v>
      </c>
      <c r="W146" s="40">
        <f>'Separate Storm Water'!Z162</f>
        <v>1.5801172831962076</v>
      </c>
      <c r="X146" s="40">
        <f>'Direct Storm Runoff'!N156</f>
        <v>3.9929062172861978E-3</v>
      </c>
      <c r="Y146" s="40">
        <f>'Separate Storm Water'!AB162</f>
        <v>0.79562672234802734</v>
      </c>
      <c r="Z146" s="40">
        <f>'Separate Storm Water'!AG162</f>
        <v>2.3832179161302163</v>
      </c>
      <c r="AA146" s="40">
        <f>'Separate Storm Water'!AF162</f>
        <v>1.2118695076407289</v>
      </c>
      <c r="AB146" s="41">
        <f>'Separate Storm Water'!AC162+'CSO (+ piney,luzon)'!W155</f>
        <v>1.9410211078735529</v>
      </c>
      <c r="AC146" s="39">
        <f t="shared" si="17"/>
        <v>53.95988203755001</v>
      </c>
      <c r="AD146" s="40">
        <f>'CSO (+ piney,luzon)'!R155</f>
        <v>0</v>
      </c>
      <c r="AE146" s="40">
        <f>'Separate Storm Water'!AA162</f>
        <v>1.1542711288327145</v>
      </c>
      <c r="AF146" s="40">
        <f>'Direct Storm Runoff'!S156</f>
        <v>2.9876990576896724E-3</v>
      </c>
      <c r="AG146" s="40">
        <f>'CSO (+ piney,luzon)'!AB155</f>
        <v>0</v>
      </c>
      <c r="AH146" s="40">
        <f>'Separate Storm Water'!AD162</f>
        <v>0.21828663358980707</v>
      </c>
      <c r="AI146" s="40">
        <f>'Direct Storm Runoff'!H156</f>
        <v>1.2968846281927499E-4</v>
      </c>
      <c r="AJ146" s="41">
        <f>'Separate Storm Water'!AE162</f>
        <v>1.0163557712002713</v>
      </c>
      <c r="AL146" s="50">
        <v>32282</v>
      </c>
      <c r="AM146" s="52">
        <f>Upstream!X177</f>
        <v>26.952606786815998</v>
      </c>
      <c r="AN146" s="53">
        <v>0</v>
      </c>
      <c r="AO146" s="53">
        <f>'Separate Storm Water'!AJ162</f>
        <v>0.31084274423531955</v>
      </c>
      <c r="AP146" s="53">
        <f>'Direct Storm Runoff'!O156</f>
        <v>7.6367058800555965E-4</v>
      </c>
      <c r="AQ146" s="53">
        <f>'Separate Storm Water'!AL162</f>
        <v>0.1565167322651857</v>
      </c>
      <c r="AR146" s="53">
        <f>'Separate Storm Water'!AQ162</f>
        <v>0.46882975399282939</v>
      </c>
      <c r="AS146" s="53">
        <f>'Separate Storm Water'!AP162</f>
        <v>0.23840055888014339</v>
      </c>
      <c r="AT146" s="54">
        <f>'Separate Storm Water'!AM162+'CSO (+ piney,luzon)'!X155</f>
        <v>0.38184021794233824</v>
      </c>
      <c r="AU146" s="52">
        <f t="shared" si="18"/>
        <v>28.509800464719817</v>
      </c>
      <c r="AV146" s="53">
        <f>'CSO (+ piney,luzon)'!S155</f>
        <v>0</v>
      </c>
      <c r="AW146" s="53">
        <f>'Separate Storm Water'!AK162</f>
        <v>0.22706973026217336</v>
      </c>
      <c r="AX146" s="53">
        <f>'Direct Storm Runoff'!T156</f>
        <v>5.7141785256360051E-4</v>
      </c>
      <c r="AY146" s="53">
        <f>'CSO (+ piney,luzon)'!AC155</f>
        <v>0</v>
      </c>
      <c r="AZ146" s="53">
        <f>'Separate Storm Water'!AN162</f>
        <v>4.2941632837339101E-2</v>
      </c>
      <c r="BA146" s="53">
        <f>'Direct Storm Runoff'!I156</f>
        <v>2.4803804364342199E-5</v>
      </c>
      <c r="BB146" s="54">
        <f>'Separate Storm Water'!AO162</f>
        <v>0.19993884023611896</v>
      </c>
      <c r="BD146" s="63">
        <v>32282</v>
      </c>
      <c r="BE146" s="64">
        <f>Upstream!AB177</f>
        <v>9.3824699818604945E-2</v>
      </c>
      <c r="BF146" s="65">
        <v>0</v>
      </c>
      <c r="BG146" s="65">
        <f>'Separate Storm Water'!AT162</f>
        <v>1.6405589279086309E-3</v>
      </c>
      <c r="BH146" s="65">
        <f>'Direct Storm Runoff'!P156</f>
        <v>4.1456403348873091E-6</v>
      </c>
      <c r="BI146" s="65">
        <f>'Separate Storm Water'!AV162</f>
        <v>8.260605313995912E-4</v>
      </c>
      <c r="BJ146" s="65">
        <f>'Separate Storm Water'!BA162</f>
        <v>2.4743792571843776E-3</v>
      </c>
      <c r="BK146" s="65">
        <f>'Separate Storm Water'!AZ162</f>
        <v>1.2582251718674235E-3</v>
      </c>
      <c r="BL146" s="66">
        <f>'Separate Storm Water'!AW162+'CSO (+ piney,luzon)'!Y155</f>
        <v>2.0152678169178964E-3</v>
      </c>
      <c r="BM146" s="64">
        <f t="shared" si="19"/>
        <v>0.10204333716421776</v>
      </c>
      <c r="BN146" s="65">
        <f>'CSO (+ piney,luzon)'!T155</f>
        <v>0</v>
      </c>
      <c r="BO146" s="65">
        <f>'Separate Storm Water'!AU162</f>
        <v>1.1984235763836926E-3</v>
      </c>
      <c r="BP146" s="65">
        <f>'Direct Storm Runoff'!U156</f>
        <v>3.1019826282023915E-6</v>
      </c>
      <c r="BQ146" s="65">
        <f>+'CSO (+ piney,luzon)'!AD155</f>
        <v>0</v>
      </c>
      <c r="BR146" s="65">
        <f>'Separate Storm Water'!AX162</f>
        <v>2.2663639553040081E-4</v>
      </c>
      <c r="BS146" s="65">
        <f>'Direct Storm Runoff'!J156</f>
        <v>1.3464922369214301E-7</v>
      </c>
      <c r="BT146" s="66">
        <f>'Separate Storm Water'!AY162</f>
        <v>1.0552327679128502E-3</v>
      </c>
    </row>
    <row r="147" spans="2:72" x14ac:dyDescent="0.25">
      <c r="B147" s="23">
        <v>32283</v>
      </c>
      <c r="C147" s="24">
        <f>Upstream!V178</f>
        <v>10.979998875584057</v>
      </c>
      <c r="D147" s="25">
        <v>0</v>
      </c>
      <c r="E147" s="25">
        <f>'Separate Storm Water'!P163</f>
        <v>0.59911530829100401</v>
      </c>
      <c r="F147" s="25">
        <f>'Direct Storm Runoff'!M157</f>
        <v>8.5094783828180997E-4</v>
      </c>
      <c r="G147" s="25">
        <f>'Separate Storm Water'!R163</f>
        <v>0.33268139096691318</v>
      </c>
      <c r="H147" s="25">
        <f>'Separate Storm Water'!W163</f>
        <v>1.0596451873818742</v>
      </c>
      <c r="I147" s="25">
        <f>'Separate Storm Water'!V163</f>
        <v>0.53883099938737422</v>
      </c>
      <c r="J147" s="26">
        <f>'CSO (+ piney,luzon)'!V156+'Separate Storm Water'!S163</f>
        <v>0.598156956536813</v>
      </c>
      <c r="K147" s="24">
        <f t="shared" si="16"/>
        <v>14.109279665986318</v>
      </c>
      <c r="L147" s="25">
        <f>'CSO (+ piney,luzon)'!Q156</f>
        <v>0</v>
      </c>
      <c r="M147" s="25">
        <f>'Separate Storm Water'!Q163</f>
        <v>0.49700334947132463</v>
      </c>
      <c r="N147" s="25">
        <f>'Direct Storm Runoff'!R157</f>
        <v>6.3672320766541021E-4</v>
      </c>
      <c r="O147" s="25">
        <f>'CSO (+ piney,luzon)'!AA156</f>
        <v>2.0278381992426459E-3</v>
      </c>
      <c r="P147" s="25">
        <f>'Separate Storm Water'!T163</f>
        <v>7.0921212553206672E-2</v>
      </c>
      <c r="Q147" s="25">
        <f>'Direct Storm Runoff'!G157</f>
        <v>2.7638551157706601E-5</v>
      </c>
      <c r="R147" s="26">
        <f>'Separate Storm Water'!U163</f>
        <v>0.41885276818967254</v>
      </c>
      <c r="T147" s="37">
        <v>32283</v>
      </c>
      <c r="U147" s="39">
        <f>Upstream!Z178</f>
        <v>35.235577299744008</v>
      </c>
      <c r="V147" s="40">
        <v>0</v>
      </c>
      <c r="W147" s="40">
        <f>'Separate Storm Water'!Z163</f>
        <v>1.4056166848365863</v>
      </c>
      <c r="X147" s="40">
        <f>'Direct Storm Runoff'!N157</f>
        <v>1.996454543661172E-3</v>
      </c>
      <c r="Y147" s="40">
        <f>'Separate Storm Water'!AB163</f>
        <v>0.78052172496083472</v>
      </c>
      <c r="Z147" s="40">
        <f>'Separate Storm Water'!AG163</f>
        <v>2.4860906319343972</v>
      </c>
      <c r="AA147" s="40">
        <f>'Separate Storm Water'!AF163</f>
        <v>1.2641804216396089</v>
      </c>
      <c r="AB147" s="41">
        <f>'Separate Storm Water'!AC163+'CSO (+ piney,luzon)'!W156</f>
        <v>1.403368244182523</v>
      </c>
      <c r="AC147" s="39">
        <f t="shared" si="17"/>
        <v>42.577351461841616</v>
      </c>
      <c r="AD147" s="40">
        <f>'CSO (+ piney,luzon)'!R156</f>
        <v>0</v>
      </c>
      <c r="AE147" s="40">
        <f>'Separate Storm Water'!AA163</f>
        <v>1.1660463199134923</v>
      </c>
      <c r="AF147" s="40">
        <f>'Direct Storm Runoff'!S157</f>
        <v>1.4938506025996181E-3</v>
      </c>
      <c r="AG147" s="40">
        <f>'CSO (+ piney,luzon)'!AB156</f>
        <v>8.5793154583342704E-3</v>
      </c>
      <c r="AH147" s="40">
        <f>'Separate Storm Water'!AD163</f>
        <v>0.16639207560560026</v>
      </c>
      <c r="AI147" s="40">
        <f>'Direct Storm Runoff'!H157</f>
        <v>6.4844293100773298E-5</v>
      </c>
      <c r="AJ147" s="41">
        <f>'Separate Storm Water'!AE163</f>
        <v>0.98269303306038558</v>
      </c>
      <c r="AL147" s="50">
        <v>32283</v>
      </c>
      <c r="AM147" s="52">
        <f>Upstream!X178</f>
        <v>20.625703785216</v>
      </c>
      <c r="AN147" s="53">
        <v>0</v>
      </c>
      <c r="AO147" s="53">
        <f>'Separate Storm Water'!AJ163</f>
        <v>0.27651475767277112</v>
      </c>
      <c r="AP147" s="53">
        <f>'Direct Storm Runoff'!O157</f>
        <v>3.8183556845978724E-4</v>
      </c>
      <c r="AQ147" s="53">
        <f>'Separate Storm Water'!AL163</f>
        <v>0.15354525736934455</v>
      </c>
      <c r="AR147" s="53">
        <f>'Separate Storm Water'!AQ163</f>
        <v>0.48906700956086507</v>
      </c>
      <c r="AS147" s="53">
        <f>'Separate Storm Water'!AP163</f>
        <v>0.24869123048648042</v>
      </c>
      <c r="AT147" s="54">
        <f>'Separate Storm Water'!AM163+'CSO (+ piney,luzon)'!X156</f>
        <v>0.27607244147852905</v>
      </c>
      <c r="AU147" s="52">
        <f t="shared" si="18"/>
        <v>22.069976317352452</v>
      </c>
      <c r="AV147" s="53">
        <f>'CSO (+ piney,luzon)'!S156</f>
        <v>0</v>
      </c>
      <c r="AW147" s="53">
        <f>'Separate Storm Water'!AK163</f>
        <v>0.22938616129445752</v>
      </c>
      <c r="AX147" s="53">
        <f>'Direct Storm Runoff'!T157</f>
        <v>2.8570913164473584E-4</v>
      </c>
      <c r="AY147" s="53">
        <f>'CSO (+ piney,luzon)'!AC156</f>
        <v>2.7297821912881767E-3</v>
      </c>
      <c r="AZ147" s="53">
        <f>'Separate Storm Water'!AN163</f>
        <v>3.2732867332249234E-2</v>
      </c>
      <c r="BA147" s="53">
        <f>'Direct Storm Runoff'!I157</f>
        <v>1.24019139810222E-5</v>
      </c>
      <c r="BB147" s="54">
        <f>'Separate Storm Water'!AO163</f>
        <v>0.19331666224138733</v>
      </c>
      <c r="BD147" s="63">
        <v>32283</v>
      </c>
      <c r="BE147" s="64">
        <f>Upstream!AB178</f>
        <v>5.4945633570951842E-2</v>
      </c>
      <c r="BF147" s="65">
        <v>0</v>
      </c>
      <c r="BG147" s="65">
        <f>'Separate Storm Water'!AT163</f>
        <v>1.4593834432729586E-3</v>
      </c>
      <c r="BH147" s="65">
        <f>'Direct Storm Runoff'!P157</f>
        <v>2.0728216573531272E-6</v>
      </c>
      <c r="BI147" s="65">
        <f>'Separate Storm Water'!AV163</f>
        <v>8.1037774722709621E-4</v>
      </c>
      <c r="BJ147" s="65">
        <f>'Separate Storm Water'!BA163</f>
        <v>2.5811869949045655E-3</v>
      </c>
      <c r="BK147" s="65">
        <f>'Separate Storm Water'!AZ163</f>
        <v>1.3125370497897577E-3</v>
      </c>
      <c r="BL147" s="66">
        <f>'Separate Storm Water'!AW163+'CSO (+ piney,luzon)'!Y156</f>
        <v>1.4570489966922368E-3</v>
      </c>
      <c r="BM147" s="64">
        <f t="shared" si="19"/>
        <v>6.2568240624495813E-2</v>
      </c>
      <c r="BN147" s="65">
        <f>'CSO (+ piney,luzon)'!T156</f>
        <v>0</v>
      </c>
      <c r="BO147" s="65">
        <f>'Separate Storm Water'!AU163</f>
        <v>1.2106491846096369E-3</v>
      </c>
      <c r="BP147" s="65">
        <f>'Direct Storm Runoff'!U157</f>
        <v>1.5509924289285634E-6</v>
      </c>
      <c r="BQ147" s="65">
        <f>+'CSO (+ piney,luzon)'!AD156</f>
        <v>3.1197510757579168E-5</v>
      </c>
      <c r="BR147" s="65">
        <f>'Separate Storm Water'!AX163</f>
        <v>1.7275679980909315E-4</v>
      </c>
      <c r="BS147" s="65">
        <f>'Direct Storm Runoff'!J157</f>
        <v>6.7324675896977704E-8</v>
      </c>
      <c r="BT147" s="66">
        <f>'Separate Storm Water'!AY163</f>
        <v>1.0202823840517665E-3</v>
      </c>
    </row>
    <row r="148" spans="2:72" x14ac:dyDescent="0.25">
      <c r="B148" s="23">
        <v>32284</v>
      </c>
      <c r="C148" s="24">
        <f>Upstream!V179</f>
        <v>21.272040318839203</v>
      </c>
      <c r="D148" s="25">
        <v>0</v>
      </c>
      <c r="E148" s="25">
        <f>'Separate Storm Water'!P164</f>
        <v>7.2714858523366357E-2</v>
      </c>
      <c r="F148" s="25">
        <f>'Direct Storm Runoff'!M158</f>
        <v>0</v>
      </c>
      <c r="G148" s="25">
        <f>'Separate Storm Water'!R164</f>
        <v>4.5872145771451212E-2</v>
      </c>
      <c r="H148" s="25">
        <f>'Separate Storm Water'!W164</f>
        <v>0.1345383998538478</v>
      </c>
      <c r="I148" s="25">
        <f>'Separate Storm Water'!V164</f>
        <v>6.8412956820330301E-2</v>
      </c>
      <c r="J148" s="26">
        <f>'CSO (+ piney,luzon)'!V157+'Separate Storm Water'!S164</f>
        <v>3.8133531746410862E-2</v>
      </c>
      <c r="K148" s="24">
        <f t="shared" si="16"/>
        <v>21.631712211554611</v>
      </c>
      <c r="L148" s="25">
        <f>'CSO (+ piney,luzon)'!Q157</f>
        <v>0</v>
      </c>
      <c r="M148" s="25">
        <f>'Separate Storm Water'!Q164</f>
        <v>6.6361591713743354E-2</v>
      </c>
      <c r="N148" s="25">
        <f>'Direct Storm Runoff'!R158</f>
        <v>0</v>
      </c>
      <c r="O148" s="25">
        <f>'CSO (+ piney,luzon)'!AA157</f>
        <v>0</v>
      </c>
      <c r="P148" s="25">
        <f>'Separate Storm Water'!T164</f>
        <v>1.1203125873527193E-2</v>
      </c>
      <c r="Q148" s="25">
        <f>'Direct Storm Runoff'!G158</f>
        <v>0</v>
      </c>
      <c r="R148" s="26">
        <f>'Separate Storm Water'!U164</f>
        <v>5.2375409413675481E-2</v>
      </c>
      <c r="T148" s="37">
        <v>32284</v>
      </c>
      <c r="U148" s="39">
        <f>Upstream!Z179</f>
        <v>52.096773799007998</v>
      </c>
      <c r="V148" s="40">
        <v>0</v>
      </c>
      <c r="W148" s="40">
        <f>'Separate Storm Water'!Z164</f>
        <v>0.17060024499712878</v>
      </c>
      <c r="X148" s="40">
        <f>'Direct Storm Runoff'!N158</f>
        <v>0</v>
      </c>
      <c r="Y148" s="40">
        <f>'Separate Storm Water'!AB164</f>
        <v>0.10762311123302015</v>
      </c>
      <c r="Z148" s="40">
        <f>'Separate Storm Water'!AG164</f>
        <v>0.31564778427248907</v>
      </c>
      <c r="AA148" s="40">
        <f>'Separate Storm Water'!AF164</f>
        <v>0.16050732177077492</v>
      </c>
      <c r="AB148" s="41">
        <f>'Separate Storm Water'!AC164+'CSO (+ piney,luzon)'!W157</f>
        <v>8.9467132174271616E-2</v>
      </c>
      <c r="AC148" s="39">
        <f t="shared" si="17"/>
        <v>52.940619393455684</v>
      </c>
      <c r="AD148" s="40">
        <f>'CSO (+ piney,luzon)'!R157</f>
        <v>0</v>
      </c>
      <c r="AE148" s="40">
        <f>'Separate Storm Water'!AA164</f>
        <v>0.15569450363609016</v>
      </c>
      <c r="AF148" s="40">
        <f>'Direct Storm Runoff'!S158</f>
        <v>0</v>
      </c>
      <c r="AG148" s="40">
        <f>'CSO (+ piney,luzon)'!AB157</f>
        <v>0</v>
      </c>
      <c r="AH148" s="40">
        <f>'Separate Storm Water'!AD164</f>
        <v>2.6284256857121491E-2</v>
      </c>
      <c r="AI148" s="40">
        <f>'Direct Storm Runoff'!H158</f>
        <v>0</v>
      </c>
      <c r="AJ148" s="41">
        <f>'Separate Storm Water'!AE164</f>
        <v>0.12288076823977709</v>
      </c>
      <c r="AL148" s="50">
        <v>32284</v>
      </c>
      <c r="AM148" s="52">
        <f>Upstream!X179</f>
        <v>30.495672467712005</v>
      </c>
      <c r="AN148" s="53">
        <v>0</v>
      </c>
      <c r="AO148" s="53">
        <f>'Separate Storm Water'!AJ164</f>
        <v>3.3560703933861402E-2</v>
      </c>
      <c r="AP148" s="53">
        <f>'Direct Storm Runoff'!O158</f>
        <v>0</v>
      </c>
      <c r="AQ148" s="53">
        <f>'Separate Storm Water'!AL164</f>
        <v>2.1171759586823637E-2</v>
      </c>
      <c r="AR148" s="53">
        <f>'Separate Storm Water'!AQ164</f>
        <v>6.2094646086391286E-2</v>
      </c>
      <c r="AS148" s="53">
        <f>'Separate Storm Water'!AP164</f>
        <v>3.1575210840152447E-2</v>
      </c>
      <c r="AT148" s="54">
        <f>'Separate Storm Water'!AM164+'CSO (+ piney,luzon)'!X157</f>
        <v>1.7600091575266551E-2</v>
      </c>
      <c r="AU148" s="52">
        <f t="shared" si="18"/>
        <v>30.661674879734502</v>
      </c>
      <c r="AV148" s="53">
        <f>'CSO (+ piney,luzon)'!S157</f>
        <v>0</v>
      </c>
      <c r="AW148" s="53">
        <f>'Separate Storm Water'!AK164</f>
        <v>3.0628426944804624E-2</v>
      </c>
      <c r="AX148" s="53">
        <f>'Direct Storm Runoff'!T158</f>
        <v>0</v>
      </c>
      <c r="AY148" s="53">
        <f>'CSO (+ piney,luzon)'!AC157</f>
        <v>0</v>
      </c>
      <c r="AZ148" s="53">
        <f>'Separate Storm Water'!AN164</f>
        <v>5.170673480089474E-3</v>
      </c>
      <c r="BA148" s="53">
        <f>'Direct Storm Runoff'!I158</f>
        <v>0</v>
      </c>
      <c r="BB148" s="54">
        <f>'Separate Storm Water'!AO164</f>
        <v>2.4173265883234839E-2</v>
      </c>
      <c r="BD148" s="63">
        <v>32284</v>
      </c>
      <c r="BE148" s="64">
        <f>Upstream!AB179</f>
        <v>0.12011356631542229</v>
      </c>
      <c r="BF148" s="65">
        <v>0</v>
      </c>
      <c r="BG148" s="65">
        <f>'Separate Storm Water'!AT164</f>
        <v>1.7712593742871292E-4</v>
      </c>
      <c r="BH148" s="65">
        <f>'Direct Storm Runoff'!P158</f>
        <v>0</v>
      </c>
      <c r="BI148" s="65">
        <f>'Separate Storm Water'!AV164</f>
        <v>1.1173984226379141E-4</v>
      </c>
      <c r="BJ148" s="65">
        <f>'Separate Storm Water'!BA164</f>
        <v>3.2772174323373183E-4</v>
      </c>
      <c r="BK148" s="65">
        <f>'Separate Storm Water'!AZ164</f>
        <v>1.6664694610080458E-4</v>
      </c>
      <c r="BL148" s="66">
        <f>'Separate Storm Water'!AW164+'CSO (+ piney,luzon)'!Y157</f>
        <v>9.2889372202795668E-5</v>
      </c>
      <c r="BM148" s="64">
        <f t="shared" si="19"/>
        <v>0.12098969015665212</v>
      </c>
      <c r="BN148" s="65">
        <f>'CSO (+ piney,luzon)'!T157</f>
        <v>0</v>
      </c>
      <c r="BO148" s="65">
        <f>'Separate Storm Water'!AU164</f>
        <v>1.6165003109757997E-4</v>
      </c>
      <c r="BP148" s="65">
        <f>'Direct Storm Runoff'!U158</f>
        <v>0</v>
      </c>
      <c r="BQ148" s="65">
        <f>+'CSO (+ piney,luzon)'!AD157</f>
        <v>0</v>
      </c>
      <c r="BR148" s="65">
        <f>'Separate Storm Water'!AX164</f>
        <v>2.7289665589361112E-5</v>
      </c>
      <c r="BS148" s="65">
        <f>'Direct Storm Runoff'!J158</f>
        <v>0</v>
      </c>
      <c r="BT148" s="66">
        <f>'Separate Storm Water'!AY164</f>
        <v>1.2758112549485052E-4</v>
      </c>
    </row>
    <row r="149" spans="2:72" x14ac:dyDescent="0.25">
      <c r="B149" s="23">
        <v>32285</v>
      </c>
      <c r="C149" s="24">
        <f>Upstream!V180</f>
        <v>7.7009725722732298</v>
      </c>
      <c r="D149" s="25">
        <v>0</v>
      </c>
      <c r="E149" s="25">
        <f>'Separate Storm Water'!P165</f>
        <v>2.9686311890588101E-3</v>
      </c>
      <c r="F149" s="25">
        <f>'Direct Storm Runoff'!M159</f>
        <v>0</v>
      </c>
      <c r="G149" s="25">
        <f>'Separate Storm Water'!R165</f>
        <v>9.9049164857807561E-4</v>
      </c>
      <c r="H149" s="25">
        <f>'Separate Storm Water'!W165</f>
        <v>1.1984952544253918E-2</v>
      </c>
      <c r="I149" s="25">
        <f>'Separate Storm Water'!V165</f>
        <v>6.0943644475811801E-3</v>
      </c>
      <c r="J149" s="26">
        <f>'CSO (+ piney,luzon)'!V158+'Separate Storm Water'!S165</f>
        <v>0</v>
      </c>
      <c r="K149" s="24">
        <f t="shared" si="16"/>
        <v>7.7230110121027016</v>
      </c>
      <c r="L149" s="25">
        <f>'CSO (+ piney,luzon)'!Q158</f>
        <v>0</v>
      </c>
      <c r="M149" s="25">
        <f>'Separate Storm Water'!Q165</f>
        <v>2.3287666050912184E-3</v>
      </c>
      <c r="N149" s="25">
        <f>'Direct Storm Runoff'!R159</f>
        <v>0</v>
      </c>
      <c r="O149" s="25">
        <f>'CSO (+ piney,luzon)'!AA158</f>
        <v>0</v>
      </c>
      <c r="P149" s="25">
        <f>'Separate Storm Water'!T165</f>
        <v>0</v>
      </c>
      <c r="Q149" s="25">
        <f>'Direct Storm Runoff'!G159</f>
        <v>0</v>
      </c>
      <c r="R149" s="26">
        <f>'Separate Storm Water'!U165</f>
        <v>2.8094089119922419E-3</v>
      </c>
      <c r="T149" s="37">
        <v>32285</v>
      </c>
      <c r="U149" s="39">
        <f>Upstream!Z180</f>
        <v>6.9068691100800024</v>
      </c>
      <c r="V149" s="40">
        <v>0</v>
      </c>
      <c r="W149" s="40">
        <f>'Separate Storm Water'!Z165</f>
        <v>6.9648654820225926E-3</v>
      </c>
      <c r="X149" s="40">
        <f>'Direct Storm Runoff'!N159</f>
        <v>0</v>
      </c>
      <c r="Y149" s="40">
        <f>'Separate Storm Water'!AB165</f>
        <v>2.3238457908947158E-3</v>
      </c>
      <c r="Z149" s="40">
        <f>'Separate Storm Water'!AG165</f>
        <v>2.8118542507672654E-2</v>
      </c>
      <c r="AA149" s="40">
        <f>'Separate Storm Water'!AF165</f>
        <v>1.4298316588555845E-2</v>
      </c>
      <c r="AB149" s="41">
        <f>'Separate Storm Water'!AC165+'CSO (+ piney,luzon)'!W158</f>
        <v>0</v>
      </c>
      <c r="AC149" s="39">
        <f t="shared" si="17"/>
        <v>6.9585746804491482</v>
      </c>
      <c r="AD149" s="40">
        <f>'CSO (+ piney,luzon)'!R158</f>
        <v>0</v>
      </c>
      <c r="AE149" s="40">
        <f>'Separate Storm Water'!AA165</f>
        <v>5.4636447273293965E-3</v>
      </c>
      <c r="AF149" s="40">
        <f>'Direct Storm Runoff'!S159</f>
        <v>0</v>
      </c>
      <c r="AG149" s="40">
        <f>'CSO (+ piney,luzon)'!AB158</f>
        <v>0</v>
      </c>
      <c r="AH149" s="40">
        <f>'Separate Storm Water'!AD165</f>
        <v>0</v>
      </c>
      <c r="AI149" s="40">
        <f>'Direct Storm Runoff'!H159</f>
        <v>0</v>
      </c>
      <c r="AJ149" s="41">
        <f>'Separate Storm Water'!AE165</f>
        <v>6.5913055242894907E-3</v>
      </c>
      <c r="AL149" s="50">
        <v>32285</v>
      </c>
      <c r="AM149" s="52">
        <f>Upstream!X180</f>
        <v>1.7267172775200006</v>
      </c>
      <c r="AN149" s="53">
        <v>0</v>
      </c>
      <c r="AO149" s="53">
        <f>'Separate Storm Water'!AJ165</f>
        <v>1.3701374718732967E-3</v>
      </c>
      <c r="AP149" s="53">
        <f>'Direct Storm Runoff'!O159</f>
        <v>0</v>
      </c>
      <c r="AQ149" s="53">
        <f>'Separate Storm Water'!AL165</f>
        <v>4.5714999165141952E-4</v>
      </c>
      <c r="AR149" s="53">
        <f>'Separate Storm Water'!AQ165</f>
        <v>5.5315165588864235E-3</v>
      </c>
      <c r="AS149" s="53">
        <f>'Separate Storm Water'!AP165</f>
        <v>2.8127835911913139E-3</v>
      </c>
      <c r="AT149" s="54">
        <f>'Separate Storm Water'!AM165+'CSO (+ piney,luzon)'!X158</f>
        <v>0</v>
      </c>
      <c r="AU149" s="52">
        <f t="shared" si="18"/>
        <v>1.7368888651336032</v>
      </c>
      <c r="AV149" s="53">
        <f>'CSO (+ piney,luzon)'!S158</f>
        <v>0</v>
      </c>
      <c r="AW149" s="53">
        <f>'Separate Storm Water'!AK165</f>
        <v>1.0748153561959469E-3</v>
      </c>
      <c r="AX149" s="53">
        <f>'Direct Storm Runoff'!T159</f>
        <v>0</v>
      </c>
      <c r="AY149" s="53">
        <f>'CSO (+ piney,luzon)'!AC158</f>
        <v>0</v>
      </c>
      <c r="AZ149" s="53">
        <f>'Separate Storm Water'!AN165</f>
        <v>0</v>
      </c>
      <c r="BA149" s="53">
        <f>'Direct Storm Runoff'!I159</f>
        <v>0</v>
      </c>
      <c r="BB149" s="54">
        <f>'Separate Storm Water'!AO165</f>
        <v>1.2966502670733425E-3</v>
      </c>
      <c r="BD149" s="63">
        <v>32285</v>
      </c>
      <c r="BE149" s="64">
        <f>Upstream!AB180</f>
        <v>3.5489556163615675E-2</v>
      </c>
      <c r="BF149" s="65">
        <v>0</v>
      </c>
      <c r="BG149" s="65">
        <f>'Separate Storm Water'!AT165</f>
        <v>7.2312811015535111E-6</v>
      </c>
      <c r="BH149" s="65">
        <f>'Direct Storm Runoff'!P159</f>
        <v>0</v>
      </c>
      <c r="BI149" s="65">
        <f>'Separate Storm Water'!AV165</f>
        <v>2.4127360670491587E-6</v>
      </c>
      <c r="BJ149" s="65">
        <f>'Separate Storm Water'!BA165</f>
        <v>2.9194115171900569E-5</v>
      </c>
      <c r="BK149" s="65">
        <f>'Separate Storm Water'!AZ165</f>
        <v>1.484524673128749E-5</v>
      </c>
      <c r="BL149" s="66">
        <f>'Separate Storm Water'!AW165+'CSO (+ piney,luzon)'!Y158</f>
        <v>0</v>
      </c>
      <c r="BM149" s="64">
        <f t="shared" si="19"/>
        <v>3.5543239542687469E-2</v>
      </c>
      <c r="BN149" s="65">
        <f>'CSO (+ piney,luzon)'!T158</f>
        <v>0</v>
      </c>
      <c r="BO149" s="65">
        <f>'Separate Storm Water'!AU165</f>
        <v>5.6726366021452747E-6</v>
      </c>
      <c r="BP149" s="65">
        <f>'Direct Storm Runoff'!U159</f>
        <v>0</v>
      </c>
      <c r="BQ149" s="65">
        <f>+'CSO (+ piney,luzon)'!AD158</f>
        <v>0</v>
      </c>
      <c r="BR149" s="65">
        <f>'Separate Storm Water'!AX165</f>
        <v>0</v>
      </c>
      <c r="BS149" s="65">
        <f>'Direct Storm Runoff'!J159</f>
        <v>0</v>
      </c>
      <c r="BT149" s="66">
        <f>'Separate Storm Water'!AY165</f>
        <v>6.8434319651093081E-6</v>
      </c>
    </row>
    <row r="150" spans="2:72" x14ac:dyDescent="0.25">
      <c r="B150" s="23">
        <v>32286</v>
      </c>
      <c r="C150" s="24">
        <f>Upstream!V181</f>
        <v>26.268029133346349</v>
      </c>
      <c r="D150" s="25">
        <v>0</v>
      </c>
      <c r="E150" s="25">
        <f>'Separate Storm Water'!P166</f>
        <v>2.6002846318005819E-3</v>
      </c>
      <c r="F150" s="25">
        <f>'Direct Storm Runoff'!M160</f>
        <v>4.2547309692684198E-4</v>
      </c>
      <c r="G150" s="25">
        <f>'Separate Storm Water'!R166</f>
        <v>1.0523973721099709E-3</v>
      </c>
      <c r="H150" s="25">
        <f>'Separate Storm Water'!W166</f>
        <v>5.3347654349262114E-3</v>
      </c>
      <c r="I150" s="25">
        <f>'Separate Storm Water'!V166</f>
        <v>2.7127353806992633E-3</v>
      </c>
      <c r="J150" s="26">
        <f>'CSO (+ piney,luzon)'!V159+'Separate Storm Water'!S166</f>
        <v>1.1143030911376314E-3</v>
      </c>
      <c r="K150" s="24">
        <f t="shared" si="16"/>
        <v>26.281269092353948</v>
      </c>
      <c r="L150" s="25">
        <f>'CSO (+ piney,luzon)'!Q159</f>
        <v>0</v>
      </c>
      <c r="M150" s="25">
        <f>'Separate Storm Water'!Q166</f>
        <v>5.3432574930314513E-3</v>
      </c>
      <c r="N150" s="25">
        <f>'Direct Storm Runoff'!R160</f>
        <v>3.1836098860959502E-4</v>
      </c>
      <c r="O150" s="25">
        <f>'CSO (+ piney,luzon)'!AA159</f>
        <v>0</v>
      </c>
      <c r="P150" s="25">
        <f>'Separate Storm Water'!T166</f>
        <v>4.1493057101223873E-4</v>
      </c>
      <c r="Q150" s="25">
        <f>'Direct Storm Runoff'!G160</f>
        <v>1.38192755788533E-5</v>
      </c>
      <c r="R150" s="26">
        <f>'Separate Storm Water'!U166</f>
        <v>1.8562165871833026E-3</v>
      </c>
      <c r="T150" s="37">
        <v>32286</v>
      </c>
      <c r="U150" s="39">
        <f>Upstream!Z181</f>
        <v>58.798018561535997</v>
      </c>
      <c r="V150" s="40">
        <v>0</v>
      </c>
      <c r="W150" s="40">
        <f>'Separate Storm Water'!Z166</f>
        <v>6.1006677899936726E-3</v>
      </c>
      <c r="X150" s="40">
        <f>'Direct Storm Runoff'!N160</f>
        <v>9.9822534278989818E-4</v>
      </c>
      <c r="Y150" s="40">
        <f>'Separate Storm Water'!AB166</f>
        <v>2.4690861422580084E-3</v>
      </c>
      <c r="Z150" s="40">
        <f>'Separate Storm Water'!AG166</f>
        <v>1.2516180443480726E-2</v>
      </c>
      <c r="AA150" s="40">
        <f>'Separate Storm Water'!AF166</f>
        <v>6.3644945470251943E-3</v>
      </c>
      <c r="AB150" s="41">
        <f>'Separate Storm Water'!AC166+'CSO (+ piney,luzon)'!W159</f>
        <v>2.6143264830536736E-3</v>
      </c>
      <c r="AC150" s="39">
        <f t="shared" si="17"/>
        <v>58.829081542284605</v>
      </c>
      <c r="AD150" s="40">
        <f>'CSO (+ piney,luzon)'!R159</f>
        <v>0</v>
      </c>
      <c r="AE150" s="40">
        <f>'Separate Storm Water'!AA166</f>
        <v>1.2536104118266098E-2</v>
      </c>
      <c r="AF150" s="40">
        <f>'Direct Storm Runoff'!S160</f>
        <v>7.4692385789174194E-4</v>
      </c>
      <c r="AG150" s="40">
        <f>'CSO (+ piney,luzon)'!AB159</f>
        <v>0</v>
      </c>
      <c r="AH150" s="40">
        <f>'Separate Storm Water'!AD166</f>
        <v>9.7349095506717544E-4</v>
      </c>
      <c r="AI150" s="40">
        <f>'Direct Storm Runoff'!H160</f>
        <v>3.2422146550386602E-5</v>
      </c>
      <c r="AJ150" s="41">
        <f>'Separate Storm Water'!AE166</f>
        <v>4.3549696853146715E-3</v>
      </c>
      <c r="AL150" s="50">
        <v>32286</v>
      </c>
      <c r="AM150" s="52">
        <f>Upstream!X181</f>
        <v>34.418352328704003</v>
      </c>
      <c r="AN150" s="53">
        <v>0</v>
      </c>
      <c r="AO150" s="53">
        <f>'Separate Storm Water'!AJ166</f>
        <v>1.2001313685233454E-3</v>
      </c>
      <c r="AP150" s="53">
        <f>'Direct Storm Runoff'!O160</f>
        <v>1.909174152876854E-4</v>
      </c>
      <c r="AQ150" s="53">
        <f>'Separate Storm Water'!AL166</f>
        <v>4.857218640507558E-4</v>
      </c>
      <c r="AR150" s="53">
        <f>'Separate Storm Water'!AQ166</f>
        <v>2.4621994315044051E-3</v>
      </c>
      <c r="AS150" s="53">
        <f>'Separate Storm Water'!AP166</f>
        <v>1.2520317141688907E-3</v>
      </c>
      <c r="AT150" s="54">
        <f>'Separate Storm Water'!AM166+'CSO (+ piney,luzon)'!X159</f>
        <v>5.1429373437121442E-4</v>
      </c>
      <c r="AU150" s="52">
        <f t="shared" si="18"/>
        <v>34.424457624231906</v>
      </c>
      <c r="AV150" s="53">
        <f>'CSO (+ piney,luzon)'!S159</f>
        <v>0</v>
      </c>
      <c r="AW150" s="53">
        <f>'Separate Storm Water'!AK166</f>
        <v>2.4661188429375928E-3</v>
      </c>
      <c r="AX150" s="53">
        <f>'Direct Storm Runoff'!T160</f>
        <v>1.4285428976071562E-4</v>
      </c>
      <c r="AY150" s="53">
        <f>'CSO (+ piney,luzon)'!AC159</f>
        <v>0</v>
      </c>
      <c r="AZ150" s="53">
        <f>'Separate Storm Water'!AN166</f>
        <v>1.9150641739026401E-4</v>
      </c>
      <c r="BA150" s="53">
        <f>'Direct Storm Runoff'!I160</f>
        <v>6.2009569905111002E-6</v>
      </c>
      <c r="BB150" s="54">
        <f>'Separate Storm Water'!AO166</f>
        <v>8.5671534793075503E-4</v>
      </c>
      <c r="BD150" s="63">
        <v>32286</v>
      </c>
      <c r="BE150" s="64">
        <f>Upstream!AB181</f>
        <v>0.15300153389714705</v>
      </c>
      <c r="BF150" s="65">
        <v>0</v>
      </c>
      <c r="BG150" s="65">
        <f>'Separate Storm Water'!AT166</f>
        <v>6.3340266672065449E-6</v>
      </c>
      <c r="BH150" s="65">
        <f>'Direct Storm Runoff'!P160</f>
        <v>1.0364088258474352E-6</v>
      </c>
      <c r="BI150" s="65">
        <f>'Separate Storm Water'!AV166</f>
        <v>2.5635320602678779E-6</v>
      </c>
      <c r="BJ150" s="65">
        <f>'Separate Storm Water'!BA166</f>
        <v>1.2994941444051028E-5</v>
      </c>
      <c r="BK150" s="65">
        <f>'Separate Storm Water'!AZ166</f>
        <v>6.6079451581135901E-6</v>
      </c>
      <c r="BL150" s="66">
        <f>'Separate Storm Water'!AW166+'CSO (+ piney,luzon)'!Y159</f>
        <v>2.7143280425147431E-6</v>
      </c>
      <c r="BM150" s="64">
        <f t="shared" si="19"/>
        <v>0.15303378507934504</v>
      </c>
      <c r="BN150" s="65">
        <f>'CSO (+ piney,luzon)'!T159</f>
        <v>0</v>
      </c>
      <c r="BO150" s="65">
        <f>'Separate Storm Water'!AU166</f>
        <v>1.3015627226615074E-5</v>
      </c>
      <c r="BP150" s="65">
        <f>'Direct Storm Runoff'!U160</f>
        <v>7.7549471584388487E-7</v>
      </c>
      <c r="BQ150" s="65">
        <f>+'CSO (+ piney,luzon)'!AD159</f>
        <v>0</v>
      </c>
      <c r="BR150" s="65">
        <f>'Separate Storm Water'!AX166</f>
        <v>1.0107283140041711E-6</v>
      </c>
      <c r="BS150" s="65">
        <f>'Direct Storm Runoff'!J160</f>
        <v>3.3662337948488898E-8</v>
      </c>
      <c r="BT150" s="66">
        <f>'Separate Storm Water'!AY166</f>
        <v>4.5215532251900955E-6</v>
      </c>
    </row>
    <row r="151" spans="2:72" x14ac:dyDescent="0.25">
      <c r="B151" s="23">
        <v>32287</v>
      </c>
      <c r="C151" s="24">
        <f>Upstream!V182</f>
        <v>170.21415975052759</v>
      </c>
      <c r="D151" s="25">
        <v>0</v>
      </c>
      <c r="E151" s="25">
        <f>'Separate Storm Water'!P167</f>
        <v>2.7834986581180923</v>
      </c>
      <c r="F151" s="25">
        <f>'Direct Storm Runoff'!M161</f>
        <v>1.7444427255542832E-2</v>
      </c>
      <c r="G151" s="25">
        <f>'Separate Storm Water'!R167</f>
        <v>1.5044949459216181</v>
      </c>
      <c r="H151" s="25">
        <f>'Separate Storm Water'!W167</f>
        <v>3.3359092078952886</v>
      </c>
      <c r="I151" s="25">
        <f>'Separate Storm Water'!V167</f>
        <v>1.6963143076192575</v>
      </c>
      <c r="J151" s="26">
        <f>'CSO (+ piney,luzon)'!V160+'Separate Storm Water'!S167</f>
        <v>3.6782165507987044</v>
      </c>
      <c r="K151" s="24">
        <f t="shared" si="16"/>
        <v>183.23003784813611</v>
      </c>
      <c r="L151" s="25">
        <f>'CSO (+ piney,luzon)'!Q160</f>
        <v>1.7802904821400789E-2</v>
      </c>
      <c r="M151" s="25">
        <f>'Separate Storm Water'!Q167</f>
        <v>2.4720111427527449</v>
      </c>
      <c r="N151" s="25">
        <f>'Direct Storm Runoff'!R161</f>
        <v>1.305282319121037E-2</v>
      </c>
      <c r="O151" s="25">
        <f>'CSO (+ piney,luzon)'!AA160</f>
        <v>6.1971071939510729E-2</v>
      </c>
      <c r="P151" s="25">
        <f>'Separate Storm Water'!T167</f>
        <v>0.4701801895122949</v>
      </c>
      <c r="Q151" s="25">
        <f>'Direct Storm Runoff'!G161</f>
        <v>5.6659008837632596E-4</v>
      </c>
      <c r="R151" s="26">
        <f>'Separate Storm Water'!U167</f>
        <v>1.6113465138866183</v>
      </c>
      <c r="T151" s="37">
        <v>32287</v>
      </c>
      <c r="U151" s="39">
        <f>Upstream!Z182</f>
        <v>162.99156615955201</v>
      </c>
      <c r="V151" s="40">
        <v>0</v>
      </c>
      <c r="W151" s="40">
        <f>'Separate Storm Water'!Z167</f>
        <v>6.530516082507833</v>
      </c>
      <c r="X151" s="40">
        <f>'Direct Storm Runoff'!N161</f>
        <v>4.0927310099542841E-2</v>
      </c>
      <c r="Y151" s="40">
        <f>'Separate Storm Water'!AB167</f>
        <v>3.5297766038930272</v>
      </c>
      <c r="Z151" s="40">
        <f>'Separate Storm Water'!AG167</f>
        <v>7.826556218523562</v>
      </c>
      <c r="AA151" s="40">
        <f>'Separate Storm Water'!AF167</f>
        <v>3.9798143371067192</v>
      </c>
      <c r="AB151" s="41">
        <f>'Separate Storm Water'!AC167+'CSO (+ piney,luzon)'!W160</f>
        <v>8.6296619076431131</v>
      </c>
      <c r="AC151" s="39">
        <f t="shared" si="17"/>
        <v>193.52881861932579</v>
      </c>
      <c r="AD151" s="40">
        <f>'CSO (+ piney,luzon)'!R160</f>
        <v>7.5319981936695646E-2</v>
      </c>
      <c r="AE151" s="40">
        <f>'Separate Storm Water'!AA167</f>
        <v>5.7997184503045167</v>
      </c>
      <c r="AF151" s="40">
        <f>'Direct Storm Runoff'!S161</f>
        <v>3.0623931333224361E-2</v>
      </c>
      <c r="AG151" s="40">
        <f>'CSO (+ piney,luzon)'!AB160</f>
        <v>0.26218530435946846</v>
      </c>
      <c r="AH151" s="40">
        <f>'Separate Storm Water'!AD167</f>
        <v>1.1031150600096149</v>
      </c>
      <c r="AI151" s="40">
        <f>'Direct Storm Runoff'!H161</f>
        <v>1.32930751503677E-3</v>
      </c>
      <c r="AJ151" s="41">
        <f>'Separate Storm Water'!AE167</f>
        <v>3.7804668210416819</v>
      </c>
      <c r="AL151" s="50">
        <v>32287</v>
      </c>
      <c r="AM151" s="52">
        <f>Upstream!X182</f>
        <v>95.409697264128013</v>
      </c>
      <c r="AN151" s="53">
        <v>0</v>
      </c>
      <c r="AO151" s="53">
        <f>'Separate Storm Water'!AJ167</f>
        <v>1.2846916883621966</v>
      </c>
      <c r="AP151" s="53">
        <f>'Direct Storm Runoff'!O161</f>
        <v>7.8276276146666893E-3</v>
      </c>
      <c r="AQ151" s="53">
        <f>'Separate Storm Water'!AL167</f>
        <v>0.69438228273305447</v>
      </c>
      <c r="AR151" s="53">
        <f>'Separate Storm Water'!AQ167</f>
        <v>1.5396504036439793</v>
      </c>
      <c r="AS151" s="53">
        <f>'Separate Storm Water'!AP167</f>
        <v>0.78291429582427263</v>
      </c>
      <c r="AT151" s="54">
        <f>'Separate Storm Water'!AM167+'CSO (+ piney,luzon)'!X160</f>
        <v>1.6976384080609404</v>
      </c>
      <c r="AU151" s="52">
        <f t="shared" si="18"/>
        <v>101.41680197036712</v>
      </c>
      <c r="AV151" s="53">
        <f>'CSO (+ piney,luzon)'!S160</f>
        <v>2.396544879803952E-2</v>
      </c>
      <c r="AW151" s="53">
        <f>'Separate Storm Water'!AK167</f>
        <v>1.1409282197320361</v>
      </c>
      <c r="AX151" s="53">
        <f>'Direct Storm Runoff'!T161</f>
        <v>5.8570360473380115E-3</v>
      </c>
      <c r="AY151" s="53">
        <f>'CSO (+ piney,luzon)'!AC160</f>
        <v>8.3422596841649058E-2</v>
      </c>
      <c r="AZ151" s="53">
        <f>'Separate Storm Water'!AN167</f>
        <v>0.21700624131336688</v>
      </c>
      <c r="BA151" s="53">
        <f>'Direct Storm Runoff'!I161</f>
        <v>2.54239142220146E-4</v>
      </c>
      <c r="BB151" s="54">
        <f>'Separate Storm Water'!AO167</f>
        <v>0.74369839102459312</v>
      </c>
      <c r="BD151" s="63">
        <v>32287</v>
      </c>
      <c r="BE151" s="64">
        <f>Upstream!AB182</f>
        <v>1.1757112354707842</v>
      </c>
      <c r="BF151" s="65">
        <v>0</v>
      </c>
      <c r="BG151" s="65">
        <f>'Separate Storm Water'!AT167</f>
        <v>6.7803172441338148E-3</v>
      </c>
      <c r="BH151" s="65">
        <f>'Direct Storm Runoff'!P161</f>
        <v>4.2492835622476215E-5</v>
      </c>
      <c r="BI151" s="65">
        <f>'Separate Storm Water'!AV167</f>
        <v>3.6647953810911211E-3</v>
      </c>
      <c r="BJ151" s="65">
        <f>'Separate Storm Water'!BA167</f>
        <v>8.1259326858987794E-3</v>
      </c>
      <c r="BK151" s="65">
        <f>'Separate Storm Water'!AZ167</f>
        <v>4.1320476724058834E-3</v>
      </c>
      <c r="BL151" s="66">
        <f>'Separate Storm Water'!AW167+'CSO (+ piney,luzon)'!Y160</f>
        <v>8.9597582647660736E-3</v>
      </c>
      <c r="BM151" s="64">
        <f t="shared" si="19"/>
        <v>1.2074165795547021</v>
      </c>
      <c r="BN151" s="65">
        <f>'CSO (+ piney,luzon)'!T160</f>
        <v>2.7389084340616597E-4</v>
      </c>
      <c r="BO151" s="65">
        <f>'Separate Storm Water'!AU167</f>
        <v>6.0215656041413016E-3</v>
      </c>
      <c r="BP151" s="65">
        <f>'Direct Storm Runoff'!U161</f>
        <v>3.1795338542691991E-5</v>
      </c>
      <c r="BQ151" s="65">
        <f>+'CSO (+ piney,luzon)'!AD160</f>
        <v>9.5340110676170363E-4</v>
      </c>
      <c r="BR151" s="65">
        <f>'Separate Storm Water'!AX167</f>
        <v>1.1453107180427696E-3</v>
      </c>
      <c r="BS151" s="65">
        <f>'Direct Storm Runoff'!J161</f>
        <v>1.3801553434807899E-6</v>
      </c>
      <c r="BT151" s="66">
        <f>'Separate Storm Water'!AY167</f>
        <v>3.9250748415186861E-3</v>
      </c>
    </row>
    <row r="152" spans="2:72" x14ac:dyDescent="0.25">
      <c r="B152" s="23">
        <v>32288</v>
      </c>
      <c r="C152" s="24">
        <f>Upstream!V183</f>
        <v>17.064688258710927</v>
      </c>
      <c r="D152" s="25">
        <v>0</v>
      </c>
      <c r="E152" s="25">
        <f>'Separate Storm Water'!P168</f>
        <v>0.65725915557947445</v>
      </c>
      <c r="F152" s="25">
        <f>'Direct Storm Runoff'!M162</f>
        <v>4.6802119073098645E-3</v>
      </c>
      <c r="G152" s="25">
        <f>'Separate Storm Water'!R168</f>
        <v>0.39217279645733083</v>
      </c>
      <c r="H152" s="25">
        <f>'Separate Storm Water'!W168</f>
        <v>1.1327241658220035</v>
      </c>
      <c r="I152" s="25">
        <f>'Separate Storm Water'!V168</f>
        <v>0.57599175796581381</v>
      </c>
      <c r="J152" s="26">
        <f>'CSO (+ piney,luzon)'!V161+'Separate Storm Water'!S168</f>
        <v>0.61155601387281844</v>
      </c>
      <c r="K152" s="24">
        <f t="shared" si="16"/>
        <v>20.439072360315677</v>
      </c>
      <c r="L152" s="25">
        <f>'CSO (+ piney,luzon)'!Q161</f>
        <v>0</v>
      </c>
      <c r="M152" s="25">
        <f>'Separate Storm Water'!Q168</f>
        <v>0.57574032193276548</v>
      </c>
      <c r="N152" s="25">
        <f>'Direct Storm Runoff'!R162</f>
        <v>3.5019767418332549E-3</v>
      </c>
      <c r="O152" s="25">
        <f>'CSO (+ piney,luzon)'!AA161</f>
        <v>0</v>
      </c>
      <c r="P152" s="25">
        <f>'Separate Storm Water'!T168</f>
        <v>9.2082672357686135E-2</v>
      </c>
      <c r="Q152" s="25">
        <f>'Direct Storm Runoff'!G162</f>
        <v>1.5201187359989199E-4</v>
      </c>
      <c r="R152" s="26">
        <f>'Separate Storm Water'!U168</f>
        <v>0.45978986901998647</v>
      </c>
      <c r="T152" s="37">
        <v>32288</v>
      </c>
      <c r="U152" s="39">
        <f>Upstream!Z183</f>
        <v>45.827867408256004</v>
      </c>
      <c r="V152" s="40">
        <v>0</v>
      </c>
      <c r="W152" s="40">
        <f>'Separate Storm Water'!Z168</f>
        <v>1.5420310957826131</v>
      </c>
      <c r="X152" s="40">
        <f>'Direct Storm Runoff'!N162</f>
        <v>1.0980497167150084E-2</v>
      </c>
      <c r="Y152" s="40">
        <f>'Separate Storm Water'!AB168</f>
        <v>0.92009771476527624</v>
      </c>
      <c r="Z152" s="40">
        <f>'Separate Storm Water'!AG168</f>
        <v>2.6575451582747003</v>
      </c>
      <c r="AA152" s="40">
        <f>'Separate Storm Water'!AF168</f>
        <v>1.3513652783044094</v>
      </c>
      <c r="AB152" s="41">
        <f>'Separate Storm Water'!AC168+'CSO (+ piney,luzon)'!W161</f>
        <v>1.4348044940862277</v>
      </c>
      <c r="AC152" s="39">
        <f t="shared" si="17"/>
        <v>53.744691646636376</v>
      </c>
      <c r="AD152" s="40">
        <f>'CSO (+ piney,luzon)'!R161</f>
        <v>0</v>
      </c>
      <c r="AE152" s="40">
        <f>'Separate Storm Water'!AA168</f>
        <v>1.3507753706884111</v>
      </c>
      <c r="AF152" s="40">
        <f>'Direct Storm Runoff'!S162</f>
        <v>8.2161762019934189E-3</v>
      </c>
      <c r="AG152" s="40">
        <f>'CSO (+ piney,luzon)'!AB161</f>
        <v>0</v>
      </c>
      <c r="AH152" s="40">
        <f>'Separate Storm Water'!AD168</f>
        <v>0.21604011591610978</v>
      </c>
      <c r="AI152" s="40">
        <f>'Direct Storm Runoff'!H162</f>
        <v>3.56643241907438E-4</v>
      </c>
      <c r="AJ152" s="41">
        <f>'Separate Storm Water'!AE168</f>
        <v>1.0787377696238145</v>
      </c>
      <c r="AL152" s="50">
        <v>32288</v>
      </c>
      <c r="AM152" s="52">
        <f>Upstream!X183</f>
        <v>26.826068726784001</v>
      </c>
      <c r="AN152" s="53">
        <v>0</v>
      </c>
      <c r="AO152" s="53">
        <f>'Separate Storm Water'!AJ168</f>
        <v>0.30335037949821897</v>
      </c>
      <c r="AP152" s="53">
        <f>'Direct Storm Runoff'!O162</f>
        <v>2.1000950866134041E-3</v>
      </c>
      <c r="AQ152" s="53">
        <f>'Separate Storm Water'!AL168</f>
        <v>0.18100282913415269</v>
      </c>
      <c r="AR152" s="53">
        <f>'Separate Storm Water'!AQ168</f>
        <v>0.52279576884092471</v>
      </c>
      <c r="AS152" s="53">
        <f>'Separate Storm Water'!AP168</f>
        <v>0.26584234983037563</v>
      </c>
      <c r="AT152" s="54">
        <f>'Separate Storm Water'!AM168+'CSO (+ piney,luzon)'!X161</f>
        <v>0.28225662178745459</v>
      </c>
      <c r="AU152" s="52">
        <f t="shared" si="18"/>
        <v>28.383416770961741</v>
      </c>
      <c r="AV152" s="53">
        <f>'CSO (+ piney,luzon)'!S161</f>
        <v>0</v>
      </c>
      <c r="AW152" s="53">
        <f>'Separate Storm Water'!AK168</f>
        <v>0.2657263024305071</v>
      </c>
      <c r="AX152" s="53">
        <f>'Direct Storm Runoff'!T162</f>
        <v>1.5713998200533861E-3</v>
      </c>
      <c r="AY152" s="53">
        <f>'CSO (+ piney,luzon)'!AC161</f>
        <v>0</v>
      </c>
      <c r="AZ152" s="53">
        <f>'Separate Storm Water'!AN168</f>
        <v>4.2499694934316677E-2</v>
      </c>
      <c r="BA152" s="53">
        <f>'Direct Storm Runoff'!I162</f>
        <v>6.8210456102515496E-5</v>
      </c>
      <c r="BB152" s="54">
        <f>'Separate Storm Water'!AO168</f>
        <v>0.2122107087784553</v>
      </c>
      <c r="BD152" s="63">
        <v>32288</v>
      </c>
      <c r="BE152" s="64">
        <f>Upstream!AB183</f>
        <v>9.2945784757155356E-2</v>
      </c>
      <c r="BF152" s="65">
        <v>0</v>
      </c>
      <c r="BG152" s="65">
        <f>'Separate Storm Water'!AT168</f>
        <v>1.6010158917961559E-3</v>
      </c>
      <c r="BH152" s="65">
        <f>'Direct Storm Runoff'!P162</f>
        <v>1.140051618447273E-5</v>
      </c>
      <c r="BI152" s="65">
        <f>'Separate Storm Water'!AV168</f>
        <v>9.5529270931913929E-4</v>
      </c>
      <c r="BJ152" s="65">
        <f>'Separate Storm Water'!BA168</f>
        <v>2.7591998911048804E-3</v>
      </c>
      <c r="BK152" s="65">
        <f>'Separate Storm Water'!AZ168</f>
        <v>1.4030568463269824E-3</v>
      </c>
      <c r="BL152" s="66">
        <f>'Separate Storm Water'!AW168+'CSO (+ piney,luzon)'!Y161</f>
        <v>1.4896877261004549E-3</v>
      </c>
      <c r="BM152" s="64">
        <f t="shared" si="19"/>
        <v>0.10116543833798745</v>
      </c>
      <c r="BN152" s="65">
        <f>'CSO (+ piney,luzon)'!T161</f>
        <v>0</v>
      </c>
      <c r="BO152" s="65">
        <f>'Separate Storm Water'!AU168</f>
        <v>1.4024443739387876E-3</v>
      </c>
      <c r="BP152" s="65">
        <f>'Direct Storm Runoff'!U162</f>
        <v>8.5304561660040703E-6</v>
      </c>
      <c r="BQ152" s="65">
        <f>+'CSO (+ piney,luzon)'!AD161</f>
        <v>0</v>
      </c>
      <c r="BR152" s="65">
        <f>'Separate Storm Water'!AX168</f>
        <v>2.2430394548667135E-4</v>
      </c>
      <c r="BS152" s="65">
        <f>'Direct Storm Runoff'!J162</f>
        <v>3.7028533312794102E-7</v>
      </c>
      <c r="BT152" s="66">
        <f>'Separate Storm Water'!AY168</f>
        <v>1.1200009629974031E-3</v>
      </c>
    </row>
    <row r="153" spans="2:72" x14ac:dyDescent="0.25">
      <c r="B153" s="23">
        <v>32289</v>
      </c>
      <c r="C153" s="24">
        <f>Upstream!V184</f>
        <v>9.8963438012113478</v>
      </c>
      <c r="D153" s="25">
        <v>0</v>
      </c>
      <c r="E153" s="25">
        <f>'Separate Storm Water'!P169</f>
        <v>3.3099759581034172E-2</v>
      </c>
      <c r="F153" s="25">
        <f>'Direct Storm Runoff'!M163</f>
        <v>0</v>
      </c>
      <c r="G153" s="25">
        <f>'Separate Storm Water'!R169</f>
        <v>2.2100345556246927E-2</v>
      </c>
      <c r="H153" s="25">
        <f>'Separate Storm Water'!W169</f>
        <v>6.7561515963464838E-2</v>
      </c>
      <c r="I153" s="25">
        <f>'Separate Storm Water'!V169</f>
        <v>3.4355121506912917E-2</v>
      </c>
      <c r="J153" s="26">
        <f>'CSO (+ piney,luzon)'!V162+'Separate Storm Water'!S169</f>
        <v>1.3928788889205419E-2</v>
      </c>
      <c r="K153" s="24">
        <f t="shared" si="16"/>
        <v>10.067389332708212</v>
      </c>
      <c r="L153" s="25">
        <f>'CSO (+ piney,luzon)'!Q162</f>
        <v>0</v>
      </c>
      <c r="M153" s="25">
        <f>'Separate Storm Water'!Q169</f>
        <v>3.6981447703505949E-2</v>
      </c>
      <c r="N153" s="25">
        <f>'Direct Storm Runoff'!R163</f>
        <v>0</v>
      </c>
      <c r="O153" s="25">
        <f>'CSO (+ piney,luzon)'!AA162</f>
        <v>0</v>
      </c>
      <c r="P153" s="25">
        <f>'Separate Storm Water'!T169</f>
        <v>4.5642365180113735E-3</v>
      </c>
      <c r="Q153" s="25">
        <f>'Direct Storm Runoff'!G163</f>
        <v>0</v>
      </c>
      <c r="R153" s="26">
        <f>'Separate Storm Water'!U169</f>
        <v>2.6488712874113644E-2</v>
      </c>
      <c r="T153" s="37">
        <v>32289</v>
      </c>
      <c r="U153" s="39">
        <f>Upstream!Z184</f>
        <v>33.073885440864004</v>
      </c>
      <c r="V153" s="40">
        <v>0</v>
      </c>
      <c r="W153" s="40">
        <f>'Separate Storm Water'!Z169</f>
        <v>7.765712824781093E-2</v>
      </c>
      <c r="X153" s="40">
        <f>'Direct Storm Runoff'!N163</f>
        <v>0</v>
      </c>
      <c r="Y153" s="40">
        <f>'Separate Storm Water'!AB169</f>
        <v>5.1850810728117792E-2</v>
      </c>
      <c r="Z153" s="40">
        <f>'Separate Storm Water'!AG169</f>
        <v>0.1585097105296675</v>
      </c>
      <c r="AA153" s="40">
        <f>'Separate Storm Water'!AF169</f>
        <v>8.0602400458526471E-2</v>
      </c>
      <c r="AB153" s="41">
        <f>'Separate Storm Water'!AC169+'CSO (+ piney,luzon)'!W162</f>
        <v>3.2679081624674249E-2</v>
      </c>
      <c r="AC153" s="39">
        <f t="shared" si="17"/>
        <v>33.475184572452797</v>
      </c>
      <c r="AD153" s="40">
        <f>'CSO (+ piney,luzon)'!R162</f>
        <v>0</v>
      </c>
      <c r="AE153" s="40">
        <f>'Separate Storm Water'!AA169</f>
        <v>8.6764165765917806E-2</v>
      </c>
      <c r="AF153" s="40">
        <f>'Direct Storm Runoff'!S163</f>
        <v>0</v>
      </c>
      <c r="AG153" s="40">
        <f>'CSO (+ piney,luzon)'!AB162</f>
        <v>0</v>
      </c>
      <c r="AH153" s="40">
        <f>'Separate Storm Water'!AD169</f>
        <v>1.0708401061488224E-2</v>
      </c>
      <c r="AI153" s="40">
        <f>'Direct Storm Runoff'!H163</f>
        <v>0</v>
      </c>
      <c r="AJ153" s="41">
        <f>'Separate Storm Water'!AE169</f>
        <v>6.2146595589266627E-2</v>
      </c>
      <c r="AL153" s="50">
        <v>32289</v>
      </c>
      <c r="AM153" s="52">
        <f>Upstream!X184</f>
        <v>19.360323184896004</v>
      </c>
      <c r="AN153" s="53">
        <v>0</v>
      </c>
      <c r="AO153" s="53">
        <f>'Separate Storm Water'!AJ169</f>
        <v>1.5276812114323461E-2</v>
      </c>
      <c r="AP153" s="53">
        <f>'Direct Storm Runoff'!O163</f>
        <v>0</v>
      </c>
      <c r="AQ153" s="53">
        <f>'Separate Storm Water'!AL169</f>
        <v>1.0200159487498582E-2</v>
      </c>
      <c r="AR153" s="53">
        <f>'Separate Storm Water'!AQ169</f>
        <v>3.1182238136983773E-2</v>
      </c>
      <c r="AS153" s="53">
        <f>'Separate Storm Water'!AP169</f>
        <v>1.58562099262675E-2</v>
      </c>
      <c r="AT153" s="54">
        <f>'Separate Storm Water'!AM169+'CSO (+ piney,luzon)'!X162</f>
        <v>6.4286717950178852E-3</v>
      </c>
      <c r="AU153" s="52">
        <f t="shared" si="18"/>
        <v>19.439267276356095</v>
      </c>
      <c r="AV153" s="53">
        <f>'CSO (+ piney,luzon)'!S162</f>
        <v>0</v>
      </c>
      <c r="AW153" s="53">
        <f>'Separate Storm Water'!AK169</f>
        <v>1.7068360478541208E-2</v>
      </c>
      <c r="AX153" s="53">
        <f>'Direct Storm Runoff'!T163</f>
        <v>0</v>
      </c>
      <c r="AY153" s="53">
        <f>'CSO (+ piney,luzon)'!AC162</f>
        <v>0</v>
      </c>
      <c r="AZ153" s="53">
        <f>'Separate Storm Water'!AN169</f>
        <v>2.1065707006206339E-3</v>
      </c>
      <c r="BA153" s="53">
        <f>'Direct Storm Runoff'!I163</f>
        <v>0</v>
      </c>
      <c r="BB153" s="54">
        <f>'Separate Storm Water'!AO169</f>
        <v>1.2225559788052452E-2</v>
      </c>
      <c r="BD153" s="63">
        <v>32289</v>
      </c>
      <c r="BE153" s="64">
        <f>Upstream!AB184</f>
        <v>4.8410641584644198E-2</v>
      </c>
      <c r="BF153" s="65">
        <v>0</v>
      </c>
      <c r="BG153" s="65">
        <f>'Separate Storm Water'!AT169</f>
        <v>8.0627619492262717E-5</v>
      </c>
      <c r="BH153" s="65">
        <f>'Direct Storm Runoff'!P163</f>
        <v>0</v>
      </c>
      <c r="BI153" s="65">
        <f>'Separate Storm Water'!AV169</f>
        <v>5.3834175072909179E-5</v>
      </c>
      <c r="BJ153" s="65">
        <f>'Separate Storm Water'!BA169</f>
        <v>1.645729235007477E-4</v>
      </c>
      <c r="BK153" s="65">
        <f>'Separate Storm Water'!AZ169</f>
        <v>8.368555238863403E-5</v>
      </c>
      <c r="BL153" s="66">
        <f>'Separate Storm Water'!AW169+'CSO (+ piney,luzon)'!Y162</f>
        <v>3.3929101140372173E-5</v>
      </c>
      <c r="BM153" s="64">
        <f t="shared" si="19"/>
        <v>4.8827290956239125E-2</v>
      </c>
      <c r="BN153" s="65">
        <f>'CSO (+ piney,luzon)'!T162</f>
        <v>0</v>
      </c>
      <c r="BO153" s="65">
        <f>'Separate Storm Water'!AU169</f>
        <v>9.0083013636745255E-5</v>
      </c>
      <c r="BP153" s="65">
        <f>'Direct Storm Runoff'!U163</f>
        <v>0</v>
      </c>
      <c r="BQ153" s="65">
        <f>+'CSO (+ piney,luzon)'!AD162</f>
        <v>0</v>
      </c>
      <c r="BR153" s="65">
        <f>'Separate Storm Water'!AX169</f>
        <v>1.1118012031053346E-5</v>
      </c>
      <c r="BS153" s="65">
        <f>'Direct Storm Runoff'!J163</f>
        <v>0</v>
      </c>
      <c r="BT153" s="66">
        <f>'Separate Storm Water'!AY169</f>
        <v>6.4523787770276832E-5</v>
      </c>
    </row>
    <row r="154" spans="2:72" x14ac:dyDescent="0.25">
      <c r="B154" s="23">
        <v>32290</v>
      </c>
      <c r="C154" s="24">
        <f>Upstream!V185</f>
        <v>6.7888356203385589</v>
      </c>
      <c r="D154" s="25">
        <v>0</v>
      </c>
      <c r="E154" s="25">
        <f>'Separate Storm Water'!P170</f>
        <v>5.6266567491849769E-3</v>
      </c>
      <c r="F154" s="25">
        <f>'Direct Storm Runoff'!M164</f>
        <v>0</v>
      </c>
      <c r="G154" s="25">
        <f>'Separate Storm Water'!R170</f>
        <v>2.9714749817681052E-3</v>
      </c>
      <c r="H154" s="25">
        <f>'Separate Storm Water'!W170</f>
        <v>1.8963995146622743E-2</v>
      </c>
      <c r="I154" s="25">
        <f>'Separate Storm Water'!V170</f>
        <v>9.6432169738619785E-3</v>
      </c>
      <c r="J154" s="26">
        <f>'CSO (+ piney,luzon)'!V163+'Separate Storm Water'!S170</f>
        <v>8.0477446446968652E-4</v>
      </c>
      <c r="K154" s="24">
        <f t="shared" si="16"/>
        <v>6.826845738654467</v>
      </c>
      <c r="L154" s="25">
        <f>'CSO (+ piney,luzon)'!Q163</f>
        <v>0</v>
      </c>
      <c r="M154" s="25">
        <f>'Separate Storm Water'!Q170</f>
        <v>5.7627517604719276E-3</v>
      </c>
      <c r="N154" s="25">
        <f>'Direct Storm Runoff'!R164</f>
        <v>0</v>
      </c>
      <c r="O154" s="25">
        <f>'CSO (+ piney,luzon)'!AA163</f>
        <v>0</v>
      </c>
      <c r="P154" s="25">
        <f>'Separate Storm Water'!T170</f>
        <v>1.5958868294495409E-4</v>
      </c>
      <c r="Q154" s="25">
        <f>'Direct Storm Runoff'!G164</f>
        <v>0</v>
      </c>
      <c r="R154" s="26">
        <f>'Separate Storm Water'!U170</f>
        <v>5.4683137899893004E-3</v>
      </c>
      <c r="T154" s="37">
        <v>32290</v>
      </c>
      <c r="U154" s="39">
        <f>Upstream!Z185</f>
        <v>6.3796271932800011</v>
      </c>
      <c r="V154" s="40">
        <v>0</v>
      </c>
      <c r="W154" s="40">
        <f>'Separate Storm Water'!Z170</f>
        <v>1.320100237308783E-2</v>
      </c>
      <c r="X154" s="40">
        <f>'Direct Storm Runoff'!N164</f>
        <v>0</v>
      </c>
      <c r="Y154" s="40">
        <f>'Separate Storm Water'!AB170</f>
        <v>6.9715374572251699E-3</v>
      </c>
      <c r="Z154" s="40">
        <f>'Separate Storm Water'!AG170</f>
        <v>4.4492450151691815E-2</v>
      </c>
      <c r="AA154" s="40">
        <f>'Separate Storm Water'!AF170</f>
        <v>2.2624470592522334E-2</v>
      </c>
      <c r="AB154" s="41">
        <f>'Separate Storm Water'!AC170+'CSO (+ piney,luzon)'!W163</f>
        <v>1.8881247051019568E-3</v>
      </c>
      <c r="AC154" s="39">
        <f t="shared" si="17"/>
        <v>6.4688047785596314</v>
      </c>
      <c r="AD154" s="40">
        <f>'CSO (+ piney,luzon)'!R163</f>
        <v>0</v>
      </c>
      <c r="AE154" s="40">
        <f>'Separate Storm Water'!AA170</f>
        <v>1.352030220726106E-2</v>
      </c>
      <c r="AF154" s="40">
        <f>'Direct Storm Runoff'!S164</f>
        <v>0</v>
      </c>
      <c r="AG154" s="40">
        <f>'CSO (+ piney,luzon)'!AB163</f>
        <v>0</v>
      </c>
      <c r="AH154" s="40">
        <f>'Separate Storm Water'!AD170</f>
        <v>3.7441960229393073E-4</v>
      </c>
      <c r="AI154" s="40">
        <f>'Direct Storm Runoff'!H164</f>
        <v>0</v>
      </c>
      <c r="AJ154" s="41">
        <f>'Separate Storm Water'!AE170</f>
        <v>1.2829505430359512E-2</v>
      </c>
      <c r="AL154" s="50">
        <v>32290</v>
      </c>
      <c r="AM154" s="52">
        <f>Upstream!X185</f>
        <v>1.5949067983200003</v>
      </c>
      <c r="AN154" s="53">
        <v>0</v>
      </c>
      <c r="AO154" s="53">
        <f>'Separate Storm Water'!AJ170</f>
        <v>2.5969184996238355E-3</v>
      </c>
      <c r="AP154" s="53">
        <f>'Direct Storm Runoff'!O164</f>
        <v>0</v>
      </c>
      <c r="AQ154" s="53">
        <f>'Separate Storm Water'!AL170</f>
        <v>1.3714499915852792E-3</v>
      </c>
      <c r="AR154" s="53">
        <f>'Separate Storm Water'!AQ170</f>
        <v>8.7526131445951113E-3</v>
      </c>
      <c r="AS154" s="53">
        <f>'Separate Storm Water'!AP170</f>
        <v>4.4507155263978368E-3</v>
      </c>
      <c r="AT154" s="54">
        <f>'Separate Storm Water'!AM170+'CSO (+ piney,luzon)'!X163</f>
        <v>3.7143436821677838E-4</v>
      </c>
      <c r="AU154" s="52">
        <f t="shared" si="18"/>
        <v>1.6124499298504191</v>
      </c>
      <c r="AV154" s="53">
        <f>'CSO (+ piney,luzon)'!S163</f>
        <v>0</v>
      </c>
      <c r="AW154" s="53">
        <f>'Separate Storm Water'!AK170</f>
        <v>2.659731581756274E-3</v>
      </c>
      <c r="AX154" s="53">
        <f>'Direct Storm Runoff'!T164</f>
        <v>0</v>
      </c>
      <c r="AY154" s="53">
        <f>'CSO (+ piney,luzon)'!AC163</f>
        <v>0</v>
      </c>
      <c r="AZ154" s="53">
        <f>'Separate Storm Water'!AN170</f>
        <v>7.3656315205363425E-5</v>
      </c>
      <c r="BA154" s="53">
        <f>'Direct Storm Runoff'!I164</f>
        <v>0</v>
      </c>
      <c r="BB154" s="54">
        <f>'Separate Storm Water'!AO170</f>
        <v>2.5238371338412156E-3</v>
      </c>
      <c r="BD154" s="63">
        <v>32290</v>
      </c>
      <c r="BE154" s="64">
        <f>Upstream!AB185</f>
        <v>3.0278106858079183E-2</v>
      </c>
      <c r="BF154" s="65">
        <v>0</v>
      </c>
      <c r="BG154" s="65">
        <f>'Separate Storm Water'!AT170</f>
        <v>1.3705958748014686E-5</v>
      </c>
      <c r="BH154" s="65">
        <f>'Direct Storm Runoff'!P164</f>
        <v>0</v>
      </c>
      <c r="BI154" s="65">
        <f>'Separate Storm Water'!AV170</f>
        <v>7.2382082889223071E-6</v>
      </c>
      <c r="BJ154" s="65">
        <f>'Separate Storm Water'!BA170</f>
        <v>4.6194347152029757E-5</v>
      </c>
      <c r="BK154" s="65">
        <f>'Separate Storm Water'!AZ170</f>
        <v>2.3489887500433026E-5</v>
      </c>
      <c r="BL154" s="66">
        <f>'Separate Storm Water'!AW170+'CSO (+ piney,luzon)'!Y163</f>
        <v>1.9603480544774413E-6</v>
      </c>
      <c r="BM154" s="64">
        <f t="shared" si="19"/>
        <v>3.0370695607823059E-2</v>
      </c>
      <c r="BN154" s="65">
        <f>'CSO (+ piney,luzon)'!T163</f>
        <v>0</v>
      </c>
      <c r="BO154" s="65">
        <f>'Separate Storm Water'!AU170</f>
        <v>1.4037472237047003E-5</v>
      </c>
      <c r="BP154" s="65">
        <f>'Direct Storm Runoff'!U164</f>
        <v>0</v>
      </c>
      <c r="BQ154" s="65">
        <f>+'CSO (+ piney,luzon)'!AD163</f>
        <v>0</v>
      </c>
      <c r="BR154" s="65">
        <f>'Separate Storm Water'!AX170</f>
        <v>3.8874166358386253E-7</v>
      </c>
      <c r="BS154" s="65">
        <f>'Direct Storm Runoff'!J164</f>
        <v>0</v>
      </c>
      <c r="BT154" s="66">
        <f>'Separate Storm Water'!AY170</f>
        <v>1.3320251539717527E-5</v>
      </c>
    </row>
    <row r="155" spans="2:72" x14ac:dyDescent="0.25">
      <c r="B155" s="23">
        <v>32291</v>
      </c>
      <c r="C155" s="24">
        <f>Upstream!V186</f>
        <v>4.6681247993740564</v>
      </c>
      <c r="D155" s="25">
        <v>0</v>
      </c>
      <c r="E155" s="25">
        <f>'Separate Storm Water'!P171</f>
        <v>8.2108919937709838E-4</v>
      </c>
      <c r="F155" s="25">
        <f>'Direct Storm Runoff'!M165</f>
        <v>0</v>
      </c>
      <c r="G155" s="25">
        <f>'Separate Storm Water'!R171</f>
        <v>0</v>
      </c>
      <c r="H155" s="25">
        <f>'Separate Storm Water'!W171</f>
        <v>4.4212782354770127E-3</v>
      </c>
      <c r="I155" s="25">
        <f>'Separate Storm Water'!V171</f>
        <v>2.2482259142589641E-3</v>
      </c>
      <c r="J155" s="26">
        <f>'CSO (+ piney,luzon)'!V164+'Separate Storm Water'!S171</f>
        <v>0</v>
      </c>
      <c r="K155" s="24">
        <f t="shared" si="16"/>
        <v>4.6756153927231692</v>
      </c>
      <c r="L155" s="25">
        <f>'CSO (+ piney,luzon)'!Q164</f>
        <v>0</v>
      </c>
      <c r="M155" s="25">
        <f>'Separate Storm Water'!Q171</f>
        <v>3.6708626744528074E-4</v>
      </c>
      <c r="N155" s="25">
        <f>'Direct Storm Runoff'!R165</f>
        <v>0</v>
      </c>
      <c r="O155" s="25">
        <f>'CSO (+ piney,luzon)'!AA164</f>
        <v>0</v>
      </c>
      <c r="P155" s="25">
        <f>'Separate Storm Water'!T171</f>
        <v>0</v>
      </c>
      <c r="Q155" s="25">
        <f>'Direct Storm Runoff'!G165</f>
        <v>0</v>
      </c>
      <c r="R155" s="26">
        <f>'Separate Storm Water'!U171</f>
        <v>1.3043683895302221E-3</v>
      </c>
      <c r="T155" s="37">
        <v>32291</v>
      </c>
      <c r="U155" s="39">
        <f>Upstream!Z186</f>
        <v>20.536072659360002</v>
      </c>
      <c r="V155" s="40">
        <v>0</v>
      </c>
      <c r="W155" s="40">
        <f>'Separate Storm Water'!Z171</f>
        <v>1.9264015831539616E-3</v>
      </c>
      <c r="X155" s="40">
        <f>'Direct Storm Runoff'!N165</f>
        <v>0</v>
      </c>
      <c r="Y155" s="40">
        <f>'Separate Storm Water'!AB171</f>
        <v>0</v>
      </c>
      <c r="Z155" s="40">
        <f>'Separate Storm Water'!AG171</f>
        <v>1.0372998937080683E-2</v>
      </c>
      <c r="AA155" s="40">
        <f>'Separate Storm Water'!AF171</f>
        <v>5.2746838757614153E-3</v>
      </c>
      <c r="AB155" s="41">
        <f>'Separate Storm Water'!AC171+'CSO (+ piney,luzon)'!W164</f>
        <v>0</v>
      </c>
      <c r="AC155" s="39">
        <f t="shared" si="17"/>
        <v>20.553646743755998</v>
      </c>
      <c r="AD155" s="40">
        <f>'CSO (+ piney,luzon)'!R164</f>
        <v>0</v>
      </c>
      <c r="AE155" s="40">
        <f>'Separate Storm Water'!AA171</f>
        <v>8.6124085823700478E-4</v>
      </c>
      <c r="AF155" s="40">
        <f>'Direct Storm Runoff'!S165</f>
        <v>0</v>
      </c>
      <c r="AG155" s="40">
        <f>'CSO (+ piney,luzon)'!AB164</f>
        <v>0</v>
      </c>
      <c r="AH155" s="40">
        <f>'Separate Storm Water'!AD171</f>
        <v>0</v>
      </c>
      <c r="AI155" s="40">
        <f>'Direct Storm Runoff'!H165</f>
        <v>0</v>
      </c>
      <c r="AJ155" s="41">
        <f>'Separate Storm Water'!AE171</f>
        <v>3.0602489138978283E-3</v>
      </c>
      <c r="AL155" s="50">
        <v>32291</v>
      </c>
      <c r="AM155" s="52">
        <f>Upstream!X186</f>
        <v>12.021115703040003</v>
      </c>
      <c r="AN155" s="53">
        <v>0</v>
      </c>
      <c r="AO155" s="53">
        <f>'Separate Storm Water'!AJ171</f>
        <v>3.7896424586635307E-4</v>
      </c>
      <c r="AP155" s="53">
        <f>'Direct Storm Runoff'!O165</f>
        <v>0</v>
      </c>
      <c r="AQ155" s="53">
        <f>'Separate Storm Water'!AL171</f>
        <v>0</v>
      </c>
      <c r="AR155" s="53">
        <f>'Separate Storm Water'!AQ171</f>
        <v>2.0405899548355442E-3</v>
      </c>
      <c r="AS155" s="53">
        <f>'Separate Storm Water'!AP171</f>
        <v>1.0376427296579834E-3</v>
      </c>
      <c r="AT155" s="54">
        <f>'Separate Storm Water'!AM171+'CSO (+ piney,luzon)'!X164</f>
        <v>0</v>
      </c>
      <c r="AU155" s="52">
        <f t="shared" si="18"/>
        <v>12.024572899970364</v>
      </c>
      <c r="AV155" s="53">
        <f>'CSO (+ piney,luzon)'!S164</f>
        <v>0</v>
      </c>
      <c r="AW155" s="53">
        <f>'Separate Storm Water'!AK171</f>
        <v>1.694244311285911E-4</v>
      </c>
      <c r="AX155" s="53">
        <f>'Direct Storm Runoff'!T165</f>
        <v>0</v>
      </c>
      <c r="AY155" s="53">
        <f>'CSO (+ piney,luzon)'!AC164</f>
        <v>0</v>
      </c>
      <c r="AZ155" s="53">
        <f>'Separate Storm Water'!AN171</f>
        <v>0</v>
      </c>
      <c r="BA155" s="53">
        <f>'Direct Storm Runoff'!I165</f>
        <v>0</v>
      </c>
      <c r="BB155" s="54">
        <f>'Separate Storm Water'!AO171</f>
        <v>6.0201617978317937E-4</v>
      </c>
      <c r="BD155" s="63">
        <v>32291</v>
      </c>
      <c r="BE155" s="64">
        <f>Upstream!AB186</f>
        <v>1.8664019834312186E-2</v>
      </c>
      <c r="BF155" s="65">
        <v>0</v>
      </c>
      <c r="BG155" s="65">
        <f>'Separate Storm Water'!AT171</f>
        <v>2.0000890754057525E-6</v>
      </c>
      <c r="BH155" s="65">
        <f>'Direct Storm Runoff'!P165</f>
        <v>0</v>
      </c>
      <c r="BI155" s="65">
        <f>'Separate Storm Water'!AV171</f>
        <v>0</v>
      </c>
      <c r="BJ155" s="65">
        <f>'Separate Storm Water'!BA171</f>
        <v>1.0769780317187594E-5</v>
      </c>
      <c r="BK155" s="65">
        <f>'Separate Storm Water'!AZ171</f>
        <v>5.4764477398615793E-6</v>
      </c>
      <c r="BL155" s="66">
        <f>'Separate Storm Water'!AW171+'CSO (+ piney,luzon)'!Y164</f>
        <v>0</v>
      </c>
      <c r="BM155" s="64">
        <f t="shared" si="19"/>
        <v>1.8682266151444638E-2</v>
      </c>
      <c r="BN155" s="65">
        <f>'CSO (+ piney,luzon)'!T164</f>
        <v>0</v>
      </c>
      <c r="BO155" s="65">
        <f>'Separate Storm Water'!AU171</f>
        <v>8.9418449762311972E-7</v>
      </c>
      <c r="BP155" s="65">
        <f>'Direct Storm Runoff'!U165</f>
        <v>0</v>
      </c>
      <c r="BQ155" s="65">
        <f>+'CSO (+ piney,luzon)'!AD164</f>
        <v>0</v>
      </c>
      <c r="BR155" s="65">
        <f>'Separate Storm Water'!AX171</f>
        <v>0</v>
      </c>
      <c r="BS155" s="65">
        <f>'Direct Storm Runoff'!J165</f>
        <v>0</v>
      </c>
      <c r="BT155" s="66">
        <f>'Separate Storm Water'!AY171</f>
        <v>3.1773076155223354E-6</v>
      </c>
    </row>
    <row r="156" spans="2:72" x14ac:dyDescent="0.25">
      <c r="B156" s="23">
        <v>32292</v>
      </c>
      <c r="C156" s="24">
        <f>Upstream!V187</f>
        <v>3.1566820836576293</v>
      </c>
      <c r="D156" s="25">
        <v>0</v>
      </c>
      <c r="E156" s="25">
        <f>'Separate Storm Water'!P172</f>
        <v>3.7322234414239285E-4</v>
      </c>
      <c r="F156" s="25">
        <f>'Direct Storm Runoff'!M166</f>
        <v>0</v>
      </c>
      <c r="G156" s="25">
        <f>'Separate Storm Water'!R172</f>
        <v>0</v>
      </c>
      <c r="H156" s="25">
        <f>'Separate Storm Water'!W172</f>
        <v>2.0096718217732018E-3</v>
      </c>
      <c r="I156" s="25">
        <f>'Separate Storm Water'!V172</f>
        <v>1.0219208175164902E-3</v>
      </c>
      <c r="J156" s="26">
        <f>'CSO (+ piney,luzon)'!V165+'Separate Storm Water'!S172</f>
        <v>0</v>
      </c>
      <c r="K156" s="24">
        <f t="shared" si="16"/>
        <v>3.1600868986410613</v>
      </c>
      <c r="L156" s="25">
        <f>'CSO (+ piney,luzon)'!Q165</f>
        <v>0</v>
      </c>
      <c r="M156" s="25">
        <f>'Separate Storm Water'!Q172</f>
        <v>5.8688565270990577E-5</v>
      </c>
      <c r="N156" s="25">
        <f>'Direct Storm Runoff'!R166</f>
        <v>0</v>
      </c>
      <c r="O156" s="25">
        <f>'CSO (+ piney,luzon)'!AA165</f>
        <v>0</v>
      </c>
      <c r="P156" s="25">
        <f>'Separate Storm Water'!T172</f>
        <v>0</v>
      </c>
      <c r="Q156" s="25">
        <f>'Direct Storm Runoff'!G166</f>
        <v>0</v>
      </c>
      <c r="R156" s="26">
        <f>'Separate Storm Water'!U172</f>
        <v>2.5084007490965807E-4</v>
      </c>
      <c r="T156" s="37">
        <v>32292</v>
      </c>
      <c r="U156" s="39">
        <f>Upstream!Z187</f>
        <v>15.780350569823998</v>
      </c>
      <c r="V156" s="40">
        <v>0</v>
      </c>
      <c r="W156" s="40">
        <f>'Separate Storm Water'!Z172</f>
        <v>8.7563703818022934E-4</v>
      </c>
      <c r="X156" s="40">
        <f>'Direct Storm Runoff'!N166</f>
        <v>0</v>
      </c>
      <c r="Y156" s="40">
        <f>'Separate Storm Water'!AB172</f>
        <v>0</v>
      </c>
      <c r="Z156" s="40">
        <f>'Separate Storm Water'!AG172</f>
        <v>4.7149992741602042E-3</v>
      </c>
      <c r="AA156" s="40">
        <f>'Separate Storm Water'!AF172</f>
        <v>2.3975834564809962E-3</v>
      </c>
      <c r="AB156" s="41">
        <f>'Separate Storm Water'!AC172+'CSO (+ piney,luzon)'!W165</f>
        <v>0</v>
      </c>
      <c r="AC156" s="39">
        <f t="shared" si="17"/>
        <v>15.788338789592821</v>
      </c>
      <c r="AD156" s="40">
        <f>'CSO (+ piney,luzon)'!R165</f>
        <v>0</v>
      </c>
      <c r="AE156" s="40">
        <f>'Separate Storm Water'!AA172</f>
        <v>1.3769240313578557E-4</v>
      </c>
      <c r="AF156" s="40">
        <f>'Direct Storm Runoff'!S166</f>
        <v>0</v>
      </c>
      <c r="AG156" s="40">
        <f>'CSO (+ piney,luzon)'!AB165</f>
        <v>0</v>
      </c>
      <c r="AH156" s="40">
        <f>'Separate Storm Water'!AD172</f>
        <v>0</v>
      </c>
      <c r="AI156" s="40">
        <f>'Direct Storm Runoff'!H166</f>
        <v>0</v>
      </c>
      <c r="AJ156" s="41">
        <f>'Separate Storm Water'!AE172</f>
        <v>5.8850940651881316E-4</v>
      </c>
      <c r="AL156" s="50">
        <v>32292</v>
      </c>
      <c r="AM156" s="52">
        <f>Upstream!X187</f>
        <v>9.237278382336001</v>
      </c>
      <c r="AN156" s="53">
        <v>0</v>
      </c>
      <c r="AO156" s="53">
        <f>'Separate Storm Water'!AJ172</f>
        <v>1.7225646652725823E-4</v>
      </c>
      <c r="AP156" s="53">
        <f>'Direct Storm Runoff'!O166</f>
        <v>0</v>
      </c>
      <c r="AQ156" s="53">
        <f>'Separate Storm Water'!AL172</f>
        <v>0</v>
      </c>
      <c r="AR156" s="53">
        <f>'Separate Storm Water'!AQ172</f>
        <v>9.2754084081840083E-4</v>
      </c>
      <c r="AS156" s="53">
        <f>'Separate Storm Water'!AP172</f>
        <v>4.7165576193068778E-4</v>
      </c>
      <c r="AT156" s="54">
        <f>'Separate Storm Water'!AM172+'CSO (+ piney,luzon)'!X165</f>
        <v>0</v>
      </c>
      <c r="AU156" s="52">
        <f t="shared" si="18"/>
        <v>9.2388498354052775</v>
      </c>
      <c r="AV156" s="53">
        <f>'CSO (+ piney,luzon)'!S165</f>
        <v>0</v>
      </c>
      <c r="AW156" s="53">
        <f>'Separate Storm Water'!AK172</f>
        <v>2.7087030125072572E-5</v>
      </c>
      <c r="AX156" s="53">
        <f>'Direct Storm Runoff'!T166</f>
        <v>0</v>
      </c>
      <c r="AY156" s="53">
        <f>'CSO (+ piney,luzon)'!AC165</f>
        <v>0</v>
      </c>
      <c r="AZ156" s="53">
        <f>'Separate Storm Water'!AN172</f>
        <v>0</v>
      </c>
      <c r="BA156" s="53">
        <f>'Direct Storm Runoff'!I166</f>
        <v>0</v>
      </c>
      <c r="BB156" s="54">
        <f>'Separate Storm Water'!AO172</f>
        <v>1.1577234226599602E-4</v>
      </c>
      <c r="BD156" s="63">
        <v>32292</v>
      </c>
      <c r="BE156" s="64">
        <f>Upstream!AB187</f>
        <v>1.1020560852858683E-2</v>
      </c>
      <c r="BF156" s="65">
        <v>0</v>
      </c>
      <c r="BG156" s="65">
        <f>'Separate Storm Water'!AT172</f>
        <v>9.0913135111608514E-7</v>
      </c>
      <c r="BH156" s="65">
        <f>'Direct Storm Runoff'!P166</f>
        <v>0</v>
      </c>
      <c r="BI156" s="65">
        <f>'Separate Storm Water'!AV172</f>
        <v>0</v>
      </c>
      <c r="BJ156" s="65">
        <f>'Separate Storm Water'!BA172</f>
        <v>4.8953544376526706E-6</v>
      </c>
      <c r="BK156" s="65">
        <f>'Separate Storm Water'!AZ172</f>
        <v>2.4892942990786299E-6</v>
      </c>
      <c r="BL156" s="66">
        <f>'Separate Storm Water'!AW172+'CSO (+ piney,luzon)'!Y165</f>
        <v>0</v>
      </c>
      <c r="BM156" s="64">
        <f t="shared" si="19"/>
        <v>1.102885463294653E-2</v>
      </c>
      <c r="BN156" s="65">
        <f>'CSO (+ piney,luzon)'!T165</f>
        <v>0</v>
      </c>
      <c r="BO156" s="65">
        <f>'Separate Storm Water'!AU172</f>
        <v>1.4295932566010526E-7</v>
      </c>
      <c r="BP156" s="65">
        <f>'Direct Storm Runoff'!U166</f>
        <v>0</v>
      </c>
      <c r="BQ156" s="65">
        <f>+'CSO (+ piney,luzon)'!AD165</f>
        <v>0</v>
      </c>
      <c r="BR156" s="65">
        <f>'Separate Storm Water'!AX172</f>
        <v>0</v>
      </c>
      <c r="BS156" s="65">
        <f>'Direct Storm Runoff'!J166</f>
        <v>0</v>
      </c>
      <c r="BT156" s="66">
        <f>'Separate Storm Water'!AY172</f>
        <v>6.1102069529275678E-7</v>
      </c>
    </row>
    <row r="157" spans="2:72" x14ac:dyDescent="0.25">
      <c r="B157" s="23">
        <v>32293</v>
      </c>
      <c r="C157" s="24">
        <f>Upstream!V188</f>
        <v>2.2748913311072601</v>
      </c>
      <c r="D157" s="25">
        <v>0</v>
      </c>
      <c r="E157" s="25">
        <f>'Separate Storm Water'!P173</f>
        <v>1.6286066206296686E-4</v>
      </c>
      <c r="F157" s="25">
        <f>'Direct Storm Runoff'!M167</f>
        <v>0</v>
      </c>
      <c r="G157" s="25">
        <f>'Separate Storm Water'!R173</f>
        <v>0</v>
      </c>
      <c r="H157" s="25">
        <f>'Separate Storm Water'!W173</f>
        <v>8.7694771912798805E-4</v>
      </c>
      <c r="I157" s="25">
        <f>'Separate Storm Water'!V173</f>
        <v>4.4592909167615871E-4</v>
      </c>
      <c r="J157" s="26">
        <f>'CSO (+ piney,luzon)'!V166+'Separate Storm Water'!S173</f>
        <v>0</v>
      </c>
      <c r="K157" s="24">
        <f t="shared" si="16"/>
        <v>2.276377068580127</v>
      </c>
      <c r="L157" s="25">
        <f>'CSO (+ piney,luzon)'!Q166</f>
        <v>0</v>
      </c>
      <c r="M157" s="25">
        <f>'Separate Storm Water'!Q173</f>
        <v>0</v>
      </c>
      <c r="N157" s="25">
        <f>'Direct Storm Runoff'!R167</f>
        <v>0</v>
      </c>
      <c r="O157" s="25">
        <f>'CSO (+ piney,luzon)'!AA166</f>
        <v>0</v>
      </c>
      <c r="P157" s="25">
        <f>'Separate Storm Water'!T173</f>
        <v>0</v>
      </c>
      <c r="Q157" s="25">
        <f>'Direct Storm Runoff'!G167</f>
        <v>0</v>
      </c>
      <c r="R157" s="26">
        <f>'Separate Storm Water'!U173</f>
        <v>0</v>
      </c>
      <c r="T157" s="37">
        <v>32293</v>
      </c>
      <c r="U157" s="39">
        <f>Upstream!Z188</f>
        <v>12.537812781504002</v>
      </c>
      <c r="V157" s="40">
        <v>0</v>
      </c>
      <c r="W157" s="40">
        <f>'Separate Storm Water'!Z173</f>
        <v>3.8209616868619149E-4</v>
      </c>
      <c r="X157" s="40">
        <f>'Direct Storm Runoff'!N167</f>
        <v>0</v>
      </c>
      <c r="Y157" s="40">
        <f>'Separate Storm Water'!AB173</f>
        <v>0</v>
      </c>
      <c r="Z157" s="40">
        <f>'Separate Storm Water'!AG173</f>
        <v>2.0574542641079718E-3</v>
      </c>
      <c r="AA157" s="40">
        <f>'Separate Storm Water'!AF173</f>
        <v>1.0462182535479108E-3</v>
      </c>
      <c r="AB157" s="41">
        <f>'Separate Storm Water'!AC173+'CSO (+ piney,luzon)'!W166</f>
        <v>0</v>
      </c>
      <c r="AC157" s="39">
        <f t="shared" si="17"/>
        <v>12.541298550190342</v>
      </c>
      <c r="AD157" s="40">
        <f>'CSO (+ piney,luzon)'!R166</f>
        <v>0</v>
      </c>
      <c r="AE157" s="40">
        <f>'Separate Storm Water'!AA173</f>
        <v>0</v>
      </c>
      <c r="AF157" s="40">
        <f>'Direct Storm Runoff'!S167</f>
        <v>0</v>
      </c>
      <c r="AG157" s="40">
        <f>'CSO (+ piney,luzon)'!AB166</f>
        <v>0</v>
      </c>
      <c r="AH157" s="40">
        <f>'Separate Storm Water'!AD173</f>
        <v>0</v>
      </c>
      <c r="AI157" s="40">
        <f>'Direct Storm Runoff'!H167</f>
        <v>0</v>
      </c>
      <c r="AJ157" s="41">
        <f>'Separate Storm Water'!AE173</f>
        <v>0</v>
      </c>
      <c r="AL157" s="50">
        <v>32293</v>
      </c>
      <c r="AM157" s="52">
        <f>Upstream!X188</f>
        <v>7.3392074818559996</v>
      </c>
      <c r="AN157" s="53">
        <v>0</v>
      </c>
      <c r="AO157" s="53">
        <f>'Separate Storm Water'!AJ173</f>
        <v>7.5166459413677014E-5</v>
      </c>
      <c r="AP157" s="53">
        <f>'Direct Storm Runoff'!O167</f>
        <v>0</v>
      </c>
      <c r="AQ157" s="53">
        <f>'Separate Storm Water'!AL173</f>
        <v>0</v>
      </c>
      <c r="AR157" s="53">
        <f>'Separate Storm Water'!AQ173</f>
        <v>4.0474510113599452E-4</v>
      </c>
      <c r="AS157" s="53">
        <f>'Separate Storm Water'!AP173</f>
        <v>2.0581342692745785E-4</v>
      </c>
      <c r="AT157" s="54">
        <f>'Separate Storm Water'!AM173+'CSO (+ piney,luzon)'!X166</f>
        <v>0</v>
      </c>
      <c r="AU157" s="52">
        <f t="shared" si="18"/>
        <v>7.3398932068434775</v>
      </c>
      <c r="AV157" s="53">
        <f>'CSO (+ piney,luzon)'!S166</f>
        <v>0</v>
      </c>
      <c r="AW157" s="53">
        <f>'Separate Storm Water'!AK173</f>
        <v>0</v>
      </c>
      <c r="AX157" s="53">
        <f>'Direct Storm Runoff'!T167</f>
        <v>0</v>
      </c>
      <c r="AY157" s="53">
        <f>'CSO (+ piney,luzon)'!AC166</f>
        <v>0</v>
      </c>
      <c r="AZ157" s="53">
        <f>'Separate Storm Water'!AN173</f>
        <v>0</v>
      </c>
      <c r="BA157" s="53">
        <f>'Direct Storm Runoff'!I167</f>
        <v>0</v>
      </c>
      <c r="BB157" s="54">
        <f>'Separate Storm Water'!AO173</f>
        <v>0</v>
      </c>
      <c r="BD157" s="63">
        <v>32293</v>
      </c>
      <c r="BE157" s="64">
        <f>Upstream!AB188</f>
        <v>6.9568712158034557E-3</v>
      </c>
      <c r="BF157" s="65">
        <v>0</v>
      </c>
      <c r="BG157" s="65">
        <f>'Separate Storm Water'!AT173</f>
        <v>3.9671186912773983E-7</v>
      </c>
      <c r="BH157" s="65">
        <f>'Direct Storm Runoff'!P167</f>
        <v>0</v>
      </c>
      <c r="BI157" s="65">
        <f>'Separate Storm Water'!AV173</f>
        <v>0</v>
      </c>
      <c r="BJ157" s="65">
        <f>'Separate Storm Water'!BA173</f>
        <v>2.1361547004399709E-6</v>
      </c>
      <c r="BK157" s="65">
        <f>'Separate Storm Water'!AZ173</f>
        <v>1.0862375310060277E-6</v>
      </c>
      <c r="BL157" s="66">
        <f>'Separate Storm Water'!AW173+'CSO (+ piney,luzon)'!Y166</f>
        <v>0</v>
      </c>
      <c r="BM157" s="64">
        <f t="shared" si="19"/>
        <v>6.9604903199040292E-3</v>
      </c>
      <c r="BN157" s="65">
        <f>'CSO (+ piney,luzon)'!T166</f>
        <v>0</v>
      </c>
      <c r="BO157" s="65">
        <f>'Separate Storm Water'!AU173</f>
        <v>0</v>
      </c>
      <c r="BP157" s="65">
        <f>'Direct Storm Runoff'!U167</f>
        <v>0</v>
      </c>
      <c r="BQ157" s="65">
        <f>+'CSO (+ piney,luzon)'!AD166</f>
        <v>0</v>
      </c>
      <c r="BR157" s="65">
        <f>'Separate Storm Water'!AX173</f>
        <v>0</v>
      </c>
      <c r="BS157" s="65">
        <f>'Direct Storm Runoff'!J167</f>
        <v>0</v>
      </c>
      <c r="BT157" s="66">
        <f>'Separate Storm Water'!AY173</f>
        <v>0</v>
      </c>
    </row>
    <row r="158" spans="2:72" x14ac:dyDescent="0.25">
      <c r="B158" s="23">
        <v>32294</v>
      </c>
      <c r="C158" s="24">
        <f>Upstream!V189</f>
        <v>1.8037042458998775</v>
      </c>
      <c r="D158" s="25">
        <v>0</v>
      </c>
      <c r="E158" s="25">
        <f>'Separate Storm Water'!P174</f>
        <v>3.263388991348321E-3</v>
      </c>
      <c r="F158" s="25">
        <f>'Direct Storm Runoff'!M168</f>
        <v>0</v>
      </c>
      <c r="G158" s="25">
        <f>'Separate Storm Water'!R174</f>
        <v>1.7952660950308237E-3</v>
      </c>
      <c r="H158" s="25">
        <f>'Separate Storm Water'!W174</f>
        <v>4.2385805387666299E-3</v>
      </c>
      <c r="I158" s="25">
        <f>'Separate Storm Water'!V174</f>
        <v>2.1553238903773133E-3</v>
      </c>
      <c r="J158" s="26">
        <f>'CSO (+ piney,luzon)'!V167+'Separate Storm Water'!S174</f>
        <v>1.2381145472098909E-3</v>
      </c>
      <c r="K158" s="24">
        <f t="shared" si="16"/>
        <v>1.8163949199626104</v>
      </c>
      <c r="L158" s="25">
        <f>'CSO (+ piney,luzon)'!Q167</f>
        <v>0</v>
      </c>
      <c r="M158" s="25">
        <f>'Separate Storm Water'!Q174</f>
        <v>2.5874094086520351E-3</v>
      </c>
      <c r="N158" s="25">
        <f>'Direct Storm Runoff'!R168</f>
        <v>0</v>
      </c>
      <c r="O158" s="25">
        <f>'CSO (+ piney,luzon)'!AA167</f>
        <v>0</v>
      </c>
      <c r="P158" s="25">
        <f>'Separate Storm Water'!T174</f>
        <v>4.1493057101223873E-4</v>
      </c>
      <c r="Q158" s="25">
        <f>'Direct Storm Runoff'!G168</f>
        <v>0</v>
      </c>
      <c r="R158" s="26">
        <f>'Separate Storm Water'!U174</f>
        <v>1.4548724271756096E-3</v>
      </c>
      <c r="T158" s="37">
        <v>32294</v>
      </c>
      <c r="U158" s="39">
        <f>Upstream!Z189</f>
        <v>2.5834853923200005</v>
      </c>
      <c r="V158" s="40">
        <v>0</v>
      </c>
      <c r="W158" s="40">
        <f>'Separate Storm Water'!Z174</f>
        <v>7.6564126335479828E-3</v>
      </c>
      <c r="X158" s="40">
        <f>'Direct Storm Runoff'!N168</f>
        <v>0</v>
      </c>
      <c r="Y158" s="40">
        <f>'Separate Storm Water'!AB174</f>
        <v>4.2119704537261632E-3</v>
      </c>
      <c r="Z158" s="40">
        <f>'Separate Storm Water'!AG174</f>
        <v>9.9443620332601707E-3</v>
      </c>
      <c r="AA158" s="40">
        <f>'Separate Storm Water'!AF174</f>
        <v>5.0567214351160041E-3</v>
      </c>
      <c r="AB158" s="41">
        <f>'Separate Storm Water'!AC174+'CSO (+ piney,luzon)'!W167</f>
        <v>2.9048072069155131E-3</v>
      </c>
      <c r="AC158" s="39">
        <f t="shared" si="17"/>
        <v>2.6132596660825662</v>
      </c>
      <c r="AD158" s="40">
        <f>'CSO (+ piney,luzon)'!R167</f>
        <v>0</v>
      </c>
      <c r="AE158" s="40">
        <f>'Separate Storm Water'!AA174</f>
        <v>6.0704605356836213E-3</v>
      </c>
      <c r="AF158" s="40">
        <f>'Direct Storm Runoff'!S168</f>
        <v>0</v>
      </c>
      <c r="AG158" s="40">
        <f>'CSO (+ piney,luzon)'!AB167</f>
        <v>0</v>
      </c>
      <c r="AH158" s="40">
        <f>'Separate Storm Water'!AD174</f>
        <v>9.7349095506717544E-4</v>
      </c>
      <c r="AI158" s="40">
        <f>'Direct Storm Runoff'!H168</f>
        <v>0</v>
      </c>
      <c r="AJ158" s="41">
        <f>'Separate Storm Water'!AE174</f>
        <v>3.413354540681238E-3</v>
      </c>
      <c r="AL158" s="50">
        <v>32294</v>
      </c>
      <c r="AM158" s="52">
        <f>Upstream!X189</f>
        <v>0.64587134808000013</v>
      </c>
      <c r="AN158" s="53">
        <v>0</v>
      </c>
      <c r="AO158" s="53">
        <f>'Separate Storm Water'!AJ174</f>
        <v>1.5061795344684557E-3</v>
      </c>
      <c r="AP158" s="53">
        <f>'Direct Storm Runoff'!O168</f>
        <v>0</v>
      </c>
      <c r="AQ158" s="53">
        <f>'Separate Storm Water'!AL174</f>
        <v>8.2858435155268783E-4</v>
      </c>
      <c r="AR158" s="53">
        <f>'Separate Storm Water'!AQ174</f>
        <v>1.9562679409692138E-3</v>
      </c>
      <c r="AS158" s="53">
        <f>'Separate Storm Water'!AP174</f>
        <v>9.9476487248183697E-4</v>
      </c>
      <c r="AT158" s="54">
        <f>'Separate Storm Water'!AM174+'CSO (+ piney,luzon)'!X167</f>
        <v>5.7143748332764196E-4</v>
      </c>
      <c r="AU158" s="52">
        <f t="shared" si="18"/>
        <v>0.65172858226279995</v>
      </c>
      <c r="AV158" s="53">
        <f>'CSO (+ piney,luzon)'!S167</f>
        <v>0</v>
      </c>
      <c r="AW158" s="53">
        <f>'Separate Storm Water'!AK174</f>
        <v>1.1941889578394008E-3</v>
      </c>
      <c r="AX158" s="53">
        <f>'Direct Storm Runoff'!T168</f>
        <v>0</v>
      </c>
      <c r="AY158" s="53">
        <f>'CSO (+ piney,luzon)'!AC167</f>
        <v>0</v>
      </c>
      <c r="AZ158" s="53">
        <f>'Separate Storm Water'!AN174</f>
        <v>1.9150641739026401E-4</v>
      </c>
      <c r="BA158" s="53">
        <f>'Direct Storm Runoff'!I168</f>
        <v>0</v>
      </c>
      <c r="BB158" s="54">
        <f>'Separate Storm Water'!AO174</f>
        <v>6.7147958177335833E-4</v>
      </c>
      <c r="BD158" s="63">
        <v>32294</v>
      </c>
      <c r="BE158" s="64">
        <f>Upstream!AB189</f>
        <v>4.9653530883305872E-3</v>
      </c>
      <c r="BF158" s="65">
        <v>0</v>
      </c>
      <c r="BG158" s="65">
        <f>'Separate Storm Water'!AT174</f>
        <v>7.9492808763612942E-6</v>
      </c>
      <c r="BH158" s="65">
        <f>'Direct Storm Runoff'!P168</f>
        <v>0</v>
      </c>
      <c r="BI158" s="65">
        <f>'Separate Storm Water'!AV174</f>
        <v>4.3730840776391857E-6</v>
      </c>
      <c r="BJ158" s="65">
        <f>'Separate Storm Water'!BA174</f>
        <v>1.0324747466226406E-5</v>
      </c>
      <c r="BK158" s="65">
        <f>'Separate Storm Water'!AZ174</f>
        <v>5.2501479380985836E-6</v>
      </c>
      <c r="BL158" s="66">
        <f>'Separate Storm Water'!AW174+'CSO (+ piney,luzon)'!Y167</f>
        <v>3.015920050895888E-6</v>
      </c>
      <c r="BM158" s="64">
        <f t="shared" si="19"/>
        <v>4.9962662687398083E-3</v>
      </c>
      <c r="BN158" s="65">
        <f>'CSO (+ piney,luzon)'!T167</f>
        <v>0</v>
      </c>
      <c r="BO158" s="65">
        <f>'Separate Storm Water'!AU174</f>
        <v>6.3026639441523934E-6</v>
      </c>
      <c r="BP158" s="65">
        <f>'Direct Storm Runoff'!U168</f>
        <v>0</v>
      </c>
      <c r="BQ158" s="65">
        <f>+'CSO (+ piney,luzon)'!AD167</f>
        <v>0</v>
      </c>
      <c r="BR158" s="65">
        <f>'Separate Storm Water'!AX174</f>
        <v>1.0107283140041711E-6</v>
      </c>
      <c r="BS158" s="65">
        <f>'Direct Storm Runoff'!J168</f>
        <v>0</v>
      </c>
      <c r="BT158" s="66">
        <f>'Separate Storm Water'!AY174</f>
        <v>3.5439200149149468E-6</v>
      </c>
    </row>
    <row r="159" spans="2:72" x14ac:dyDescent="0.25">
      <c r="B159" s="23">
        <v>32295</v>
      </c>
      <c r="C159" s="24">
        <f>Upstream!V190</f>
        <v>1.5606934376485477</v>
      </c>
      <c r="D159" s="25">
        <v>0</v>
      </c>
      <c r="E159" s="25">
        <f>'Separate Storm Water'!P175</f>
        <v>3.2572132412593373E-4</v>
      </c>
      <c r="F159" s="25">
        <f>'Direct Storm Runoff'!M169</f>
        <v>0</v>
      </c>
      <c r="G159" s="25">
        <f>'Separate Storm Water'!R175</f>
        <v>0</v>
      </c>
      <c r="H159" s="25">
        <f>'Separate Storm Water'!W175</f>
        <v>1.7538954382559761E-3</v>
      </c>
      <c r="I159" s="25">
        <f>'Separate Storm Water'!V175</f>
        <v>8.9185818335231742E-4</v>
      </c>
      <c r="J159" s="26">
        <f>'CSO (+ piney,luzon)'!V168+'Separate Storm Water'!S175</f>
        <v>0</v>
      </c>
      <c r="K159" s="24">
        <f t="shared" si="16"/>
        <v>1.5636649125942819</v>
      </c>
      <c r="L159" s="25">
        <f>'CSO (+ piney,luzon)'!Q168</f>
        <v>0</v>
      </c>
      <c r="M159" s="25">
        <f>'Separate Storm Water'!Q175</f>
        <v>1.0563941748778304E-4</v>
      </c>
      <c r="N159" s="25">
        <f>'Direct Storm Runoff'!R169</f>
        <v>0</v>
      </c>
      <c r="O159" s="25">
        <f>'CSO (+ piney,luzon)'!AA168</f>
        <v>0</v>
      </c>
      <c r="P159" s="25">
        <f>'Separate Storm Water'!T175</f>
        <v>0</v>
      </c>
      <c r="Q159" s="25">
        <f>'Direct Storm Runoff'!G169</f>
        <v>0</v>
      </c>
      <c r="R159" s="26">
        <f>'Separate Storm Water'!U175</f>
        <v>4.5151213483738447E-4</v>
      </c>
      <c r="T159" s="37">
        <v>32295</v>
      </c>
      <c r="U159" s="39">
        <f>Upstream!Z190</f>
        <v>2.3198644339200003</v>
      </c>
      <c r="V159" s="40">
        <v>0</v>
      </c>
      <c r="W159" s="40">
        <f>'Separate Storm Water'!Z175</f>
        <v>7.6419233737238298E-4</v>
      </c>
      <c r="X159" s="40">
        <f>'Direct Storm Runoff'!N169</f>
        <v>0</v>
      </c>
      <c r="Y159" s="40">
        <f>'Separate Storm Water'!AB175</f>
        <v>0</v>
      </c>
      <c r="Z159" s="40">
        <f>'Separate Storm Water'!AG175</f>
        <v>4.1149085282159437E-3</v>
      </c>
      <c r="AA159" s="40">
        <f>'Separate Storm Water'!AF175</f>
        <v>2.0924365070958215E-3</v>
      </c>
      <c r="AB159" s="41">
        <f>'Separate Storm Water'!AC175+'CSO (+ piney,luzon)'!W168</f>
        <v>0</v>
      </c>
      <c r="AC159" s="39">
        <f t="shared" si="17"/>
        <v>2.3268359712926849</v>
      </c>
      <c r="AD159" s="40">
        <f>'CSO (+ piney,luzon)'!R168</f>
        <v>0</v>
      </c>
      <c r="AE159" s="40">
        <f>'Separate Storm Water'!AA175</f>
        <v>2.4784632564441407E-4</v>
      </c>
      <c r="AF159" s="40">
        <f>'Direct Storm Runoff'!S169</f>
        <v>0</v>
      </c>
      <c r="AG159" s="40">
        <f>'CSO (+ piney,luzon)'!AB168</f>
        <v>0</v>
      </c>
      <c r="AH159" s="40">
        <f>'Separate Storm Water'!AD175</f>
        <v>0</v>
      </c>
      <c r="AI159" s="40">
        <f>'Direct Storm Runoff'!H169</f>
        <v>0</v>
      </c>
      <c r="AJ159" s="41">
        <f>'Separate Storm Water'!AE175</f>
        <v>1.0593169317338635E-3</v>
      </c>
      <c r="AL159" s="50">
        <v>32295</v>
      </c>
      <c r="AM159" s="52">
        <f>Upstream!X190</f>
        <v>0.57996610848000008</v>
      </c>
      <c r="AN159" s="53">
        <v>0</v>
      </c>
      <c r="AO159" s="53">
        <f>'Separate Storm Water'!AJ175</f>
        <v>1.5033291882735403E-4</v>
      </c>
      <c r="AP159" s="53">
        <f>'Direct Storm Runoff'!O169</f>
        <v>0</v>
      </c>
      <c r="AQ159" s="53">
        <f>'Separate Storm Water'!AL175</f>
        <v>0</v>
      </c>
      <c r="AR159" s="53">
        <f>'Separate Storm Water'!AQ175</f>
        <v>8.0949020227198904E-4</v>
      </c>
      <c r="AS159" s="53">
        <f>'Separate Storm Water'!AP175</f>
        <v>4.1162685385491571E-4</v>
      </c>
      <c r="AT159" s="54">
        <f>'Separate Storm Water'!AM175+'CSO (+ piney,luzon)'!X168</f>
        <v>0</v>
      </c>
      <c r="AU159" s="52">
        <f t="shared" si="18"/>
        <v>0.58133755845495427</v>
      </c>
      <c r="AV159" s="53">
        <f>'CSO (+ piney,luzon)'!S168</f>
        <v>0</v>
      </c>
      <c r="AW159" s="53">
        <f>'Separate Storm Water'!AK175</f>
        <v>4.8756654225130632E-5</v>
      </c>
      <c r="AX159" s="53">
        <f>'Direct Storm Runoff'!T169</f>
        <v>0</v>
      </c>
      <c r="AY159" s="53">
        <f>'CSO (+ piney,luzon)'!AC168</f>
        <v>0</v>
      </c>
      <c r="AZ159" s="53">
        <f>'Separate Storm Water'!AN175</f>
        <v>0</v>
      </c>
      <c r="BA159" s="53">
        <f>'Direct Storm Runoff'!I169</f>
        <v>0</v>
      </c>
      <c r="BB159" s="54">
        <f>'Separate Storm Water'!AO175</f>
        <v>2.0839021607879283E-4</v>
      </c>
      <c r="BD159" s="63">
        <v>32295</v>
      </c>
      <c r="BE159" s="64">
        <f>Upstream!AB190</f>
        <v>4.0037166093327857E-3</v>
      </c>
      <c r="BF159" s="65">
        <v>0</v>
      </c>
      <c r="BG159" s="65">
        <f>'Separate Storm Water'!AT175</f>
        <v>7.9342373825547967E-7</v>
      </c>
      <c r="BH159" s="65">
        <f>'Direct Storm Runoff'!P169</f>
        <v>0</v>
      </c>
      <c r="BI159" s="65">
        <f>'Separate Storm Water'!AV175</f>
        <v>0</v>
      </c>
      <c r="BJ159" s="65">
        <f>'Separate Storm Water'!BA175</f>
        <v>4.2723094008799418E-6</v>
      </c>
      <c r="BK159" s="65">
        <f>'Separate Storm Water'!AZ175</f>
        <v>2.1724750620120553E-6</v>
      </c>
      <c r="BL159" s="66">
        <f>'Separate Storm Water'!AW175+'CSO (+ piney,luzon)'!Y168</f>
        <v>0</v>
      </c>
      <c r="BM159" s="64">
        <f t="shared" si="19"/>
        <v>4.0109548175339326E-3</v>
      </c>
      <c r="BN159" s="65">
        <f>'CSO (+ piney,luzon)'!T168</f>
        <v>0</v>
      </c>
      <c r="BO159" s="65">
        <f>'Separate Storm Water'!AU175</f>
        <v>2.5732678618818947E-7</v>
      </c>
      <c r="BP159" s="65">
        <f>'Direct Storm Runoff'!U169</f>
        <v>0</v>
      </c>
      <c r="BQ159" s="65">
        <f>+'CSO (+ piney,luzon)'!AD168</f>
        <v>0</v>
      </c>
      <c r="BR159" s="65">
        <f>'Separate Storm Water'!AX175</f>
        <v>0</v>
      </c>
      <c r="BS159" s="65">
        <f>'Direct Storm Runoff'!J169</f>
        <v>0</v>
      </c>
      <c r="BT159" s="66">
        <f>'Separate Storm Water'!AY175</f>
        <v>1.0998372515269622E-6</v>
      </c>
    </row>
    <row r="160" spans="2:72" x14ac:dyDescent="0.25">
      <c r="B160" s="23">
        <v>32296</v>
      </c>
      <c r="C160" s="24">
        <f>Upstream!V191</f>
        <v>1.6562897785512232</v>
      </c>
      <c r="D160" s="25">
        <v>0</v>
      </c>
      <c r="E160" s="25">
        <f>'Separate Storm Water'!P176</f>
        <v>0.24869183083538748</v>
      </c>
      <c r="F160" s="25">
        <f>'Direct Storm Runoff'!M170</f>
        <v>2.9783175342563448E-3</v>
      </c>
      <c r="G160" s="25">
        <f>'Separate Storm Water'!R176</f>
        <v>0.15575481557578968</v>
      </c>
      <c r="H160" s="25">
        <f>'Separate Storm Water'!W176</f>
        <v>0.39809773511071056</v>
      </c>
      <c r="I160" s="25">
        <f>'Separate Storm Water'!V176</f>
        <v>0.20243323238559693</v>
      </c>
      <c r="J160" s="26">
        <f>'CSO (+ piney,luzon)'!V169+'Separate Storm Water'!S176</f>
        <v>0.19891169559811811</v>
      </c>
      <c r="K160" s="24">
        <f t="shared" si="16"/>
        <v>2.8631574055910822</v>
      </c>
      <c r="L160" s="25">
        <f>'CSO (+ piney,luzon)'!Q169</f>
        <v>0</v>
      </c>
      <c r="M160" s="25">
        <f>'Separate Storm Water'!Q176</f>
        <v>0.23669717802170429</v>
      </c>
      <c r="N160" s="25">
        <f>'Direct Storm Runoff'!R170</f>
        <v>2.2285313018561457E-3</v>
      </c>
      <c r="O160" s="25">
        <f>'CSO (+ piney,luzon)'!AA169</f>
        <v>0</v>
      </c>
      <c r="P160" s="25">
        <f>'Separate Storm Water'!T176</f>
        <v>3.6290467479844199E-2</v>
      </c>
      <c r="Q160" s="25">
        <f>'Direct Storm Runoff'!G170</f>
        <v>9.6734929051973197E-5</v>
      </c>
      <c r="R160" s="26">
        <f>'Separate Storm Water'!U176</f>
        <v>0.16926688672808241</v>
      </c>
      <c r="T160" s="37">
        <v>32296</v>
      </c>
      <c r="U160" s="39">
        <f>Upstream!Z191</f>
        <v>9.9437825508480024</v>
      </c>
      <c r="V160" s="40">
        <v>0</v>
      </c>
      <c r="W160" s="40">
        <f>'Separate Storm Water'!Z176</f>
        <v>0.58346929542148607</v>
      </c>
      <c r="X160" s="40">
        <f>'Direct Storm Runoff'!N170</f>
        <v>6.9875911380629643E-3</v>
      </c>
      <c r="Y160" s="40">
        <f>'Separate Storm Water'!AB176</f>
        <v>0.36542475962012194</v>
      </c>
      <c r="Z160" s="40">
        <f>'Separate Storm Water'!AG176</f>
        <v>0.93399853237512864</v>
      </c>
      <c r="AA160" s="40">
        <f>'Separate Storm Water'!AF176</f>
        <v>0.47493950675082353</v>
      </c>
      <c r="AB160" s="41">
        <f>'Separate Storm Water'!AC176+'CSO (+ piney,luzon)'!W169</f>
        <v>0.46667743967250785</v>
      </c>
      <c r="AC160" s="39">
        <f t="shared" si="17"/>
        <v>12.775279675826132</v>
      </c>
      <c r="AD160" s="40">
        <f>'CSO (+ piney,luzon)'!R169</f>
        <v>0</v>
      </c>
      <c r="AE160" s="40">
        <f>'Separate Storm Water'!AA176</f>
        <v>0.55532799458938309</v>
      </c>
      <c r="AF160" s="40">
        <f>'Direct Storm Runoff'!S170</f>
        <v>5.228477285124036E-3</v>
      </c>
      <c r="AG160" s="40">
        <f>'CSO (+ piney,luzon)'!AB169</f>
        <v>0</v>
      </c>
      <c r="AH160" s="40">
        <f>'Separate Storm Water'!AD176</f>
        <v>8.5143019856557547E-2</v>
      </c>
      <c r="AI160" s="40">
        <f>'Direct Storm Runoff'!H170</f>
        <v>2.26955025852706E-4</v>
      </c>
      <c r="AJ160" s="41">
        <f>'Separate Storm Water'!AE176</f>
        <v>0.39712615732357792</v>
      </c>
      <c r="AL160" s="50">
        <v>32296</v>
      </c>
      <c r="AM160" s="52">
        <f>Upstream!X191</f>
        <v>5.8207507614719995</v>
      </c>
      <c r="AN160" s="53">
        <v>0</v>
      </c>
      <c r="AO160" s="53">
        <f>'Separate Storm Water'!AJ176</f>
        <v>0.11478084500094807</v>
      </c>
      <c r="AP160" s="53">
        <f>'Direct Storm Runoff'!O170</f>
        <v>1.3364245346022088E-3</v>
      </c>
      <c r="AQ160" s="53">
        <f>'Separate Storm Water'!AL176</f>
        <v>7.1886837958056782E-2</v>
      </c>
      <c r="AR160" s="53">
        <f>'Separate Storm Water'!AQ176</f>
        <v>0.18373741620494333</v>
      </c>
      <c r="AS160" s="53">
        <f>'Separate Storm Water'!AP176</f>
        <v>9.3430722639506275E-2</v>
      </c>
      <c r="AT160" s="54">
        <f>'Separate Storm Water'!AM176+'CSO (+ piney,luzon)'!X169</f>
        <v>9.1805397968362193E-2</v>
      </c>
      <c r="AU160" s="52">
        <f t="shared" si="18"/>
        <v>6.3777284057784183</v>
      </c>
      <c r="AV160" s="53">
        <f>'CSO (+ piney,luzon)'!S169</f>
        <v>0</v>
      </c>
      <c r="AW160" s="53">
        <f>'Separate Storm Water'!AK176</f>
        <v>0.10924485139463275</v>
      </c>
      <c r="AX160" s="53">
        <f>'Direct Storm Runoff'!T170</f>
        <v>9.9998199442263153E-4</v>
      </c>
      <c r="AY160" s="53">
        <f>'CSO (+ piney,luzon)'!AC169</f>
        <v>0</v>
      </c>
      <c r="AZ160" s="53">
        <f>'Separate Storm Water'!AN176</f>
        <v>1.674944652915886E-2</v>
      </c>
      <c r="BA160" s="53">
        <f>'Direct Storm Runoff'!I170</f>
        <v>4.3406698933577699E-5</v>
      </c>
      <c r="BB160" s="54">
        <f>'Separate Storm Water'!AO176</f>
        <v>7.812317848988419E-2</v>
      </c>
      <c r="BD160" s="63">
        <v>32296</v>
      </c>
      <c r="BE160" s="64">
        <f>Upstream!AB191</f>
        <v>4.3759629882996771E-3</v>
      </c>
      <c r="BF160" s="65">
        <v>0</v>
      </c>
      <c r="BG160" s="65">
        <f>'Separate Storm Water'!AT176</f>
        <v>6.0578779306055927E-4</v>
      </c>
      <c r="BH160" s="65">
        <f>'Direct Storm Runoff'!P170</f>
        <v>7.2548760449834244E-6</v>
      </c>
      <c r="BI160" s="65">
        <f>'Separate Storm Water'!AV176</f>
        <v>3.7940275588974412E-4</v>
      </c>
      <c r="BJ160" s="65">
        <f>'Separate Storm Water'!BA176</f>
        <v>9.6972525219275654E-4</v>
      </c>
      <c r="BK160" s="65">
        <f>'Separate Storm Water'!AZ176</f>
        <v>4.9310659170850532E-4</v>
      </c>
      <c r="BL160" s="66">
        <f>'Separate Storm Water'!AW176+'CSO (+ piney,luzon)'!Y169</f>
        <v>4.8452848927746719E-4</v>
      </c>
      <c r="BM160" s="64">
        <f t="shared" si="19"/>
        <v>7.3157687464736922E-3</v>
      </c>
      <c r="BN160" s="65">
        <f>'CSO (+ piney,luzon)'!T169</f>
        <v>0</v>
      </c>
      <c r="BO160" s="65">
        <f>'Separate Storm Water'!AU176</f>
        <v>5.7657004902722845E-4</v>
      </c>
      <c r="BP160" s="65">
        <f>'Direct Storm Runoff'!U170</f>
        <v>5.4284736840085758E-6</v>
      </c>
      <c r="BQ160" s="65">
        <f>+'CSO (+ piney,luzon)'!AD169</f>
        <v>0</v>
      </c>
      <c r="BR160" s="65">
        <f>'Separate Storm Water'!AX176</f>
        <v>8.8399856681671774E-5</v>
      </c>
      <c r="BS160" s="65">
        <f>'Direct Storm Runoff'!J170</f>
        <v>2.35636365639422E-7</v>
      </c>
      <c r="BT160" s="66">
        <f>'Separate Storm Water'!AY176</f>
        <v>4.1231677536327763E-4</v>
      </c>
    </row>
    <row r="161" spans="2:72" x14ac:dyDescent="0.25">
      <c r="B161" s="23">
        <v>32297</v>
      </c>
      <c r="C161" s="24">
        <f>Upstream!V192</f>
        <v>1.3310824827126904</v>
      </c>
      <c r="D161" s="25">
        <v>0</v>
      </c>
      <c r="E161" s="25">
        <f>'Separate Storm Water'!P177</f>
        <v>5.6327315977500909E-3</v>
      </c>
      <c r="F161" s="25">
        <f>'Direct Storm Runoff'!M171</f>
        <v>0</v>
      </c>
      <c r="G161" s="25">
        <f>'Separate Storm Water'!R177</f>
        <v>2.1047947442199419E-3</v>
      </c>
      <c r="H161" s="25">
        <f>'Separate Storm Water'!W177</f>
        <v>2.199677261944314E-2</v>
      </c>
      <c r="I161" s="25">
        <f>'Separate Storm Water'!V177</f>
        <v>1.1185388387518782E-2</v>
      </c>
      <c r="J161" s="26">
        <f>'CSO (+ piney,luzon)'!V170+'Separate Storm Water'!S177</f>
        <v>1.8571718410838916E-4</v>
      </c>
      <c r="K161" s="24">
        <f t="shared" si="16"/>
        <v>1.3721878872457307</v>
      </c>
      <c r="L161" s="25">
        <f>'CSO (+ piney,luzon)'!Q170</f>
        <v>0</v>
      </c>
      <c r="M161" s="25">
        <f>'Separate Storm Water'!Q177</f>
        <v>5.1527790750095876E-3</v>
      </c>
      <c r="N161" s="25">
        <f>'Direct Storm Runoff'!R171</f>
        <v>0</v>
      </c>
      <c r="O161" s="25">
        <f>'CSO (+ piney,luzon)'!AA170</f>
        <v>0</v>
      </c>
      <c r="P161" s="25">
        <f>'Separate Storm Water'!T177</f>
        <v>0</v>
      </c>
      <c r="Q161" s="25">
        <f>'Direct Storm Runoff'!G171</f>
        <v>0</v>
      </c>
      <c r="R161" s="26">
        <f>'Separate Storm Water'!U177</f>
        <v>5.6188178239844873E-3</v>
      </c>
      <c r="T161" s="37">
        <v>32297</v>
      </c>
      <c r="U161" s="39">
        <f>Upstream!Z192</f>
        <v>2.0562434755200005</v>
      </c>
      <c r="V161" s="40">
        <v>0</v>
      </c>
      <c r="W161" s="40">
        <f>'Separate Storm Water'!Z177</f>
        <v>1.3215254902413674E-2</v>
      </c>
      <c r="X161" s="40">
        <f>'Direct Storm Runoff'!N171</f>
        <v>0</v>
      </c>
      <c r="Y161" s="40">
        <f>'Separate Storm Water'!AB177</f>
        <v>4.9381722845160169E-3</v>
      </c>
      <c r="Z161" s="40">
        <f>'Separate Storm Water'!AG177</f>
        <v>5.1607812684078137E-2</v>
      </c>
      <c r="AA161" s="40">
        <f>'Separate Storm Water'!AF177</f>
        <v>2.6242641986101756E-2</v>
      </c>
      <c r="AB161" s="41">
        <f>'Separate Storm Water'!AC177+'CSO (+ piney,luzon)'!W170</f>
        <v>4.3572108579275921E-4</v>
      </c>
      <c r="AC161" s="39">
        <f t="shared" si="17"/>
        <v>2.152683078462903</v>
      </c>
      <c r="AD161" s="40">
        <f>'CSO (+ piney,luzon)'!R170</f>
        <v>0</v>
      </c>
      <c r="AE161" s="40">
        <f>'Separate Storm Water'!AA177</f>
        <v>1.2089212445214801E-2</v>
      </c>
      <c r="AF161" s="40">
        <f>'Direct Storm Runoff'!S171</f>
        <v>0</v>
      </c>
      <c r="AG161" s="40">
        <f>'CSO (+ piney,luzon)'!AB170</f>
        <v>0</v>
      </c>
      <c r="AH161" s="40">
        <f>'Separate Storm Water'!AD177</f>
        <v>0</v>
      </c>
      <c r="AI161" s="40">
        <f>'Direct Storm Runoff'!H171</f>
        <v>0</v>
      </c>
      <c r="AJ161" s="41">
        <f>'Separate Storm Water'!AE177</f>
        <v>1.318261104857899E-2</v>
      </c>
      <c r="AL161" s="50">
        <v>32297</v>
      </c>
      <c r="AM161" s="52">
        <f>Upstream!X192</f>
        <v>0.51406086888000013</v>
      </c>
      <c r="AN161" s="53">
        <v>0</v>
      </c>
      <c r="AO161" s="53">
        <f>'Separate Storm Water'!AJ177</f>
        <v>2.5997222758846572E-3</v>
      </c>
      <c r="AP161" s="53">
        <f>'Direct Storm Runoff'!O171</f>
        <v>0</v>
      </c>
      <c r="AQ161" s="53">
        <f>'Separate Storm Water'!AL177</f>
        <v>9.7144372810151159E-4</v>
      </c>
      <c r="AR161" s="53">
        <f>'Separate Storm Water'!AQ177</f>
        <v>1.0152356593589143E-2</v>
      </c>
      <c r="AS161" s="53">
        <f>'Separate Storm Water'!AP177</f>
        <v>5.1624869480855918E-3</v>
      </c>
      <c r="AT161" s="54">
        <f>'Separate Storm Water'!AM177+'CSO (+ piney,luzon)'!X170</f>
        <v>8.5715623434641153E-5</v>
      </c>
      <c r="AU161" s="52">
        <f t="shared" si="18"/>
        <v>0.53303259404909575</v>
      </c>
      <c r="AV161" s="53">
        <f>'CSO (+ piney,luzon)'!S170</f>
        <v>0</v>
      </c>
      <c r="AW161" s="53">
        <f>'Separate Storm Water'!AK177</f>
        <v>2.3782057269275017E-3</v>
      </c>
      <c r="AX161" s="53">
        <f>'Direct Storm Runoff'!T171</f>
        <v>0</v>
      </c>
      <c r="AY161" s="53">
        <f>'CSO (+ piney,luzon)'!AC170</f>
        <v>0</v>
      </c>
      <c r="AZ161" s="53">
        <f>'Separate Storm Water'!AN177</f>
        <v>0</v>
      </c>
      <c r="BA161" s="53">
        <f>'Direct Storm Runoff'!I171</f>
        <v>0</v>
      </c>
      <c r="BB161" s="54">
        <f>'Separate Storm Water'!AO177</f>
        <v>2.5933005341466867E-3</v>
      </c>
      <c r="BD161" s="63">
        <v>32297</v>
      </c>
      <c r="BE161" s="64">
        <f>Upstream!AB192</f>
        <v>3.1454819022702302E-3</v>
      </c>
      <c r="BF161" s="65">
        <v>0</v>
      </c>
      <c r="BG161" s="65">
        <f>'Separate Storm Water'!AT177</f>
        <v>1.3720756456057915E-5</v>
      </c>
      <c r="BH161" s="65">
        <f>'Direct Storm Runoff'!P171</f>
        <v>0</v>
      </c>
      <c r="BI161" s="65">
        <f>'Separate Storm Water'!AV177</f>
        <v>5.1270641205357558E-6</v>
      </c>
      <c r="BJ161" s="65">
        <f>'Separate Storm Water'!BA177</f>
        <v>5.3581882021720473E-5</v>
      </c>
      <c r="BK161" s="65">
        <f>'Separate Storm Water'!AZ177</f>
        <v>2.7246458892673955E-5</v>
      </c>
      <c r="BL161" s="66">
        <f>'Separate Storm Water'!AW177+'CSO (+ piney,luzon)'!Y170</f>
        <v>4.523880125717172E-7</v>
      </c>
      <c r="BM161" s="64">
        <f t="shared" si="19"/>
        <v>3.2456104517737906E-3</v>
      </c>
      <c r="BN161" s="65">
        <f>'CSO (+ piney,luzon)'!T170</f>
        <v>0</v>
      </c>
      <c r="BO161" s="65">
        <f>'Separate Storm Water'!AU177</f>
        <v>1.2551641336561815E-5</v>
      </c>
      <c r="BP161" s="65">
        <f>'Direct Storm Runoff'!U171</f>
        <v>0</v>
      </c>
      <c r="BQ161" s="65">
        <f>+'CSO (+ piney,luzon)'!AD170</f>
        <v>0</v>
      </c>
      <c r="BR161" s="65">
        <f>'Separate Storm Water'!AX177</f>
        <v>0</v>
      </c>
      <c r="BS161" s="65">
        <f>'Direct Storm Runoff'!J171</f>
        <v>0</v>
      </c>
      <c r="BT161" s="66">
        <f>'Separate Storm Water'!AY177</f>
        <v>1.3686863930218623E-5</v>
      </c>
    </row>
    <row r="162" spans="2:72" x14ac:dyDescent="0.25">
      <c r="B162" s="23">
        <v>32298</v>
      </c>
      <c r="C162" s="24">
        <f>Upstream!V193</f>
        <v>1.2429900596666796</v>
      </c>
      <c r="D162" s="25">
        <v>0</v>
      </c>
      <c r="E162" s="25">
        <f>'Separate Storm Water'!P178</f>
        <v>9.3644884339855151E-4</v>
      </c>
      <c r="F162" s="25">
        <f>'Direct Storm Runoff'!M172</f>
        <v>0</v>
      </c>
      <c r="G162" s="25">
        <f>'Separate Storm Water'!R178</f>
        <v>0</v>
      </c>
      <c r="H162" s="25">
        <f>'Separate Storm Water'!W178</f>
        <v>5.0424495817221636E-3</v>
      </c>
      <c r="I162" s="25">
        <f>'Separate Storm Water'!V178</f>
        <v>2.5640923771785514E-3</v>
      </c>
      <c r="J162" s="26">
        <f>'CSO (+ piney,luzon)'!V171+'Separate Storm Water'!S178</f>
        <v>0</v>
      </c>
      <c r="K162" s="24">
        <f t="shared" si="16"/>
        <v>1.2515330504689788</v>
      </c>
      <c r="L162" s="25">
        <f>'CSO (+ piney,luzon)'!Q171</f>
        <v>0</v>
      </c>
      <c r="M162" s="25">
        <f>'Separate Storm Water'!Q178</f>
        <v>3.1691825246334913E-4</v>
      </c>
      <c r="N162" s="25">
        <f>'Direct Storm Runoff'!R172</f>
        <v>0</v>
      </c>
      <c r="O162" s="25">
        <f>'CSO (+ piney,luzon)'!AA171</f>
        <v>0</v>
      </c>
      <c r="P162" s="25">
        <f>'Separate Storm Water'!T178</f>
        <v>0</v>
      </c>
      <c r="Q162" s="25">
        <f>'Direct Storm Runoff'!G172</f>
        <v>0</v>
      </c>
      <c r="R162" s="26">
        <f>'Separate Storm Water'!U178</f>
        <v>1.3545364045121537E-3</v>
      </c>
      <c r="T162" s="37">
        <v>32298</v>
      </c>
      <c r="U162" s="39">
        <f>Upstream!Z193</f>
        <v>1.9507950921600004</v>
      </c>
      <c r="V162" s="40">
        <v>0</v>
      </c>
      <c r="W162" s="40">
        <f>'Separate Storm Water'!Z178</f>
        <v>2.1970530556658322E-3</v>
      </c>
      <c r="X162" s="40">
        <f>'Direct Storm Runoff'!N172</f>
        <v>0</v>
      </c>
      <c r="Y162" s="40">
        <f>'Separate Storm Water'!AB178</f>
        <v>0</v>
      </c>
      <c r="Z162" s="40">
        <f>'Separate Storm Water'!AG178</f>
        <v>1.1830362480194307E-2</v>
      </c>
      <c r="AA162" s="40">
        <f>'Separate Storm Water'!AF178</f>
        <v>6.0157551926112163E-3</v>
      </c>
      <c r="AB162" s="41">
        <f>'Separate Storm Water'!AC178+'CSO (+ piney,luzon)'!W171</f>
        <v>0</v>
      </c>
      <c r="AC162" s="39">
        <f t="shared" si="17"/>
        <v>1.9708382628884717</v>
      </c>
      <c r="AD162" s="40">
        <f>'CSO (+ piney,luzon)'!R171</f>
        <v>0</v>
      </c>
      <c r="AE162" s="40">
        <f>'Separate Storm Water'!AA178</f>
        <v>7.4353897693324217E-4</v>
      </c>
      <c r="AF162" s="40">
        <f>'Direct Storm Runoff'!S172</f>
        <v>0</v>
      </c>
      <c r="AG162" s="40">
        <f>'CSO (+ piney,luzon)'!AB171</f>
        <v>0</v>
      </c>
      <c r="AH162" s="40">
        <f>'Separate Storm Water'!AD178</f>
        <v>0</v>
      </c>
      <c r="AI162" s="40">
        <f>'Direct Storm Runoff'!H172</f>
        <v>0</v>
      </c>
      <c r="AJ162" s="41">
        <f>'Separate Storm Water'!AE178</f>
        <v>3.1779507952015913E-3</v>
      </c>
      <c r="AL162" s="50">
        <v>32298</v>
      </c>
      <c r="AM162" s="52">
        <f>Upstream!X193</f>
        <v>0.48769877304000009</v>
      </c>
      <c r="AN162" s="53">
        <v>0</v>
      </c>
      <c r="AO162" s="53">
        <f>'Separate Storm Water'!AJ178</f>
        <v>4.3220715849163918E-4</v>
      </c>
      <c r="AP162" s="53">
        <f>'Direct Storm Runoff'!O172</f>
        <v>0</v>
      </c>
      <c r="AQ162" s="53">
        <f>'Separate Storm Water'!AL178</f>
        <v>0</v>
      </c>
      <c r="AR162" s="53">
        <f>'Separate Storm Water'!AQ178</f>
        <v>2.3272844223333066E-3</v>
      </c>
      <c r="AS162" s="53">
        <f>'Separate Storm Water'!AP178</f>
        <v>1.1834272510054852E-3</v>
      </c>
      <c r="AT162" s="54">
        <f>'Separate Storm Water'!AM178+'CSO (+ piney,luzon)'!X171</f>
        <v>0</v>
      </c>
      <c r="AU162" s="52">
        <f t="shared" si="18"/>
        <v>0.49164169187183054</v>
      </c>
      <c r="AV162" s="53">
        <f>'CSO (+ piney,luzon)'!S171</f>
        <v>0</v>
      </c>
      <c r="AW162" s="53">
        <f>'Separate Storm Water'!AK178</f>
        <v>1.4626996267539191E-4</v>
      </c>
      <c r="AX162" s="53">
        <f>'Direct Storm Runoff'!T172</f>
        <v>0</v>
      </c>
      <c r="AY162" s="53">
        <f>'CSO (+ piney,luzon)'!AC171</f>
        <v>0</v>
      </c>
      <c r="AZ162" s="53">
        <f>'Separate Storm Water'!AN178</f>
        <v>0</v>
      </c>
      <c r="BA162" s="53">
        <f>'Direct Storm Runoff'!I172</f>
        <v>0</v>
      </c>
      <c r="BB162" s="54">
        <f>'Separate Storm Water'!AO178</f>
        <v>6.2517064823637862E-4</v>
      </c>
      <c r="BD162" s="63">
        <v>32298</v>
      </c>
      <c r="BE162" s="64">
        <f>Upstream!AB193</f>
        <v>2.8311405155870785E-3</v>
      </c>
      <c r="BF162" s="65">
        <v>0</v>
      </c>
      <c r="BG162" s="65">
        <f>'Separate Storm Water'!AT178</f>
        <v>2.2810933364836512E-6</v>
      </c>
      <c r="BH162" s="65">
        <f>'Direct Storm Runoff'!P172</f>
        <v>0</v>
      </c>
      <c r="BI162" s="65">
        <f>'Separate Storm Water'!AV178</f>
        <v>0</v>
      </c>
      <c r="BJ162" s="65">
        <f>'Separate Storm Water'!BA178</f>
        <v>1.2282890006759118E-5</v>
      </c>
      <c r="BK162" s="65">
        <f>'Separate Storm Water'!AZ178</f>
        <v>6.2458660469733947E-6</v>
      </c>
      <c r="BL162" s="66">
        <f>'Separate Storm Water'!AW178+'CSO (+ piney,luzon)'!Y171</f>
        <v>0</v>
      </c>
      <c r="BM162" s="64">
        <f t="shared" si="19"/>
        <v>2.8519503649772947E-3</v>
      </c>
      <c r="BN162" s="65">
        <f>'CSO (+ piney,luzon)'!T171</f>
        <v>0</v>
      </c>
      <c r="BO162" s="65">
        <f>'Separate Storm Water'!AU178</f>
        <v>7.719803585645683E-7</v>
      </c>
      <c r="BP162" s="65">
        <f>'Direct Storm Runoff'!U172</f>
        <v>0</v>
      </c>
      <c r="BQ162" s="65">
        <f>+'CSO (+ piney,luzon)'!AD171</f>
        <v>0</v>
      </c>
      <c r="BR162" s="65">
        <f>'Separate Storm Water'!AX178</f>
        <v>0</v>
      </c>
      <c r="BS162" s="65">
        <f>'Direct Storm Runoff'!J172</f>
        <v>0</v>
      </c>
      <c r="BT162" s="66">
        <f>'Separate Storm Water'!AY178</f>
        <v>3.2995117545808871E-6</v>
      </c>
    </row>
    <row r="163" spans="2:72" x14ac:dyDescent="0.25">
      <c r="B163" s="23">
        <v>32299</v>
      </c>
      <c r="C163" s="24">
        <f>Upstream!V194</f>
        <v>1.199747839342602</v>
      </c>
      <c r="D163" s="25">
        <v>0</v>
      </c>
      <c r="E163" s="25">
        <f>'Separate Storm Water'!P179</f>
        <v>3.9357992541905467E-4</v>
      </c>
      <c r="F163" s="25">
        <f>'Direct Storm Runoff'!M173</f>
        <v>0</v>
      </c>
      <c r="G163" s="25">
        <f>'Separate Storm Water'!R179</f>
        <v>0</v>
      </c>
      <c r="H163" s="25">
        <f>'Separate Storm Water'!W179</f>
        <v>2.1192902786884077E-3</v>
      </c>
      <c r="I163" s="25">
        <f>'Separate Storm Water'!V179</f>
        <v>1.0776619499203088E-3</v>
      </c>
      <c r="J163" s="26">
        <f>'CSO (+ piney,luzon)'!V172+'Separate Storm Water'!S179</f>
        <v>0</v>
      </c>
      <c r="K163" s="24">
        <f t="shared" si="16"/>
        <v>1.2033383714966297</v>
      </c>
      <c r="L163" s="25">
        <f>'CSO (+ piney,luzon)'!Q172</f>
        <v>0</v>
      </c>
      <c r="M163" s="25">
        <f>'Separate Storm Water'!Q179</f>
        <v>7.0426278325188695E-5</v>
      </c>
      <c r="N163" s="25">
        <f>'Direct Storm Runoff'!R173</f>
        <v>0</v>
      </c>
      <c r="O163" s="25">
        <f>'CSO (+ piney,luzon)'!AA172</f>
        <v>0</v>
      </c>
      <c r="P163" s="25">
        <f>'Separate Storm Water'!T179</f>
        <v>0</v>
      </c>
      <c r="Q163" s="25">
        <f>'Direct Storm Runoff'!G173</f>
        <v>0</v>
      </c>
      <c r="R163" s="26">
        <f>'Separate Storm Water'!U179</f>
        <v>3.0100808989158963E-4</v>
      </c>
      <c r="T163" s="37">
        <v>32299</v>
      </c>
      <c r="U163" s="39">
        <f>Upstream!Z194</f>
        <v>1.8980709004800003</v>
      </c>
      <c r="V163" s="40">
        <v>0</v>
      </c>
      <c r="W163" s="40">
        <f>'Separate Storm Water'!Z179</f>
        <v>9.2339905579085912E-4</v>
      </c>
      <c r="X163" s="40">
        <f>'Direct Storm Runoff'!N173</f>
        <v>0</v>
      </c>
      <c r="Y163" s="40">
        <f>'Separate Storm Water'!AB179</f>
        <v>0</v>
      </c>
      <c r="Z163" s="40">
        <f>'Separate Storm Water'!AG179</f>
        <v>4.9721810384612637E-3</v>
      </c>
      <c r="AA163" s="40">
        <f>'Separate Storm Water'!AF179</f>
        <v>2.5283607286591858E-3</v>
      </c>
      <c r="AB163" s="41">
        <f>'Separate Storm Water'!AC179+'CSO (+ piney,luzon)'!W172</f>
        <v>0</v>
      </c>
      <c r="AC163" s="39">
        <f t="shared" si="17"/>
        <v>1.9064948413029117</v>
      </c>
      <c r="AD163" s="40">
        <f>'CSO (+ piney,luzon)'!R172</f>
        <v>0</v>
      </c>
      <c r="AE163" s="40">
        <f>'Separate Storm Water'!AA179</f>
        <v>1.652308837629427E-4</v>
      </c>
      <c r="AF163" s="40">
        <f>'Direct Storm Runoff'!S173</f>
        <v>0</v>
      </c>
      <c r="AG163" s="40">
        <f>'CSO (+ piney,luzon)'!AB172</f>
        <v>0</v>
      </c>
      <c r="AH163" s="40">
        <f>'Separate Storm Water'!AD179</f>
        <v>0</v>
      </c>
      <c r="AI163" s="40">
        <f>'Direct Storm Runoff'!H173</f>
        <v>0</v>
      </c>
      <c r="AJ163" s="41">
        <f>'Separate Storm Water'!AE179</f>
        <v>7.0621128782257577E-4</v>
      </c>
      <c r="AL163" s="50">
        <v>32299</v>
      </c>
      <c r="AM163" s="52">
        <f>Upstream!X194</f>
        <v>0.47451772512000007</v>
      </c>
      <c r="AN163" s="53">
        <v>0</v>
      </c>
      <c r="AO163" s="53">
        <f>'Separate Storm Water'!AJ179</f>
        <v>1.8165227327033293E-4</v>
      </c>
      <c r="AP163" s="53">
        <f>'Direct Storm Runoff'!O173</f>
        <v>0</v>
      </c>
      <c r="AQ163" s="53">
        <f>'Separate Storm Water'!AL179</f>
        <v>0</v>
      </c>
      <c r="AR163" s="53">
        <f>'Separate Storm Water'!AQ179</f>
        <v>9.7813397477926507E-4</v>
      </c>
      <c r="AS163" s="53">
        <f>'Separate Storm Water'!AP179</f>
        <v>4.9738243842475786E-4</v>
      </c>
      <c r="AT163" s="54">
        <f>'Separate Storm Water'!AM179+'CSO (+ piney,luzon)'!X172</f>
        <v>0</v>
      </c>
      <c r="AU163" s="52">
        <f t="shared" si="18"/>
        <v>0.47617489380647438</v>
      </c>
      <c r="AV163" s="53">
        <f>'CSO (+ piney,luzon)'!S172</f>
        <v>0</v>
      </c>
      <c r="AW163" s="53">
        <f>'Separate Storm Water'!AK179</f>
        <v>3.2504436150087088E-5</v>
      </c>
      <c r="AX163" s="53">
        <f>'Direct Storm Runoff'!T173</f>
        <v>0</v>
      </c>
      <c r="AY163" s="53">
        <f>'CSO (+ piney,luzon)'!AC172</f>
        <v>0</v>
      </c>
      <c r="AZ163" s="53">
        <f>'Separate Storm Water'!AN179</f>
        <v>0</v>
      </c>
      <c r="BA163" s="53">
        <f>'Direct Storm Runoff'!I173</f>
        <v>0</v>
      </c>
      <c r="BB163" s="54">
        <f>'Separate Storm Water'!AO179</f>
        <v>1.3892681071919522E-4</v>
      </c>
      <c r="BD163" s="63">
        <v>32299</v>
      </c>
      <c r="BE163" s="64">
        <f>Upstream!AB194</f>
        <v>2.6801739285616166E-3</v>
      </c>
      <c r="BF163" s="65">
        <v>0</v>
      </c>
      <c r="BG163" s="65">
        <f>'Separate Storm Water'!AT179</f>
        <v>9.5872033114897931E-7</v>
      </c>
      <c r="BH163" s="65">
        <f>'Direct Storm Runoff'!P173</f>
        <v>0</v>
      </c>
      <c r="BI163" s="65">
        <f>'Separate Storm Water'!AV179</f>
        <v>0</v>
      </c>
      <c r="BJ163" s="65">
        <f>'Separate Storm Water'!BA179</f>
        <v>5.1623737557794546E-6</v>
      </c>
      <c r="BK163" s="65">
        <f>'Separate Storm Water'!AZ179</f>
        <v>2.6250739805751109E-6</v>
      </c>
      <c r="BL163" s="66">
        <f>'Separate Storm Water'!AW179+'CSO (+ piney,luzon)'!Y172</f>
        <v>0</v>
      </c>
      <c r="BM163" s="64">
        <f t="shared" si="19"/>
        <v>2.6889200966291201E-3</v>
      </c>
      <c r="BN163" s="65">
        <f>'CSO (+ piney,luzon)'!T172</f>
        <v>0</v>
      </c>
      <c r="BO163" s="65">
        <f>'Separate Storm Water'!AU179</f>
        <v>1.7155119079212631E-7</v>
      </c>
      <c r="BP163" s="65">
        <f>'Direct Storm Runoff'!U173</f>
        <v>0</v>
      </c>
      <c r="BQ163" s="65">
        <f>+'CSO (+ piney,luzon)'!AD172</f>
        <v>0</v>
      </c>
      <c r="BR163" s="65">
        <f>'Separate Storm Water'!AX179</f>
        <v>0</v>
      </c>
      <c r="BS163" s="65">
        <f>'Direct Storm Runoff'!J173</f>
        <v>0</v>
      </c>
      <c r="BT163" s="66">
        <f>'Separate Storm Water'!AY179</f>
        <v>7.3322483435130809E-7</v>
      </c>
    </row>
    <row r="164" spans="2:72" x14ac:dyDescent="0.25">
      <c r="B164" s="23">
        <v>32300</v>
      </c>
      <c r="C164" s="24">
        <f>Upstream!V195</f>
        <v>1.1570416131511441</v>
      </c>
      <c r="D164" s="25">
        <v>0</v>
      </c>
      <c r="E164" s="25">
        <f>'Separate Storm Water'!P180</f>
        <v>1.6286066206296686E-4</v>
      </c>
      <c r="F164" s="25">
        <f>'Direct Storm Runoff'!M174</f>
        <v>0</v>
      </c>
      <c r="G164" s="25">
        <f>'Separate Storm Water'!R180</f>
        <v>0</v>
      </c>
      <c r="H164" s="25">
        <f>'Separate Storm Water'!W180</f>
        <v>8.7694771912798805E-4</v>
      </c>
      <c r="I164" s="25">
        <f>'Separate Storm Water'!V180</f>
        <v>4.4592909167615871E-4</v>
      </c>
      <c r="J164" s="26">
        <f>'CSO (+ piney,luzon)'!V173+'Separate Storm Water'!S180</f>
        <v>0</v>
      </c>
      <c r="K164" s="24">
        <f t="shared" si="16"/>
        <v>1.158527350624011</v>
      </c>
      <c r="L164" s="25">
        <f>'CSO (+ piney,luzon)'!Q173</f>
        <v>0</v>
      </c>
      <c r="M164" s="25">
        <f>'Separate Storm Water'!Q180</f>
        <v>0</v>
      </c>
      <c r="N164" s="25">
        <f>'Direct Storm Runoff'!R174</f>
        <v>0</v>
      </c>
      <c r="O164" s="25">
        <f>'CSO (+ piney,luzon)'!AA173</f>
        <v>0</v>
      </c>
      <c r="P164" s="25">
        <f>'Separate Storm Water'!T180</f>
        <v>0</v>
      </c>
      <c r="Q164" s="25">
        <f>'Direct Storm Runoff'!G174</f>
        <v>0</v>
      </c>
      <c r="R164" s="26">
        <f>'Separate Storm Water'!U180</f>
        <v>0</v>
      </c>
      <c r="T164" s="37">
        <v>32300</v>
      </c>
      <c r="U164" s="39">
        <f>Upstream!Z195</f>
        <v>1.8453467087999997</v>
      </c>
      <c r="V164" s="40">
        <v>0</v>
      </c>
      <c r="W164" s="40">
        <f>'Separate Storm Water'!Z180</f>
        <v>3.8209616868619149E-4</v>
      </c>
      <c r="X164" s="40">
        <f>'Direct Storm Runoff'!N174</f>
        <v>0</v>
      </c>
      <c r="Y164" s="40">
        <f>'Separate Storm Water'!AB180</f>
        <v>0</v>
      </c>
      <c r="Z164" s="40">
        <f>'Separate Storm Water'!AG180</f>
        <v>2.0574542641079718E-3</v>
      </c>
      <c r="AA164" s="40">
        <f>'Separate Storm Water'!AF180</f>
        <v>1.0462182535479108E-3</v>
      </c>
      <c r="AB164" s="41">
        <f>'Separate Storm Water'!AC180+'CSO (+ piney,luzon)'!W173</f>
        <v>0</v>
      </c>
      <c r="AC164" s="39">
        <f t="shared" si="17"/>
        <v>1.8488324774863421</v>
      </c>
      <c r="AD164" s="40">
        <f>'CSO (+ piney,luzon)'!R173</f>
        <v>0</v>
      </c>
      <c r="AE164" s="40">
        <f>'Separate Storm Water'!AA180</f>
        <v>0</v>
      </c>
      <c r="AF164" s="40">
        <f>'Direct Storm Runoff'!S174</f>
        <v>0</v>
      </c>
      <c r="AG164" s="40">
        <f>'CSO (+ piney,luzon)'!AB173</f>
        <v>0</v>
      </c>
      <c r="AH164" s="40">
        <f>'Separate Storm Water'!AD180</f>
        <v>0</v>
      </c>
      <c r="AI164" s="40">
        <f>'Direct Storm Runoff'!H174</f>
        <v>0</v>
      </c>
      <c r="AJ164" s="41">
        <f>'Separate Storm Water'!AE180</f>
        <v>0</v>
      </c>
      <c r="AL164" s="50">
        <v>32300</v>
      </c>
      <c r="AM164" s="52">
        <f>Upstream!X195</f>
        <v>0.46133667719999993</v>
      </c>
      <c r="AN164" s="53">
        <v>0</v>
      </c>
      <c r="AO164" s="53">
        <f>'Separate Storm Water'!AJ180</f>
        <v>7.5166459413677014E-5</v>
      </c>
      <c r="AP164" s="53">
        <f>'Direct Storm Runoff'!O174</f>
        <v>0</v>
      </c>
      <c r="AQ164" s="53">
        <f>'Separate Storm Water'!AL180</f>
        <v>0</v>
      </c>
      <c r="AR164" s="53">
        <f>'Separate Storm Water'!AQ180</f>
        <v>4.0474510113599452E-4</v>
      </c>
      <c r="AS164" s="53">
        <f>'Separate Storm Water'!AP180</f>
        <v>2.0581342692745785E-4</v>
      </c>
      <c r="AT164" s="54">
        <f>'Separate Storm Water'!AM180+'CSO (+ piney,luzon)'!X173</f>
        <v>0</v>
      </c>
      <c r="AU164" s="52">
        <f t="shared" si="18"/>
        <v>0.46202240218747703</v>
      </c>
      <c r="AV164" s="53">
        <f>'CSO (+ piney,luzon)'!S173</f>
        <v>0</v>
      </c>
      <c r="AW164" s="53">
        <f>'Separate Storm Water'!AK180</f>
        <v>0</v>
      </c>
      <c r="AX164" s="53">
        <f>'Direct Storm Runoff'!T174</f>
        <v>0</v>
      </c>
      <c r="AY164" s="53">
        <f>'CSO (+ piney,luzon)'!AC173</f>
        <v>0</v>
      </c>
      <c r="AZ164" s="53">
        <f>'Separate Storm Water'!AN180</f>
        <v>0</v>
      </c>
      <c r="BA164" s="53">
        <f>'Direct Storm Runoff'!I174</f>
        <v>0</v>
      </c>
      <c r="BB164" s="54">
        <f>'Separate Storm Water'!AO180</f>
        <v>0</v>
      </c>
      <c r="BD164" s="63">
        <v>32300</v>
      </c>
      <c r="BE164" s="64">
        <f>Upstream!AB195</f>
        <v>2.5333434124135651E-3</v>
      </c>
      <c r="BF164" s="65">
        <v>0</v>
      </c>
      <c r="BG164" s="65">
        <f>'Separate Storm Water'!AT180</f>
        <v>3.9671186912773983E-7</v>
      </c>
      <c r="BH164" s="65">
        <f>'Direct Storm Runoff'!P174</f>
        <v>0</v>
      </c>
      <c r="BI164" s="65">
        <f>'Separate Storm Water'!AV180</f>
        <v>0</v>
      </c>
      <c r="BJ164" s="65">
        <f>'Separate Storm Water'!BA180</f>
        <v>2.1361547004399709E-6</v>
      </c>
      <c r="BK164" s="65">
        <f>'Separate Storm Water'!AZ180</f>
        <v>1.0862375310060277E-6</v>
      </c>
      <c r="BL164" s="66">
        <f>'Separate Storm Water'!AW180+'CSO (+ piney,luzon)'!Y173</f>
        <v>0</v>
      </c>
      <c r="BM164" s="64">
        <f t="shared" si="19"/>
        <v>2.5369625165141386E-3</v>
      </c>
      <c r="BN164" s="65">
        <f>'CSO (+ piney,luzon)'!T173</f>
        <v>0</v>
      </c>
      <c r="BO164" s="65">
        <f>'Separate Storm Water'!AU180</f>
        <v>0</v>
      </c>
      <c r="BP164" s="65">
        <f>'Direct Storm Runoff'!U174</f>
        <v>0</v>
      </c>
      <c r="BQ164" s="65">
        <f>+'CSO (+ piney,luzon)'!AD173</f>
        <v>0</v>
      </c>
      <c r="BR164" s="65">
        <f>'Separate Storm Water'!AX180</f>
        <v>0</v>
      </c>
      <c r="BS164" s="65">
        <f>'Direct Storm Runoff'!J174</f>
        <v>0</v>
      </c>
      <c r="BT164" s="66">
        <f>'Separate Storm Water'!AY180</f>
        <v>0</v>
      </c>
    </row>
    <row r="165" spans="2:72" x14ac:dyDescent="0.25">
      <c r="B165" s="23">
        <v>32301</v>
      </c>
      <c r="C165" s="24">
        <f>Upstream!V196</f>
        <v>1.114871381092305</v>
      </c>
      <c r="D165" s="25">
        <v>0</v>
      </c>
      <c r="E165" s="25">
        <f>'Separate Storm Water'!P181</f>
        <v>1.2214549654722515E-4</v>
      </c>
      <c r="F165" s="25">
        <f>'Direct Storm Runoff'!M175</f>
        <v>0</v>
      </c>
      <c r="G165" s="25">
        <f>'Separate Storm Water'!R181</f>
        <v>0</v>
      </c>
      <c r="H165" s="25">
        <f>'Separate Storm Water'!W181</f>
        <v>6.5771078934599107E-4</v>
      </c>
      <c r="I165" s="25">
        <f>'Separate Storm Water'!V181</f>
        <v>3.3444681875711892E-4</v>
      </c>
      <c r="J165" s="26">
        <f>'CSO (+ piney,luzon)'!V174+'Separate Storm Water'!S181</f>
        <v>0</v>
      </c>
      <c r="K165" s="24">
        <f t="shared" si="16"/>
        <v>1.1159856841969553</v>
      </c>
      <c r="L165" s="25">
        <f>'CSO (+ piney,luzon)'!Q174</f>
        <v>0</v>
      </c>
      <c r="M165" s="25">
        <f>'Separate Storm Water'!Q181</f>
        <v>0</v>
      </c>
      <c r="N165" s="25">
        <f>'Direct Storm Runoff'!R175</f>
        <v>0</v>
      </c>
      <c r="O165" s="25">
        <f>'CSO (+ piney,luzon)'!AA174</f>
        <v>0</v>
      </c>
      <c r="P165" s="25">
        <f>'Separate Storm Water'!T181</f>
        <v>0</v>
      </c>
      <c r="Q165" s="25">
        <f>'Direct Storm Runoff'!G175</f>
        <v>0</v>
      </c>
      <c r="R165" s="26">
        <f>'Separate Storm Water'!U181</f>
        <v>0</v>
      </c>
      <c r="T165" s="37">
        <v>32301</v>
      </c>
      <c r="U165" s="39">
        <f>Upstream!Z196</f>
        <v>1.7926225171200001</v>
      </c>
      <c r="V165" s="40">
        <v>0</v>
      </c>
      <c r="W165" s="40">
        <f>'Separate Storm Water'!Z181</f>
        <v>2.8657212651464362E-4</v>
      </c>
      <c r="X165" s="40">
        <f>'Direct Storm Runoff'!N175</f>
        <v>0</v>
      </c>
      <c r="Y165" s="40">
        <f>'Separate Storm Water'!AB181</f>
        <v>0</v>
      </c>
      <c r="Z165" s="40">
        <f>'Separate Storm Water'!AG181</f>
        <v>1.5430906980809791E-3</v>
      </c>
      <c r="AA165" s="40">
        <f>'Separate Storm Water'!AF181</f>
        <v>7.8466369016093286E-4</v>
      </c>
      <c r="AB165" s="41">
        <f>'Separate Storm Water'!AC181+'CSO (+ piney,luzon)'!W174</f>
        <v>0</v>
      </c>
      <c r="AC165" s="39">
        <f t="shared" si="17"/>
        <v>1.7952368436347566</v>
      </c>
      <c r="AD165" s="40">
        <f>'CSO (+ piney,luzon)'!R174</f>
        <v>0</v>
      </c>
      <c r="AE165" s="40">
        <f>'Separate Storm Water'!AA181</f>
        <v>0</v>
      </c>
      <c r="AF165" s="40">
        <f>'Direct Storm Runoff'!S175</f>
        <v>0</v>
      </c>
      <c r="AG165" s="40">
        <f>'CSO (+ piney,luzon)'!AB174</f>
        <v>0</v>
      </c>
      <c r="AH165" s="40">
        <f>'Separate Storm Water'!AD181</f>
        <v>0</v>
      </c>
      <c r="AI165" s="40">
        <f>'Direct Storm Runoff'!H175</f>
        <v>0</v>
      </c>
      <c r="AJ165" s="41">
        <f>'Separate Storm Water'!AE181</f>
        <v>0</v>
      </c>
      <c r="AL165" s="50">
        <v>32301</v>
      </c>
      <c r="AM165" s="52">
        <f>Upstream!X196</f>
        <v>0.44815562928000002</v>
      </c>
      <c r="AN165" s="53">
        <v>0</v>
      </c>
      <c r="AO165" s="53">
        <f>'Separate Storm Water'!AJ181</f>
        <v>5.6374844560257761E-5</v>
      </c>
      <c r="AP165" s="53">
        <f>'Direct Storm Runoff'!O175</f>
        <v>0</v>
      </c>
      <c r="AQ165" s="53">
        <f>'Separate Storm Water'!AL181</f>
        <v>0</v>
      </c>
      <c r="AR165" s="53">
        <f>'Separate Storm Water'!AQ181</f>
        <v>3.0355882585199589E-4</v>
      </c>
      <c r="AS165" s="53">
        <f>'Separate Storm Water'!AP181</f>
        <v>1.5436007019559335E-4</v>
      </c>
      <c r="AT165" s="54">
        <f>'Separate Storm Water'!AM181+'CSO (+ piney,luzon)'!X174</f>
        <v>0</v>
      </c>
      <c r="AU165" s="52">
        <f t="shared" si="18"/>
        <v>0.44866992302060787</v>
      </c>
      <c r="AV165" s="53">
        <f>'CSO (+ piney,luzon)'!S174</f>
        <v>0</v>
      </c>
      <c r="AW165" s="53">
        <f>'Separate Storm Water'!AK181</f>
        <v>0</v>
      </c>
      <c r="AX165" s="53">
        <f>'Direct Storm Runoff'!T175</f>
        <v>0</v>
      </c>
      <c r="AY165" s="53">
        <f>'CSO (+ piney,luzon)'!AC174</f>
        <v>0</v>
      </c>
      <c r="AZ165" s="53">
        <f>'Separate Storm Water'!AN181</f>
        <v>0</v>
      </c>
      <c r="BA165" s="53">
        <f>'Direct Storm Runoff'!I175</f>
        <v>0</v>
      </c>
      <c r="BB165" s="54">
        <f>'Separate Storm Water'!AO181</f>
        <v>0</v>
      </c>
      <c r="BD165" s="63">
        <v>32301</v>
      </c>
      <c r="BE165" s="64">
        <f>Upstream!AB196</f>
        <v>2.3906489671429226E-3</v>
      </c>
      <c r="BF165" s="65">
        <v>0</v>
      </c>
      <c r="BG165" s="65">
        <f>'Separate Storm Water'!AT181</f>
        <v>2.9753390184580486E-7</v>
      </c>
      <c r="BH165" s="65">
        <f>'Direct Storm Runoff'!P175</f>
        <v>0</v>
      </c>
      <c r="BI165" s="65">
        <f>'Separate Storm Water'!AV181</f>
        <v>0</v>
      </c>
      <c r="BJ165" s="65">
        <f>'Separate Storm Water'!BA181</f>
        <v>1.6021160253299783E-6</v>
      </c>
      <c r="BK165" s="65">
        <f>'Separate Storm Water'!AZ181</f>
        <v>8.1467814825452053E-7</v>
      </c>
      <c r="BL165" s="66">
        <f>'Separate Storm Water'!AW181+'CSO (+ piney,luzon)'!Y174</f>
        <v>0</v>
      </c>
      <c r="BM165" s="64">
        <f t="shared" si="19"/>
        <v>2.3933632952183527E-3</v>
      </c>
      <c r="BN165" s="65">
        <f>'CSO (+ piney,luzon)'!T174</f>
        <v>0</v>
      </c>
      <c r="BO165" s="65">
        <f>'Separate Storm Water'!AU181</f>
        <v>0</v>
      </c>
      <c r="BP165" s="65">
        <f>'Direct Storm Runoff'!U175</f>
        <v>0</v>
      </c>
      <c r="BQ165" s="65">
        <f>+'CSO (+ piney,luzon)'!AD174</f>
        <v>0</v>
      </c>
      <c r="BR165" s="65">
        <f>'Separate Storm Water'!AX181</f>
        <v>0</v>
      </c>
      <c r="BS165" s="65">
        <f>'Direct Storm Runoff'!J175</f>
        <v>0</v>
      </c>
      <c r="BT165" s="66">
        <f>'Separate Storm Water'!AY181</f>
        <v>0</v>
      </c>
    </row>
    <row r="166" spans="2:72" x14ac:dyDescent="0.25">
      <c r="B166" s="23">
        <v>32302</v>
      </c>
      <c r="C166" s="24">
        <f>Upstream!V197</f>
        <v>1.0321388993724825</v>
      </c>
      <c r="D166" s="25">
        <v>0</v>
      </c>
      <c r="E166" s="25">
        <f>'Separate Storm Water'!P182</f>
        <v>0.21184885514036669</v>
      </c>
      <c r="F166" s="25">
        <f>'Direct Storm Runoff'!M176</f>
        <v>2.9783162307462453E-2</v>
      </c>
      <c r="G166" s="25">
        <f>'Separate Storm Water'!R182</f>
        <v>0.11762088624000001</v>
      </c>
      <c r="H166" s="25">
        <f>'Separate Storm Water'!W182</f>
        <v>0.2740461691504848</v>
      </c>
      <c r="I166" s="25">
        <f>'Separate Storm Water'!V182</f>
        <v>0.13935284466914855</v>
      </c>
      <c r="J166" s="26">
        <f>'CSO (+ piney,luzon)'!V175+'Separate Storm Water'!S182</f>
        <v>0.23362980988028981</v>
      </c>
      <c r="K166" s="24">
        <f t="shared" si="16"/>
        <v>2.0384206267602352</v>
      </c>
      <c r="L166" s="25">
        <f>'CSO (+ piney,luzon)'!Q175</f>
        <v>9.1294790297853548E-4</v>
      </c>
      <c r="M166" s="25">
        <f>'Separate Storm Water'!Q182</f>
        <v>0.94577560958200302</v>
      </c>
      <c r="N166" s="25">
        <f>'Direct Storm Runoff'!R176</f>
        <v>2.2285303265024353E-2</v>
      </c>
      <c r="O166" s="25">
        <f>'CSO (+ piney,luzon)'!AA175</f>
        <v>0</v>
      </c>
      <c r="P166" s="25">
        <f>'Separate Storm Water'!T182</f>
        <v>4.149305861389091E-2</v>
      </c>
      <c r="Q166" s="25">
        <f>'Direct Storm Runoff'!G176</f>
        <v>9.6734613516983702E-4</v>
      </c>
      <c r="R166" s="26">
        <f>'Separate Storm Water'!U182</f>
        <v>0.13545364387306225</v>
      </c>
      <c r="T166" s="37">
        <v>32302</v>
      </c>
      <c r="U166" s="39">
        <f>Upstream!Z197</f>
        <v>1.6871741337600001</v>
      </c>
      <c r="V166" s="40">
        <v>0</v>
      </c>
      <c r="W166" s="40">
        <f>'Separate Storm Water'!Z182</f>
        <v>0.49703000629086036</v>
      </c>
      <c r="X166" s="40">
        <f>'Direct Storm Runoff'!N176</f>
        <v>6.9875880798277279E-2</v>
      </c>
      <c r="Y166" s="40">
        <f>'Separate Storm Water'!AB182</f>
        <v>0.27595669464</v>
      </c>
      <c r="Z166" s="40">
        <f>'Separate Storm Water'!AG182</f>
        <v>0.64295447377613735</v>
      </c>
      <c r="AA166" s="40">
        <f>'Separate Storm Water'!AF182</f>
        <v>0.32694321249300234</v>
      </c>
      <c r="AB166" s="41">
        <f>'Separate Storm Water'!AC182+'CSO (+ piney,luzon)'!W175</f>
        <v>0.54813147702683374</v>
      </c>
      <c r="AC166" s="39">
        <f t="shared" si="17"/>
        <v>4.0480658787851116</v>
      </c>
      <c r="AD166" s="40">
        <f>'CSO (+ piney,luzon)'!R175</f>
        <v>3.8624718972168817E-3</v>
      </c>
      <c r="AE166" s="40">
        <f>'Separate Storm Water'!AA182</f>
        <v>2.2189350840193147</v>
      </c>
      <c r="AF166" s="40">
        <f>'Direct Storm Runoff'!S176</f>
        <v>5.2284749967941732E-2</v>
      </c>
      <c r="AG166" s="40">
        <f>'CSO (+ piney,luzon)'!AB175</f>
        <v>0</v>
      </c>
      <c r="AH166" s="40">
        <f>'Separate Storm Water'!AD182</f>
        <v>9.7349099055667132E-2</v>
      </c>
      <c r="AI166" s="40">
        <f>'Direct Storm Runoff'!H176</f>
        <v>2.2695428555907699E-3</v>
      </c>
      <c r="AJ166" s="41">
        <f>'Separate Storm Water'!AE182</f>
        <v>0.31779508754833835</v>
      </c>
      <c r="AL166" s="50">
        <v>32302</v>
      </c>
      <c r="AM166" s="52">
        <f>Upstream!X197</f>
        <v>0.42179353344000003</v>
      </c>
      <c r="AN166" s="53">
        <v>0</v>
      </c>
      <c r="AO166" s="53">
        <f>'Separate Storm Water'!AJ182</f>
        <v>9.7776394680169243E-2</v>
      </c>
      <c r="AP166" s="53">
        <f>'Direct Storm Runoff'!O176</f>
        <v>1.3364239496938275E-2</v>
      </c>
      <c r="AQ166" s="53">
        <f>'Separate Storm Water'!AL182</f>
        <v>5.4286562880000007E-2</v>
      </c>
      <c r="AR166" s="53">
        <f>'Separate Storm Water'!AQ182</f>
        <v>0.12648284730022374</v>
      </c>
      <c r="AS166" s="53">
        <f>'Separate Storm Water'!AP182</f>
        <v>6.4316697539607018E-2</v>
      </c>
      <c r="AT166" s="54">
        <f>'Separate Storm Water'!AM182+'CSO (+ piney,luzon)'!X175</f>
        <v>0.10782914302167221</v>
      </c>
      <c r="AU166" s="52">
        <f t="shared" si="18"/>
        <v>0.88584941835861064</v>
      </c>
      <c r="AV166" s="53">
        <f>'CSO (+ piney,luzon)'!S175</f>
        <v>1.2289683309326439E-3</v>
      </c>
      <c r="AW166" s="53">
        <f>'Separate Storm Water'!AK182</f>
        <v>0.43651181980707832</v>
      </c>
      <c r="AX166" s="53">
        <f>'Direct Storm Runoff'!T176</f>
        <v>9.9998155676391271E-3</v>
      </c>
      <c r="AY166" s="53">
        <f>'CSO (+ piney,luzon)'!AC175</f>
        <v>0</v>
      </c>
      <c r="AZ166" s="53">
        <f>'Separate Storm Water'!AN182</f>
        <v>1.9150642437180419E-2</v>
      </c>
      <c r="BA166" s="53">
        <f>'Direct Storm Runoff'!I176</f>
        <v>4.3406557347364501E-4</v>
      </c>
      <c r="BB166" s="54">
        <f>'Separate Storm Water'!AO182</f>
        <v>6.2517066402951807E-2</v>
      </c>
      <c r="BD166" s="63">
        <v>32302</v>
      </c>
      <c r="BE166" s="64">
        <f>Upstream!AB197</f>
        <v>2.11766828923387E-3</v>
      </c>
      <c r="BF166" s="65">
        <v>0</v>
      </c>
      <c r="BG166" s="65">
        <f>'Separate Storm Water'!AT182</f>
        <v>5.1604208303422661E-4</v>
      </c>
      <c r="BH166" s="65">
        <f>'Direct Storm Runoff'!P176</f>
        <v>7.2548728697665221E-5</v>
      </c>
      <c r="BI166" s="65">
        <f>'Separate Storm Water'!AV182</f>
        <v>2.8651241520000003E-4</v>
      </c>
      <c r="BJ166" s="65">
        <f>'Separate Storm Water'!BA182</f>
        <v>6.6754836075118089E-4</v>
      </c>
      <c r="BK166" s="65">
        <f>'Separate Storm Water'!AZ182</f>
        <v>3.394492370145926E-4</v>
      </c>
      <c r="BL166" s="66">
        <f>'Separate Storm Water'!AW182+'CSO (+ piney,luzon)'!Y175</f>
        <v>5.690982548366034E-4</v>
      </c>
      <c r="BM166" s="64">
        <f t="shared" si="19"/>
        <v>4.5688673687681383E-3</v>
      </c>
      <c r="BN166" s="65">
        <f>'CSO (+ piney,luzon)'!T175</f>
        <v>1.4045352353515934E-5</v>
      </c>
      <c r="BO166" s="65">
        <f>'Separate Storm Water'!AU182</f>
        <v>2.3038123823151354E-3</v>
      </c>
      <c r="BP166" s="65">
        <f>'Direct Storm Runoff'!U176</f>
        <v>5.4284713081469778E-5</v>
      </c>
      <c r="BQ166" s="65">
        <f>+'CSO (+ piney,luzon)'!AD175</f>
        <v>0</v>
      </c>
      <c r="BR166" s="65">
        <f>'Separate Storm Water'!AX182</f>
        <v>1.0107283508511888E-4</v>
      </c>
      <c r="BS166" s="65">
        <f>'Direct Storm Runoff'!J176</f>
        <v>2.3563559702854998E-6</v>
      </c>
      <c r="BT166" s="66">
        <f>'Separate Storm Water'!AY182</f>
        <v>3.2995118379335677E-4</v>
      </c>
    </row>
    <row r="167" spans="2:72" x14ac:dyDescent="0.25">
      <c r="B167" s="23">
        <v>32303</v>
      </c>
      <c r="C167" s="24">
        <f>Upstream!V198</f>
        <v>5.5211290923025969</v>
      </c>
      <c r="D167" s="25">
        <v>0</v>
      </c>
      <c r="E167" s="25">
        <f>'Separate Storm Water'!P183</f>
        <v>0.54887875658250262</v>
      </c>
      <c r="F167" s="25">
        <f>'Direct Storm Runoff'!M177</f>
        <v>7.2330518124350211E-3</v>
      </c>
      <c r="G167" s="25">
        <f>'Separate Storm Water'!R183</f>
        <v>0.32723368658695967</v>
      </c>
      <c r="H167" s="25">
        <f>'Separate Storm Water'!W183</f>
        <v>1.0121438513957906</v>
      </c>
      <c r="I167" s="25">
        <f>'Separate Storm Water'!V183</f>
        <v>0.51467650631138862</v>
      </c>
      <c r="J167" s="26">
        <f>'CSO (+ piney,luzon)'!V176+'Separate Storm Water'!S183</f>
        <v>0.51291026838312714</v>
      </c>
      <c r="K167" s="24">
        <f t="shared" si="16"/>
        <v>8.4442052133748007</v>
      </c>
      <c r="L167" s="25">
        <f>'CSO (+ piney,luzon)'!Q176</f>
        <v>0</v>
      </c>
      <c r="M167" s="25">
        <f>'Separate Storm Water'!Q183</f>
        <v>0.57390260626670031</v>
      </c>
      <c r="N167" s="25">
        <f>'Direct Storm Runoff'!R177</f>
        <v>5.4121436638499805E-3</v>
      </c>
      <c r="O167" s="25">
        <f>'CSO (+ piney,luzon)'!AA176</f>
        <v>0</v>
      </c>
      <c r="P167" s="25">
        <f>'Separate Storm Water'!T183</f>
        <v>7.2963947845202701E-2</v>
      </c>
      <c r="Q167" s="25">
        <f>'Direct Storm Runoff'!G177</f>
        <v>2.3492715894885699E-4</v>
      </c>
      <c r="R167" s="26">
        <f>'Separate Storm Water'!U183</f>
        <v>0.39376876006035916</v>
      </c>
      <c r="T167" s="37">
        <v>32303</v>
      </c>
      <c r="U167" s="39">
        <f>Upstream!Z198</f>
        <v>22.913933704128002</v>
      </c>
      <c r="V167" s="40">
        <v>0</v>
      </c>
      <c r="W167" s="40">
        <f>'Separate Storm Water'!Z183</f>
        <v>1.2877540058281793</v>
      </c>
      <c r="X167" s="40">
        <f>'Direct Storm Runoff'!N177</f>
        <v>1.696985232917449E-2</v>
      </c>
      <c r="Y167" s="40">
        <f>'Separate Storm Water'!AB183</f>
        <v>0.7677405723770977</v>
      </c>
      <c r="Z167" s="40">
        <f>'Separate Storm Water'!AG183</f>
        <v>2.3746451898132008</v>
      </c>
      <c r="AA167" s="40">
        <f>'Separate Storm Water'!AF183</f>
        <v>1.2075102648074887</v>
      </c>
      <c r="AB167" s="41">
        <f>'Separate Storm Water'!AC183+'CSO (+ piney,luzon)'!W176</f>
        <v>1.2033663988988752</v>
      </c>
      <c r="AC167" s="39">
        <f t="shared" si="17"/>
        <v>29.77191998818202</v>
      </c>
      <c r="AD167" s="40">
        <f>'CSO (+ piney,luzon)'!R176</f>
        <v>0</v>
      </c>
      <c r="AE167" s="40">
        <f>'Separate Storm Water'!AA183</f>
        <v>1.3464638070103354</v>
      </c>
      <c r="AF167" s="40">
        <f>'Direct Storm Runoff'!S177</f>
        <v>1.2697721672878812E-2</v>
      </c>
      <c r="AG167" s="40">
        <f>'CSO (+ piney,luzon)'!AB176</f>
        <v>0</v>
      </c>
      <c r="AH167" s="40">
        <f>'Separate Storm Water'!AD183</f>
        <v>0.17118464686759097</v>
      </c>
      <c r="AI167" s="40">
        <f>'Direct Storm Runoff'!H177</f>
        <v>5.5117525753385697E-4</v>
      </c>
      <c r="AJ167" s="41">
        <f>'Separate Storm Water'!AE183</f>
        <v>0.92384209091084268</v>
      </c>
      <c r="AL167" s="50">
        <v>32303</v>
      </c>
      <c r="AM167" s="52">
        <f>Upstream!X198</f>
        <v>13.413034363392001</v>
      </c>
      <c r="AN167" s="53">
        <v>0</v>
      </c>
      <c r="AO167" s="53">
        <f>'Separate Storm Water'!AJ183</f>
        <v>0.25332865688423201</v>
      </c>
      <c r="AP167" s="53">
        <f>'Direct Storm Runoff'!O177</f>
        <v>3.245600172246484E-3</v>
      </c>
      <c r="AQ167" s="53">
        <f>'Separate Storm Water'!AL183</f>
        <v>0.15103093227090447</v>
      </c>
      <c r="AR167" s="53">
        <f>'Separate Storm Water'!AQ183</f>
        <v>0.46714331602882636</v>
      </c>
      <c r="AS167" s="53">
        <f>'Separate Storm Water'!AP183</f>
        <v>0.23754300291294861</v>
      </c>
      <c r="AT167" s="54">
        <f>'Separate Storm Water'!AM183+'CSO (+ piney,luzon)'!X176</f>
        <v>0.23672781617682792</v>
      </c>
      <c r="AU167" s="52">
        <f t="shared" si="18"/>
        <v>14.762053687837986</v>
      </c>
      <c r="AV167" s="53">
        <f>'CSO (+ piney,luzon)'!S176</f>
        <v>0</v>
      </c>
      <c r="AW167" s="53">
        <f>'Separate Storm Water'!AK183</f>
        <v>0.26487812596924631</v>
      </c>
      <c r="AX167" s="53">
        <f>'Direct Storm Runoff'!T177</f>
        <v>2.4285260030096063E-3</v>
      </c>
      <c r="AY167" s="53">
        <f>'CSO (+ piney,luzon)'!AC176</f>
        <v>0</v>
      </c>
      <c r="AZ167" s="53">
        <f>'Separate Storm Water'!AN183</f>
        <v>3.3675668236247402E-2</v>
      </c>
      <c r="BA167" s="53">
        <f>'Direct Storm Runoff'!I177</f>
        <v>1.05416032861667E-4</v>
      </c>
      <c r="BB167" s="54">
        <f>'Separate Storm Water'!AO183</f>
        <v>0.18173942772016577</v>
      </c>
      <c r="BD167" s="63">
        <v>32303</v>
      </c>
      <c r="BE167" s="64">
        <f>Upstream!AB198</f>
        <v>2.3236446189288839E-2</v>
      </c>
      <c r="BF167" s="65">
        <v>0</v>
      </c>
      <c r="BG167" s="65">
        <f>'Separate Storm Water'!AT183</f>
        <v>1.3370123557778911E-3</v>
      </c>
      <c r="BH167" s="65">
        <f>'Direct Storm Runoff'!P177</f>
        <v>1.7618972363623775E-5</v>
      </c>
      <c r="BI167" s="65">
        <f>'Separate Storm Water'!AV183</f>
        <v>7.9710769809644027E-4</v>
      </c>
      <c r="BJ167" s="65">
        <f>'Separate Storm Water'!BA183</f>
        <v>2.4654786123743614E-3</v>
      </c>
      <c r="BK167" s="65">
        <f>'Separate Storm Water'!AZ183</f>
        <v>1.2536991820405621E-3</v>
      </c>
      <c r="BL167" s="66">
        <f>'Separate Storm Water'!AW183+'CSO (+ piney,luzon)'!Y176</f>
        <v>1.2493968075999251E-3</v>
      </c>
      <c r="BM167" s="64">
        <f t="shared" si="19"/>
        <v>3.0356759817541646E-2</v>
      </c>
      <c r="BN167" s="65">
        <f>'CSO (+ piney,luzon)'!T176</f>
        <v>0</v>
      </c>
      <c r="BO167" s="65">
        <f>'Separate Storm Water'!AU183</f>
        <v>1.3979678870599112E-3</v>
      </c>
      <c r="BP167" s="65">
        <f>'Direct Storm Runoff'!U177</f>
        <v>1.3183426873480725E-5</v>
      </c>
      <c r="BQ167" s="65">
        <f>+'CSO (+ piney,luzon)'!AD176</f>
        <v>0</v>
      </c>
      <c r="BR167" s="65">
        <f>'Separate Storm Water'!AX183</f>
        <v>1.7773269346908351E-4</v>
      </c>
      <c r="BS167" s="65">
        <f>'Direct Storm Runoff'!J177</f>
        <v>5.7225846410619104E-7</v>
      </c>
      <c r="BT167" s="66">
        <f>'Separate Storm Water'!AY183</f>
        <v>9.5918031296754155E-4</v>
      </c>
    </row>
    <row r="168" spans="2:72" x14ac:dyDescent="0.25">
      <c r="B168" s="23">
        <v>32304</v>
      </c>
      <c r="C168" s="24">
        <f>Upstream!V199</f>
        <v>2.0077607868880816</v>
      </c>
      <c r="D168" s="25">
        <v>0</v>
      </c>
      <c r="E168" s="25">
        <f>'Separate Storm Water'!P184</f>
        <v>8.1388669217852649E-2</v>
      </c>
      <c r="F168" s="25">
        <f>'Direct Storm Runoff'!M178</f>
        <v>0</v>
      </c>
      <c r="G168" s="25">
        <f>'Separate Storm Water'!R184</f>
        <v>4.3334010542352988E-2</v>
      </c>
      <c r="H168" s="25">
        <f>'Separate Storm Water'!W184</f>
        <v>0.12090917031527913</v>
      </c>
      <c r="I168" s="25">
        <f>'Separate Storm Water'!V184</f>
        <v>6.148247531520333E-2</v>
      </c>
      <c r="J168" s="26">
        <f>'CSO (+ piney,luzon)'!V177+'Separate Storm Water'!S184</f>
        <v>3.5967751197145681E-2</v>
      </c>
      <c r="K168" s="24">
        <f t="shared" si="16"/>
        <v>2.3508428634759153</v>
      </c>
      <c r="L168" s="25">
        <f>'CSO (+ piney,luzon)'!Q177</f>
        <v>0</v>
      </c>
      <c r="M168" s="25">
        <f>'Separate Storm Water'!Q184</f>
        <v>7.5479539311304758E-2</v>
      </c>
      <c r="N168" s="25">
        <f>'Direct Storm Runoff'!R178</f>
        <v>0</v>
      </c>
      <c r="O168" s="25">
        <f>'CSO (+ piney,luzon)'!AA177</f>
        <v>0</v>
      </c>
      <c r="P168" s="25">
        <f>'Separate Storm Water'!T184</f>
        <v>9.3199791576493475E-3</v>
      </c>
      <c r="Q168" s="25">
        <f>'Direct Storm Runoff'!G178</f>
        <v>0</v>
      </c>
      <c r="R168" s="26">
        <f>'Separate Storm Water'!U184</f>
        <v>4.6254910624854213E-2</v>
      </c>
      <c r="T168" s="37">
        <v>32304</v>
      </c>
      <c r="U168" s="39">
        <f>Upstream!Z199</f>
        <v>11.456966852064001</v>
      </c>
      <c r="V168" s="40">
        <v>0</v>
      </c>
      <c r="W168" s="40">
        <f>'Separate Storm Water'!Z184</f>
        <v>0.19095033931880814</v>
      </c>
      <c r="X168" s="40">
        <f>'Direct Storm Runoff'!N178</f>
        <v>0</v>
      </c>
      <c r="Y168" s="40">
        <f>'Separate Storm Water'!AB184</f>
        <v>0.10166825550321279</v>
      </c>
      <c r="Z168" s="40">
        <f>'Separate Storm Water'!AG184</f>
        <v>0.28367151497046256</v>
      </c>
      <c r="AA168" s="40">
        <f>'Separate Storm Water'!AF184</f>
        <v>0.1442473459318232</v>
      </c>
      <c r="AB168" s="41">
        <f>'Separate Storm Water'!AC184+'CSO (+ piney,luzon)'!W177</f>
        <v>8.4385877808687948E-2</v>
      </c>
      <c r="AC168" s="39">
        <f t="shared" si="17"/>
        <v>12.261890185596997</v>
      </c>
      <c r="AD168" s="40">
        <f>'CSO (+ piney,luzon)'!R177</f>
        <v>0</v>
      </c>
      <c r="AE168" s="40">
        <f>'Separate Storm Water'!AA184</f>
        <v>0.1770866114611381</v>
      </c>
      <c r="AF168" s="40">
        <f>'Direct Storm Runoff'!S178</f>
        <v>0</v>
      </c>
      <c r="AG168" s="40">
        <f>'CSO (+ piney,luzon)'!AB177</f>
        <v>0</v>
      </c>
      <c r="AH168" s="40">
        <f>'Separate Storm Water'!AD184</f>
        <v>2.1866104946792697E-2</v>
      </c>
      <c r="AI168" s="40">
        <f>'Direct Storm Runoff'!H178</f>
        <v>0</v>
      </c>
      <c r="AJ168" s="41">
        <f>'Separate Storm Water'!AE184</f>
        <v>0.10852113646600411</v>
      </c>
      <c r="AL168" s="50">
        <v>32304</v>
      </c>
      <c r="AM168" s="52">
        <f>Upstream!X199</f>
        <v>6.7065171816960003</v>
      </c>
      <c r="AN168" s="53">
        <v>0</v>
      </c>
      <c r="AO168" s="53">
        <f>'Separate Storm Water'!AJ184</f>
        <v>3.7564001177470455E-2</v>
      </c>
      <c r="AP168" s="53">
        <f>'Direct Storm Runoff'!O178</f>
        <v>0</v>
      </c>
      <c r="AQ168" s="53">
        <f>'Separate Storm Water'!AL184</f>
        <v>2.0000312558009072E-2</v>
      </c>
      <c r="AR168" s="53">
        <f>'Separate Storm Water'!AQ184</f>
        <v>5.5804232453205753E-2</v>
      </c>
      <c r="AS168" s="53">
        <f>'Separate Storm Water'!AP184</f>
        <v>2.8376527068555386E-2</v>
      </c>
      <c r="AT168" s="54">
        <f>'Separate Storm Water'!AM184+'CSO (+ piney,luzon)'!X177</f>
        <v>1.6600500552528777E-2</v>
      </c>
      <c r="AU168" s="52">
        <f t="shared" si="18"/>
        <v>6.8648627555057695</v>
      </c>
      <c r="AV168" s="53">
        <f>'CSO (+ piney,luzon)'!S177</f>
        <v>0</v>
      </c>
      <c r="AW168" s="53">
        <f>'Separate Storm Water'!AK184</f>
        <v>3.4836710451371426E-2</v>
      </c>
      <c r="AX168" s="53">
        <f>'Direct Storm Runoff'!T178</f>
        <v>0</v>
      </c>
      <c r="AY168" s="53">
        <f>'CSO (+ piney,luzon)'!AC177</f>
        <v>0</v>
      </c>
      <c r="AZ168" s="53">
        <f>'Separate Storm Water'!AN184</f>
        <v>4.3015288419920063E-3</v>
      </c>
      <c r="BA168" s="53">
        <f>'Direct Storm Runoff'!I178</f>
        <v>0</v>
      </c>
      <c r="BB168" s="54">
        <f>'Separate Storm Water'!AO184</f>
        <v>2.1348420288394253E-2</v>
      </c>
      <c r="BD168" s="63">
        <v>32304</v>
      </c>
      <c r="BE168" s="64">
        <f>Upstream!AB199</f>
        <v>5.8091115473222097E-3</v>
      </c>
      <c r="BF168" s="65">
        <v>0</v>
      </c>
      <c r="BG168" s="65">
        <f>'Separate Storm Water'!AT184</f>
        <v>1.9825445065887185E-4</v>
      </c>
      <c r="BH168" s="65">
        <f>'Direct Storm Runoff'!P178</f>
        <v>0</v>
      </c>
      <c r="BI168" s="65">
        <f>'Separate Storm Water'!AV184</f>
        <v>1.055572051672701E-4</v>
      </c>
      <c r="BJ168" s="65">
        <f>'Separate Storm Water'!BA184</f>
        <v>2.9452233794747482E-4</v>
      </c>
      <c r="BK168" s="65">
        <f>'Separate Storm Water'!AZ184</f>
        <v>1.497650039729312E-4</v>
      </c>
      <c r="BL168" s="66">
        <f>'Separate Storm Water'!AW184+'CSO (+ piney,luzon)'!Y177</f>
        <v>8.7613752916124103E-5</v>
      </c>
      <c r="BM168" s="64">
        <f t="shared" si="19"/>
        <v>6.6448242979848813E-3</v>
      </c>
      <c r="BN168" s="65">
        <f>'CSO (+ piney,luzon)'!T177</f>
        <v>0</v>
      </c>
      <c r="BO168" s="65">
        <f>'Separate Storm Water'!AU184</f>
        <v>1.8386041627112699E-4</v>
      </c>
      <c r="BP168" s="65">
        <f>'Direct Storm Runoff'!U178</f>
        <v>0</v>
      </c>
      <c r="BQ168" s="65">
        <f>+'CSO (+ piney,luzon)'!AD177</f>
        <v>0</v>
      </c>
      <c r="BR168" s="65">
        <f>'Separate Storm Water'!AX184</f>
        <v>2.2702513332735589E-5</v>
      </c>
      <c r="BS168" s="65">
        <f>'Direct Storm Runoff'!J178</f>
        <v>0</v>
      </c>
      <c r="BT168" s="66">
        <f>'Separate Storm Water'!AY184</f>
        <v>1.1267221818874743E-4</v>
      </c>
    </row>
    <row r="169" spans="2:72" x14ac:dyDescent="0.25">
      <c r="B169" s="23">
        <v>32305</v>
      </c>
      <c r="C169" s="24">
        <f>Upstream!V200</f>
        <v>1.2429900596666796</v>
      </c>
      <c r="D169" s="25">
        <v>0</v>
      </c>
      <c r="E169" s="25">
        <f>'Separate Storm Water'!P185</f>
        <v>2.6189296266395379E-2</v>
      </c>
      <c r="F169" s="25">
        <f>'Direct Storm Runoff'!M179</f>
        <v>0</v>
      </c>
      <c r="G169" s="25">
        <f>'Separate Storm Water'!R185</f>
        <v>1.7705038749832803E-2</v>
      </c>
      <c r="H169" s="25">
        <f>'Separate Storm Water'!W185</f>
        <v>6.9351950691048353E-2</v>
      </c>
      <c r="I169" s="25">
        <f>'Separate Storm Water'!V185</f>
        <v>3.5265559967908838E-2</v>
      </c>
      <c r="J169" s="26">
        <f>'CSO (+ piney,luzon)'!V178+'Separate Storm Water'!S185</f>
        <v>7.1810644972333986E-3</v>
      </c>
      <c r="K169" s="24">
        <f t="shared" si="16"/>
        <v>1.3986829698390983</v>
      </c>
      <c r="L169" s="25">
        <f>'CSO (+ piney,luzon)'!Q178</f>
        <v>0</v>
      </c>
      <c r="M169" s="25">
        <f>'Separate Storm Water'!Q185</f>
        <v>3.0557891173515879E-2</v>
      </c>
      <c r="N169" s="25">
        <f>'Direct Storm Runoff'!R179</f>
        <v>0</v>
      </c>
      <c r="O169" s="25">
        <f>'CSO (+ piney,luzon)'!AA178</f>
        <v>0</v>
      </c>
      <c r="P169" s="25">
        <f>'Separate Storm Water'!T185</f>
        <v>1.8193110482751466E-3</v>
      </c>
      <c r="Q169" s="25">
        <f>'Direct Storm Runoff'!G179</f>
        <v>0</v>
      </c>
      <c r="R169" s="26">
        <f>'Separate Storm Water'!U185</f>
        <v>2.6990392885225235E-2</v>
      </c>
      <c r="T169" s="37">
        <v>32305</v>
      </c>
      <c r="U169" s="39">
        <f>Upstream!Z200</f>
        <v>1.9507950921600004</v>
      </c>
      <c r="V169" s="40">
        <v>0</v>
      </c>
      <c r="W169" s="40">
        <f>'Separate Storm Water'!Z185</f>
        <v>6.1444118163466087E-2</v>
      </c>
      <c r="X169" s="40">
        <f>'Direct Storm Runoff'!N179</f>
        <v>0</v>
      </c>
      <c r="Y169" s="40">
        <f>'Separate Storm Water'!AB185</f>
        <v>4.153874475922311E-2</v>
      </c>
      <c r="Z169" s="40">
        <f>'Separate Storm Water'!AG185</f>
        <v>0.16271034585207497</v>
      </c>
      <c r="AA169" s="40">
        <f>'Separate Storm Water'!AF185</f>
        <v>8.2738429155478424E-2</v>
      </c>
      <c r="AB169" s="41">
        <f>'Separate Storm Water'!AC185+'CSO (+ piney,luzon)'!W178</f>
        <v>1.6847882089662973E-2</v>
      </c>
      <c r="AC169" s="39">
        <f t="shared" si="17"/>
        <v>2.3160746121799058</v>
      </c>
      <c r="AD169" s="40">
        <f>'CSO (+ piney,luzon)'!R178</f>
        <v>0</v>
      </c>
      <c r="AE169" s="40">
        <f>'Separate Storm Water'!AA185</f>
        <v>7.1693513907094941E-2</v>
      </c>
      <c r="AF169" s="40">
        <f>'Direct Storm Runoff'!S179</f>
        <v>0</v>
      </c>
      <c r="AG169" s="40">
        <f>'CSO (+ piney,luzon)'!AB178</f>
        <v>0</v>
      </c>
      <c r="AH169" s="40">
        <f>'Separate Storm Water'!AD185</f>
        <v>4.2683836132609209E-3</v>
      </c>
      <c r="AI169" s="40">
        <f>'Direct Storm Runoff'!H179</f>
        <v>0</v>
      </c>
      <c r="AJ169" s="41">
        <f>'Separate Storm Water'!AE185</f>
        <v>6.332361407687459E-2</v>
      </c>
      <c r="AL169" s="50">
        <v>32305</v>
      </c>
      <c r="AM169" s="52">
        <f>Upstream!X200</f>
        <v>0.48769877304000009</v>
      </c>
      <c r="AN169" s="53">
        <v>0</v>
      </c>
      <c r="AO169" s="53">
        <f>'Separate Storm Water'!AJ185</f>
        <v>1.2087367507567099E-2</v>
      </c>
      <c r="AP169" s="53">
        <f>'Direct Storm Runoff'!O179</f>
        <v>0</v>
      </c>
      <c r="AQ169" s="53">
        <f>'Separate Storm Water'!AL185</f>
        <v>8.1715563460766777E-3</v>
      </c>
      <c r="AR169" s="53">
        <f>'Separate Storm Water'!AQ185</f>
        <v>3.2008592626637702E-2</v>
      </c>
      <c r="AS169" s="53">
        <f>'Separate Storm Water'!AP185</f>
        <v>1.6276412292881001E-2</v>
      </c>
      <c r="AT169" s="54">
        <f>'Separate Storm Water'!AM185+'CSO (+ piney,luzon)'!X178</f>
        <v>3.3143374602615685E-3</v>
      </c>
      <c r="AU169" s="52">
        <f t="shared" si="18"/>
        <v>0.55955703927342415</v>
      </c>
      <c r="AV169" s="53">
        <f>'CSO (+ piney,luzon)'!S178</f>
        <v>0</v>
      </c>
      <c r="AW169" s="53">
        <f>'Separate Storm Water'!AK185</f>
        <v>1.4103642080084251E-2</v>
      </c>
      <c r="AX169" s="53">
        <f>'Direct Storm Runoff'!T179</f>
        <v>0</v>
      </c>
      <c r="AY169" s="53">
        <f>'CSO (+ piney,luzon)'!AC178</f>
        <v>0</v>
      </c>
      <c r="AZ169" s="53">
        <f>'Separate Storm Water'!AN185</f>
        <v>8.396820222808368E-4</v>
      </c>
      <c r="BA169" s="53">
        <f>'Direct Storm Runoff'!I179</f>
        <v>0</v>
      </c>
      <c r="BB169" s="54">
        <f>'Separate Storm Water'!AO185</f>
        <v>1.2457104408565492E-2</v>
      </c>
      <c r="BD169" s="63">
        <v>32305</v>
      </c>
      <c r="BE169" s="64">
        <f>Upstream!AB200</f>
        <v>2.8311405155870785E-3</v>
      </c>
      <c r="BF169" s="65">
        <v>0</v>
      </c>
      <c r="BG169" s="65">
        <f>'Separate Storm Water'!AT185</f>
        <v>6.3794439623270804E-5</v>
      </c>
      <c r="BH169" s="65">
        <f>'Direct Storm Runoff'!P179</f>
        <v>0</v>
      </c>
      <c r="BI169" s="65">
        <f>'Separate Storm Water'!AV185</f>
        <v>4.3127658493182469E-5</v>
      </c>
      <c r="BJ169" s="65">
        <f>'Separate Storm Water'!BA185</f>
        <v>1.689342388628101E-4</v>
      </c>
      <c r="BK169" s="65">
        <f>'Separate Storm Water'!AZ185</f>
        <v>8.5903287101316402E-5</v>
      </c>
      <c r="BL169" s="66">
        <f>'Separate Storm Water'!AW185+'CSO (+ piney,luzon)'!Y178</f>
        <v>1.7492336595824944E-5</v>
      </c>
      <c r="BM169" s="64">
        <f t="shared" si="19"/>
        <v>3.2103924762634829E-3</v>
      </c>
      <c r="BN169" s="65">
        <f>'CSO (+ piney,luzon)'!T178</f>
        <v>0</v>
      </c>
      <c r="BO169" s="65">
        <f>'Separate Storm Water'!AU185</f>
        <v>7.443588875600022E-5</v>
      </c>
      <c r="BP169" s="65">
        <f>'Direct Storm Runoff'!U179</f>
        <v>0</v>
      </c>
      <c r="BQ169" s="65">
        <f>+'CSO (+ piney,luzon)'!AD178</f>
        <v>0</v>
      </c>
      <c r="BR169" s="65">
        <f>'Separate Storm Water'!AX185</f>
        <v>4.4316551175933059E-6</v>
      </c>
      <c r="BS169" s="65">
        <f>'Direct Storm Runoff'!J179</f>
        <v>0</v>
      </c>
      <c r="BT169" s="66">
        <f>'Separate Storm Water'!AY185</f>
        <v>6.5745828822984543E-5</v>
      </c>
    </row>
    <row r="170" spans="2:72" x14ac:dyDescent="0.25">
      <c r="B170" s="23">
        <v>32306</v>
      </c>
      <c r="C170" s="24">
        <f>Upstream!V201</f>
        <v>1.0732371431660843</v>
      </c>
      <c r="D170" s="25">
        <v>0</v>
      </c>
      <c r="E170" s="25">
        <f>'Separate Storm Water'!P186</f>
        <v>2.3901670301634363E-3</v>
      </c>
      <c r="F170" s="25">
        <f>'Direct Storm Runoff'!M180</f>
        <v>0</v>
      </c>
      <c r="G170" s="25">
        <f>'Separate Storm Water'!R186</f>
        <v>6.8096300839742699E-4</v>
      </c>
      <c r="H170" s="25">
        <f>'Separate Storm Water'!W186</f>
        <v>9.5368067140352425E-3</v>
      </c>
      <c r="I170" s="25">
        <f>'Separate Storm Water'!V186</f>
        <v>4.8494790085201779E-3</v>
      </c>
      <c r="J170" s="26">
        <f>'CSO (+ piney,luzon)'!V179+'Separate Storm Water'!S186</f>
        <v>0</v>
      </c>
      <c r="K170" s="24">
        <f t="shared" si="16"/>
        <v>1.0906945589272008</v>
      </c>
      <c r="L170" s="25">
        <f>'CSO (+ piney,luzon)'!Q179</f>
        <v>0</v>
      </c>
      <c r="M170" s="25">
        <f>'Separate Storm Water'!Q186</f>
        <v>2.0256722861706922E-3</v>
      </c>
      <c r="N170" s="25">
        <f>'Direct Storm Runoff'!R180</f>
        <v>0</v>
      </c>
      <c r="O170" s="25">
        <f>'CSO (+ piney,luzon)'!AA179</f>
        <v>0</v>
      </c>
      <c r="P170" s="25">
        <f>'Separate Storm Water'!T186</f>
        <v>0</v>
      </c>
      <c r="Q170" s="25">
        <f>'Direct Storm Runoff'!G180</f>
        <v>0</v>
      </c>
      <c r="R170" s="26">
        <f>'Separate Storm Water'!U186</f>
        <v>2.3077287439219069E-3</v>
      </c>
      <c r="T170" s="37">
        <v>32306</v>
      </c>
      <c r="U170" s="39">
        <f>Upstream!Z201</f>
        <v>1.7398983254400004</v>
      </c>
      <c r="V170" s="40">
        <v>0</v>
      </c>
      <c r="W170" s="40">
        <f>'Separate Storm Water'!Z186</f>
        <v>5.6076995707680611E-3</v>
      </c>
      <c r="X170" s="40">
        <f>'Direct Storm Runoff'!N180</f>
        <v>0</v>
      </c>
      <c r="Y170" s="40">
        <f>'Separate Storm Water'!AB186</f>
        <v>1.5976439812401173E-3</v>
      </c>
      <c r="Z170" s="40">
        <f>'Separate Storm Water'!AG186</f>
        <v>2.2374815752159608E-2</v>
      </c>
      <c r="AA170" s="40">
        <f>'Separate Storm Water'!AF186</f>
        <v>1.1377623827681956E-2</v>
      </c>
      <c r="AB170" s="41">
        <f>'Separate Storm Water'!AC186+'CSO (+ piney,luzon)'!W179</f>
        <v>0</v>
      </c>
      <c r="AC170" s="39">
        <f t="shared" si="17"/>
        <v>1.7808561085718504</v>
      </c>
      <c r="AD170" s="40">
        <f>'CSO (+ piney,luzon)'!R179</f>
        <v>0</v>
      </c>
      <c r="AE170" s="40">
        <f>'Separate Storm Water'!AA186</f>
        <v>4.7525388252466242E-3</v>
      </c>
      <c r="AF170" s="40">
        <f>'Direct Storm Runoff'!S180</f>
        <v>0</v>
      </c>
      <c r="AG170" s="40">
        <f>'CSO (+ piney,luzon)'!AB179</f>
        <v>0</v>
      </c>
      <c r="AH170" s="40">
        <f>'Separate Storm Water'!AD186</f>
        <v>0</v>
      </c>
      <c r="AI170" s="40">
        <f>'Direct Storm Runoff'!H180</f>
        <v>0</v>
      </c>
      <c r="AJ170" s="41">
        <f>'Separate Storm Water'!AE186</f>
        <v>5.4142866684321663E-3</v>
      </c>
      <c r="AL170" s="50">
        <v>32306</v>
      </c>
      <c r="AM170" s="52">
        <f>Upstream!X201</f>
        <v>0.43497458136000011</v>
      </c>
      <c r="AN170" s="53">
        <v>0</v>
      </c>
      <c r="AO170" s="53">
        <f>'Separate Storm Water'!AJ186</f>
        <v>1.103154013921586E-3</v>
      </c>
      <c r="AP170" s="53">
        <f>'Direct Storm Runoff'!O180</f>
        <v>0</v>
      </c>
      <c r="AQ170" s="53">
        <f>'Separate Storm Water'!AL186</f>
        <v>3.1429061926035095E-4</v>
      </c>
      <c r="AR170" s="53">
        <f>'Separate Storm Water'!AQ186</f>
        <v>4.4016030987854967E-3</v>
      </c>
      <c r="AS170" s="53">
        <f>'Separate Storm Water'!AP186</f>
        <v>2.2382210808554667E-3</v>
      </c>
      <c r="AT170" s="54">
        <f>'Separate Storm Water'!AM186+'CSO (+ piney,luzon)'!X179</f>
        <v>0</v>
      </c>
      <c r="AU170" s="52">
        <f t="shared" si="18"/>
        <v>0.44303185017282304</v>
      </c>
      <c r="AV170" s="53">
        <f>'CSO (+ piney,luzon)'!S179</f>
        <v>0</v>
      </c>
      <c r="AW170" s="53">
        <f>'Separate Storm Water'!AK186</f>
        <v>9.3492567054031953E-4</v>
      </c>
      <c r="AX170" s="53">
        <f>'Direct Storm Runoff'!T180</f>
        <v>0</v>
      </c>
      <c r="AY170" s="53">
        <f>'CSO (+ piney,luzon)'!AC179</f>
        <v>0</v>
      </c>
      <c r="AZ170" s="53">
        <f>'Separate Storm Water'!AN186</f>
        <v>0</v>
      </c>
      <c r="BA170" s="53">
        <f>'Direct Storm Runoff'!I180</f>
        <v>0</v>
      </c>
      <c r="BB170" s="54">
        <f>'Separate Storm Water'!AO186</f>
        <v>1.0651055741178032E-3</v>
      </c>
      <c r="BD170" s="63">
        <v>32306</v>
      </c>
      <c r="BE170" s="64">
        <f>Upstream!AB201</f>
        <v>2.2520905927496913E-3</v>
      </c>
      <c r="BF170" s="65">
        <v>0</v>
      </c>
      <c r="BG170" s="65">
        <f>'Separate Storm Water'!AT186</f>
        <v>5.8222017401417034E-6</v>
      </c>
      <c r="BH170" s="65">
        <f>'Direct Storm Runoff'!P180</f>
        <v>0</v>
      </c>
      <c r="BI170" s="65">
        <f>'Separate Storm Water'!AV186</f>
        <v>1.6587560460962965E-6</v>
      </c>
      <c r="BJ170" s="65">
        <f>'Separate Storm Water'!BA186</f>
        <v>2.3230683021367898E-5</v>
      </c>
      <c r="BK170" s="65">
        <f>'Separate Storm Water'!AZ186</f>
        <v>1.1812833482292742E-5</v>
      </c>
      <c r="BL170" s="66">
        <f>'Separate Storm Water'!AW186+'CSO (+ piney,luzon)'!Y179</f>
        <v>0</v>
      </c>
      <c r="BM170" s="64">
        <f t="shared" si="19"/>
        <v>2.2946150670395899E-3</v>
      </c>
      <c r="BN170" s="65">
        <f>'CSO (+ piney,luzon)'!T179</f>
        <v>0</v>
      </c>
      <c r="BO170" s="65">
        <f>'Separate Storm Water'!AU186</f>
        <v>4.9343299278516867E-6</v>
      </c>
      <c r="BP170" s="65">
        <f>'Direct Storm Runoff'!U180</f>
        <v>0</v>
      </c>
      <c r="BQ170" s="65">
        <f>+'CSO (+ piney,luzon)'!AD179</f>
        <v>0</v>
      </c>
      <c r="BR170" s="65">
        <f>'Separate Storm Water'!AX186</f>
        <v>0</v>
      </c>
      <c r="BS170" s="65">
        <f>'Direct Storm Runoff'!J180</f>
        <v>0</v>
      </c>
      <c r="BT170" s="66">
        <f>'Separate Storm Water'!AY186</f>
        <v>5.621390530066184E-6</v>
      </c>
    </row>
    <row r="171" spans="2:72" x14ac:dyDescent="0.25">
      <c r="B171" s="23">
        <v>32307</v>
      </c>
      <c r="C171" s="24">
        <f>Upstream!V202</f>
        <v>0.95155039418313614</v>
      </c>
      <c r="D171" s="25">
        <v>0</v>
      </c>
      <c r="E171" s="25">
        <f>'Separate Storm Water'!P187</f>
        <v>5.700123290700575E-4</v>
      </c>
      <c r="F171" s="25">
        <f>'Direct Storm Runoff'!M181</f>
        <v>0</v>
      </c>
      <c r="G171" s="25">
        <f>'Separate Storm Water'!R187</f>
        <v>0</v>
      </c>
      <c r="H171" s="25">
        <f>'Separate Storm Water'!W187</f>
        <v>3.0693170807543062E-3</v>
      </c>
      <c r="I171" s="25">
        <f>'Separate Storm Water'!V187</f>
        <v>1.560751853312169E-3</v>
      </c>
      <c r="J171" s="26">
        <f>'CSO (+ piney,luzon)'!V180+'Separate Storm Water'!S187</f>
        <v>0</v>
      </c>
      <c r="K171" s="24">
        <f t="shared" si="16"/>
        <v>0.95675047544627267</v>
      </c>
      <c r="L171" s="25">
        <f>'CSO (+ piney,luzon)'!Q180</f>
        <v>0</v>
      </c>
      <c r="M171" s="25">
        <f>'Separate Storm Water'!Q187</f>
        <v>2.1127883497556608E-4</v>
      </c>
      <c r="N171" s="25">
        <f>'Direct Storm Runoff'!R181</f>
        <v>0</v>
      </c>
      <c r="O171" s="25">
        <f>'CSO (+ piney,luzon)'!AA180</f>
        <v>0</v>
      </c>
      <c r="P171" s="25">
        <f>'Separate Storm Water'!T187</f>
        <v>0</v>
      </c>
      <c r="Q171" s="25">
        <f>'Direct Storm Runoff'!G181</f>
        <v>0</v>
      </c>
      <c r="R171" s="26">
        <f>'Separate Storm Water'!U187</f>
        <v>9.0302426967476894E-4</v>
      </c>
      <c r="T171" s="37">
        <v>32307</v>
      </c>
      <c r="U171" s="39">
        <f>Upstream!Z202</f>
        <v>1.5817257504000004</v>
      </c>
      <c r="V171" s="40">
        <v>0</v>
      </c>
      <c r="W171" s="40">
        <f>'Separate Storm Water'!Z187</f>
        <v>1.3373366182028272E-3</v>
      </c>
      <c r="X171" s="40">
        <f>'Direct Storm Runoff'!N181</f>
        <v>0</v>
      </c>
      <c r="Y171" s="40">
        <f>'Separate Storm Water'!AB187</f>
        <v>0</v>
      </c>
      <c r="Z171" s="40">
        <f>'Separate Storm Water'!AG187</f>
        <v>7.2010900740774103E-3</v>
      </c>
      <c r="AA171" s="40">
        <f>'Separate Storm Water'!AF187</f>
        <v>3.661763963540089E-3</v>
      </c>
      <c r="AB171" s="41">
        <f>'Separate Storm Water'!AC187+'CSO (+ piney,luzon)'!W180</f>
        <v>0</v>
      </c>
      <c r="AC171" s="39">
        <f t="shared" si="17"/>
        <v>1.5939259410558206</v>
      </c>
      <c r="AD171" s="40">
        <f>'CSO (+ piney,luzon)'!R180</f>
        <v>0</v>
      </c>
      <c r="AE171" s="40">
        <f>'Separate Storm Water'!AA187</f>
        <v>4.9569265128882815E-4</v>
      </c>
      <c r="AF171" s="40">
        <f>'Direct Storm Runoff'!S181</f>
        <v>0</v>
      </c>
      <c r="AG171" s="40">
        <f>'CSO (+ piney,luzon)'!AB180</f>
        <v>0</v>
      </c>
      <c r="AH171" s="40">
        <f>'Separate Storm Water'!AD187</f>
        <v>0</v>
      </c>
      <c r="AI171" s="40">
        <f>'Direct Storm Runoff'!H181</f>
        <v>0</v>
      </c>
      <c r="AJ171" s="41">
        <f>'Separate Storm Water'!AE187</f>
        <v>2.118633863467727E-3</v>
      </c>
      <c r="AL171" s="50">
        <v>32307</v>
      </c>
      <c r="AM171" s="52">
        <f>Upstream!X202</f>
        <v>0.3954314376000001</v>
      </c>
      <c r="AN171" s="53">
        <v>0</v>
      </c>
      <c r="AO171" s="53">
        <f>'Separate Storm Water'!AJ187</f>
        <v>2.630826134169496E-4</v>
      </c>
      <c r="AP171" s="53">
        <f>'Direct Storm Runoff'!O181</f>
        <v>0</v>
      </c>
      <c r="AQ171" s="53">
        <f>'Separate Storm Water'!AL187</f>
        <v>0</v>
      </c>
      <c r="AR171" s="53">
        <f>'Separate Storm Water'!AQ187</f>
        <v>1.4166078834250643E-3</v>
      </c>
      <c r="AS171" s="53">
        <f>'Separate Storm Water'!AP187</f>
        <v>7.2034700922100111E-4</v>
      </c>
      <c r="AT171" s="54">
        <f>'Separate Storm Water'!AM187+'CSO (+ piney,luzon)'!X180</f>
        <v>0</v>
      </c>
      <c r="AU171" s="52">
        <f t="shared" si="18"/>
        <v>0.39783147510606315</v>
      </c>
      <c r="AV171" s="53">
        <f>'CSO (+ piney,luzon)'!S180</f>
        <v>0</v>
      </c>
      <c r="AW171" s="53">
        <f>'Separate Storm Water'!AK187</f>
        <v>9.7513308450261263E-5</v>
      </c>
      <c r="AX171" s="53">
        <f>'Direct Storm Runoff'!T181</f>
        <v>0</v>
      </c>
      <c r="AY171" s="53">
        <f>'CSO (+ piney,luzon)'!AC180</f>
        <v>0</v>
      </c>
      <c r="AZ171" s="53">
        <f>'Separate Storm Water'!AN187</f>
        <v>0</v>
      </c>
      <c r="BA171" s="53">
        <f>'Direct Storm Runoff'!I181</f>
        <v>0</v>
      </c>
      <c r="BB171" s="54">
        <f>'Separate Storm Water'!AO187</f>
        <v>4.1678043215758565E-4</v>
      </c>
      <c r="BD171" s="63">
        <v>32307</v>
      </c>
      <c r="BE171" s="64">
        <f>Upstream!AB202</f>
        <v>1.8612318948344564E-3</v>
      </c>
      <c r="BF171" s="65">
        <v>0</v>
      </c>
      <c r="BG171" s="65">
        <f>'Separate Storm Water'!AT187</f>
        <v>1.3884915708116785E-6</v>
      </c>
      <c r="BH171" s="65">
        <f>'Direct Storm Runoff'!P181</f>
        <v>0</v>
      </c>
      <c r="BI171" s="65">
        <f>'Separate Storm Water'!AV187</f>
        <v>0</v>
      </c>
      <c r="BJ171" s="65">
        <f>'Separate Storm Water'!BA187</f>
        <v>7.4765416069656174E-6</v>
      </c>
      <c r="BK171" s="65">
        <f>'Separate Storm Water'!AZ187</f>
        <v>3.8018314375552836E-6</v>
      </c>
      <c r="BL171" s="66">
        <f>'Separate Storm Water'!AW187+'CSO (+ piney,luzon)'!Y180</f>
        <v>0</v>
      </c>
      <c r="BM171" s="64">
        <f t="shared" si="19"/>
        <v>1.8738987594497888E-3</v>
      </c>
      <c r="BN171" s="65">
        <f>'CSO (+ piney,luzon)'!T180</f>
        <v>0</v>
      </c>
      <c r="BO171" s="65">
        <f>'Separate Storm Water'!AU187</f>
        <v>5.1465357237637894E-7</v>
      </c>
      <c r="BP171" s="65">
        <f>'Direct Storm Runoff'!U181</f>
        <v>0</v>
      </c>
      <c r="BQ171" s="65">
        <f>+'CSO (+ piney,luzon)'!AD180</f>
        <v>0</v>
      </c>
      <c r="BR171" s="65">
        <f>'Separate Storm Water'!AX187</f>
        <v>0</v>
      </c>
      <c r="BS171" s="65">
        <f>'Direct Storm Runoff'!J181</f>
        <v>0</v>
      </c>
      <c r="BT171" s="66">
        <f>'Separate Storm Water'!AY187</f>
        <v>2.1996745030539245E-6</v>
      </c>
    </row>
    <row r="172" spans="2:72" x14ac:dyDescent="0.25">
      <c r="B172" s="23">
        <v>32308</v>
      </c>
      <c r="C172" s="24">
        <f>Upstream!V203</f>
        <v>0.91206013278739106</v>
      </c>
      <c r="D172" s="25">
        <v>0</v>
      </c>
      <c r="E172" s="25">
        <f>'Separate Storm Water'!P188</f>
        <v>2.3071926977466062E-4</v>
      </c>
      <c r="F172" s="25">
        <f>'Direct Storm Runoff'!M182</f>
        <v>0</v>
      </c>
      <c r="G172" s="25">
        <f>'Separate Storm Water'!R188</f>
        <v>0</v>
      </c>
      <c r="H172" s="25">
        <f>'Separate Storm Water'!W188</f>
        <v>1.24234259412219E-3</v>
      </c>
      <c r="I172" s="25">
        <f>'Separate Storm Water'!V188</f>
        <v>6.3173287581885665E-4</v>
      </c>
      <c r="J172" s="26">
        <f>'CSO (+ piney,luzon)'!V181+'Separate Storm Water'!S188</f>
        <v>0</v>
      </c>
      <c r="K172" s="24">
        <f t="shared" si="16"/>
        <v>0.91416492752710676</v>
      </c>
      <c r="L172" s="25">
        <f>'CSO (+ piney,luzon)'!Q181</f>
        <v>0</v>
      </c>
      <c r="M172" s="25">
        <f>'Separate Storm Water'!Q188</f>
        <v>0</v>
      </c>
      <c r="N172" s="25">
        <f>'Direct Storm Runoff'!R182</f>
        <v>0</v>
      </c>
      <c r="O172" s="25">
        <f>'CSO (+ piney,luzon)'!AA181</f>
        <v>0</v>
      </c>
      <c r="P172" s="25">
        <f>'Separate Storm Water'!T188</f>
        <v>0</v>
      </c>
      <c r="Q172" s="25">
        <f>'Direct Storm Runoff'!G182</f>
        <v>0</v>
      </c>
      <c r="R172" s="26">
        <f>'Separate Storm Water'!U188</f>
        <v>0</v>
      </c>
      <c r="T172" s="37">
        <v>32308</v>
      </c>
      <c r="U172" s="39">
        <f>Upstream!Z203</f>
        <v>1.5290015587200001</v>
      </c>
      <c r="V172" s="40">
        <v>0</v>
      </c>
      <c r="W172" s="40">
        <f>'Separate Storm Water'!Z188</f>
        <v>5.4130290216362681E-4</v>
      </c>
      <c r="X172" s="40">
        <f>'Direct Storm Runoff'!N182</f>
        <v>0</v>
      </c>
      <c r="Y172" s="40">
        <f>'Separate Storm Water'!AB188</f>
        <v>0</v>
      </c>
      <c r="Z172" s="40">
        <f>'Separate Storm Water'!AG188</f>
        <v>2.9147268554405225E-3</v>
      </c>
      <c r="AA172" s="40">
        <f>'Separate Storm Water'!AF188</f>
        <v>1.4821425163442405E-3</v>
      </c>
      <c r="AB172" s="41">
        <f>'Separate Storm Water'!AC188+'CSO (+ piney,luzon)'!W181</f>
        <v>0</v>
      </c>
      <c r="AC172" s="39">
        <f t="shared" si="17"/>
        <v>1.5339397309939486</v>
      </c>
      <c r="AD172" s="40">
        <f>'CSO (+ piney,luzon)'!R181</f>
        <v>0</v>
      </c>
      <c r="AE172" s="40">
        <f>'Separate Storm Water'!AA188</f>
        <v>0</v>
      </c>
      <c r="AF172" s="40">
        <f>'Direct Storm Runoff'!S182</f>
        <v>0</v>
      </c>
      <c r="AG172" s="40">
        <f>'CSO (+ piney,luzon)'!AB181</f>
        <v>0</v>
      </c>
      <c r="AH172" s="40">
        <f>'Separate Storm Water'!AD188</f>
        <v>0</v>
      </c>
      <c r="AI172" s="40">
        <f>'Direct Storm Runoff'!H182</f>
        <v>0</v>
      </c>
      <c r="AJ172" s="41">
        <f>'Separate Storm Water'!AE188</f>
        <v>0</v>
      </c>
      <c r="AL172" s="50">
        <v>32308</v>
      </c>
      <c r="AM172" s="52">
        <f>Upstream!X203</f>
        <v>0.38225038968000002</v>
      </c>
      <c r="AN172" s="53">
        <v>0</v>
      </c>
      <c r="AO172" s="53">
        <f>'Separate Storm Water'!AJ188</f>
        <v>1.0648581681907412E-4</v>
      </c>
      <c r="AP172" s="53">
        <f>'Direct Storm Runoff'!O182</f>
        <v>0</v>
      </c>
      <c r="AQ172" s="53">
        <f>'Separate Storm Water'!AL188</f>
        <v>0</v>
      </c>
      <c r="AR172" s="53">
        <f>'Separate Storm Water'!AQ188</f>
        <v>5.7338888959485696E-4</v>
      </c>
      <c r="AS172" s="53">
        <f>'Separate Storm Water'!AP188</f>
        <v>2.9156901960870305E-4</v>
      </c>
      <c r="AT172" s="54">
        <f>'Separate Storm Water'!AM188+'CSO (+ piney,luzon)'!X181</f>
        <v>0</v>
      </c>
      <c r="AU172" s="52">
        <f t="shared" si="18"/>
        <v>0.38322183340602267</v>
      </c>
      <c r="AV172" s="53">
        <f>'CSO (+ piney,luzon)'!S181</f>
        <v>0</v>
      </c>
      <c r="AW172" s="53">
        <f>'Separate Storm Water'!AK188</f>
        <v>0</v>
      </c>
      <c r="AX172" s="53">
        <f>'Direct Storm Runoff'!T182</f>
        <v>0</v>
      </c>
      <c r="AY172" s="53">
        <f>'CSO (+ piney,luzon)'!AC181</f>
        <v>0</v>
      </c>
      <c r="AZ172" s="53">
        <f>'Separate Storm Water'!AN188</f>
        <v>0</v>
      </c>
      <c r="BA172" s="53">
        <f>'Direct Storm Runoff'!I182</f>
        <v>0</v>
      </c>
      <c r="BB172" s="54">
        <f>'Separate Storm Water'!AO188</f>
        <v>0</v>
      </c>
      <c r="BD172" s="63">
        <v>32308</v>
      </c>
      <c r="BE172" s="64">
        <f>Upstream!AB203</f>
        <v>1.7392178039508639E-3</v>
      </c>
      <c r="BF172" s="65">
        <v>0</v>
      </c>
      <c r="BG172" s="65">
        <f>'Separate Storm Water'!AT188</f>
        <v>5.6200847765622461E-7</v>
      </c>
      <c r="BH172" s="65">
        <f>'Direct Storm Runoff'!P182</f>
        <v>0</v>
      </c>
      <c r="BI172" s="65">
        <f>'Separate Storm Water'!AV188</f>
        <v>0</v>
      </c>
      <c r="BJ172" s="65">
        <f>'Separate Storm Water'!BA188</f>
        <v>3.0262191395284113E-6</v>
      </c>
      <c r="BK172" s="65">
        <f>'Separate Storm Water'!AZ188</f>
        <v>1.5388364923792662E-6</v>
      </c>
      <c r="BL172" s="66">
        <f>'Separate Storm Water'!AW188+'CSO (+ piney,luzon)'!Y181</f>
        <v>0</v>
      </c>
      <c r="BM172" s="64">
        <f t="shared" si="19"/>
        <v>1.7443448680604279E-3</v>
      </c>
      <c r="BN172" s="65">
        <f>'CSO (+ piney,luzon)'!T181</f>
        <v>0</v>
      </c>
      <c r="BO172" s="65">
        <f>'Separate Storm Water'!AU188</f>
        <v>0</v>
      </c>
      <c r="BP172" s="65">
        <f>'Direct Storm Runoff'!U182</f>
        <v>0</v>
      </c>
      <c r="BQ172" s="65">
        <f>+'CSO (+ piney,luzon)'!AD181</f>
        <v>0</v>
      </c>
      <c r="BR172" s="65">
        <f>'Separate Storm Water'!AX188</f>
        <v>0</v>
      </c>
      <c r="BS172" s="65">
        <f>'Direct Storm Runoff'!J182</f>
        <v>0</v>
      </c>
      <c r="BT172" s="66">
        <f>'Separate Storm Water'!AY188</f>
        <v>0</v>
      </c>
    </row>
    <row r="173" spans="2:72" x14ac:dyDescent="0.25">
      <c r="B173" s="23">
        <v>32309</v>
      </c>
      <c r="C173" s="24">
        <f>Upstream!V204</f>
        <v>0.87310586552426506</v>
      </c>
      <c r="D173" s="25">
        <v>0</v>
      </c>
      <c r="E173" s="25">
        <f>'Separate Storm Water'!P189</f>
        <v>1.6286066206296686E-4</v>
      </c>
      <c r="F173" s="25">
        <f>'Direct Storm Runoff'!M183</f>
        <v>0</v>
      </c>
      <c r="G173" s="25">
        <f>'Separate Storm Water'!R189</f>
        <v>0</v>
      </c>
      <c r="H173" s="25">
        <f>'Separate Storm Water'!W189</f>
        <v>8.7694771912798805E-4</v>
      </c>
      <c r="I173" s="25">
        <f>'Separate Storm Water'!V189</f>
        <v>4.4592909167615871E-4</v>
      </c>
      <c r="J173" s="26">
        <f>'CSO (+ piney,luzon)'!V182+'Separate Storm Water'!S189</f>
        <v>0</v>
      </c>
      <c r="K173" s="24">
        <f t="shared" si="16"/>
        <v>0.87459160299713212</v>
      </c>
      <c r="L173" s="25">
        <f>'CSO (+ piney,luzon)'!Q182</f>
        <v>0</v>
      </c>
      <c r="M173" s="25">
        <f>'Separate Storm Water'!Q189</f>
        <v>0</v>
      </c>
      <c r="N173" s="25">
        <f>'Direct Storm Runoff'!R183</f>
        <v>0</v>
      </c>
      <c r="O173" s="25">
        <f>'CSO (+ piney,luzon)'!AA182</f>
        <v>0</v>
      </c>
      <c r="P173" s="25">
        <f>'Separate Storm Water'!T189</f>
        <v>0</v>
      </c>
      <c r="Q173" s="25">
        <f>'Direct Storm Runoff'!G183</f>
        <v>0</v>
      </c>
      <c r="R173" s="26">
        <f>'Separate Storm Water'!U189</f>
        <v>0</v>
      </c>
      <c r="T173" s="37">
        <v>32309</v>
      </c>
      <c r="U173" s="39">
        <f>Upstream!Z204</f>
        <v>1.4762773670400005</v>
      </c>
      <c r="V173" s="40">
        <v>0</v>
      </c>
      <c r="W173" s="40">
        <f>'Separate Storm Water'!Z189</f>
        <v>3.8209616868619149E-4</v>
      </c>
      <c r="X173" s="40">
        <f>'Direct Storm Runoff'!N183</f>
        <v>0</v>
      </c>
      <c r="Y173" s="40">
        <f>'Separate Storm Water'!AB189</f>
        <v>0</v>
      </c>
      <c r="Z173" s="40">
        <f>'Separate Storm Water'!AG189</f>
        <v>2.0574542641079718E-3</v>
      </c>
      <c r="AA173" s="40">
        <f>'Separate Storm Water'!AF189</f>
        <v>1.0462182535479108E-3</v>
      </c>
      <c r="AB173" s="41">
        <f>'Separate Storm Water'!AC189+'CSO (+ piney,luzon)'!W182</f>
        <v>0</v>
      </c>
      <c r="AC173" s="39">
        <f t="shared" si="17"/>
        <v>1.4797631357263425</v>
      </c>
      <c r="AD173" s="40">
        <f>'CSO (+ piney,luzon)'!R182</f>
        <v>0</v>
      </c>
      <c r="AE173" s="40">
        <f>'Separate Storm Water'!AA189</f>
        <v>0</v>
      </c>
      <c r="AF173" s="40">
        <f>'Direct Storm Runoff'!S183</f>
        <v>0</v>
      </c>
      <c r="AG173" s="40">
        <f>'CSO (+ piney,luzon)'!AB182</f>
        <v>0</v>
      </c>
      <c r="AH173" s="40">
        <f>'Separate Storm Water'!AD189</f>
        <v>0</v>
      </c>
      <c r="AI173" s="40">
        <f>'Direct Storm Runoff'!H183</f>
        <v>0</v>
      </c>
      <c r="AJ173" s="41">
        <f>'Separate Storm Water'!AE189</f>
        <v>0</v>
      </c>
      <c r="AL173" s="50">
        <v>32309</v>
      </c>
      <c r="AM173" s="52">
        <f>Upstream!X204</f>
        <v>0.36906934176000011</v>
      </c>
      <c r="AN173" s="53">
        <v>0</v>
      </c>
      <c r="AO173" s="53">
        <f>'Separate Storm Water'!AJ189</f>
        <v>7.5166459413677014E-5</v>
      </c>
      <c r="AP173" s="53">
        <f>'Direct Storm Runoff'!O183</f>
        <v>0</v>
      </c>
      <c r="AQ173" s="53">
        <f>'Separate Storm Water'!AL189</f>
        <v>0</v>
      </c>
      <c r="AR173" s="53">
        <f>'Separate Storm Water'!AQ189</f>
        <v>4.0474510113599452E-4</v>
      </c>
      <c r="AS173" s="53">
        <f>'Separate Storm Water'!AP189</f>
        <v>2.0581342692745785E-4</v>
      </c>
      <c r="AT173" s="54">
        <f>'Separate Storm Water'!AM189+'CSO (+ piney,luzon)'!X182</f>
        <v>0</v>
      </c>
      <c r="AU173" s="52">
        <f t="shared" si="18"/>
        <v>0.36975506674747721</v>
      </c>
      <c r="AV173" s="53">
        <f>'CSO (+ piney,luzon)'!S182</f>
        <v>0</v>
      </c>
      <c r="AW173" s="53">
        <f>'Separate Storm Water'!AK189</f>
        <v>0</v>
      </c>
      <c r="AX173" s="53">
        <f>'Direct Storm Runoff'!T183</f>
        <v>0</v>
      </c>
      <c r="AY173" s="53">
        <f>'CSO (+ piney,luzon)'!AC182</f>
        <v>0</v>
      </c>
      <c r="AZ173" s="53">
        <f>'Separate Storm Water'!AN189</f>
        <v>0</v>
      </c>
      <c r="BA173" s="53">
        <f>'Direct Storm Runoff'!I183</f>
        <v>0</v>
      </c>
      <c r="BB173" s="54">
        <f>'Separate Storm Water'!AO189</f>
        <v>0</v>
      </c>
      <c r="BD173" s="63">
        <v>32309</v>
      </c>
      <c r="BE173" s="64">
        <f>Upstream!AB204</f>
        <v>1.6213397839446812E-3</v>
      </c>
      <c r="BF173" s="65">
        <v>0</v>
      </c>
      <c r="BG173" s="65">
        <f>'Separate Storm Water'!AT189</f>
        <v>3.9671186912773983E-7</v>
      </c>
      <c r="BH173" s="65">
        <f>'Direct Storm Runoff'!P183</f>
        <v>0</v>
      </c>
      <c r="BI173" s="65">
        <f>'Separate Storm Water'!AV189</f>
        <v>0</v>
      </c>
      <c r="BJ173" s="65">
        <f>'Separate Storm Water'!BA189</f>
        <v>2.1361547004399709E-6</v>
      </c>
      <c r="BK173" s="65">
        <f>'Separate Storm Water'!AZ189</f>
        <v>1.0862375310060277E-6</v>
      </c>
      <c r="BL173" s="66">
        <f>'Separate Storm Water'!AW189+'CSO (+ piney,luzon)'!Y182</f>
        <v>0</v>
      </c>
      <c r="BM173" s="64">
        <f t="shared" si="19"/>
        <v>1.6249588880452551E-3</v>
      </c>
      <c r="BN173" s="65">
        <f>'CSO (+ piney,luzon)'!T182</f>
        <v>0</v>
      </c>
      <c r="BO173" s="65">
        <f>'Separate Storm Water'!AU189</f>
        <v>0</v>
      </c>
      <c r="BP173" s="65">
        <f>'Direct Storm Runoff'!U183</f>
        <v>0</v>
      </c>
      <c r="BQ173" s="65">
        <f>+'CSO (+ piney,luzon)'!AD182</f>
        <v>0</v>
      </c>
      <c r="BR173" s="65">
        <f>'Separate Storm Water'!AX189</f>
        <v>0</v>
      </c>
      <c r="BS173" s="65">
        <f>'Direct Storm Runoff'!J183</f>
        <v>0</v>
      </c>
      <c r="BT173" s="66">
        <f>'Separate Storm Water'!AY189</f>
        <v>0</v>
      </c>
    </row>
    <row r="174" spans="2:72" x14ac:dyDescent="0.25">
      <c r="B174" s="23">
        <v>32310</v>
      </c>
      <c r="C174" s="24">
        <f>Upstream!V205</f>
        <v>0.95155039418313614</v>
      </c>
      <c r="D174" s="25">
        <v>0</v>
      </c>
      <c r="E174" s="25">
        <f>'Separate Storm Water'!P190</f>
        <v>0.75797546453507714</v>
      </c>
      <c r="F174" s="25">
        <f>'Direct Storm Runoff'!M184</f>
        <v>0</v>
      </c>
      <c r="G174" s="25">
        <f>'Separate Storm Water'!R190</f>
        <v>0.39545380080518205</v>
      </c>
      <c r="H174" s="25">
        <f>'Separate Storm Water'!W190</f>
        <v>1.0013647020712559</v>
      </c>
      <c r="I174" s="25">
        <f>'Separate Storm Water'!V190</f>
        <v>0.5091952944187218</v>
      </c>
      <c r="J174" s="26">
        <f>'CSO (+ piney,luzon)'!V183+'Separate Storm Water'!S190</f>
        <v>0.75104515838653385</v>
      </c>
      <c r="K174" s="24">
        <f t="shared" si="16"/>
        <v>4.3665848143999071</v>
      </c>
      <c r="L174" s="25">
        <f>'CSO (+ piney,luzon)'!Q183</f>
        <v>0</v>
      </c>
      <c r="M174" s="25">
        <f>'Separate Storm Water'!Q190</f>
        <v>0.46677457923764665</v>
      </c>
      <c r="N174" s="25">
        <f>'Direct Storm Runoff'!R184</f>
        <v>0</v>
      </c>
      <c r="O174" s="25">
        <f>'CSO (+ piney,luzon)'!AA183</f>
        <v>0</v>
      </c>
      <c r="P174" s="25">
        <f>'Separate Storm Water'!T190</f>
        <v>0.11503152569317171</v>
      </c>
      <c r="Q174" s="25">
        <f>'Direct Storm Runoff'!G184</f>
        <v>0</v>
      </c>
      <c r="R174" s="26">
        <f>'Separate Storm Water'!U190</f>
        <v>0.47659615436818203</v>
      </c>
      <c r="T174" s="37">
        <v>32310</v>
      </c>
      <c r="U174" s="39">
        <f>Upstream!Z205</f>
        <v>1.5817257504000004</v>
      </c>
      <c r="V174" s="40">
        <v>0</v>
      </c>
      <c r="W174" s="40">
        <f>'Separate Storm Water'!Z190</f>
        <v>1.7783270514092195</v>
      </c>
      <c r="X174" s="40">
        <f>'Direct Storm Runoff'!N184</f>
        <v>0</v>
      </c>
      <c r="Y174" s="40">
        <f>'Separate Storm Water'!AB190</f>
        <v>0.92779545573523481</v>
      </c>
      <c r="Z174" s="40">
        <f>'Separate Storm Water'!AG190</f>
        <v>2.3493556471671773</v>
      </c>
      <c r="AA174" s="40">
        <f>'Separate Storm Water'!AF190</f>
        <v>1.1946504984439243</v>
      </c>
      <c r="AB174" s="41">
        <f>'Separate Storm Water'!AC190+'CSO (+ piney,luzon)'!W183</f>
        <v>1.7620674869837911</v>
      </c>
      <c r="AC174" s="39">
        <f t="shared" si="17"/>
        <v>9.593921890139347</v>
      </c>
      <c r="AD174" s="40">
        <f>'CSO (+ piney,luzon)'!R183</f>
        <v>0</v>
      </c>
      <c r="AE174" s="40">
        <f>'Separate Storm Water'!AA190</f>
        <v>1.095124974365248</v>
      </c>
      <c r="AF174" s="40">
        <f>'Direct Storm Runoff'!S184</f>
        <v>0</v>
      </c>
      <c r="AG174" s="40">
        <f>'CSO (+ piney,luzon)'!AB183</f>
        <v>0</v>
      </c>
      <c r="AH174" s="40">
        <f>'Separate Storm Water'!AD190</f>
        <v>0.26988165643397982</v>
      </c>
      <c r="AI174" s="40">
        <f>'Direct Storm Runoff'!H184</f>
        <v>0</v>
      </c>
      <c r="AJ174" s="41">
        <f>'Separate Storm Water'!AE190</f>
        <v>1.1181679006330425</v>
      </c>
      <c r="AL174" s="50">
        <v>32310</v>
      </c>
      <c r="AM174" s="52">
        <f>Upstream!X205</f>
        <v>0.3954314376000001</v>
      </c>
      <c r="AN174" s="53">
        <v>0</v>
      </c>
      <c r="AO174" s="53">
        <f>'Separate Storm Water'!AJ190</f>
        <v>0.34983482978542019</v>
      </c>
      <c r="AP174" s="53">
        <f>'Direct Storm Runoff'!O184</f>
        <v>0</v>
      </c>
      <c r="AQ174" s="53">
        <f>'Separate Storm Water'!AL190</f>
        <v>0.18251713883316095</v>
      </c>
      <c r="AR174" s="53">
        <f>'Separate Storm Water'!AQ190</f>
        <v>0.46216832403288732</v>
      </c>
      <c r="AS174" s="53">
        <f>'Separate Storm Water'!AP190</f>
        <v>0.23501321280864085</v>
      </c>
      <c r="AT174" s="54">
        <f>'Separate Storm Water'!AM190+'CSO (+ piney,luzon)'!X183</f>
        <v>0.34663622694763102</v>
      </c>
      <c r="AU174" s="52">
        <f t="shared" si="18"/>
        <v>1.9716011700077405</v>
      </c>
      <c r="AV174" s="53">
        <f>'CSO (+ piney,luzon)'!S183</f>
        <v>0</v>
      </c>
      <c r="AW174" s="53">
        <f>'Separate Storm Water'!AK190</f>
        <v>0.21543442118660616</v>
      </c>
      <c r="AX174" s="53">
        <f>'Direct Storm Runoff'!T184</f>
        <v>0</v>
      </c>
      <c r="AY174" s="53">
        <f>'CSO (+ piney,luzon)'!AC183</f>
        <v>0</v>
      </c>
      <c r="AZ174" s="53">
        <f>'Separate Storm Water'!AN190</f>
        <v>5.3091473396848485E-2</v>
      </c>
      <c r="BA174" s="53">
        <f>'Direct Storm Runoff'!I184</f>
        <v>0</v>
      </c>
      <c r="BB174" s="54">
        <f>'Separate Storm Water'!AO190</f>
        <v>0.21996745586223784</v>
      </c>
      <c r="BD174" s="63">
        <v>32310</v>
      </c>
      <c r="BE174" s="64">
        <f>Upstream!AB205</f>
        <v>1.8612318948344564E-3</v>
      </c>
      <c r="BF174" s="65">
        <v>0</v>
      </c>
      <c r="BG174" s="65">
        <f>'Separate Storm Water'!AT190</f>
        <v>1.8463504905341624E-3</v>
      </c>
      <c r="BH174" s="65">
        <f>'Direct Storm Runoff'!P184</f>
        <v>0</v>
      </c>
      <c r="BI174" s="65">
        <f>'Separate Storm Water'!AV190</f>
        <v>9.6328489939723834E-4</v>
      </c>
      <c r="BJ174" s="65">
        <f>'Separate Storm Water'!BA190</f>
        <v>2.439221710173572E-3</v>
      </c>
      <c r="BK174" s="65">
        <f>'Separate Storm Water'!AZ190</f>
        <v>1.2403475120456044E-3</v>
      </c>
      <c r="BL174" s="66">
        <f>'Separate Storm Water'!AW190+'CSO (+ piney,luzon)'!Y183</f>
        <v>1.8294689755569415E-3</v>
      </c>
      <c r="BM174" s="64">
        <f t="shared" si="19"/>
        <v>1.0179905482541975E-2</v>
      </c>
      <c r="BN174" s="65">
        <f>'CSO (+ piney,luzon)'!T183</f>
        <v>0</v>
      </c>
      <c r="BO174" s="65">
        <f>'Separate Storm Water'!AU190</f>
        <v>1.1370150007070879E-3</v>
      </c>
      <c r="BP174" s="65">
        <f>'Direct Storm Runoff'!U184</f>
        <v>0</v>
      </c>
      <c r="BQ174" s="65">
        <f>+'CSO (+ piney,luzon)'!AD183</f>
        <v>0</v>
      </c>
      <c r="BR174" s="65">
        <f>'Separate Storm Water'!AX190</f>
        <v>2.8020499848336699E-4</v>
      </c>
      <c r="BS174" s="65">
        <f>'Direct Storm Runoff'!J184</f>
        <v>0</v>
      </c>
      <c r="BT174" s="66">
        <f>'Separate Storm Water'!AY190</f>
        <v>1.1609393503840331E-3</v>
      </c>
    </row>
    <row r="175" spans="2:72" x14ac:dyDescent="0.25">
      <c r="B175" s="23">
        <v>32311</v>
      </c>
      <c r="C175" s="24">
        <f>Upstream!V206</f>
        <v>1.1570416131511441</v>
      </c>
      <c r="D175" s="25">
        <v>0</v>
      </c>
      <c r="E175" s="25">
        <f>'Separate Storm Water'!P191</f>
        <v>1.2770191344095683</v>
      </c>
      <c r="F175" s="25">
        <f>'Direct Storm Runoff'!M185</f>
        <v>4.2547309692684198E-4</v>
      </c>
      <c r="G175" s="25">
        <f>'Separate Storm Water'!R191</f>
        <v>0.66418657277052895</v>
      </c>
      <c r="H175" s="25">
        <f>'Separate Storm Water'!W191</f>
        <v>1.6075182886979755</v>
      </c>
      <c r="I175" s="25">
        <f>'Separate Storm Water'!V191</f>
        <v>0.81742520642474092</v>
      </c>
      <c r="J175" s="26">
        <f>'CSO (+ piney,luzon)'!V184+'Separate Storm Water'!S191</f>
        <v>1.8830021954433687</v>
      </c>
      <c r="K175" s="24">
        <f t="shared" si="16"/>
        <v>7.4066184839942535</v>
      </c>
      <c r="L175" s="25">
        <f>'CSO (+ piney,luzon)'!Q184</f>
        <v>0</v>
      </c>
      <c r="M175" s="25">
        <f>'Separate Storm Water'!Q191</f>
        <v>0.76314633488815475</v>
      </c>
      <c r="N175" s="25">
        <f>'Direct Storm Runoff'!R185</f>
        <v>3.1836098860959502E-4</v>
      </c>
      <c r="O175" s="25">
        <f>'CSO (+ piney,luzon)'!AA184</f>
        <v>0</v>
      </c>
      <c r="P175" s="25">
        <f>'Separate Storm Water'!T191</f>
        <v>0.20130516982213209</v>
      </c>
      <c r="Q175" s="25">
        <f>'Direct Storm Runoff'!G185</f>
        <v>1.38192755788533E-5</v>
      </c>
      <c r="R175" s="26">
        <f>'Separate Storm Water'!U191</f>
        <v>0.76476123960799791</v>
      </c>
      <c r="T175" s="37">
        <v>32311</v>
      </c>
      <c r="U175" s="39">
        <f>Upstream!Z206</f>
        <v>7.5659215060799996</v>
      </c>
      <c r="V175" s="40">
        <v>0</v>
      </c>
      <c r="W175" s="40">
        <f>'Separate Storm Water'!Z191</f>
        <v>2.9960833538070637</v>
      </c>
      <c r="X175" s="40">
        <f>'Direct Storm Runoff'!N185</f>
        <v>9.9822534278989818E-4</v>
      </c>
      <c r="Y175" s="40">
        <f>'Separate Storm Water'!AB191</f>
        <v>1.5582838822693181</v>
      </c>
      <c r="Z175" s="40">
        <f>'Separate Storm Water'!AG191</f>
        <v>3.7714852157914045</v>
      </c>
      <c r="AA175" s="40">
        <f>'Separate Storm Water'!AF191</f>
        <v>1.9178052919965076</v>
      </c>
      <c r="AB175" s="41">
        <f>'Separate Storm Water'!AC191+'CSO (+ piney,luzon)'!W184</f>
        <v>4.4178128431555956</v>
      </c>
      <c r="AC175" s="39">
        <f t="shared" si="17"/>
        <v>22.228390318442678</v>
      </c>
      <c r="AD175" s="40">
        <f>'CSO (+ piney,luzon)'!R184</f>
        <v>0</v>
      </c>
      <c r="AE175" s="40">
        <f>'Separate Storm Water'!AA191</f>
        <v>1.7904587087760555</v>
      </c>
      <c r="AF175" s="40">
        <f>'Direct Storm Runoff'!S185</f>
        <v>7.4692385789174194E-4</v>
      </c>
      <c r="AG175" s="40">
        <f>'CSO (+ piney,luzon)'!AB184</f>
        <v>0</v>
      </c>
      <c r="AH175" s="40">
        <f>'Separate Storm Water'!AD191</f>
        <v>0.47229289842884836</v>
      </c>
      <c r="AI175" s="40">
        <f>'Direct Storm Runoff'!H185</f>
        <v>3.2422146550386602E-5</v>
      </c>
      <c r="AJ175" s="41">
        <f>'Separate Storm Water'!AE191</f>
        <v>1.7942475236956874</v>
      </c>
      <c r="AL175" s="50">
        <v>32311</v>
      </c>
      <c r="AM175" s="52">
        <f>Upstream!X206</f>
        <v>4.4288321011200003</v>
      </c>
      <c r="AN175" s="53">
        <v>0</v>
      </c>
      <c r="AO175" s="53">
        <f>'Separate Storm Water'!AJ191</f>
        <v>0.58939344665056992</v>
      </c>
      <c r="AP175" s="53">
        <f>'Direct Storm Runoff'!O185</f>
        <v>1.909174152876854E-4</v>
      </c>
      <c r="AQ175" s="53">
        <f>'Separate Storm Water'!AL191</f>
        <v>0.30654764897101339</v>
      </c>
      <c r="AR175" s="53">
        <f>'Separate Storm Water'!AQ191</f>
        <v>0.74193151786060407</v>
      </c>
      <c r="AS175" s="53">
        <f>'Separate Storm Water'!AP191</f>
        <v>0.37727317219603429</v>
      </c>
      <c r="AT175" s="54">
        <f>'Separate Storm Water'!AM191+'CSO (+ piney,luzon)'!X184</f>
        <v>0.86907793635847774</v>
      </c>
      <c r="AU175" s="52">
        <f t="shared" si="18"/>
        <v>7.3132467405719872</v>
      </c>
      <c r="AV175" s="53">
        <f>'CSO (+ piney,luzon)'!S184</f>
        <v>0</v>
      </c>
      <c r="AW175" s="53">
        <f>'Separate Storm Water'!AK191</f>
        <v>0.35222138533299452</v>
      </c>
      <c r="AX175" s="53">
        <f>'Direct Storm Runoff'!T185</f>
        <v>1.4285428976071562E-4</v>
      </c>
      <c r="AY175" s="53">
        <f>'CSO (+ piney,luzon)'!AC184</f>
        <v>0</v>
      </c>
      <c r="AZ175" s="53">
        <f>'Separate Storm Water'!AN191</f>
        <v>9.2910078379445579E-2</v>
      </c>
      <c r="BA175" s="53">
        <f>'Direct Storm Runoff'!I185</f>
        <v>6.2009569905111002E-6</v>
      </c>
      <c r="BB175" s="54">
        <f>'Separate Storm Water'!AO191</f>
        <v>0.35296672597292211</v>
      </c>
      <c r="BD175" s="63">
        <v>32311</v>
      </c>
      <c r="BE175" s="64">
        <f>Upstream!AB206</f>
        <v>2.5333434124135651E-3</v>
      </c>
      <c r="BF175" s="65">
        <v>0</v>
      </c>
      <c r="BG175" s="65">
        <f>'Separate Storm Water'!AT191</f>
        <v>3.1106876351002302E-3</v>
      </c>
      <c r="BH175" s="65">
        <f>'Direct Storm Runoff'!P185</f>
        <v>1.0364088258474352E-6</v>
      </c>
      <c r="BI175" s="65">
        <f>'Separate Storm Water'!AV191</f>
        <v>1.6178903695692373E-3</v>
      </c>
      <c r="BJ175" s="65">
        <f>'Separate Storm Water'!BA191</f>
        <v>3.915749677597633E-3</v>
      </c>
      <c r="BK175" s="65">
        <f>'Separate Storm Water'!AZ191</f>
        <v>1.9911639643679585E-3</v>
      </c>
      <c r="BL175" s="66">
        <f>'Separate Storm Water'!AW191+'CSO (+ piney,luzon)'!Y184</f>
        <v>4.5868002196697436E-3</v>
      </c>
      <c r="BM175" s="64">
        <f t="shared" si="19"/>
        <v>1.7756671687544214E-2</v>
      </c>
      <c r="BN175" s="65">
        <f>'CSO (+ piney,luzon)'!T184</f>
        <v>0</v>
      </c>
      <c r="BO175" s="65">
        <f>'Separate Storm Water'!AU191</f>
        <v>1.8589462003685822E-3</v>
      </c>
      <c r="BP175" s="65">
        <f>'Direct Storm Runoff'!U185</f>
        <v>7.7549471584388487E-7</v>
      </c>
      <c r="BQ175" s="65">
        <f>+'CSO (+ piney,luzon)'!AD184</f>
        <v>0</v>
      </c>
      <c r="BR175" s="65">
        <f>'Separate Storm Water'!AX191</f>
        <v>4.9035874700262944E-4</v>
      </c>
      <c r="BS175" s="65">
        <f>'Direct Storm Runoff'!J185</f>
        <v>3.3662337948488898E-8</v>
      </c>
      <c r="BT175" s="66">
        <f>'Separate Storm Water'!AY191</f>
        <v>1.8628799426348667E-3</v>
      </c>
    </row>
    <row r="176" spans="2:72" x14ac:dyDescent="0.25">
      <c r="B176" s="23">
        <v>32312</v>
      </c>
      <c r="C176" s="24">
        <f>Upstream!V207</f>
        <v>0.79680531339586946</v>
      </c>
      <c r="D176" s="25">
        <v>0</v>
      </c>
      <c r="E176" s="25">
        <f>'Separate Storm Water'!P192</f>
        <v>2.46093687099967E-2</v>
      </c>
      <c r="F176" s="25">
        <f>'Direct Storm Runoff'!M186</f>
        <v>0</v>
      </c>
      <c r="G176" s="25">
        <f>'Separate Storm Water'!R192</f>
        <v>1.4052600556976706E-2</v>
      </c>
      <c r="H176" s="25">
        <f>'Separate Storm Water'!W192</f>
        <v>4.9511008076269271E-2</v>
      </c>
      <c r="I176" s="25">
        <f>'Separate Storm Water'!V192</f>
        <v>2.5176414029990119E-2</v>
      </c>
      <c r="J176" s="26">
        <f>'CSO (+ piney,luzon)'!V185+'Separate Storm Water'!S192</f>
        <v>8.10965057091932E-3</v>
      </c>
      <c r="K176" s="24">
        <f t="shared" si="16"/>
        <v>0.9182643553400216</v>
      </c>
      <c r="L176" s="25">
        <f>'CSO (+ piney,luzon)'!Q185</f>
        <v>0</v>
      </c>
      <c r="M176" s="25">
        <f>'Separate Storm Water'!Q192</f>
        <v>2.3687200173549378E-2</v>
      </c>
      <c r="N176" s="25">
        <f>'Direct Storm Runoff'!R186</f>
        <v>0</v>
      </c>
      <c r="O176" s="25">
        <f>'CSO (+ piney,luzon)'!AA185</f>
        <v>0</v>
      </c>
      <c r="P176" s="25">
        <f>'Separate Storm Water'!T192</f>
        <v>2.5853367055100355E-3</v>
      </c>
      <c r="Q176" s="25">
        <f>'Direct Storm Runoff'!G186</f>
        <v>0</v>
      </c>
      <c r="R176" s="26">
        <f>'Separate Storm Water'!U192</f>
        <v>1.8361494220728105E-2</v>
      </c>
      <c r="T176" s="37">
        <v>32312</v>
      </c>
      <c r="U176" s="39">
        <f>Upstream!Z207</f>
        <v>1.3708289836800005</v>
      </c>
      <c r="V176" s="40">
        <v>0</v>
      </c>
      <c r="W176" s="40">
        <f>'Separate Storm Water'!Z192</f>
        <v>5.7737365050376868E-2</v>
      </c>
      <c r="X176" s="40">
        <f>'Direct Storm Runoff'!N186</f>
        <v>0</v>
      </c>
      <c r="Y176" s="40">
        <f>'Separate Storm Water'!AB192</f>
        <v>3.296956284521458E-2</v>
      </c>
      <c r="Z176" s="40">
        <f>'Separate Storm Water'!AG192</f>
        <v>0.11616044202509329</v>
      </c>
      <c r="AA176" s="40">
        <f>'Separate Storm Water'!AF192</f>
        <v>5.9067740608822972E-2</v>
      </c>
      <c r="AB176" s="41">
        <f>'Separate Storm Water'!AC192+'CSO (+ piney,luzon)'!W185</f>
        <v>1.9026487877926095E-2</v>
      </c>
      <c r="AC176" s="39">
        <f t="shared" si="17"/>
        <v>1.6557905820874343</v>
      </c>
      <c r="AD176" s="40">
        <f>'CSO (+ piney,luzon)'!R185</f>
        <v>0</v>
      </c>
      <c r="AE176" s="40">
        <f>'Separate Storm Water'!AA192</f>
        <v>5.5573815791788925E-2</v>
      </c>
      <c r="AF176" s="40">
        <f>'Direct Storm Runoff'!S186</f>
        <v>0</v>
      </c>
      <c r="AG176" s="40">
        <f>'CSO (+ piney,luzon)'!AB185</f>
        <v>0</v>
      </c>
      <c r="AH176" s="40">
        <f>'Separate Storm Water'!AD192</f>
        <v>6.065597655235083E-3</v>
      </c>
      <c r="AI176" s="40">
        <f>'Direct Storm Runoff'!H186</f>
        <v>0</v>
      </c>
      <c r="AJ176" s="41">
        <f>'Separate Storm Water'!AE192</f>
        <v>4.3078890287092858E-2</v>
      </c>
      <c r="AL176" s="50">
        <v>32312</v>
      </c>
      <c r="AM176" s="52">
        <f>Upstream!X207</f>
        <v>0.34270724592000013</v>
      </c>
      <c r="AN176" s="53">
        <v>0</v>
      </c>
      <c r="AO176" s="53">
        <f>'Separate Storm Water'!AJ192</f>
        <v>1.135817017384463E-2</v>
      </c>
      <c r="AP176" s="53">
        <f>'Direct Storm Runoff'!O186</f>
        <v>0</v>
      </c>
      <c r="AQ176" s="53">
        <f>'Separate Storm Water'!AL192</f>
        <v>6.4858156416815567E-3</v>
      </c>
      <c r="AR176" s="53">
        <f>'Separate Storm Water'!AQ192</f>
        <v>2.2851234496739661E-2</v>
      </c>
      <c r="AS176" s="53">
        <f>'Separate Storm Water'!AP192</f>
        <v>1.1619883398456978E-2</v>
      </c>
      <c r="AT176" s="54">
        <f>'Separate Storm Water'!AM192+'CSO (+ piney,luzon)'!X185</f>
        <v>3.7429156481166093E-3</v>
      </c>
      <c r="AU176" s="52">
        <f t="shared" si="18"/>
        <v>0.39876526527883954</v>
      </c>
      <c r="AV176" s="53">
        <f>'CSO (+ piney,luzon)'!S185</f>
        <v>0</v>
      </c>
      <c r="AW176" s="53">
        <f>'Separate Storm Water'!AK192</f>
        <v>1.0932553926253559E-2</v>
      </c>
      <c r="AX176" s="53">
        <f>'Direct Storm Runoff'!T186</f>
        <v>0</v>
      </c>
      <c r="AY176" s="53">
        <f>'CSO (+ piney,luzon)'!AC185</f>
        <v>0</v>
      </c>
      <c r="AZ176" s="53">
        <f>'Separate Storm Water'!AN192</f>
        <v>1.1932323256200164E-3</v>
      </c>
      <c r="BA176" s="53">
        <f>'Direct Storm Runoff'!I186</f>
        <v>0</v>
      </c>
      <c r="BB176" s="54">
        <f>'Separate Storm Water'!AO192</f>
        <v>8.474535794182201E-3</v>
      </c>
      <c r="BD176" s="63">
        <v>32312</v>
      </c>
      <c r="BE176" s="64">
        <f>Upstream!AB207</f>
        <v>1.3979919565645469E-3</v>
      </c>
      <c r="BF176" s="65">
        <v>0</v>
      </c>
      <c r="BG176" s="65">
        <f>'Separate Storm Water'!AT192</f>
        <v>5.9945898139735553E-5</v>
      </c>
      <c r="BH176" s="65">
        <f>'Direct Storm Runoff'!P186</f>
        <v>0</v>
      </c>
      <c r="BI176" s="65">
        <f>'Separate Storm Water'!AV192</f>
        <v>3.4230693664430437E-5</v>
      </c>
      <c r="BJ176" s="65">
        <f>'Separate Storm Water'!BA192</f>
        <v>1.2060373762168156E-4</v>
      </c>
      <c r="BK176" s="65">
        <f>'Separate Storm Water'!AZ192</f>
        <v>6.1327162380745166E-5</v>
      </c>
      <c r="BL176" s="66">
        <f>'Separate Storm Water'!AW192+'CSO (+ piney,luzon)'!Y185</f>
        <v>1.9754277031726549E-5</v>
      </c>
      <c r="BM176" s="64">
        <f t="shared" si="19"/>
        <v>1.6938537254028664E-3</v>
      </c>
      <c r="BN176" s="65">
        <f>'CSO (+ piney,luzon)'!T185</f>
        <v>0</v>
      </c>
      <c r="BO176" s="65">
        <f>'Separate Storm Water'!AU192</f>
        <v>5.7699590166338228E-5</v>
      </c>
      <c r="BP176" s="65">
        <f>'Direct Storm Runoff'!U186</f>
        <v>0</v>
      </c>
      <c r="BQ176" s="65">
        <f>+'CSO (+ piney,luzon)'!AD185</f>
        <v>0</v>
      </c>
      <c r="BR176" s="65">
        <f>'Separate Storm Water'!AX192</f>
        <v>6.2976150518834199E-6</v>
      </c>
      <c r="BS176" s="65">
        <f>'Direct Storm Runoff'!J186</f>
        <v>0</v>
      </c>
      <c r="BT176" s="66">
        <f>'Separate Storm Water'!AY192</f>
        <v>4.4726716691517173E-5</v>
      </c>
    </row>
    <row r="177" spans="2:72" x14ac:dyDescent="0.25">
      <c r="B177" s="23">
        <v>32313</v>
      </c>
      <c r="C177" s="24">
        <f>Upstream!V208</f>
        <v>0.72264873779794947</v>
      </c>
      <c r="D177" s="25">
        <v>0</v>
      </c>
      <c r="E177" s="25">
        <f>'Separate Storm Water'!P193</f>
        <v>2.1721865054272565E-3</v>
      </c>
      <c r="F177" s="25">
        <f>'Direct Storm Runoff'!M187</f>
        <v>0</v>
      </c>
      <c r="G177" s="25">
        <f>'Separate Storm Water'!R193</f>
        <v>5.5715155232516757E-4</v>
      </c>
      <c r="H177" s="25">
        <f>'Separate Storm Water'!W193</f>
        <v>8.6963985071316294E-3</v>
      </c>
      <c r="I177" s="25">
        <f>'Separate Storm Water'!V193</f>
        <v>4.4221303078309611E-3</v>
      </c>
      <c r="J177" s="26">
        <f>'CSO (+ piney,luzon)'!V186+'Separate Storm Water'!S193</f>
        <v>0</v>
      </c>
      <c r="K177" s="24">
        <f t="shared" si="16"/>
        <v>0.73849660467066458</v>
      </c>
      <c r="L177" s="25">
        <f>'CSO (+ piney,luzon)'!Q186</f>
        <v>0</v>
      </c>
      <c r="M177" s="25">
        <f>'Separate Storm Water'!Q193</f>
        <v>1.7193608061930898E-3</v>
      </c>
      <c r="N177" s="25">
        <f>'Direct Storm Runoff'!R187</f>
        <v>0</v>
      </c>
      <c r="O177" s="25">
        <f>'CSO (+ piney,luzon)'!AA186</f>
        <v>0</v>
      </c>
      <c r="P177" s="25">
        <f>'Separate Storm Water'!T193</f>
        <v>0</v>
      </c>
      <c r="Q177" s="25">
        <f>'Direct Storm Runoff'!G187</f>
        <v>0</v>
      </c>
      <c r="R177" s="26">
        <f>'Separate Storm Water'!U193</f>
        <v>2.0568886580616388E-3</v>
      </c>
      <c r="T177" s="37">
        <v>32313</v>
      </c>
      <c r="U177" s="39">
        <f>Upstream!Z208</f>
        <v>1.2653806003200001</v>
      </c>
      <c r="V177" s="40">
        <v>0</v>
      </c>
      <c r="W177" s="40">
        <f>'Separate Storm Water'!Z193</f>
        <v>5.0962837242716401E-3</v>
      </c>
      <c r="X177" s="40">
        <f>'Direct Storm Runoff'!N187</f>
        <v>0</v>
      </c>
      <c r="Y177" s="40">
        <f>'Separate Storm Water'!AB193</f>
        <v>1.3071632573782776E-3</v>
      </c>
      <c r="Z177" s="40">
        <f>'Separate Storm Water'!AG193</f>
        <v>2.0403088805193436E-2</v>
      </c>
      <c r="AA177" s="40">
        <f>'Separate Storm Water'!AF193</f>
        <v>1.0374998029911101E-2</v>
      </c>
      <c r="AB177" s="41">
        <f>'Separate Storm Water'!AC193+'CSO (+ piney,luzon)'!W186</f>
        <v>0</v>
      </c>
      <c r="AC177" s="39">
        <f t="shared" si="17"/>
        <v>1.3025621341367544</v>
      </c>
      <c r="AD177" s="40">
        <f>'CSO (+ piney,luzon)'!R186</f>
        <v>0</v>
      </c>
      <c r="AE177" s="40">
        <f>'Separate Storm Water'!AA193</f>
        <v>4.0338849683760952E-3</v>
      </c>
      <c r="AF177" s="40">
        <f>'Direct Storm Runoff'!S187</f>
        <v>0</v>
      </c>
      <c r="AG177" s="40">
        <f>'CSO (+ piney,luzon)'!AB186</f>
        <v>0</v>
      </c>
      <c r="AH177" s="40">
        <f>'Separate Storm Water'!AD193</f>
        <v>0</v>
      </c>
      <c r="AI177" s="40">
        <f>'Direct Storm Runoff'!H187</f>
        <v>0</v>
      </c>
      <c r="AJ177" s="41">
        <f>'Separate Storm Water'!AE193</f>
        <v>4.825777236221537E-3</v>
      </c>
      <c r="AL177" s="50">
        <v>32313</v>
      </c>
      <c r="AM177" s="52">
        <f>Upstream!X208</f>
        <v>0.31634515008000003</v>
      </c>
      <c r="AN177" s="53">
        <v>0</v>
      </c>
      <c r="AO177" s="53">
        <f>'Separate Storm Water'!AJ193</f>
        <v>1.0025476178895029E-3</v>
      </c>
      <c r="AP177" s="53">
        <f>'Direct Storm Runoff'!O187</f>
        <v>0</v>
      </c>
      <c r="AQ177" s="53">
        <f>'Separate Storm Water'!AL193</f>
        <v>2.5714687030392347E-4</v>
      </c>
      <c r="AR177" s="53">
        <f>'Separate Storm Water'!AQ193</f>
        <v>4.0137223879069053E-3</v>
      </c>
      <c r="AS177" s="53">
        <f>'Separate Storm Water'!AP193</f>
        <v>2.0409832189989051E-3</v>
      </c>
      <c r="AT177" s="54">
        <f>'Separate Storm Water'!AM193+'CSO (+ piney,luzon)'!X186</f>
        <v>0</v>
      </c>
      <c r="AU177" s="52">
        <f t="shared" si="18"/>
        <v>0.32365955017509929</v>
      </c>
      <c r="AV177" s="53">
        <f>'CSO (+ piney,luzon)'!S186</f>
        <v>0</v>
      </c>
      <c r="AW177" s="53">
        <f>'Separate Storm Water'!AK193</f>
        <v>7.9355114131988763E-4</v>
      </c>
      <c r="AX177" s="53">
        <f>'Direct Storm Runoff'!T187</f>
        <v>0</v>
      </c>
      <c r="AY177" s="53">
        <f>'CSO (+ piney,luzon)'!AC186</f>
        <v>0</v>
      </c>
      <c r="AZ177" s="53">
        <f>'Separate Storm Water'!AN193</f>
        <v>0</v>
      </c>
      <c r="BA177" s="53">
        <f>'Direct Storm Runoff'!I187</f>
        <v>0</v>
      </c>
      <c r="BB177" s="54">
        <f>'Separate Storm Water'!AO193</f>
        <v>9.493332267976795E-4</v>
      </c>
      <c r="BD177" s="63">
        <v>32313</v>
      </c>
      <c r="BE177" s="64">
        <f>Upstream!AB208</f>
        <v>1.1911884126940518E-3</v>
      </c>
      <c r="BF177" s="65">
        <v>0</v>
      </c>
      <c r="BG177" s="65">
        <f>'Separate Storm Water'!AT193</f>
        <v>5.2912235388612655E-6</v>
      </c>
      <c r="BH177" s="65">
        <f>'Direct Storm Runoff'!P187</f>
        <v>0</v>
      </c>
      <c r="BI177" s="65">
        <f>'Separate Storm Water'!AV193</f>
        <v>1.3571640377151518E-6</v>
      </c>
      <c r="BJ177" s="65">
        <f>'Separate Storm Water'!BA193</f>
        <v>2.1183534825064224E-5</v>
      </c>
      <c r="BK177" s="65">
        <f>'Separate Storm Water'!AZ193</f>
        <v>1.0771855878049777E-5</v>
      </c>
      <c r="BL177" s="66">
        <f>'Separate Storm Water'!AW193+'CSO (+ piney,luzon)'!Y186</f>
        <v>0</v>
      </c>
      <c r="BM177" s="64">
        <f t="shared" si="19"/>
        <v>1.229792190973742E-3</v>
      </c>
      <c r="BN177" s="65">
        <f>'CSO (+ piney,luzon)'!T186</f>
        <v>0</v>
      </c>
      <c r="BO177" s="65">
        <f>'Separate Storm Water'!AU193</f>
        <v>4.188186579188296E-6</v>
      </c>
      <c r="BP177" s="65">
        <f>'Direct Storm Runoff'!U187</f>
        <v>0</v>
      </c>
      <c r="BQ177" s="65">
        <f>+'CSO (+ piney,luzon)'!AD186</f>
        <v>0</v>
      </c>
      <c r="BR177" s="65">
        <f>'Separate Storm Water'!AX193</f>
        <v>0</v>
      </c>
      <c r="BS177" s="65">
        <f>'Direct Storm Runoff'!J187</f>
        <v>0</v>
      </c>
      <c r="BT177" s="66">
        <f>'Separate Storm Water'!AY193</f>
        <v>5.0103698080988641E-6</v>
      </c>
    </row>
    <row r="178" spans="2:72" x14ac:dyDescent="0.25">
      <c r="B178" s="23">
        <v>32314</v>
      </c>
      <c r="C178" s="24">
        <f>Upstream!V209</f>
        <v>0.72264873779794947</v>
      </c>
      <c r="D178" s="25">
        <v>0</v>
      </c>
      <c r="E178" s="25">
        <f>'Separate Storm Water'!P194</f>
        <v>5.496547448309775E-4</v>
      </c>
      <c r="F178" s="25">
        <f>'Direct Storm Runoff'!M188</f>
        <v>0</v>
      </c>
      <c r="G178" s="25">
        <f>'Separate Storm Water'!R194</f>
        <v>0</v>
      </c>
      <c r="H178" s="25">
        <f>'Separate Storm Water'!W194</f>
        <v>2.959698607887514E-3</v>
      </c>
      <c r="I178" s="25">
        <f>'Separate Storm Water'!V194</f>
        <v>1.5050107127969475E-3</v>
      </c>
      <c r="J178" s="26">
        <f>'CSO (+ piney,luzon)'!V187+'Separate Storm Water'!S194</f>
        <v>0</v>
      </c>
      <c r="K178" s="24">
        <f t="shared" si="16"/>
        <v>0.72766310186346483</v>
      </c>
      <c r="L178" s="25">
        <f>'CSO (+ piney,luzon)'!Q187</f>
        <v>0</v>
      </c>
      <c r="M178" s="25">
        <f>'Separate Storm Water'!Q194</f>
        <v>1.8780340886716983E-4</v>
      </c>
      <c r="N178" s="25">
        <f>'Direct Storm Runoff'!R188</f>
        <v>0</v>
      </c>
      <c r="O178" s="25">
        <f>'CSO (+ piney,luzon)'!AA187</f>
        <v>0</v>
      </c>
      <c r="P178" s="25">
        <f>'Separate Storm Water'!T194</f>
        <v>0</v>
      </c>
      <c r="Q178" s="25">
        <f>'Direct Storm Runoff'!G188</f>
        <v>0</v>
      </c>
      <c r="R178" s="26">
        <f>'Separate Storm Water'!U194</f>
        <v>8.0268823971090572E-4</v>
      </c>
      <c r="T178" s="37">
        <v>32314</v>
      </c>
      <c r="U178" s="39">
        <f>Upstream!Z209</f>
        <v>1.2653806003200001</v>
      </c>
      <c r="V178" s="40">
        <v>0</v>
      </c>
      <c r="W178" s="40">
        <f>'Separate Storm Water'!Z194</f>
        <v>1.2895745936419088E-3</v>
      </c>
      <c r="X178" s="40">
        <f>'Direct Storm Runoff'!N188</f>
        <v>0</v>
      </c>
      <c r="Y178" s="40">
        <f>'Separate Storm Water'!AB194</f>
        <v>0</v>
      </c>
      <c r="Z178" s="40">
        <f>'Separate Storm Water'!AG194</f>
        <v>6.9439082723514751E-3</v>
      </c>
      <c r="AA178" s="40">
        <f>'Separate Storm Water'!AF194</f>
        <v>3.5309866723312999E-3</v>
      </c>
      <c r="AB178" s="41">
        <f>'Separate Storm Water'!AC194+'CSO (+ piney,luzon)'!W187</f>
        <v>0</v>
      </c>
      <c r="AC178" s="39">
        <f t="shared" si="17"/>
        <v>1.2771450698583247</v>
      </c>
      <c r="AD178" s="40">
        <f>'CSO (+ piney,luzon)'!R187</f>
        <v>0</v>
      </c>
      <c r="AE178" s="40">
        <f>'Separate Storm Water'!AA194</f>
        <v>4.4061569003451384E-4</v>
      </c>
      <c r="AF178" s="40">
        <f>'Direct Storm Runoff'!S188</f>
        <v>0</v>
      </c>
      <c r="AG178" s="40">
        <f>'CSO (+ piney,luzon)'!AB187</f>
        <v>0</v>
      </c>
      <c r="AH178" s="40">
        <f>'Separate Storm Water'!AD194</f>
        <v>0</v>
      </c>
      <c r="AI178" s="40">
        <f>'Direct Storm Runoff'!H188</f>
        <v>0</v>
      </c>
      <c r="AJ178" s="41">
        <f>'Separate Storm Water'!AE194</f>
        <v>1.883230100860202E-3</v>
      </c>
      <c r="AL178" s="50">
        <v>32314</v>
      </c>
      <c r="AM178" s="52">
        <f>Upstream!X209</f>
        <v>0.31634515008000003</v>
      </c>
      <c r="AN178" s="53">
        <v>0</v>
      </c>
      <c r="AO178" s="53">
        <f>'Separate Storm Water'!AJ194</f>
        <v>2.5368680530660502E-4</v>
      </c>
      <c r="AP178" s="53">
        <f>'Direct Storm Runoff'!O188</f>
        <v>0</v>
      </c>
      <c r="AQ178" s="53">
        <f>'Separate Storm Water'!AL194</f>
        <v>0</v>
      </c>
      <c r="AR178" s="53">
        <f>'Separate Storm Water'!AQ194</f>
        <v>1.3660147421019296E-3</v>
      </c>
      <c r="AS178" s="53">
        <f>'Separate Storm Water'!AP194</f>
        <v>6.9462032898320652E-4</v>
      </c>
      <c r="AT178" s="54">
        <f>'Separate Storm Water'!AM194+'CSO (+ piney,luzon)'!X187</f>
        <v>0</v>
      </c>
      <c r="AU178" s="52">
        <f t="shared" si="18"/>
        <v>0.31865947195639177</v>
      </c>
      <c r="AV178" s="53">
        <f>'CSO (+ piney,luzon)'!S187</f>
        <v>0</v>
      </c>
      <c r="AW178" s="53">
        <f>'Separate Storm Water'!AK194</f>
        <v>8.6678496400232225E-5</v>
      </c>
      <c r="AX178" s="53">
        <f>'Direct Storm Runoff'!T188</f>
        <v>0</v>
      </c>
      <c r="AY178" s="53">
        <f>'CSO (+ piney,luzon)'!AC187</f>
        <v>0</v>
      </c>
      <c r="AZ178" s="53">
        <f>'Separate Storm Water'!AN194</f>
        <v>0</v>
      </c>
      <c r="BA178" s="53">
        <f>'Direct Storm Runoff'!I188</f>
        <v>0</v>
      </c>
      <c r="BB178" s="54">
        <f>'Separate Storm Water'!AO194</f>
        <v>3.7047149525118727E-4</v>
      </c>
      <c r="BD178" s="63">
        <v>32314</v>
      </c>
      <c r="BE178" s="64">
        <f>Upstream!AB209</f>
        <v>1.1911884126940518E-3</v>
      </c>
      <c r="BF178" s="65">
        <v>0</v>
      </c>
      <c r="BG178" s="65">
        <f>'Separate Storm Water'!AT194</f>
        <v>1.3389025835626376E-6</v>
      </c>
      <c r="BH178" s="65">
        <f>'Direct Storm Runoff'!P188</f>
        <v>0</v>
      </c>
      <c r="BI178" s="65">
        <f>'Separate Storm Water'!AV194</f>
        <v>0</v>
      </c>
      <c r="BJ178" s="65">
        <f>'Separate Storm Water'!BA194</f>
        <v>7.2095222499824065E-6</v>
      </c>
      <c r="BK178" s="65">
        <f>'Separate Storm Water'!AZ194</f>
        <v>3.6660517363002569E-6</v>
      </c>
      <c r="BL178" s="66">
        <f>'Separate Storm Water'!AW194+'CSO (+ piney,luzon)'!Y187</f>
        <v>0</v>
      </c>
      <c r="BM178" s="64">
        <f t="shared" si="19"/>
        <v>1.203402889263897E-3</v>
      </c>
      <c r="BN178" s="65">
        <f>'CSO (+ piney,luzon)'!T187</f>
        <v>0</v>
      </c>
      <c r="BO178" s="65">
        <f>'Separate Storm Water'!AU194</f>
        <v>4.5746984211233678E-7</v>
      </c>
      <c r="BP178" s="65">
        <f>'Direct Storm Runoff'!U188</f>
        <v>0</v>
      </c>
      <c r="BQ178" s="65">
        <f>+'CSO (+ piney,luzon)'!AD187</f>
        <v>0</v>
      </c>
      <c r="BR178" s="65">
        <f>'Separate Storm Water'!AX194</f>
        <v>0</v>
      </c>
      <c r="BS178" s="65">
        <f>'Direct Storm Runoff'!J188</f>
        <v>0</v>
      </c>
      <c r="BT178" s="66">
        <f>'Separate Storm Water'!AY194</f>
        <v>1.9552662249368219E-6</v>
      </c>
    </row>
    <row r="179" spans="2:72" x14ac:dyDescent="0.25">
      <c r="B179" s="23">
        <v>32315</v>
      </c>
      <c r="C179" s="24">
        <f>Upstream!V210</f>
        <v>0.72264873779794947</v>
      </c>
      <c r="D179" s="25">
        <v>0</v>
      </c>
      <c r="E179" s="25">
        <f>'Separate Storm Water'!P195</f>
        <v>2.0357582708497226E-4</v>
      </c>
      <c r="F179" s="25">
        <f>'Direct Storm Runoff'!M189</f>
        <v>0</v>
      </c>
      <c r="G179" s="25">
        <f>'Separate Storm Water'!R195</f>
        <v>0</v>
      </c>
      <c r="H179" s="25">
        <f>'Separate Storm Water'!W195</f>
        <v>1.0961846462513875E-3</v>
      </c>
      <c r="I179" s="25">
        <f>'Separate Storm Water'!V195</f>
        <v>5.5741136324329791E-4</v>
      </c>
      <c r="J179" s="26">
        <f>'CSO (+ piney,luzon)'!V188+'Separate Storm Water'!S195</f>
        <v>0</v>
      </c>
      <c r="K179" s="24">
        <f t="shared" si="16"/>
        <v>0.7245059096345291</v>
      </c>
      <c r="L179" s="25">
        <f>'CSO (+ piney,luzon)'!Q188</f>
        <v>0</v>
      </c>
      <c r="M179" s="25">
        <f>'Separate Storm Water'!Q195</f>
        <v>0</v>
      </c>
      <c r="N179" s="25">
        <f>'Direct Storm Runoff'!R189</f>
        <v>0</v>
      </c>
      <c r="O179" s="25">
        <f>'CSO (+ piney,luzon)'!AA188</f>
        <v>0</v>
      </c>
      <c r="P179" s="25">
        <f>'Separate Storm Water'!T195</f>
        <v>0</v>
      </c>
      <c r="Q179" s="25">
        <f>'Direct Storm Runoff'!G189</f>
        <v>0</v>
      </c>
      <c r="R179" s="26">
        <f>'Separate Storm Water'!U195</f>
        <v>0</v>
      </c>
      <c r="T179" s="37">
        <v>32315</v>
      </c>
      <c r="U179" s="39">
        <f>Upstream!Z210</f>
        <v>1.2653806003200001</v>
      </c>
      <c r="V179" s="40">
        <v>0</v>
      </c>
      <c r="W179" s="40">
        <f>'Separate Storm Water'!Z195</f>
        <v>4.7762020969935803E-4</v>
      </c>
      <c r="X179" s="40">
        <f>'Direct Storm Runoff'!N189</f>
        <v>0</v>
      </c>
      <c r="Y179" s="40">
        <f>'Separate Storm Water'!AB195</f>
        <v>0</v>
      </c>
      <c r="Z179" s="40">
        <f>'Separate Storm Water'!AG195</f>
        <v>2.5718178238974859E-3</v>
      </c>
      <c r="AA179" s="40">
        <f>'Separate Storm Water'!AF195</f>
        <v>1.3077728137631222E-3</v>
      </c>
      <c r="AB179" s="41">
        <f>'Separate Storm Water'!AC195+'CSO (+ piney,luzon)'!W188</f>
        <v>0</v>
      </c>
      <c r="AC179" s="39">
        <f t="shared" si="17"/>
        <v>1.2697378111673603</v>
      </c>
      <c r="AD179" s="40">
        <f>'CSO (+ piney,luzon)'!R188</f>
        <v>0</v>
      </c>
      <c r="AE179" s="40">
        <f>'Separate Storm Water'!AA195</f>
        <v>0</v>
      </c>
      <c r="AF179" s="40">
        <f>'Direct Storm Runoff'!S189</f>
        <v>0</v>
      </c>
      <c r="AG179" s="40">
        <f>'CSO (+ piney,luzon)'!AB188</f>
        <v>0</v>
      </c>
      <c r="AH179" s="40">
        <f>'Separate Storm Water'!AD195</f>
        <v>0</v>
      </c>
      <c r="AI179" s="40">
        <f>'Direct Storm Runoff'!H189</f>
        <v>0</v>
      </c>
      <c r="AJ179" s="41">
        <f>'Separate Storm Water'!AE195</f>
        <v>0</v>
      </c>
      <c r="AL179" s="50">
        <v>32315</v>
      </c>
      <c r="AM179" s="52">
        <f>Upstream!X210</f>
        <v>0.31634515008000003</v>
      </c>
      <c r="AN179" s="53">
        <v>0</v>
      </c>
      <c r="AO179" s="53">
        <f>'Separate Storm Water'!AJ195</f>
        <v>9.3958074039217964E-5</v>
      </c>
      <c r="AP179" s="53">
        <f>'Direct Storm Runoff'!O189</f>
        <v>0</v>
      </c>
      <c r="AQ179" s="53">
        <f>'Separate Storm Water'!AL195</f>
        <v>0</v>
      </c>
      <c r="AR179" s="53">
        <f>'Separate Storm Water'!AQ195</f>
        <v>5.0593137519294804E-4</v>
      </c>
      <c r="AS179" s="53">
        <f>'Separate Storm Water'!AP195</f>
        <v>2.5726678303536829E-4</v>
      </c>
      <c r="AT179" s="54">
        <f>'Separate Storm Water'!AM195+'CSO (+ piney,luzon)'!X188</f>
        <v>0</v>
      </c>
      <c r="AU179" s="52">
        <f t="shared" si="18"/>
        <v>0.31720230631226759</v>
      </c>
      <c r="AV179" s="53">
        <f>'CSO (+ piney,luzon)'!S188</f>
        <v>0</v>
      </c>
      <c r="AW179" s="53">
        <f>'Separate Storm Water'!AK195</f>
        <v>0</v>
      </c>
      <c r="AX179" s="53">
        <f>'Direct Storm Runoff'!T189</f>
        <v>0</v>
      </c>
      <c r="AY179" s="53">
        <f>'CSO (+ piney,luzon)'!AC188</f>
        <v>0</v>
      </c>
      <c r="AZ179" s="53">
        <f>'Separate Storm Water'!AN195</f>
        <v>0</v>
      </c>
      <c r="BA179" s="53">
        <f>'Direct Storm Runoff'!I189</f>
        <v>0</v>
      </c>
      <c r="BB179" s="54">
        <f>'Separate Storm Water'!AO195</f>
        <v>0</v>
      </c>
      <c r="BD179" s="63">
        <v>32315</v>
      </c>
      <c r="BE179" s="64">
        <f>Upstream!AB210</f>
        <v>1.1911884126940518E-3</v>
      </c>
      <c r="BF179" s="65">
        <v>0</v>
      </c>
      <c r="BG179" s="65">
        <f>'Separate Storm Water'!AT195</f>
        <v>4.9588983520698368E-7</v>
      </c>
      <c r="BH179" s="65">
        <f>'Direct Storm Runoff'!P189</f>
        <v>0</v>
      </c>
      <c r="BI179" s="65">
        <f>'Separate Storm Water'!AV195</f>
        <v>0</v>
      </c>
      <c r="BJ179" s="65">
        <f>'Separate Storm Water'!BA195</f>
        <v>2.6701933690738925E-6</v>
      </c>
      <c r="BK179" s="65">
        <f>'Separate Storm Water'!AZ195</f>
        <v>1.3577969104644438E-6</v>
      </c>
      <c r="BL179" s="66">
        <f>'Separate Storm Water'!AW195+'CSO (+ piney,luzon)'!Y188</f>
        <v>0</v>
      </c>
      <c r="BM179" s="64">
        <f t="shared" si="19"/>
        <v>1.1957122928087972E-3</v>
      </c>
      <c r="BN179" s="65">
        <f>'CSO (+ piney,luzon)'!T188</f>
        <v>0</v>
      </c>
      <c r="BO179" s="65">
        <f>'Separate Storm Water'!AU195</f>
        <v>0</v>
      </c>
      <c r="BP179" s="65">
        <f>'Direct Storm Runoff'!U189</f>
        <v>0</v>
      </c>
      <c r="BQ179" s="65">
        <f>+'CSO (+ piney,luzon)'!AD188</f>
        <v>0</v>
      </c>
      <c r="BR179" s="65">
        <f>'Separate Storm Water'!AX195</f>
        <v>0</v>
      </c>
      <c r="BS179" s="65">
        <f>'Direct Storm Runoff'!J189</f>
        <v>0</v>
      </c>
      <c r="BT179" s="66">
        <f>'Separate Storm Water'!AY195</f>
        <v>0</v>
      </c>
    </row>
    <row r="180" spans="2:72" x14ac:dyDescent="0.25">
      <c r="B180" s="23">
        <v>32316</v>
      </c>
      <c r="C180" s="24">
        <f>Upstream!V211</f>
        <v>0.6863744411979178</v>
      </c>
      <c r="D180" s="25">
        <v>0</v>
      </c>
      <c r="E180" s="25">
        <f>'Separate Storm Water'!P196</f>
        <v>1.6286066206296686E-4</v>
      </c>
      <c r="F180" s="25">
        <f>'Direct Storm Runoff'!M190</f>
        <v>0</v>
      </c>
      <c r="G180" s="25">
        <f>'Separate Storm Water'!R196</f>
        <v>0</v>
      </c>
      <c r="H180" s="25">
        <f>'Separate Storm Water'!W196</f>
        <v>8.7694771912798805E-4</v>
      </c>
      <c r="I180" s="25">
        <f>'Separate Storm Water'!V196</f>
        <v>4.4592909167615871E-4</v>
      </c>
      <c r="J180" s="26">
        <f>'CSO (+ piney,luzon)'!V189+'Separate Storm Water'!S196</f>
        <v>0</v>
      </c>
      <c r="K180" s="24">
        <f t="shared" si="16"/>
        <v>0.68786017867078486</v>
      </c>
      <c r="L180" s="25">
        <f>'CSO (+ piney,luzon)'!Q189</f>
        <v>0</v>
      </c>
      <c r="M180" s="25">
        <f>'Separate Storm Water'!Q196</f>
        <v>0</v>
      </c>
      <c r="N180" s="25">
        <f>'Direct Storm Runoff'!R190</f>
        <v>0</v>
      </c>
      <c r="O180" s="25">
        <f>'CSO (+ piney,luzon)'!AA189</f>
        <v>0</v>
      </c>
      <c r="P180" s="25">
        <f>'Separate Storm Water'!T196</f>
        <v>0</v>
      </c>
      <c r="Q180" s="25">
        <f>'Direct Storm Runoff'!G190</f>
        <v>0</v>
      </c>
      <c r="R180" s="26">
        <f>'Separate Storm Water'!U196</f>
        <v>0</v>
      </c>
      <c r="T180" s="37">
        <v>32316</v>
      </c>
      <c r="U180" s="39">
        <f>Upstream!Z211</f>
        <v>4.9718912754240012</v>
      </c>
      <c r="V180" s="40">
        <v>0</v>
      </c>
      <c r="W180" s="40">
        <f>'Separate Storm Water'!Z196</f>
        <v>3.8209616868619149E-4</v>
      </c>
      <c r="X180" s="40">
        <f>'Direct Storm Runoff'!N190</f>
        <v>0</v>
      </c>
      <c r="Y180" s="40">
        <f>'Separate Storm Water'!AB196</f>
        <v>0</v>
      </c>
      <c r="Z180" s="40">
        <f>'Separate Storm Water'!AG196</f>
        <v>2.0574542641079718E-3</v>
      </c>
      <c r="AA180" s="40">
        <f>'Separate Storm Water'!AF196</f>
        <v>1.0462182535479108E-3</v>
      </c>
      <c r="AB180" s="41">
        <f>'Separate Storm Water'!AC196+'CSO (+ piney,luzon)'!W189</f>
        <v>0</v>
      </c>
      <c r="AC180" s="39">
        <f t="shared" si="17"/>
        <v>4.9753770441103438</v>
      </c>
      <c r="AD180" s="40">
        <f>'CSO (+ piney,luzon)'!R189</f>
        <v>0</v>
      </c>
      <c r="AE180" s="40">
        <f>'Separate Storm Water'!AA196</f>
        <v>0</v>
      </c>
      <c r="AF180" s="40">
        <f>'Direct Storm Runoff'!S190</f>
        <v>0</v>
      </c>
      <c r="AG180" s="40">
        <f>'CSO (+ piney,luzon)'!AB189</f>
        <v>0</v>
      </c>
      <c r="AH180" s="40">
        <f>'Separate Storm Water'!AD196</f>
        <v>0</v>
      </c>
      <c r="AI180" s="40">
        <f>'Direct Storm Runoff'!H190</f>
        <v>0</v>
      </c>
      <c r="AJ180" s="41">
        <f>'Separate Storm Water'!AE196</f>
        <v>0</v>
      </c>
      <c r="AL180" s="50">
        <v>32316</v>
      </c>
      <c r="AM180" s="52">
        <f>Upstream!X211</f>
        <v>2.9103753807359998</v>
      </c>
      <c r="AN180" s="53">
        <v>0</v>
      </c>
      <c r="AO180" s="53">
        <f>'Separate Storm Water'!AJ196</f>
        <v>7.5166459413677014E-5</v>
      </c>
      <c r="AP180" s="53">
        <f>'Direct Storm Runoff'!O190</f>
        <v>0</v>
      </c>
      <c r="AQ180" s="53">
        <f>'Separate Storm Water'!AL196</f>
        <v>0</v>
      </c>
      <c r="AR180" s="53">
        <f>'Separate Storm Water'!AQ196</f>
        <v>4.0474510113599452E-4</v>
      </c>
      <c r="AS180" s="53">
        <f>'Separate Storm Water'!AP196</f>
        <v>2.0581342692745785E-4</v>
      </c>
      <c r="AT180" s="54">
        <f>'Separate Storm Water'!AM196+'CSO (+ piney,luzon)'!X189</f>
        <v>0</v>
      </c>
      <c r="AU180" s="52">
        <f t="shared" si="18"/>
        <v>2.9110611057234768</v>
      </c>
      <c r="AV180" s="53">
        <f>'CSO (+ piney,luzon)'!S189</f>
        <v>0</v>
      </c>
      <c r="AW180" s="53">
        <f>'Separate Storm Water'!AK196</f>
        <v>0</v>
      </c>
      <c r="AX180" s="53">
        <f>'Direct Storm Runoff'!T190</f>
        <v>0</v>
      </c>
      <c r="AY180" s="53">
        <f>'CSO (+ piney,luzon)'!AC189</f>
        <v>0</v>
      </c>
      <c r="AZ180" s="53">
        <f>'Separate Storm Water'!AN196</f>
        <v>0</v>
      </c>
      <c r="BA180" s="53">
        <f>'Direct Storm Runoff'!I190</f>
        <v>0</v>
      </c>
      <c r="BB180" s="54">
        <f>'Separate Storm Water'!AO196</f>
        <v>0</v>
      </c>
      <c r="BD180" s="63">
        <v>32316</v>
      </c>
      <c r="BE180" s="64">
        <f>Upstream!AB211</f>
        <v>1.0939907470749193E-3</v>
      </c>
      <c r="BF180" s="65">
        <v>0</v>
      </c>
      <c r="BG180" s="65">
        <f>'Separate Storm Water'!AT196</f>
        <v>3.9671186912773983E-7</v>
      </c>
      <c r="BH180" s="65">
        <f>'Direct Storm Runoff'!P190</f>
        <v>0</v>
      </c>
      <c r="BI180" s="65">
        <f>'Separate Storm Water'!AV196</f>
        <v>0</v>
      </c>
      <c r="BJ180" s="65">
        <f>'Separate Storm Water'!BA196</f>
        <v>2.1361547004399709E-6</v>
      </c>
      <c r="BK180" s="65">
        <f>'Separate Storm Water'!AZ196</f>
        <v>1.0862375310060277E-6</v>
      </c>
      <c r="BL180" s="66">
        <f>'Separate Storm Water'!AW196+'CSO (+ piney,luzon)'!Y189</f>
        <v>0</v>
      </c>
      <c r="BM180" s="64">
        <f t="shared" si="19"/>
        <v>1.0976098511754932E-3</v>
      </c>
      <c r="BN180" s="65">
        <f>'CSO (+ piney,luzon)'!T189</f>
        <v>0</v>
      </c>
      <c r="BO180" s="65">
        <f>'Separate Storm Water'!AU196</f>
        <v>0</v>
      </c>
      <c r="BP180" s="65">
        <f>'Direct Storm Runoff'!U190</f>
        <v>0</v>
      </c>
      <c r="BQ180" s="65">
        <f>+'CSO (+ piney,luzon)'!AD189</f>
        <v>0</v>
      </c>
      <c r="BR180" s="65">
        <f>'Separate Storm Water'!AX196</f>
        <v>0</v>
      </c>
      <c r="BS180" s="65">
        <f>'Direct Storm Runoff'!J190</f>
        <v>0</v>
      </c>
      <c r="BT180" s="66">
        <f>'Separate Storm Water'!AY196</f>
        <v>0</v>
      </c>
    </row>
    <row r="181" spans="2:72" x14ac:dyDescent="0.25">
      <c r="B181" s="23">
        <v>32317</v>
      </c>
      <c r="C181" s="24">
        <f>Upstream!V212</f>
        <v>0.6863744411979178</v>
      </c>
      <c r="D181" s="25">
        <v>0</v>
      </c>
      <c r="E181" s="25">
        <f>'Separate Storm Water'!P197</f>
        <v>2.0357582757870858E-5</v>
      </c>
      <c r="F181" s="25">
        <f>'Direct Storm Runoff'!M191</f>
        <v>0</v>
      </c>
      <c r="G181" s="25">
        <f>'Separate Storm Water'!R197</f>
        <v>0</v>
      </c>
      <c r="H181" s="25">
        <f>'Separate Storm Water'!W197</f>
        <v>1.0961846489099851E-4</v>
      </c>
      <c r="I181" s="25">
        <f>'Separate Storm Water'!V197</f>
        <v>5.5741136459519839E-5</v>
      </c>
      <c r="J181" s="26">
        <f>'CSO (+ piney,luzon)'!V190+'Separate Storm Water'!S197</f>
        <v>0</v>
      </c>
      <c r="K181" s="24">
        <f t="shared" si="16"/>
        <v>0.68656015838202622</v>
      </c>
      <c r="L181" s="25">
        <f>'CSO (+ piney,luzon)'!Q190</f>
        <v>0</v>
      </c>
      <c r="M181" s="25">
        <f>'Separate Storm Water'!Q197</f>
        <v>0</v>
      </c>
      <c r="N181" s="25">
        <f>'Direct Storm Runoff'!R191</f>
        <v>0</v>
      </c>
      <c r="O181" s="25">
        <f>'CSO (+ piney,luzon)'!AA190</f>
        <v>0</v>
      </c>
      <c r="P181" s="25">
        <f>'Separate Storm Water'!T197</f>
        <v>0</v>
      </c>
      <c r="Q181" s="25">
        <f>'Direct Storm Runoff'!G191</f>
        <v>0</v>
      </c>
      <c r="R181" s="26">
        <f>'Separate Storm Water'!U197</f>
        <v>0</v>
      </c>
      <c r="T181" s="37">
        <v>32317</v>
      </c>
      <c r="U181" s="39">
        <f>Upstream!Z212</f>
        <v>4.9718912754240012</v>
      </c>
      <c r="V181" s="40">
        <v>0</v>
      </c>
      <c r="W181" s="40">
        <f>'Separate Storm Water'!Z197</f>
        <v>4.7762021085773936E-5</v>
      </c>
      <c r="X181" s="40">
        <f>'Direct Storm Runoff'!N191</f>
        <v>0</v>
      </c>
      <c r="Y181" s="40">
        <f>'Separate Storm Water'!AB197</f>
        <v>0</v>
      </c>
      <c r="Z181" s="40">
        <f>'Separate Storm Water'!AG197</f>
        <v>2.5718178301349648E-4</v>
      </c>
      <c r="AA181" s="40">
        <f>'Separate Storm Water'!AF197</f>
        <v>1.3077728169348885E-4</v>
      </c>
      <c r="AB181" s="41">
        <f>'Separate Storm Water'!AC197+'CSO (+ piney,luzon)'!W190</f>
        <v>0</v>
      </c>
      <c r="AC181" s="39">
        <f t="shared" si="17"/>
        <v>4.9723269965097945</v>
      </c>
      <c r="AD181" s="40">
        <f>'CSO (+ piney,luzon)'!R190</f>
        <v>0</v>
      </c>
      <c r="AE181" s="40">
        <f>'Separate Storm Water'!AA197</f>
        <v>0</v>
      </c>
      <c r="AF181" s="40">
        <f>'Direct Storm Runoff'!S191</f>
        <v>0</v>
      </c>
      <c r="AG181" s="40">
        <f>'CSO (+ piney,luzon)'!AB190</f>
        <v>0</v>
      </c>
      <c r="AH181" s="40">
        <f>'Separate Storm Water'!AD197</f>
        <v>0</v>
      </c>
      <c r="AI181" s="40">
        <f>'Direct Storm Runoff'!H191</f>
        <v>0</v>
      </c>
      <c r="AJ181" s="41">
        <f>'Separate Storm Water'!AE197</f>
        <v>0</v>
      </c>
      <c r="AL181" s="50">
        <v>32317</v>
      </c>
      <c r="AM181" s="52">
        <f>Upstream!X212</f>
        <v>2.9103753807359998</v>
      </c>
      <c r="AN181" s="53">
        <v>0</v>
      </c>
      <c r="AO181" s="53">
        <f>'Separate Storm Water'!AJ197</f>
        <v>9.3958074267096268E-6</v>
      </c>
      <c r="AP181" s="53">
        <f>'Direct Storm Runoff'!O191</f>
        <v>0</v>
      </c>
      <c r="AQ181" s="53">
        <f>'Separate Storm Water'!AL197</f>
        <v>0</v>
      </c>
      <c r="AR181" s="53">
        <f>'Separate Storm Water'!AQ197</f>
        <v>5.0593137641999315E-5</v>
      </c>
      <c r="AS181" s="53">
        <f>'Separate Storm Water'!AP197</f>
        <v>2.5726678365932232E-5</v>
      </c>
      <c r="AT181" s="54">
        <f>'Separate Storm Water'!AM197+'CSO (+ piney,luzon)'!X190</f>
        <v>0</v>
      </c>
      <c r="AU181" s="52">
        <f t="shared" si="18"/>
        <v>2.9104610963594344</v>
      </c>
      <c r="AV181" s="53">
        <f>'CSO (+ piney,luzon)'!S190</f>
        <v>0</v>
      </c>
      <c r="AW181" s="53">
        <f>'Separate Storm Water'!AK197</f>
        <v>0</v>
      </c>
      <c r="AX181" s="53">
        <f>'Direct Storm Runoff'!T191</f>
        <v>0</v>
      </c>
      <c r="AY181" s="53">
        <f>'CSO (+ piney,luzon)'!AC190</f>
        <v>0</v>
      </c>
      <c r="AZ181" s="53">
        <f>'Separate Storm Water'!AN197</f>
        <v>0</v>
      </c>
      <c r="BA181" s="53">
        <f>'Direct Storm Runoff'!I191</f>
        <v>0</v>
      </c>
      <c r="BB181" s="54">
        <f>'Separate Storm Water'!AO197</f>
        <v>0</v>
      </c>
      <c r="BD181" s="63">
        <v>32317</v>
      </c>
      <c r="BE181" s="64">
        <f>Upstream!AB212</f>
        <v>1.0939907470749193E-3</v>
      </c>
      <c r="BF181" s="65">
        <v>0</v>
      </c>
      <c r="BG181" s="65">
        <f>'Separate Storm Water'!AT197</f>
        <v>4.9588983640967479E-8</v>
      </c>
      <c r="BH181" s="65">
        <f>'Direct Storm Runoff'!P191</f>
        <v>0</v>
      </c>
      <c r="BI181" s="65">
        <f>'Separate Storm Water'!AV197</f>
        <v>0</v>
      </c>
      <c r="BJ181" s="65">
        <f>'Separate Storm Water'!BA197</f>
        <v>2.6701933755499636E-7</v>
      </c>
      <c r="BK181" s="65">
        <f>'Separate Storm Water'!AZ197</f>
        <v>1.3577969137575346E-7</v>
      </c>
      <c r="BL181" s="66">
        <f>'Separate Storm Water'!AW197+'CSO (+ piney,luzon)'!Y190</f>
        <v>0</v>
      </c>
      <c r="BM181" s="64">
        <f t="shared" si="19"/>
        <v>1.094443135087491E-3</v>
      </c>
      <c r="BN181" s="65">
        <f>'CSO (+ piney,luzon)'!T190</f>
        <v>0</v>
      </c>
      <c r="BO181" s="65">
        <f>'Separate Storm Water'!AU197</f>
        <v>0</v>
      </c>
      <c r="BP181" s="65">
        <f>'Direct Storm Runoff'!U191</f>
        <v>0</v>
      </c>
      <c r="BQ181" s="65">
        <f>+'CSO (+ piney,luzon)'!AD190</f>
        <v>0</v>
      </c>
      <c r="BR181" s="65">
        <f>'Separate Storm Water'!AX197</f>
        <v>0</v>
      </c>
      <c r="BS181" s="65">
        <f>'Direct Storm Runoff'!J191</f>
        <v>0</v>
      </c>
      <c r="BT181" s="66">
        <f>'Separate Storm Water'!AY197</f>
        <v>0</v>
      </c>
    </row>
    <row r="182" spans="2:72" x14ac:dyDescent="0.25">
      <c r="B182" s="23">
        <v>32318</v>
      </c>
      <c r="C182" s="24">
        <f>Upstream!V213</f>
        <v>0.65063613873050496</v>
      </c>
      <c r="D182" s="25">
        <v>0</v>
      </c>
      <c r="E182" s="25">
        <f>'Separate Storm Water'!P198</f>
        <v>0</v>
      </c>
      <c r="F182" s="25">
        <f>'Direct Storm Runoff'!M192</f>
        <v>0</v>
      </c>
      <c r="G182" s="25">
        <f>'Separate Storm Water'!R198</f>
        <v>0</v>
      </c>
      <c r="H182" s="25">
        <f>'Separate Storm Water'!W198</f>
        <v>0</v>
      </c>
      <c r="I182" s="25">
        <f>'Separate Storm Water'!V198</f>
        <v>0</v>
      </c>
      <c r="J182" s="26">
        <f>'CSO (+ piney,luzon)'!V191+'Separate Storm Water'!S198</f>
        <v>0</v>
      </c>
      <c r="K182" s="24">
        <f t="shared" si="16"/>
        <v>0.65063613873050496</v>
      </c>
      <c r="L182" s="25">
        <f>'CSO (+ piney,luzon)'!Q191</f>
        <v>0</v>
      </c>
      <c r="M182" s="25">
        <f>'Separate Storm Water'!Q198</f>
        <v>0</v>
      </c>
      <c r="N182" s="25">
        <f>'Direct Storm Runoff'!R192</f>
        <v>0</v>
      </c>
      <c r="O182" s="25">
        <f>'CSO (+ piney,luzon)'!AA191</f>
        <v>0</v>
      </c>
      <c r="P182" s="25">
        <f>'Separate Storm Water'!T198</f>
        <v>0</v>
      </c>
      <c r="Q182" s="25">
        <f>'Direct Storm Runoff'!G192</f>
        <v>0</v>
      </c>
      <c r="R182" s="26">
        <f>'Separate Storm Water'!U198</f>
        <v>0</v>
      </c>
      <c r="T182" s="37">
        <v>32318</v>
      </c>
      <c r="U182" s="39">
        <f>Upstream!Z213</f>
        <v>1.1599322169600002</v>
      </c>
      <c r="V182" s="40">
        <v>0</v>
      </c>
      <c r="W182" s="40">
        <f>'Separate Storm Water'!Z198</f>
        <v>0</v>
      </c>
      <c r="X182" s="40">
        <f>'Direct Storm Runoff'!N192</f>
        <v>0</v>
      </c>
      <c r="Y182" s="40">
        <f>'Separate Storm Water'!AB198</f>
        <v>0</v>
      </c>
      <c r="Z182" s="40">
        <f>'Separate Storm Water'!AG198</f>
        <v>0</v>
      </c>
      <c r="AA182" s="40">
        <f>'Separate Storm Water'!AF198</f>
        <v>0</v>
      </c>
      <c r="AB182" s="41">
        <f>'Separate Storm Water'!AC198+'CSO (+ piney,luzon)'!W191</f>
        <v>0</v>
      </c>
      <c r="AC182" s="39">
        <f t="shared" si="17"/>
        <v>1.1599322169600002</v>
      </c>
      <c r="AD182" s="40">
        <f>'CSO (+ piney,luzon)'!R191</f>
        <v>0</v>
      </c>
      <c r="AE182" s="40">
        <f>'Separate Storm Water'!AA198</f>
        <v>0</v>
      </c>
      <c r="AF182" s="40">
        <f>'Direct Storm Runoff'!S192</f>
        <v>0</v>
      </c>
      <c r="AG182" s="40">
        <f>'CSO (+ piney,luzon)'!AB191</f>
        <v>0</v>
      </c>
      <c r="AH182" s="40">
        <f>'Separate Storm Water'!AD198</f>
        <v>0</v>
      </c>
      <c r="AI182" s="40">
        <f>'Direct Storm Runoff'!H192</f>
        <v>0</v>
      </c>
      <c r="AJ182" s="41">
        <f>'Separate Storm Water'!AE198</f>
        <v>0</v>
      </c>
      <c r="AL182" s="50">
        <v>32318</v>
      </c>
      <c r="AM182" s="52">
        <f>Upstream!X213</f>
        <v>0.28998305424000004</v>
      </c>
      <c r="AN182" s="53">
        <v>0</v>
      </c>
      <c r="AO182" s="53">
        <f>'Separate Storm Water'!AJ198</f>
        <v>0</v>
      </c>
      <c r="AP182" s="53">
        <f>'Direct Storm Runoff'!O192</f>
        <v>0</v>
      </c>
      <c r="AQ182" s="53">
        <f>'Separate Storm Water'!AL198</f>
        <v>0</v>
      </c>
      <c r="AR182" s="53">
        <f>'Separate Storm Water'!AQ198</f>
        <v>0</v>
      </c>
      <c r="AS182" s="53">
        <f>'Separate Storm Water'!AP198</f>
        <v>0</v>
      </c>
      <c r="AT182" s="54">
        <f>'Separate Storm Water'!AM198+'CSO (+ piney,luzon)'!X191</f>
        <v>0</v>
      </c>
      <c r="AU182" s="52">
        <f t="shared" si="18"/>
        <v>0.28998305424000004</v>
      </c>
      <c r="AV182" s="53">
        <f>'CSO (+ piney,luzon)'!S191</f>
        <v>0</v>
      </c>
      <c r="AW182" s="53">
        <f>'Separate Storm Water'!AK198</f>
        <v>0</v>
      </c>
      <c r="AX182" s="53">
        <f>'Direct Storm Runoff'!T192</f>
        <v>0</v>
      </c>
      <c r="AY182" s="53">
        <f>'CSO (+ piney,luzon)'!AC191</f>
        <v>0</v>
      </c>
      <c r="AZ182" s="53">
        <f>'Separate Storm Water'!AN198</f>
        <v>0</v>
      </c>
      <c r="BA182" s="53">
        <f>'Direct Storm Runoff'!I192</f>
        <v>0</v>
      </c>
      <c r="BB182" s="54">
        <f>'Separate Storm Water'!AO198</f>
        <v>0</v>
      </c>
      <c r="BD182" s="63">
        <v>32318</v>
      </c>
      <c r="BE182" s="64">
        <f>Upstream!AB213</f>
        <v>1.0009291523331964E-3</v>
      </c>
      <c r="BF182" s="65">
        <v>0</v>
      </c>
      <c r="BG182" s="65">
        <f>'Separate Storm Water'!AT198</f>
        <v>0</v>
      </c>
      <c r="BH182" s="65">
        <f>'Direct Storm Runoff'!P192</f>
        <v>0</v>
      </c>
      <c r="BI182" s="65">
        <f>'Separate Storm Water'!AV198</f>
        <v>0</v>
      </c>
      <c r="BJ182" s="65">
        <f>'Separate Storm Water'!BA198</f>
        <v>0</v>
      </c>
      <c r="BK182" s="65">
        <f>'Separate Storm Water'!AZ198</f>
        <v>0</v>
      </c>
      <c r="BL182" s="66">
        <f>'Separate Storm Water'!AW198+'CSO (+ piney,luzon)'!Y191</f>
        <v>0</v>
      </c>
      <c r="BM182" s="64">
        <f t="shared" si="19"/>
        <v>1.0009291523331964E-3</v>
      </c>
      <c r="BN182" s="65">
        <f>'CSO (+ piney,luzon)'!T191</f>
        <v>0</v>
      </c>
      <c r="BO182" s="65">
        <f>'Separate Storm Water'!AU198</f>
        <v>0</v>
      </c>
      <c r="BP182" s="65">
        <f>'Direct Storm Runoff'!U192</f>
        <v>0</v>
      </c>
      <c r="BQ182" s="65">
        <f>+'CSO (+ piney,luzon)'!AD191</f>
        <v>0</v>
      </c>
      <c r="BR182" s="65">
        <f>'Separate Storm Water'!AX198</f>
        <v>0</v>
      </c>
      <c r="BS182" s="65">
        <f>'Direct Storm Runoff'!J192</f>
        <v>0</v>
      </c>
      <c r="BT182" s="66">
        <f>'Separate Storm Water'!AY198</f>
        <v>0</v>
      </c>
    </row>
    <row r="183" spans="2:72" x14ac:dyDescent="0.25">
      <c r="B183" s="23">
        <v>32319</v>
      </c>
      <c r="C183" s="24">
        <f>Upstream!V214</f>
        <v>0.58076751619353606</v>
      </c>
      <c r="D183" s="25">
        <v>0</v>
      </c>
      <c r="E183" s="25">
        <f>'Separate Storm Water'!P199</f>
        <v>0</v>
      </c>
      <c r="F183" s="25">
        <f>'Direct Storm Runoff'!M193</f>
        <v>0</v>
      </c>
      <c r="G183" s="25">
        <f>'Separate Storm Water'!R199</f>
        <v>0</v>
      </c>
      <c r="H183" s="25">
        <f>'Separate Storm Water'!W199</f>
        <v>0</v>
      </c>
      <c r="I183" s="25">
        <f>'Separate Storm Water'!V199</f>
        <v>0</v>
      </c>
      <c r="J183" s="26">
        <f>'CSO (+ piney,luzon)'!V192+'Separate Storm Water'!S199</f>
        <v>0</v>
      </c>
      <c r="K183" s="24">
        <f t="shared" si="16"/>
        <v>0.58076751619353606</v>
      </c>
      <c r="L183" s="25">
        <f>'CSO (+ piney,luzon)'!Q192</f>
        <v>0</v>
      </c>
      <c r="M183" s="25">
        <f>'Separate Storm Water'!Q199</f>
        <v>0</v>
      </c>
      <c r="N183" s="25">
        <f>'Direct Storm Runoff'!R193</f>
        <v>0</v>
      </c>
      <c r="O183" s="25">
        <f>'CSO (+ piney,luzon)'!AA192</f>
        <v>0</v>
      </c>
      <c r="P183" s="25">
        <f>'Separate Storm Water'!T199</f>
        <v>0</v>
      </c>
      <c r="Q183" s="25">
        <f>'Direct Storm Runoff'!G193</f>
        <v>0</v>
      </c>
      <c r="R183" s="26">
        <f>'Separate Storm Water'!U199</f>
        <v>0</v>
      </c>
      <c r="T183" s="37">
        <v>32319</v>
      </c>
      <c r="U183" s="39">
        <f>Upstream!Z214</f>
        <v>1.0544838336000002</v>
      </c>
      <c r="V183" s="40">
        <v>0</v>
      </c>
      <c r="W183" s="40">
        <f>'Separate Storm Water'!Z199</f>
        <v>0</v>
      </c>
      <c r="X183" s="40">
        <f>'Direct Storm Runoff'!N193</f>
        <v>0</v>
      </c>
      <c r="Y183" s="40">
        <f>'Separate Storm Water'!AB199</f>
        <v>0</v>
      </c>
      <c r="Z183" s="40">
        <f>'Separate Storm Water'!AG199</f>
        <v>0</v>
      </c>
      <c r="AA183" s="40">
        <f>'Separate Storm Water'!AF199</f>
        <v>0</v>
      </c>
      <c r="AB183" s="41">
        <f>'Separate Storm Water'!AC199+'CSO (+ piney,luzon)'!W192</f>
        <v>0</v>
      </c>
      <c r="AC183" s="39">
        <f t="shared" si="17"/>
        <v>1.0544838336000002</v>
      </c>
      <c r="AD183" s="40">
        <f>'CSO (+ piney,luzon)'!R192</f>
        <v>0</v>
      </c>
      <c r="AE183" s="40">
        <f>'Separate Storm Water'!AA199</f>
        <v>0</v>
      </c>
      <c r="AF183" s="40">
        <f>'Direct Storm Runoff'!S193</f>
        <v>0</v>
      </c>
      <c r="AG183" s="40">
        <f>'CSO (+ piney,luzon)'!AB192</f>
        <v>0</v>
      </c>
      <c r="AH183" s="40">
        <f>'Separate Storm Water'!AD199</f>
        <v>0</v>
      </c>
      <c r="AI183" s="40">
        <f>'Direct Storm Runoff'!H193</f>
        <v>0</v>
      </c>
      <c r="AJ183" s="41">
        <f>'Separate Storm Water'!AE199</f>
        <v>0</v>
      </c>
      <c r="AL183" s="50">
        <v>32319</v>
      </c>
      <c r="AM183" s="52">
        <f>Upstream!X214</f>
        <v>0.26362095840000005</v>
      </c>
      <c r="AN183" s="53">
        <v>0</v>
      </c>
      <c r="AO183" s="53">
        <f>'Separate Storm Water'!AJ199</f>
        <v>0</v>
      </c>
      <c r="AP183" s="53">
        <f>'Direct Storm Runoff'!O193</f>
        <v>0</v>
      </c>
      <c r="AQ183" s="53">
        <f>'Separate Storm Water'!AL199</f>
        <v>0</v>
      </c>
      <c r="AR183" s="53">
        <f>'Separate Storm Water'!AQ199</f>
        <v>0</v>
      </c>
      <c r="AS183" s="53">
        <f>'Separate Storm Water'!AP199</f>
        <v>0</v>
      </c>
      <c r="AT183" s="54">
        <f>'Separate Storm Water'!AM199+'CSO (+ piney,luzon)'!X192</f>
        <v>0</v>
      </c>
      <c r="AU183" s="52">
        <f t="shared" si="18"/>
        <v>0.26362095840000005</v>
      </c>
      <c r="AV183" s="53">
        <f>'CSO (+ piney,luzon)'!S192</f>
        <v>0</v>
      </c>
      <c r="AW183" s="53">
        <f>'Separate Storm Water'!AK199</f>
        <v>0</v>
      </c>
      <c r="AX183" s="53">
        <f>'Direct Storm Runoff'!T193</f>
        <v>0</v>
      </c>
      <c r="AY183" s="53">
        <f>'CSO (+ piney,luzon)'!AC192</f>
        <v>0</v>
      </c>
      <c r="AZ183" s="53">
        <f>'Separate Storm Water'!AN199</f>
        <v>0</v>
      </c>
      <c r="BA183" s="53">
        <f>'Direct Storm Runoff'!I193</f>
        <v>0</v>
      </c>
      <c r="BB183" s="54">
        <f>'Separate Storm Water'!AO199</f>
        <v>0</v>
      </c>
      <c r="BD183" s="63">
        <v>32319</v>
      </c>
      <c r="BE183" s="64">
        <f>Upstream!AB214</f>
        <v>8.2721417548198067E-4</v>
      </c>
      <c r="BF183" s="65">
        <v>0</v>
      </c>
      <c r="BG183" s="65">
        <f>'Separate Storm Water'!AT199</f>
        <v>0</v>
      </c>
      <c r="BH183" s="65">
        <f>'Direct Storm Runoff'!P193</f>
        <v>0</v>
      </c>
      <c r="BI183" s="65">
        <f>'Separate Storm Water'!AV199</f>
        <v>0</v>
      </c>
      <c r="BJ183" s="65">
        <f>'Separate Storm Water'!BA199</f>
        <v>0</v>
      </c>
      <c r="BK183" s="65">
        <f>'Separate Storm Water'!AZ199</f>
        <v>0</v>
      </c>
      <c r="BL183" s="66">
        <f>'Separate Storm Water'!AW199+'CSO (+ piney,luzon)'!Y192</f>
        <v>0</v>
      </c>
      <c r="BM183" s="64">
        <f t="shared" si="19"/>
        <v>8.2721417548198067E-4</v>
      </c>
      <c r="BN183" s="65">
        <f>'CSO (+ piney,luzon)'!T192</f>
        <v>0</v>
      </c>
      <c r="BO183" s="65">
        <f>'Separate Storm Water'!AU199</f>
        <v>0</v>
      </c>
      <c r="BP183" s="65">
        <f>'Direct Storm Runoff'!U193</f>
        <v>0</v>
      </c>
      <c r="BQ183" s="65">
        <f>+'CSO (+ piney,luzon)'!AD192</f>
        <v>0</v>
      </c>
      <c r="BR183" s="65">
        <f>'Separate Storm Water'!AX199</f>
        <v>0</v>
      </c>
      <c r="BS183" s="65">
        <f>'Direct Storm Runoff'!J193</f>
        <v>0</v>
      </c>
      <c r="BT183" s="66">
        <f>'Separate Storm Water'!AY199</f>
        <v>0</v>
      </c>
    </row>
    <row r="184" spans="2:72" x14ac:dyDescent="0.25">
      <c r="B184" s="23">
        <v>32320</v>
      </c>
      <c r="C184" s="24">
        <f>Upstream!V215</f>
        <v>0.54663719612397998</v>
      </c>
      <c r="D184" s="25">
        <v>0</v>
      </c>
      <c r="E184" s="25">
        <f>'Separate Storm Water'!P200</f>
        <v>0</v>
      </c>
      <c r="F184" s="25">
        <f>'Direct Storm Runoff'!M194</f>
        <v>0</v>
      </c>
      <c r="G184" s="25">
        <f>'Separate Storm Water'!R200</f>
        <v>0</v>
      </c>
      <c r="H184" s="25">
        <f>'Separate Storm Water'!W200</f>
        <v>0</v>
      </c>
      <c r="I184" s="25">
        <f>'Separate Storm Water'!V200</f>
        <v>0</v>
      </c>
      <c r="J184" s="26">
        <f>'CSO (+ piney,luzon)'!V193+'Separate Storm Water'!S200</f>
        <v>0</v>
      </c>
      <c r="K184" s="24">
        <f t="shared" si="16"/>
        <v>0.54663719612397998</v>
      </c>
      <c r="L184" s="25">
        <f>'CSO (+ piney,luzon)'!Q193</f>
        <v>0</v>
      </c>
      <c r="M184" s="25">
        <f>'Separate Storm Water'!Q200</f>
        <v>0</v>
      </c>
      <c r="N184" s="25">
        <f>'Direct Storm Runoff'!R194</f>
        <v>0</v>
      </c>
      <c r="O184" s="25">
        <f>'CSO (+ piney,luzon)'!AA193</f>
        <v>0</v>
      </c>
      <c r="P184" s="25">
        <f>'Separate Storm Water'!T200</f>
        <v>0</v>
      </c>
      <c r="Q184" s="25">
        <f>'Direct Storm Runoff'!G194</f>
        <v>0</v>
      </c>
      <c r="R184" s="26">
        <f>'Separate Storm Water'!U200</f>
        <v>0</v>
      </c>
      <c r="T184" s="37">
        <v>32320</v>
      </c>
      <c r="U184" s="39">
        <f>Upstream!Z215</f>
        <v>1.0017596419200001</v>
      </c>
      <c r="V184" s="40">
        <v>0</v>
      </c>
      <c r="W184" s="40">
        <f>'Separate Storm Water'!Z200</f>
        <v>0</v>
      </c>
      <c r="X184" s="40">
        <f>'Direct Storm Runoff'!N194</f>
        <v>0</v>
      </c>
      <c r="Y184" s="40">
        <f>'Separate Storm Water'!AB200</f>
        <v>0</v>
      </c>
      <c r="Z184" s="40">
        <f>'Separate Storm Water'!AG200</f>
        <v>0</v>
      </c>
      <c r="AA184" s="40">
        <f>'Separate Storm Water'!AF200</f>
        <v>0</v>
      </c>
      <c r="AB184" s="41">
        <f>'Separate Storm Water'!AC200+'CSO (+ piney,luzon)'!W193</f>
        <v>0</v>
      </c>
      <c r="AC184" s="39">
        <f t="shared" si="17"/>
        <v>1.0017596419200001</v>
      </c>
      <c r="AD184" s="40">
        <f>'CSO (+ piney,luzon)'!R193</f>
        <v>0</v>
      </c>
      <c r="AE184" s="40">
        <f>'Separate Storm Water'!AA200</f>
        <v>0</v>
      </c>
      <c r="AF184" s="40">
        <f>'Direct Storm Runoff'!S194</f>
        <v>0</v>
      </c>
      <c r="AG184" s="40">
        <f>'CSO (+ piney,luzon)'!AB193</f>
        <v>0</v>
      </c>
      <c r="AH184" s="40">
        <f>'Separate Storm Water'!AD200</f>
        <v>0</v>
      </c>
      <c r="AI184" s="40">
        <f>'Direct Storm Runoff'!H194</f>
        <v>0</v>
      </c>
      <c r="AJ184" s="41">
        <f>'Separate Storm Water'!AE200</f>
        <v>0</v>
      </c>
      <c r="AL184" s="50">
        <v>32320</v>
      </c>
      <c r="AM184" s="52">
        <f>Upstream!X215</f>
        <v>0.25043991048000003</v>
      </c>
      <c r="AN184" s="53">
        <v>0</v>
      </c>
      <c r="AO184" s="53">
        <f>'Separate Storm Water'!AJ200</f>
        <v>0</v>
      </c>
      <c r="AP184" s="53">
        <f>'Direct Storm Runoff'!O194</f>
        <v>0</v>
      </c>
      <c r="AQ184" s="53">
        <f>'Separate Storm Water'!AL200</f>
        <v>0</v>
      </c>
      <c r="AR184" s="53">
        <f>'Separate Storm Water'!AQ200</f>
        <v>0</v>
      </c>
      <c r="AS184" s="53">
        <f>'Separate Storm Water'!AP200</f>
        <v>0</v>
      </c>
      <c r="AT184" s="54">
        <f>'Separate Storm Water'!AM200+'CSO (+ piney,luzon)'!X193</f>
        <v>0</v>
      </c>
      <c r="AU184" s="52">
        <f t="shared" si="18"/>
        <v>0.25043991048000003</v>
      </c>
      <c r="AV184" s="53">
        <f>'CSO (+ piney,luzon)'!S193</f>
        <v>0</v>
      </c>
      <c r="AW184" s="53">
        <f>'Separate Storm Water'!AK200</f>
        <v>0</v>
      </c>
      <c r="AX184" s="53">
        <f>'Direct Storm Runoff'!T194</f>
        <v>0</v>
      </c>
      <c r="AY184" s="53">
        <f>'CSO (+ piney,luzon)'!AC193</f>
        <v>0</v>
      </c>
      <c r="AZ184" s="53">
        <f>'Separate Storm Water'!AN200</f>
        <v>0</v>
      </c>
      <c r="BA184" s="53">
        <f>'Direct Storm Runoff'!I194</f>
        <v>0</v>
      </c>
      <c r="BB184" s="54">
        <f>'Separate Storm Water'!AO200</f>
        <v>0</v>
      </c>
      <c r="BD184" s="63">
        <v>32320</v>
      </c>
      <c r="BE184" s="64">
        <f>Upstream!AB215</f>
        <v>7.4656079337248734E-4</v>
      </c>
      <c r="BF184" s="65">
        <v>0</v>
      </c>
      <c r="BG184" s="65">
        <f>'Separate Storm Water'!AT200</f>
        <v>0</v>
      </c>
      <c r="BH184" s="65">
        <f>'Direct Storm Runoff'!P194</f>
        <v>0</v>
      </c>
      <c r="BI184" s="65">
        <f>'Separate Storm Water'!AV200</f>
        <v>0</v>
      </c>
      <c r="BJ184" s="65">
        <f>'Separate Storm Water'!BA200</f>
        <v>0</v>
      </c>
      <c r="BK184" s="65">
        <f>'Separate Storm Water'!AZ200</f>
        <v>0</v>
      </c>
      <c r="BL184" s="66">
        <f>'Separate Storm Water'!AW200+'CSO (+ piney,luzon)'!Y193</f>
        <v>0</v>
      </c>
      <c r="BM184" s="64">
        <f t="shared" si="19"/>
        <v>7.4656079337248734E-4</v>
      </c>
      <c r="BN184" s="65">
        <f>'CSO (+ piney,luzon)'!T193</f>
        <v>0</v>
      </c>
      <c r="BO184" s="65">
        <f>'Separate Storm Water'!AU200</f>
        <v>0</v>
      </c>
      <c r="BP184" s="65">
        <f>'Direct Storm Runoff'!U194</f>
        <v>0</v>
      </c>
      <c r="BQ184" s="65">
        <f>+'CSO (+ piney,luzon)'!AD193</f>
        <v>0</v>
      </c>
      <c r="BR184" s="65">
        <f>'Separate Storm Water'!AX200</f>
        <v>0</v>
      </c>
      <c r="BS184" s="65">
        <f>'Direct Storm Runoff'!J194</f>
        <v>0</v>
      </c>
      <c r="BT184" s="66">
        <f>'Separate Storm Water'!AY200</f>
        <v>0</v>
      </c>
    </row>
    <row r="185" spans="2:72" x14ac:dyDescent="0.25">
      <c r="B185" s="23">
        <v>32321</v>
      </c>
      <c r="C185" s="24">
        <f>Upstream!V216</f>
        <v>0.51304287018704242</v>
      </c>
      <c r="D185" s="25">
        <v>0</v>
      </c>
      <c r="E185" s="25">
        <f>'Separate Storm Water'!P201</f>
        <v>0</v>
      </c>
      <c r="F185" s="25">
        <f>'Direct Storm Runoff'!M195</f>
        <v>0</v>
      </c>
      <c r="G185" s="25">
        <f>'Separate Storm Water'!R201</f>
        <v>0</v>
      </c>
      <c r="H185" s="25">
        <f>'Separate Storm Water'!W201</f>
        <v>0</v>
      </c>
      <c r="I185" s="25">
        <f>'Separate Storm Water'!V201</f>
        <v>0</v>
      </c>
      <c r="J185" s="26">
        <f>'CSO (+ piney,luzon)'!V194+'Separate Storm Water'!S201</f>
        <v>0</v>
      </c>
      <c r="K185" s="24">
        <f t="shared" si="16"/>
        <v>0.51304287018704242</v>
      </c>
      <c r="L185" s="25">
        <f>'CSO (+ piney,luzon)'!Q194</f>
        <v>0</v>
      </c>
      <c r="M185" s="25">
        <f>'Separate Storm Water'!Q201</f>
        <v>0</v>
      </c>
      <c r="N185" s="25">
        <f>'Direct Storm Runoff'!R195</f>
        <v>0</v>
      </c>
      <c r="O185" s="25">
        <f>'CSO (+ piney,luzon)'!AA194</f>
        <v>0</v>
      </c>
      <c r="P185" s="25">
        <f>'Separate Storm Water'!T201</f>
        <v>0</v>
      </c>
      <c r="Q185" s="25">
        <f>'Direct Storm Runoff'!G195</f>
        <v>0</v>
      </c>
      <c r="R185" s="26">
        <f>'Separate Storm Water'!U201</f>
        <v>0</v>
      </c>
      <c r="T185" s="37">
        <v>32321</v>
      </c>
      <c r="U185" s="39">
        <f>Upstream!Z216</f>
        <v>0.94903545024000013</v>
      </c>
      <c r="V185" s="40">
        <v>0</v>
      </c>
      <c r="W185" s="40">
        <f>'Separate Storm Water'!Z201</f>
        <v>0</v>
      </c>
      <c r="X185" s="40">
        <f>'Direct Storm Runoff'!N195</f>
        <v>0</v>
      </c>
      <c r="Y185" s="40">
        <f>'Separate Storm Water'!AB201</f>
        <v>0</v>
      </c>
      <c r="Z185" s="40">
        <f>'Separate Storm Water'!AG201</f>
        <v>0</v>
      </c>
      <c r="AA185" s="40">
        <f>'Separate Storm Water'!AF201</f>
        <v>0</v>
      </c>
      <c r="AB185" s="41">
        <f>'Separate Storm Water'!AC201+'CSO (+ piney,luzon)'!W194</f>
        <v>0</v>
      </c>
      <c r="AC185" s="39">
        <f t="shared" si="17"/>
        <v>0.94903545024000013</v>
      </c>
      <c r="AD185" s="40">
        <f>'CSO (+ piney,luzon)'!R194</f>
        <v>0</v>
      </c>
      <c r="AE185" s="40">
        <f>'Separate Storm Water'!AA201</f>
        <v>0</v>
      </c>
      <c r="AF185" s="40">
        <f>'Direct Storm Runoff'!S195</f>
        <v>0</v>
      </c>
      <c r="AG185" s="40">
        <f>'CSO (+ piney,luzon)'!AB194</f>
        <v>0</v>
      </c>
      <c r="AH185" s="40">
        <f>'Separate Storm Water'!AD201</f>
        <v>0</v>
      </c>
      <c r="AI185" s="40">
        <f>'Direct Storm Runoff'!H195</f>
        <v>0</v>
      </c>
      <c r="AJ185" s="41">
        <f>'Separate Storm Water'!AE201</f>
        <v>0</v>
      </c>
      <c r="AL185" s="50">
        <v>32321</v>
      </c>
      <c r="AM185" s="52">
        <f>Upstream!X216</f>
        <v>0.23725886256000003</v>
      </c>
      <c r="AN185" s="53">
        <v>0</v>
      </c>
      <c r="AO185" s="53">
        <f>'Separate Storm Water'!AJ201</f>
        <v>0</v>
      </c>
      <c r="AP185" s="53">
        <f>'Direct Storm Runoff'!O195</f>
        <v>0</v>
      </c>
      <c r="AQ185" s="53">
        <f>'Separate Storm Water'!AL201</f>
        <v>0</v>
      </c>
      <c r="AR185" s="53">
        <f>'Separate Storm Water'!AQ201</f>
        <v>0</v>
      </c>
      <c r="AS185" s="53">
        <f>'Separate Storm Water'!AP201</f>
        <v>0</v>
      </c>
      <c r="AT185" s="54">
        <f>'Separate Storm Water'!AM201+'CSO (+ piney,luzon)'!X194</f>
        <v>0</v>
      </c>
      <c r="AU185" s="52">
        <f t="shared" si="18"/>
        <v>0.23725886256000003</v>
      </c>
      <c r="AV185" s="53">
        <f>'CSO (+ piney,luzon)'!S194</f>
        <v>0</v>
      </c>
      <c r="AW185" s="53">
        <f>'Separate Storm Water'!AK201</f>
        <v>0</v>
      </c>
      <c r="AX185" s="53">
        <f>'Direct Storm Runoff'!T195</f>
        <v>0</v>
      </c>
      <c r="AY185" s="53">
        <f>'CSO (+ piney,luzon)'!AC194</f>
        <v>0</v>
      </c>
      <c r="AZ185" s="53">
        <f>'Separate Storm Water'!AN201</f>
        <v>0</v>
      </c>
      <c r="BA185" s="53">
        <f>'Direct Storm Runoff'!I195</f>
        <v>0</v>
      </c>
      <c r="BB185" s="54">
        <f>'Separate Storm Water'!AO201</f>
        <v>0</v>
      </c>
      <c r="BD185" s="63">
        <v>32321</v>
      </c>
      <c r="BE185" s="64">
        <f>Upstream!AB216</f>
        <v>6.7004348214040415E-4</v>
      </c>
      <c r="BF185" s="65">
        <v>0</v>
      </c>
      <c r="BG185" s="65">
        <f>'Separate Storm Water'!AT201</f>
        <v>0</v>
      </c>
      <c r="BH185" s="65">
        <f>'Direct Storm Runoff'!P195</f>
        <v>0</v>
      </c>
      <c r="BI185" s="65">
        <f>'Separate Storm Water'!AV201</f>
        <v>0</v>
      </c>
      <c r="BJ185" s="65">
        <f>'Separate Storm Water'!BA201</f>
        <v>0</v>
      </c>
      <c r="BK185" s="65">
        <f>'Separate Storm Water'!AZ201</f>
        <v>0</v>
      </c>
      <c r="BL185" s="66">
        <f>'Separate Storm Water'!AW201+'CSO (+ piney,luzon)'!Y194</f>
        <v>0</v>
      </c>
      <c r="BM185" s="64">
        <f t="shared" si="19"/>
        <v>6.7004348214040415E-4</v>
      </c>
      <c r="BN185" s="65">
        <f>'CSO (+ piney,luzon)'!T194</f>
        <v>0</v>
      </c>
      <c r="BO185" s="65">
        <f>'Separate Storm Water'!AU201</f>
        <v>0</v>
      </c>
      <c r="BP185" s="65">
        <f>'Direct Storm Runoff'!U195</f>
        <v>0</v>
      </c>
      <c r="BQ185" s="65">
        <f>+'CSO (+ piney,luzon)'!AD194</f>
        <v>0</v>
      </c>
      <c r="BR185" s="65">
        <f>'Separate Storm Water'!AX201</f>
        <v>0</v>
      </c>
      <c r="BS185" s="65">
        <f>'Direct Storm Runoff'!J195</f>
        <v>0</v>
      </c>
      <c r="BT185" s="66">
        <f>'Separate Storm Water'!AY201</f>
        <v>0</v>
      </c>
    </row>
    <row r="186" spans="2:72" x14ac:dyDescent="0.25">
      <c r="B186" s="23">
        <v>32322</v>
      </c>
      <c r="C186" s="24">
        <f>Upstream!V217</f>
        <v>0.51304287018704242</v>
      </c>
      <c r="D186" s="25">
        <v>0</v>
      </c>
      <c r="E186" s="25">
        <f>'Separate Storm Water'!P202</f>
        <v>0</v>
      </c>
      <c r="F186" s="25">
        <f>'Direct Storm Runoff'!M196</f>
        <v>0</v>
      </c>
      <c r="G186" s="25">
        <f>'Separate Storm Water'!R202</f>
        <v>0</v>
      </c>
      <c r="H186" s="25">
        <f>'Separate Storm Water'!W202</f>
        <v>0</v>
      </c>
      <c r="I186" s="25">
        <f>'Separate Storm Water'!V202</f>
        <v>0</v>
      </c>
      <c r="J186" s="26">
        <f>'CSO (+ piney,luzon)'!V195+'Separate Storm Water'!S202</f>
        <v>0</v>
      </c>
      <c r="K186" s="24">
        <f t="shared" si="16"/>
        <v>0.51304287018704242</v>
      </c>
      <c r="L186" s="25">
        <f>'CSO (+ piney,luzon)'!Q195</f>
        <v>0</v>
      </c>
      <c r="M186" s="25">
        <f>'Separate Storm Water'!Q202</f>
        <v>0</v>
      </c>
      <c r="N186" s="25">
        <f>'Direct Storm Runoff'!R196</f>
        <v>0</v>
      </c>
      <c r="O186" s="25">
        <f>'CSO (+ piney,luzon)'!AA195</f>
        <v>0</v>
      </c>
      <c r="P186" s="25">
        <f>'Separate Storm Water'!T202</f>
        <v>0</v>
      </c>
      <c r="Q186" s="25">
        <f>'Direct Storm Runoff'!G196</f>
        <v>0</v>
      </c>
      <c r="R186" s="26">
        <f>'Separate Storm Water'!U202</f>
        <v>0</v>
      </c>
      <c r="T186" s="37">
        <v>32322</v>
      </c>
      <c r="U186" s="39">
        <f>Upstream!Z217</f>
        <v>0.94903545024000013</v>
      </c>
      <c r="V186" s="40">
        <v>0</v>
      </c>
      <c r="W186" s="40">
        <f>'Separate Storm Water'!Z202</f>
        <v>0</v>
      </c>
      <c r="X186" s="40">
        <f>'Direct Storm Runoff'!N196</f>
        <v>0</v>
      </c>
      <c r="Y186" s="40">
        <f>'Separate Storm Water'!AB202</f>
        <v>0</v>
      </c>
      <c r="Z186" s="40">
        <f>'Separate Storm Water'!AG202</f>
        <v>0</v>
      </c>
      <c r="AA186" s="40">
        <f>'Separate Storm Water'!AF202</f>
        <v>0</v>
      </c>
      <c r="AB186" s="41">
        <f>'Separate Storm Water'!AC202+'CSO (+ piney,luzon)'!W195</f>
        <v>0</v>
      </c>
      <c r="AC186" s="39">
        <f t="shared" si="17"/>
        <v>0.94903545024000013</v>
      </c>
      <c r="AD186" s="40">
        <f>'CSO (+ piney,luzon)'!R195</f>
        <v>0</v>
      </c>
      <c r="AE186" s="40">
        <f>'Separate Storm Water'!AA202</f>
        <v>0</v>
      </c>
      <c r="AF186" s="40">
        <f>'Direct Storm Runoff'!S196</f>
        <v>0</v>
      </c>
      <c r="AG186" s="40">
        <f>'CSO (+ piney,luzon)'!AB195</f>
        <v>0</v>
      </c>
      <c r="AH186" s="40">
        <f>'Separate Storm Water'!AD202</f>
        <v>0</v>
      </c>
      <c r="AI186" s="40">
        <f>'Direct Storm Runoff'!H196</f>
        <v>0</v>
      </c>
      <c r="AJ186" s="41">
        <f>'Separate Storm Water'!AE202</f>
        <v>0</v>
      </c>
      <c r="AL186" s="50">
        <v>32322</v>
      </c>
      <c r="AM186" s="52">
        <f>Upstream!X217</f>
        <v>0.23725886256000003</v>
      </c>
      <c r="AN186" s="53">
        <v>0</v>
      </c>
      <c r="AO186" s="53">
        <f>'Separate Storm Water'!AJ202</f>
        <v>0</v>
      </c>
      <c r="AP186" s="53">
        <f>'Direct Storm Runoff'!O196</f>
        <v>0</v>
      </c>
      <c r="AQ186" s="53">
        <f>'Separate Storm Water'!AL202</f>
        <v>0</v>
      </c>
      <c r="AR186" s="53">
        <f>'Separate Storm Water'!AQ202</f>
        <v>0</v>
      </c>
      <c r="AS186" s="53">
        <f>'Separate Storm Water'!AP202</f>
        <v>0</v>
      </c>
      <c r="AT186" s="54">
        <f>'Separate Storm Water'!AM202+'CSO (+ piney,luzon)'!X195</f>
        <v>0</v>
      </c>
      <c r="AU186" s="52">
        <f t="shared" si="18"/>
        <v>0.23725886256000003</v>
      </c>
      <c r="AV186" s="53">
        <f>'CSO (+ piney,luzon)'!S195</f>
        <v>0</v>
      </c>
      <c r="AW186" s="53">
        <f>'Separate Storm Water'!AK202</f>
        <v>0</v>
      </c>
      <c r="AX186" s="53">
        <f>'Direct Storm Runoff'!T196</f>
        <v>0</v>
      </c>
      <c r="AY186" s="53">
        <f>'CSO (+ piney,luzon)'!AC195</f>
        <v>0</v>
      </c>
      <c r="AZ186" s="53">
        <f>'Separate Storm Water'!AN202</f>
        <v>0</v>
      </c>
      <c r="BA186" s="53">
        <f>'Direct Storm Runoff'!I196</f>
        <v>0</v>
      </c>
      <c r="BB186" s="54">
        <f>'Separate Storm Water'!AO202</f>
        <v>0</v>
      </c>
      <c r="BD186" s="63">
        <v>32322</v>
      </c>
      <c r="BE186" s="64">
        <f>Upstream!AB217</f>
        <v>6.7004348214040415E-4</v>
      </c>
      <c r="BF186" s="65">
        <v>0</v>
      </c>
      <c r="BG186" s="65">
        <f>'Separate Storm Water'!AT202</f>
        <v>0</v>
      </c>
      <c r="BH186" s="65">
        <f>'Direct Storm Runoff'!P196</f>
        <v>0</v>
      </c>
      <c r="BI186" s="65">
        <f>'Separate Storm Water'!AV202</f>
        <v>0</v>
      </c>
      <c r="BJ186" s="65">
        <f>'Separate Storm Water'!BA202</f>
        <v>0</v>
      </c>
      <c r="BK186" s="65">
        <f>'Separate Storm Water'!AZ202</f>
        <v>0</v>
      </c>
      <c r="BL186" s="66">
        <f>'Separate Storm Water'!AW202+'CSO (+ piney,luzon)'!Y195</f>
        <v>0</v>
      </c>
      <c r="BM186" s="64">
        <f t="shared" si="19"/>
        <v>6.7004348214040415E-4</v>
      </c>
      <c r="BN186" s="65">
        <f>'CSO (+ piney,luzon)'!T195</f>
        <v>0</v>
      </c>
      <c r="BO186" s="65">
        <f>'Separate Storm Water'!AU202</f>
        <v>0</v>
      </c>
      <c r="BP186" s="65">
        <f>'Direct Storm Runoff'!U196</f>
        <v>0</v>
      </c>
      <c r="BQ186" s="65">
        <f>+'CSO (+ piney,luzon)'!AD195</f>
        <v>0</v>
      </c>
      <c r="BR186" s="65">
        <f>'Separate Storm Water'!AX202</f>
        <v>0</v>
      </c>
      <c r="BS186" s="65">
        <f>'Direct Storm Runoff'!J196</f>
        <v>0</v>
      </c>
      <c r="BT186" s="66">
        <f>'Separate Storm Water'!AY202</f>
        <v>0</v>
      </c>
    </row>
    <row r="187" spans="2:72" x14ac:dyDescent="0.25">
      <c r="B187" s="23">
        <v>32323</v>
      </c>
      <c r="C187" s="24">
        <f>Upstream!V218</f>
        <v>0.51304287018704242</v>
      </c>
      <c r="D187" s="25">
        <v>0</v>
      </c>
      <c r="E187" s="25">
        <f>'Separate Storm Water'!P203</f>
        <v>0</v>
      </c>
      <c r="F187" s="25">
        <f>'Direct Storm Runoff'!M197</f>
        <v>0</v>
      </c>
      <c r="G187" s="25">
        <f>'Separate Storm Water'!R203</f>
        <v>0</v>
      </c>
      <c r="H187" s="25">
        <f>'Separate Storm Water'!W203</f>
        <v>0</v>
      </c>
      <c r="I187" s="25">
        <f>'Separate Storm Water'!V203</f>
        <v>0</v>
      </c>
      <c r="J187" s="26">
        <f>'CSO (+ piney,luzon)'!V196+'Separate Storm Water'!S203</f>
        <v>0</v>
      </c>
      <c r="K187" s="24">
        <f t="shared" si="16"/>
        <v>0.51304287018704242</v>
      </c>
      <c r="L187" s="25">
        <f>'CSO (+ piney,luzon)'!Q196</f>
        <v>0</v>
      </c>
      <c r="M187" s="25">
        <f>'Separate Storm Water'!Q203</f>
        <v>0</v>
      </c>
      <c r="N187" s="25">
        <f>'Direct Storm Runoff'!R197</f>
        <v>0</v>
      </c>
      <c r="O187" s="25">
        <f>'CSO (+ piney,luzon)'!AA196</f>
        <v>0</v>
      </c>
      <c r="P187" s="25">
        <f>'Separate Storm Water'!T203</f>
        <v>0</v>
      </c>
      <c r="Q187" s="25">
        <f>'Direct Storm Runoff'!G197</f>
        <v>0</v>
      </c>
      <c r="R187" s="26">
        <f>'Separate Storm Water'!U203</f>
        <v>0</v>
      </c>
      <c r="T187" s="37">
        <v>32323</v>
      </c>
      <c r="U187" s="39">
        <f>Upstream!Z218</f>
        <v>0.94903545024000013</v>
      </c>
      <c r="V187" s="40">
        <v>0</v>
      </c>
      <c r="W187" s="40">
        <f>'Separate Storm Water'!Z203</f>
        <v>0</v>
      </c>
      <c r="X187" s="40">
        <f>'Direct Storm Runoff'!N197</f>
        <v>0</v>
      </c>
      <c r="Y187" s="40">
        <f>'Separate Storm Water'!AB203</f>
        <v>0</v>
      </c>
      <c r="Z187" s="40">
        <f>'Separate Storm Water'!AG203</f>
        <v>0</v>
      </c>
      <c r="AA187" s="40">
        <f>'Separate Storm Water'!AF203</f>
        <v>0</v>
      </c>
      <c r="AB187" s="41">
        <f>'Separate Storm Water'!AC203+'CSO (+ piney,luzon)'!W196</f>
        <v>0</v>
      </c>
      <c r="AC187" s="39">
        <f t="shared" si="17"/>
        <v>0.94903545024000013</v>
      </c>
      <c r="AD187" s="40">
        <f>'CSO (+ piney,luzon)'!R196</f>
        <v>0</v>
      </c>
      <c r="AE187" s="40">
        <f>'Separate Storm Water'!AA203</f>
        <v>0</v>
      </c>
      <c r="AF187" s="40">
        <f>'Direct Storm Runoff'!S197</f>
        <v>0</v>
      </c>
      <c r="AG187" s="40">
        <f>'CSO (+ piney,luzon)'!AB196</f>
        <v>0</v>
      </c>
      <c r="AH187" s="40">
        <f>'Separate Storm Water'!AD203</f>
        <v>0</v>
      </c>
      <c r="AI187" s="40">
        <f>'Direct Storm Runoff'!H197</f>
        <v>0</v>
      </c>
      <c r="AJ187" s="41">
        <f>'Separate Storm Water'!AE203</f>
        <v>0</v>
      </c>
      <c r="AL187" s="50">
        <v>32323</v>
      </c>
      <c r="AM187" s="52">
        <f>Upstream!X218</f>
        <v>0.23725886256000003</v>
      </c>
      <c r="AN187" s="53">
        <v>0</v>
      </c>
      <c r="AO187" s="53">
        <f>'Separate Storm Water'!AJ203</f>
        <v>0</v>
      </c>
      <c r="AP187" s="53">
        <f>'Direct Storm Runoff'!O197</f>
        <v>0</v>
      </c>
      <c r="AQ187" s="53">
        <f>'Separate Storm Water'!AL203</f>
        <v>0</v>
      </c>
      <c r="AR187" s="53">
        <f>'Separate Storm Water'!AQ203</f>
        <v>0</v>
      </c>
      <c r="AS187" s="53">
        <f>'Separate Storm Water'!AP203</f>
        <v>0</v>
      </c>
      <c r="AT187" s="54">
        <f>'Separate Storm Water'!AM203+'CSO (+ piney,luzon)'!X196</f>
        <v>0</v>
      </c>
      <c r="AU187" s="52">
        <f t="shared" si="18"/>
        <v>0.23725886256000003</v>
      </c>
      <c r="AV187" s="53">
        <f>'CSO (+ piney,luzon)'!S196</f>
        <v>0</v>
      </c>
      <c r="AW187" s="53">
        <f>'Separate Storm Water'!AK203</f>
        <v>0</v>
      </c>
      <c r="AX187" s="53">
        <f>'Direct Storm Runoff'!T197</f>
        <v>0</v>
      </c>
      <c r="AY187" s="53">
        <f>'CSO (+ piney,luzon)'!AC196</f>
        <v>0</v>
      </c>
      <c r="AZ187" s="53">
        <f>'Separate Storm Water'!AN203</f>
        <v>0</v>
      </c>
      <c r="BA187" s="53">
        <f>'Direct Storm Runoff'!I197</f>
        <v>0</v>
      </c>
      <c r="BB187" s="54">
        <f>'Separate Storm Water'!AO203</f>
        <v>0</v>
      </c>
      <c r="BD187" s="63">
        <v>32323</v>
      </c>
      <c r="BE187" s="64">
        <f>Upstream!AB218</f>
        <v>6.7004348214040415E-4</v>
      </c>
      <c r="BF187" s="65">
        <v>0</v>
      </c>
      <c r="BG187" s="65">
        <f>'Separate Storm Water'!AT203</f>
        <v>0</v>
      </c>
      <c r="BH187" s="65">
        <f>'Direct Storm Runoff'!P197</f>
        <v>0</v>
      </c>
      <c r="BI187" s="65">
        <f>'Separate Storm Water'!AV203</f>
        <v>0</v>
      </c>
      <c r="BJ187" s="65">
        <f>'Separate Storm Water'!BA203</f>
        <v>0</v>
      </c>
      <c r="BK187" s="65">
        <f>'Separate Storm Water'!AZ203</f>
        <v>0</v>
      </c>
      <c r="BL187" s="66">
        <f>'Separate Storm Water'!AW203+'CSO (+ piney,luzon)'!Y196</f>
        <v>0</v>
      </c>
      <c r="BM187" s="64">
        <f t="shared" si="19"/>
        <v>6.7004348214040415E-4</v>
      </c>
      <c r="BN187" s="65">
        <f>'CSO (+ piney,luzon)'!T196</f>
        <v>0</v>
      </c>
      <c r="BO187" s="65">
        <f>'Separate Storm Water'!AU203</f>
        <v>0</v>
      </c>
      <c r="BP187" s="65">
        <f>'Direct Storm Runoff'!U197</f>
        <v>0</v>
      </c>
      <c r="BQ187" s="65">
        <f>+'CSO (+ piney,luzon)'!AD196</f>
        <v>0</v>
      </c>
      <c r="BR187" s="65">
        <f>'Separate Storm Water'!AX203</f>
        <v>0</v>
      </c>
      <c r="BS187" s="65">
        <f>'Direct Storm Runoff'!J197</f>
        <v>0</v>
      </c>
      <c r="BT187" s="66">
        <f>'Separate Storm Water'!AY203</f>
        <v>0</v>
      </c>
    </row>
    <row r="188" spans="2:72" x14ac:dyDescent="0.25">
      <c r="B188" s="23">
        <v>32324</v>
      </c>
      <c r="C188" s="24">
        <f>Upstream!V219</f>
        <v>0.47998453838272415</v>
      </c>
      <c r="D188" s="25">
        <v>0</v>
      </c>
      <c r="E188" s="25">
        <f>'Separate Storm Water'!P204</f>
        <v>0</v>
      </c>
      <c r="F188" s="25">
        <f>'Direct Storm Runoff'!M198</f>
        <v>0</v>
      </c>
      <c r="G188" s="25">
        <f>'Separate Storm Water'!R204</f>
        <v>0</v>
      </c>
      <c r="H188" s="25">
        <f>'Separate Storm Water'!W204</f>
        <v>0</v>
      </c>
      <c r="I188" s="25">
        <f>'Separate Storm Water'!V204</f>
        <v>0</v>
      </c>
      <c r="J188" s="26">
        <f>'CSO (+ piney,luzon)'!V197+'Separate Storm Water'!S204</f>
        <v>0</v>
      </c>
      <c r="K188" s="24">
        <f t="shared" si="16"/>
        <v>0.47998453838272415</v>
      </c>
      <c r="L188" s="25">
        <f>'CSO (+ piney,luzon)'!Q197</f>
        <v>0</v>
      </c>
      <c r="M188" s="25">
        <f>'Separate Storm Water'!Q204</f>
        <v>0</v>
      </c>
      <c r="N188" s="25">
        <f>'Direct Storm Runoff'!R198</f>
        <v>0</v>
      </c>
      <c r="O188" s="25">
        <f>'CSO (+ piney,luzon)'!AA197</f>
        <v>0</v>
      </c>
      <c r="P188" s="25">
        <f>'Separate Storm Water'!T204</f>
        <v>0</v>
      </c>
      <c r="Q188" s="25">
        <f>'Direct Storm Runoff'!G198</f>
        <v>0</v>
      </c>
      <c r="R188" s="26">
        <f>'Separate Storm Water'!U204</f>
        <v>0</v>
      </c>
      <c r="T188" s="37">
        <v>32324</v>
      </c>
      <c r="U188" s="39">
        <f>Upstream!Z219</f>
        <v>0.89631125856000005</v>
      </c>
      <c r="V188" s="40">
        <v>0</v>
      </c>
      <c r="W188" s="40">
        <f>'Separate Storm Water'!Z204</f>
        <v>0</v>
      </c>
      <c r="X188" s="40">
        <f>'Direct Storm Runoff'!N198</f>
        <v>0</v>
      </c>
      <c r="Y188" s="40">
        <f>'Separate Storm Water'!AB204</f>
        <v>0</v>
      </c>
      <c r="Z188" s="40">
        <f>'Separate Storm Water'!AG204</f>
        <v>0</v>
      </c>
      <c r="AA188" s="40">
        <f>'Separate Storm Water'!AF204</f>
        <v>0</v>
      </c>
      <c r="AB188" s="41">
        <f>'Separate Storm Water'!AC204+'CSO (+ piney,luzon)'!W197</f>
        <v>0</v>
      </c>
      <c r="AC188" s="39">
        <f t="shared" si="17"/>
        <v>0.89631125856000005</v>
      </c>
      <c r="AD188" s="40">
        <f>'CSO (+ piney,luzon)'!R197</f>
        <v>0</v>
      </c>
      <c r="AE188" s="40">
        <f>'Separate Storm Water'!AA204</f>
        <v>0</v>
      </c>
      <c r="AF188" s="40">
        <f>'Direct Storm Runoff'!S198</f>
        <v>0</v>
      </c>
      <c r="AG188" s="40">
        <f>'CSO (+ piney,luzon)'!AB197</f>
        <v>0</v>
      </c>
      <c r="AH188" s="40">
        <f>'Separate Storm Water'!AD204</f>
        <v>0</v>
      </c>
      <c r="AI188" s="40">
        <f>'Direct Storm Runoff'!H198</f>
        <v>0</v>
      </c>
      <c r="AJ188" s="41">
        <f>'Separate Storm Water'!AE204</f>
        <v>0</v>
      </c>
      <c r="AL188" s="50">
        <v>32324</v>
      </c>
      <c r="AM188" s="52">
        <f>Upstream!X219</f>
        <v>0.22407781464000001</v>
      </c>
      <c r="AN188" s="53">
        <v>0</v>
      </c>
      <c r="AO188" s="53">
        <f>'Separate Storm Water'!AJ204</f>
        <v>0</v>
      </c>
      <c r="AP188" s="53">
        <f>'Direct Storm Runoff'!O198</f>
        <v>0</v>
      </c>
      <c r="AQ188" s="53">
        <f>'Separate Storm Water'!AL204</f>
        <v>0</v>
      </c>
      <c r="AR188" s="53">
        <f>'Separate Storm Water'!AQ204</f>
        <v>0</v>
      </c>
      <c r="AS188" s="53">
        <f>'Separate Storm Water'!AP204</f>
        <v>0</v>
      </c>
      <c r="AT188" s="54">
        <f>'Separate Storm Water'!AM204+'CSO (+ piney,luzon)'!X197</f>
        <v>0</v>
      </c>
      <c r="AU188" s="52">
        <f t="shared" si="18"/>
        <v>0.22407781464000001</v>
      </c>
      <c r="AV188" s="53">
        <f>'CSO (+ piney,luzon)'!S197</f>
        <v>0</v>
      </c>
      <c r="AW188" s="53">
        <f>'Separate Storm Water'!AK204</f>
        <v>0</v>
      </c>
      <c r="AX188" s="53">
        <f>'Direct Storm Runoff'!T198</f>
        <v>0</v>
      </c>
      <c r="AY188" s="53">
        <f>'CSO (+ piney,luzon)'!AC197</f>
        <v>0</v>
      </c>
      <c r="AZ188" s="53">
        <f>'Separate Storm Water'!AN204</f>
        <v>0</v>
      </c>
      <c r="BA188" s="53">
        <f>'Direct Storm Runoff'!I198</f>
        <v>0</v>
      </c>
      <c r="BB188" s="54">
        <f>'Separate Storm Water'!AO204</f>
        <v>0</v>
      </c>
      <c r="BD188" s="63">
        <v>32324</v>
      </c>
      <c r="BE188" s="64">
        <f>Upstream!AB219</f>
        <v>5.9766224178573065E-4</v>
      </c>
      <c r="BF188" s="65">
        <v>0</v>
      </c>
      <c r="BG188" s="65">
        <f>'Separate Storm Water'!AT204</f>
        <v>0</v>
      </c>
      <c r="BH188" s="65">
        <f>'Direct Storm Runoff'!P198</f>
        <v>0</v>
      </c>
      <c r="BI188" s="65">
        <f>'Separate Storm Water'!AV204</f>
        <v>0</v>
      </c>
      <c r="BJ188" s="65">
        <f>'Separate Storm Water'!BA204</f>
        <v>0</v>
      </c>
      <c r="BK188" s="65">
        <f>'Separate Storm Water'!AZ204</f>
        <v>0</v>
      </c>
      <c r="BL188" s="66">
        <f>'Separate Storm Water'!AW204+'CSO (+ piney,luzon)'!Y197</f>
        <v>0</v>
      </c>
      <c r="BM188" s="64">
        <f t="shared" si="19"/>
        <v>5.9766224178573065E-4</v>
      </c>
      <c r="BN188" s="65">
        <f>'CSO (+ piney,luzon)'!T197</f>
        <v>0</v>
      </c>
      <c r="BO188" s="65">
        <f>'Separate Storm Water'!AU204</f>
        <v>0</v>
      </c>
      <c r="BP188" s="65">
        <f>'Direct Storm Runoff'!U198</f>
        <v>0</v>
      </c>
      <c r="BQ188" s="65">
        <f>+'CSO (+ piney,luzon)'!AD197</f>
        <v>0</v>
      </c>
      <c r="BR188" s="65">
        <f>'Separate Storm Water'!AX204</f>
        <v>0</v>
      </c>
      <c r="BS188" s="65">
        <f>'Direct Storm Runoff'!J198</f>
        <v>0</v>
      </c>
      <c r="BT188" s="66">
        <f>'Separate Storm Water'!AY204</f>
        <v>0</v>
      </c>
    </row>
    <row r="189" spans="2:72" x14ac:dyDescent="0.25">
      <c r="B189" s="23">
        <v>32325</v>
      </c>
      <c r="C189" s="24">
        <f>Upstream!V220</f>
        <v>0.44746220071102472</v>
      </c>
      <c r="D189" s="25">
        <v>0</v>
      </c>
      <c r="E189" s="25">
        <f>'Separate Storm Water'!P205</f>
        <v>0</v>
      </c>
      <c r="F189" s="25">
        <f>'Direct Storm Runoff'!M199</f>
        <v>0</v>
      </c>
      <c r="G189" s="25">
        <f>'Separate Storm Water'!R205</f>
        <v>0</v>
      </c>
      <c r="H189" s="25">
        <f>'Separate Storm Water'!W205</f>
        <v>0</v>
      </c>
      <c r="I189" s="25">
        <f>'Separate Storm Water'!V205</f>
        <v>0</v>
      </c>
      <c r="J189" s="26">
        <f>'CSO (+ piney,luzon)'!V198+'Separate Storm Water'!S205</f>
        <v>0</v>
      </c>
      <c r="K189" s="24">
        <f t="shared" si="16"/>
        <v>0.44746220071102472</v>
      </c>
      <c r="L189" s="25">
        <f>'CSO (+ piney,luzon)'!Q198</f>
        <v>0</v>
      </c>
      <c r="M189" s="25">
        <f>'Separate Storm Water'!Q205</f>
        <v>0</v>
      </c>
      <c r="N189" s="25">
        <f>'Direct Storm Runoff'!R199</f>
        <v>0</v>
      </c>
      <c r="O189" s="25">
        <f>'CSO (+ piney,luzon)'!AA198</f>
        <v>0</v>
      </c>
      <c r="P189" s="25">
        <f>'Separate Storm Water'!T205</f>
        <v>0</v>
      </c>
      <c r="Q189" s="25">
        <f>'Direct Storm Runoff'!G199</f>
        <v>0</v>
      </c>
      <c r="R189" s="26">
        <f>'Separate Storm Water'!U205</f>
        <v>0</v>
      </c>
      <c r="T189" s="37">
        <v>32325</v>
      </c>
      <c r="U189" s="39">
        <f>Upstream!Z220</f>
        <v>0.84358706688000007</v>
      </c>
      <c r="V189" s="40">
        <v>0</v>
      </c>
      <c r="W189" s="40">
        <f>'Separate Storm Water'!Z205</f>
        <v>0</v>
      </c>
      <c r="X189" s="40">
        <f>'Direct Storm Runoff'!N199</f>
        <v>0</v>
      </c>
      <c r="Y189" s="40">
        <f>'Separate Storm Water'!AB205</f>
        <v>0</v>
      </c>
      <c r="Z189" s="40">
        <f>'Separate Storm Water'!AG205</f>
        <v>0</v>
      </c>
      <c r="AA189" s="40">
        <f>'Separate Storm Water'!AF205</f>
        <v>0</v>
      </c>
      <c r="AB189" s="41">
        <f>'Separate Storm Water'!AC205+'CSO (+ piney,luzon)'!W198</f>
        <v>0</v>
      </c>
      <c r="AC189" s="39">
        <f t="shared" si="17"/>
        <v>0.84358706688000007</v>
      </c>
      <c r="AD189" s="40">
        <f>'CSO (+ piney,luzon)'!R198</f>
        <v>0</v>
      </c>
      <c r="AE189" s="40">
        <f>'Separate Storm Water'!AA205</f>
        <v>0</v>
      </c>
      <c r="AF189" s="40">
        <f>'Direct Storm Runoff'!S199</f>
        <v>0</v>
      </c>
      <c r="AG189" s="40">
        <f>'CSO (+ piney,luzon)'!AB198</f>
        <v>0</v>
      </c>
      <c r="AH189" s="40">
        <f>'Separate Storm Water'!AD205</f>
        <v>0</v>
      </c>
      <c r="AI189" s="40">
        <f>'Direct Storm Runoff'!H199</f>
        <v>0</v>
      </c>
      <c r="AJ189" s="41">
        <f>'Separate Storm Water'!AE205</f>
        <v>0</v>
      </c>
      <c r="AL189" s="50">
        <v>32325</v>
      </c>
      <c r="AM189" s="52">
        <f>Upstream!X220</f>
        <v>0.21089676672000002</v>
      </c>
      <c r="AN189" s="53">
        <v>0</v>
      </c>
      <c r="AO189" s="53">
        <f>'Separate Storm Water'!AJ205</f>
        <v>0</v>
      </c>
      <c r="AP189" s="53">
        <f>'Direct Storm Runoff'!O199</f>
        <v>0</v>
      </c>
      <c r="AQ189" s="53">
        <f>'Separate Storm Water'!AL205</f>
        <v>0</v>
      </c>
      <c r="AR189" s="53">
        <f>'Separate Storm Water'!AQ205</f>
        <v>0</v>
      </c>
      <c r="AS189" s="53">
        <f>'Separate Storm Water'!AP205</f>
        <v>0</v>
      </c>
      <c r="AT189" s="54">
        <f>'Separate Storm Water'!AM205+'CSO (+ piney,luzon)'!X198</f>
        <v>0</v>
      </c>
      <c r="AU189" s="52">
        <f t="shared" si="18"/>
        <v>0.21089676672000002</v>
      </c>
      <c r="AV189" s="53">
        <f>'CSO (+ piney,luzon)'!S198</f>
        <v>0</v>
      </c>
      <c r="AW189" s="53">
        <f>'Separate Storm Water'!AK205</f>
        <v>0</v>
      </c>
      <c r="AX189" s="53">
        <f>'Direct Storm Runoff'!T199</f>
        <v>0</v>
      </c>
      <c r="AY189" s="53">
        <f>'CSO (+ piney,luzon)'!AC198</f>
        <v>0</v>
      </c>
      <c r="AZ189" s="53">
        <f>'Separate Storm Water'!AN205</f>
        <v>0</v>
      </c>
      <c r="BA189" s="53">
        <f>'Direct Storm Runoff'!I199</f>
        <v>0</v>
      </c>
      <c r="BB189" s="54">
        <f>'Separate Storm Water'!AO205</f>
        <v>0</v>
      </c>
      <c r="BD189" s="63">
        <v>32325</v>
      </c>
      <c r="BE189" s="64">
        <f>Upstream!AB220</f>
        <v>5.294170723084675E-4</v>
      </c>
      <c r="BF189" s="65">
        <v>0</v>
      </c>
      <c r="BG189" s="65">
        <f>'Separate Storm Water'!AT205</f>
        <v>0</v>
      </c>
      <c r="BH189" s="65">
        <f>'Direct Storm Runoff'!P199</f>
        <v>0</v>
      </c>
      <c r="BI189" s="65">
        <f>'Separate Storm Water'!AV205</f>
        <v>0</v>
      </c>
      <c r="BJ189" s="65">
        <f>'Separate Storm Water'!BA205</f>
        <v>0</v>
      </c>
      <c r="BK189" s="65">
        <f>'Separate Storm Water'!AZ205</f>
        <v>0</v>
      </c>
      <c r="BL189" s="66">
        <f>'Separate Storm Water'!AW205+'CSO (+ piney,luzon)'!Y198</f>
        <v>0</v>
      </c>
      <c r="BM189" s="64">
        <f t="shared" si="19"/>
        <v>5.294170723084675E-4</v>
      </c>
      <c r="BN189" s="65">
        <f>'CSO (+ piney,luzon)'!T198</f>
        <v>0</v>
      </c>
      <c r="BO189" s="65">
        <f>'Separate Storm Water'!AU205</f>
        <v>0</v>
      </c>
      <c r="BP189" s="65">
        <f>'Direct Storm Runoff'!U199</f>
        <v>0</v>
      </c>
      <c r="BQ189" s="65">
        <f>+'CSO (+ piney,luzon)'!AD198</f>
        <v>0</v>
      </c>
      <c r="BR189" s="65">
        <f>'Separate Storm Water'!AX205</f>
        <v>0</v>
      </c>
      <c r="BS189" s="65">
        <f>'Direct Storm Runoff'!J199</f>
        <v>0</v>
      </c>
      <c r="BT189" s="66">
        <f>'Separate Storm Water'!AY205</f>
        <v>0</v>
      </c>
    </row>
    <row r="190" spans="2:72" x14ac:dyDescent="0.25">
      <c r="B190" s="23">
        <v>32326</v>
      </c>
      <c r="C190" s="24">
        <f>Upstream!V221</f>
        <v>0.41547585717194407</v>
      </c>
      <c r="D190" s="25">
        <v>0</v>
      </c>
      <c r="E190" s="25">
        <f>'Separate Storm Water'!P206</f>
        <v>0</v>
      </c>
      <c r="F190" s="25">
        <f>'Direct Storm Runoff'!M200</f>
        <v>0</v>
      </c>
      <c r="G190" s="25">
        <f>'Separate Storm Water'!R206</f>
        <v>0</v>
      </c>
      <c r="H190" s="25">
        <f>'Separate Storm Water'!W206</f>
        <v>0</v>
      </c>
      <c r="I190" s="25">
        <f>'Separate Storm Water'!V206</f>
        <v>0</v>
      </c>
      <c r="J190" s="26">
        <f>'CSO (+ piney,luzon)'!V199+'Separate Storm Water'!S206</f>
        <v>0</v>
      </c>
      <c r="K190" s="24">
        <f t="shared" si="16"/>
        <v>0.41547585717194407</v>
      </c>
      <c r="L190" s="25">
        <f>'CSO (+ piney,luzon)'!Q199</f>
        <v>0</v>
      </c>
      <c r="M190" s="25">
        <f>'Separate Storm Water'!Q206</f>
        <v>0</v>
      </c>
      <c r="N190" s="25">
        <f>'Direct Storm Runoff'!R200</f>
        <v>0</v>
      </c>
      <c r="O190" s="25">
        <f>'CSO (+ piney,luzon)'!AA199</f>
        <v>0</v>
      </c>
      <c r="P190" s="25">
        <f>'Separate Storm Water'!T206</f>
        <v>0</v>
      </c>
      <c r="Q190" s="25">
        <f>'Direct Storm Runoff'!G200</f>
        <v>0</v>
      </c>
      <c r="R190" s="26">
        <f>'Separate Storm Water'!U206</f>
        <v>0</v>
      </c>
      <c r="T190" s="37">
        <v>32326</v>
      </c>
      <c r="U190" s="39">
        <f>Upstream!Z221</f>
        <v>0.7908628752000002</v>
      </c>
      <c r="V190" s="40">
        <v>0</v>
      </c>
      <c r="W190" s="40">
        <f>'Separate Storm Water'!Z206</f>
        <v>0</v>
      </c>
      <c r="X190" s="40">
        <f>'Direct Storm Runoff'!N200</f>
        <v>0</v>
      </c>
      <c r="Y190" s="40">
        <f>'Separate Storm Water'!AB206</f>
        <v>0</v>
      </c>
      <c r="Z190" s="40">
        <f>'Separate Storm Water'!AG206</f>
        <v>0</v>
      </c>
      <c r="AA190" s="40">
        <f>'Separate Storm Water'!AF206</f>
        <v>0</v>
      </c>
      <c r="AB190" s="41">
        <f>'Separate Storm Water'!AC206+'CSO (+ piney,luzon)'!W199</f>
        <v>0</v>
      </c>
      <c r="AC190" s="39">
        <f t="shared" si="17"/>
        <v>0.7908628752000002</v>
      </c>
      <c r="AD190" s="40">
        <f>'CSO (+ piney,luzon)'!R199</f>
        <v>0</v>
      </c>
      <c r="AE190" s="40">
        <f>'Separate Storm Water'!AA206</f>
        <v>0</v>
      </c>
      <c r="AF190" s="40">
        <f>'Direct Storm Runoff'!S200</f>
        <v>0</v>
      </c>
      <c r="AG190" s="40">
        <f>'CSO (+ piney,luzon)'!AB199</f>
        <v>0</v>
      </c>
      <c r="AH190" s="40">
        <f>'Separate Storm Water'!AD206</f>
        <v>0</v>
      </c>
      <c r="AI190" s="40">
        <f>'Direct Storm Runoff'!H200</f>
        <v>0</v>
      </c>
      <c r="AJ190" s="41">
        <f>'Separate Storm Water'!AE206</f>
        <v>0</v>
      </c>
      <c r="AL190" s="50">
        <v>32326</v>
      </c>
      <c r="AM190" s="52">
        <f>Upstream!X221</f>
        <v>0.19771571880000005</v>
      </c>
      <c r="AN190" s="53">
        <v>0</v>
      </c>
      <c r="AO190" s="53">
        <f>'Separate Storm Water'!AJ206</f>
        <v>0</v>
      </c>
      <c r="AP190" s="53">
        <f>'Direct Storm Runoff'!O200</f>
        <v>0</v>
      </c>
      <c r="AQ190" s="53">
        <f>'Separate Storm Water'!AL206</f>
        <v>0</v>
      </c>
      <c r="AR190" s="53">
        <f>'Separate Storm Water'!AQ206</f>
        <v>0</v>
      </c>
      <c r="AS190" s="53">
        <f>'Separate Storm Water'!AP206</f>
        <v>0</v>
      </c>
      <c r="AT190" s="54">
        <f>'Separate Storm Water'!AM206+'CSO (+ piney,luzon)'!X199</f>
        <v>0</v>
      </c>
      <c r="AU190" s="52">
        <f t="shared" si="18"/>
        <v>0.19771571880000005</v>
      </c>
      <c r="AV190" s="53">
        <f>'CSO (+ piney,luzon)'!S199</f>
        <v>0</v>
      </c>
      <c r="AW190" s="53">
        <f>'Separate Storm Water'!AK206</f>
        <v>0</v>
      </c>
      <c r="AX190" s="53">
        <f>'Direct Storm Runoff'!T200</f>
        <v>0</v>
      </c>
      <c r="AY190" s="53">
        <f>'CSO (+ piney,luzon)'!AC199</f>
        <v>0</v>
      </c>
      <c r="AZ190" s="53">
        <f>'Separate Storm Water'!AN206</f>
        <v>0</v>
      </c>
      <c r="BA190" s="53">
        <f>'Direct Storm Runoff'!I200</f>
        <v>0</v>
      </c>
      <c r="BB190" s="54">
        <f>'Separate Storm Water'!AO206</f>
        <v>0</v>
      </c>
      <c r="BD190" s="63">
        <v>32326</v>
      </c>
      <c r="BE190" s="64">
        <f>Upstream!AB221</f>
        <v>4.653079737086141E-4</v>
      </c>
      <c r="BF190" s="65">
        <v>0</v>
      </c>
      <c r="BG190" s="65">
        <f>'Separate Storm Water'!AT206</f>
        <v>0</v>
      </c>
      <c r="BH190" s="65">
        <f>'Direct Storm Runoff'!P200</f>
        <v>0</v>
      </c>
      <c r="BI190" s="65">
        <f>'Separate Storm Water'!AV206</f>
        <v>0</v>
      </c>
      <c r="BJ190" s="65">
        <f>'Separate Storm Water'!BA206</f>
        <v>0</v>
      </c>
      <c r="BK190" s="65">
        <f>'Separate Storm Water'!AZ206</f>
        <v>0</v>
      </c>
      <c r="BL190" s="66">
        <f>'Separate Storm Water'!AW206+'CSO (+ piney,luzon)'!Y199</f>
        <v>0</v>
      </c>
      <c r="BM190" s="64">
        <f t="shared" si="19"/>
        <v>4.653079737086141E-4</v>
      </c>
      <c r="BN190" s="65">
        <f>'CSO (+ piney,luzon)'!T199</f>
        <v>0</v>
      </c>
      <c r="BO190" s="65">
        <f>'Separate Storm Water'!AU206</f>
        <v>0</v>
      </c>
      <c r="BP190" s="65">
        <f>'Direct Storm Runoff'!U200</f>
        <v>0</v>
      </c>
      <c r="BQ190" s="65">
        <f>+'CSO (+ piney,luzon)'!AD199</f>
        <v>0</v>
      </c>
      <c r="BR190" s="65">
        <f>'Separate Storm Water'!AX206</f>
        <v>0</v>
      </c>
      <c r="BS190" s="65">
        <f>'Direct Storm Runoff'!J200</f>
        <v>0</v>
      </c>
      <c r="BT190" s="66">
        <f>'Separate Storm Water'!AY206</f>
        <v>0</v>
      </c>
    </row>
    <row r="191" spans="2:72" x14ac:dyDescent="0.25">
      <c r="B191" s="23">
        <v>32327</v>
      </c>
      <c r="C191" s="24">
        <f>Upstream!V222</f>
        <v>0.38402550776548222</v>
      </c>
      <c r="D191" s="25">
        <v>0</v>
      </c>
      <c r="E191" s="25">
        <f>'Separate Storm Water'!P207</f>
        <v>0</v>
      </c>
      <c r="F191" s="25">
        <f>'Direct Storm Runoff'!M201</f>
        <v>0</v>
      </c>
      <c r="G191" s="25">
        <f>'Separate Storm Water'!R207</f>
        <v>0</v>
      </c>
      <c r="H191" s="25">
        <f>'Separate Storm Water'!W207</f>
        <v>0</v>
      </c>
      <c r="I191" s="25">
        <f>'Separate Storm Water'!V207</f>
        <v>0</v>
      </c>
      <c r="J191" s="26">
        <f>'CSO (+ piney,luzon)'!V200+'Separate Storm Water'!S207</f>
        <v>0</v>
      </c>
      <c r="K191" s="24">
        <f t="shared" si="16"/>
        <v>0.38402550776548222</v>
      </c>
      <c r="L191" s="25">
        <f>'CSO (+ piney,luzon)'!Q200</f>
        <v>0</v>
      </c>
      <c r="M191" s="25">
        <f>'Separate Storm Water'!Q207</f>
        <v>0</v>
      </c>
      <c r="N191" s="25">
        <f>'Direct Storm Runoff'!R201</f>
        <v>0</v>
      </c>
      <c r="O191" s="25">
        <f>'CSO (+ piney,luzon)'!AA200</f>
        <v>0</v>
      </c>
      <c r="P191" s="25">
        <f>'Separate Storm Water'!T207</f>
        <v>0</v>
      </c>
      <c r="Q191" s="25">
        <f>'Direct Storm Runoff'!G201</f>
        <v>0</v>
      </c>
      <c r="R191" s="26">
        <f>'Separate Storm Water'!U207</f>
        <v>0</v>
      </c>
      <c r="T191" s="37">
        <v>32327</v>
      </c>
      <c r="U191" s="39">
        <f>Upstream!Z222</f>
        <v>0.73813868352000023</v>
      </c>
      <c r="V191" s="40">
        <v>0</v>
      </c>
      <c r="W191" s="40">
        <f>'Separate Storm Water'!Z207</f>
        <v>0</v>
      </c>
      <c r="X191" s="40">
        <f>'Direct Storm Runoff'!N201</f>
        <v>0</v>
      </c>
      <c r="Y191" s="40">
        <f>'Separate Storm Water'!AB207</f>
        <v>0</v>
      </c>
      <c r="Z191" s="40">
        <f>'Separate Storm Water'!AG207</f>
        <v>0</v>
      </c>
      <c r="AA191" s="40">
        <f>'Separate Storm Water'!AF207</f>
        <v>0</v>
      </c>
      <c r="AB191" s="41">
        <f>'Separate Storm Water'!AC207+'CSO (+ piney,luzon)'!W200</f>
        <v>0</v>
      </c>
      <c r="AC191" s="39">
        <f t="shared" si="17"/>
        <v>0.73813868352000023</v>
      </c>
      <c r="AD191" s="40">
        <f>'CSO (+ piney,luzon)'!R200</f>
        <v>0</v>
      </c>
      <c r="AE191" s="40">
        <f>'Separate Storm Water'!AA207</f>
        <v>0</v>
      </c>
      <c r="AF191" s="40">
        <f>'Direct Storm Runoff'!S201</f>
        <v>0</v>
      </c>
      <c r="AG191" s="40">
        <f>'CSO (+ piney,luzon)'!AB200</f>
        <v>0</v>
      </c>
      <c r="AH191" s="40">
        <f>'Separate Storm Water'!AD207</f>
        <v>0</v>
      </c>
      <c r="AI191" s="40">
        <f>'Direct Storm Runoff'!H201</f>
        <v>0</v>
      </c>
      <c r="AJ191" s="41">
        <f>'Separate Storm Water'!AE207</f>
        <v>0</v>
      </c>
      <c r="AL191" s="50">
        <v>32327</v>
      </c>
      <c r="AM191" s="52">
        <f>Upstream!X222</f>
        <v>0.18453467088000006</v>
      </c>
      <c r="AN191" s="53">
        <v>0</v>
      </c>
      <c r="AO191" s="53">
        <f>'Separate Storm Water'!AJ207</f>
        <v>0</v>
      </c>
      <c r="AP191" s="53">
        <f>'Direct Storm Runoff'!O201</f>
        <v>0</v>
      </c>
      <c r="AQ191" s="53">
        <f>'Separate Storm Water'!AL207</f>
        <v>0</v>
      </c>
      <c r="AR191" s="53">
        <f>'Separate Storm Water'!AQ207</f>
        <v>0</v>
      </c>
      <c r="AS191" s="53">
        <f>'Separate Storm Water'!AP207</f>
        <v>0</v>
      </c>
      <c r="AT191" s="54">
        <f>'Separate Storm Water'!AM207+'CSO (+ piney,luzon)'!X200</f>
        <v>0</v>
      </c>
      <c r="AU191" s="52">
        <f t="shared" si="18"/>
        <v>0.18453467088000006</v>
      </c>
      <c r="AV191" s="53">
        <f>'CSO (+ piney,luzon)'!S200</f>
        <v>0</v>
      </c>
      <c r="AW191" s="53">
        <f>'Separate Storm Water'!AK207</f>
        <v>0</v>
      </c>
      <c r="AX191" s="53">
        <f>'Direct Storm Runoff'!T201</f>
        <v>0</v>
      </c>
      <c r="AY191" s="53">
        <f>'CSO (+ piney,luzon)'!AC200</f>
        <v>0</v>
      </c>
      <c r="AZ191" s="53">
        <f>'Separate Storm Water'!AN207</f>
        <v>0</v>
      </c>
      <c r="BA191" s="53">
        <f>'Direct Storm Runoff'!I201</f>
        <v>0</v>
      </c>
      <c r="BB191" s="54">
        <f>'Separate Storm Water'!AO207</f>
        <v>0</v>
      </c>
      <c r="BD191" s="63">
        <v>32327</v>
      </c>
      <c r="BE191" s="64">
        <f>Upstream!AB222</f>
        <v>4.0533494598617029E-4</v>
      </c>
      <c r="BF191" s="65">
        <v>0</v>
      </c>
      <c r="BG191" s="65">
        <f>'Separate Storm Water'!AT207</f>
        <v>0</v>
      </c>
      <c r="BH191" s="65">
        <f>'Direct Storm Runoff'!P201</f>
        <v>0</v>
      </c>
      <c r="BI191" s="65">
        <f>'Separate Storm Water'!AV207</f>
        <v>0</v>
      </c>
      <c r="BJ191" s="65">
        <f>'Separate Storm Water'!BA207</f>
        <v>0</v>
      </c>
      <c r="BK191" s="65">
        <f>'Separate Storm Water'!AZ207</f>
        <v>0</v>
      </c>
      <c r="BL191" s="66">
        <f>'Separate Storm Water'!AW207+'CSO (+ piney,luzon)'!Y200</f>
        <v>0</v>
      </c>
      <c r="BM191" s="64">
        <f t="shared" si="19"/>
        <v>4.0533494598617029E-4</v>
      </c>
      <c r="BN191" s="65">
        <f>'CSO (+ piney,luzon)'!T200</f>
        <v>0</v>
      </c>
      <c r="BO191" s="65">
        <f>'Separate Storm Water'!AU207</f>
        <v>0</v>
      </c>
      <c r="BP191" s="65">
        <f>'Direct Storm Runoff'!U201</f>
        <v>0</v>
      </c>
      <c r="BQ191" s="65">
        <f>+'CSO (+ piney,luzon)'!AD200</f>
        <v>0</v>
      </c>
      <c r="BR191" s="65">
        <f>'Separate Storm Water'!AX207</f>
        <v>0</v>
      </c>
      <c r="BS191" s="65">
        <f>'Direct Storm Runoff'!J201</f>
        <v>0</v>
      </c>
      <c r="BT191" s="66">
        <f>'Separate Storm Water'!AY207</f>
        <v>0</v>
      </c>
    </row>
    <row r="192" spans="2:72" x14ac:dyDescent="0.25">
      <c r="B192" s="23">
        <v>32328</v>
      </c>
      <c r="C192" s="24">
        <f>Upstream!V223</f>
        <v>0.38402550776548222</v>
      </c>
      <c r="D192" s="25">
        <v>0</v>
      </c>
      <c r="E192" s="25">
        <f>'Separate Storm Water'!P208</f>
        <v>0</v>
      </c>
      <c r="F192" s="25">
        <f>'Direct Storm Runoff'!M202</f>
        <v>0</v>
      </c>
      <c r="G192" s="25">
        <f>'Separate Storm Water'!R208</f>
        <v>0</v>
      </c>
      <c r="H192" s="25">
        <f>'Separate Storm Water'!W208</f>
        <v>0</v>
      </c>
      <c r="I192" s="25">
        <f>'Separate Storm Water'!V208</f>
        <v>0</v>
      </c>
      <c r="J192" s="26">
        <f>'CSO (+ piney,luzon)'!V201+'Separate Storm Water'!S208</f>
        <v>0</v>
      </c>
      <c r="K192" s="24">
        <f t="shared" si="16"/>
        <v>0.38402550776548222</v>
      </c>
      <c r="L192" s="25">
        <f>'CSO (+ piney,luzon)'!Q201</f>
        <v>0</v>
      </c>
      <c r="M192" s="25">
        <f>'Separate Storm Water'!Q208</f>
        <v>0</v>
      </c>
      <c r="N192" s="25">
        <f>'Direct Storm Runoff'!R202</f>
        <v>0</v>
      </c>
      <c r="O192" s="25">
        <f>'CSO (+ piney,luzon)'!AA201</f>
        <v>0</v>
      </c>
      <c r="P192" s="25">
        <f>'Separate Storm Water'!T208</f>
        <v>0</v>
      </c>
      <c r="Q192" s="25">
        <f>'Direct Storm Runoff'!G202</f>
        <v>0</v>
      </c>
      <c r="R192" s="26">
        <f>'Separate Storm Water'!U208</f>
        <v>0</v>
      </c>
      <c r="T192" s="37">
        <v>32328</v>
      </c>
      <c r="U192" s="39">
        <f>Upstream!Z223</f>
        <v>0.73813868352000023</v>
      </c>
      <c r="V192" s="40">
        <v>0</v>
      </c>
      <c r="W192" s="40">
        <f>'Separate Storm Water'!Z208</f>
        <v>0</v>
      </c>
      <c r="X192" s="40">
        <f>'Direct Storm Runoff'!N202</f>
        <v>0</v>
      </c>
      <c r="Y192" s="40">
        <f>'Separate Storm Water'!AB208</f>
        <v>0</v>
      </c>
      <c r="Z192" s="40">
        <f>'Separate Storm Water'!AG208</f>
        <v>0</v>
      </c>
      <c r="AA192" s="40">
        <f>'Separate Storm Water'!AF208</f>
        <v>0</v>
      </c>
      <c r="AB192" s="41">
        <f>'Separate Storm Water'!AC208+'CSO (+ piney,luzon)'!W201</f>
        <v>0</v>
      </c>
      <c r="AC192" s="39">
        <f t="shared" si="17"/>
        <v>0.73813868352000023</v>
      </c>
      <c r="AD192" s="40">
        <f>'CSO (+ piney,luzon)'!R201</f>
        <v>0</v>
      </c>
      <c r="AE192" s="40">
        <f>'Separate Storm Water'!AA208</f>
        <v>0</v>
      </c>
      <c r="AF192" s="40">
        <f>'Direct Storm Runoff'!S202</f>
        <v>0</v>
      </c>
      <c r="AG192" s="40">
        <f>'CSO (+ piney,luzon)'!AB201</f>
        <v>0</v>
      </c>
      <c r="AH192" s="40">
        <f>'Separate Storm Water'!AD208</f>
        <v>0</v>
      </c>
      <c r="AI192" s="40">
        <f>'Direct Storm Runoff'!H202</f>
        <v>0</v>
      </c>
      <c r="AJ192" s="41">
        <f>'Separate Storm Water'!AE208</f>
        <v>0</v>
      </c>
      <c r="AL192" s="50">
        <v>32328</v>
      </c>
      <c r="AM192" s="52">
        <f>Upstream!X223</f>
        <v>0.18453467088000006</v>
      </c>
      <c r="AN192" s="53">
        <v>0</v>
      </c>
      <c r="AO192" s="53">
        <f>'Separate Storm Water'!AJ208</f>
        <v>0</v>
      </c>
      <c r="AP192" s="53">
        <f>'Direct Storm Runoff'!O202</f>
        <v>0</v>
      </c>
      <c r="AQ192" s="53">
        <f>'Separate Storm Water'!AL208</f>
        <v>0</v>
      </c>
      <c r="AR192" s="53">
        <f>'Separate Storm Water'!AQ208</f>
        <v>0</v>
      </c>
      <c r="AS192" s="53">
        <f>'Separate Storm Water'!AP208</f>
        <v>0</v>
      </c>
      <c r="AT192" s="54">
        <f>'Separate Storm Water'!AM208+'CSO (+ piney,luzon)'!X201</f>
        <v>0</v>
      </c>
      <c r="AU192" s="52">
        <f t="shared" si="18"/>
        <v>0.18453467088000006</v>
      </c>
      <c r="AV192" s="53">
        <f>'CSO (+ piney,luzon)'!S201</f>
        <v>0</v>
      </c>
      <c r="AW192" s="53">
        <f>'Separate Storm Water'!AK208</f>
        <v>0</v>
      </c>
      <c r="AX192" s="53">
        <f>'Direct Storm Runoff'!T202</f>
        <v>0</v>
      </c>
      <c r="AY192" s="53">
        <f>'CSO (+ piney,luzon)'!AC201</f>
        <v>0</v>
      </c>
      <c r="AZ192" s="53">
        <f>'Separate Storm Water'!AN208</f>
        <v>0</v>
      </c>
      <c r="BA192" s="53">
        <f>'Direct Storm Runoff'!I202</f>
        <v>0</v>
      </c>
      <c r="BB192" s="54">
        <f>'Separate Storm Water'!AO208</f>
        <v>0</v>
      </c>
      <c r="BD192" s="63">
        <v>32328</v>
      </c>
      <c r="BE192" s="64">
        <f>Upstream!AB223</f>
        <v>4.0533494598617029E-4</v>
      </c>
      <c r="BF192" s="65">
        <v>0</v>
      </c>
      <c r="BG192" s="65">
        <f>'Separate Storm Water'!AT208</f>
        <v>0</v>
      </c>
      <c r="BH192" s="65">
        <f>'Direct Storm Runoff'!P202</f>
        <v>0</v>
      </c>
      <c r="BI192" s="65">
        <f>'Separate Storm Water'!AV208</f>
        <v>0</v>
      </c>
      <c r="BJ192" s="65">
        <f>'Separate Storm Water'!BA208</f>
        <v>0</v>
      </c>
      <c r="BK192" s="65">
        <f>'Separate Storm Water'!AZ208</f>
        <v>0</v>
      </c>
      <c r="BL192" s="66">
        <f>'Separate Storm Water'!AW208+'CSO (+ piney,luzon)'!Y201</f>
        <v>0</v>
      </c>
      <c r="BM192" s="64">
        <f t="shared" si="19"/>
        <v>4.0533494598617029E-4</v>
      </c>
      <c r="BN192" s="65">
        <f>'CSO (+ piney,luzon)'!T201</f>
        <v>0</v>
      </c>
      <c r="BO192" s="65">
        <f>'Separate Storm Water'!AU208</f>
        <v>0</v>
      </c>
      <c r="BP192" s="65">
        <f>'Direct Storm Runoff'!U202</f>
        <v>0</v>
      </c>
      <c r="BQ192" s="65">
        <f>+'CSO (+ piney,luzon)'!AD201</f>
        <v>0</v>
      </c>
      <c r="BR192" s="65">
        <f>'Separate Storm Water'!AX208</f>
        <v>0</v>
      </c>
      <c r="BS192" s="65">
        <f>'Direct Storm Runoff'!J202</f>
        <v>0</v>
      </c>
      <c r="BT192" s="66">
        <f>'Separate Storm Water'!AY208</f>
        <v>0</v>
      </c>
    </row>
    <row r="193" spans="2:72" x14ac:dyDescent="0.25">
      <c r="B193" s="23">
        <v>32329</v>
      </c>
      <c r="C193" s="24">
        <f>Upstream!V224</f>
        <v>0.38402550776548222</v>
      </c>
      <c r="D193" s="25">
        <v>0</v>
      </c>
      <c r="E193" s="25">
        <f>'Separate Storm Water'!P209</f>
        <v>0</v>
      </c>
      <c r="F193" s="25">
        <f>'Direct Storm Runoff'!M203</f>
        <v>0</v>
      </c>
      <c r="G193" s="25">
        <f>'Separate Storm Water'!R209</f>
        <v>0</v>
      </c>
      <c r="H193" s="25">
        <f>'Separate Storm Water'!W209</f>
        <v>0</v>
      </c>
      <c r="I193" s="25">
        <f>'Separate Storm Water'!V209</f>
        <v>0</v>
      </c>
      <c r="J193" s="26">
        <f>'CSO (+ piney,luzon)'!V202+'Separate Storm Water'!S209</f>
        <v>0</v>
      </c>
      <c r="K193" s="24">
        <f t="shared" si="16"/>
        <v>0.38402550776548222</v>
      </c>
      <c r="L193" s="25">
        <f>'CSO (+ piney,luzon)'!Q202</f>
        <v>0</v>
      </c>
      <c r="M193" s="25">
        <f>'Separate Storm Water'!Q209</f>
        <v>0</v>
      </c>
      <c r="N193" s="25">
        <f>'Direct Storm Runoff'!R203</f>
        <v>0</v>
      </c>
      <c r="O193" s="25">
        <f>'CSO (+ piney,luzon)'!AA202</f>
        <v>0</v>
      </c>
      <c r="P193" s="25">
        <f>'Separate Storm Water'!T209</f>
        <v>0</v>
      </c>
      <c r="Q193" s="25">
        <f>'Direct Storm Runoff'!G203</f>
        <v>0</v>
      </c>
      <c r="R193" s="26">
        <f>'Separate Storm Water'!U209</f>
        <v>0</v>
      </c>
      <c r="T193" s="37">
        <v>32329</v>
      </c>
      <c r="U193" s="39">
        <f>Upstream!Z224</f>
        <v>0.73813868352000023</v>
      </c>
      <c r="V193" s="40">
        <v>0</v>
      </c>
      <c r="W193" s="40">
        <f>'Separate Storm Water'!Z209</f>
        <v>0</v>
      </c>
      <c r="X193" s="40">
        <f>'Direct Storm Runoff'!N203</f>
        <v>0</v>
      </c>
      <c r="Y193" s="40">
        <f>'Separate Storm Water'!AB209</f>
        <v>0</v>
      </c>
      <c r="Z193" s="40">
        <f>'Separate Storm Water'!AG209</f>
        <v>0</v>
      </c>
      <c r="AA193" s="40">
        <f>'Separate Storm Water'!AF209</f>
        <v>0</v>
      </c>
      <c r="AB193" s="41">
        <f>'Separate Storm Water'!AC209+'CSO (+ piney,luzon)'!W202</f>
        <v>0</v>
      </c>
      <c r="AC193" s="39">
        <f t="shared" si="17"/>
        <v>0.73813868352000023</v>
      </c>
      <c r="AD193" s="40">
        <f>'CSO (+ piney,luzon)'!R202</f>
        <v>0</v>
      </c>
      <c r="AE193" s="40">
        <f>'Separate Storm Water'!AA209</f>
        <v>0</v>
      </c>
      <c r="AF193" s="40">
        <f>'Direct Storm Runoff'!S203</f>
        <v>0</v>
      </c>
      <c r="AG193" s="40">
        <f>'CSO (+ piney,luzon)'!AB202</f>
        <v>0</v>
      </c>
      <c r="AH193" s="40">
        <f>'Separate Storm Water'!AD209</f>
        <v>0</v>
      </c>
      <c r="AI193" s="40">
        <f>'Direct Storm Runoff'!H203</f>
        <v>0</v>
      </c>
      <c r="AJ193" s="41">
        <f>'Separate Storm Water'!AE209</f>
        <v>0</v>
      </c>
      <c r="AL193" s="50">
        <v>32329</v>
      </c>
      <c r="AM193" s="52">
        <f>Upstream!X224</f>
        <v>0.18453467088000006</v>
      </c>
      <c r="AN193" s="53">
        <v>0</v>
      </c>
      <c r="AO193" s="53">
        <f>'Separate Storm Water'!AJ209</f>
        <v>0</v>
      </c>
      <c r="AP193" s="53">
        <f>'Direct Storm Runoff'!O203</f>
        <v>0</v>
      </c>
      <c r="AQ193" s="53">
        <f>'Separate Storm Water'!AL209</f>
        <v>0</v>
      </c>
      <c r="AR193" s="53">
        <f>'Separate Storm Water'!AQ209</f>
        <v>0</v>
      </c>
      <c r="AS193" s="53">
        <f>'Separate Storm Water'!AP209</f>
        <v>0</v>
      </c>
      <c r="AT193" s="54">
        <f>'Separate Storm Water'!AM209+'CSO (+ piney,luzon)'!X202</f>
        <v>0</v>
      </c>
      <c r="AU193" s="52">
        <f t="shared" si="18"/>
        <v>0.18453467088000006</v>
      </c>
      <c r="AV193" s="53">
        <f>'CSO (+ piney,luzon)'!S202</f>
        <v>0</v>
      </c>
      <c r="AW193" s="53">
        <f>'Separate Storm Water'!AK209</f>
        <v>0</v>
      </c>
      <c r="AX193" s="53">
        <f>'Direct Storm Runoff'!T203</f>
        <v>0</v>
      </c>
      <c r="AY193" s="53">
        <f>'CSO (+ piney,luzon)'!AC202</f>
        <v>0</v>
      </c>
      <c r="AZ193" s="53">
        <f>'Separate Storm Water'!AN209</f>
        <v>0</v>
      </c>
      <c r="BA193" s="53">
        <f>'Direct Storm Runoff'!I203</f>
        <v>0</v>
      </c>
      <c r="BB193" s="54">
        <f>'Separate Storm Water'!AO209</f>
        <v>0</v>
      </c>
      <c r="BD193" s="63">
        <v>32329</v>
      </c>
      <c r="BE193" s="64">
        <f>Upstream!AB224</f>
        <v>4.0533494598617029E-4</v>
      </c>
      <c r="BF193" s="65">
        <v>0</v>
      </c>
      <c r="BG193" s="65">
        <f>'Separate Storm Water'!AT209</f>
        <v>0</v>
      </c>
      <c r="BH193" s="65">
        <f>'Direct Storm Runoff'!P203</f>
        <v>0</v>
      </c>
      <c r="BI193" s="65">
        <f>'Separate Storm Water'!AV209</f>
        <v>0</v>
      </c>
      <c r="BJ193" s="65">
        <f>'Separate Storm Water'!BA209</f>
        <v>0</v>
      </c>
      <c r="BK193" s="65">
        <f>'Separate Storm Water'!AZ209</f>
        <v>0</v>
      </c>
      <c r="BL193" s="66">
        <f>'Separate Storm Water'!AW209+'CSO (+ piney,luzon)'!Y202</f>
        <v>0</v>
      </c>
      <c r="BM193" s="64">
        <f t="shared" si="19"/>
        <v>4.0533494598617029E-4</v>
      </c>
      <c r="BN193" s="65">
        <f>'CSO (+ piney,luzon)'!T202</f>
        <v>0</v>
      </c>
      <c r="BO193" s="65">
        <f>'Separate Storm Water'!AU209</f>
        <v>0</v>
      </c>
      <c r="BP193" s="65">
        <f>'Direct Storm Runoff'!U203</f>
        <v>0</v>
      </c>
      <c r="BQ193" s="65">
        <f>+'CSO (+ piney,luzon)'!AD202</f>
        <v>0</v>
      </c>
      <c r="BR193" s="65">
        <f>'Separate Storm Water'!AX209</f>
        <v>0</v>
      </c>
      <c r="BS193" s="65">
        <f>'Direct Storm Runoff'!J203</f>
        <v>0</v>
      </c>
      <c r="BT193" s="66">
        <f>'Separate Storm Water'!AY209</f>
        <v>0</v>
      </c>
    </row>
    <row r="194" spans="2:72" x14ac:dyDescent="0.25">
      <c r="B194" s="23">
        <v>32330</v>
      </c>
      <c r="C194" s="24">
        <f>Upstream!V225</f>
        <v>0.38402550776548222</v>
      </c>
      <c r="D194" s="25">
        <v>0</v>
      </c>
      <c r="E194" s="25">
        <f>'Separate Storm Water'!P210</f>
        <v>0</v>
      </c>
      <c r="F194" s="25">
        <f>'Direct Storm Runoff'!M204</f>
        <v>0</v>
      </c>
      <c r="G194" s="25">
        <f>'Separate Storm Water'!R210</f>
        <v>0</v>
      </c>
      <c r="H194" s="25">
        <f>'Separate Storm Water'!W210</f>
        <v>0</v>
      </c>
      <c r="I194" s="25">
        <f>'Separate Storm Water'!V210</f>
        <v>0</v>
      </c>
      <c r="J194" s="26">
        <f>'CSO (+ piney,luzon)'!V203+'Separate Storm Water'!S210</f>
        <v>0</v>
      </c>
      <c r="K194" s="24">
        <f t="shared" si="16"/>
        <v>0.38402550776548222</v>
      </c>
      <c r="L194" s="25">
        <f>'CSO (+ piney,luzon)'!Q203</f>
        <v>0</v>
      </c>
      <c r="M194" s="25">
        <f>'Separate Storm Water'!Q210</f>
        <v>0</v>
      </c>
      <c r="N194" s="25">
        <f>'Direct Storm Runoff'!R204</f>
        <v>0</v>
      </c>
      <c r="O194" s="25">
        <f>'CSO (+ piney,luzon)'!AA203</f>
        <v>0</v>
      </c>
      <c r="P194" s="25">
        <f>'Separate Storm Water'!T210</f>
        <v>0</v>
      </c>
      <c r="Q194" s="25">
        <f>'Direct Storm Runoff'!G204</f>
        <v>0</v>
      </c>
      <c r="R194" s="26">
        <f>'Separate Storm Water'!U210</f>
        <v>0</v>
      </c>
      <c r="T194" s="37">
        <v>32330</v>
      </c>
      <c r="U194" s="39">
        <f>Upstream!Z225</f>
        <v>0.73813868352000023</v>
      </c>
      <c r="V194" s="40">
        <v>0</v>
      </c>
      <c r="W194" s="40">
        <f>'Separate Storm Water'!Z210</f>
        <v>0</v>
      </c>
      <c r="X194" s="40">
        <f>'Direct Storm Runoff'!N204</f>
        <v>0</v>
      </c>
      <c r="Y194" s="40">
        <f>'Separate Storm Water'!AB210</f>
        <v>0</v>
      </c>
      <c r="Z194" s="40">
        <f>'Separate Storm Water'!AG210</f>
        <v>0</v>
      </c>
      <c r="AA194" s="40">
        <f>'Separate Storm Water'!AF210</f>
        <v>0</v>
      </c>
      <c r="AB194" s="41">
        <f>'Separate Storm Water'!AC210+'CSO (+ piney,luzon)'!W203</f>
        <v>0</v>
      </c>
      <c r="AC194" s="39">
        <f t="shared" si="17"/>
        <v>0.73813868352000023</v>
      </c>
      <c r="AD194" s="40">
        <f>'CSO (+ piney,luzon)'!R203</f>
        <v>0</v>
      </c>
      <c r="AE194" s="40">
        <f>'Separate Storm Water'!AA210</f>
        <v>0</v>
      </c>
      <c r="AF194" s="40">
        <f>'Direct Storm Runoff'!S204</f>
        <v>0</v>
      </c>
      <c r="AG194" s="40">
        <f>'CSO (+ piney,luzon)'!AB203</f>
        <v>0</v>
      </c>
      <c r="AH194" s="40">
        <f>'Separate Storm Water'!AD210</f>
        <v>0</v>
      </c>
      <c r="AI194" s="40">
        <f>'Direct Storm Runoff'!H204</f>
        <v>0</v>
      </c>
      <c r="AJ194" s="41">
        <f>'Separate Storm Water'!AE210</f>
        <v>0</v>
      </c>
      <c r="AL194" s="50">
        <v>32330</v>
      </c>
      <c r="AM194" s="52">
        <f>Upstream!X225</f>
        <v>0.18453467088000006</v>
      </c>
      <c r="AN194" s="53">
        <v>0</v>
      </c>
      <c r="AO194" s="53">
        <f>'Separate Storm Water'!AJ210</f>
        <v>0</v>
      </c>
      <c r="AP194" s="53">
        <f>'Direct Storm Runoff'!O204</f>
        <v>0</v>
      </c>
      <c r="AQ194" s="53">
        <f>'Separate Storm Water'!AL210</f>
        <v>0</v>
      </c>
      <c r="AR194" s="53">
        <f>'Separate Storm Water'!AQ210</f>
        <v>0</v>
      </c>
      <c r="AS194" s="53">
        <f>'Separate Storm Water'!AP210</f>
        <v>0</v>
      </c>
      <c r="AT194" s="54">
        <f>'Separate Storm Water'!AM210+'CSO (+ piney,luzon)'!X203</f>
        <v>0</v>
      </c>
      <c r="AU194" s="52">
        <f t="shared" si="18"/>
        <v>0.18453467088000006</v>
      </c>
      <c r="AV194" s="53">
        <f>'CSO (+ piney,luzon)'!S203</f>
        <v>0</v>
      </c>
      <c r="AW194" s="53">
        <f>'Separate Storm Water'!AK210</f>
        <v>0</v>
      </c>
      <c r="AX194" s="53">
        <f>'Direct Storm Runoff'!T204</f>
        <v>0</v>
      </c>
      <c r="AY194" s="53">
        <f>'CSO (+ piney,luzon)'!AC203</f>
        <v>0</v>
      </c>
      <c r="AZ194" s="53">
        <f>'Separate Storm Water'!AN210</f>
        <v>0</v>
      </c>
      <c r="BA194" s="53">
        <f>'Direct Storm Runoff'!I204</f>
        <v>0</v>
      </c>
      <c r="BB194" s="54">
        <f>'Separate Storm Water'!AO210</f>
        <v>0</v>
      </c>
      <c r="BD194" s="63">
        <v>32330</v>
      </c>
      <c r="BE194" s="64">
        <f>Upstream!AB225</f>
        <v>4.0533494598617029E-4</v>
      </c>
      <c r="BF194" s="65">
        <v>0</v>
      </c>
      <c r="BG194" s="65">
        <f>'Separate Storm Water'!AT210</f>
        <v>0</v>
      </c>
      <c r="BH194" s="65">
        <f>'Direct Storm Runoff'!P204</f>
        <v>0</v>
      </c>
      <c r="BI194" s="65">
        <f>'Separate Storm Water'!AV210</f>
        <v>0</v>
      </c>
      <c r="BJ194" s="65">
        <f>'Separate Storm Water'!BA210</f>
        <v>0</v>
      </c>
      <c r="BK194" s="65">
        <f>'Separate Storm Water'!AZ210</f>
        <v>0</v>
      </c>
      <c r="BL194" s="66">
        <f>'Separate Storm Water'!AW210+'CSO (+ piney,luzon)'!Y203</f>
        <v>0</v>
      </c>
      <c r="BM194" s="64">
        <f t="shared" si="19"/>
        <v>4.0533494598617029E-4</v>
      </c>
      <c r="BN194" s="65">
        <f>'CSO (+ piney,luzon)'!T203</f>
        <v>0</v>
      </c>
      <c r="BO194" s="65">
        <f>'Separate Storm Water'!AU210</f>
        <v>0</v>
      </c>
      <c r="BP194" s="65">
        <f>'Direct Storm Runoff'!U204</f>
        <v>0</v>
      </c>
      <c r="BQ194" s="65">
        <f>+'CSO (+ piney,luzon)'!AD203</f>
        <v>0</v>
      </c>
      <c r="BR194" s="65">
        <f>'Separate Storm Water'!AX210</f>
        <v>0</v>
      </c>
      <c r="BS194" s="65">
        <f>'Direct Storm Runoff'!J204</f>
        <v>0</v>
      </c>
      <c r="BT194" s="66">
        <f>'Separate Storm Water'!AY210</f>
        <v>0</v>
      </c>
    </row>
    <row r="195" spans="2:72" x14ac:dyDescent="0.25">
      <c r="B195" s="23">
        <v>32331</v>
      </c>
      <c r="C195" s="24">
        <f>Upstream!V226</f>
        <v>0.38402550776548222</v>
      </c>
      <c r="D195" s="25">
        <v>0</v>
      </c>
      <c r="E195" s="25">
        <f>'Separate Storm Water'!P211</f>
        <v>0</v>
      </c>
      <c r="F195" s="25">
        <f>'Direct Storm Runoff'!M205</f>
        <v>0</v>
      </c>
      <c r="G195" s="25">
        <f>'Separate Storm Water'!R211</f>
        <v>0</v>
      </c>
      <c r="H195" s="25">
        <f>'Separate Storm Water'!W211</f>
        <v>0</v>
      </c>
      <c r="I195" s="25">
        <f>'Separate Storm Water'!V211</f>
        <v>0</v>
      </c>
      <c r="J195" s="26">
        <f>'CSO (+ piney,luzon)'!V204+'Separate Storm Water'!S211</f>
        <v>0</v>
      </c>
      <c r="K195" s="24">
        <f t="shared" si="16"/>
        <v>0.38402550776548222</v>
      </c>
      <c r="L195" s="25">
        <f>'CSO (+ piney,luzon)'!Q204</f>
        <v>0</v>
      </c>
      <c r="M195" s="25">
        <f>'Separate Storm Water'!Q211</f>
        <v>0</v>
      </c>
      <c r="N195" s="25">
        <f>'Direct Storm Runoff'!R205</f>
        <v>0</v>
      </c>
      <c r="O195" s="25">
        <f>'CSO (+ piney,luzon)'!AA204</f>
        <v>0</v>
      </c>
      <c r="P195" s="25">
        <f>'Separate Storm Water'!T211</f>
        <v>0</v>
      </c>
      <c r="Q195" s="25">
        <f>'Direct Storm Runoff'!G205</f>
        <v>0</v>
      </c>
      <c r="R195" s="26">
        <f>'Separate Storm Water'!U211</f>
        <v>0</v>
      </c>
      <c r="T195" s="37">
        <v>32331</v>
      </c>
      <c r="U195" s="39">
        <f>Upstream!Z226</f>
        <v>0.73813868352000023</v>
      </c>
      <c r="V195" s="40">
        <v>0</v>
      </c>
      <c r="W195" s="40">
        <f>'Separate Storm Water'!Z211</f>
        <v>0</v>
      </c>
      <c r="X195" s="40">
        <f>'Direct Storm Runoff'!N205</f>
        <v>0</v>
      </c>
      <c r="Y195" s="40">
        <f>'Separate Storm Water'!AB211</f>
        <v>0</v>
      </c>
      <c r="Z195" s="40">
        <f>'Separate Storm Water'!AG211</f>
        <v>0</v>
      </c>
      <c r="AA195" s="40">
        <f>'Separate Storm Water'!AF211</f>
        <v>0</v>
      </c>
      <c r="AB195" s="41">
        <f>'Separate Storm Water'!AC211+'CSO (+ piney,luzon)'!W204</f>
        <v>0</v>
      </c>
      <c r="AC195" s="39">
        <f t="shared" si="17"/>
        <v>0.73813868352000023</v>
      </c>
      <c r="AD195" s="40">
        <f>'CSO (+ piney,luzon)'!R204</f>
        <v>0</v>
      </c>
      <c r="AE195" s="40">
        <f>'Separate Storm Water'!AA211</f>
        <v>0</v>
      </c>
      <c r="AF195" s="40">
        <f>'Direct Storm Runoff'!S205</f>
        <v>0</v>
      </c>
      <c r="AG195" s="40">
        <f>'CSO (+ piney,luzon)'!AB204</f>
        <v>0</v>
      </c>
      <c r="AH195" s="40">
        <f>'Separate Storm Water'!AD211</f>
        <v>0</v>
      </c>
      <c r="AI195" s="40">
        <f>'Direct Storm Runoff'!H205</f>
        <v>0</v>
      </c>
      <c r="AJ195" s="41">
        <f>'Separate Storm Water'!AE211</f>
        <v>0</v>
      </c>
      <c r="AL195" s="50">
        <v>32331</v>
      </c>
      <c r="AM195" s="52">
        <f>Upstream!X226</f>
        <v>0.18453467088000006</v>
      </c>
      <c r="AN195" s="53">
        <v>0</v>
      </c>
      <c r="AO195" s="53">
        <f>'Separate Storm Water'!AJ211</f>
        <v>0</v>
      </c>
      <c r="AP195" s="53">
        <f>'Direct Storm Runoff'!O205</f>
        <v>0</v>
      </c>
      <c r="AQ195" s="53">
        <f>'Separate Storm Water'!AL211</f>
        <v>0</v>
      </c>
      <c r="AR195" s="53">
        <f>'Separate Storm Water'!AQ211</f>
        <v>0</v>
      </c>
      <c r="AS195" s="53">
        <f>'Separate Storm Water'!AP211</f>
        <v>0</v>
      </c>
      <c r="AT195" s="54">
        <f>'Separate Storm Water'!AM211+'CSO (+ piney,luzon)'!X204</f>
        <v>0</v>
      </c>
      <c r="AU195" s="52">
        <f t="shared" si="18"/>
        <v>0.18453467088000006</v>
      </c>
      <c r="AV195" s="53">
        <f>'CSO (+ piney,luzon)'!S204</f>
        <v>0</v>
      </c>
      <c r="AW195" s="53">
        <f>'Separate Storm Water'!AK211</f>
        <v>0</v>
      </c>
      <c r="AX195" s="53">
        <f>'Direct Storm Runoff'!T205</f>
        <v>0</v>
      </c>
      <c r="AY195" s="53">
        <f>'CSO (+ piney,luzon)'!AC204</f>
        <v>0</v>
      </c>
      <c r="AZ195" s="53">
        <f>'Separate Storm Water'!AN211</f>
        <v>0</v>
      </c>
      <c r="BA195" s="53">
        <f>'Direct Storm Runoff'!I205</f>
        <v>0</v>
      </c>
      <c r="BB195" s="54">
        <f>'Separate Storm Water'!AO211</f>
        <v>0</v>
      </c>
      <c r="BD195" s="63">
        <v>32331</v>
      </c>
      <c r="BE195" s="64">
        <f>Upstream!AB226</f>
        <v>4.0533494598617029E-4</v>
      </c>
      <c r="BF195" s="65">
        <v>0</v>
      </c>
      <c r="BG195" s="65">
        <f>'Separate Storm Water'!AT211</f>
        <v>0</v>
      </c>
      <c r="BH195" s="65">
        <f>'Direct Storm Runoff'!P205</f>
        <v>0</v>
      </c>
      <c r="BI195" s="65">
        <f>'Separate Storm Water'!AV211</f>
        <v>0</v>
      </c>
      <c r="BJ195" s="65">
        <f>'Separate Storm Water'!BA211</f>
        <v>0</v>
      </c>
      <c r="BK195" s="65">
        <f>'Separate Storm Water'!AZ211</f>
        <v>0</v>
      </c>
      <c r="BL195" s="66">
        <f>'Separate Storm Water'!AW211+'CSO (+ piney,luzon)'!Y204</f>
        <v>0</v>
      </c>
      <c r="BM195" s="64">
        <f t="shared" si="19"/>
        <v>4.0533494598617029E-4</v>
      </c>
      <c r="BN195" s="65">
        <f>'CSO (+ piney,luzon)'!T204</f>
        <v>0</v>
      </c>
      <c r="BO195" s="65">
        <f>'Separate Storm Water'!AU211</f>
        <v>0</v>
      </c>
      <c r="BP195" s="65">
        <f>'Direct Storm Runoff'!U205</f>
        <v>0</v>
      </c>
      <c r="BQ195" s="65">
        <f>+'CSO (+ piney,luzon)'!AD204</f>
        <v>0</v>
      </c>
      <c r="BR195" s="65">
        <f>'Separate Storm Water'!AX211</f>
        <v>0</v>
      </c>
      <c r="BS195" s="65">
        <f>'Direct Storm Runoff'!J205</f>
        <v>0</v>
      </c>
      <c r="BT195" s="66">
        <f>'Separate Storm Water'!AY211</f>
        <v>0</v>
      </c>
    </row>
    <row r="196" spans="2:72" x14ac:dyDescent="0.25">
      <c r="B196" s="23">
        <v>32332</v>
      </c>
      <c r="C196" s="24">
        <f>Upstream!V227</f>
        <v>0.35311115249163944</v>
      </c>
      <c r="D196" s="25">
        <v>0</v>
      </c>
      <c r="E196" s="25">
        <f>'Separate Storm Water'!P212</f>
        <v>0</v>
      </c>
      <c r="F196" s="25">
        <f>'Direct Storm Runoff'!M206</f>
        <v>0</v>
      </c>
      <c r="G196" s="25">
        <f>'Separate Storm Water'!R212</f>
        <v>0</v>
      </c>
      <c r="H196" s="25">
        <f>'Separate Storm Water'!W212</f>
        <v>0</v>
      </c>
      <c r="I196" s="25">
        <f>'Separate Storm Water'!V212</f>
        <v>0</v>
      </c>
      <c r="J196" s="26">
        <f>'CSO (+ piney,luzon)'!V205+'Separate Storm Water'!S212</f>
        <v>0</v>
      </c>
      <c r="K196" s="24">
        <f t="shared" si="16"/>
        <v>0.35311115249163944</v>
      </c>
      <c r="L196" s="25">
        <f>'CSO (+ piney,luzon)'!Q205</f>
        <v>0</v>
      </c>
      <c r="M196" s="25">
        <f>'Separate Storm Water'!Q212</f>
        <v>0</v>
      </c>
      <c r="N196" s="25">
        <f>'Direct Storm Runoff'!R206</f>
        <v>0</v>
      </c>
      <c r="O196" s="25">
        <f>'CSO (+ piney,luzon)'!AA205</f>
        <v>0</v>
      </c>
      <c r="P196" s="25">
        <f>'Separate Storm Water'!T212</f>
        <v>0</v>
      </c>
      <c r="Q196" s="25">
        <f>'Direct Storm Runoff'!G206</f>
        <v>0</v>
      </c>
      <c r="R196" s="26">
        <f>'Separate Storm Water'!U212</f>
        <v>0</v>
      </c>
      <c r="T196" s="37">
        <v>32332</v>
      </c>
      <c r="U196" s="39">
        <f>Upstream!Z227</f>
        <v>0.68541449184000025</v>
      </c>
      <c r="V196" s="40">
        <v>0</v>
      </c>
      <c r="W196" s="40">
        <f>'Separate Storm Water'!Z212</f>
        <v>0</v>
      </c>
      <c r="X196" s="40">
        <f>'Direct Storm Runoff'!N206</f>
        <v>0</v>
      </c>
      <c r="Y196" s="40">
        <f>'Separate Storm Water'!AB212</f>
        <v>0</v>
      </c>
      <c r="Z196" s="40">
        <f>'Separate Storm Water'!AG212</f>
        <v>0</v>
      </c>
      <c r="AA196" s="40">
        <f>'Separate Storm Water'!AF212</f>
        <v>0</v>
      </c>
      <c r="AB196" s="41">
        <f>'Separate Storm Water'!AC212+'CSO (+ piney,luzon)'!W205</f>
        <v>0</v>
      </c>
      <c r="AC196" s="39">
        <f t="shared" si="17"/>
        <v>0.68541449184000025</v>
      </c>
      <c r="AD196" s="40">
        <f>'CSO (+ piney,luzon)'!R205</f>
        <v>0</v>
      </c>
      <c r="AE196" s="40">
        <f>'Separate Storm Water'!AA212</f>
        <v>0</v>
      </c>
      <c r="AF196" s="40">
        <f>'Direct Storm Runoff'!S206</f>
        <v>0</v>
      </c>
      <c r="AG196" s="40">
        <f>'CSO (+ piney,luzon)'!AB205</f>
        <v>0</v>
      </c>
      <c r="AH196" s="40">
        <f>'Separate Storm Water'!AD212</f>
        <v>0</v>
      </c>
      <c r="AI196" s="40">
        <f>'Direct Storm Runoff'!H206</f>
        <v>0</v>
      </c>
      <c r="AJ196" s="41">
        <f>'Separate Storm Water'!AE212</f>
        <v>0</v>
      </c>
      <c r="AL196" s="50">
        <v>32332</v>
      </c>
      <c r="AM196" s="52">
        <f>Upstream!X227</f>
        <v>0.17135362296000006</v>
      </c>
      <c r="AN196" s="53">
        <v>0</v>
      </c>
      <c r="AO196" s="53">
        <f>'Separate Storm Water'!AJ212</f>
        <v>0</v>
      </c>
      <c r="AP196" s="53">
        <f>'Direct Storm Runoff'!O206</f>
        <v>0</v>
      </c>
      <c r="AQ196" s="53">
        <f>'Separate Storm Water'!AL212</f>
        <v>0</v>
      </c>
      <c r="AR196" s="53">
        <f>'Separate Storm Water'!AQ212</f>
        <v>0</v>
      </c>
      <c r="AS196" s="53">
        <f>'Separate Storm Water'!AP212</f>
        <v>0</v>
      </c>
      <c r="AT196" s="54">
        <f>'Separate Storm Water'!AM212+'CSO (+ piney,luzon)'!X205</f>
        <v>0</v>
      </c>
      <c r="AU196" s="52">
        <f t="shared" si="18"/>
        <v>0.17135362296000006</v>
      </c>
      <c r="AV196" s="53">
        <f>'CSO (+ piney,luzon)'!S205</f>
        <v>0</v>
      </c>
      <c r="AW196" s="53">
        <f>'Separate Storm Water'!AK212</f>
        <v>0</v>
      </c>
      <c r="AX196" s="53">
        <f>'Direct Storm Runoff'!T206</f>
        <v>0</v>
      </c>
      <c r="AY196" s="53">
        <f>'CSO (+ piney,luzon)'!AC205</f>
        <v>0</v>
      </c>
      <c r="AZ196" s="53">
        <f>'Separate Storm Water'!AN212</f>
        <v>0</v>
      </c>
      <c r="BA196" s="53">
        <f>'Direct Storm Runoff'!I206</f>
        <v>0</v>
      </c>
      <c r="BB196" s="54">
        <f>'Separate Storm Water'!AO212</f>
        <v>0</v>
      </c>
      <c r="BD196" s="63">
        <v>32332</v>
      </c>
      <c r="BE196" s="64">
        <f>Upstream!AB227</f>
        <v>3.4949798914113672E-4</v>
      </c>
      <c r="BF196" s="65">
        <v>0</v>
      </c>
      <c r="BG196" s="65">
        <f>'Separate Storm Water'!AT212</f>
        <v>0</v>
      </c>
      <c r="BH196" s="65">
        <f>'Direct Storm Runoff'!P206</f>
        <v>0</v>
      </c>
      <c r="BI196" s="65">
        <f>'Separate Storm Water'!AV212</f>
        <v>0</v>
      </c>
      <c r="BJ196" s="65">
        <f>'Separate Storm Water'!BA212</f>
        <v>0</v>
      </c>
      <c r="BK196" s="65">
        <f>'Separate Storm Water'!AZ212</f>
        <v>0</v>
      </c>
      <c r="BL196" s="66">
        <f>'Separate Storm Water'!AW212+'CSO (+ piney,luzon)'!Y205</f>
        <v>0</v>
      </c>
      <c r="BM196" s="64">
        <f t="shared" si="19"/>
        <v>3.4949798914113672E-4</v>
      </c>
      <c r="BN196" s="65">
        <f>'CSO (+ piney,luzon)'!T205</f>
        <v>0</v>
      </c>
      <c r="BO196" s="65">
        <f>'Separate Storm Water'!AU212</f>
        <v>0</v>
      </c>
      <c r="BP196" s="65">
        <f>'Direct Storm Runoff'!U206</f>
        <v>0</v>
      </c>
      <c r="BQ196" s="65">
        <f>+'CSO (+ piney,luzon)'!AD205</f>
        <v>0</v>
      </c>
      <c r="BR196" s="65">
        <f>'Separate Storm Water'!AX212</f>
        <v>0</v>
      </c>
      <c r="BS196" s="65">
        <f>'Direct Storm Runoff'!J206</f>
        <v>0</v>
      </c>
      <c r="BT196" s="66">
        <f>'Separate Storm Water'!AY212</f>
        <v>0</v>
      </c>
    </row>
    <row r="197" spans="2:72" x14ac:dyDescent="0.25">
      <c r="B197" s="23">
        <v>32333</v>
      </c>
      <c r="C197" s="24">
        <f>Upstream!V228</f>
        <v>0.35311115249163944</v>
      </c>
      <c r="D197" s="25">
        <v>0</v>
      </c>
      <c r="E197" s="25">
        <f>'Separate Storm Water'!P213</f>
        <v>2.3571821492266342E-2</v>
      </c>
      <c r="F197" s="25">
        <f>'Direct Storm Runoff'!M207</f>
        <v>0</v>
      </c>
      <c r="G197" s="25">
        <f>'Separate Storm Water'!R213</f>
        <v>1.7271698333779228E-2</v>
      </c>
      <c r="H197" s="25">
        <f>'Separate Storm Water'!W213</f>
        <v>2.1923693532038786E-2</v>
      </c>
      <c r="I197" s="25">
        <f>'Separate Storm Water'!V213</f>
        <v>1.1148227573531885E-2</v>
      </c>
      <c r="J197" s="26">
        <f>'CSO (+ piney,luzon)'!V206+'Separate Storm Water'!S213</f>
        <v>1.6466924423330399E-2</v>
      </c>
      <c r="K197" s="24">
        <f t="shared" si="16"/>
        <v>0.44349351784658608</v>
      </c>
      <c r="L197" s="25">
        <f>'CSO (+ piney,luzon)'!Q206</f>
        <v>0</v>
      </c>
      <c r="M197" s="25">
        <f>'Separate Storm Water'!Q213</f>
        <v>2.0317039829555371E-2</v>
      </c>
      <c r="N197" s="25">
        <f>'Direct Storm Runoff'!R207</f>
        <v>0</v>
      </c>
      <c r="O197" s="25">
        <f>'CSO (+ piney,luzon)'!AA206</f>
        <v>0</v>
      </c>
      <c r="P197" s="25">
        <f>'Separate Storm Water'!T213</f>
        <v>5.6813572661135597E-3</v>
      </c>
      <c r="Q197" s="25">
        <f>'Direct Storm Runoff'!G207</f>
        <v>0</v>
      </c>
      <c r="R197" s="26">
        <f>'Separate Storm Water'!U213</f>
        <v>1.5602252830940307E-2</v>
      </c>
      <c r="T197" s="37">
        <v>32333</v>
      </c>
      <c r="U197" s="39">
        <f>Upstream!Z228</f>
        <v>0.68541449184000025</v>
      </c>
      <c r="V197" s="40">
        <v>0</v>
      </c>
      <c r="W197" s="40">
        <f>'Separate Storm Water'!Z213</f>
        <v>5.5303119654932578E-2</v>
      </c>
      <c r="X197" s="40">
        <f>'Direct Storm Runoff'!N207</f>
        <v>0</v>
      </c>
      <c r="Y197" s="40">
        <f>'Separate Storm Water'!AB213</f>
        <v>4.0522061475405116E-2</v>
      </c>
      <c r="Z197" s="40">
        <f>'Separate Storm Water'!AG213</f>
        <v>5.1436357902090994E-2</v>
      </c>
      <c r="AA197" s="40">
        <f>'Separate Storm Water'!AF213</f>
        <v>2.6155456999440191E-2</v>
      </c>
      <c r="AB197" s="41">
        <f>'Separate Storm Water'!AC213+'CSO (+ piney,luzon)'!W206</f>
        <v>3.8633938070121318E-2</v>
      </c>
      <c r="AC197" s="39">
        <f t="shared" si="17"/>
        <v>0.89746542594199052</v>
      </c>
      <c r="AD197" s="40">
        <f>'CSO (+ piney,luzon)'!R206</f>
        <v>0</v>
      </c>
      <c r="AE197" s="40">
        <f>'Separate Storm Water'!AA213</f>
        <v>4.7666901138572214E-2</v>
      </c>
      <c r="AF197" s="40">
        <f>'Direct Storm Runoff'!S207</f>
        <v>0</v>
      </c>
      <c r="AG197" s="40">
        <f>'CSO (+ piney,luzon)'!AB206</f>
        <v>0</v>
      </c>
      <c r="AH197" s="40">
        <f>'Separate Storm Water'!AD213</f>
        <v>1.3329338201266428E-2</v>
      </c>
      <c r="AI197" s="40">
        <f>'Direct Storm Runoff'!H207</f>
        <v>0</v>
      </c>
      <c r="AJ197" s="41">
        <f>'Separate Storm Water'!AE213</f>
        <v>3.6605285487975335E-2</v>
      </c>
      <c r="AL197" s="50">
        <v>32333</v>
      </c>
      <c r="AM197" s="52">
        <f>Upstream!X228</f>
        <v>0.17135362296000006</v>
      </c>
      <c r="AN197" s="53">
        <v>0</v>
      </c>
      <c r="AO197" s="53">
        <f>'Separate Storm Water'!AJ213</f>
        <v>1.087930222719985E-2</v>
      </c>
      <c r="AP197" s="53">
        <f>'Direct Storm Runoff'!O207</f>
        <v>0</v>
      </c>
      <c r="AQ197" s="53">
        <f>'Separate Storm Water'!AL213</f>
        <v>7.9715530771288755E-3</v>
      </c>
      <c r="AR197" s="53">
        <f>'Separate Storm Water'!AQ213</f>
        <v>1.0118627784017901E-2</v>
      </c>
      <c r="AS197" s="53">
        <f>'Separate Storm Water'!AP213</f>
        <v>5.1453358031685621E-3</v>
      </c>
      <c r="AT197" s="54">
        <f>'Separate Storm Water'!AM213+'CSO (+ piney,luzon)'!X206</f>
        <v>7.6001189646140296E-3</v>
      </c>
      <c r="AU197" s="52">
        <f t="shared" si="18"/>
        <v>0.21306856081612927</v>
      </c>
      <c r="AV197" s="53">
        <f>'CSO (+ piney,luzon)'!S206</f>
        <v>0</v>
      </c>
      <c r="AW197" s="53">
        <f>'Separate Storm Water'!AK213</f>
        <v>9.377095305948633E-3</v>
      </c>
      <c r="AX197" s="53">
        <f>'Direct Storm Runoff'!T207</f>
        <v>0</v>
      </c>
      <c r="AY197" s="53">
        <f>'CSO (+ piney,luzon)'!AC206</f>
        <v>0</v>
      </c>
      <c r="AZ197" s="53">
        <f>'Separate Storm Water'!AN213</f>
        <v>2.6221648920524122E-3</v>
      </c>
      <c r="BA197" s="53">
        <f>'Direct Storm Runoff'!I207</f>
        <v>0</v>
      </c>
      <c r="BB197" s="54">
        <f>'Separate Storm Water'!AO213</f>
        <v>7.2010397681262954E-3</v>
      </c>
      <c r="BD197" s="63">
        <v>32333</v>
      </c>
      <c r="BE197" s="64">
        <f>Upstream!AB228</f>
        <v>3.4949798914113672E-4</v>
      </c>
      <c r="BF197" s="65">
        <v>0</v>
      </c>
      <c r="BG197" s="65">
        <f>'Separate Storm Water'!AT213</f>
        <v>5.7418539532443656E-5</v>
      </c>
      <c r="BH197" s="65">
        <f>'Direct Storm Runoff'!P207</f>
        <v>0</v>
      </c>
      <c r="BI197" s="65">
        <f>'Separate Storm Water'!AV213</f>
        <v>4.2072085684846845E-5</v>
      </c>
      <c r="BJ197" s="65">
        <f>'Separate Storm Water'!BA213</f>
        <v>5.3403868860094478E-5</v>
      </c>
      <c r="BK197" s="65">
        <f>'Separate Storm Water'!AZ213</f>
        <v>2.7155938961167414E-5</v>
      </c>
      <c r="BL197" s="66">
        <f>'Separate Storm Water'!AW213+'CSO (+ piney,luzon)'!Y206</f>
        <v>4.011173897990738E-5</v>
      </c>
      <c r="BM197" s="64">
        <f t="shared" si="19"/>
        <v>5.6966016115959645E-4</v>
      </c>
      <c r="BN197" s="65">
        <f>'CSO (+ piney,luzon)'!T206</f>
        <v>0</v>
      </c>
      <c r="BO197" s="65">
        <f>'Separate Storm Water'!AU213</f>
        <v>4.9490225225840008E-5</v>
      </c>
      <c r="BP197" s="65">
        <f>'Direct Storm Runoff'!U207</f>
        <v>0</v>
      </c>
      <c r="BQ197" s="65">
        <f>+'CSO (+ piney,luzon)'!AD206</f>
        <v>0</v>
      </c>
      <c r="BR197" s="65">
        <f>'Separate Storm Water'!AX213</f>
        <v>1.3839203596943286E-5</v>
      </c>
      <c r="BS197" s="65">
        <f>'Direct Storm Runoff'!J207</f>
        <v>0</v>
      </c>
      <c r="BT197" s="66">
        <f>'Separate Storm Water'!AY213</f>
        <v>3.8005487665111004E-5</v>
      </c>
    </row>
    <row r="198" spans="2:72" x14ac:dyDescent="0.25">
      <c r="B198" s="23">
        <v>32334</v>
      </c>
      <c r="C198" s="24">
        <f>Upstream!V229</f>
        <v>0.54663719612397998</v>
      </c>
      <c r="D198" s="25">
        <v>0</v>
      </c>
      <c r="E198" s="25">
        <f>'Separate Storm Water'!P214</f>
        <v>2.3128506846666549E-2</v>
      </c>
      <c r="F198" s="25">
        <f>'Direct Storm Runoff'!M208</f>
        <v>0</v>
      </c>
      <c r="G198" s="25">
        <f>'Separate Storm Water'!R214</f>
        <v>1.4609752321000905E-2</v>
      </c>
      <c r="H198" s="25">
        <f>'Separate Storm Water'!W214</f>
        <v>4.4870493191970867E-2</v>
      </c>
      <c r="I198" s="25">
        <f>'Separate Storm Water'!V214</f>
        <v>2.2816705985680964E-2</v>
      </c>
      <c r="J198" s="26">
        <f>'CSO (+ piney,luzon)'!V207+'Separate Storm Water'!S214</f>
        <v>8.6048964717803447E-3</v>
      </c>
      <c r="K198" s="24">
        <f t="shared" si="16"/>
        <v>0.66066755094107965</v>
      </c>
      <c r="L198" s="25">
        <f>'CSO (+ piney,luzon)'!Q207</f>
        <v>0</v>
      </c>
      <c r="M198" s="25">
        <f>'Separate Storm Water'!Q214</f>
        <v>2.0927492813961796E-2</v>
      </c>
      <c r="N198" s="25">
        <f>'Direct Storm Runoff'!R208</f>
        <v>0</v>
      </c>
      <c r="O198" s="25">
        <f>'CSO (+ piney,luzon)'!AA207</f>
        <v>0</v>
      </c>
      <c r="P198" s="25">
        <f>'Separate Storm Water'!T214</f>
        <v>2.7130076495436805E-3</v>
      </c>
      <c r="Q198" s="25">
        <f>'Direct Storm Runoff'!G208</f>
        <v>0</v>
      </c>
      <c r="R198" s="26">
        <f>'Separate Storm Water'!U214</f>
        <v>1.796014985265882E-2</v>
      </c>
      <c r="T198" s="37">
        <v>32334</v>
      </c>
      <c r="U198" s="39">
        <f>Upstream!Z229</f>
        <v>4.1072145318719997</v>
      </c>
      <c r="V198" s="40">
        <v>0</v>
      </c>
      <c r="W198" s="40">
        <f>'Separate Storm Water'!Z214</f>
        <v>5.4263035294102292E-2</v>
      </c>
      <c r="X198" s="40">
        <f>'Direct Storm Runoff'!N208</f>
        <v>0</v>
      </c>
      <c r="Y198" s="40">
        <f>'Separate Storm Water'!AB214</f>
        <v>3.4276726599271355E-2</v>
      </c>
      <c r="Z198" s="40">
        <f>'Separate Storm Water'!AG214</f>
        <v>0.10527308018116242</v>
      </c>
      <c r="AA198" s="40">
        <f>'Separate Storm Water'!AF214</f>
        <v>5.3531502504866872E-2</v>
      </c>
      <c r="AB198" s="41">
        <f>'Separate Storm Water'!AC214+'CSO (+ piney,luzon)'!W207</f>
        <v>2.0188410953023119E-2</v>
      </c>
      <c r="AC198" s="39">
        <f t="shared" si="17"/>
        <v>4.3747472874044258</v>
      </c>
      <c r="AD198" s="40">
        <f>'CSO (+ piney,luzon)'!R207</f>
        <v>0</v>
      </c>
      <c r="AE198" s="40">
        <f>'Separate Storm Water'!AA214</f>
        <v>4.9099117755833442E-2</v>
      </c>
      <c r="AF198" s="40">
        <f>'Direct Storm Runoff'!S208</f>
        <v>0</v>
      </c>
      <c r="AG198" s="40">
        <f>'CSO (+ piney,luzon)'!AB207</f>
        <v>0</v>
      </c>
      <c r="AH198" s="40">
        <f>'Separate Storm Water'!AD214</f>
        <v>6.3651333316217112E-3</v>
      </c>
      <c r="AI198" s="40">
        <f>'Direct Storm Runoff'!H208</f>
        <v>0</v>
      </c>
      <c r="AJ198" s="41">
        <f>'Separate Storm Water'!AE214</f>
        <v>4.2137274654314924E-2</v>
      </c>
      <c r="AL198" s="50">
        <v>32334</v>
      </c>
      <c r="AM198" s="52">
        <f>Upstream!X229</f>
        <v>2.4042231406080004</v>
      </c>
      <c r="AN198" s="53">
        <v>0</v>
      </c>
      <c r="AO198" s="53">
        <f>'Separate Storm Water'!AJ214</f>
        <v>1.0674695467692253E-2</v>
      </c>
      <c r="AP198" s="53">
        <f>'Direct Storm Runoff'!O208</f>
        <v>0</v>
      </c>
      <c r="AQ198" s="53">
        <f>'Separate Storm Water'!AL214</f>
        <v>6.7429626096927259E-3</v>
      </c>
      <c r="AR198" s="53">
        <f>'Separate Storm Water'!AQ214</f>
        <v>2.0709458396294247E-2</v>
      </c>
      <c r="AS198" s="53">
        <f>'Separate Storm Water'!AP214</f>
        <v>1.0530787378006598E-2</v>
      </c>
      <c r="AT198" s="54">
        <f>'Separate Storm Water'!AM214+'CSO (+ piney,luzon)'!X207</f>
        <v>3.9714906792832367E-3</v>
      </c>
      <c r="AU198" s="52">
        <f t="shared" si="18"/>
        <v>2.4568525351389696</v>
      </c>
      <c r="AV198" s="53">
        <f>'CSO (+ piney,luzon)'!S207</f>
        <v>0</v>
      </c>
      <c r="AW198" s="53">
        <f>'Separate Storm Water'!AK214</f>
        <v>9.6588428372131364E-3</v>
      </c>
      <c r="AX198" s="53">
        <f>'Direct Storm Runoff'!T208</f>
        <v>0</v>
      </c>
      <c r="AY198" s="53">
        <f>'CSO (+ piney,luzon)'!AC207</f>
        <v>0</v>
      </c>
      <c r="AZ198" s="53">
        <f>'Separate Storm Water'!AN214</f>
        <v>1.2521573767124679E-3</v>
      </c>
      <c r="BA198" s="53">
        <f>'Direct Storm Runoff'!I208</f>
        <v>0</v>
      </c>
      <c r="BB198" s="54">
        <f>'Separate Storm Water'!AO214</f>
        <v>8.2892999319963776E-3</v>
      </c>
      <c r="BD198" s="63">
        <v>32334</v>
      </c>
      <c r="BE198" s="64">
        <f>Upstream!AB229</f>
        <v>7.4656079337248734E-4</v>
      </c>
      <c r="BF198" s="65">
        <v>0</v>
      </c>
      <c r="BG198" s="65">
        <f>'Separate Storm Water'!AT214</f>
        <v>5.6338670523931343E-5</v>
      </c>
      <c r="BH198" s="65">
        <f>'Direct Storm Runoff'!P208</f>
        <v>0</v>
      </c>
      <c r="BI198" s="65">
        <f>'Separate Storm Water'!AV214</f>
        <v>3.5587858217822719E-5</v>
      </c>
      <c r="BJ198" s="65">
        <f>'Separate Storm Water'!BA214</f>
        <v>1.092999193137752E-4</v>
      </c>
      <c r="BK198" s="65">
        <f>'Separate Storm Water'!AZ214</f>
        <v>5.5579155606145933E-5</v>
      </c>
      <c r="BL198" s="66">
        <f>'Separate Storm Water'!AW214+'CSO (+ piney,luzon)'!Y207</f>
        <v>2.0960645251772636E-5</v>
      </c>
      <c r="BM198" s="64">
        <f t="shared" si="19"/>
        <v>1.0243270422859352E-3</v>
      </c>
      <c r="BN198" s="65">
        <f>'CSO (+ piney,luzon)'!T207</f>
        <v>0</v>
      </c>
      <c r="BO198" s="65">
        <f>'Separate Storm Water'!AU214</f>
        <v>5.0977226085291557E-5</v>
      </c>
      <c r="BP198" s="65">
        <f>'Direct Storm Runoff'!U208</f>
        <v>0</v>
      </c>
      <c r="BQ198" s="65">
        <f>+'CSO (+ piney,luzon)'!AD207</f>
        <v>0</v>
      </c>
      <c r="BR198" s="65">
        <f>'Separate Storm Water'!AX214</f>
        <v>6.6086083770935801E-6</v>
      </c>
      <c r="BS198" s="65">
        <f>'Direct Storm Runoff'!J208</f>
        <v>0</v>
      </c>
      <c r="BT198" s="66">
        <f>'Separate Storm Water'!AY214</f>
        <v>4.3749082974425329E-5</v>
      </c>
    </row>
    <row r="199" spans="2:72" x14ac:dyDescent="0.25">
      <c r="B199" s="23">
        <v>32335</v>
      </c>
      <c r="C199" s="24">
        <f>Upstream!V230</f>
        <v>1.704891940201489</v>
      </c>
      <c r="D199" s="25">
        <v>0</v>
      </c>
      <c r="E199" s="25">
        <f>'Separate Storm Water'!P215</f>
        <v>6.4872619072043978E-3</v>
      </c>
      <c r="F199" s="25">
        <f>'Direct Storm Runoff'!M209</f>
        <v>4.2547309692684198E-4</v>
      </c>
      <c r="G199" s="25">
        <f>'Separate Storm Water'!R215</f>
        <v>3.7762493786742714E-3</v>
      </c>
      <c r="H199" s="25">
        <f>'Separate Storm Water'!W215</f>
        <v>1.5931217376039381E-2</v>
      </c>
      <c r="I199" s="25">
        <f>'Separate Storm Water'!V215</f>
        <v>8.1010454087923137E-3</v>
      </c>
      <c r="J199" s="26">
        <f>'CSO (+ piney,luzon)'!V208+'Separate Storm Water'!S215</f>
        <v>2.1047947442199419E-3</v>
      </c>
      <c r="K199" s="24">
        <f t="shared" si="16"/>
        <v>1.7417179821133464</v>
      </c>
      <c r="L199" s="25">
        <f>'CSO (+ piney,luzon)'!Q208</f>
        <v>0</v>
      </c>
      <c r="M199" s="25">
        <f>'Separate Storm Water'!Q215</f>
        <v>1.0174538356487099E-2</v>
      </c>
      <c r="N199" s="25">
        <f>'Direct Storm Runoff'!R209</f>
        <v>3.1836098860959502E-4</v>
      </c>
      <c r="O199" s="25">
        <f>'CSO (+ piney,luzon)'!AA208</f>
        <v>0</v>
      </c>
      <c r="P199" s="25">
        <f>'Separate Storm Water'!T215</f>
        <v>6.3835474106910077E-4</v>
      </c>
      <c r="Q199" s="25">
        <f>'Direct Storm Runoff'!G209</f>
        <v>1.38192755788533E-5</v>
      </c>
      <c r="R199" s="26">
        <f>'Separate Storm Water'!U215</f>
        <v>5.4683137534872655E-3</v>
      </c>
      <c r="T199" s="37">
        <v>32335</v>
      </c>
      <c r="U199" s="39">
        <f>Upstream!Z230</f>
        <v>10.159951736736</v>
      </c>
      <c r="V199" s="40">
        <v>0</v>
      </c>
      <c r="W199" s="40">
        <f>'Separate Storm Water'!Z215</f>
        <v>1.5220114474594933E-2</v>
      </c>
      <c r="X199" s="40">
        <f>'Direct Storm Runoff'!N209</f>
        <v>9.9822534278989818E-4</v>
      </c>
      <c r="Y199" s="40">
        <f>'Separate Storm Water'!AB215</f>
        <v>8.8596620038127131E-3</v>
      </c>
      <c r="Z199" s="40">
        <f>'Separate Storm Water'!AG215</f>
        <v>3.7377086920707778E-2</v>
      </c>
      <c r="AA199" s="40">
        <f>'Separate Storm Water'!AF215</f>
        <v>1.9006298843705041E-2</v>
      </c>
      <c r="AB199" s="41">
        <f>'Separate Storm Water'!AC215+'CSO (+ piney,luzon)'!W208</f>
        <v>4.9381722845160169E-3</v>
      </c>
      <c r="AC199" s="39">
        <f t="shared" si="17"/>
        <v>10.246351296606127</v>
      </c>
      <c r="AD199" s="40">
        <f>'CSO (+ piney,luzon)'!R208</f>
        <v>0</v>
      </c>
      <c r="AE199" s="40">
        <f>'Separate Storm Water'!AA215</f>
        <v>2.3871032297912039E-2</v>
      </c>
      <c r="AF199" s="40">
        <f>'Direct Storm Runoff'!S209</f>
        <v>7.4692385789174194E-4</v>
      </c>
      <c r="AG199" s="40">
        <f>'CSO (+ piney,luzon)'!AB208</f>
        <v>0</v>
      </c>
      <c r="AH199" s="40">
        <f>'Separate Storm Water'!AD215</f>
        <v>1.4976784309698133E-3</v>
      </c>
      <c r="AI199" s="40">
        <f>'Direct Storm Runoff'!H209</f>
        <v>3.2422146550386602E-5</v>
      </c>
      <c r="AJ199" s="41">
        <f>'Separate Storm Water'!AE215</f>
        <v>1.2829505344720122E-2</v>
      </c>
      <c r="AL199" s="50">
        <v>32335</v>
      </c>
      <c r="AM199" s="52">
        <f>Upstream!X230</f>
        <v>5.9472888215040021</v>
      </c>
      <c r="AN199" s="53">
        <v>0</v>
      </c>
      <c r="AO199" s="53">
        <f>'Separate Storm Water'!AJ215</f>
        <v>2.9941208802481832E-3</v>
      </c>
      <c r="AP199" s="53">
        <f>'Direct Storm Runoff'!O209</f>
        <v>1.909174152876854E-4</v>
      </c>
      <c r="AQ199" s="53">
        <f>'Separate Storm Water'!AL215</f>
        <v>1.7428843286188943E-3</v>
      </c>
      <c r="AR199" s="53">
        <f>'Separate Storm Water'!AQ215</f>
        <v>7.3528695581720222E-3</v>
      </c>
      <c r="AS199" s="53">
        <f>'Separate Storm Water'!AP215</f>
        <v>3.7389440348272215E-3</v>
      </c>
      <c r="AT199" s="54">
        <f>'Separate Storm Water'!AM215+'CSO (+ piney,luzon)'!X208</f>
        <v>9.7144372810151159E-4</v>
      </c>
      <c r="AU199" s="52">
        <f t="shared" si="18"/>
        <v>5.9642800014492572</v>
      </c>
      <c r="AV199" s="53">
        <f>'CSO (+ piney,luzon)'!S208</f>
        <v>0</v>
      </c>
      <c r="AW199" s="53">
        <f>'Separate Storm Water'!AK215</f>
        <v>4.6959407799171231E-3</v>
      </c>
      <c r="AX199" s="53">
        <f>'Direct Storm Runoff'!T209</f>
        <v>1.4285428976071562E-4</v>
      </c>
      <c r="AY199" s="53">
        <f>'CSO (+ piney,luzon)'!AC208</f>
        <v>0</v>
      </c>
      <c r="AZ199" s="53">
        <f>'Separate Storm Water'!AN215</f>
        <v>2.9462526510881572E-4</v>
      </c>
      <c r="BA199" s="53">
        <f>'Direct Storm Runoff'!I209</f>
        <v>6.2009569905111002E-6</v>
      </c>
      <c r="BB199" s="54">
        <f>'Separate Storm Water'!AO215</f>
        <v>2.5238371169941224E-3</v>
      </c>
      <c r="BD199" s="63">
        <v>32335</v>
      </c>
      <c r="BE199" s="64">
        <f>Upstream!AB230</f>
        <v>4.5682902840992381E-3</v>
      </c>
      <c r="BF199" s="65">
        <v>0</v>
      </c>
      <c r="BG199" s="65">
        <f>'Separate Storm Water'!AT215</f>
        <v>1.5802304645754301E-5</v>
      </c>
      <c r="BH199" s="65">
        <f>'Direct Storm Runoff'!P209</f>
        <v>1.0364088258474352E-6</v>
      </c>
      <c r="BI199" s="65">
        <f>'Separate Storm Water'!AV215</f>
        <v>9.1985561788219434E-6</v>
      </c>
      <c r="BJ199" s="65">
        <f>'Separate Storm Water'!BA215</f>
        <v>3.8806811557019009E-5</v>
      </c>
      <c r="BK199" s="65">
        <f>'Separate Storm Water'!AZ215</f>
        <v>1.9733315739365892E-5</v>
      </c>
      <c r="BL199" s="66">
        <f>'Separate Storm Water'!AW215+'CSO (+ piney,luzon)'!Y208</f>
        <v>5.1270641205357558E-6</v>
      </c>
      <c r="BM199" s="64">
        <f t="shared" si="19"/>
        <v>4.6579947451665833E-3</v>
      </c>
      <c r="BN199" s="65">
        <f>'CSO (+ piney,luzon)'!T208</f>
        <v>0</v>
      </c>
      <c r="BO199" s="65">
        <f>'Separate Storm Water'!AU215</f>
        <v>2.4784131894007037E-5</v>
      </c>
      <c r="BP199" s="65">
        <f>'Direct Storm Runoff'!U209</f>
        <v>7.7549471584388487E-7</v>
      </c>
      <c r="BQ199" s="65">
        <f>+'CSO (+ piney,luzon)'!AD208</f>
        <v>0</v>
      </c>
      <c r="BR199" s="65">
        <f>'Separate Storm Water'!AX215</f>
        <v>1.5549666769631942E-6</v>
      </c>
      <c r="BS199" s="65">
        <f>'Direct Storm Runoff'!J209</f>
        <v>3.3662337948488898E-8</v>
      </c>
      <c r="BT199" s="66">
        <f>'Separate Storm Water'!AY215</f>
        <v>1.3320251450802313E-5</v>
      </c>
    </row>
    <row r="200" spans="2:72" x14ac:dyDescent="0.25">
      <c r="B200" s="23">
        <v>32336</v>
      </c>
      <c r="C200" s="24">
        <f>Upstream!V231</f>
        <v>4.818392541803858</v>
      </c>
      <c r="D200" s="25">
        <v>0</v>
      </c>
      <c r="E200" s="25">
        <f>'Separate Storm Water'!P216</f>
        <v>0.25895475362206205</v>
      </c>
      <c r="F200" s="25">
        <f>'Direct Storm Runoff'!M210</f>
        <v>4.2547378678449502E-3</v>
      </c>
      <c r="G200" s="25">
        <f>'Separate Storm Water'!R216</f>
        <v>0.15953106552776292</v>
      </c>
      <c r="H200" s="25">
        <f>'Separate Storm Water'!W216</f>
        <v>0.41969257308930485</v>
      </c>
      <c r="I200" s="25">
        <f>'Separate Storm Water'!V216</f>
        <v>0.21341423646901478</v>
      </c>
      <c r="J200" s="26">
        <f>'CSO (+ piney,luzon)'!V209+'Separate Storm Water'!S216</f>
        <v>0.19225123806283695</v>
      </c>
      <c r="K200" s="24">
        <f t="shared" ref="K200:K263" si="20">SUM(C200:J200)</f>
        <v>6.0664911464426829</v>
      </c>
      <c r="L200" s="25">
        <f>'CSO (+ piney,luzon)'!Q209</f>
        <v>0</v>
      </c>
      <c r="M200" s="25">
        <f>'Separate Storm Water'!Q216</f>
        <v>0.25802268531705502</v>
      </c>
      <c r="N200" s="25">
        <f>'Direct Storm Runoff'!R210</f>
        <v>3.1836150479678995E-3</v>
      </c>
      <c r="O200" s="25">
        <f>'CSO (+ piney,luzon)'!AA209</f>
        <v>0</v>
      </c>
      <c r="P200" s="25">
        <f>'Separate Storm Water'!T216</f>
        <v>3.9450323592584623E-2</v>
      </c>
      <c r="Q200" s="25">
        <f>'Direct Storm Runoff'!G210</f>
        <v>1.3819280837769801E-4</v>
      </c>
      <c r="R200" s="26">
        <f>'Separate Storm Water'!U216</f>
        <v>0.17734393731903336</v>
      </c>
      <c r="T200" s="37">
        <v>32336</v>
      </c>
      <c r="U200" s="39">
        <f>Upstream!Z231</f>
        <v>20.968411031136</v>
      </c>
      <c r="V200" s="40">
        <v>0</v>
      </c>
      <c r="W200" s="40">
        <f>'Separate Storm Water'!Z216</f>
        <v>0.60754769119022256</v>
      </c>
      <c r="X200" s="40">
        <f>'Direct Storm Runoff'!N210</f>
        <v>9.9822696130208496E-3</v>
      </c>
      <c r="Y200" s="40">
        <f>'Separate Storm Water'!AB216</f>
        <v>0.37428442296898223</v>
      </c>
      <c r="Z200" s="40">
        <f>'Separate Storm Water'!AG216</f>
        <v>0.98466334455567683</v>
      </c>
      <c r="AA200" s="40">
        <f>'Separate Storm Water'!AF216</f>
        <v>0.50070263171576546</v>
      </c>
      <c r="AB200" s="41">
        <f>'Separate Storm Water'!AC216+'CSO (+ piney,luzon)'!W209</f>
        <v>0.45105098160896362</v>
      </c>
      <c r="AC200" s="39">
        <f t="shared" ref="AC200:AC263" si="21">SUM(U200:AB200)</f>
        <v>23.896642372788637</v>
      </c>
      <c r="AD200" s="40">
        <f>'CSO (+ piney,luzon)'!R209</f>
        <v>0</v>
      </c>
      <c r="AE200" s="40">
        <f>'Separate Storm Water'!AA216</f>
        <v>0.60536091555155225</v>
      </c>
      <c r="AF200" s="40">
        <f>'Direct Storm Runoff'!S210</f>
        <v>7.4692506894631526E-3</v>
      </c>
      <c r="AG200" s="40">
        <f>'CSO (+ piney,luzon)'!AB209</f>
        <v>0</v>
      </c>
      <c r="AH200" s="40">
        <f>'Separate Storm Water'!AD216</f>
        <v>9.2556528428756238E-2</v>
      </c>
      <c r="AI200" s="40">
        <f>'Direct Storm Runoff'!H210</f>
        <v>3.2422158888613801E-4</v>
      </c>
      <c r="AJ200" s="41">
        <f>'Separate Storm Water'!AE216</f>
        <v>0.41607616063311675</v>
      </c>
      <c r="AL200" s="50">
        <v>32336</v>
      </c>
      <c r="AM200" s="52">
        <f>Upstream!X231</f>
        <v>12.274191823104003</v>
      </c>
      <c r="AN200" s="53">
        <v>0</v>
      </c>
      <c r="AO200" s="53">
        <f>'Separate Storm Water'!AJ216</f>
        <v>0.11951757859479789</v>
      </c>
      <c r="AP200" s="53">
        <f>'Direct Storm Runoff'!O210</f>
        <v>1.909177248391968E-3</v>
      </c>
      <c r="AQ200" s="53">
        <f>'Separate Storm Water'!AL216</f>
        <v>7.3629722551275201E-2</v>
      </c>
      <c r="AR200" s="53">
        <f>'Separate Storm Water'!AQ216</f>
        <v>0.1937042645027561</v>
      </c>
      <c r="AS200" s="53">
        <f>'Separate Storm Water'!AP216</f>
        <v>9.8498878370314513E-2</v>
      </c>
      <c r="AT200" s="54">
        <f>'Separate Storm Water'!AM216+'CSO (+ piney,luzon)'!X209</f>
        <v>8.8731340644386286E-2</v>
      </c>
      <c r="AU200" s="52">
        <f t="shared" ref="AU200:AU263" si="22">SUM(AM200:AT200)</f>
        <v>12.850182785015924</v>
      </c>
      <c r="AV200" s="53">
        <f>'CSO (+ piney,luzon)'!S209</f>
        <v>0</v>
      </c>
      <c r="AW200" s="53">
        <f>'Separate Storm Water'!AK216</f>
        <v>0.11908739322325618</v>
      </c>
      <c r="AX200" s="53">
        <f>'Direct Storm Runoff'!T210</f>
        <v>1.428545213831752E-3</v>
      </c>
      <c r="AY200" s="53">
        <f>'CSO (+ piney,luzon)'!AC209</f>
        <v>0</v>
      </c>
      <c r="AZ200" s="53">
        <f>'Separate Storm Water'!AN216</f>
        <v>1.8207841658115981E-2</v>
      </c>
      <c r="BA200" s="53">
        <f>'Direct Storm Runoff'!I210</f>
        <v>6.2009593502813297E-5</v>
      </c>
      <c r="BB200" s="54">
        <f>'Separate Storm Water'!AO216</f>
        <v>8.1851047993400011E-2</v>
      </c>
      <c r="BD200" s="63">
        <v>32336</v>
      </c>
      <c r="BE200" s="64">
        <f>Upstream!AB231</f>
        <v>1.9458145442774886E-2</v>
      </c>
      <c r="BF200" s="65">
        <v>0</v>
      </c>
      <c r="BG200" s="65">
        <f>'Separate Storm Water'!AT216</f>
        <v>6.3078722036143326E-4</v>
      </c>
      <c r="BH200" s="65">
        <f>'Direct Storm Runoff'!P210</f>
        <v>1.0364105062699218E-5</v>
      </c>
      <c r="BI200" s="65">
        <f>'Separate Storm Water'!AV216</f>
        <v>3.8860131346506351E-4</v>
      </c>
      <c r="BJ200" s="65">
        <f>'Separate Storm Water'!BA216</f>
        <v>1.022328062653435E-3</v>
      </c>
      <c r="BK200" s="65">
        <f>'Separate Storm Water'!AZ216</f>
        <v>5.1985519139888215E-4</v>
      </c>
      <c r="BL200" s="66">
        <f>'Separate Storm Water'!AW216+'CSO (+ piney,luzon)'!Y209</f>
        <v>4.6830429784537207E-4</v>
      </c>
      <c r="BM200" s="64">
        <f t="shared" ref="BM200:BM263" si="23">SUM(BE200:BL200)</f>
        <v>2.2498385633561772E-2</v>
      </c>
      <c r="BN200" s="65">
        <f>'CSO (+ piney,luzon)'!T209</f>
        <v>0</v>
      </c>
      <c r="BO200" s="65">
        <f>'Separate Storm Water'!AU216</f>
        <v>6.2851679756718533E-4</v>
      </c>
      <c r="BP200" s="65">
        <f>'Direct Storm Runoff'!U210</f>
        <v>7.7549597322294836E-6</v>
      </c>
      <c r="BQ200" s="65">
        <f>+'CSO (+ piney,luzon)'!AD209</f>
        <v>0</v>
      </c>
      <c r="BR200" s="65">
        <f>'Separate Storm Water'!AX216</f>
        <v>9.6096942084501009E-5</v>
      </c>
      <c r="BS200" s="65">
        <f>'Direct Storm Runoff'!J210</f>
        <v>3.3662350758669999E-7</v>
      </c>
      <c r="BT200" s="66">
        <f>'Separate Storm Water'!AY216</f>
        <v>4.3199164218738899E-4</v>
      </c>
    </row>
    <row r="201" spans="2:72" x14ac:dyDescent="0.25">
      <c r="B201" s="23">
        <v>32337</v>
      </c>
      <c r="C201" s="24">
        <f>Upstream!V232</f>
        <v>0.95155039418313614</v>
      </c>
      <c r="D201" s="25">
        <v>0</v>
      </c>
      <c r="E201" s="25">
        <f>'Separate Storm Water'!P217</f>
        <v>2.8281087242003119E-2</v>
      </c>
      <c r="F201" s="25">
        <f>'Direct Storm Runoff'!M211</f>
        <v>0</v>
      </c>
      <c r="G201" s="25">
        <f>'Separate Storm Water'!R217</f>
        <v>1.4114506328793993E-2</v>
      </c>
      <c r="H201" s="25">
        <f>'Separate Storm Water'!W217</f>
        <v>4.4614716550250628E-2</v>
      </c>
      <c r="I201" s="25">
        <f>'Separate Storm Water'!V217</f>
        <v>2.268664322022021E-2</v>
      </c>
      <c r="J201" s="26">
        <f>'CSO (+ piney,luzon)'!V210+'Separate Storm Water'!S217</f>
        <v>1.0214445453509352E-2</v>
      </c>
      <c r="K201" s="24">
        <f t="shared" si="20"/>
        <v>1.0714617929779133</v>
      </c>
      <c r="L201" s="25">
        <f>'CSO (+ piney,luzon)'!Q210</f>
        <v>0</v>
      </c>
      <c r="M201" s="25">
        <f>'Separate Storm Water'!Q217</f>
        <v>2.7831270480609252E-2</v>
      </c>
      <c r="N201" s="25">
        <f>'Direct Storm Runoff'!R211</f>
        <v>0</v>
      </c>
      <c r="O201" s="25">
        <f>'CSO (+ piney,luzon)'!AA210</f>
        <v>0</v>
      </c>
      <c r="P201" s="25">
        <f>'Separate Storm Water'!T217</f>
        <v>4.085470295002433E-3</v>
      </c>
      <c r="Q201" s="25">
        <f>'Direct Storm Runoff'!G211</f>
        <v>0</v>
      </c>
      <c r="R201" s="26">
        <f>'Separate Storm Water'!U217</f>
        <v>1.6555445282484312E-2</v>
      </c>
      <c r="T201" s="37">
        <v>32337</v>
      </c>
      <c r="U201" s="39">
        <f>Upstream!Z232</f>
        <v>6.4850755766399999</v>
      </c>
      <c r="V201" s="40">
        <v>0</v>
      </c>
      <c r="W201" s="40">
        <f>'Separate Storm Water'!Z217</f>
        <v>6.6351781606238086E-2</v>
      </c>
      <c r="X201" s="40">
        <f>'Direct Storm Runoff'!N211</f>
        <v>0</v>
      </c>
      <c r="Y201" s="40">
        <f>'Separate Storm Water'!AB217</f>
        <v>3.3114803309862828E-2</v>
      </c>
      <c r="Z201" s="40">
        <f>'Separate Storm Water'!AG217</f>
        <v>0.10467298882943417</v>
      </c>
      <c r="AA201" s="40">
        <f>'Separate Storm Water'!AF217</f>
        <v>5.3226355247439724E-2</v>
      </c>
      <c r="AB201" s="41">
        <f>'Separate Storm Water'!AC217+'CSO (+ piney,luzon)'!W210</f>
        <v>2.3964660487079636E-2</v>
      </c>
      <c r="AC201" s="39">
        <f t="shared" si="21"/>
        <v>6.7664061661200545</v>
      </c>
      <c r="AD201" s="40">
        <f>'CSO (+ piney,luzon)'!R210</f>
        <v>0</v>
      </c>
      <c r="AE201" s="40">
        <f>'Separate Storm Water'!AA217</f>
        <v>6.5296442281429404E-2</v>
      </c>
      <c r="AF201" s="40">
        <f>'Direct Storm Runoff'!S211</f>
        <v>0</v>
      </c>
      <c r="AG201" s="40">
        <f>'CSO (+ piney,luzon)'!AB210</f>
        <v>0</v>
      </c>
      <c r="AH201" s="40">
        <f>'Separate Storm Water'!AD217</f>
        <v>9.5851418459672461E-3</v>
      </c>
      <c r="AI201" s="40">
        <f>'Direct Storm Runoff'!H211</f>
        <v>0</v>
      </c>
      <c r="AJ201" s="41">
        <f>'Separate Storm Water'!AE217</f>
        <v>3.8841621624290112E-2</v>
      </c>
      <c r="AL201" s="50">
        <v>32337</v>
      </c>
      <c r="AM201" s="52">
        <f>Upstream!X232</f>
        <v>3.796141800960001</v>
      </c>
      <c r="AN201" s="53">
        <v>0</v>
      </c>
      <c r="AO201" s="53">
        <f>'Separate Storm Water'!AJ217</f>
        <v>1.3052809496309133E-2</v>
      </c>
      <c r="AP201" s="53">
        <f>'Direct Storm Runoff'!O211</f>
        <v>0</v>
      </c>
      <c r="AQ201" s="53">
        <f>'Separate Storm Water'!AL217</f>
        <v>6.5143875363664581E-3</v>
      </c>
      <c r="AR201" s="53">
        <f>'Separate Storm Water'!AQ217</f>
        <v>2.0591407638577211E-2</v>
      </c>
      <c r="AS201" s="53">
        <f>'Separate Storm Water'!AP217</f>
        <v>1.0470758409332405E-2</v>
      </c>
      <c r="AT201" s="54">
        <f>'Separate Storm Water'!AM217+'CSO (+ piney,luzon)'!X210</f>
        <v>4.7143594400812401E-3</v>
      </c>
      <c r="AU201" s="52">
        <f t="shared" si="22"/>
        <v>3.8514855234806671</v>
      </c>
      <c r="AV201" s="53">
        <f>'CSO (+ piney,luzon)'!S210</f>
        <v>0</v>
      </c>
      <c r="AW201" s="53">
        <f>'Separate Storm Water'!AK217</f>
        <v>1.2845201760281194E-2</v>
      </c>
      <c r="AX201" s="53">
        <f>'Direct Storm Runoff'!T211</f>
        <v>0</v>
      </c>
      <c r="AY201" s="53">
        <f>'CSO (+ piney,luzon)'!AC210</f>
        <v>0</v>
      </c>
      <c r="AZ201" s="53">
        <f>'Separate Storm Water'!AN217</f>
        <v>1.8856016746165074E-3</v>
      </c>
      <c r="BA201" s="53">
        <f>'Direct Storm Runoff'!I211</f>
        <v>0</v>
      </c>
      <c r="BB201" s="54">
        <f>'Separate Storm Water'!AO217</f>
        <v>7.6409747457619904E-3</v>
      </c>
      <c r="BD201" s="63">
        <v>32337</v>
      </c>
      <c r="BE201" s="64">
        <f>Upstream!AB232</f>
        <v>1.8612318948344564E-3</v>
      </c>
      <c r="BF201" s="65">
        <v>0</v>
      </c>
      <c r="BG201" s="65">
        <f>'Separate Storm Water'!AT217</f>
        <v>6.8889827897187096E-5</v>
      </c>
      <c r="BH201" s="65">
        <f>'Direct Storm Runoff'!P211</f>
        <v>0</v>
      </c>
      <c r="BI201" s="65">
        <f>'Separate Storm Water'!AV217</f>
        <v>3.4381489775267416E-5</v>
      </c>
      <c r="BJ201" s="65">
        <f>'Separate Storm Water'!BA217</f>
        <v>1.086768736480464E-4</v>
      </c>
      <c r="BK201" s="65">
        <f>'Separate Storm Water'!AZ217</f>
        <v>5.5262336049254362E-5</v>
      </c>
      <c r="BL201" s="66">
        <f>'Separate Storm Water'!AW217+'CSO (+ piney,luzon)'!Y210</f>
        <v>2.4881341489317653E-5</v>
      </c>
      <c r="BM201" s="64">
        <f t="shared" si="23"/>
        <v>2.1533237636935294E-3</v>
      </c>
      <c r="BN201" s="65">
        <f>'CSO (+ piney,luzon)'!T210</f>
        <v>0</v>
      </c>
      <c r="BO201" s="65">
        <f>'Separate Storm Water'!AU217</f>
        <v>6.7794120401484079E-5</v>
      </c>
      <c r="BP201" s="65">
        <f>'Direct Storm Runoff'!U211</f>
        <v>0</v>
      </c>
      <c r="BQ201" s="65">
        <f>+'CSO (+ piney,luzon)'!AD210</f>
        <v>0</v>
      </c>
      <c r="BR201" s="65">
        <f>'Separate Storm Water'!AX217</f>
        <v>9.9517866160315671E-6</v>
      </c>
      <c r="BS201" s="65">
        <f>'Direct Storm Runoff'!J211</f>
        <v>0</v>
      </c>
      <c r="BT201" s="66">
        <f>'Separate Storm Water'!AY217</f>
        <v>4.0327366713743839E-5</v>
      </c>
    </row>
    <row r="202" spans="2:72" x14ac:dyDescent="0.25">
      <c r="B202" s="23">
        <v>32338</v>
      </c>
      <c r="C202" s="24">
        <f>Upstream!V233</f>
        <v>0.61543383039571109</v>
      </c>
      <c r="D202" s="25">
        <v>0</v>
      </c>
      <c r="E202" s="25">
        <f>'Separate Storm Water'!P218</f>
        <v>1.9185109621666675E-2</v>
      </c>
      <c r="F202" s="25">
        <f>'Direct Storm Runoff'!M212</f>
        <v>0</v>
      </c>
      <c r="G202" s="25">
        <f>'Separate Storm Water'!R218</f>
        <v>1.3804977888060852E-2</v>
      </c>
      <c r="H202" s="25">
        <f>'Separate Storm Water'!W218</f>
        <v>4.297043913821702E-2</v>
      </c>
      <c r="I202" s="25">
        <f>'Separate Storm Water'!V218</f>
        <v>2.1850525950263829E-2</v>
      </c>
      <c r="J202" s="26">
        <f>'CSO (+ piney,luzon)'!V211+'Separate Storm Water'!S218</f>
        <v>6.8096301830674281E-3</v>
      </c>
      <c r="K202" s="24">
        <f t="shared" si="20"/>
        <v>0.72005451317698688</v>
      </c>
      <c r="L202" s="25">
        <f>'CSO (+ piney,luzon)'!Q211</f>
        <v>0</v>
      </c>
      <c r="M202" s="25">
        <f>'Separate Storm Water'!Q218</f>
        <v>2.1572845922389547E-2</v>
      </c>
      <c r="N202" s="25">
        <f>'Direct Storm Runoff'!R212</f>
        <v>0</v>
      </c>
      <c r="O202" s="25">
        <f>'CSO (+ piney,luzon)'!AA211</f>
        <v>0</v>
      </c>
      <c r="P202" s="25">
        <f>'Separate Storm Water'!T218</f>
        <v>1.9150642255296247E-3</v>
      </c>
      <c r="Q202" s="25">
        <f>'Direct Storm Runoff'!G212</f>
        <v>0</v>
      </c>
      <c r="R202" s="26">
        <f>'Separate Storm Water'!U218</f>
        <v>1.7307965683445125E-2</v>
      </c>
      <c r="T202" s="37">
        <v>32338</v>
      </c>
      <c r="U202" s="39">
        <f>Upstream!Z233</f>
        <v>4.5395529036480005</v>
      </c>
      <c r="V202" s="40">
        <v>0</v>
      </c>
      <c r="W202" s="40">
        <f>'Separate Storm Water'!Z218</f>
        <v>4.5011218727756437E-2</v>
      </c>
      <c r="X202" s="40">
        <f>'Direct Storm Runoff'!N212</f>
        <v>0</v>
      </c>
      <c r="Y202" s="40">
        <f>'Separate Storm Water'!AB218</f>
        <v>3.238860196814277E-2</v>
      </c>
      <c r="Z202" s="40">
        <f>'Separate Storm Water'!AG218</f>
        <v>0.10081526105504764</v>
      </c>
      <c r="AA202" s="40">
        <f>'Separate Storm Water'!AF218</f>
        <v>5.1264695498695903E-2</v>
      </c>
      <c r="AB202" s="41">
        <f>'Separate Storm Water'!AC218+'CSO (+ piney,luzon)'!W211</f>
        <v>1.5976440044888966E-2</v>
      </c>
      <c r="AC202" s="39">
        <f t="shared" si="21"/>
        <v>4.7850091209425321</v>
      </c>
      <c r="AD202" s="40">
        <f>'CSO (+ piney,luzon)'!R211</f>
        <v>0</v>
      </c>
      <c r="AE202" s="40">
        <f>'Separate Storm Water'!AA218</f>
        <v>5.0613215433298553E-2</v>
      </c>
      <c r="AF202" s="40">
        <f>'Direct Storm Runoff'!S212</f>
        <v>0</v>
      </c>
      <c r="AG202" s="40">
        <f>'CSO (+ piney,luzon)'!AB211</f>
        <v>0</v>
      </c>
      <c r="AH202" s="40">
        <f>'Separate Storm Water'!AD218</f>
        <v>4.4930352983579653E-3</v>
      </c>
      <c r="AI202" s="40">
        <f>'Direct Storm Runoff'!H212</f>
        <v>0</v>
      </c>
      <c r="AJ202" s="41">
        <f>'Separate Storm Water'!AE218</f>
        <v>4.0607150257313561E-2</v>
      </c>
      <c r="AL202" s="50">
        <v>32338</v>
      </c>
      <c r="AM202" s="52">
        <f>Upstream!X233</f>
        <v>2.6572992606720001</v>
      </c>
      <c r="AN202" s="53">
        <v>0</v>
      </c>
      <c r="AO202" s="53">
        <f>'Separate Storm Water'!AJ218</f>
        <v>8.854665979230774E-3</v>
      </c>
      <c r="AP202" s="53">
        <f>'Direct Storm Runoff'!O212</f>
        <v>0</v>
      </c>
      <c r="AQ202" s="53">
        <f>'Separate Storm Water'!AL218</f>
        <v>6.3715282560280855E-3</v>
      </c>
      <c r="AR202" s="53">
        <f>'Separate Storm Water'!AQ218</f>
        <v>1.9832510371484778E-2</v>
      </c>
      <c r="AS202" s="53">
        <f>'Separate Storm Water'!AP218</f>
        <v>1.0084858130890998E-2</v>
      </c>
      <c r="AT202" s="54">
        <f>'Separate Storm Water'!AM218+'CSO (+ piney,luzon)'!X211</f>
        <v>3.1429062383388131E-3</v>
      </c>
      <c r="AU202" s="52">
        <f t="shared" si="22"/>
        <v>2.7055857296479737</v>
      </c>
      <c r="AV202" s="53">
        <f>'CSO (+ piney,luzon)'!S211</f>
        <v>0</v>
      </c>
      <c r="AW202" s="53">
        <f>'Separate Storm Water'!AK218</f>
        <v>9.9566981180259449E-3</v>
      </c>
      <c r="AX202" s="53">
        <f>'Direct Storm Runoff'!T212</f>
        <v>0</v>
      </c>
      <c r="AY202" s="53">
        <f>'CSO (+ piney,luzon)'!AC211</f>
        <v>0</v>
      </c>
      <c r="AZ202" s="53">
        <f>'Separate Storm Water'!AN218</f>
        <v>8.8387579639828836E-4</v>
      </c>
      <c r="BA202" s="53">
        <f>'Direct Storm Runoff'!I212</f>
        <v>0</v>
      </c>
      <c r="BB202" s="54">
        <f>'Separate Storm Water'!AO218</f>
        <v>7.9882918538977492E-3</v>
      </c>
      <c r="BD202" s="63">
        <v>32338</v>
      </c>
      <c r="BE202" s="64">
        <f>Upstream!AB233</f>
        <v>9.1200362846888326E-4</v>
      </c>
      <c r="BF202" s="65">
        <v>0</v>
      </c>
      <c r="BG202" s="65">
        <f>'Separate Storm Water'!AT218</f>
        <v>4.6732959334829091E-5</v>
      </c>
      <c r="BH202" s="65">
        <f>'Direct Storm Runoff'!P212</f>
        <v>0</v>
      </c>
      <c r="BI202" s="65">
        <f>'Separate Storm Water'!AV218</f>
        <v>3.362751024014823E-5</v>
      </c>
      <c r="BJ202" s="65">
        <f>'Separate Storm Water'!BA218</f>
        <v>1.0467158251616967E-4</v>
      </c>
      <c r="BK202" s="65">
        <f>'Separate Storm Water'!AZ218</f>
        <v>5.322564013525804E-5</v>
      </c>
      <c r="BL202" s="66">
        <f>'Separate Storm Water'!AW218+'CSO (+ piney,luzon)'!Y211</f>
        <v>1.6587560702343735E-5</v>
      </c>
      <c r="BM202" s="64">
        <f t="shared" si="23"/>
        <v>1.1668488813976318E-3</v>
      </c>
      <c r="BN202" s="65">
        <f>'CSO (+ piney,luzon)'!T211</f>
        <v>0</v>
      </c>
      <c r="BO202" s="65">
        <f>'Separate Storm Water'!AU218</f>
        <v>5.2549240067359154E-5</v>
      </c>
      <c r="BP202" s="65">
        <f>'Direct Storm Runoff'!U212</f>
        <v>0</v>
      </c>
      <c r="BQ202" s="65">
        <f>+'CSO (+ piney,luzon)'!AD211</f>
        <v>0</v>
      </c>
      <c r="BR202" s="65">
        <f>'Separate Storm Water'!AX218</f>
        <v>4.6649000365465215E-6</v>
      </c>
      <c r="BS202" s="65">
        <f>'Direct Storm Runoff'!J212</f>
        <v>0</v>
      </c>
      <c r="BT202" s="66">
        <f>'Separate Storm Water'!AY218</f>
        <v>4.2160429228904789E-5</v>
      </c>
    </row>
    <row r="203" spans="2:72" x14ac:dyDescent="0.25">
      <c r="B203" s="23">
        <v>32339</v>
      </c>
      <c r="C203" s="24">
        <f>Upstream!V234</f>
        <v>0.47998453838272415</v>
      </c>
      <c r="D203" s="25">
        <v>0</v>
      </c>
      <c r="E203" s="25">
        <f>'Separate Storm Water'!P219</f>
        <v>1.8863473547111403E-3</v>
      </c>
      <c r="F203" s="25">
        <f>'Direct Storm Runoff'!M213</f>
        <v>0</v>
      </c>
      <c r="G203" s="25">
        <f>'Separate Storm Water'!R219</f>
        <v>4.952458242890378E-4</v>
      </c>
      <c r="H203" s="25">
        <f>'Separate Storm Water'!W219</f>
        <v>7.4905953268657142E-3</v>
      </c>
      <c r="I203" s="25">
        <f>'Separate Storm Water'!V219</f>
        <v>3.8089777729787369E-3</v>
      </c>
      <c r="J203" s="26">
        <f>'CSO (+ piney,luzon)'!V212+'Separate Storm Water'!S219</f>
        <v>0</v>
      </c>
      <c r="K203" s="24">
        <f t="shared" si="20"/>
        <v>0.49366570466156878</v>
      </c>
      <c r="L203" s="25">
        <f>'CSO (+ piney,luzon)'!Q212</f>
        <v>0</v>
      </c>
      <c r="M203" s="25">
        <f>'Separate Storm Water'!Q219</f>
        <v>1.6958853775226005E-3</v>
      </c>
      <c r="N203" s="25">
        <f>'Direct Storm Runoff'!R213</f>
        <v>0</v>
      </c>
      <c r="O203" s="25">
        <f>'CSO (+ piney,luzon)'!AA212</f>
        <v>0</v>
      </c>
      <c r="P203" s="25">
        <f>'Separate Storm Water'!T219</f>
        <v>0</v>
      </c>
      <c r="Q203" s="25">
        <f>'Direct Storm Runoff'!G213</f>
        <v>0</v>
      </c>
      <c r="R203" s="26">
        <f>'Separate Storm Water'!U219</f>
        <v>1.9565526171471653E-3</v>
      </c>
      <c r="T203" s="37">
        <v>32339</v>
      </c>
      <c r="U203" s="39">
        <f>Upstream!Z234</f>
        <v>0.89631125856000005</v>
      </c>
      <c r="V203" s="40">
        <v>0</v>
      </c>
      <c r="W203" s="40">
        <f>'Separate Storm Water'!Z219</f>
        <v>4.4256611014376751E-3</v>
      </c>
      <c r="X203" s="40">
        <f>'Direct Storm Runoff'!N213</f>
        <v>0</v>
      </c>
      <c r="Y203" s="40">
        <f>'Separate Storm Water'!AB219</f>
        <v>1.1619228954473579E-3</v>
      </c>
      <c r="Z203" s="40">
        <f>'Separate Storm Water'!AG219</f>
        <v>1.757408903610802E-2</v>
      </c>
      <c r="AA203" s="40">
        <f>'Separate Storm Water'!AF219</f>
        <v>8.9364478519885753E-3</v>
      </c>
      <c r="AB203" s="41">
        <f>'Separate Storm Water'!AC219+'CSO (+ piney,luzon)'!W212</f>
        <v>0</v>
      </c>
      <c r="AC203" s="39">
        <f t="shared" si="21"/>
        <v>0.9284093794449817</v>
      </c>
      <c r="AD203" s="40">
        <f>'CSO (+ piney,luzon)'!R212</f>
        <v>0</v>
      </c>
      <c r="AE203" s="40">
        <f>'Separate Storm Water'!AA219</f>
        <v>3.9788080011107169E-3</v>
      </c>
      <c r="AF203" s="40">
        <f>'Direct Storm Runoff'!S213</f>
        <v>0</v>
      </c>
      <c r="AG203" s="40">
        <f>'CSO (+ piney,luzon)'!AB212</f>
        <v>0</v>
      </c>
      <c r="AH203" s="40">
        <f>'Separate Storm Water'!AD219</f>
        <v>0</v>
      </c>
      <c r="AI203" s="40">
        <f>'Direct Storm Runoff'!H213</f>
        <v>0</v>
      </c>
      <c r="AJ203" s="41">
        <f>'Separate Storm Water'!AE219</f>
        <v>4.590373447922195E-3</v>
      </c>
      <c r="AL203" s="50">
        <v>32339</v>
      </c>
      <c r="AM203" s="52">
        <f>Upstream!X234</f>
        <v>0.22407781464000001</v>
      </c>
      <c r="AN203" s="53">
        <v>0</v>
      </c>
      <c r="AO203" s="53">
        <f>'Separate Storm Water'!AJ219</f>
        <v>8.7062185602052619E-4</v>
      </c>
      <c r="AP203" s="53">
        <f>'Direct Storm Runoff'!O213</f>
        <v>0</v>
      </c>
      <c r="AQ203" s="53">
        <f>'Separate Storm Water'!AL219</f>
        <v>2.2857499582570976E-4</v>
      </c>
      <c r="AR203" s="53">
        <f>'Separate Storm Water'!AQ219</f>
        <v>3.4571978431687913E-3</v>
      </c>
      <c r="AS203" s="53">
        <f>'Separate Storm Water'!AP219</f>
        <v>1.7579897413748016E-3</v>
      </c>
      <c r="AT203" s="54">
        <f>'Separate Storm Water'!AM219+'CSO (+ piney,luzon)'!X212</f>
        <v>0</v>
      </c>
      <c r="AU203" s="52">
        <f t="shared" si="22"/>
        <v>0.23039219907638983</v>
      </c>
      <c r="AV203" s="53">
        <f>'CSO (+ piney,luzon)'!S212</f>
        <v>0</v>
      </c>
      <c r="AW203" s="53">
        <f>'Separate Storm Water'!AK219</f>
        <v>7.8271632808735408E-4</v>
      </c>
      <c r="AX203" s="53">
        <f>'Direct Storm Runoff'!T213</f>
        <v>0</v>
      </c>
      <c r="AY203" s="53">
        <f>'CSO (+ piney,luzon)'!AC212</f>
        <v>0</v>
      </c>
      <c r="AZ203" s="53">
        <f>'Separate Storm Water'!AN219</f>
        <v>0</v>
      </c>
      <c r="BA203" s="53">
        <f>'Direct Storm Runoff'!I213</f>
        <v>0</v>
      </c>
      <c r="BB203" s="54">
        <f>'Separate Storm Water'!AO219</f>
        <v>9.030242848371531E-4</v>
      </c>
      <c r="BD203" s="63">
        <v>32339</v>
      </c>
      <c r="BE203" s="64">
        <f>Upstream!AB234</f>
        <v>5.9766224178573065E-4</v>
      </c>
      <c r="BF203" s="65">
        <v>0</v>
      </c>
      <c r="BG203" s="65">
        <f>'Separate Storm Water'!AT219</f>
        <v>4.5949486845527769E-6</v>
      </c>
      <c r="BH203" s="65">
        <f>'Direct Storm Runoff'!P213</f>
        <v>0</v>
      </c>
      <c r="BI203" s="65">
        <f>'Separate Storm Water'!AV219</f>
        <v>1.2063680335245793E-6</v>
      </c>
      <c r="BJ203" s="65">
        <f>'Separate Storm Water'!BA219</f>
        <v>1.824632195005751E-5</v>
      </c>
      <c r="BK203" s="65">
        <f>'Separate Storm Water'!AZ219</f>
        <v>9.2782791905892316E-6</v>
      </c>
      <c r="BL203" s="66">
        <f>'Separate Storm Water'!AW219+'CSO (+ piney,luzon)'!Y212</f>
        <v>0</v>
      </c>
      <c r="BM203" s="64">
        <f t="shared" si="23"/>
        <v>6.3098815964445474E-4</v>
      </c>
      <c r="BN203" s="65">
        <f>'CSO (+ piney,luzon)'!T212</f>
        <v>0</v>
      </c>
      <c r="BO203" s="65">
        <f>'Separate Storm Water'!AU219</f>
        <v>4.1310028426832573E-6</v>
      </c>
      <c r="BP203" s="65">
        <f>'Direct Storm Runoff'!U213</f>
        <v>0</v>
      </c>
      <c r="BQ203" s="65">
        <f>+'CSO (+ piney,luzon)'!AD212</f>
        <v>0</v>
      </c>
      <c r="BR203" s="65">
        <f>'Separate Storm Water'!AX219</f>
        <v>0</v>
      </c>
      <c r="BS203" s="65">
        <f>'Direct Storm Runoff'!J213</f>
        <v>0</v>
      </c>
      <c r="BT203" s="66">
        <f>'Separate Storm Water'!AY219</f>
        <v>4.7659615033071972E-6</v>
      </c>
    </row>
    <row r="204" spans="2:72" x14ac:dyDescent="0.25">
      <c r="B204" s="23">
        <v>32340</v>
      </c>
      <c r="C204" s="24">
        <f>Upstream!V235</f>
        <v>0.41547585717194407</v>
      </c>
      <c r="D204" s="25">
        <v>0</v>
      </c>
      <c r="E204" s="25">
        <f>'Separate Storm Water'!P220</f>
        <v>5.0215371000242694E-4</v>
      </c>
      <c r="F204" s="25">
        <f>'Direct Storm Runoff'!M214</f>
        <v>0</v>
      </c>
      <c r="G204" s="25">
        <f>'Separate Storm Water'!R220</f>
        <v>0</v>
      </c>
      <c r="H204" s="25">
        <f>'Separate Storm Water'!W220</f>
        <v>2.7039221446123552E-3</v>
      </c>
      <c r="I204" s="25">
        <f>'Separate Storm Water'!V220</f>
        <v>1.3749480380757587E-3</v>
      </c>
      <c r="J204" s="26">
        <f>'CSO (+ piney,luzon)'!V213+'Separate Storm Water'!S220</f>
        <v>0</v>
      </c>
      <c r="K204" s="24">
        <f t="shared" si="20"/>
        <v>0.42005688106463462</v>
      </c>
      <c r="L204" s="25">
        <f>'CSO (+ piney,luzon)'!Q213</f>
        <v>0</v>
      </c>
      <c r="M204" s="25">
        <f>'Separate Storm Water'!Q220</f>
        <v>1.7606569581297174E-4</v>
      </c>
      <c r="N204" s="25">
        <f>'Direct Storm Runoff'!R214</f>
        <v>0</v>
      </c>
      <c r="O204" s="25">
        <f>'CSO (+ piney,luzon)'!AA213</f>
        <v>0</v>
      </c>
      <c r="P204" s="25">
        <f>'Separate Storm Water'!T220</f>
        <v>0</v>
      </c>
      <c r="Q204" s="25">
        <f>'Direct Storm Runoff'!G214</f>
        <v>0</v>
      </c>
      <c r="R204" s="26">
        <f>'Separate Storm Water'!U220</f>
        <v>7.5252022472897416E-4</v>
      </c>
      <c r="T204" s="37">
        <v>32340</v>
      </c>
      <c r="U204" s="39">
        <f>Upstream!Z235</f>
        <v>0.7908628752000002</v>
      </c>
      <c r="V204" s="40">
        <v>0</v>
      </c>
      <c r="W204" s="40">
        <f>'Separate Storm Water'!Z220</f>
        <v>1.1781298580826171E-3</v>
      </c>
      <c r="X204" s="40">
        <f>'Direct Storm Runoff'!N214</f>
        <v>0</v>
      </c>
      <c r="Y204" s="40">
        <f>'Separate Storm Water'!AB220</f>
        <v>0</v>
      </c>
      <c r="Z204" s="40">
        <f>'Separate Storm Water'!AG220</f>
        <v>6.3438173392828335E-3</v>
      </c>
      <c r="AA204" s="40">
        <f>'Separate Storm Water'!AF220</f>
        <v>3.2258396277931264E-3</v>
      </c>
      <c r="AB204" s="41">
        <f>'Separate Storm Water'!AC220+'CSO (+ piney,luzon)'!W213</f>
        <v>0</v>
      </c>
      <c r="AC204" s="39">
        <f t="shared" si="21"/>
        <v>0.80161066202515874</v>
      </c>
      <c r="AD204" s="40">
        <f>'CSO (+ piney,luzon)'!R213</f>
        <v>0</v>
      </c>
      <c r="AE204" s="40">
        <f>'Separate Storm Water'!AA220</f>
        <v>4.1307720940735677E-4</v>
      </c>
      <c r="AF204" s="40">
        <f>'Direct Storm Runoff'!S214</f>
        <v>0</v>
      </c>
      <c r="AG204" s="40">
        <f>'CSO (+ piney,luzon)'!AB213</f>
        <v>0</v>
      </c>
      <c r="AH204" s="40">
        <f>'Separate Storm Water'!AD220</f>
        <v>0</v>
      </c>
      <c r="AI204" s="40">
        <f>'Direct Storm Runoff'!H214</f>
        <v>0</v>
      </c>
      <c r="AJ204" s="41">
        <f>'Separate Storm Water'!AE220</f>
        <v>1.7655282195564394E-3</v>
      </c>
      <c r="AL204" s="50">
        <v>32340</v>
      </c>
      <c r="AM204" s="52">
        <f>Upstream!X235</f>
        <v>0.19771571880000005</v>
      </c>
      <c r="AN204" s="53">
        <v>0</v>
      </c>
      <c r="AO204" s="53">
        <f>'Separate Storm Water'!AJ220</f>
        <v>2.3176325077035089E-4</v>
      </c>
      <c r="AP204" s="53">
        <f>'Direct Storm Runoff'!O214</f>
        <v>0</v>
      </c>
      <c r="AQ204" s="53">
        <f>'Separate Storm Water'!AL220</f>
        <v>0</v>
      </c>
      <c r="AR204" s="53">
        <f>'Separate Storm Water'!AQ220</f>
        <v>1.2479640667441641E-3</v>
      </c>
      <c r="AS204" s="53">
        <f>'Separate Storm Water'!AP220</f>
        <v>6.3459140218881176E-4</v>
      </c>
      <c r="AT204" s="54">
        <f>'Separate Storm Water'!AM220+'CSO (+ piney,luzon)'!X213</f>
        <v>0</v>
      </c>
      <c r="AU204" s="52">
        <f t="shared" si="22"/>
        <v>0.19983003751970335</v>
      </c>
      <c r="AV204" s="53">
        <f>'CSO (+ piney,luzon)'!S213</f>
        <v>0</v>
      </c>
      <c r="AW204" s="53">
        <f>'Separate Storm Water'!AK220</f>
        <v>8.1261090375217733E-5</v>
      </c>
      <c r="AX204" s="53">
        <f>'Direct Storm Runoff'!T214</f>
        <v>0</v>
      </c>
      <c r="AY204" s="53">
        <f>'CSO (+ piney,luzon)'!AC213</f>
        <v>0</v>
      </c>
      <c r="AZ204" s="53">
        <f>'Separate Storm Water'!AN220</f>
        <v>0</v>
      </c>
      <c r="BA204" s="53">
        <f>'Direct Storm Runoff'!I214</f>
        <v>0</v>
      </c>
      <c r="BB204" s="54">
        <f>'Separate Storm Water'!AO220</f>
        <v>3.4731702679798807E-4</v>
      </c>
      <c r="BD204" s="63">
        <v>32340</v>
      </c>
      <c r="BE204" s="64">
        <f>Upstream!AB235</f>
        <v>4.653079737086141E-4</v>
      </c>
      <c r="BF204" s="65">
        <v>0</v>
      </c>
      <c r="BG204" s="65">
        <f>'Separate Storm Water'!AT220</f>
        <v>1.2231949346212964E-6</v>
      </c>
      <c r="BH204" s="65">
        <f>'Direct Storm Runoff'!P214</f>
        <v>0</v>
      </c>
      <c r="BI204" s="65">
        <f>'Separate Storm Water'!AV220</f>
        <v>0</v>
      </c>
      <c r="BJ204" s="65">
        <f>'Separate Storm Water'!BA220</f>
        <v>6.5864770189275322E-6</v>
      </c>
      <c r="BK204" s="65">
        <f>'Separate Storm Water'!AZ220</f>
        <v>3.3492324004409508E-6</v>
      </c>
      <c r="BL204" s="66">
        <f>'Separate Storm Water'!AW220+'CSO (+ piney,luzon)'!Y213</f>
        <v>0</v>
      </c>
      <c r="BM204" s="64">
        <f t="shared" si="23"/>
        <v>4.764668780626039E-4</v>
      </c>
      <c r="BN204" s="65">
        <f>'CSO (+ piney,luzon)'!T213</f>
        <v>0</v>
      </c>
      <c r="BO204" s="65">
        <f>'Separate Storm Water'!AU220</f>
        <v>4.2887797698031578E-7</v>
      </c>
      <c r="BP204" s="65">
        <f>'Direct Storm Runoff'!U214</f>
        <v>0</v>
      </c>
      <c r="BQ204" s="65">
        <f>+'CSO (+ piney,luzon)'!AD213</f>
        <v>0</v>
      </c>
      <c r="BR204" s="65">
        <f>'Separate Storm Water'!AX220</f>
        <v>0</v>
      </c>
      <c r="BS204" s="65">
        <f>'Direct Storm Runoff'!J214</f>
        <v>0</v>
      </c>
      <c r="BT204" s="66">
        <f>'Separate Storm Water'!AY220</f>
        <v>1.8330620858782705E-6</v>
      </c>
    </row>
    <row r="205" spans="2:72" x14ac:dyDescent="0.25">
      <c r="B205" s="23">
        <v>32341</v>
      </c>
      <c r="C205" s="24">
        <f>Upstream!V236</f>
        <v>0.38402550776548222</v>
      </c>
      <c r="D205" s="25">
        <v>0</v>
      </c>
      <c r="E205" s="25">
        <f>'Separate Storm Water'!P221</f>
        <v>0.30408069869145943</v>
      </c>
      <c r="F205" s="25">
        <f>'Direct Storm Runoff'!M215</f>
        <v>1.233872259838464E-2</v>
      </c>
      <c r="G205" s="25">
        <f>'Separate Storm Water'!R221</f>
        <v>0.19054583557780969</v>
      </c>
      <c r="H205" s="25">
        <f>'Separate Storm Water'!W221</f>
        <v>0.42100799477327744</v>
      </c>
      <c r="I205" s="25">
        <f>'Separate Storm Water'!V221</f>
        <v>0.21408313016006428</v>
      </c>
      <c r="J205" s="26">
        <f>'CSO (+ piney,luzon)'!V214+'Separate Storm Water'!S221</f>
        <v>0.27011833488562864</v>
      </c>
      <c r="K205" s="24">
        <f t="shared" si="20"/>
        <v>1.7962002244521063</v>
      </c>
      <c r="L205" s="25">
        <f>'CSO (+ piney,luzon)'!Q214</f>
        <v>0</v>
      </c>
      <c r="M205" s="25">
        <f>'Separate Storm Water'!Q221</f>
        <v>0.43343127545316601</v>
      </c>
      <c r="N205" s="25">
        <f>'Direct Storm Runoff'!R215</f>
        <v>9.2324707554346606E-3</v>
      </c>
      <c r="O205" s="25">
        <f>'CSO (+ piney,luzon)'!AA214</f>
        <v>0</v>
      </c>
      <c r="P205" s="25">
        <f>'Separate Storm Water'!T221</f>
        <v>4.4333737321261966E-2</v>
      </c>
      <c r="Q205" s="25">
        <f>'Direct Storm Runoff'!G215</f>
        <v>4.00758886608416E-4</v>
      </c>
      <c r="R205" s="26">
        <f>'Separate Storm Water'!U221</f>
        <v>0.17558805687248807</v>
      </c>
      <c r="T205" s="37">
        <v>32341</v>
      </c>
      <c r="U205" s="39">
        <f>Upstream!Z236</f>
        <v>0.73813868352000023</v>
      </c>
      <c r="V205" s="40">
        <v>0</v>
      </c>
      <c r="W205" s="40">
        <f>'Separate Storm Water'!Z221</f>
        <v>0.71342010077611639</v>
      </c>
      <c r="X205" s="40">
        <f>'Direct Storm Runoff'!N215</f>
        <v>2.8948541480825485E-2</v>
      </c>
      <c r="Y205" s="40">
        <f>'Separate Storm Water'!AB221</f>
        <v>0.44704984500947653</v>
      </c>
      <c r="Z205" s="40">
        <f>'Separate Storm Water'!AG221</f>
        <v>0.98774952619884315</v>
      </c>
      <c r="AA205" s="40">
        <f>'Separate Storm Water'!AF221</f>
        <v>0.50227195922168921</v>
      </c>
      <c r="AB205" s="41">
        <f>'Separate Storm Water'!AC221+'CSO (+ piney,luzon)'!W214</f>
        <v>0.63373917030859017</v>
      </c>
      <c r="AC205" s="39">
        <f t="shared" si="21"/>
        <v>4.0513178265155414</v>
      </c>
      <c r="AD205" s="40">
        <f>'CSO (+ piney,luzon)'!R214</f>
        <v>0</v>
      </c>
      <c r="AE205" s="40">
        <f>'Separate Storm Water'!AA221</f>
        <v>1.0168964539478125</v>
      </c>
      <c r="AF205" s="40">
        <f>'Direct Storm Runoff'!S215</f>
        <v>2.1660796772365921E-2</v>
      </c>
      <c r="AG205" s="40">
        <f>'CSO (+ piney,luzon)'!AB214</f>
        <v>0</v>
      </c>
      <c r="AH205" s="40">
        <f>'Separate Storm Water'!AD221</f>
        <v>0.10401376833065307</v>
      </c>
      <c r="AI205" s="40">
        <f>'Direct Storm Runoff'!H215</f>
        <v>9.4024200319666905E-4</v>
      </c>
      <c r="AJ205" s="41">
        <f>'Separate Storm Water'!AE221</f>
        <v>0.41195659497006815</v>
      </c>
      <c r="AL205" s="50">
        <v>32341</v>
      </c>
      <c r="AM205" s="52">
        <f>Upstream!X236</f>
        <v>0.18453467088000006</v>
      </c>
      <c r="AN205" s="53">
        <v>0</v>
      </c>
      <c r="AO205" s="53">
        <f>'Separate Storm Water'!AJ221</f>
        <v>0.14034493785759666</v>
      </c>
      <c r="AP205" s="53">
        <f>'Direct Storm Runoff'!O215</f>
        <v>5.5366062941469459E-3</v>
      </c>
      <c r="AQ205" s="53">
        <f>'Separate Storm Water'!AL221</f>
        <v>8.7944231805142922E-2</v>
      </c>
      <c r="AR205" s="53">
        <f>'Separate Storm Water'!AQ221</f>
        <v>0.19431138220305111</v>
      </c>
      <c r="AS205" s="53">
        <f>'Separate Storm Water'!AP221</f>
        <v>9.8807598535414279E-2</v>
      </c>
      <c r="AT205" s="54">
        <f>'Separate Storm Water'!AM221+'CSO (+ piney,luzon)'!X214</f>
        <v>0.12467000071644398</v>
      </c>
      <c r="AU205" s="52">
        <f t="shared" si="22"/>
        <v>0.83614942829179595</v>
      </c>
      <c r="AV205" s="53">
        <f>'CSO (+ piney,luzon)'!S214</f>
        <v>0</v>
      </c>
      <c r="AW205" s="53">
        <f>'Separate Storm Water'!AK221</f>
        <v>0.2000452040553074</v>
      </c>
      <c r="AX205" s="53">
        <f>'Direct Storm Runoff'!T215</f>
        <v>4.1427753389770847E-3</v>
      </c>
      <c r="AY205" s="53">
        <f>'CSO (+ piney,luzon)'!AC214</f>
        <v>0</v>
      </c>
      <c r="AZ205" s="53">
        <f>'Separate Storm Water'!AN221</f>
        <v>2.0461724917505524E-2</v>
      </c>
      <c r="BA205" s="53">
        <f>'Direct Storm Runoff'!I215</f>
        <v>1.7982770552941801E-4</v>
      </c>
      <c r="BB205" s="54">
        <f>'Separate Storm Water'!AO221</f>
        <v>8.1040641633456034E-2</v>
      </c>
      <c r="BD205" s="63">
        <v>32341</v>
      </c>
      <c r="BE205" s="64">
        <f>Upstream!AB236</f>
        <v>4.0533494598617029E-4</v>
      </c>
      <c r="BF205" s="65">
        <v>0</v>
      </c>
      <c r="BG205" s="65">
        <f>'Separate Storm Water'!AT221</f>
        <v>7.4070939424842686E-4</v>
      </c>
      <c r="BH205" s="65">
        <f>'Direct Storm Runoff'!P215</f>
        <v>3.0055862739654869E-5</v>
      </c>
      <c r="BI205" s="65">
        <f>'Separate Storm Water'!AV221</f>
        <v>4.6415011230492098E-4</v>
      </c>
      <c r="BJ205" s="65">
        <f>'Separate Storm Water'!BA221</f>
        <v>1.0255322949605475E-3</v>
      </c>
      <c r="BK205" s="65">
        <f>'Separate Storm Water'!AZ221</f>
        <v>5.2148454782579754E-4</v>
      </c>
      <c r="BL205" s="66">
        <f>'Separate Storm Water'!AW221+'CSO (+ piney,luzon)'!Y214</f>
        <v>6.5798055933678767E-4</v>
      </c>
      <c r="BM205" s="64">
        <f t="shared" si="23"/>
        <v>3.8452477174023055E-3</v>
      </c>
      <c r="BN205" s="65">
        <f>'CSO (+ piney,luzon)'!T214</f>
        <v>0</v>
      </c>
      <c r="BO205" s="65">
        <f>'Separate Storm Water'!AU221</f>
        <v>1.0557941325141224E-3</v>
      </c>
      <c r="BP205" s="65">
        <f>'Direct Storm Runoff'!U215</f>
        <v>2.2489351840161333E-5</v>
      </c>
      <c r="BQ205" s="65">
        <f>+'CSO (+ piney,luzon)'!AD214</f>
        <v>0</v>
      </c>
      <c r="BR205" s="65">
        <f>'Separate Storm Water'!AX221</f>
        <v>1.0799243706461248E-4</v>
      </c>
      <c r="BS205" s="65">
        <f>'Direct Storm Runoff'!J215</f>
        <v>9.7620754430255309E-7</v>
      </c>
      <c r="BT205" s="66">
        <f>'Separate Storm Water'!AY221</f>
        <v>4.277144975099068E-4</v>
      </c>
    </row>
    <row r="206" spans="2:72" x14ac:dyDescent="0.25">
      <c r="B206" s="23">
        <v>32342</v>
      </c>
      <c r="C206" s="24">
        <f>Upstream!V237</f>
        <v>1.6562897785512232</v>
      </c>
      <c r="D206" s="25">
        <v>0</v>
      </c>
      <c r="E206" s="25">
        <f>'Separate Storm Water'!P222</f>
        <v>0.10278897750930929</v>
      </c>
      <c r="F206" s="25">
        <f>'Direct Storm Runoff'!M216</f>
        <v>0</v>
      </c>
      <c r="G206" s="25">
        <f>'Separate Storm Water'!R222</f>
        <v>5.8748537467454849E-2</v>
      </c>
      <c r="H206" s="25">
        <f>'Separate Storm Water'!W222</f>
        <v>0.20447498117510388</v>
      </c>
      <c r="I206" s="25">
        <f>'Separate Storm Water'!V222</f>
        <v>0.10397580224803124</v>
      </c>
      <c r="J206" s="26">
        <f>'CSO (+ piney,luzon)'!V215+'Separate Storm Water'!S222</f>
        <v>4.8859177370912867E-2</v>
      </c>
      <c r="K206" s="24">
        <f t="shared" si="20"/>
        <v>2.1751372543220353</v>
      </c>
      <c r="L206" s="25">
        <f>'CSO (+ piney,luzon)'!Q215</f>
        <v>0</v>
      </c>
      <c r="M206" s="25">
        <f>'Separate Storm Water'!Q222</f>
        <v>9.5614974376076592E-2</v>
      </c>
      <c r="N206" s="25">
        <f>'Direct Storm Runoff'!R216</f>
        <v>0</v>
      </c>
      <c r="O206" s="25">
        <f>'CSO (+ piney,luzon)'!AA215</f>
        <v>0</v>
      </c>
      <c r="P206" s="25">
        <f>'Separate Storm Water'!T222</f>
        <v>1.4873665515585898E-2</v>
      </c>
      <c r="Q206" s="25">
        <f>'Direct Storm Runoff'!G216</f>
        <v>0</v>
      </c>
      <c r="R206" s="26">
        <f>'Separate Storm Water'!U222</f>
        <v>7.5352360176406646E-2</v>
      </c>
      <c r="T206" s="37">
        <v>32342</v>
      </c>
      <c r="U206" s="39">
        <f>Upstream!Z237</f>
        <v>9.9437825508480024</v>
      </c>
      <c r="V206" s="40">
        <v>0</v>
      </c>
      <c r="W206" s="40">
        <f>'Separate Storm Water'!Z222</f>
        <v>0.24115875492568722</v>
      </c>
      <c r="X206" s="40">
        <f>'Direct Storm Runoff'!N216</f>
        <v>0</v>
      </c>
      <c r="Y206" s="40">
        <f>'Separate Storm Water'!AB222</f>
        <v>0.13783310713518251</v>
      </c>
      <c r="Z206" s="40">
        <f>'Separate Storm Water'!AG222</f>
        <v>0.47972976352620522</v>
      </c>
      <c r="AA206" s="40">
        <f>'Separate Storm Water'!AF222</f>
        <v>0.2439432283511502</v>
      </c>
      <c r="AB206" s="41">
        <f>'Separate Storm Water'!AC222+'CSO (+ piney,luzon)'!W215</f>
        <v>0.11463114690868019</v>
      </c>
      <c r="AC206" s="39">
        <f t="shared" si="21"/>
        <v>11.161078551694906</v>
      </c>
      <c r="AD206" s="40">
        <f>'CSO (+ piney,luzon)'!R215</f>
        <v>0</v>
      </c>
      <c r="AE206" s="40">
        <f>'Separate Storm Water'!AA222</f>
        <v>0.22432743988233353</v>
      </c>
      <c r="AF206" s="40">
        <f>'Direct Storm Runoff'!S216</f>
        <v>0</v>
      </c>
      <c r="AG206" s="40">
        <f>'CSO (+ piney,luzon)'!AB215</f>
        <v>0</v>
      </c>
      <c r="AH206" s="40">
        <f>'Separate Storm Water'!AD222</f>
        <v>3.4895907555797682E-2</v>
      </c>
      <c r="AI206" s="40">
        <f>'Direct Storm Runoff'!H216</f>
        <v>0</v>
      </c>
      <c r="AJ206" s="41">
        <f>'Separate Storm Water'!AE222</f>
        <v>0.17678822964464636</v>
      </c>
      <c r="AL206" s="50">
        <v>32342</v>
      </c>
      <c r="AM206" s="52">
        <f>Upstream!X237</f>
        <v>5.8207507614719995</v>
      </c>
      <c r="AN206" s="53">
        <v>0</v>
      </c>
      <c r="AO206" s="53">
        <f>'Separate Storm Water'!AJ222</f>
        <v>4.7441066542758141E-2</v>
      </c>
      <c r="AP206" s="53">
        <f>'Direct Storm Runoff'!O216</f>
        <v>0</v>
      </c>
      <c r="AQ206" s="53">
        <f>'Separate Storm Water'!AL222</f>
        <v>2.7114709600363777E-2</v>
      </c>
      <c r="AR206" s="53">
        <f>'Separate Storm Water'!AQ222</f>
        <v>9.4373068234663321E-2</v>
      </c>
      <c r="AS206" s="53">
        <f>'Separate Storm Water'!AP222</f>
        <v>4.7988831806783649E-2</v>
      </c>
      <c r="AT206" s="54">
        <f>'Separate Storm Water'!AM222+'CSO (+ piney,luzon)'!X215</f>
        <v>2.2550389555805937E-2</v>
      </c>
      <c r="AU206" s="52">
        <f t="shared" si="22"/>
        <v>6.060218827212374</v>
      </c>
      <c r="AV206" s="53">
        <f>'CSO (+ piney,luzon)'!S215</f>
        <v>0</v>
      </c>
      <c r="AW206" s="53">
        <f>'Separate Storm Water'!AK222</f>
        <v>4.412998817357381E-2</v>
      </c>
      <c r="AX206" s="53">
        <f>'Direct Storm Runoff'!T216</f>
        <v>0</v>
      </c>
      <c r="AY206" s="53">
        <f>'CSO (+ piney,luzon)'!AC215</f>
        <v>0</v>
      </c>
      <c r="AZ206" s="53">
        <f>'Separate Storm Water'!AN222</f>
        <v>6.8647686995011838E-3</v>
      </c>
      <c r="BA206" s="53">
        <f>'Direct Storm Runoff'!I216</f>
        <v>0</v>
      </c>
      <c r="BB206" s="54">
        <f>'Separate Storm Water'!AO222</f>
        <v>3.4778012389110761E-2</v>
      </c>
      <c r="BD206" s="63">
        <v>32342</v>
      </c>
      <c r="BE206" s="64">
        <f>Upstream!AB237</f>
        <v>4.3759629882996771E-3</v>
      </c>
      <c r="BF206" s="65">
        <v>0</v>
      </c>
      <c r="BG206" s="65">
        <f>'Separate Storm Water'!AT222</f>
        <v>2.5038340675344572E-4</v>
      </c>
      <c r="BH206" s="65">
        <f>'Direct Storm Runoff'!P216</f>
        <v>0</v>
      </c>
      <c r="BI206" s="65">
        <f>'Separate Storm Water'!AV222</f>
        <v>1.4310541177969772E-4</v>
      </c>
      <c r="BJ206" s="65">
        <f>'Separate Storm Water'!BA222</f>
        <v>4.9808008234961197E-4</v>
      </c>
      <c r="BK206" s="65">
        <f>'Separate Storm Water'!AZ222</f>
        <v>2.5327439009135814E-4</v>
      </c>
      <c r="BL206" s="66">
        <f>'Separate Storm Water'!AW222+'CSO (+ piney,luzon)'!Y215</f>
        <v>1.1901594487786468E-4</v>
      </c>
      <c r="BM206" s="64">
        <f t="shared" si="23"/>
        <v>5.6398222241516548E-3</v>
      </c>
      <c r="BN206" s="65">
        <f>'CSO (+ piney,luzon)'!T215</f>
        <v>0</v>
      </c>
      <c r="BO206" s="65">
        <f>'Separate Storm Water'!AU222</f>
        <v>2.3290827091608401E-4</v>
      </c>
      <c r="BP206" s="65">
        <f>'Direct Storm Runoff'!U216</f>
        <v>0</v>
      </c>
      <c r="BQ206" s="65">
        <f>+'CSO (+ piney,luzon)'!AD215</f>
        <v>0</v>
      </c>
      <c r="BR206" s="65">
        <f>'Separate Storm Water'!AX222</f>
        <v>3.6230723691811803E-5</v>
      </c>
      <c r="BS206" s="65">
        <f>'Direct Storm Runoff'!J216</f>
        <v>0</v>
      </c>
      <c r="BT206" s="66">
        <f>'Separate Storm Water'!AY222</f>
        <v>1.8355062094252902E-4</v>
      </c>
    </row>
    <row r="207" spans="2:72" x14ac:dyDescent="0.25">
      <c r="B207" s="23">
        <v>32343</v>
      </c>
      <c r="C207" s="24">
        <f>Upstream!V238</f>
        <v>3.4774120411386975</v>
      </c>
      <c r="D207" s="25">
        <v>0</v>
      </c>
      <c r="E207" s="25">
        <f>'Separate Storm Water'!P223</f>
        <v>2.9320919280390001</v>
      </c>
      <c r="F207" s="25">
        <f>'Direct Storm Runoff'!M217</f>
        <v>4.6802086786156194E-3</v>
      </c>
      <c r="G207" s="25">
        <f>'Separate Storm Water'!R223</f>
        <v>1.576553215754809</v>
      </c>
      <c r="H207" s="25">
        <f>'Separate Storm Water'!W223</f>
        <v>3.6513546185340071</v>
      </c>
      <c r="I207" s="25">
        <f>'Separate Storm Water'!V223</f>
        <v>1.8567187221257584</v>
      </c>
      <c r="J207" s="26">
        <f>'CSO (+ piney,luzon)'!V216+'Separate Storm Water'!S223</f>
        <v>3.9703119155732525</v>
      </c>
      <c r="K207" s="24">
        <f t="shared" si="20"/>
        <v>17.469122649844142</v>
      </c>
      <c r="L207" s="25">
        <f>'CSO (+ piney,luzon)'!Q216</f>
        <v>6.2924688796692598E-4</v>
      </c>
      <c r="M207" s="25">
        <f>'Separate Storm Water'!Q223</f>
        <v>1.937390150311604</v>
      </c>
      <c r="N207" s="25">
        <f>'Direct Storm Runoff'!R217</f>
        <v>3.5019743259571412E-3</v>
      </c>
      <c r="O207" s="25">
        <f>'CSO (+ piney,luzon)'!AA216</f>
        <v>9.2795334470183871E-3</v>
      </c>
      <c r="P207" s="25">
        <f>'Separate Storm Water'!T223</f>
        <v>0.48355372169421523</v>
      </c>
      <c r="Q207" s="25">
        <f>'Direct Storm Runoff'!G217</f>
        <v>1.5201182101072701E-4</v>
      </c>
      <c r="R207" s="26">
        <f>'Separate Storm Water'!U223</f>
        <v>1.7552785525199843</v>
      </c>
      <c r="T207" s="37">
        <v>32343</v>
      </c>
      <c r="U207" s="39">
        <f>Upstream!Z238</f>
        <v>16.861196499264</v>
      </c>
      <c r="V207" s="40">
        <v>0</v>
      </c>
      <c r="W207" s="40">
        <f>'Separate Storm Water'!Z223</f>
        <v>6.8791387542453464</v>
      </c>
      <c r="X207" s="40">
        <f>'Direct Storm Runoff'!N217</f>
        <v>1.0980489592136636E-2</v>
      </c>
      <c r="Y207" s="40">
        <f>'Separate Storm Water'!AB223</f>
        <v>3.6988363908093596</v>
      </c>
      <c r="Z207" s="40">
        <f>'Separate Storm Water'!AG223</f>
        <v>8.5666396819451709</v>
      </c>
      <c r="AA207" s="40">
        <f>'Separate Storm Water'!AF223</f>
        <v>4.3561477711412024</v>
      </c>
      <c r="AB207" s="41">
        <f>'Separate Storm Water'!AC223+'CSO (+ piney,luzon)'!W216</f>
        <v>9.3149625711526305</v>
      </c>
      <c r="AC207" s="39">
        <f t="shared" si="21"/>
        <v>49.687902158149839</v>
      </c>
      <c r="AD207" s="40">
        <f>'CSO (+ piney,luzon)'!R216</f>
        <v>2.6621983721677642E-3</v>
      </c>
      <c r="AE207" s="40">
        <f>'Separate Storm Water'!AA223</f>
        <v>4.5454153526541479</v>
      </c>
      <c r="AF207" s="40">
        <f>'Direct Storm Runoff'!S217</f>
        <v>8.2161705339763632E-3</v>
      </c>
      <c r="AG207" s="40">
        <f>'CSO (+ piney,luzon)'!AB216</f>
        <v>3.9259564583539332E-2</v>
      </c>
      <c r="AH207" s="40">
        <f>'Separate Storm Water'!AD223</f>
        <v>1.1344914239748896</v>
      </c>
      <c r="AI207" s="40">
        <f>'Direct Storm Runoff'!H217</f>
        <v>3.5664311852516702E-4</v>
      </c>
      <c r="AJ207" s="41">
        <f>'Separate Storm Water'!AE223</f>
        <v>4.1181535270661174</v>
      </c>
      <c r="AL207" s="50">
        <v>32343</v>
      </c>
      <c r="AM207" s="52">
        <f>Upstream!X238</f>
        <v>9.8699686824960029</v>
      </c>
      <c r="AN207" s="53">
        <v>0</v>
      </c>
      <c r="AO207" s="53">
        <f>'Separate Storm Water'!AJ223</f>
        <v>1.3532731975564614</v>
      </c>
      <c r="AP207" s="53">
        <f>'Direct Storm Runoff'!O217</f>
        <v>2.1000936378403412E-3</v>
      </c>
      <c r="AQ207" s="53">
        <f>'Separate Storm Water'!AL223</f>
        <v>0.72763994573298874</v>
      </c>
      <c r="AR207" s="53">
        <f>'Separate Storm Water'!AQ223</f>
        <v>1.6852405931695418</v>
      </c>
      <c r="AS207" s="53">
        <f>'Separate Storm Water'!AP223</f>
        <v>0.85694710251958084</v>
      </c>
      <c r="AT207" s="54">
        <f>'Separate Storm Water'!AM223+'CSO (+ piney,luzon)'!X216</f>
        <v>1.832451653341501</v>
      </c>
      <c r="AU207" s="52">
        <f t="shared" si="22"/>
        <v>16.327621268453917</v>
      </c>
      <c r="AV207" s="53">
        <f>'CSO (+ piney,luzon)'!S216</f>
        <v>8.4706311841701589E-4</v>
      </c>
      <c r="AW207" s="53">
        <f>'Separate Storm Water'!AK223</f>
        <v>0.89418006937458649</v>
      </c>
      <c r="AX207" s="53">
        <f>'Direct Storm Runoff'!T217</f>
        <v>1.5713987360064091E-3</v>
      </c>
      <c r="AY207" s="53">
        <f>'CSO (+ piney,luzon)'!AC216</f>
        <v>1.249167964021706E-2</v>
      </c>
      <c r="AZ207" s="53">
        <f>'Separate Storm Water'!AN223</f>
        <v>0.22317864078194549</v>
      </c>
      <c r="BA207" s="53">
        <f>'Direct Storm Runoff'!I217</f>
        <v>6.8210432504813294E-5</v>
      </c>
      <c r="BB207" s="54">
        <f>'Separate Storm Water'!AO223</f>
        <v>0.81012856270153122</v>
      </c>
      <c r="BD207" s="63">
        <v>32343</v>
      </c>
      <c r="BE207" s="64">
        <f>Upstream!AB238</f>
        <v>1.2581927609080921E-2</v>
      </c>
      <c r="BF207" s="65">
        <v>0</v>
      </c>
      <c r="BG207" s="65">
        <f>'Separate Storm Water'!AT223</f>
        <v>7.1422752093257694E-3</v>
      </c>
      <c r="BH207" s="65">
        <f>'Direct Storm Runoff'!P217</f>
        <v>1.1400508319704733E-5</v>
      </c>
      <c r="BI207" s="65">
        <f>'Separate Storm Water'!AV223</f>
        <v>3.8403219358129959E-3</v>
      </c>
      <c r="BJ207" s="65">
        <f>'Separate Storm Water'!BA223</f>
        <v>8.8943253528392472E-3</v>
      </c>
      <c r="BK207" s="65">
        <f>'Separate Storm Water'!AZ223</f>
        <v>4.5227763744088989E-3</v>
      </c>
      <c r="BL207" s="66">
        <f>'Separate Storm Water'!AW223+'CSO (+ piney,luzon)'!Y216</f>
        <v>9.6712726148579214E-3</v>
      </c>
      <c r="BM207" s="64">
        <f t="shared" si="23"/>
        <v>4.6664299604645458E-2</v>
      </c>
      <c r="BN207" s="65">
        <f>'CSO (+ piney,luzon)'!T216</f>
        <v>9.6807213533373251E-6</v>
      </c>
      <c r="BO207" s="65">
        <f>'Separate Storm Water'!AU223</f>
        <v>4.7192836994769845E-3</v>
      </c>
      <c r="BP207" s="65">
        <f>'Direct Storm Runoff'!U217</f>
        <v>8.5304502811776663E-6</v>
      </c>
      <c r="BQ207" s="65">
        <f>+'CSO (+ piney,luzon)'!AD216</f>
        <v>1.4276205303105212E-4</v>
      </c>
      <c r="BR207" s="65">
        <f>'Separate Storm Water'!AX223</f>
        <v>1.1778872707936014E-3</v>
      </c>
      <c r="BS207" s="65">
        <f>'Direct Storm Runoff'!J217</f>
        <v>3.7028520502612899E-7</v>
      </c>
      <c r="BT207" s="66">
        <f>'Separate Storm Water'!AY223</f>
        <v>4.2756785253691924E-3</v>
      </c>
    </row>
    <row r="208" spans="2:72" x14ac:dyDescent="0.25">
      <c r="B208" s="23">
        <v>32344</v>
      </c>
      <c r="C208" s="24">
        <f>Upstream!V239</f>
        <v>4.5200010334747311</v>
      </c>
      <c r="D208" s="25">
        <v>0</v>
      </c>
      <c r="E208" s="25">
        <f>'Separate Storm Water'!P224</f>
        <v>0.57819124574401215</v>
      </c>
      <c r="F208" s="25">
        <f>'Direct Storm Runoff'!M218</f>
        <v>2.7230318391537008E-2</v>
      </c>
      <c r="G208" s="25">
        <f>'Separate Storm Water'!R224</f>
        <v>0.29956182518567864</v>
      </c>
      <c r="H208" s="25">
        <f>'Separate Storm Water'!W224</f>
        <v>0.91297567751423692</v>
      </c>
      <c r="I208" s="25">
        <f>'Separate Storm Water'!V224</f>
        <v>0.46424935685012125</v>
      </c>
      <c r="J208" s="26">
        <f>'CSO (+ piney,luzon)'!V217+'Separate Storm Water'!S224</f>
        <v>0.75759604695652305</v>
      </c>
      <c r="K208" s="24">
        <f t="shared" si="20"/>
        <v>7.5598055041168415</v>
      </c>
      <c r="L208" s="25">
        <f>'CSO (+ piney,luzon)'!Q217</f>
        <v>6.0302242439442431E-3</v>
      </c>
      <c r="M208" s="25">
        <f>'Separate Storm Water'!Q224</f>
        <v>1.2910326636323055</v>
      </c>
      <c r="N208" s="25">
        <f>'Direct Storm Runoff'!R218</f>
        <v>2.0375133341919299E-2</v>
      </c>
      <c r="O208" s="25">
        <f>'CSO (+ piney,luzon)'!AA217</f>
        <v>1.1502302150890856E-3</v>
      </c>
      <c r="P208" s="25">
        <f>'Separate Storm Water'!T224</f>
        <v>8.311378812666953E-2</v>
      </c>
      <c r="Q208" s="25">
        <f>'Direct Storm Runoff'!G218</f>
        <v>8.8443174383667496E-4</v>
      </c>
      <c r="R208" s="26">
        <f>'Separate Storm Water'!U224</f>
        <v>0.3996384168000946</v>
      </c>
      <c r="T208" s="37">
        <v>32344</v>
      </c>
      <c r="U208" s="39">
        <f>Upstream!Z239</f>
        <v>20.103734287584004</v>
      </c>
      <c r="V208" s="40">
        <v>0</v>
      </c>
      <c r="W208" s="40">
        <f>'Separate Storm Water'!Z224</f>
        <v>1.3565256150147977</v>
      </c>
      <c r="X208" s="40">
        <f>'Direct Storm Runoff'!N218</f>
        <v>6.3886516226298484E-2</v>
      </c>
      <c r="Y208" s="40">
        <f>'Separate Storm Water'!AB224</f>
        <v>0.70281812832024604</v>
      </c>
      <c r="Z208" s="40">
        <f>'Separate Storm Water'!AG224</f>
        <v>2.1419813972449404</v>
      </c>
      <c r="AA208" s="40">
        <f>'Separate Storm Water'!AF224</f>
        <v>1.0892004141483613</v>
      </c>
      <c r="AB208" s="41">
        <f>'Separate Storm Water'!AC224+'CSO (+ piney,luzon)'!W217</f>
        <v>1.7774368793979964</v>
      </c>
      <c r="AC208" s="39">
        <f t="shared" si="21"/>
        <v>27.235583237936641</v>
      </c>
      <c r="AD208" s="40">
        <f>'CSO (+ piney,luzon)'!R217</f>
        <v>2.5512487185917952E-2</v>
      </c>
      <c r="AE208" s="40">
        <f>'Separate Storm Water'!AA224</f>
        <v>3.0289612492911782</v>
      </c>
      <c r="AF208" s="40">
        <f>'Direct Storm Runoff'!S218</f>
        <v>4.7803197456041516E-2</v>
      </c>
      <c r="AG208" s="40">
        <f>'CSO (+ piney,luzon)'!AB217</f>
        <v>4.8663586022999776E-3</v>
      </c>
      <c r="AH208" s="40">
        <f>'Separate Storm Water'!AD224</f>
        <v>0.19499773368180159</v>
      </c>
      <c r="AI208" s="40">
        <f>'Direct Storm Runoff'!H218</f>
        <v>2.0750129374629699E-3</v>
      </c>
      <c r="AJ208" s="41">
        <f>'Separate Storm Water'!AE224</f>
        <v>0.93761320864637576</v>
      </c>
      <c r="AL208" s="50">
        <v>32344</v>
      </c>
      <c r="AM208" s="52">
        <f>Upstream!X239</f>
        <v>11.768039582976002</v>
      </c>
      <c r="AN208" s="53">
        <v>0</v>
      </c>
      <c r="AO208" s="53">
        <f>'Separate Storm Water'!AJ224</f>
        <v>0.26685749803569792</v>
      </c>
      <c r="AP208" s="53">
        <f>'Direct Storm Runoff'!O218</f>
        <v>1.2218732611587102E-2</v>
      </c>
      <c r="AQ208" s="53">
        <f>'Separate Storm Water'!AL224</f>
        <v>0.13825930393185168</v>
      </c>
      <c r="AR208" s="53">
        <f>'Separate Storm Water'!AQ224</f>
        <v>0.42137338962195547</v>
      </c>
      <c r="AS208" s="53">
        <f>'Separate Storm Water'!AP224</f>
        <v>0.21426893393082519</v>
      </c>
      <c r="AT208" s="54">
        <f>'Separate Storm Water'!AM224+'CSO (+ piney,luzon)'!X217</f>
        <v>0.34965971397993378</v>
      </c>
      <c r="AU208" s="52">
        <f t="shared" si="22"/>
        <v>13.170677155087851</v>
      </c>
      <c r="AV208" s="53">
        <f>'CSO (+ piney,luzon)'!S217</f>
        <v>8.1176095591557126E-3</v>
      </c>
      <c r="AW208" s="53">
        <f>'Separate Storm Water'!AK224</f>
        <v>0.59586122936875641</v>
      </c>
      <c r="AX208" s="53">
        <f>'Direct Storm Runoff'!T218</f>
        <v>9.1426880380406968E-3</v>
      </c>
      <c r="AY208" s="53">
        <f>'CSO (+ piney,luzon)'!AC217</f>
        <v>1.5483868280045385E-3</v>
      </c>
      <c r="AZ208" s="53">
        <f>'Separate Storm Water'!AN224</f>
        <v>3.8360209904616707E-2</v>
      </c>
      <c r="BA208" s="53">
        <f>'Direct Storm Runoff'!I218</f>
        <v>3.9686039787543103E-4</v>
      </c>
      <c r="BB208" s="54">
        <f>'Separate Storm Water'!AO224</f>
        <v>0.18444850006158212</v>
      </c>
      <c r="BD208" s="63">
        <v>32344</v>
      </c>
      <c r="BE208" s="64">
        <f>Upstream!AB239</f>
        <v>1.7886438509359122E-2</v>
      </c>
      <c r="BF208" s="65">
        <v>0</v>
      </c>
      <c r="BG208" s="65">
        <f>'Separate Storm Water'!AT224</f>
        <v>1.4084145729661836E-3</v>
      </c>
      <c r="BH208" s="65">
        <f>'Direct Storm Runoff'!P218</f>
        <v>6.6330262748615586E-5</v>
      </c>
      <c r="BI208" s="65">
        <f>'Separate Storm Water'!AV224</f>
        <v>7.2970188186255046E-4</v>
      </c>
      <c r="BJ208" s="65">
        <f>'Separate Storm Water'!BA224</f>
        <v>2.223915111893654E-3</v>
      </c>
      <c r="BK208" s="65">
        <f>'Separate Storm Water'!AZ224</f>
        <v>1.1308638179682441E-3</v>
      </c>
      <c r="BL208" s="66">
        <f>'Separate Storm Water'!AW224+'CSO (+ piney,luzon)'!Y217</f>
        <v>1.845426268227428E-3</v>
      </c>
      <c r="BM208" s="64">
        <f t="shared" si="23"/>
        <v>2.5291090425025798E-2</v>
      </c>
      <c r="BN208" s="65">
        <f>'CSO (+ piney,luzon)'!T217</f>
        <v>9.2772680676065289E-5</v>
      </c>
      <c r="BO208" s="65">
        <f>'Separate Storm Water'!AU224</f>
        <v>3.1448231550017698E-3</v>
      </c>
      <c r="BP208" s="65">
        <f>'Direct Storm Runoff'!U218</f>
        <v>4.963173506364942E-5</v>
      </c>
      <c r="BQ208" s="65">
        <f>+'CSO (+ piney,luzon)'!AD217</f>
        <v>1.7695849462909013E-5</v>
      </c>
      <c r="BR208" s="65">
        <f>'Separate Storm Water'!AX224</f>
        <v>2.0245666338547709E-4</v>
      </c>
      <c r="BS208" s="65">
        <f>'Direct Storm Runoff'!J218</f>
        <v>2.1543850170380498E-6</v>
      </c>
      <c r="BT208" s="66">
        <f>'Separate Storm Water'!AY224</f>
        <v>9.7347819476946114E-4</v>
      </c>
    </row>
    <row r="209" spans="2:72" x14ac:dyDescent="0.25">
      <c r="B209" s="23">
        <v>32345</v>
      </c>
      <c r="C209" s="24">
        <f>Upstream!V240</f>
        <v>6.5256464203442262</v>
      </c>
      <c r="D209" s="25">
        <v>0</v>
      </c>
      <c r="E209" s="25">
        <f>'Separate Storm Water'!P225</f>
        <v>1.0058016393394467</v>
      </c>
      <c r="F209" s="25">
        <f>'Direct Storm Runoff'!M219</f>
        <v>5.0631364772661308E-2</v>
      </c>
      <c r="G209" s="25">
        <f>'Separate Storm Water'!R225</f>
        <v>0.53170831138746832</v>
      </c>
      <c r="H209" s="25">
        <f>'Separate Storm Water'!W225</f>
        <v>1.5701383915645171</v>
      </c>
      <c r="I209" s="25">
        <f>'Separate Storm Water'!V225</f>
        <v>0.79841747858408196</v>
      </c>
      <c r="J209" s="26">
        <f>'CSO (+ piney,luzon)'!V218+'Separate Storm Water'!S225</f>
        <v>1.4732745458734573</v>
      </c>
      <c r="K209" s="24">
        <f t="shared" si="20"/>
        <v>11.955618151865858</v>
      </c>
      <c r="L209" s="25">
        <f>'CSO (+ piney,luzon)'!Q218</f>
        <v>7.7425274536781791E-3</v>
      </c>
      <c r="M209" s="25">
        <f>'Separate Storm Water'!Q225</f>
        <v>2.1992986043595693</v>
      </c>
      <c r="N209" s="25">
        <f>'Direct Storm Runoff'!R219</f>
        <v>3.7885007207515801E-2</v>
      </c>
      <c r="O209" s="25">
        <f>'CSO (+ piney,luzon)'!AA218</f>
        <v>0</v>
      </c>
      <c r="P209" s="25">
        <f>'Separate Storm Water'!T225</f>
        <v>0.14618323731047686</v>
      </c>
      <c r="Q209" s="25">
        <f>'Direct Storm Runoff'!G219</f>
        <v>1.6444923213869301E-3</v>
      </c>
      <c r="R209" s="26">
        <f>'Separate Storm Water'!U225</f>
        <v>0.72999480406256445</v>
      </c>
      <c r="T209" s="37">
        <v>32345</v>
      </c>
      <c r="U209" s="39">
        <f>Upstream!Z240</f>
        <v>25.507963934783998</v>
      </c>
      <c r="V209" s="40">
        <v>0</v>
      </c>
      <c r="W209" s="40">
        <f>'Separate Storm Water'!Z225</f>
        <v>2.3597653846040862</v>
      </c>
      <c r="X209" s="40">
        <f>'Direct Storm Runoff'!N219</f>
        <v>0.11878897119739766</v>
      </c>
      <c r="Y209" s="40">
        <f>'Separate Storm Water'!AB225</f>
        <v>1.2474694997936757</v>
      </c>
      <c r="Z209" s="40">
        <f>'Separate Storm Water'!AG225</f>
        <v>3.6837862263629053</v>
      </c>
      <c r="AA209" s="40">
        <f>'Separate Storm Water'!AF225</f>
        <v>1.8732102382164999</v>
      </c>
      <c r="AB209" s="41">
        <f>'Separate Storm Water'!AC225+'CSO (+ piney,luzon)'!W218</f>
        <v>3.4565287422415727</v>
      </c>
      <c r="AC209" s="39">
        <f t="shared" si="21"/>
        <v>38.24751299720014</v>
      </c>
      <c r="AD209" s="40">
        <f>'CSO (+ piney,luzon)'!R218</f>
        <v>3.2756846919407674E-2</v>
      </c>
      <c r="AE209" s="40">
        <f>'Separate Storm Water'!AA225</f>
        <v>5.1598928794589893</v>
      </c>
      <c r="AF209" s="40">
        <f>'Direct Storm Runoff'!S219</f>
        <v>8.8884055371479365E-2</v>
      </c>
      <c r="AG209" s="40">
        <f>'CSO (+ piney,luzon)'!AB218</f>
        <v>0</v>
      </c>
      <c r="AH209" s="40">
        <f>'Separate Storm Water'!AD225</f>
        <v>0.34296836445919571</v>
      </c>
      <c r="AI209" s="40">
        <f>'Direct Storm Runoff'!H219</f>
        <v>3.8582319847924101E-3</v>
      </c>
      <c r="AJ209" s="41">
        <f>'Separate Storm Water'!AE225</f>
        <v>1.7126801172237089</v>
      </c>
      <c r="AL209" s="50">
        <v>32345</v>
      </c>
      <c r="AM209" s="52">
        <f>Upstream!X240</f>
        <v>14.931491083776004</v>
      </c>
      <c r="AN209" s="53">
        <v>0</v>
      </c>
      <c r="AO209" s="53">
        <f>'Separate Storm Water'!AJ225</f>
        <v>0.46421614123359073</v>
      </c>
      <c r="AP209" s="53">
        <f>'Direct Storm Runoff'!O219</f>
        <v>2.2719202141578802E-2</v>
      </c>
      <c r="AQ209" s="53">
        <f>'Separate Storm Water'!AL225</f>
        <v>0.24540383602498539</v>
      </c>
      <c r="AR209" s="53">
        <f>'Separate Storm Water'!AQ225</f>
        <v>0.72467925764516172</v>
      </c>
      <c r="AS209" s="53">
        <f>'Separate Storm Water'!AP225</f>
        <v>0.36850037473111474</v>
      </c>
      <c r="AT209" s="54">
        <f>'Separate Storm Water'!AM225+'CSO (+ piney,luzon)'!X218</f>
        <v>0.67997286732621109</v>
      </c>
      <c r="AU209" s="52">
        <f t="shared" si="22"/>
        <v>17.436982762878646</v>
      </c>
      <c r="AV209" s="53">
        <f>'CSO (+ piney,luzon)'!S218</f>
        <v>1.0422633110720624E-2</v>
      </c>
      <c r="AW209" s="53">
        <f>'Separate Storm Water'!AK225</f>
        <v>1.0150608943198012</v>
      </c>
      <c r="AX209" s="53">
        <f>'Direct Storm Runoff'!T219</f>
        <v>1.6999682721321199E-2</v>
      </c>
      <c r="AY209" s="53">
        <f>'CSO (+ piney,luzon)'!AC218</f>
        <v>0</v>
      </c>
      <c r="AZ209" s="53">
        <f>'Separate Storm Water'!AN225</f>
        <v>6.7469186450989316E-2</v>
      </c>
      <c r="BA209" s="53">
        <f>'Direct Storm Runoff'!I219</f>
        <v>7.3791322113515997E-4</v>
      </c>
      <c r="BB209" s="54">
        <f>'Separate Storm Water'!AO225</f>
        <v>0.33692067879810667</v>
      </c>
      <c r="BD209" s="63">
        <v>32345</v>
      </c>
      <c r="BE209" s="64">
        <f>Upstream!AB240</f>
        <v>2.8795325448527732E-2</v>
      </c>
      <c r="BF209" s="65">
        <v>0</v>
      </c>
      <c r="BG209" s="65">
        <f>'Separate Storm Water'!AT225</f>
        <v>2.4500296342883955E-3</v>
      </c>
      <c r="BH209" s="65">
        <f>'Direct Storm Runoff'!P219</f>
        <v>1.2333281162571342E-4</v>
      </c>
      <c r="BI209" s="65">
        <f>'Separate Storm Water'!AV225</f>
        <v>1.2951869123540897E-3</v>
      </c>
      <c r="BJ209" s="65">
        <f>'Separate Storm Water'!BA225</f>
        <v>3.8246960820161316E-3</v>
      </c>
      <c r="BK209" s="65">
        <f>'Separate Storm Water'!AZ225</f>
        <v>1.9448630888586611E-3</v>
      </c>
      <c r="BL209" s="66">
        <f>'Separate Storm Water'!AW225+'CSO (+ piney,luzon)'!Y218</f>
        <v>3.5887456886661137E-3</v>
      </c>
      <c r="BM209" s="64">
        <f t="shared" si="23"/>
        <v>4.202217966633684E-2</v>
      </c>
      <c r="BN209" s="65">
        <f>'CSO (+ piney,luzon)'!T218</f>
        <v>1.1911580697966429E-4</v>
      </c>
      <c r="BO209" s="65">
        <f>'Separate Storm Water'!AU225</f>
        <v>5.3572658311322836E-3</v>
      </c>
      <c r="BP209" s="65">
        <f>'Direct Storm Runoff'!U219</f>
        <v>9.2283991915743591E-5</v>
      </c>
      <c r="BQ209" s="65">
        <f>+'CSO (+ piney,luzon)'!AD218</f>
        <v>0</v>
      </c>
      <c r="BR209" s="65">
        <f>'Separate Storm Water'!AX225</f>
        <v>3.5608737293577693E-4</v>
      </c>
      <c r="BS209" s="65">
        <f>'Direct Storm Runoff'!J219</f>
        <v>4.0058146290194397E-6</v>
      </c>
      <c r="BT209" s="66">
        <f>'Separate Storm Water'!AY225</f>
        <v>1.7781924714344519E-3</v>
      </c>
    </row>
    <row r="210" spans="2:72" x14ac:dyDescent="0.25">
      <c r="B210" s="23">
        <v>32346</v>
      </c>
      <c r="C210" s="24">
        <f>Upstream!V241</f>
        <v>3.8115418519352371</v>
      </c>
      <c r="D210" s="25">
        <v>0</v>
      </c>
      <c r="E210" s="25">
        <f>'Separate Storm Water'!P226</f>
        <v>2.8054263804314132</v>
      </c>
      <c r="F210" s="25">
        <f>'Direct Storm Runoff'!M220</f>
        <v>4.2547309692684198E-4</v>
      </c>
      <c r="G210" s="25">
        <f>'Separate Storm Water'!R226</f>
        <v>1.5362525856853375</v>
      </c>
      <c r="H210" s="25">
        <f>'Separate Storm Water'!W226</f>
        <v>3.5479844032682757</v>
      </c>
      <c r="I210" s="25">
        <f>'Separate Storm Water'!V226</f>
        <v>1.804154828983243</v>
      </c>
      <c r="J210" s="26">
        <f>'CSO (+ piney,luzon)'!V219+'Separate Storm Water'!S226</f>
        <v>4.1331021346166796</v>
      </c>
      <c r="K210" s="24">
        <f t="shared" si="20"/>
        <v>17.638887658017111</v>
      </c>
      <c r="L210" s="25">
        <f>'CSO (+ piney,luzon)'!Q219</f>
        <v>2.058690509327942E-3</v>
      </c>
      <c r="M210" s="25">
        <f>'Separate Storm Water'!Q226</f>
        <v>1.9140419686420724</v>
      </c>
      <c r="N210" s="25">
        <f>'Direct Storm Runoff'!R220</f>
        <v>3.1836098860959502E-4</v>
      </c>
      <c r="O210" s="25">
        <f>'CSO (+ piney,luzon)'!AA219</f>
        <v>0.21231998849608336</v>
      </c>
      <c r="P210" s="25">
        <f>'Separate Storm Water'!T226</f>
        <v>0.43328328509132358</v>
      </c>
      <c r="Q210" s="25">
        <f>'Direct Storm Runoff'!G220</f>
        <v>1.38192755788533E-5</v>
      </c>
      <c r="R210" s="26">
        <f>'Separate Storm Water'!U226</f>
        <v>1.6298083440872297</v>
      </c>
      <c r="T210" s="37">
        <v>32346</v>
      </c>
      <c r="U210" s="39">
        <f>Upstream!Z241</f>
        <v>4.3761079094399999</v>
      </c>
      <c r="V210" s="40">
        <v>0</v>
      </c>
      <c r="W210" s="40">
        <f>'Separate Storm Water'!Z226</f>
        <v>6.5819618925506225</v>
      </c>
      <c r="X210" s="40">
        <f>'Direct Storm Runoff'!N220</f>
        <v>9.9822534278989818E-4</v>
      </c>
      <c r="Y210" s="40">
        <f>'Separate Storm Water'!AB226</f>
        <v>3.6042849125694456</v>
      </c>
      <c r="Z210" s="40">
        <f>'Separate Storm Water'!AG226</f>
        <v>8.3241172538217238</v>
      </c>
      <c r="AA210" s="40">
        <f>'Separate Storm Water'!AF226</f>
        <v>4.2328247910760703</v>
      </c>
      <c r="AB210" s="41">
        <f>'Separate Storm Water'!AC226+'CSO (+ piney,luzon)'!W219</f>
        <v>9.6968934696775939</v>
      </c>
      <c r="AC210" s="39">
        <f t="shared" si="21"/>
        <v>36.817188454478242</v>
      </c>
      <c r="AD210" s="40">
        <f>'CSO (+ piney,luzon)'!R219</f>
        <v>8.709844462541293E-3</v>
      </c>
      <c r="AE210" s="40">
        <f>'Separate Storm Water'!AA226</f>
        <v>4.4906369264294774</v>
      </c>
      <c r="AF210" s="40">
        <f>'Direct Storm Runoff'!S220</f>
        <v>7.4692385789174194E-4</v>
      </c>
      <c r="AG210" s="40">
        <f>'CSO (+ piney,luzon)'!AB219</f>
        <v>0.8982768744065065</v>
      </c>
      <c r="AH210" s="40">
        <f>'Separate Storm Water'!AD226</f>
        <v>1.0165492457911822</v>
      </c>
      <c r="AI210" s="40">
        <f>'Direct Storm Runoff'!H220</f>
        <v>3.2422146550386602E-5</v>
      </c>
      <c r="AJ210" s="41">
        <f>'Separate Storm Water'!AE226</f>
        <v>3.823781114973885</v>
      </c>
      <c r="AL210" s="50">
        <v>32346</v>
      </c>
      <c r="AM210" s="52">
        <f>Upstream!X241</f>
        <v>1.09402697736</v>
      </c>
      <c r="AN210" s="53">
        <v>0</v>
      </c>
      <c r="AO210" s="53">
        <f>'Separate Storm Water'!AJ226</f>
        <v>1.2948121755837292</v>
      </c>
      <c r="AP210" s="53">
        <f>'Direct Storm Runoff'!O220</f>
        <v>1.909174152876854E-4</v>
      </c>
      <c r="AQ210" s="53">
        <f>'Separate Storm Water'!AL226</f>
        <v>0.70903965493169419</v>
      </c>
      <c r="AR210" s="53">
        <f>'Separate Storm Water'!AQ226</f>
        <v>1.6375312630468963</v>
      </c>
      <c r="AS210" s="53">
        <f>'Separate Storm Water'!AP226</f>
        <v>0.83268684414611216</v>
      </c>
      <c r="AT210" s="54">
        <f>'Separate Storm Water'!AM226+'CSO (+ piney,luzon)'!X219</f>
        <v>1.9075856005923135</v>
      </c>
      <c r="AU210" s="52">
        <f t="shared" si="22"/>
        <v>7.4758734330760328</v>
      </c>
      <c r="AV210" s="53">
        <f>'CSO (+ piney,luzon)'!S219</f>
        <v>2.7713141471722297E-3</v>
      </c>
      <c r="AW210" s="53">
        <f>'Separate Storm Water'!AK226</f>
        <v>0.8834039855271103</v>
      </c>
      <c r="AX210" s="53">
        <f>'Direct Storm Runoff'!T220</f>
        <v>1.4285428976071562E-4</v>
      </c>
      <c r="AY210" s="53">
        <f>'CSO (+ piney,luzon)'!AC219</f>
        <v>0.28581536912934302</v>
      </c>
      <c r="AZ210" s="53">
        <f>'Separate Storm Water'!AN226</f>
        <v>0.19997690081138011</v>
      </c>
      <c r="BA210" s="53">
        <f>'Direct Storm Runoff'!I220</f>
        <v>6.2009569905111002E-6</v>
      </c>
      <c r="BB210" s="54">
        <f>'Separate Storm Water'!AO226</f>
        <v>0.75221923573256755</v>
      </c>
      <c r="BD210" s="63">
        <v>32346</v>
      </c>
      <c r="BE210" s="64">
        <f>Upstream!AB241</f>
        <v>1.424669613723841E-2</v>
      </c>
      <c r="BF210" s="65">
        <v>0</v>
      </c>
      <c r="BG210" s="65">
        <f>'Separate Storm Water'!AT226</f>
        <v>6.8337309266919034E-3</v>
      </c>
      <c r="BH210" s="65">
        <f>'Direct Storm Runoff'!P220</f>
        <v>1.0364088258474352E-6</v>
      </c>
      <c r="BI210" s="65">
        <f>'Separate Storm Water'!AV226</f>
        <v>3.7421537343617197E-3</v>
      </c>
      <c r="BJ210" s="65">
        <f>'Separate Storm Water'!BA226</f>
        <v>8.6425261105252862E-3</v>
      </c>
      <c r="BK210" s="65">
        <f>'Separate Storm Water'!AZ226</f>
        <v>4.3947361218822584E-3</v>
      </c>
      <c r="BL210" s="66">
        <f>'Separate Storm Water'!AW226+'CSO (+ piney,luzon)'!Y219</f>
        <v>1.0067812892014989E-2</v>
      </c>
      <c r="BM210" s="64">
        <f t="shared" si="23"/>
        <v>4.7928692331540415E-2</v>
      </c>
      <c r="BN210" s="65">
        <f>'CSO (+ piney,luzon)'!T219</f>
        <v>3.1672161681968342E-5</v>
      </c>
      <c r="BO210" s="65">
        <f>'Separate Storm Water'!AU226</f>
        <v>4.6624099236153042E-3</v>
      </c>
      <c r="BP210" s="65">
        <f>'Direct Storm Runoff'!U220</f>
        <v>7.7549471584388487E-7</v>
      </c>
      <c r="BQ210" s="65">
        <f>+'CSO (+ piney,luzon)'!AD219</f>
        <v>3.2664613614782059E-3</v>
      </c>
      <c r="BR210" s="65">
        <f>'Separate Storm Water'!AX226</f>
        <v>1.0554336431711727E-3</v>
      </c>
      <c r="BS210" s="65">
        <f>'Direct Storm Runoff'!J220</f>
        <v>3.3662337948488898E-8</v>
      </c>
      <c r="BT210" s="66">
        <f>'Separate Storm Water'!AY226</f>
        <v>3.9700459663663291E-3</v>
      </c>
    </row>
    <row r="211" spans="2:72" x14ac:dyDescent="0.25">
      <c r="B211" s="23">
        <v>32347</v>
      </c>
      <c r="C211" s="24">
        <f>Upstream!V242</f>
        <v>3.2197560868886064</v>
      </c>
      <c r="D211" s="25">
        <v>0</v>
      </c>
      <c r="E211" s="25">
        <f>'Separate Storm Water'!P227</f>
        <v>0.30385388426117416</v>
      </c>
      <c r="F211" s="25">
        <f>'Direct Storm Runoff'!M221</f>
        <v>1.4040634498635489E-2</v>
      </c>
      <c r="G211" s="25">
        <f>'Separate Storm Water'!R227</f>
        <v>0.17705038692502895</v>
      </c>
      <c r="H211" s="25">
        <f>'Separate Storm Water'!W227</f>
        <v>0.50512189862167489</v>
      </c>
      <c r="I211" s="25">
        <f>'Separate Storm Water'!V227</f>
        <v>0.25685516311289452</v>
      </c>
      <c r="J211" s="26">
        <f>'CSO (+ piney,luzon)'!V220+'Separate Storm Water'!S227</f>
        <v>0.33629977238801534</v>
      </c>
      <c r="K211" s="24">
        <f t="shared" si="20"/>
        <v>4.8129778266960299</v>
      </c>
      <c r="L211" s="25">
        <f>'CSO (+ piney,luzon)'!Q220</f>
        <v>0</v>
      </c>
      <c r="M211" s="25">
        <f>'Separate Storm Water'!Q227</f>
        <v>0.48994978988034871</v>
      </c>
      <c r="N211" s="25">
        <f>'Direct Storm Runoff'!R221</f>
        <v>1.0505929310167812E-2</v>
      </c>
      <c r="O211" s="25">
        <f>'CSO (+ piney,luzon)'!AA220</f>
        <v>0</v>
      </c>
      <c r="P211" s="25">
        <f>'Separate Storm Water'!T227</f>
        <v>4.991934136302436E-2</v>
      </c>
      <c r="Q211" s="25">
        <f>'Direct Storm Runoff'!G221</f>
        <v>4.5603556821050998E-4</v>
      </c>
      <c r="R211" s="26">
        <f>'Separate Storm Water'!U227</f>
        <v>0.21321406887664765</v>
      </c>
      <c r="T211" s="37">
        <v>32347</v>
      </c>
      <c r="U211" s="39">
        <f>Upstream!Z242</f>
        <v>3.9015901843200007</v>
      </c>
      <c r="V211" s="40">
        <v>0</v>
      </c>
      <c r="W211" s="40">
        <f>'Separate Storm Water'!Z227</f>
        <v>0.71288795922813941</v>
      </c>
      <c r="X211" s="40">
        <f>'Direct Storm Runoff'!N221</f>
        <v>3.2941488631414051E-2</v>
      </c>
      <c r="Y211" s="40">
        <f>'Separate Storm Water'!AB227</f>
        <v>0.41538744624718332</v>
      </c>
      <c r="Z211" s="40">
        <f>'Separate Storm Water'!AG227</f>
        <v>1.1850936852277758</v>
      </c>
      <c r="AA211" s="40">
        <f>'Separate Storm Water'!AF227</f>
        <v>0.60262172884179099</v>
      </c>
      <c r="AB211" s="41">
        <f>'Separate Storm Water'!AC227+'CSO (+ piney,luzon)'!W220</f>
        <v>0.78901100444880523</v>
      </c>
      <c r="AC211" s="39">
        <f t="shared" si="21"/>
        <v>7.6395334969451101</v>
      </c>
      <c r="AD211" s="40">
        <f>'CSO (+ piney,luzon)'!R220</f>
        <v>0</v>
      </c>
      <c r="AE211" s="40">
        <f>'Separate Storm Water'!AA227</f>
        <v>1.149497583950049</v>
      </c>
      <c r="AF211" s="40">
        <f>'Direct Storm Runoff'!S221</f>
        <v>2.4648526458470651E-2</v>
      </c>
      <c r="AG211" s="40">
        <f>'CSO (+ piney,luzon)'!AB220</f>
        <v>0</v>
      </c>
      <c r="AH211" s="40">
        <f>'Separate Storm Water'!AD227</f>
        <v>0.11711845473632639</v>
      </c>
      <c r="AI211" s="40">
        <f>'Direct Storm Runoff'!H221</f>
        <v>1.0699296023400401E-3</v>
      </c>
      <c r="AJ211" s="41">
        <f>'Separate Storm Water'!AE227</f>
        <v>0.50023300774905788</v>
      </c>
      <c r="AL211" s="50">
        <v>32347</v>
      </c>
      <c r="AM211" s="52">
        <f>Upstream!X242</f>
        <v>0.97539754608000018</v>
      </c>
      <c r="AN211" s="53">
        <v>0</v>
      </c>
      <c r="AO211" s="53">
        <f>'Separate Storm Water'!AJ227</f>
        <v>0.14024025427438808</v>
      </c>
      <c r="AP211" s="53">
        <f>'Direct Storm Runoff'!O221</f>
        <v>6.3002847109262074E-3</v>
      </c>
      <c r="AQ211" s="53">
        <f>'Separate Storm Water'!AL227</f>
        <v>8.1715563196167212E-2</v>
      </c>
      <c r="AR211" s="53">
        <f>'Separate Storm Water'!AQ227</f>
        <v>0.23313318397923458</v>
      </c>
      <c r="AS211" s="53">
        <f>'Separate Storm Water'!AP227</f>
        <v>0.11854853682133594</v>
      </c>
      <c r="AT211" s="54">
        <f>'Separate Storm Water'!AM227+'CSO (+ piney,luzon)'!X220</f>
        <v>0.1552152795636994</v>
      </c>
      <c r="AU211" s="52">
        <f t="shared" si="22"/>
        <v>1.7105506486257516</v>
      </c>
      <c r="AV211" s="53">
        <f>'CSO (+ piney,luzon)'!S220</f>
        <v>0</v>
      </c>
      <c r="AW211" s="53">
        <f>'Separate Storm Water'!AK227</f>
        <v>0.22613067225246863</v>
      </c>
      <c r="AX211" s="53">
        <f>'Direct Storm Runoff'!T221</f>
        <v>4.714199049434294E-3</v>
      </c>
      <c r="AY211" s="53">
        <f>'CSO (+ piney,luzon)'!AC220</f>
        <v>0</v>
      </c>
      <c r="AZ211" s="53">
        <f>'Separate Storm Water'!AN227</f>
        <v>2.3039696013703551E-2</v>
      </c>
      <c r="BA211" s="53">
        <f>'Direct Storm Runoff'!I221</f>
        <v>2.0463134470984399E-4</v>
      </c>
      <c r="BB211" s="54">
        <f>'Separate Storm Water'!AO227</f>
        <v>9.8406493327683531E-2</v>
      </c>
      <c r="BD211" s="63">
        <v>32347</v>
      </c>
      <c r="BE211" s="64">
        <f>Upstream!AB242</f>
        <v>1.1324562062348314E-2</v>
      </c>
      <c r="BF211" s="65">
        <v>0</v>
      </c>
      <c r="BG211" s="65">
        <f>'Separate Storm Water'!AT227</f>
        <v>7.4015689755927046E-4</v>
      </c>
      <c r="BH211" s="65">
        <f>'Direct Storm Runoff'!P221</f>
        <v>3.4201545573599291E-5</v>
      </c>
      <c r="BI211" s="65">
        <f>'Separate Storm Water'!AV227</f>
        <v>4.3127658353532696E-4</v>
      </c>
      <c r="BJ211" s="65">
        <f>'Separate Storm Water'!BA227</f>
        <v>1.2304251376681825E-3</v>
      </c>
      <c r="BK211" s="65">
        <f>'Separate Storm Water'!AZ227</f>
        <v>6.2567283322371753E-4</v>
      </c>
      <c r="BL211" s="66">
        <f>'Separate Storm Water'!AW227+'CSO (+ piney,luzon)'!Y220</f>
        <v>8.1919175325285802E-4</v>
      </c>
      <c r="BM211" s="64">
        <f t="shared" si="23"/>
        <v>1.520548681316127E-2</v>
      </c>
      <c r="BN211" s="65">
        <f>'CSO (+ piney,luzon)'!T220</f>
        <v>0</v>
      </c>
      <c r="BO211" s="65">
        <f>'Separate Storm Water'!AU227</f>
        <v>1.1934674368880289E-3</v>
      </c>
      <c r="BP211" s="65">
        <f>'Direct Storm Runoff'!U221</f>
        <v>2.5591366268357511E-5</v>
      </c>
      <c r="BQ211" s="65">
        <f>+'CSO (+ piney,luzon)'!AD220</f>
        <v>0</v>
      </c>
      <c r="BR211" s="65">
        <f>'Separate Storm Water'!AX227</f>
        <v>1.2159839562787985E-4</v>
      </c>
      <c r="BS211" s="65">
        <f>'Direct Storm Runoff'!J221</f>
        <v>1.11085587128201E-6</v>
      </c>
      <c r="BT211" s="66">
        <f>'Separate Storm Water'!AY227</f>
        <v>5.1936760367388526E-4</v>
      </c>
    </row>
    <row r="212" spans="2:72" x14ac:dyDescent="0.25">
      <c r="B212" s="23">
        <v>32348</v>
      </c>
      <c r="C212" s="24">
        <f>Upstream!V243</f>
        <v>10.869221394550005</v>
      </c>
      <c r="D212" s="25">
        <v>0</v>
      </c>
      <c r="E212" s="25">
        <f>'Separate Storm Water'!P228</f>
        <v>0.20527313789382917</v>
      </c>
      <c r="F212" s="25">
        <f>'Direct Storm Runoff'!M222</f>
        <v>0</v>
      </c>
      <c r="G212" s="25">
        <f>'Separate Storm Water'!R228</f>
        <v>0.120282832119453</v>
      </c>
      <c r="H212" s="25">
        <f>'Separate Storm Water'!W228</f>
        <v>0.36364099639656744</v>
      </c>
      <c r="I212" s="25">
        <f>'Separate Storm Water'!V228</f>
        <v>0.18491193452282428</v>
      </c>
      <c r="J212" s="26">
        <f>'CSO (+ piney,luzon)'!V221+'Separate Storm Water'!S228</f>
        <v>0.12936607107481299</v>
      </c>
      <c r="K212" s="24">
        <f t="shared" si="20"/>
        <v>11.872696366557493</v>
      </c>
      <c r="L212" s="25">
        <f>'CSO (+ piney,luzon)'!Q221</f>
        <v>0</v>
      </c>
      <c r="M212" s="25">
        <f>'Separate Storm Water'!Q228</f>
        <v>0.18678624832511065</v>
      </c>
      <c r="N212" s="25">
        <f>'Direct Storm Runoff'!R222</f>
        <v>0</v>
      </c>
      <c r="O212" s="25">
        <f>'CSO (+ piney,luzon)'!AA221</f>
        <v>0</v>
      </c>
      <c r="P212" s="25">
        <f>'Separate Storm Water'!T228</f>
        <v>2.7353501088899217E-2</v>
      </c>
      <c r="Q212" s="25">
        <f>'Direct Storm Runoff'!G222</f>
        <v>0</v>
      </c>
      <c r="R212" s="26">
        <f>'Separate Storm Water'!U228</f>
        <v>0.13550381195360184</v>
      </c>
      <c r="T212" s="37">
        <v>32348</v>
      </c>
      <c r="U212" s="39">
        <f>Upstream!Z243</f>
        <v>35.019408113856002</v>
      </c>
      <c r="V212" s="40">
        <v>0</v>
      </c>
      <c r="W212" s="40">
        <f>'Separate Storm Water'!Z228</f>
        <v>0.48160236198167611</v>
      </c>
      <c r="X212" s="40">
        <f>'Direct Storm Runoff'!N222</f>
        <v>0</v>
      </c>
      <c r="Y212" s="40">
        <f>'Separate Storm Water'!AB228</f>
        <v>0.28220202920333204</v>
      </c>
      <c r="Z212" s="40">
        <f>'Separate Storm Water'!AG228</f>
        <v>0.85315772231502351</v>
      </c>
      <c r="AA212" s="40">
        <f>'Separate Storm Water'!AF228</f>
        <v>0.43383184638047234</v>
      </c>
      <c r="AB212" s="41">
        <f>'Separate Storm Water'!AC228+'CSO (+ piney,luzon)'!W221</f>
        <v>0.30351270521398432</v>
      </c>
      <c r="AC212" s="39">
        <f t="shared" si="21"/>
        <v>37.373714778950493</v>
      </c>
      <c r="AD212" s="40">
        <f>'CSO (+ piney,luzon)'!R221</f>
        <v>0</v>
      </c>
      <c r="AE212" s="40">
        <f>'Separate Storm Water'!AA228</f>
        <v>0.43822927491660579</v>
      </c>
      <c r="AF212" s="40">
        <f>'Direct Storm Runoff'!S222</f>
        <v>0</v>
      </c>
      <c r="AG212" s="40">
        <f>'CSO (+ piney,luzon)'!AB221</f>
        <v>0</v>
      </c>
      <c r="AH212" s="40">
        <f>'Separate Storm Water'!AD228</f>
        <v>6.4175521785494322E-2</v>
      </c>
      <c r="AI212" s="40">
        <f>'Direct Storm Runoff'!H222</f>
        <v>0</v>
      </c>
      <c r="AJ212" s="41">
        <f>'Separate Storm Water'!AE228</f>
        <v>0.31791278958345048</v>
      </c>
      <c r="AL212" s="50">
        <v>32348</v>
      </c>
      <c r="AM212" s="52">
        <f>Upstream!X243</f>
        <v>20.499165725184003</v>
      </c>
      <c r="AN212" s="53">
        <v>0</v>
      </c>
      <c r="AO212" s="53">
        <f>'Separate Storm Water'!AJ228</f>
        <v>9.4741448258690394E-2</v>
      </c>
      <c r="AP212" s="53">
        <f>'Direct Storm Runoff'!O222</f>
        <v>0</v>
      </c>
      <c r="AQ212" s="53">
        <f>'Separate Storm Water'!AL228</f>
        <v>5.5515153285901384E-2</v>
      </c>
      <c r="AR212" s="53">
        <f>'Separate Storm Water'!AQ228</f>
        <v>0.16783430602918498</v>
      </c>
      <c r="AS212" s="53">
        <f>'Separate Storm Water'!AP228</f>
        <v>8.534396977976505E-2</v>
      </c>
      <c r="AT212" s="54">
        <f>'Separate Storm Water'!AM228+'CSO (+ piney,luzon)'!X221</f>
        <v>5.9707417419144447E-2</v>
      </c>
      <c r="AU212" s="52">
        <f t="shared" si="22"/>
        <v>20.962308019956691</v>
      </c>
      <c r="AV212" s="53">
        <f>'CSO (+ piney,luzon)'!S221</f>
        <v>0</v>
      </c>
      <c r="AW212" s="53">
        <f>'Separate Storm Water'!AK228</f>
        <v>8.620903768851261E-2</v>
      </c>
      <c r="AX212" s="53">
        <f>'Direct Storm Runoff'!T222</f>
        <v>0</v>
      </c>
      <c r="AY212" s="53">
        <f>'CSO (+ piney,luzon)'!AC221</f>
        <v>0</v>
      </c>
      <c r="AZ212" s="53">
        <f>'Separate Storm Water'!AN228</f>
        <v>1.2624692810261177E-2</v>
      </c>
      <c r="BA212" s="53">
        <f>'Direct Storm Runoff'!I222</f>
        <v>0</v>
      </c>
      <c r="BB212" s="54">
        <f>'Separate Storm Water'!AO228</f>
        <v>6.2540220901662391E-2</v>
      </c>
      <c r="BD212" s="63">
        <v>32348</v>
      </c>
      <c r="BE212" s="64">
        <f>Upstream!AB243</f>
        <v>5.4273522053372741E-2</v>
      </c>
      <c r="BF212" s="65">
        <v>0</v>
      </c>
      <c r="BG212" s="65">
        <f>'Separate Storm Water'!AT228</f>
        <v>5.0002431025419924E-4</v>
      </c>
      <c r="BH212" s="65">
        <f>'Direct Storm Runoff'!P222</f>
        <v>0</v>
      </c>
      <c r="BI212" s="65">
        <f>'Separate Storm Water'!AV228</f>
        <v>2.929966423422573E-4</v>
      </c>
      <c r="BJ212" s="65">
        <f>'Separate Storm Water'!BA228</f>
        <v>8.8579217070958735E-4</v>
      </c>
      <c r="BK212" s="65">
        <f>'Separate Storm Water'!AZ228</f>
        <v>4.5042650717098221E-4</v>
      </c>
      <c r="BL212" s="66">
        <f>'Separate Storm Water'!AW228+'CSO (+ piney,luzon)'!Y221</f>
        <v>3.1512248082326237E-4</v>
      </c>
      <c r="BM212" s="64">
        <f t="shared" si="23"/>
        <v>5.6717884164673035E-2</v>
      </c>
      <c r="BN212" s="65">
        <f>'CSO (+ piney,luzon)'!T221</f>
        <v>0</v>
      </c>
      <c r="BO212" s="65">
        <f>'Separate Storm Water'!AU228</f>
        <v>4.5499214335603877E-4</v>
      </c>
      <c r="BP212" s="65">
        <f>'Direct Storm Runoff'!U222</f>
        <v>0</v>
      </c>
      <c r="BQ212" s="65">
        <f>+'CSO (+ piney,luzon)'!AD221</f>
        <v>0</v>
      </c>
      <c r="BR212" s="65">
        <f>'Separate Storm Water'!AX228</f>
        <v>6.6630323165267323E-5</v>
      </c>
      <c r="BS212" s="65">
        <f>'Direct Storm Runoff'!J222</f>
        <v>0</v>
      </c>
      <c r="BT212" s="66">
        <f>'Separate Storm Water'!AY228</f>
        <v>3.3007338809210702E-4</v>
      </c>
    </row>
    <row r="213" spans="2:72" x14ac:dyDescent="0.25">
      <c r="B213" s="23">
        <v>32349</v>
      </c>
      <c r="C213" s="24">
        <f>Upstream!V244</f>
        <v>3.6094559830594561</v>
      </c>
      <c r="D213" s="25">
        <v>0</v>
      </c>
      <c r="E213" s="25">
        <f>'Separate Storm Water'!P229</f>
        <v>5.2858197140661879E-3</v>
      </c>
      <c r="F213" s="25">
        <f>'Direct Storm Runoff'!M223</f>
        <v>0</v>
      </c>
      <c r="G213" s="25">
        <f>'Separate Storm Water'!R229</f>
        <v>2.0428890161838121E-3</v>
      </c>
      <c r="H213" s="25">
        <f>'Separate Storm Water'!W229</f>
        <v>2.0462114126920752E-2</v>
      </c>
      <c r="I213" s="25">
        <f>'Separate Storm Water'!V229</f>
        <v>1.0405012485196907E-2</v>
      </c>
      <c r="J213" s="26">
        <f>'CSO (+ piney,luzon)'!V222+'Separate Storm Water'!S229</f>
        <v>1.2381145607225945E-4</v>
      </c>
      <c r="K213" s="24">
        <f t="shared" si="20"/>
        <v>3.6477756298578958</v>
      </c>
      <c r="L213" s="25">
        <f>'CSO (+ piney,luzon)'!Q222</f>
        <v>0</v>
      </c>
      <c r="M213" s="25">
        <f>'Separate Storm Water'!Q229</f>
        <v>4.6874429702096279E-3</v>
      </c>
      <c r="N213" s="25">
        <f>'Direct Storm Runoff'!R223</f>
        <v>0</v>
      </c>
      <c r="O213" s="25">
        <f>'CSO (+ piney,luzon)'!AA222</f>
        <v>0</v>
      </c>
      <c r="P213" s="25">
        <f>'Separate Storm Water'!T229</f>
        <v>0</v>
      </c>
      <c r="Q213" s="25">
        <f>'Direct Storm Runoff'!G223</f>
        <v>0</v>
      </c>
      <c r="R213" s="26">
        <f>'Separate Storm Water'!U229</f>
        <v>5.2174736822278092E-3</v>
      </c>
      <c r="T213" s="37">
        <v>32349</v>
      </c>
      <c r="U213" s="39">
        <f>Upstream!Z244</f>
        <v>4.2179353344000008</v>
      </c>
      <c r="V213" s="40">
        <v>0</v>
      </c>
      <c r="W213" s="40">
        <f>'Separate Storm Water'!Z229</f>
        <v>1.240134625223221E-2</v>
      </c>
      <c r="X213" s="40">
        <f>'Direct Storm Runoff'!N223</f>
        <v>0</v>
      </c>
      <c r="Y213" s="40">
        <f>'Separate Storm Water'!AB229</f>
        <v>4.7929319225850971E-3</v>
      </c>
      <c r="Z213" s="40">
        <f>'Separate Storm Water'!AG229</f>
        <v>4.8007267759314069E-2</v>
      </c>
      <c r="AA213" s="40">
        <f>'Separate Storm Water'!AF229</f>
        <v>2.441176006142351E-2</v>
      </c>
      <c r="AB213" s="41">
        <f>'Separate Storm Water'!AC229+'CSO (+ piney,luzon)'!W222</f>
        <v>2.9048072386183947E-4</v>
      </c>
      <c r="AC213" s="39">
        <f t="shared" si="21"/>
        <v>4.307839121119418</v>
      </c>
      <c r="AD213" s="40">
        <f>'CSO (+ piney,luzon)'!R222</f>
        <v>0</v>
      </c>
      <c r="AE213" s="40">
        <f>'Separate Storm Water'!AA229</f>
        <v>1.0997462353184127E-2</v>
      </c>
      <c r="AF213" s="40">
        <f>'Direct Storm Runoff'!S223</f>
        <v>0</v>
      </c>
      <c r="AG213" s="40">
        <f>'CSO (+ piney,luzon)'!AB222</f>
        <v>0</v>
      </c>
      <c r="AH213" s="40">
        <f>'Separate Storm Water'!AD229</f>
        <v>0</v>
      </c>
      <c r="AI213" s="40">
        <f>'Direct Storm Runoff'!H223</f>
        <v>0</v>
      </c>
      <c r="AJ213" s="41">
        <f>'Separate Storm Water'!AE229</f>
        <v>1.2240995946765245E-2</v>
      </c>
      <c r="AL213" s="50">
        <v>32349</v>
      </c>
      <c r="AM213" s="52">
        <f>Upstream!X244</f>
        <v>1.0544838336000002</v>
      </c>
      <c r="AN213" s="53">
        <v>0</v>
      </c>
      <c r="AO213" s="53">
        <f>'Separate Storm Water'!AJ229</f>
        <v>2.4396090987997788E-3</v>
      </c>
      <c r="AP213" s="53">
        <f>'Direct Storm Runoff'!O223</f>
        <v>0</v>
      </c>
      <c r="AQ213" s="53">
        <f>'Separate Storm Water'!AL229</f>
        <v>9.4287185362329777E-4</v>
      </c>
      <c r="AR213" s="53">
        <f>'Separate Storm Water'!AQ229</f>
        <v>9.4440526739634229E-3</v>
      </c>
      <c r="AS213" s="53">
        <f>'Separate Storm Water'!AP229</f>
        <v>4.8023134547062647E-3</v>
      </c>
      <c r="AT213" s="54">
        <f>'Separate Storm Water'!AM229+'CSO (+ piney,luzon)'!X222</f>
        <v>5.714374895642744E-5</v>
      </c>
      <c r="AU213" s="52">
        <f t="shared" si="22"/>
        <v>1.0721698244300493</v>
      </c>
      <c r="AV213" s="53">
        <f>'CSO (+ piney,luzon)'!S222</f>
        <v>0</v>
      </c>
      <c r="AW213" s="53">
        <f>'Separate Storm Water'!AK229</f>
        <v>2.1634352170198283E-3</v>
      </c>
      <c r="AX213" s="53">
        <f>'Direct Storm Runoff'!T223</f>
        <v>0</v>
      </c>
      <c r="AY213" s="53">
        <f>'CSO (+ piney,luzon)'!AC222</f>
        <v>0</v>
      </c>
      <c r="AZ213" s="53">
        <f>'Separate Storm Water'!AN229</f>
        <v>0</v>
      </c>
      <c r="BA213" s="53">
        <f>'Direct Storm Runoff'!I223</f>
        <v>0</v>
      </c>
      <c r="BB213" s="54">
        <f>'Separate Storm Water'!AO229</f>
        <v>2.4080647764128352E-3</v>
      </c>
      <c r="BD213" s="63">
        <v>32349</v>
      </c>
      <c r="BE213" s="64">
        <f>Upstream!AB244</f>
        <v>1.3235426807711691E-2</v>
      </c>
      <c r="BF213" s="65">
        <v>0</v>
      </c>
      <c r="BG213" s="65">
        <f>'Separate Storm Water'!AT229</f>
        <v>1.2875714688109945E-5</v>
      </c>
      <c r="BH213" s="65">
        <f>'Direct Storm Runoff'!P223</f>
        <v>0</v>
      </c>
      <c r="BI213" s="65">
        <f>'Separate Storm Water'!AV229</f>
        <v>4.9762681163451829E-6</v>
      </c>
      <c r="BJ213" s="65">
        <f>'Separate Storm Water'!BA229</f>
        <v>4.9843611334806959E-5</v>
      </c>
      <c r="BK213" s="65">
        <f>'Separate Storm Water'!AZ229</f>
        <v>2.5345543233171952E-5</v>
      </c>
      <c r="BL213" s="66">
        <f>'Separate Storm Water'!AW229+'CSO (+ piney,luzon)'!Y222</f>
        <v>3.0159200838114484E-7</v>
      </c>
      <c r="BM213" s="64">
        <f t="shared" si="23"/>
        <v>1.3328769537092505E-2</v>
      </c>
      <c r="BN213" s="65">
        <f>'CSO (+ piney,luzon)'!T222</f>
        <v>0</v>
      </c>
      <c r="BO213" s="65">
        <f>'Separate Storm Water'!AU229</f>
        <v>1.1418130312049093E-5</v>
      </c>
      <c r="BP213" s="65">
        <f>'Direct Storm Runoff'!U223</f>
        <v>0</v>
      </c>
      <c r="BQ213" s="65">
        <f>+'CSO (+ piney,luzon)'!AD222</f>
        <v>0</v>
      </c>
      <c r="BR213" s="65">
        <f>'Separate Storm Water'!AX229</f>
        <v>0</v>
      </c>
      <c r="BS213" s="65">
        <f>'Direct Storm Runoff'!J223</f>
        <v>0</v>
      </c>
      <c r="BT213" s="66">
        <f>'Separate Storm Water'!AY229</f>
        <v>1.2709230764401074E-5</v>
      </c>
    </row>
    <row r="214" spans="2:72" x14ac:dyDescent="0.25">
      <c r="B214" s="23">
        <v>32350</v>
      </c>
      <c r="C214" s="24">
        <f>Upstream!V245</f>
        <v>7.0568487675264624</v>
      </c>
      <c r="D214" s="25">
        <v>0</v>
      </c>
      <c r="E214" s="25">
        <f>'Separate Storm Water'!P230</f>
        <v>0.37130269128357984</v>
      </c>
      <c r="F214" s="25">
        <f>'Direct Storm Runoff'!M224</f>
        <v>4.2972858413250888E-2</v>
      </c>
      <c r="G214" s="25">
        <f>'Separate Storm Water'!R230</f>
        <v>0.20843659129752948</v>
      </c>
      <c r="H214" s="25">
        <f>'Separate Storm Water'!W230</f>
        <v>0.6249714236728684</v>
      </c>
      <c r="I214" s="25">
        <f>'Separate Storm Water'!V230</f>
        <v>0.31779880738970662</v>
      </c>
      <c r="J214" s="26">
        <f>'CSO (+ piney,luzon)'!V223+'Separate Storm Water'!S230</f>
        <v>0.36706825574948287</v>
      </c>
      <c r="K214" s="24">
        <f t="shared" si="20"/>
        <v>8.9893993953328817</v>
      </c>
      <c r="L214" s="25">
        <f>'CSO (+ piney,luzon)'!Q223</f>
        <v>1.3978901224101447E-3</v>
      </c>
      <c r="M214" s="25">
        <f>'Separate Storm Water'!Q230</f>
        <v>1.3321908351482095</v>
      </c>
      <c r="N214" s="25">
        <f>'Direct Storm Runoff'!R224</f>
        <v>3.2154516435089819E-2</v>
      </c>
      <c r="O214" s="25">
        <f>'CSO (+ piney,luzon)'!AA223</f>
        <v>0</v>
      </c>
      <c r="P214" s="25">
        <f>'Separate Storm Water'!T230</f>
        <v>6.2143834838611259E-2</v>
      </c>
      <c r="Q214" s="25">
        <f>'Direct Storm Runoff'!G224</f>
        <v>1.3957469386425101E-3</v>
      </c>
      <c r="R214" s="26">
        <f>'Separate Storm Water'!U230</f>
        <v>0.26684367840585294</v>
      </c>
      <c r="T214" s="37">
        <v>32350</v>
      </c>
      <c r="U214" s="39">
        <f>Upstream!Z245</f>
        <v>26.804979050111999</v>
      </c>
      <c r="V214" s="40">
        <v>0</v>
      </c>
      <c r="W214" s="40">
        <f>'Separate Storm Water'!Z230</f>
        <v>0.87113323724224512</v>
      </c>
      <c r="X214" s="40">
        <f>'Direct Storm Runoff'!N224</f>
        <v>0.10082093704647309</v>
      </c>
      <c r="Y214" s="40">
        <f>'Separate Storm Water'!AB230</f>
        <v>0.48902431035189609</v>
      </c>
      <c r="Z214" s="40">
        <f>'Separate Storm Water'!AG230</f>
        <v>1.4662791093863452</v>
      </c>
      <c r="AA214" s="40">
        <f>'Separate Storm Water'!AF230</f>
        <v>0.7456048942604655</v>
      </c>
      <c r="AB214" s="41">
        <f>'Separate Storm Water'!AC230+'CSO (+ piney,luzon)'!W223</f>
        <v>0.86119860002763282</v>
      </c>
      <c r="AC214" s="39">
        <f t="shared" si="21"/>
        <v>31.339040138427059</v>
      </c>
      <c r="AD214" s="40">
        <f>'CSO (+ piney,luzon)'!R223</f>
        <v>5.9141505178890736E-3</v>
      </c>
      <c r="AE214" s="40">
        <f>'Separate Storm Water'!AA230</f>
        <v>3.1255246516938762</v>
      </c>
      <c r="AF214" s="40">
        <f>'Direct Storm Runoff'!S224</f>
        <v>7.5439442405402929E-2</v>
      </c>
      <c r="AG214" s="40">
        <f>'CSO (+ piney,luzon)'!AB223</f>
        <v>0</v>
      </c>
      <c r="AH214" s="40">
        <f>'Separate Storm Water'!AD230</f>
        <v>0.14579899712135719</v>
      </c>
      <c r="AI214" s="40">
        <f>'Direct Storm Runoff'!H224</f>
        <v>3.2746370483535902E-3</v>
      </c>
      <c r="AJ214" s="41">
        <f>'Separate Storm Water'!AE230</f>
        <v>0.62605632241373188</v>
      </c>
      <c r="AL214" s="50">
        <v>32350</v>
      </c>
      <c r="AM214" s="52">
        <f>Upstream!X245</f>
        <v>15.690719443968007</v>
      </c>
      <c r="AN214" s="53">
        <v>0</v>
      </c>
      <c r="AO214" s="53">
        <f>'Separate Storm Water'!AJ230</f>
        <v>0.17137047290011381</v>
      </c>
      <c r="AP214" s="53">
        <f>'Direct Storm Runoff'!O224</f>
        <v>1.9282692877740752E-2</v>
      </c>
      <c r="AQ214" s="53">
        <f>'Separate Storm Water'!AL230</f>
        <v>9.620150367578284E-2</v>
      </c>
      <c r="AR214" s="53">
        <f>'Separate Storm Water'!AQ230</f>
        <v>0.28844834938747771</v>
      </c>
      <c r="AS214" s="53">
        <f>'Separate Storm Water'!AP230</f>
        <v>0.14667637264140304</v>
      </c>
      <c r="AT214" s="54">
        <f>'Separate Storm Water'!AM230+'CSO (+ piney,luzon)'!X223</f>
        <v>0.16941611803822285</v>
      </c>
      <c r="AU214" s="52">
        <f t="shared" si="22"/>
        <v>16.582114953488748</v>
      </c>
      <c r="AV214" s="53">
        <f>'CSO (+ piney,luzon)'!S223</f>
        <v>1.881775164782887E-3</v>
      </c>
      <c r="AW214" s="53">
        <f>'Separate Storm Water'!AK230</f>
        <v>0.6148573085299428</v>
      </c>
      <c r="AX214" s="53">
        <f>'Direct Storm Runoff'!T224</f>
        <v>1.442830865677105E-2</v>
      </c>
      <c r="AY214" s="53">
        <f>'CSO (+ piney,luzon)'!AC223</f>
        <v>0</v>
      </c>
      <c r="AZ214" s="53">
        <f>'Separate Storm Water'!AN230</f>
        <v>2.8681769925512888E-2</v>
      </c>
      <c r="BA214" s="53">
        <f>'Direct Storm Runoff'!I224</f>
        <v>6.2629670323702605E-4</v>
      </c>
      <c r="BB214" s="54">
        <f>'Separate Storm Water'!AO230</f>
        <v>0.12315862080270136</v>
      </c>
      <c r="BD214" s="63">
        <v>32350</v>
      </c>
      <c r="BE214" s="64">
        <f>Upstream!AB245</f>
        <v>3.179811290552733E-2</v>
      </c>
      <c r="BF214" s="65">
        <v>0</v>
      </c>
      <c r="BG214" s="65">
        <f>'Separate Storm Water'!AT230</f>
        <v>9.0445527363948951E-4</v>
      </c>
      <c r="BH214" s="65">
        <f>'Direct Storm Runoff'!P224</f>
        <v>1.046774756220216E-4</v>
      </c>
      <c r="BI214" s="65">
        <f>'Separate Storm Water'!AV230</f>
        <v>5.0773015828885389E-4</v>
      </c>
      <c r="BJ214" s="65">
        <f>'Separate Storm Water'!BA230</f>
        <v>1.5223662884339103E-3</v>
      </c>
      <c r="BK214" s="65">
        <f>'Separate Storm Water'!AZ230</f>
        <v>7.7412530005184943E-4</v>
      </c>
      <c r="BL214" s="66">
        <f>'Separate Storm Water'!AW230+'CSO (+ piney,luzon)'!Y223</f>
        <v>8.9414062297950942E-4</v>
      </c>
      <c r="BM214" s="64">
        <f t="shared" si="23"/>
        <v>3.6505608024542967E-2</v>
      </c>
      <c r="BN214" s="65">
        <f>'CSO (+ piney,luzon)'!T223</f>
        <v>2.1506001883232994E-5</v>
      </c>
      <c r="BO214" s="65">
        <f>'Separate Storm Water'!AU230</f>
        <v>3.2450802394635874E-3</v>
      </c>
      <c r="BP214" s="65">
        <f>'Direct Storm Runoff'!U224</f>
        <v>7.8325104136757411E-5</v>
      </c>
      <c r="BQ214" s="65">
        <f>+'CSO (+ piney,luzon)'!AD223</f>
        <v>0</v>
      </c>
      <c r="BR214" s="65">
        <f>'Separate Storm Water'!AX230</f>
        <v>1.5137600794020692E-4</v>
      </c>
      <c r="BS214" s="65">
        <f>'Direct Storm Runoff'!J224</f>
        <v>3.3998963890010001E-6</v>
      </c>
      <c r="BT214" s="66">
        <f>'Separate Storm Water'!AY230</f>
        <v>6.500038320142572E-4</v>
      </c>
    </row>
    <row r="215" spans="2:72" x14ac:dyDescent="0.25">
      <c r="B215" s="23">
        <v>32351</v>
      </c>
      <c r="C215" s="24">
        <f>Upstream!V246</f>
        <v>9.3746160439982003</v>
      </c>
      <c r="D215" s="25">
        <v>0</v>
      </c>
      <c r="E215" s="25">
        <f>'Separate Storm Water'!P231</f>
        <v>6.2026106047187319</v>
      </c>
      <c r="F215" s="25">
        <f>'Direct Storm Runoff'!M225</f>
        <v>2.127369695974535E-3</v>
      </c>
      <c r="G215" s="25">
        <f>'Separate Storm Water'!R231</f>
        <v>3.4126152497112927</v>
      </c>
      <c r="H215" s="25">
        <f>'Separate Storm Water'!W231</f>
        <v>7.5436506289083498</v>
      </c>
      <c r="I215" s="25">
        <f>'Separate Storm Water'!V231</f>
        <v>3.8359564652455949</v>
      </c>
      <c r="J215" s="26">
        <f>'CSO (+ piney,luzon)'!V224+'Separate Storm Water'!S231</f>
        <v>9.181590262642743</v>
      </c>
      <c r="K215" s="24">
        <f t="shared" si="20"/>
        <v>39.553166624920891</v>
      </c>
      <c r="L215" s="25">
        <f>'CSO (+ piney,luzon)'!Q224</f>
        <v>0.25513317825035636</v>
      </c>
      <c r="M215" s="25">
        <f>'Separate Storm Water'!Q231</f>
        <v>4.2930949948736599</v>
      </c>
      <c r="N215" s="25">
        <f>'Direct Storm Runoff'!R225</f>
        <v>1.5918080941907356E-3</v>
      </c>
      <c r="O215" s="25">
        <f>'CSO (+ piney,luzon)'!AA224</f>
        <v>1.6825959410661231</v>
      </c>
      <c r="P215" s="25">
        <f>'Separate Storm Water'!T231</f>
        <v>0.92353973152338331</v>
      </c>
      <c r="Q215" s="25">
        <f>'Direct Storm Runoff'!G225</f>
        <v>6.9096377894266596E-5</v>
      </c>
      <c r="R215" s="26">
        <f>'Separate Storm Water'!U231</f>
        <v>3.5882171940606047</v>
      </c>
      <c r="T215" s="37">
        <v>32351</v>
      </c>
      <c r="U215" s="39">
        <f>Upstream!Z246</f>
        <v>31.993039511424001</v>
      </c>
      <c r="V215" s="40">
        <v>0</v>
      </c>
      <c r="W215" s="40">
        <f>'Separate Storm Water'!Z231</f>
        <v>14.552278726455485</v>
      </c>
      <c r="X215" s="40">
        <f>'Direct Storm Runoff'!N225</f>
        <v>4.9911365944017927E-3</v>
      </c>
      <c r="Y215" s="40">
        <f>'Separate Storm Water'!AB231</f>
        <v>8.0065203935534175</v>
      </c>
      <c r="Z215" s="40">
        <f>'Separate Storm Water'!AG231</f>
        <v>17.698564937054204</v>
      </c>
      <c r="AA215" s="40">
        <f>'Separate Storm Water'!AF231</f>
        <v>8.9997440146146648</v>
      </c>
      <c r="AB215" s="41">
        <f>'Separate Storm Water'!AC231+'CSO (+ piney,luzon)'!W224</f>
        <v>21.541423308507973</v>
      </c>
      <c r="AC215" s="39">
        <f t="shared" si="21"/>
        <v>102.79656202820414</v>
      </c>
      <c r="AD215" s="40">
        <f>'CSO (+ piney,luzon)'!R224</f>
        <v>1.0794096002899691</v>
      </c>
      <c r="AE215" s="40">
        <f>'Separate Storm Water'!AA231</f>
        <v>10.072261334126665</v>
      </c>
      <c r="AF215" s="40">
        <f>'Direct Storm Runoff'!S225</f>
        <v>3.7346266825244181E-3</v>
      </c>
      <c r="AG215" s="40">
        <f>'CSO (+ piney,luzon)'!AB224</f>
        <v>7.1186751352797515</v>
      </c>
      <c r="AH215" s="40">
        <f>'Separate Storm Water'!AD231</f>
        <v>2.1667662931894762</v>
      </c>
      <c r="AI215" s="40">
        <f>'Direct Storm Runoff'!H225</f>
        <v>1.62110732751933E-4</v>
      </c>
      <c r="AJ215" s="41">
        <f>'Separate Storm Water'!AE231</f>
        <v>8.4185095706806496</v>
      </c>
      <c r="AL215" s="50">
        <v>32351</v>
      </c>
      <c r="AM215" s="52">
        <f>Upstream!X246</f>
        <v>18.727632884736007</v>
      </c>
      <c r="AN215" s="53">
        <v>0</v>
      </c>
      <c r="AO215" s="53">
        <f>'Separate Storm Water'!AJ231</f>
        <v>2.8627433560240299</v>
      </c>
      <c r="AP215" s="53">
        <f>'Direct Storm Runoff'!O225</f>
        <v>9.545889661424174E-4</v>
      </c>
      <c r="AQ215" s="53">
        <f>'Separate Storm Water'!AL231</f>
        <v>1.5750531921744428</v>
      </c>
      <c r="AR215" s="53">
        <f>'Separate Storm Water'!AQ231</f>
        <v>3.4816849056500079</v>
      </c>
      <c r="AS215" s="53">
        <f>'Separate Storm Water'!AP231</f>
        <v>1.7704414454979669</v>
      </c>
      <c r="AT215" s="54">
        <f>'Separate Storm Water'!AM231+'CSO (+ piney,luzon)'!X224</f>
        <v>4.2376570442966504</v>
      </c>
      <c r="AU215" s="52">
        <f t="shared" si="22"/>
        <v>32.656167417345245</v>
      </c>
      <c r="AV215" s="53">
        <f>'CSO (+ piney,luzon)'!S224</f>
        <v>0.34344850918317199</v>
      </c>
      <c r="AW215" s="53">
        <f>'Separate Storm Water'!AK231</f>
        <v>1.9814284591724585</v>
      </c>
      <c r="AX215" s="53">
        <f>'Direct Storm Runoff'!T225</f>
        <v>7.142728627778927E-4</v>
      </c>
      <c r="AY215" s="53">
        <f>'CSO (+ piney,luzon)'!AC224</f>
        <v>2.265032997589012</v>
      </c>
      <c r="AZ215" s="53">
        <f>'Separate Storm Water'!AN231</f>
        <v>0.42624910685694617</v>
      </c>
      <c r="BA215" s="53">
        <f>'Direct Storm Runoff'!I225</f>
        <v>3.10047849525555E-5</v>
      </c>
      <c r="BB215" s="54">
        <f>'Separate Storm Water'!AO231</f>
        <v>1.6561002434125867</v>
      </c>
      <c r="BD215" s="63">
        <v>32351</v>
      </c>
      <c r="BE215" s="64">
        <f>Upstream!AB246</f>
        <v>4.5298248249393255E-2</v>
      </c>
      <c r="BF215" s="65">
        <v>0</v>
      </c>
      <c r="BG215" s="65">
        <f>'Separate Storm Water'!AT231</f>
        <v>1.5108923267904603E-2</v>
      </c>
      <c r="BH215" s="65">
        <f>'Direct Storm Runoff'!P225</f>
        <v>5.1820543876302812E-6</v>
      </c>
      <c r="BI215" s="65">
        <f>'Separate Storm Water'!AV231</f>
        <v>8.312780736476226E-3</v>
      </c>
      <c r="BJ215" s="65">
        <f>'Separate Storm Water'!BA231</f>
        <v>1.837555922426393E-2</v>
      </c>
      <c r="BK215" s="65">
        <f>'Separate Storm Water'!AZ231</f>
        <v>9.3439965179059371E-3</v>
      </c>
      <c r="BL215" s="66">
        <f>'Separate Storm Water'!AW231+'CSO (+ piney,luzon)'!Y224</f>
        <v>2.2365412178232322E-2</v>
      </c>
      <c r="BM215" s="64">
        <f t="shared" si="23"/>
        <v>0.11881010222856389</v>
      </c>
      <c r="BN215" s="65">
        <f>'CSO (+ piney,luzon)'!T224</f>
        <v>3.9251258192362515E-3</v>
      </c>
      <c r="BO215" s="65">
        <f>'Separate Storm Water'!AU231</f>
        <v>1.0457539090076864E-2</v>
      </c>
      <c r="BP215" s="65">
        <f>'Direct Storm Runoff'!U225</f>
        <v>3.8774812550799997E-6</v>
      </c>
      <c r="BQ215" s="65">
        <f>+'CSO (+ piney,luzon)'!AD224</f>
        <v>2.5886091401017278E-2</v>
      </c>
      <c r="BR215" s="65">
        <f>'Separate Storm Water'!AX231</f>
        <v>2.249648063967216E-3</v>
      </c>
      <c r="BS215" s="65">
        <f>'Direct Storm Runoff'!J225</f>
        <v>1.6831168974244401E-7</v>
      </c>
      <c r="BT215" s="66">
        <f>'Separate Storm Water'!AY231</f>
        <v>8.740529062455319E-3</v>
      </c>
    </row>
    <row r="216" spans="2:72" x14ac:dyDescent="0.25">
      <c r="B216" s="23">
        <v>32352</v>
      </c>
      <c r="C216" s="24">
        <f>Upstream!V247</f>
        <v>1.2429900596666796</v>
      </c>
      <c r="D216" s="25">
        <v>0</v>
      </c>
      <c r="E216" s="25">
        <f>'Separate Storm Water'!P232</f>
        <v>0.19272091242129458</v>
      </c>
      <c r="F216" s="25">
        <f>'Direct Storm Runoff'!M226</f>
        <v>0</v>
      </c>
      <c r="G216" s="25">
        <f>'Separate Storm Water'!R232</f>
        <v>8.5925152684828837E-2</v>
      </c>
      <c r="H216" s="25">
        <f>'Separate Storm Water'!W232</f>
        <v>0.57239109886507822</v>
      </c>
      <c r="I216" s="25">
        <f>'Separate Storm Water'!V232</f>
        <v>0.2910616416839899</v>
      </c>
      <c r="J216" s="26">
        <f>'CSO (+ piney,luzon)'!V225+'Separate Storm Water'!S232</f>
        <v>4.4386407929236843E-2</v>
      </c>
      <c r="K216" s="24">
        <f t="shared" si="20"/>
        <v>2.429475273251108</v>
      </c>
      <c r="L216" s="25">
        <f>'CSO (+ piney,luzon)'!Q225</f>
        <v>0</v>
      </c>
      <c r="M216" s="25">
        <f>'Separate Storm Water'!Q232</f>
        <v>0.16731082206574074</v>
      </c>
      <c r="N216" s="25">
        <f>'Direct Storm Runoff'!R226</f>
        <v>0</v>
      </c>
      <c r="O216" s="25">
        <f>'CSO (+ piney,luzon)'!AA225</f>
        <v>0</v>
      </c>
      <c r="P216" s="25">
        <f>'Separate Storm Water'!T232</f>
        <v>1.3788462544852663E-2</v>
      </c>
      <c r="Q216" s="25">
        <f>'Direct Storm Runoff'!G226</f>
        <v>0</v>
      </c>
      <c r="R216" s="26">
        <f>'Separate Storm Water'!U232</f>
        <v>0.16891571080206885</v>
      </c>
      <c r="T216" s="37">
        <v>32352</v>
      </c>
      <c r="U216" s="39">
        <f>Upstream!Z247</f>
        <v>7.9982598778560003</v>
      </c>
      <c r="V216" s="40">
        <v>0</v>
      </c>
      <c r="W216" s="40">
        <f>'Separate Storm Water'!Z232</f>
        <v>0.45215290991149881</v>
      </c>
      <c r="X216" s="40">
        <f>'Direct Storm Runoff'!N226</f>
        <v>0</v>
      </c>
      <c r="Y216" s="40">
        <f>'Separate Storm Water'!AB232</f>
        <v>0.20159362745286763</v>
      </c>
      <c r="Z216" s="40">
        <f>'Separate Storm Water'!AG232</f>
        <v>1.3429175781065297</v>
      </c>
      <c r="AA216" s="40">
        <f>'Separate Storm Water'!AF232</f>
        <v>0.68287539010474552</v>
      </c>
      <c r="AB216" s="41">
        <f>'Separate Storm Water'!AC232+'CSO (+ piney,luzon)'!W225</f>
        <v>0.1041373416801326</v>
      </c>
      <c r="AC216" s="39">
        <f t="shared" si="21"/>
        <v>10.781936725111775</v>
      </c>
      <c r="AD216" s="40">
        <f>'CSO (+ piney,luzon)'!R225</f>
        <v>0</v>
      </c>
      <c r="AE216" s="40">
        <f>'Separate Storm Water'!AA232</f>
        <v>0.39253692869269946</v>
      </c>
      <c r="AF216" s="40">
        <f>'Direct Storm Runoff'!S226</f>
        <v>0</v>
      </c>
      <c r="AG216" s="40">
        <f>'CSO (+ piney,luzon)'!AB225</f>
        <v>0</v>
      </c>
      <c r="AH216" s="40">
        <f>'Separate Storm Water'!AD232</f>
        <v>3.2349854432154324E-2</v>
      </c>
      <c r="AI216" s="40">
        <f>'Direct Storm Runoff'!H226</f>
        <v>0</v>
      </c>
      <c r="AJ216" s="41">
        <f>'Separate Storm Water'!AE232</f>
        <v>0.39630224457408464</v>
      </c>
      <c r="AL216" s="50">
        <v>32352</v>
      </c>
      <c r="AM216" s="52">
        <f>Upstream!X247</f>
        <v>4.6819082211840017</v>
      </c>
      <c r="AN216" s="53">
        <v>0</v>
      </c>
      <c r="AO216" s="53">
        <f>'Separate Storm Water'!AJ232</f>
        <v>8.8948113425212888E-2</v>
      </c>
      <c r="AP216" s="53">
        <f>'Direct Storm Runoff'!O226</f>
        <v>0</v>
      </c>
      <c r="AQ216" s="53">
        <f>'Separate Storm Water'!AL232</f>
        <v>3.9657762777613306E-2</v>
      </c>
      <c r="AR216" s="53">
        <f>'Separate Storm Water'!AQ232</f>
        <v>0.26418050716849761</v>
      </c>
      <c r="AS216" s="53">
        <f>'Separate Storm Water'!AP232</f>
        <v>0.13433614231568763</v>
      </c>
      <c r="AT216" s="54">
        <f>'Separate Storm Water'!AM232+'CSO (+ piney,luzon)'!X225</f>
        <v>2.0486034428878544E-2</v>
      </c>
      <c r="AU216" s="52">
        <f t="shared" si="22"/>
        <v>5.2295167812998917</v>
      </c>
      <c r="AV216" s="53">
        <f>'CSO (+ piney,luzon)'!S225</f>
        <v>0</v>
      </c>
      <c r="AW216" s="53">
        <f>'Separate Storm Water'!AK232</f>
        <v>7.7220379414957269E-2</v>
      </c>
      <c r="AX216" s="53">
        <f>'Direct Storm Runoff'!T226</f>
        <v>0</v>
      </c>
      <c r="AY216" s="53">
        <f>'CSO (+ piney,luzon)'!AC225</f>
        <v>0</v>
      </c>
      <c r="AZ216" s="53">
        <f>'Separate Storm Water'!AN232</f>
        <v>6.3639057899319978E-3</v>
      </c>
      <c r="BA216" s="53">
        <f>'Direct Storm Runoff'!I226</f>
        <v>0</v>
      </c>
      <c r="BB216" s="54">
        <f>'Separate Storm Water'!AO232</f>
        <v>7.7961097293262546E-2</v>
      </c>
      <c r="BD216" s="63">
        <v>32352</v>
      </c>
      <c r="BE216" s="64">
        <f>Upstream!AB247</f>
        <v>2.8311405155870785E-3</v>
      </c>
      <c r="BF216" s="65">
        <v>0</v>
      </c>
      <c r="BG216" s="65">
        <f>'Separate Storm Water'!AT232</f>
        <v>4.6944837641084582E-4</v>
      </c>
      <c r="BH216" s="65">
        <f>'Direct Storm Runoff'!P226</f>
        <v>0</v>
      </c>
      <c r="BI216" s="65">
        <f>'Separate Storm Water'!AV232</f>
        <v>2.0930485910407022E-4</v>
      </c>
      <c r="BJ216" s="65">
        <f>'Separate Storm Water'!BA232</f>
        <v>1.3942860100559598E-3</v>
      </c>
      <c r="BK216" s="65">
        <f>'Separate Storm Water'!AZ232</f>
        <v>7.0899630666612927E-4</v>
      </c>
      <c r="BL216" s="66">
        <f>'Separate Storm Water'!AW232+'CSO (+ piney,luzon)'!Y225</f>
        <v>1.0812073726352565E-4</v>
      </c>
      <c r="BM216" s="64">
        <f t="shared" si="23"/>
        <v>5.7212968050876093E-3</v>
      </c>
      <c r="BN216" s="65">
        <f>'CSO (+ piney,luzon)'!T225</f>
        <v>0</v>
      </c>
      <c r="BO216" s="65">
        <f>'Separate Storm Water'!AU232</f>
        <v>4.0755200246783008E-4</v>
      </c>
      <c r="BP216" s="65">
        <f>'Direct Storm Runoff'!U226</f>
        <v>0</v>
      </c>
      <c r="BQ216" s="65">
        <f>+'CSO (+ piney,luzon)'!AD225</f>
        <v>0</v>
      </c>
      <c r="BR216" s="65">
        <f>'Separate Storm Water'!AX232</f>
        <v>3.3587280557974431E-5</v>
      </c>
      <c r="BS216" s="65">
        <f>'Direct Storm Runoff'!J226</f>
        <v>0</v>
      </c>
      <c r="BT216" s="66">
        <f>'Separate Storm Water'!AY232</f>
        <v>4.1146134682555234E-4</v>
      </c>
    </row>
    <row r="217" spans="2:72" x14ac:dyDescent="0.25">
      <c r="B217" s="23">
        <v>32353</v>
      </c>
      <c r="C217" s="24">
        <f>Upstream!V248</f>
        <v>0.79680531339586946</v>
      </c>
      <c r="D217" s="25">
        <v>0</v>
      </c>
      <c r="E217" s="25">
        <f>'Separate Storm Water'!P233</f>
        <v>4.4800902391150497E-3</v>
      </c>
      <c r="F217" s="25">
        <f>'Direct Storm Runoff'!M227</f>
        <v>0</v>
      </c>
      <c r="G217" s="25">
        <f>'Separate Storm Water'!R233</f>
        <v>1.4238317448309835E-3</v>
      </c>
      <c r="H217" s="25">
        <f>'Separate Storm Water'!W233</f>
        <v>1.812358683337522E-2</v>
      </c>
      <c r="I217" s="25">
        <f>'Separate Storm Water'!V233</f>
        <v>9.2158682190967428E-3</v>
      </c>
      <c r="J217" s="26">
        <f>'CSO (+ piney,luzon)'!V226+'Separate Storm Water'!S233</f>
        <v>0</v>
      </c>
      <c r="K217" s="24">
        <f t="shared" si="20"/>
        <v>0.83004869043228735</v>
      </c>
      <c r="L217" s="25">
        <f>'CSO (+ piney,luzon)'!Q226</f>
        <v>0</v>
      </c>
      <c r="M217" s="25">
        <f>'Separate Storm Water'!Q233</f>
        <v>3.6980822546655179E-3</v>
      </c>
      <c r="N217" s="25">
        <f>'Direct Storm Runoff'!R227</f>
        <v>0</v>
      </c>
      <c r="O217" s="25">
        <f>'CSO (+ piney,luzon)'!AA226</f>
        <v>0</v>
      </c>
      <c r="P217" s="25">
        <f>'Separate Storm Water'!T233</f>
        <v>0</v>
      </c>
      <c r="Q217" s="25">
        <f>'Direct Storm Runoff'!G227</f>
        <v>0</v>
      </c>
      <c r="R217" s="26">
        <f>'Separate Storm Water'!U233</f>
        <v>4.163945404109283E-3</v>
      </c>
      <c r="T217" s="37">
        <v>32353</v>
      </c>
      <c r="U217" s="39">
        <f>Upstream!Z248</f>
        <v>5.6203988330879993</v>
      </c>
      <c r="V217" s="40">
        <v>0</v>
      </c>
      <c r="W217" s="40">
        <f>'Separate Storm Water'!Z233</f>
        <v>1.0510980945616078E-2</v>
      </c>
      <c r="X217" s="40">
        <f>'Direct Storm Runoff'!N227</f>
        <v>0</v>
      </c>
      <c r="Y217" s="40">
        <f>'Separate Storm Water'!AB233</f>
        <v>3.3405283244111539E-3</v>
      </c>
      <c r="Z217" s="40">
        <f>'Separate Storm Water'!AG233</f>
        <v>4.2520722955226478E-2</v>
      </c>
      <c r="AA217" s="40">
        <f>'Separate Storm Water'!AF233</f>
        <v>2.1621844667880821E-2</v>
      </c>
      <c r="AB217" s="41">
        <f>'Separate Storm Water'!AC233+'CSO (+ piney,luzon)'!W226</f>
        <v>0</v>
      </c>
      <c r="AC217" s="39">
        <f t="shared" si="21"/>
        <v>5.698392909981135</v>
      </c>
      <c r="AD217" s="40">
        <f>'CSO (+ piney,luzon)'!R226</f>
        <v>0</v>
      </c>
      <c r="AE217" s="40">
        <f>'Separate Storm Water'!AA233</f>
        <v>8.6762699051767915E-3</v>
      </c>
      <c r="AF217" s="40">
        <f>'Direct Storm Runoff'!S227</f>
        <v>0</v>
      </c>
      <c r="AG217" s="40">
        <f>'CSO (+ piney,luzon)'!AB226</f>
        <v>0</v>
      </c>
      <c r="AH217" s="40">
        <f>'Separate Storm Water'!AD233</f>
        <v>0</v>
      </c>
      <c r="AI217" s="40">
        <f>'Direct Storm Runoff'!H227</f>
        <v>0</v>
      </c>
      <c r="AJ217" s="41">
        <f>'Separate Storm Water'!AE233</f>
        <v>9.7692565250256241E-3</v>
      </c>
      <c r="AL217" s="50">
        <v>32353</v>
      </c>
      <c r="AM217" s="52">
        <f>Upstream!X248</f>
        <v>3.2899895608320002</v>
      </c>
      <c r="AN217" s="53">
        <v>0</v>
      </c>
      <c r="AO217" s="53">
        <f>'Separate Storm Water'!AJ233</f>
        <v>2.0677339565146383E-3</v>
      </c>
      <c r="AP217" s="53">
        <f>'Direct Storm Runoff'!O227</f>
        <v>0</v>
      </c>
      <c r="AQ217" s="53">
        <f>'Separate Storm Water'!AL233</f>
        <v>6.5715311299891551E-4</v>
      </c>
      <c r="AR217" s="53">
        <f>'Separate Storm Water'!AQ233</f>
        <v>8.3647323846347162E-3</v>
      </c>
      <c r="AS217" s="53">
        <f>'Separate Storm Water'!AP233</f>
        <v>4.2534776395831125E-3</v>
      </c>
      <c r="AT217" s="54">
        <f>'Separate Storm Water'!AM233+'CSO (+ piney,luzon)'!X226</f>
        <v>0</v>
      </c>
      <c r="AU217" s="52">
        <f t="shared" si="22"/>
        <v>3.3053326579257316</v>
      </c>
      <c r="AV217" s="53">
        <f>'CSO (+ piney,luzon)'!S226</f>
        <v>0</v>
      </c>
      <c r="AW217" s="53">
        <f>'Separate Storm Water'!AK233</f>
        <v>1.7068071944610081E-3</v>
      </c>
      <c r="AX217" s="53">
        <f>'Direct Storm Runoff'!T227</f>
        <v>0</v>
      </c>
      <c r="AY217" s="53">
        <f>'CSO (+ piney,luzon)'!AC226</f>
        <v>0</v>
      </c>
      <c r="AZ217" s="53">
        <f>'Separate Storm Water'!AN233</f>
        <v>0</v>
      </c>
      <c r="BA217" s="53">
        <f>'Direct Storm Runoff'!I227</f>
        <v>0</v>
      </c>
      <c r="BB217" s="54">
        <f>'Separate Storm Water'!AO233</f>
        <v>1.9218209557427459E-3</v>
      </c>
      <c r="BD217" s="63">
        <v>32353</v>
      </c>
      <c r="BE217" s="64">
        <f>Upstream!AB248</f>
        <v>1.3979919565645469E-3</v>
      </c>
      <c r="BF217" s="65">
        <v>0</v>
      </c>
      <c r="BG217" s="65">
        <f>'Separate Storm Water'!AT233</f>
        <v>1.0913040326049481E-5</v>
      </c>
      <c r="BH217" s="65">
        <f>'Direct Storm Runoff'!P227</f>
        <v>0</v>
      </c>
      <c r="BI217" s="65">
        <f>'Separate Storm Water'!AV233</f>
        <v>3.4683080963831651E-6</v>
      </c>
      <c r="BJ217" s="65">
        <f>'Separate Storm Water'!BA233</f>
        <v>4.4147198696683228E-5</v>
      </c>
      <c r="BK217" s="65">
        <f>'Separate Storm Water'!AZ233</f>
        <v>2.2448909764466424E-5</v>
      </c>
      <c r="BL217" s="66">
        <f>'Separate Storm Water'!AW233+'CSO (+ piney,luzon)'!Y226</f>
        <v>0</v>
      </c>
      <c r="BM217" s="64">
        <f t="shared" si="23"/>
        <v>1.4789694134481294E-3</v>
      </c>
      <c r="BN217" s="65">
        <f>'CSO (+ piney,luzon)'!T226</f>
        <v>0</v>
      </c>
      <c r="BO217" s="65">
        <f>'Separate Storm Water'!AU233</f>
        <v>9.0081490818775438E-6</v>
      </c>
      <c r="BP217" s="65">
        <f>'Direct Storm Runoff'!U227</f>
        <v>0</v>
      </c>
      <c r="BQ217" s="65">
        <f>+'CSO (+ piney,luzon)'!AD226</f>
        <v>0</v>
      </c>
      <c r="BR217" s="65">
        <f>'Separate Storm Water'!AX233</f>
        <v>0</v>
      </c>
      <c r="BS217" s="65">
        <f>'Direct Storm Runoff'!J227</f>
        <v>0</v>
      </c>
      <c r="BT217" s="66">
        <f>'Separate Storm Water'!AY233</f>
        <v>1.0142943933086714E-5</v>
      </c>
    </row>
    <row r="218" spans="2:72" x14ac:dyDescent="0.25">
      <c r="B218" s="23">
        <v>32354</v>
      </c>
      <c r="C218" s="24">
        <f>Upstream!V249</f>
        <v>0.6863744411979178</v>
      </c>
      <c r="D218" s="25">
        <v>0</v>
      </c>
      <c r="E218" s="25">
        <f>'Separate Storm Water'!P234</f>
        <v>8.3466092615304258E-4</v>
      </c>
      <c r="F218" s="25">
        <f>'Direct Storm Runoff'!M228</f>
        <v>0</v>
      </c>
      <c r="G218" s="25">
        <f>'Separate Storm Water'!R234</f>
        <v>0</v>
      </c>
      <c r="H218" s="25">
        <f>'Separate Storm Water'!W234</f>
        <v>4.4943572386569874E-3</v>
      </c>
      <c r="I218" s="25">
        <f>'Separate Storm Water'!V234</f>
        <v>2.2853866854176479E-3</v>
      </c>
      <c r="J218" s="26">
        <f>'CSO (+ piney,luzon)'!V227+'Separate Storm Water'!S234</f>
        <v>0</v>
      </c>
      <c r="K218" s="24">
        <f t="shared" si="20"/>
        <v>0.69398884604814548</v>
      </c>
      <c r="L218" s="25">
        <f>'CSO (+ piney,luzon)'!Q227</f>
        <v>0</v>
      </c>
      <c r="M218" s="25">
        <f>'Separate Storm Water'!Q234</f>
        <v>2.8170511330075478E-4</v>
      </c>
      <c r="N218" s="25">
        <f>'Direct Storm Runoff'!R228</f>
        <v>0</v>
      </c>
      <c r="O218" s="25">
        <f>'CSO (+ piney,luzon)'!AA227</f>
        <v>0</v>
      </c>
      <c r="P218" s="25">
        <f>'Separate Storm Water'!T234</f>
        <v>0</v>
      </c>
      <c r="Q218" s="25">
        <f>'Direct Storm Runoff'!G228</f>
        <v>0</v>
      </c>
      <c r="R218" s="26">
        <f>'Separate Storm Water'!U234</f>
        <v>1.2040323595663585E-3</v>
      </c>
      <c r="T218" s="37">
        <v>32354</v>
      </c>
      <c r="U218" s="39">
        <f>Upstream!Z249</f>
        <v>1.21265640864</v>
      </c>
      <c r="V218" s="40">
        <v>0</v>
      </c>
      <c r="W218" s="40">
        <f>'Separate Storm Water'!Z234</f>
        <v>1.9582429421282923E-3</v>
      </c>
      <c r="X218" s="40">
        <f>'Direct Storm Runoff'!N228</f>
        <v>0</v>
      </c>
      <c r="Y218" s="40">
        <f>'Separate Storm Water'!AB234</f>
        <v>0</v>
      </c>
      <c r="Z218" s="40">
        <f>'Separate Storm Water'!AG234</f>
        <v>1.0544453521464471E-2</v>
      </c>
      <c r="AA218" s="40">
        <f>'Separate Storm Water'!AF234</f>
        <v>5.3618687619414055E-3</v>
      </c>
      <c r="AB218" s="41">
        <f>'Separate Storm Water'!AC234+'CSO (+ piney,luzon)'!W227</f>
        <v>0</v>
      </c>
      <c r="AC218" s="39">
        <f t="shared" si="21"/>
        <v>1.2305209738655343</v>
      </c>
      <c r="AD218" s="40">
        <f>'CSO (+ piney,luzon)'!R227</f>
        <v>0</v>
      </c>
      <c r="AE218" s="40">
        <f>'Separate Storm Water'!AA234</f>
        <v>6.6092353505177079E-4</v>
      </c>
      <c r="AF218" s="40">
        <f>'Direct Storm Runoff'!S228</f>
        <v>0</v>
      </c>
      <c r="AG218" s="40">
        <f>'CSO (+ piney,luzon)'!AB227</f>
        <v>0</v>
      </c>
      <c r="AH218" s="40">
        <f>'Separate Storm Water'!AD234</f>
        <v>0</v>
      </c>
      <c r="AI218" s="40">
        <f>'Direct Storm Runoff'!H228</f>
        <v>0</v>
      </c>
      <c r="AJ218" s="41">
        <f>'Separate Storm Water'!AE234</f>
        <v>2.8248451512903031E-3</v>
      </c>
      <c r="AL218" s="50">
        <v>32354</v>
      </c>
      <c r="AM218" s="52">
        <f>Upstream!X249</f>
        <v>0.30316410216</v>
      </c>
      <c r="AN218" s="53">
        <v>0</v>
      </c>
      <c r="AO218" s="53">
        <f>'Separate Storm Water'!AJ234</f>
        <v>3.8522811976294272E-4</v>
      </c>
      <c r="AP218" s="53">
        <f>'Direct Storm Runoff'!O228</f>
        <v>0</v>
      </c>
      <c r="AQ218" s="53">
        <f>'Separate Storm Water'!AL234</f>
        <v>0</v>
      </c>
      <c r="AR218" s="53">
        <f>'Separate Storm Water'!AQ234</f>
        <v>2.0743187255339943E-3</v>
      </c>
      <c r="AS218" s="53">
        <f>'Separate Storm Water'!AP234</f>
        <v>1.0547938548081453E-3</v>
      </c>
      <c r="AT218" s="54">
        <f>'Separate Storm Water'!AM234+'CSO (+ piney,luzon)'!X227</f>
        <v>0</v>
      </c>
      <c r="AU218" s="52">
        <f t="shared" si="22"/>
        <v>0.30667844286010509</v>
      </c>
      <c r="AV218" s="53">
        <f>'CSO (+ piney,luzon)'!S227</f>
        <v>0</v>
      </c>
      <c r="AW218" s="53">
        <f>'Separate Storm Water'!AK234</f>
        <v>1.3001774460034835E-4</v>
      </c>
      <c r="AX218" s="53">
        <f>'Direct Storm Runoff'!T228</f>
        <v>0</v>
      </c>
      <c r="AY218" s="53">
        <f>'CSO (+ piney,luzon)'!AC227</f>
        <v>0</v>
      </c>
      <c r="AZ218" s="53">
        <f>'Separate Storm Water'!AN234</f>
        <v>0</v>
      </c>
      <c r="BA218" s="53">
        <f>'Direct Storm Runoff'!I228</f>
        <v>0</v>
      </c>
      <c r="BB218" s="54">
        <f>'Separate Storm Water'!AO234</f>
        <v>5.5570724287678087E-4</v>
      </c>
      <c r="BD218" s="63">
        <v>32354</v>
      </c>
      <c r="BE218" s="64">
        <f>Upstream!AB249</f>
        <v>1.0939907470749193E-3</v>
      </c>
      <c r="BF218" s="65">
        <v>0</v>
      </c>
      <c r="BG218" s="65">
        <f>'Separate Storm Water'!AT234</f>
        <v>2.0331484098599754E-6</v>
      </c>
      <c r="BH218" s="65">
        <f>'Direct Storm Runoff'!P228</f>
        <v>0</v>
      </c>
      <c r="BI218" s="65">
        <f>'Separate Storm Water'!AV234</f>
        <v>0</v>
      </c>
      <c r="BJ218" s="65">
        <f>'Separate Storm Water'!BA234</f>
        <v>1.0947793273651637E-5</v>
      </c>
      <c r="BK218" s="65">
        <f>'Separate Storm Water'!AZ234</f>
        <v>5.5669675670429886E-6</v>
      </c>
      <c r="BL218" s="66">
        <f>'Separate Storm Water'!AW234+'CSO (+ piney,luzon)'!Y227</f>
        <v>0</v>
      </c>
      <c r="BM218" s="64">
        <f t="shared" si="23"/>
        <v>1.1125386563254739E-3</v>
      </c>
      <c r="BN218" s="65">
        <f>'CSO (+ piney,luzon)'!T227</f>
        <v>0</v>
      </c>
      <c r="BO218" s="65">
        <f>'Separate Storm Water'!AU234</f>
        <v>6.8620476316850525E-7</v>
      </c>
      <c r="BP218" s="65">
        <f>'Direct Storm Runoff'!U228</f>
        <v>0</v>
      </c>
      <c r="BQ218" s="65">
        <f>+'CSO (+ piney,luzon)'!AD227</f>
        <v>0</v>
      </c>
      <c r="BR218" s="65">
        <f>'Separate Storm Water'!AX234</f>
        <v>0</v>
      </c>
      <c r="BS218" s="65">
        <f>'Direct Storm Runoff'!J228</f>
        <v>0</v>
      </c>
      <c r="BT218" s="66">
        <f>'Separate Storm Water'!AY234</f>
        <v>2.9328993374052324E-6</v>
      </c>
    </row>
    <row r="219" spans="2:72" x14ac:dyDescent="0.25">
      <c r="B219" s="23">
        <v>32355</v>
      </c>
      <c r="C219" s="24">
        <f>Upstream!V250</f>
        <v>0.58076751619353606</v>
      </c>
      <c r="D219" s="25">
        <v>0</v>
      </c>
      <c r="E219" s="25">
        <f>'Separate Storm Water'!P235</f>
        <v>3.5965062181007602E-4</v>
      </c>
      <c r="F219" s="25">
        <f>'Direct Storm Runoff'!M229</f>
        <v>0</v>
      </c>
      <c r="G219" s="25">
        <f>'Separate Storm Water'!R235</f>
        <v>0</v>
      </c>
      <c r="H219" s="25">
        <f>'Separate Storm Water'!W235</f>
        <v>1.9365928425206054E-3</v>
      </c>
      <c r="I219" s="25">
        <f>'Separate Storm Water'!V235</f>
        <v>9.8476005852491007E-4</v>
      </c>
      <c r="J219" s="26">
        <f>'CSO (+ piney,luzon)'!V228+'Separate Storm Water'!S235</f>
        <v>0</v>
      </c>
      <c r="K219" s="24">
        <f t="shared" si="20"/>
        <v>0.5840485197163916</v>
      </c>
      <c r="L219" s="25">
        <f>'CSO (+ piney,luzon)'!Q228</f>
        <v>0</v>
      </c>
      <c r="M219" s="25">
        <f>'Separate Storm Water'!Q235</f>
        <v>2.3475426108396229E-5</v>
      </c>
      <c r="N219" s="25">
        <f>'Direct Storm Runoff'!R229</f>
        <v>0</v>
      </c>
      <c r="O219" s="25">
        <f>'CSO (+ piney,luzon)'!AA228</f>
        <v>0</v>
      </c>
      <c r="P219" s="25">
        <f>'Separate Storm Water'!T235</f>
        <v>0</v>
      </c>
      <c r="Q219" s="25">
        <f>'Direct Storm Runoff'!G229</f>
        <v>0</v>
      </c>
      <c r="R219" s="26">
        <f>'Separate Storm Water'!U235</f>
        <v>1.0033602996386321E-4</v>
      </c>
      <c r="T219" s="37">
        <v>32355</v>
      </c>
      <c r="U219" s="39">
        <f>Upstream!Z250</f>
        <v>1.0544838336000002</v>
      </c>
      <c r="V219" s="40">
        <v>0</v>
      </c>
      <c r="W219" s="40">
        <f>'Separate Storm Water'!Z235</f>
        <v>8.4379568963133212E-4</v>
      </c>
      <c r="X219" s="40">
        <f>'Direct Storm Runoff'!N229</f>
        <v>0</v>
      </c>
      <c r="Y219" s="40">
        <f>'Separate Storm Water'!AB235</f>
        <v>0</v>
      </c>
      <c r="Z219" s="40">
        <f>'Separate Storm Water'!AG235</f>
        <v>4.5435447459137284E-3</v>
      </c>
      <c r="AA219" s="40">
        <f>'Separate Storm Water'!AF235</f>
        <v>2.3103985988469043E-3</v>
      </c>
      <c r="AB219" s="41">
        <f>'Separate Storm Water'!AC235+'CSO (+ piney,luzon)'!W228</f>
        <v>0</v>
      </c>
      <c r="AC219" s="39">
        <f t="shared" si="21"/>
        <v>1.0621815726343919</v>
      </c>
      <c r="AD219" s="40">
        <f>'CSO (+ piney,luzon)'!R228</f>
        <v>0</v>
      </c>
      <c r="AE219" s="40">
        <f>'Separate Storm Water'!AA235</f>
        <v>5.5076961254314231E-5</v>
      </c>
      <c r="AF219" s="40">
        <f>'Direct Storm Runoff'!S229</f>
        <v>0</v>
      </c>
      <c r="AG219" s="40">
        <f>'CSO (+ piney,luzon)'!AB228</f>
        <v>0</v>
      </c>
      <c r="AH219" s="40">
        <f>'Separate Storm Water'!AD235</f>
        <v>0</v>
      </c>
      <c r="AI219" s="40">
        <f>'Direct Storm Runoff'!H229</f>
        <v>0</v>
      </c>
      <c r="AJ219" s="41">
        <f>'Separate Storm Water'!AE235</f>
        <v>2.3540376260752525E-4</v>
      </c>
      <c r="AL219" s="50">
        <v>32355</v>
      </c>
      <c r="AM219" s="52">
        <f>Upstream!X250</f>
        <v>0.26362095840000005</v>
      </c>
      <c r="AN219" s="53">
        <v>0</v>
      </c>
      <c r="AO219" s="53">
        <f>'Separate Storm Water'!AJ235</f>
        <v>1.6599259468157355E-4</v>
      </c>
      <c r="AP219" s="53">
        <f>'Direct Storm Runoff'!O229</f>
        <v>0</v>
      </c>
      <c r="AQ219" s="53">
        <f>'Separate Storm Water'!AL235</f>
        <v>0</v>
      </c>
      <c r="AR219" s="53">
        <f>'Separate Storm Water'!AQ235</f>
        <v>8.9381208116335632E-4</v>
      </c>
      <c r="AS219" s="53">
        <f>'Separate Storm Water'!AP235</f>
        <v>4.5450464239611232E-4</v>
      </c>
      <c r="AT219" s="54">
        <f>'Separate Storm Water'!AM235+'CSO (+ piney,luzon)'!X228</f>
        <v>0</v>
      </c>
      <c r="AU219" s="52">
        <f t="shared" si="22"/>
        <v>0.26513526771824109</v>
      </c>
      <c r="AV219" s="53">
        <f>'CSO (+ piney,luzon)'!S228</f>
        <v>0</v>
      </c>
      <c r="AW219" s="53">
        <f>'Separate Storm Water'!AK235</f>
        <v>1.0834812050029028E-5</v>
      </c>
      <c r="AX219" s="53">
        <f>'Direct Storm Runoff'!T229</f>
        <v>0</v>
      </c>
      <c r="AY219" s="53">
        <f>'CSO (+ piney,luzon)'!AC228</f>
        <v>0</v>
      </c>
      <c r="AZ219" s="53">
        <f>'Separate Storm Water'!AN235</f>
        <v>0</v>
      </c>
      <c r="BA219" s="53">
        <f>'Direct Storm Runoff'!I229</f>
        <v>0</v>
      </c>
      <c r="BB219" s="54">
        <f>'Separate Storm Water'!AO235</f>
        <v>4.6308936906398408E-5</v>
      </c>
      <c r="BD219" s="63">
        <v>32355</v>
      </c>
      <c r="BE219" s="64">
        <f>Upstream!AB250</f>
        <v>8.2721417548198067E-4</v>
      </c>
      <c r="BF219" s="65">
        <v>0</v>
      </c>
      <c r="BG219" s="65">
        <f>'Separate Storm Water'!AT235</f>
        <v>8.7607202748608259E-7</v>
      </c>
      <c r="BH219" s="65">
        <f>'Direct Storm Runoff'!P229</f>
        <v>0</v>
      </c>
      <c r="BI219" s="65">
        <f>'Separate Storm Water'!AV235</f>
        <v>0</v>
      </c>
      <c r="BJ219" s="65">
        <f>'Separate Storm Water'!BA235</f>
        <v>4.7173415394732701E-6</v>
      </c>
      <c r="BK219" s="65">
        <f>'Separate Storm Water'!AZ235</f>
        <v>2.3987745015350372E-6</v>
      </c>
      <c r="BL219" s="66">
        <f>'Separate Storm Water'!AW235+'CSO (+ piney,luzon)'!Y228</f>
        <v>0</v>
      </c>
      <c r="BM219" s="64">
        <f t="shared" si="23"/>
        <v>8.3520636355047511E-4</v>
      </c>
      <c r="BN219" s="65">
        <f>'CSO (+ piney,luzon)'!T228</f>
        <v>0</v>
      </c>
      <c r="BO219" s="65">
        <f>'Separate Storm Water'!AU235</f>
        <v>5.7183730264042098E-8</v>
      </c>
      <c r="BP219" s="65">
        <f>'Direct Storm Runoff'!U229</f>
        <v>0</v>
      </c>
      <c r="BQ219" s="65">
        <f>+'CSO (+ piney,luzon)'!AD228</f>
        <v>0</v>
      </c>
      <c r="BR219" s="65">
        <f>'Separate Storm Water'!AX235</f>
        <v>0</v>
      </c>
      <c r="BS219" s="65">
        <f>'Direct Storm Runoff'!J229</f>
        <v>0</v>
      </c>
      <c r="BT219" s="66">
        <f>'Separate Storm Water'!AY235</f>
        <v>2.4440827811710273E-7</v>
      </c>
    </row>
    <row r="220" spans="2:72" x14ac:dyDescent="0.25">
      <c r="B220" s="23">
        <v>32356</v>
      </c>
      <c r="C220" s="24">
        <f>Upstream!V251</f>
        <v>0.51304287018704242</v>
      </c>
      <c r="D220" s="25">
        <v>0</v>
      </c>
      <c r="E220" s="25">
        <f>'Separate Storm Water'!P236</f>
        <v>1.6286066206296686E-4</v>
      </c>
      <c r="F220" s="25">
        <f>'Direct Storm Runoff'!M230</f>
        <v>0</v>
      </c>
      <c r="G220" s="25">
        <f>'Separate Storm Water'!R236</f>
        <v>0</v>
      </c>
      <c r="H220" s="25">
        <f>'Separate Storm Water'!W236</f>
        <v>8.7694771912798805E-4</v>
      </c>
      <c r="I220" s="25">
        <f>'Separate Storm Water'!V236</f>
        <v>4.4592909167615871E-4</v>
      </c>
      <c r="J220" s="26">
        <f>'CSO (+ piney,luzon)'!V229+'Separate Storm Water'!S236</f>
        <v>0</v>
      </c>
      <c r="K220" s="24">
        <f t="shared" si="20"/>
        <v>0.51452860765990949</v>
      </c>
      <c r="L220" s="25">
        <f>'CSO (+ piney,luzon)'!Q229</f>
        <v>0</v>
      </c>
      <c r="M220" s="25">
        <f>'Separate Storm Water'!Q236</f>
        <v>0</v>
      </c>
      <c r="N220" s="25">
        <f>'Direct Storm Runoff'!R230</f>
        <v>0</v>
      </c>
      <c r="O220" s="25">
        <f>'CSO (+ piney,luzon)'!AA229</f>
        <v>0</v>
      </c>
      <c r="P220" s="25">
        <f>'Separate Storm Water'!T236</f>
        <v>0</v>
      </c>
      <c r="Q220" s="25">
        <f>'Direct Storm Runoff'!G230</f>
        <v>0</v>
      </c>
      <c r="R220" s="26">
        <f>'Separate Storm Water'!U236</f>
        <v>0</v>
      </c>
      <c r="T220" s="37">
        <v>32356</v>
      </c>
      <c r="U220" s="39">
        <f>Upstream!Z251</f>
        <v>3.8910453459840002</v>
      </c>
      <c r="V220" s="40">
        <v>0</v>
      </c>
      <c r="W220" s="40">
        <f>'Separate Storm Water'!Z236</f>
        <v>3.8209616868619149E-4</v>
      </c>
      <c r="X220" s="40">
        <f>'Direct Storm Runoff'!N230</f>
        <v>0</v>
      </c>
      <c r="Y220" s="40">
        <f>'Separate Storm Water'!AB236</f>
        <v>0</v>
      </c>
      <c r="Z220" s="40">
        <f>'Separate Storm Water'!AG236</f>
        <v>2.0574542641079718E-3</v>
      </c>
      <c r="AA220" s="40">
        <f>'Separate Storm Water'!AF236</f>
        <v>1.0462182535479108E-3</v>
      </c>
      <c r="AB220" s="41">
        <f>'Separate Storm Water'!AC236+'CSO (+ piney,luzon)'!W229</f>
        <v>0</v>
      </c>
      <c r="AC220" s="39">
        <f t="shared" si="21"/>
        <v>3.8945311146703419</v>
      </c>
      <c r="AD220" s="40">
        <f>'CSO (+ piney,luzon)'!R229</f>
        <v>0</v>
      </c>
      <c r="AE220" s="40">
        <f>'Separate Storm Water'!AA236</f>
        <v>0</v>
      </c>
      <c r="AF220" s="40">
        <f>'Direct Storm Runoff'!S230</f>
        <v>0</v>
      </c>
      <c r="AG220" s="40">
        <f>'CSO (+ piney,luzon)'!AB229</f>
        <v>0</v>
      </c>
      <c r="AH220" s="40">
        <f>'Separate Storm Water'!AD236</f>
        <v>0</v>
      </c>
      <c r="AI220" s="40">
        <f>'Direct Storm Runoff'!H230</f>
        <v>0</v>
      </c>
      <c r="AJ220" s="41">
        <f>'Separate Storm Water'!AE236</f>
        <v>0</v>
      </c>
      <c r="AL220" s="50">
        <v>32356</v>
      </c>
      <c r="AM220" s="52">
        <f>Upstream!X251</f>
        <v>2.2776850805760005</v>
      </c>
      <c r="AN220" s="53">
        <v>0</v>
      </c>
      <c r="AO220" s="53">
        <f>'Separate Storm Water'!AJ236</f>
        <v>7.5166459413677014E-5</v>
      </c>
      <c r="AP220" s="53">
        <f>'Direct Storm Runoff'!O230</f>
        <v>0</v>
      </c>
      <c r="AQ220" s="53">
        <f>'Separate Storm Water'!AL236</f>
        <v>0</v>
      </c>
      <c r="AR220" s="53">
        <f>'Separate Storm Water'!AQ236</f>
        <v>4.0474510113599452E-4</v>
      </c>
      <c r="AS220" s="53">
        <f>'Separate Storm Water'!AP236</f>
        <v>2.0581342692745785E-4</v>
      </c>
      <c r="AT220" s="54">
        <f>'Separate Storm Water'!AM236+'CSO (+ piney,luzon)'!X229</f>
        <v>0</v>
      </c>
      <c r="AU220" s="52">
        <f t="shared" si="22"/>
        <v>2.2783708055634775</v>
      </c>
      <c r="AV220" s="53">
        <f>'CSO (+ piney,luzon)'!S229</f>
        <v>0</v>
      </c>
      <c r="AW220" s="53">
        <f>'Separate Storm Water'!AK236</f>
        <v>0</v>
      </c>
      <c r="AX220" s="53">
        <f>'Direct Storm Runoff'!T230</f>
        <v>0</v>
      </c>
      <c r="AY220" s="53">
        <f>'CSO (+ piney,luzon)'!AC229</f>
        <v>0</v>
      </c>
      <c r="AZ220" s="53">
        <f>'Separate Storm Water'!AN236</f>
        <v>0</v>
      </c>
      <c r="BA220" s="53">
        <f>'Direct Storm Runoff'!I230</f>
        <v>0</v>
      </c>
      <c r="BB220" s="54">
        <f>'Separate Storm Water'!AO236</f>
        <v>0</v>
      </c>
      <c r="BD220" s="63">
        <v>32356</v>
      </c>
      <c r="BE220" s="64">
        <f>Upstream!AB251</f>
        <v>6.7004348214040415E-4</v>
      </c>
      <c r="BF220" s="65">
        <v>0</v>
      </c>
      <c r="BG220" s="65">
        <f>'Separate Storm Water'!AT236</f>
        <v>3.9671186912773983E-7</v>
      </c>
      <c r="BH220" s="65">
        <f>'Direct Storm Runoff'!P230</f>
        <v>0</v>
      </c>
      <c r="BI220" s="65">
        <f>'Separate Storm Water'!AV236</f>
        <v>0</v>
      </c>
      <c r="BJ220" s="65">
        <f>'Separate Storm Water'!BA236</f>
        <v>2.1361547004399709E-6</v>
      </c>
      <c r="BK220" s="65">
        <f>'Separate Storm Water'!AZ236</f>
        <v>1.0862375310060277E-6</v>
      </c>
      <c r="BL220" s="66">
        <f>'Separate Storm Water'!AW236+'CSO (+ piney,luzon)'!Y229</f>
        <v>0</v>
      </c>
      <c r="BM220" s="64">
        <f t="shared" si="23"/>
        <v>6.7366258624097786E-4</v>
      </c>
      <c r="BN220" s="65">
        <f>'CSO (+ piney,luzon)'!T229</f>
        <v>0</v>
      </c>
      <c r="BO220" s="65">
        <f>'Separate Storm Water'!AU236</f>
        <v>0</v>
      </c>
      <c r="BP220" s="65">
        <f>'Direct Storm Runoff'!U230</f>
        <v>0</v>
      </c>
      <c r="BQ220" s="65">
        <f>+'CSO (+ piney,luzon)'!AD229</f>
        <v>0</v>
      </c>
      <c r="BR220" s="65">
        <f>'Separate Storm Water'!AX236</f>
        <v>0</v>
      </c>
      <c r="BS220" s="65">
        <f>'Direct Storm Runoff'!J230</f>
        <v>0</v>
      </c>
      <c r="BT220" s="66">
        <f>'Separate Storm Water'!AY236</f>
        <v>0</v>
      </c>
    </row>
    <row r="221" spans="2:72" x14ac:dyDescent="0.25">
      <c r="B221" s="23">
        <v>32357</v>
      </c>
      <c r="C221" s="24">
        <f>Upstream!V252</f>
        <v>0.47998453838272415</v>
      </c>
      <c r="D221" s="25">
        <v>0</v>
      </c>
      <c r="E221" s="25">
        <f>'Separate Storm Water'!P237</f>
        <v>1.0857377470864459E-4</v>
      </c>
      <c r="F221" s="25">
        <f>'Direct Storm Runoff'!M231</f>
        <v>0</v>
      </c>
      <c r="G221" s="25">
        <f>'Separate Storm Water'!R237</f>
        <v>0</v>
      </c>
      <c r="H221" s="25">
        <f>'Separate Storm Water'!W237</f>
        <v>5.8463181275199196E-4</v>
      </c>
      <c r="I221" s="25">
        <f>'Separate Storm Water'!V237</f>
        <v>2.9728606111743914E-4</v>
      </c>
      <c r="J221" s="26">
        <f>'CSO (+ piney,luzon)'!V230+'Separate Storm Water'!S237</f>
        <v>0</v>
      </c>
      <c r="K221" s="24">
        <f t="shared" si="20"/>
        <v>0.48097503003130221</v>
      </c>
      <c r="L221" s="25">
        <f>'CSO (+ piney,luzon)'!Q230</f>
        <v>0</v>
      </c>
      <c r="M221" s="25">
        <f>'Separate Storm Water'!Q237</f>
        <v>0</v>
      </c>
      <c r="N221" s="25">
        <f>'Direct Storm Runoff'!R231</f>
        <v>0</v>
      </c>
      <c r="O221" s="25">
        <f>'CSO (+ piney,luzon)'!AA230</f>
        <v>0</v>
      </c>
      <c r="P221" s="25">
        <f>'Separate Storm Water'!T237</f>
        <v>0</v>
      </c>
      <c r="Q221" s="25">
        <f>'Direct Storm Runoff'!G231</f>
        <v>0</v>
      </c>
      <c r="R221" s="26">
        <f>'Separate Storm Water'!U237</f>
        <v>0</v>
      </c>
      <c r="T221" s="37">
        <v>32357</v>
      </c>
      <c r="U221" s="39">
        <f>Upstream!Z252</f>
        <v>3.6748761600959998</v>
      </c>
      <c r="V221" s="40">
        <v>0</v>
      </c>
      <c r="W221" s="40">
        <f>'Separate Storm Water'!Z237</f>
        <v>2.5473077912412768E-4</v>
      </c>
      <c r="X221" s="40">
        <f>'Direct Storm Runoff'!N231</f>
        <v>0</v>
      </c>
      <c r="Y221" s="40">
        <f>'Separate Storm Water'!AB237</f>
        <v>0</v>
      </c>
      <c r="Z221" s="40">
        <f>'Separate Storm Water'!AG237</f>
        <v>1.3716361760719811E-3</v>
      </c>
      <c r="AA221" s="40">
        <f>'Separate Storm Water'!AF237</f>
        <v>6.9747883569860718E-4</v>
      </c>
      <c r="AB221" s="41">
        <f>'Separate Storm Water'!AC237+'CSO (+ piney,luzon)'!W230</f>
        <v>0</v>
      </c>
      <c r="AC221" s="39">
        <f t="shared" si="21"/>
        <v>3.677200005886895</v>
      </c>
      <c r="AD221" s="40">
        <f>'CSO (+ piney,luzon)'!R230</f>
        <v>0</v>
      </c>
      <c r="AE221" s="40">
        <f>'Separate Storm Water'!AA237</f>
        <v>0</v>
      </c>
      <c r="AF221" s="40">
        <f>'Direct Storm Runoff'!S231</f>
        <v>0</v>
      </c>
      <c r="AG221" s="40">
        <f>'CSO (+ piney,luzon)'!AB230</f>
        <v>0</v>
      </c>
      <c r="AH221" s="40">
        <f>'Separate Storm Water'!AD237</f>
        <v>0</v>
      </c>
      <c r="AI221" s="40">
        <f>'Direct Storm Runoff'!H231</f>
        <v>0</v>
      </c>
      <c r="AJ221" s="41">
        <f>'Separate Storm Water'!AE237</f>
        <v>0</v>
      </c>
      <c r="AL221" s="50">
        <v>32357</v>
      </c>
      <c r="AM221" s="52">
        <f>Upstream!X252</f>
        <v>2.1511470205440002</v>
      </c>
      <c r="AN221" s="53">
        <v>0</v>
      </c>
      <c r="AO221" s="53">
        <f>'Separate Storm Water'!AJ237</f>
        <v>5.011097294245135E-5</v>
      </c>
      <c r="AP221" s="53">
        <f>'Direct Storm Runoff'!O231</f>
        <v>0</v>
      </c>
      <c r="AQ221" s="53">
        <f>'Separate Storm Water'!AL237</f>
        <v>0</v>
      </c>
      <c r="AR221" s="53">
        <f>'Separate Storm Water'!AQ237</f>
        <v>2.6983006742399627E-4</v>
      </c>
      <c r="AS221" s="53">
        <f>'Separate Storm Water'!AP237</f>
        <v>1.372089512849719E-4</v>
      </c>
      <c r="AT221" s="54">
        <f>'Separate Storm Water'!AM237+'CSO (+ piney,luzon)'!X230</f>
        <v>0</v>
      </c>
      <c r="AU221" s="52">
        <f t="shared" si="22"/>
        <v>2.1516041705356512</v>
      </c>
      <c r="AV221" s="53">
        <f>'CSO (+ piney,luzon)'!S230</f>
        <v>0</v>
      </c>
      <c r="AW221" s="53">
        <f>'Separate Storm Water'!AK237</f>
        <v>0</v>
      </c>
      <c r="AX221" s="53">
        <f>'Direct Storm Runoff'!T231</f>
        <v>0</v>
      </c>
      <c r="AY221" s="53">
        <f>'CSO (+ piney,luzon)'!AC230</f>
        <v>0</v>
      </c>
      <c r="AZ221" s="53">
        <f>'Separate Storm Water'!AN237</f>
        <v>0</v>
      </c>
      <c r="BA221" s="53">
        <f>'Direct Storm Runoff'!I231</f>
        <v>0</v>
      </c>
      <c r="BB221" s="54">
        <f>'Separate Storm Water'!AO237</f>
        <v>0</v>
      </c>
      <c r="BD221" s="63">
        <v>32357</v>
      </c>
      <c r="BE221" s="64">
        <f>Upstream!AB252</f>
        <v>5.9766224178573065E-4</v>
      </c>
      <c r="BF221" s="65">
        <v>0</v>
      </c>
      <c r="BG221" s="65">
        <f>'Separate Storm Water'!AT237</f>
        <v>2.6447457941849322E-7</v>
      </c>
      <c r="BH221" s="65">
        <f>'Direct Storm Runoff'!P231</f>
        <v>0</v>
      </c>
      <c r="BI221" s="65">
        <f>'Separate Storm Water'!AV237</f>
        <v>0</v>
      </c>
      <c r="BJ221" s="65">
        <f>'Separate Storm Water'!BA237</f>
        <v>1.4241031336266469E-6</v>
      </c>
      <c r="BK221" s="65">
        <f>'Separate Storm Water'!AZ237</f>
        <v>7.2415835400401844E-7</v>
      </c>
      <c r="BL221" s="66">
        <f>'Separate Storm Water'!AW237+'CSO (+ piney,luzon)'!Y230</f>
        <v>0</v>
      </c>
      <c r="BM221" s="64">
        <f t="shared" si="23"/>
        <v>6.0007497785277968E-4</v>
      </c>
      <c r="BN221" s="65">
        <f>'CSO (+ piney,luzon)'!T230</f>
        <v>0</v>
      </c>
      <c r="BO221" s="65">
        <f>'Separate Storm Water'!AU237</f>
        <v>0</v>
      </c>
      <c r="BP221" s="65">
        <f>'Direct Storm Runoff'!U231</f>
        <v>0</v>
      </c>
      <c r="BQ221" s="65">
        <f>+'CSO (+ piney,luzon)'!AD230</f>
        <v>0</v>
      </c>
      <c r="BR221" s="65">
        <f>'Separate Storm Water'!AX237</f>
        <v>0</v>
      </c>
      <c r="BS221" s="65">
        <f>'Direct Storm Runoff'!J231</f>
        <v>0</v>
      </c>
      <c r="BT221" s="66">
        <f>'Separate Storm Water'!AY237</f>
        <v>0</v>
      </c>
    </row>
    <row r="222" spans="2:72" x14ac:dyDescent="0.25">
      <c r="B222" s="23">
        <v>32358</v>
      </c>
      <c r="C222" s="24">
        <f>Upstream!V253</f>
        <v>0.44746220071102472</v>
      </c>
      <c r="D222" s="25">
        <v>0</v>
      </c>
      <c r="E222" s="25">
        <f>'Separate Storm Water'!P238</f>
        <v>0</v>
      </c>
      <c r="F222" s="25">
        <f>'Direct Storm Runoff'!M232</f>
        <v>0</v>
      </c>
      <c r="G222" s="25">
        <f>'Separate Storm Water'!R238</f>
        <v>0</v>
      </c>
      <c r="H222" s="25">
        <f>'Separate Storm Water'!W238</f>
        <v>0</v>
      </c>
      <c r="I222" s="25">
        <f>'Separate Storm Water'!V238</f>
        <v>0</v>
      </c>
      <c r="J222" s="26">
        <f>'CSO (+ piney,luzon)'!V231+'Separate Storm Water'!S238</f>
        <v>0</v>
      </c>
      <c r="K222" s="24">
        <f t="shared" si="20"/>
        <v>0.44746220071102472</v>
      </c>
      <c r="L222" s="25">
        <f>'CSO (+ piney,luzon)'!Q231</f>
        <v>0</v>
      </c>
      <c r="M222" s="25">
        <f>'Separate Storm Water'!Q238</f>
        <v>0</v>
      </c>
      <c r="N222" s="25">
        <f>'Direct Storm Runoff'!R232</f>
        <v>0</v>
      </c>
      <c r="O222" s="25">
        <f>'CSO (+ piney,luzon)'!AA231</f>
        <v>0</v>
      </c>
      <c r="P222" s="25">
        <f>'Separate Storm Water'!T238</f>
        <v>0</v>
      </c>
      <c r="Q222" s="25">
        <f>'Direct Storm Runoff'!G232</f>
        <v>0</v>
      </c>
      <c r="R222" s="26">
        <f>'Separate Storm Water'!U238</f>
        <v>0</v>
      </c>
      <c r="T222" s="37">
        <v>32358</v>
      </c>
      <c r="U222" s="39">
        <f>Upstream!Z253</f>
        <v>0.84358706688000007</v>
      </c>
      <c r="V222" s="40">
        <v>0</v>
      </c>
      <c r="W222" s="40">
        <f>'Separate Storm Water'!Z238</f>
        <v>0</v>
      </c>
      <c r="X222" s="40">
        <f>'Direct Storm Runoff'!N232</f>
        <v>0</v>
      </c>
      <c r="Y222" s="40">
        <f>'Separate Storm Water'!AB238</f>
        <v>0</v>
      </c>
      <c r="Z222" s="40">
        <f>'Separate Storm Water'!AG238</f>
        <v>0</v>
      </c>
      <c r="AA222" s="40">
        <f>'Separate Storm Water'!AF238</f>
        <v>0</v>
      </c>
      <c r="AB222" s="41">
        <f>'Separate Storm Water'!AC238+'CSO (+ piney,luzon)'!W231</f>
        <v>0</v>
      </c>
      <c r="AC222" s="39">
        <f t="shared" si="21"/>
        <v>0.84358706688000007</v>
      </c>
      <c r="AD222" s="40">
        <f>'CSO (+ piney,luzon)'!R231</f>
        <v>0</v>
      </c>
      <c r="AE222" s="40">
        <f>'Separate Storm Water'!AA238</f>
        <v>0</v>
      </c>
      <c r="AF222" s="40">
        <f>'Direct Storm Runoff'!S232</f>
        <v>0</v>
      </c>
      <c r="AG222" s="40">
        <f>'CSO (+ piney,luzon)'!AB231</f>
        <v>0</v>
      </c>
      <c r="AH222" s="40">
        <f>'Separate Storm Water'!AD238</f>
        <v>0</v>
      </c>
      <c r="AI222" s="40">
        <f>'Direct Storm Runoff'!H232</f>
        <v>0</v>
      </c>
      <c r="AJ222" s="41">
        <f>'Separate Storm Water'!AE238</f>
        <v>0</v>
      </c>
      <c r="AL222" s="50">
        <v>32358</v>
      </c>
      <c r="AM222" s="52">
        <f>Upstream!X253</f>
        <v>0.21089676672000002</v>
      </c>
      <c r="AN222" s="53">
        <v>0</v>
      </c>
      <c r="AO222" s="53">
        <f>'Separate Storm Water'!AJ238</f>
        <v>0</v>
      </c>
      <c r="AP222" s="53">
        <f>'Direct Storm Runoff'!O232</f>
        <v>0</v>
      </c>
      <c r="AQ222" s="53">
        <f>'Separate Storm Water'!AL238</f>
        <v>0</v>
      </c>
      <c r="AR222" s="53">
        <f>'Separate Storm Water'!AQ238</f>
        <v>0</v>
      </c>
      <c r="AS222" s="53">
        <f>'Separate Storm Water'!AP238</f>
        <v>0</v>
      </c>
      <c r="AT222" s="54">
        <f>'Separate Storm Water'!AM238+'CSO (+ piney,luzon)'!X231</f>
        <v>0</v>
      </c>
      <c r="AU222" s="52">
        <f t="shared" si="22"/>
        <v>0.21089676672000002</v>
      </c>
      <c r="AV222" s="53">
        <f>'CSO (+ piney,luzon)'!S231</f>
        <v>0</v>
      </c>
      <c r="AW222" s="53">
        <f>'Separate Storm Water'!AK238</f>
        <v>0</v>
      </c>
      <c r="AX222" s="53">
        <f>'Direct Storm Runoff'!T232</f>
        <v>0</v>
      </c>
      <c r="AY222" s="53">
        <f>'CSO (+ piney,luzon)'!AC231</f>
        <v>0</v>
      </c>
      <c r="AZ222" s="53">
        <f>'Separate Storm Water'!AN238</f>
        <v>0</v>
      </c>
      <c r="BA222" s="53">
        <f>'Direct Storm Runoff'!I232</f>
        <v>0</v>
      </c>
      <c r="BB222" s="54">
        <f>'Separate Storm Water'!AO238</f>
        <v>0</v>
      </c>
      <c r="BD222" s="63">
        <v>32358</v>
      </c>
      <c r="BE222" s="64">
        <f>Upstream!AB253</f>
        <v>5.294170723084675E-4</v>
      </c>
      <c r="BF222" s="65">
        <v>0</v>
      </c>
      <c r="BG222" s="65">
        <f>'Separate Storm Water'!AT238</f>
        <v>0</v>
      </c>
      <c r="BH222" s="65">
        <f>'Direct Storm Runoff'!P232</f>
        <v>0</v>
      </c>
      <c r="BI222" s="65">
        <f>'Separate Storm Water'!AV238</f>
        <v>0</v>
      </c>
      <c r="BJ222" s="65">
        <f>'Separate Storm Water'!BA238</f>
        <v>0</v>
      </c>
      <c r="BK222" s="65">
        <f>'Separate Storm Water'!AZ238</f>
        <v>0</v>
      </c>
      <c r="BL222" s="66">
        <f>'Separate Storm Water'!AW238+'CSO (+ piney,luzon)'!Y231</f>
        <v>0</v>
      </c>
      <c r="BM222" s="64">
        <f t="shared" si="23"/>
        <v>5.294170723084675E-4</v>
      </c>
      <c r="BN222" s="65">
        <f>'CSO (+ piney,luzon)'!T231</f>
        <v>0</v>
      </c>
      <c r="BO222" s="65">
        <f>'Separate Storm Water'!AU238</f>
        <v>0</v>
      </c>
      <c r="BP222" s="65">
        <f>'Direct Storm Runoff'!U232</f>
        <v>0</v>
      </c>
      <c r="BQ222" s="65">
        <f>+'CSO (+ piney,luzon)'!AD231</f>
        <v>0</v>
      </c>
      <c r="BR222" s="65">
        <f>'Separate Storm Water'!AX238</f>
        <v>0</v>
      </c>
      <c r="BS222" s="65">
        <f>'Direct Storm Runoff'!J232</f>
        <v>0</v>
      </c>
      <c r="BT222" s="66">
        <f>'Separate Storm Water'!AY238</f>
        <v>0</v>
      </c>
    </row>
    <row r="223" spans="2:72" x14ac:dyDescent="0.25">
      <c r="B223" s="23">
        <v>32359</v>
      </c>
      <c r="C223" s="24">
        <f>Upstream!V254</f>
        <v>0.41547585717194407</v>
      </c>
      <c r="D223" s="25">
        <v>0</v>
      </c>
      <c r="E223" s="25">
        <f>'Separate Storm Water'!P239</f>
        <v>0</v>
      </c>
      <c r="F223" s="25">
        <f>'Direct Storm Runoff'!M233</f>
        <v>0</v>
      </c>
      <c r="G223" s="25">
        <f>'Separate Storm Water'!R239</f>
        <v>0</v>
      </c>
      <c r="H223" s="25">
        <f>'Separate Storm Water'!W239</f>
        <v>0</v>
      </c>
      <c r="I223" s="25">
        <f>'Separate Storm Water'!V239</f>
        <v>0</v>
      </c>
      <c r="J223" s="26">
        <f>'CSO (+ piney,luzon)'!V232+'Separate Storm Water'!S239</f>
        <v>0</v>
      </c>
      <c r="K223" s="24">
        <f t="shared" si="20"/>
        <v>0.41547585717194407</v>
      </c>
      <c r="L223" s="25">
        <f>'CSO (+ piney,luzon)'!Q232</f>
        <v>0</v>
      </c>
      <c r="M223" s="25">
        <f>'Separate Storm Water'!Q239</f>
        <v>0</v>
      </c>
      <c r="N223" s="25">
        <f>'Direct Storm Runoff'!R233</f>
        <v>0</v>
      </c>
      <c r="O223" s="25">
        <f>'CSO (+ piney,luzon)'!AA232</f>
        <v>0</v>
      </c>
      <c r="P223" s="25">
        <f>'Separate Storm Water'!T239</f>
        <v>0</v>
      </c>
      <c r="Q223" s="25">
        <f>'Direct Storm Runoff'!G233</f>
        <v>0</v>
      </c>
      <c r="R223" s="26">
        <f>'Separate Storm Water'!U239</f>
        <v>0</v>
      </c>
      <c r="T223" s="37">
        <v>32359</v>
      </c>
      <c r="U223" s="39">
        <f>Upstream!Z254</f>
        <v>0.7908628752000002</v>
      </c>
      <c r="V223" s="40">
        <v>0</v>
      </c>
      <c r="W223" s="40">
        <f>'Separate Storm Water'!Z239</f>
        <v>0</v>
      </c>
      <c r="X223" s="40">
        <f>'Direct Storm Runoff'!N233</f>
        <v>0</v>
      </c>
      <c r="Y223" s="40">
        <f>'Separate Storm Water'!AB239</f>
        <v>0</v>
      </c>
      <c r="Z223" s="40">
        <f>'Separate Storm Water'!AG239</f>
        <v>0</v>
      </c>
      <c r="AA223" s="40">
        <f>'Separate Storm Water'!AF239</f>
        <v>0</v>
      </c>
      <c r="AB223" s="41">
        <f>'Separate Storm Water'!AC239+'CSO (+ piney,luzon)'!W232</f>
        <v>0</v>
      </c>
      <c r="AC223" s="39">
        <f t="shared" si="21"/>
        <v>0.7908628752000002</v>
      </c>
      <c r="AD223" s="40">
        <f>'CSO (+ piney,luzon)'!R232</f>
        <v>0</v>
      </c>
      <c r="AE223" s="40">
        <f>'Separate Storm Water'!AA239</f>
        <v>0</v>
      </c>
      <c r="AF223" s="40">
        <f>'Direct Storm Runoff'!S233</f>
        <v>0</v>
      </c>
      <c r="AG223" s="40">
        <f>'CSO (+ piney,luzon)'!AB232</f>
        <v>0</v>
      </c>
      <c r="AH223" s="40">
        <f>'Separate Storm Water'!AD239</f>
        <v>0</v>
      </c>
      <c r="AI223" s="40">
        <f>'Direct Storm Runoff'!H233</f>
        <v>0</v>
      </c>
      <c r="AJ223" s="41">
        <f>'Separate Storm Water'!AE239</f>
        <v>0</v>
      </c>
      <c r="AL223" s="50">
        <v>32359</v>
      </c>
      <c r="AM223" s="52">
        <f>Upstream!X254</f>
        <v>0.19771571880000005</v>
      </c>
      <c r="AN223" s="53">
        <v>0</v>
      </c>
      <c r="AO223" s="53">
        <f>'Separate Storm Water'!AJ239</f>
        <v>0</v>
      </c>
      <c r="AP223" s="53">
        <f>'Direct Storm Runoff'!O233</f>
        <v>0</v>
      </c>
      <c r="AQ223" s="53">
        <f>'Separate Storm Water'!AL239</f>
        <v>0</v>
      </c>
      <c r="AR223" s="53">
        <f>'Separate Storm Water'!AQ239</f>
        <v>0</v>
      </c>
      <c r="AS223" s="53">
        <f>'Separate Storm Water'!AP239</f>
        <v>0</v>
      </c>
      <c r="AT223" s="54">
        <f>'Separate Storm Water'!AM239+'CSO (+ piney,luzon)'!X232</f>
        <v>0</v>
      </c>
      <c r="AU223" s="52">
        <f t="shared" si="22"/>
        <v>0.19771571880000005</v>
      </c>
      <c r="AV223" s="53">
        <f>'CSO (+ piney,luzon)'!S232</f>
        <v>0</v>
      </c>
      <c r="AW223" s="53">
        <f>'Separate Storm Water'!AK239</f>
        <v>0</v>
      </c>
      <c r="AX223" s="53">
        <f>'Direct Storm Runoff'!T233</f>
        <v>0</v>
      </c>
      <c r="AY223" s="53">
        <f>'CSO (+ piney,luzon)'!AC232</f>
        <v>0</v>
      </c>
      <c r="AZ223" s="53">
        <f>'Separate Storm Water'!AN239</f>
        <v>0</v>
      </c>
      <c r="BA223" s="53">
        <f>'Direct Storm Runoff'!I233</f>
        <v>0</v>
      </c>
      <c r="BB223" s="54">
        <f>'Separate Storm Water'!AO239</f>
        <v>0</v>
      </c>
      <c r="BD223" s="63">
        <v>32359</v>
      </c>
      <c r="BE223" s="64">
        <f>Upstream!AB254</f>
        <v>4.653079737086141E-4</v>
      </c>
      <c r="BF223" s="65">
        <v>0</v>
      </c>
      <c r="BG223" s="65">
        <f>'Separate Storm Water'!AT239</f>
        <v>0</v>
      </c>
      <c r="BH223" s="65">
        <f>'Direct Storm Runoff'!P233</f>
        <v>0</v>
      </c>
      <c r="BI223" s="65">
        <f>'Separate Storm Water'!AV239</f>
        <v>0</v>
      </c>
      <c r="BJ223" s="65">
        <f>'Separate Storm Water'!BA239</f>
        <v>0</v>
      </c>
      <c r="BK223" s="65">
        <f>'Separate Storm Water'!AZ239</f>
        <v>0</v>
      </c>
      <c r="BL223" s="66">
        <f>'Separate Storm Water'!AW239+'CSO (+ piney,luzon)'!Y232</f>
        <v>0</v>
      </c>
      <c r="BM223" s="64">
        <f t="shared" si="23"/>
        <v>4.653079737086141E-4</v>
      </c>
      <c r="BN223" s="65">
        <f>'CSO (+ piney,luzon)'!T232</f>
        <v>0</v>
      </c>
      <c r="BO223" s="65">
        <f>'Separate Storm Water'!AU239</f>
        <v>0</v>
      </c>
      <c r="BP223" s="65">
        <f>'Direct Storm Runoff'!U233</f>
        <v>0</v>
      </c>
      <c r="BQ223" s="65">
        <f>+'CSO (+ piney,luzon)'!AD232</f>
        <v>0</v>
      </c>
      <c r="BR223" s="65">
        <f>'Separate Storm Water'!AX239</f>
        <v>0</v>
      </c>
      <c r="BS223" s="65">
        <f>'Direct Storm Runoff'!J233</f>
        <v>0</v>
      </c>
      <c r="BT223" s="66">
        <f>'Separate Storm Water'!AY239</f>
        <v>0</v>
      </c>
    </row>
    <row r="224" spans="2:72" x14ac:dyDescent="0.25">
      <c r="B224" s="23">
        <v>32360</v>
      </c>
      <c r="C224" s="24">
        <f>Upstream!V255</f>
        <v>0.38402550776548222</v>
      </c>
      <c r="D224" s="25">
        <v>0</v>
      </c>
      <c r="E224" s="25">
        <f>'Separate Storm Water'!P240</f>
        <v>0</v>
      </c>
      <c r="F224" s="25">
        <f>'Direct Storm Runoff'!M234</f>
        <v>0</v>
      </c>
      <c r="G224" s="25">
        <f>'Separate Storm Water'!R240</f>
        <v>0</v>
      </c>
      <c r="H224" s="25">
        <f>'Separate Storm Water'!W240</f>
        <v>0</v>
      </c>
      <c r="I224" s="25">
        <f>'Separate Storm Water'!V240</f>
        <v>0</v>
      </c>
      <c r="J224" s="26">
        <f>'CSO (+ piney,luzon)'!V233+'Separate Storm Water'!S240</f>
        <v>0</v>
      </c>
      <c r="K224" s="24">
        <f t="shared" si="20"/>
        <v>0.38402550776548222</v>
      </c>
      <c r="L224" s="25">
        <f>'CSO (+ piney,luzon)'!Q233</f>
        <v>0</v>
      </c>
      <c r="M224" s="25">
        <f>'Separate Storm Water'!Q240</f>
        <v>0</v>
      </c>
      <c r="N224" s="25">
        <f>'Direct Storm Runoff'!R234</f>
        <v>0</v>
      </c>
      <c r="O224" s="25">
        <f>'CSO (+ piney,luzon)'!AA233</f>
        <v>0</v>
      </c>
      <c r="P224" s="25">
        <f>'Separate Storm Water'!T240</f>
        <v>0</v>
      </c>
      <c r="Q224" s="25">
        <f>'Direct Storm Runoff'!G234</f>
        <v>0</v>
      </c>
      <c r="R224" s="26">
        <f>'Separate Storm Water'!U240</f>
        <v>0</v>
      </c>
      <c r="T224" s="37">
        <v>32360</v>
      </c>
      <c r="U224" s="39">
        <f>Upstream!Z255</f>
        <v>0.73813868352000023</v>
      </c>
      <c r="V224" s="40">
        <v>0</v>
      </c>
      <c r="W224" s="40">
        <f>'Separate Storm Water'!Z240</f>
        <v>0</v>
      </c>
      <c r="X224" s="40">
        <f>'Direct Storm Runoff'!N234</f>
        <v>0</v>
      </c>
      <c r="Y224" s="40">
        <f>'Separate Storm Water'!AB240</f>
        <v>0</v>
      </c>
      <c r="Z224" s="40">
        <f>'Separate Storm Water'!AG240</f>
        <v>0</v>
      </c>
      <c r="AA224" s="40">
        <f>'Separate Storm Water'!AF240</f>
        <v>0</v>
      </c>
      <c r="AB224" s="41">
        <f>'Separate Storm Water'!AC240+'CSO (+ piney,luzon)'!W233</f>
        <v>0</v>
      </c>
      <c r="AC224" s="39">
        <f t="shared" si="21"/>
        <v>0.73813868352000023</v>
      </c>
      <c r="AD224" s="40">
        <f>'CSO (+ piney,luzon)'!R233</f>
        <v>0</v>
      </c>
      <c r="AE224" s="40">
        <f>'Separate Storm Water'!AA240</f>
        <v>0</v>
      </c>
      <c r="AF224" s="40">
        <f>'Direct Storm Runoff'!S234</f>
        <v>0</v>
      </c>
      <c r="AG224" s="40">
        <f>'CSO (+ piney,luzon)'!AB233</f>
        <v>0</v>
      </c>
      <c r="AH224" s="40">
        <f>'Separate Storm Water'!AD240</f>
        <v>0</v>
      </c>
      <c r="AI224" s="40">
        <f>'Direct Storm Runoff'!H234</f>
        <v>0</v>
      </c>
      <c r="AJ224" s="41">
        <f>'Separate Storm Water'!AE240</f>
        <v>0</v>
      </c>
      <c r="AL224" s="50">
        <v>32360</v>
      </c>
      <c r="AM224" s="52">
        <f>Upstream!X255</f>
        <v>0.18453467088000006</v>
      </c>
      <c r="AN224" s="53">
        <v>0</v>
      </c>
      <c r="AO224" s="53">
        <f>'Separate Storm Water'!AJ240</f>
        <v>0</v>
      </c>
      <c r="AP224" s="53">
        <f>'Direct Storm Runoff'!O234</f>
        <v>0</v>
      </c>
      <c r="AQ224" s="53">
        <f>'Separate Storm Water'!AL240</f>
        <v>0</v>
      </c>
      <c r="AR224" s="53">
        <f>'Separate Storm Water'!AQ240</f>
        <v>0</v>
      </c>
      <c r="AS224" s="53">
        <f>'Separate Storm Water'!AP240</f>
        <v>0</v>
      </c>
      <c r="AT224" s="54">
        <f>'Separate Storm Water'!AM240+'CSO (+ piney,luzon)'!X233</f>
        <v>0</v>
      </c>
      <c r="AU224" s="52">
        <f t="shared" si="22"/>
        <v>0.18453467088000006</v>
      </c>
      <c r="AV224" s="53">
        <f>'CSO (+ piney,luzon)'!S233</f>
        <v>0</v>
      </c>
      <c r="AW224" s="53">
        <f>'Separate Storm Water'!AK240</f>
        <v>0</v>
      </c>
      <c r="AX224" s="53">
        <f>'Direct Storm Runoff'!T234</f>
        <v>0</v>
      </c>
      <c r="AY224" s="53">
        <f>'CSO (+ piney,luzon)'!AC233</f>
        <v>0</v>
      </c>
      <c r="AZ224" s="53">
        <f>'Separate Storm Water'!AN240</f>
        <v>0</v>
      </c>
      <c r="BA224" s="53">
        <f>'Direct Storm Runoff'!I234</f>
        <v>0</v>
      </c>
      <c r="BB224" s="54">
        <f>'Separate Storm Water'!AO240</f>
        <v>0</v>
      </c>
      <c r="BD224" s="63">
        <v>32360</v>
      </c>
      <c r="BE224" s="64">
        <f>Upstream!AB255</f>
        <v>4.0533494598617029E-4</v>
      </c>
      <c r="BF224" s="65">
        <v>0</v>
      </c>
      <c r="BG224" s="65">
        <f>'Separate Storm Water'!AT240</f>
        <v>0</v>
      </c>
      <c r="BH224" s="65">
        <f>'Direct Storm Runoff'!P234</f>
        <v>0</v>
      </c>
      <c r="BI224" s="65">
        <f>'Separate Storm Water'!AV240</f>
        <v>0</v>
      </c>
      <c r="BJ224" s="65">
        <f>'Separate Storm Water'!BA240</f>
        <v>0</v>
      </c>
      <c r="BK224" s="65">
        <f>'Separate Storm Water'!AZ240</f>
        <v>0</v>
      </c>
      <c r="BL224" s="66">
        <f>'Separate Storm Water'!AW240+'CSO (+ piney,luzon)'!Y233</f>
        <v>0</v>
      </c>
      <c r="BM224" s="64">
        <f t="shared" si="23"/>
        <v>4.0533494598617029E-4</v>
      </c>
      <c r="BN224" s="65">
        <f>'CSO (+ piney,luzon)'!T233</f>
        <v>0</v>
      </c>
      <c r="BO224" s="65">
        <f>'Separate Storm Water'!AU240</f>
        <v>0</v>
      </c>
      <c r="BP224" s="65">
        <f>'Direct Storm Runoff'!U234</f>
        <v>0</v>
      </c>
      <c r="BQ224" s="65">
        <f>+'CSO (+ piney,luzon)'!AD233</f>
        <v>0</v>
      </c>
      <c r="BR224" s="65">
        <f>'Separate Storm Water'!AX240</f>
        <v>0</v>
      </c>
      <c r="BS224" s="65">
        <f>'Direct Storm Runoff'!J234</f>
        <v>0</v>
      </c>
      <c r="BT224" s="66">
        <f>'Separate Storm Water'!AY240</f>
        <v>0</v>
      </c>
    </row>
    <row r="225" spans="2:72" x14ac:dyDescent="0.25">
      <c r="B225" s="23">
        <v>32361</v>
      </c>
      <c r="C225" s="24">
        <f>Upstream!V256</f>
        <v>0.54663719612397998</v>
      </c>
      <c r="D225" s="25">
        <v>0</v>
      </c>
      <c r="E225" s="25">
        <f>'Separate Storm Water'!P241</f>
        <v>1.2573426181635042E-2</v>
      </c>
      <c r="F225" s="25">
        <f>'Direct Storm Runoff'!M235</f>
        <v>2.1273691946244967E-3</v>
      </c>
      <c r="G225" s="25">
        <f>'Separate Storm Water'!R241</f>
        <v>7.0572530771950111E-3</v>
      </c>
      <c r="H225" s="25">
        <f>'Separate Storm Water'!W241</f>
        <v>1.3702308831854797E-2</v>
      </c>
      <c r="I225" s="25">
        <f>'Separate Storm Water'!V241</f>
        <v>6.9676424238050184E-3</v>
      </c>
      <c r="J225" s="26">
        <f>'CSO (+ piney,luzon)'!V234+'Separate Storm Water'!S241</f>
        <v>7.6144050664309392E-3</v>
      </c>
      <c r="K225" s="24">
        <f t="shared" si="20"/>
        <v>0.59667960089952521</v>
      </c>
      <c r="L225" s="25">
        <f>'CSO (+ piney,luzon)'!Q234</f>
        <v>0</v>
      </c>
      <c r="M225" s="25">
        <f>'Separate Storm Water'!Q241</f>
        <v>3.5461808073656634E-2</v>
      </c>
      <c r="N225" s="25">
        <f>'Direct Storm Runoff'!R235</f>
        <v>1.5918077190546932E-3</v>
      </c>
      <c r="O225" s="25">
        <f>'CSO (+ piney,luzon)'!AA234</f>
        <v>0</v>
      </c>
      <c r="P225" s="25">
        <f>'Separate Storm Water'!T241</f>
        <v>2.6172544885454453E-3</v>
      </c>
      <c r="Q225" s="25">
        <f>'Direct Storm Runoff'!G235</f>
        <v>6.9096325305101694E-5</v>
      </c>
      <c r="R225" s="26">
        <f>'Separate Storm Water'!U241</f>
        <v>7.1740264599839364E-3</v>
      </c>
      <c r="T225" s="37">
        <v>32361</v>
      </c>
      <c r="U225" s="39">
        <f>Upstream!Z256</f>
        <v>4.1072145318719997</v>
      </c>
      <c r="V225" s="40">
        <v>0</v>
      </c>
      <c r="W225" s="40">
        <f>'Separate Storm Water'!Z241</f>
        <v>2.9499192195374523E-2</v>
      </c>
      <c r="X225" s="40">
        <f>'Direct Storm Runoff'!N235</f>
        <v>4.991135418157472E-3</v>
      </c>
      <c r="Y225" s="40">
        <f>'Separate Storm Water'!AB241</f>
        <v>1.6557401450342141E-2</v>
      </c>
      <c r="Z225" s="40">
        <f>'Separate Storm Water'!AG241</f>
        <v>3.2147724567043949E-2</v>
      </c>
      <c r="AA225" s="40">
        <f>'Separate Storm Water'!AF241</f>
        <v>1.634716107123485E-2</v>
      </c>
      <c r="AB225" s="41">
        <f>'Separate Storm Water'!AC241+'CSO (+ piney,luzon)'!W234</f>
        <v>1.786456573278028E-2</v>
      </c>
      <c r="AC225" s="39">
        <f t="shared" si="21"/>
        <v>4.2246217123069325</v>
      </c>
      <c r="AD225" s="40">
        <f>'CSO (+ piney,luzon)'!R234</f>
        <v>0</v>
      </c>
      <c r="AE225" s="40">
        <f>'Separate Storm Water'!AA241</f>
        <v>8.3198857403579018E-2</v>
      </c>
      <c r="AF225" s="40">
        <f>'Direct Storm Runoff'!S235</f>
        <v>3.7346258023975487E-3</v>
      </c>
      <c r="AG225" s="40">
        <f>'CSO (+ piney,luzon)'!AB234</f>
        <v>0</v>
      </c>
      <c r="AH225" s="40">
        <f>'Separate Storm Water'!AD241</f>
        <v>6.1404816846643137E-3</v>
      </c>
      <c r="AI225" s="40">
        <f>'Direct Storm Runoff'!H235</f>
        <v>1.6211060936966199E-4</v>
      </c>
      <c r="AJ225" s="41">
        <f>'Separate Storm Water'!AE241</f>
        <v>1.6831369771500775E-2</v>
      </c>
      <c r="AL225" s="50">
        <v>32361</v>
      </c>
      <c r="AM225" s="52">
        <f>Upstream!X256</f>
        <v>2.4042231406080004</v>
      </c>
      <c r="AN225" s="53">
        <v>0</v>
      </c>
      <c r="AO225" s="53">
        <f>'Separate Storm Water'!AJ241</f>
        <v>5.8031197761392508E-3</v>
      </c>
      <c r="AP225" s="53">
        <f>'Direct Storm Runoff'!O235</f>
        <v>9.5458874117766029E-4</v>
      </c>
      <c r="AQ225" s="53">
        <f>'Separate Storm Water'!AL241</f>
        <v>3.2571937279361591E-3</v>
      </c>
      <c r="AR225" s="53">
        <f>'Separate Storm Water'!AQ241</f>
        <v>6.3241425377791368E-3</v>
      </c>
      <c r="AS225" s="53">
        <f>'Separate Storm Water'!AP241</f>
        <v>3.2158349648330857E-3</v>
      </c>
      <c r="AT225" s="54">
        <f>'Separate Storm Water'!AM241+'CSO (+ piney,luzon)'!X234</f>
        <v>3.5143407998912027E-3</v>
      </c>
      <c r="AU225" s="52">
        <f t="shared" si="22"/>
        <v>2.4272923611557569</v>
      </c>
      <c r="AV225" s="53">
        <f>'CSO (+ piney,luzon)'!S234</f>
        <v>0</v>
      </c>
      <c r="AW225" s="53">
        <f>'Separate Storm Water'!AK241</f>
        <v>1.6366988341687677E-2</v>
      </c>
      <c r="AX225" s="53">
        <f>'Direct Storm Runoff'!T235</f>
        <v>7.1427269444761981E-4</v>
      </c>
      <c r="AY225" s="53">
        <f>'CSO (+ piney,luzon)'!AC234</f>
        <v>0</v>
      </c>
      <c r="AZ225" s="53">
        <f>'Separate Storm Water'!AN241</f>
        <v>1.2079636100978978E-3</v>
      </c>
      <c r="BA225" s="53">
        <f>'Direct Storm Runoff'!I235</f>
        <v>3.1004761354853298E-5</v>
      </c>
      <c r="BB225" s="54">
        <f>'Separate Storm Water'!AO241</f>
        <v>3.3110891353772013E-3</v>
      </c>
      <c r="BD225" s="63">
        <v>32361</v>
      </c>
      <c r="BE225" s="64">
        <f>Upstream!AB256</f>
        <v>7.4656079337248734E-4</v>
      </c>
      <c r="BF225" s="65">
        <v>0</v>
      </c>
      <c r="BG225" s="65">
        <f>'Separate Storm Water'!AT241</f>
        <v>3.0627576596290486E-5</v>
      </c>
      <c r="BH225" s="65">
        <f>'Direct Storm Runoff'!P235</f>
        <v>5.1820531663930068E-6</v>
      </c>
      <c r="BI225" s="65">
        <f>'Separate Storm Water'!AV241</f>
        <v>1.7190744675218617E-5</v>
      </c>
      <c r="BJ225" s="65">
        <f>'Separate Storm Water'!BA241</f>
        <v>3.3377418949389892E-5</v>
      </c>
      <c r="BK225" s="65">
        <f>'Separate Storm Water'!AZ241</f>
        <v>1.6972462314396841E-5</v>
      </c>
      <c r="BL225" s="66">
        <f>'Separate Storm Water'!AW241+'CSO (+ piney,luzon)'!Y234</f>
        <v>1.8547909777203568E-5</v>
      </c>
      <c r="BM225" s="64">
        <f t="shared" si="23"/>
        <v>8.6845895885137971E-4</v>
      </c>
      <c r="BN225" s="65">
        <f>'CSO (+ piney,luzon)'!T234</f>
        <v>0</v>
      </c>
      <c r="BO225" s="65">
        <f>'Separate Storm Water'!AU241</f>
        <v>8.6381327358907179E-5</v>
      </c>
      <c r="BP225" s="65">
        <f>'Direct Storm Runoff'!U235</f>
        <v>3.8774803412870742E-6</v>
      </c>
      <c r="BQ225" s="65">
        <f>+'CSO (+ piney,luzon)'!AD234</f>
        <v>0</v>
      </c>
      <c r="BR225" s="65">
        <f>'Separate Storm Water'!AX241</f>
        <v>6.375363497738905E-6</v>
      </c>
      <c r="BS225" s="65">
        <f>'Direct Storm Runoff'!J235</f>
        <v>1.6831156164063201E-7</v>
      </c>
      <c r="BT225" s="66">
        <f>'Separate Storm Water'!AY241</f>
        <v>1.7475192658935231E-5</v>
      </c>
    </row>
    <row r="226" spans="2:72" x14ac:dyDescent="0.25">
      <c r="B226" s="23">
        <v>32362</v>
      </c>
      <c r="C226" s="24">
        <f>Upstream!V257</f>
        <v>1.199747839342602</v>
      </c>
      <c r="D226" s="25">
        <v>0</v>
      </c>
      <c r="E226" s="25">
        <f>'Separate Storm Water'!P242</f>
        <v>0.36702907409878649</v>
      </c>
      <c r="F226" s="25">
        <f>'Direct Storm Runoff'!M236</f>
        <v>0</v>
      </c>
      <c r="G226" s="25">
        <f>'Separate Storm Water'!R242</f>
        <v>0.21376048427095723</v>
      </c>
      <c r="H226" s="25">
        <f>'Separate Storm Water'!W242</f>
        <v>0.43028902511251554</v>
      </c>
      <c r="I226" s="25">
        <f>'Separate Storm Water'!V242</f>
        <v>0.2188025465388545</v>
      </c>
      <c r="J226" s="26">
        <f>'CSO (+ piney,luzon)'!V235+'Separate Storm Water'!S242</f>
        <v>0.35958292043446011</v>
      </c>
      <c r="K226" s="24">
        <f t="shared" si="20"/>
        <v>2.7892118897981759</v>
      </c>
      <c r="L226" s="25">
        <f>'CSO (+ piney,luzon)'!Q235</f>
        <v>0</v>
      </c>
      <c r="M226" s="25">
        <f>'Separate Storm Water'!Q242</f>
        <v>0.27360349465939288</v>
      </c>
      <c r="N226" s="25">
        <f>'Direct Storm Runoff'!R236</f>
        <v>0</v>
      </c>
      <c r="O226" s="25">
        <f>'CSO (+ piney,luzon)'!AA235</f>
        <v>0</v>
      </c>
      <c r="P226" s="25">
        <f>'Separate Storm Water'!T242</f>
        <v>5.3972894096633708E-2</v>
      </c>
      <c r="Q226" s="25">
        <f>'Direct Storm Runoff'!G236</f>
        <v>0</v>
      </c>
      <c r="R226" s="26">
        <f>'Separate Storm Water'!U242</f>
        <v>0.21075583623378805</v>
      </c>
      <c r="T226" s="37">
        <v>32362</v>
      </c>
      <c r="U226" s="39">
        <f>Upstream!Z257</f>
        <v>7.7820906919680004</v>
      </c>
      <c r="V226" s="40">
        <v>0</v>
      </c>
      <c r="W226" s="40">
        <f>'Separate Storm Water'!Z242</f>
        <v>0.86110667384715278</v>
      </c>
      <c r="X226" s="40">
        <f>'Direct Storm Runoff'!N236</f>
        <v>0</v>
      </c>
      <c r="Y226" s="40">
        <f>'Separate Storm Water'!AB242</f>
        <v>0.50151498232801506</v>
      </c>
      <c r="Z226" s="40">
        <f>'Separate Storm Water'!AG242</f>
        <v>1.0095242512255174</v>
      </c>
      <c r="AA226" s="40">
        <f>'Separate Storm Water'!AF242</f>
        <v>0.51334443611038938</v>
      </c>
      <c r="AB226" s="41">
        <f>'Separate Storm Water'!AC242+'CSO (+ piney,luzon)'!W235</f>
        <v>0.84363685178854109</v>
      </c>
      <c r="AC226" s="39">
        <f t="shared" si="21"/>
        <v>11.511217887267616</v>
      </c>
      <c r="AD226" s="40">
        <f>'CSO (+ piney,luzon)'!R235</f>
        <v>0</v>
      </c>
      <c r="AE226" s="40">
        <f>'Separate Storm Water'!AA242</f>
        <v>0.64191589131626792</v>
      </c>
      <c r="AF226" s="40">
        <f>'Direct Storm Runoff'!S236</f>
        <v>0</v>
      </c>
      <c r="AG226" s="40">
        <f>'CSO (+ piney,luzon)'!AB235</f>
        <v>0</v>
      </c>
      <c r="AH226" s="40">
        <f>'Separate Storm Water'!AD242</f>
        <v>0.12662871307287138</v>
      </c>
      <c r="AI226" s="40">
        <f>'Direct Storm Runoff'!H236</f>
        <v>0</v>
      </c>
      <c r="AJ226" s="41">
        <f>'Separate Storm Water'!AE242</f>
        <v>0.49446561577927195</v>
      </c>
      <c r="AL226" s="50">
        <v>32362</v>
      </c>
      <c r="AM226" s="52">
        <f>Upstream!X257</f>
        <v>4.555370161152001</v>
      </c>
      <c r="AN226" s="53">
        <v>0</v>
      </c>
      <c r="AO226" s="53">
        <f>'Separate Storm Water'!AJ242</f>
        <v>0.16939803419943988</v>
      </c>
      <c r="AP226" s="53">
        <f>'Direct Storm Runoff'!O236</f>
        <v>0</v>
      </c>
      <c r="AQ226" s="53">
        <f>'Separate Storm Water'!AL242</f>
        <v>9.8658685048134104E-2</v>
      </c>
      <c r="AR226" s="53">
        <f>'Separate Storm Water'!AQ242</f>
        <v>0.19859493466731487</v>
      </c>
      <c r="AS226" s="53">
        <f>'Separate Storm Water'!AP242</f>
        <v>0.10098579071024054</v>
      </c>
      <c r="AT226" s="54">
        <f>'Separate Storm Water'!AM242+'CSO (+ piney,luzon)'!X235</f>
        <v>0.16596134789282774</v>
      </c>
      <c r="AU226" s="52">
        <f t="shared" si="22"/>
        <v>5.2889689536699587</v>
      </c>
      <c r="AV226" s="53">
        <f>'CSO (+ piney,luzon)'!S235</f>
        <v>0</v>
      </c>
      <c r="AW226" s="53">
        <f>'Separate Storm Water'!AK242</f>
        <v>0.12627853599664288</v>
      </c>
      <c r="AX226" s="53">
        <f>'Direct Storm Runoff'!T236</f>
        <v>0</v>
      </c>
      <c r="AY226" s="53">
        <f>'CSO (+ piney,luzon)'!AC235</f>
        <v>0</v>
      </c>
      <c r="AZ226" s="53">
        <f>'Separate Storm Water'!AN242</f>
        <v>2.4910566506138633E-2</v>
      </c>
      <c r="BA226" s="53">
        <f>'Direct Storm Runoff'!I236</f>
        <v>0</v>
      </c>
      <c r="BB226" s="54">
        <f>'Separate Storm Water'!AO242</f>
        <v>9.7271924415594485E-2</v>
      </c>
      <c r="BD226" s="63">
        <v>32362</v>
      </c>
      <c r="BE226" s="64">
        <f>Upstream!AB257</f>
        <v>2.6801739285616166E-3</v>
      </c>
      <c r="BF226" s="65">
        <v>0</v>
      </c>
      <c r="BG226" s="65">
        <f>'Separate Storm Water'!AT242</f>
        <v>8.9404518049704396E-4</v>
      </c>
      <c r="BH226" s="65">
        <f>'Direct Storm Runoff'!P236</f>
        <v>0</v>
      </c>
      <c r="BI226" s="65">
        <f>'Separate Storm Water'!AV242</f>
        <v>5.2069861553181887E-4</v>
      </c>
      <c r="BJ226" s="65">
        <f>'Separate Storm Water'!BA242</f>
        <v>1.0481399329663841E-3</v>
      </c>
      <c r="BK226" s="65">
        <f>'Separate Storm Water'!AZ242</f>
        <v>5.3298056208182505E-4</v>
      </c>
      <c r="BL226" s="66">
        <f>'Separate Storm Water'!AW242+'CSO (+ piney,luzon)'!Y235</f>
        <v>8.7590711387881316E-4</v>
      </c>
      <c r="BM226" s="64">
        <f t="shared" si="23"/>
        <v>6.5519453335175018E-3</v>
      </c>
      <c r="BN226" s="65">
        <f>'CSO (+ piney,luzon)'!T235</f>
        <v>0</v>
      </c>
      <c r="BO226" s="65">
        <f>'Separate Storm Water'!AU242</f>
        <v>6.6647005109339292E-4</v>
      </c>
      <c r="BP226" s="65">
        <f>'Direct Storm Runoff'!U236</f>
        <v>0</v>
      </c>
      <c r="BQ226" s="65">
        <f>+'CSO (+ piney,luzon)'!AD235</f>
        <v>0</v>
      </c>
      <c r="BR226" s="65">
        <f>'Separate Storm Water'!AX242</f>
        <v>1.3147243433795389E-4</v>
      </c>
      <c r="BS226" s="65">
        <f>'Direct Storm Runoff'!J236</f>
        <v>0</v>
      </c>
      <c r="BT226" s="66">
        <f>'Separate Storm Water'!AY242</f>
        <v>5.1337960108230427E-4</v>
      </c>
    </row>
    <row r="227" spans="2:72" x14ac:dyDescent="0.25">
      <c r="B227" s="23">
        <v>32363</v>
      </c>
      <c r="C227" s="24">
        <f>Upstream!V258</f>
        <v>0.44746220071102472</v>
      </c>
      <c r="D227" s="25">
        <v>0</v>
      </c>
      <c r="E227" s="25">
        <f>'Separate Storm Water'!P243</f>
        <v>6.0754499164035219E-2</v>
      </c>
      <c r="F227" s="25">
        <f>'Direct Storm Runoff'!M237</f>
        <v>0</v>
      </c>
      <c r="G227" s="25">
        <f>'Separate Storm Water'!R243</f>
        <v>3.1510016338091792E-2</v>
      </c>
      <c r="H227" s="25">
        <f>'Separate Storm Water'!W243</f>
        <v>0.19380545068043281</v>
      </c>
      <c r="I227" s="25">
        <f>'Separate Storm Water'!V243</f>
        <v>9.8550331677412922E-2</v>
      </c>
      <c r="J227" s="26">
        <f>'CSO (+ piney,luzon)'!V236+'Separate Storm Water'!S243</f>
        <v>1.3495448599270413E-2</v>
      </c>
      <c r="K227" s="24">
        <f t="shared" si="20"/>
        <v>0.84557794717026791</v>
      </c>
      <c r="L227" s="25">
        <f>'CSO (+ piney,luzon)'!Q236</f>
        <v>0</v>
      </c>
      <c r="M227" s="25">
        <f>'Separate Storm Water'!Q243</f>
        <v>6.3304393644987883E-2</v>
      </c>
      <c r="N227" s="25">
        <f>'Direct Storm Runoff'!R237</f>
        <v>0</v>
      </c>
      <c r="O227" s="25">
        <f>'CSO (+ piney,luzon)'!AA236</f>
        <v>0</v>
      </c>
      <c r="P227" s="25">
        <f>'Separate Storm Water'!T243</f>
        <v>3.2875268965339073E-3</v>
      </c>
      <c r="Q227" s="25">
        <f>'Direct Storm Runoff'!G237</f>
        <v>0</v>
      </c>
      <c r="R227" s="26">
        <f>'Separate Storm Water'!U243</f>
        <v>6.1305315289971213E-2</v>
      </c>
      <c r="T227" s="37">
        <v>32363</v>
      </c>
      <c r="U227" s="39">
        <f>Upstream!Z258</f>
        <v>0.84358706688000007</v>
      </c>
      <c r="V227" s="40">
        <v>0</v>
      </c>
      <c r="W227" s="40">
        <f>'Separate Storm Water'!Z243</f>
        <v>0.14253940188485187</v>
      </c>
      <c r="X227" s="40">
        <f>'Direct Storm Runoff'!N237</f>
        <v>0</v>
      </c>
      <c r="Y227" s="40">
        <f>'Separate Storm Water'!AB243</f>
        <v>7.3927346023984597E-2</v>
      </c>
      <c r="Z227" s="40">
        <f>'Separate Storm Water'!AG243</f>
        <v>0.45469740351947696</v>
      </c>
      <c r="AA227" s="40">
        <f>'Separate Storm Water'!AF243</f>
        <v>0.23121423970469954</v>
      </c>
      <c r="AB227" s="41">
        <f>'Separate Storm Water'!AC243+'CSO (+ piney,luzon)'!W236</f>
        <v>3.1662398636749814E-2</v>
      </c>
      <c r="AC227" s="39">
        <f t="shared" si="21"/>
        <v>1.777627856649763</v>
      </c>
      <c r="AD227" s="40">
        <f>'CSO (+ piney,luzon)'!R236</f>
        <v>0</v>
      </c>
      <c r="AE227" s="40">
        <f>'Separate Storm Water'!AA243</f>
        <v>0.14852184662862544</v>
      </c>
      <c r="AF227" s="40">
        <f>'Direct Storm Runoff'!S237</f>
        <v>0</v>
      </c>
      <c r="AG227" s="40">
        <f>'CSO (+ piney,luzon)'!AB236</f>
        <v>0</v>
      </c>
      <c r="AH227" s="40">
        <f>'Separate Storm Water'!AD243</f>
        <v>7.7130438726372439E-3</v>
      </c>
      <c r="AI227" s="40">
        <f>'Direct Storm Runoff'!H237</f>
        <v>0</v>
      </c>
      <c r="AJ227" s="41">
        <f>'Separate Storm Water'!AE243</f>
        <v>0.14383170125724015</v>
      </c>
      <c r="AL227" s="50">
        <v>32363</v>
      </c>
      <c r="AM227" s="52">
        <f>Upstream!X258</f>
        <v>0.21089676672000002</v>
      </c>
      <c r="AN227" s="53">
        <v>0</v>
      </c>
      <c r="AO227" s="53">
        <f>'Separate Storm Water'!AJ243</f>
        <v>2.8040538075708568E-2</v>
      </c>
      <c r="AP227" s="53">
        <f>'Direct Storm Runoff'!O237</f>
        <v>0</v>
      </c>
      <c r="AQ227" s="53">
        <f>'Separate Storm Water'!AL243</f>
        <v>1.4543084463734675E-2</v>
      </c>
      <c r="AR227" s="53">
        <f>'Separate Storm Water'!AQ243</f>
        <v>8.9448669544815146E-2</v>
      </c>
      <c r="AS227" s="53">
        <f>'Separate Storm Water'!AP243</f>
        <v>4.5484768466498272E-2</v>
      </c>
      <c r="AT227" s="54">
        <f>'Separate Storm Water'!AM243+'CSO (+ piney,luzon)'!X236</f>
        <v>6.2286685842786521E-3</v>
      </c>
      <c r="AU227" s="52">
        <f t="shared" si="22"/>
        <v>0.39464249585503536</v>
      </c>
      <c r="AV227" s="53">
        <f>'CSO (+ piney,luzon)'!S236</f>
        <v>0</v>
      </c>
      <c r="AW227" s="53">
        <f>'Separate Storm Water'!AK243</f>
        <v>2.9217412451532872E-2</v>
      </c>
      <c r="AX227" s="53">
        <f>'Direct Storm Runoff'!T237</f>
        <v>0</v>
      </c>
      <c r="AY227" s="53">
        <f>'CSO (+ piney,luzon)'!AC236</f>
        <v>0</v>
      </c>
      <c r="AZ227" s="53">
        <f>'Separate Storm Water'!AN243</f>
        <v>1.5173201060925726E-3</v>
      </c>
      <c r="BA227" s="53">
        <f>'Direct Storm Runoff'!I237</f>
        <v>0</v>
      </c>
      <c r="BB227" s="54">
        <f>'Separate Storm Water'!AO243</f>
        <v>2.8294760903063636E-2</v>
      </c>
      <c r="BD227" s="63">
        <v>32363</v>
      </c>
      <c r="BE227" s="64">
        <f>Upstream!AB258</f>
        <v>5.294170723084675E-4</v>
      </c>
      <c r="BF227" s="65">
        <v>0</v>
      </c>
      <c r="BG227" s="65">
        <f>'Separate Storm Water'!AT243</f>
        <v>1.4799172873290631E-4</v>
      </c>
      <c r="BH227" s="65">
        <f>'Direct Storm Runoff'!P237</f>
        <v>0</v>
      </c>
      <c r="BI227" s="65">
        <f>'Separate Storm Water'!AV243</f>
        <v>7.6755168003044113E-5</v>
      </c>
      <c r="BJ227" s="65">
        <f>'Separate Storm Water'!BA243</f>
        <v>4.7209020037541324E-4</v>
      </c>
      <c r="BK227" s="65">
        <f>'Separate Storm Water'!AZ243</f>
        <v>2.4005850023985198E-4</v>
      </c>
      <c r="BL227" s="66">
        <f>'Separate Storm Water'!AW243+'CSO (+ piney,luzon)'!Y236</f>
        <v>3.287352863924844E-5</v>
      </c>
      <c r="BM227" s="64">
        <f t="shared" si="23"/>
        <v>1.4991861982989315E-3</v>
      </c>
      <c r="BN227" s="65">
        <f>'CSO (+ piney,luzon)'!T236</f>
        <v>0</v>
      </c>
      <c r="BO227" s="65">
        <f>'Separate Storm Water'!AU243</f>
        <v>1.5420301016086794E-4</v>
      </c>
      <c r="BP227" s="65">
        <f>'Direct Storm Runoff'!U237</f>
        <v>0</v>
      </c>
      <c r="BQ227" s="65">
        <f>+'CSO (+ piney,luzon)'!AD236</f>
        <v>0</v>
      </c>
      <c r="BR227" s="65">
        <f>'Separate Storm Water'!AX243</f>
        <v>8.0080783377107997E-6</v>
      </c>
      <c r="BS227" s="65">
        <f>'Direct Storm Runoff'!J237</f>
        <v>0</v>
      </c>
      <c r="BT227" s="66">
        <f>'Separate Storm Water'!AY243</f>
        <v>1.4933346032172475E-4</v>
      </c>
    </row>
    <row r="228" spans="2:72" x14ac:dyDescent="0.25">
      <c r="B228" s="23">
        <v>32364</v>
      </c>
      <c r="C228" s="24">
        <f>Upstream!V259</f>
        <v>0.38402550776548222</v>
      </c>
      <c r="D228" s="25">
        <v>0</v>
      </c>
      <c r="E228" s="25">
        <f>'Separate Storm Water'!P244</f>
        <v>3.2883996468400603E-3</v>
      </c>
      <c r="F228" s="25">
        <f>'Direct Storm Runoff'!M238</f>
        <v>0</v>
      </c>
      <c r="G228" s="25">
        <f>'Separate Storm Water'!R244</f>
        <v>9.9049164857807561E-4</v>
      </c>
      <c r="H228" s="25">
        <f>'Separate Storm Water'!W244</f>
        <v>1.3373453179297824E-2</v>
      </c>
      <c r="I228" s="25">
        <f>'Separate Storm Water'!V244</f>
        <v>6.8004188832921095E-3</v>
      </c>
      <c r="J228" s="26">
        <f>'CSO (+ piney,luzon)'!V237+'Separate Storm Water'!S244</f>
        <v>0</v>
      </c>
      <c r="K228" s="24">
        <f t="shared" si="20"/>
        <v>0.40847827112349033</v>
      </c>
      <c r="L228" s="25">
        <f>'CSO (+ piney,luzon)'!Q237</f>
        <v>0</v>
      </c>
      <c r="M228" s="25">
        <f>'Separate Storm Water'!Q244</f>
        <v>2.5731723587407531E-3</v>
      </c>
      <c r="N228" s="25">
        <f>'Direct Storm Runoff'!R238</f>
        <v>0</v>
      </c>
      <c r="O228" s="25">
        <f>'CSO (+ piney,luzon)'!AA237</f>
        <v>0</v>
      </c>
      <c r="P228" s="25">
        <f>'Separate Storm Water'!T244</f>
        <v>0</v>
      </c>
      <c r="Q228" s="25">
        <f>'Direct Storm Runoff'!G238</f>
        <v>0</v>
      </c>
      <c r="R228" s="26">
        <f>'Separate Storm Water'!U244</f>
        <v>3.0602490051529182E-3</v>
      </c>
      <c r="T228" s="37">
        <v>32364</v>
      </c>
      <c r="U228" s="39">
        <f>Upstream!Z259</f>
        <v>0.73813868352000023</v>
      </c>
      <c r="V228" s="40">
        <v>0</v>
      </c>
      <c r="W228" s="40">
        <f>'Separate Storm Water'!Z244</f>
        <v>7.7150914791247567E-3</v>
      </c>
      <c r="X228" s="40">
        <f>'Direct Storm Runoff'!N238</f>
        <v>0</v>
      </c>
      <c r="Y228" s="40">
        <f>'Separate Storm Water'!AB244</f>
        <v>2.3238457908947158E-3</v>
      </c>
      <c r="Z228" s="40">
        <f>'Separate Storm Water'!AG244</f>
        <v>3.1376178612967973E-2</v>
      </c>
      <c r="AA228" s="40">
        <f>'Separate Storm Water'!AF244</f>
        <v>1.5954828918493025E-2</v>
      </c>
      <c r="AB228" s="41">
        <f>'Separate Storm Water'!AC244+'CSO (+ piney,luzon)'!W237</f>
        <v>0</v>
      </c>
      <c r="AC228" s="39">
        <f t="shared" si="21"/>
        <v>0.79550862832148062</v>
      </c>
      <c r="AD228" s="40">
        <f>'CSO (+ piney,luzon)'!R237</f>
        <v>0</v>
      </c>
      <c r="AE228" s="40">
        <f>'Separate Storm Water'!AA244</f>
        <v>6.0370582262763818E-3</v>
      </c>
      <c r="AF228" s="40">
        <f>'Direct Storm Runoff'!S238</f>
        <v>0</v>
      </c>
      <c r="AG228" s="40">
        <f>'CSO (+ piney,luzon)'!AB237</f>
        <v>0</v>
      </c>
      <c r="AH228" s="40">
        <f>'Separate Storm Water'!AD244</f>
        <v>0</v>
      </c>
      <c r="AI228" s="40">
        <f>'Direct Storm Runoff'!H238</f>
        <v>0</v>
      </c>
      <c r="AJ228" s="41">
        <f>'Separate Storm Water'!AE244</f>
        <v>7.1798149736280008E-3</v>
      </c>
      <c r="AL228" s="50">
        <v>32364</v>
      </c>
      <c r="AM228" s="52">
        <f>Upstream!X259</f>
        <v>0.18453467088000006</v>
      </c>
      <c r="AN228" s="53">
        <v>0</v>
      </c>
      <c r="AO228" s="53">
        <f>'Separate Storm Water'!AJ244</f>
        <v>1.5177229139261817E-3</v>
      </c>
      <c r="AP228" s="53">
        <f>'Direct Storm Runoff'!O238</f>
        <v>0</v>
      </c>
      <c r="AQ228" s="53">
        <f>'Separate Storm Water'!AL244</f>
        <v>4.5714999165141952E-4</v>
      </c>
      <c r="AR228" s="53">
        <f>'Separate Storm Water'!AQ244</f>
        <v>6.1723630058297648E-3</v>
      </c>
      <c r="AS228" s="53">
        <f>'Separate Storm Water'!AP244</f>
        <v>3.1386548692117428E-3</v>
      </c>
      <c r="AT228" s="54">
        <f>'Separate Storm Water'!AM244+'CSO (+ piney,luzon)'!X237</f>
        <v>0</v>
      </c>
      <c r="AU228" s="52">
        <f t="shared" si="22"/>
        <v>0.19582056166061917</v>
      </c>
      <c r="AV228" s="53">
        <f>'CSO (+ piney,luzon)'!S237</f>
        <v>0</v>
      </c>
      <c r="AW228" s="53">
        <f>'Separate Storm Water'!AK244</f>
        <v>1.1876180117265014E-3</v>
      </c>
      <c r="AX228" s="53">
        <f>'Direct Storm Runoff'!T238</f>
        <v>0</v>
      </c>
      <c r="AY228" s="53">
        <f>'CSO (+ piney,luzon)'!AC237</f>
        <v>0</v>
      </c>
      <c r="AZ228" s="53">
        <f>'Separate Storm Water'!AN244</f>
        <v>0</v>
      </c>
      <c r="BA228" s="53">
        <f>'Direct Storm Runoff'!I238</f>
        <v>0</v>
      </c>
      <c r="BB228" s="54">
        <f>'Separate Storm Water'!AO244</f>
        <v>1.4124226177628853E-3</v>
      </c>
      <c r="BD228" s="63">
        <v>32364</v>
      </c>
      <c r="BE228" s="64">
        <f>Upstream!AB259</f>
        <v>4.0533494598617029E-4</v>
      </c>
      <c r="BF228" s="65">
        <v>0</v>
      </c>
      <c r="BG228" s="65">
        <f>'Separate Storm Water'!AT244</f>
        <v>8.0102042679437373E-6</v>
      </c>
      <c r="BH228" s="65">
        <f>'Direct Storm Runoff'!P238</f>
        <v>0</v>
      </c>
      <c r="BI228" s="65">
        <f>'Separate Storm Water'!AV244</f>
        <v>2.4127360670491587E-6</v>
      </c>
      <c r="BJ228" s="65">
        <f>'Separate Storm Water'!BA244</f>
        <v>3.257636030854598E-5</v>
      </c>
      <c r="BK228" s="65">
        <f>'Separate Storm Water'!AZ244</f>
        <v>1.6565122920839755E-5</v>
      </c>
      <c r="BL228" s="66">
        <f>'Separate Storm Water'!AW244+'CSO (+ piney,luzon)'!Y237</f>
        <v>0</v>
      </c>
      <c r="BM228" s="64">
        <f t="shared" si="23"/>
        <v>4.6489936955054892E-4</v>
      </c>
      <c r="BN228" s="65">
        <f>'CSO (+ piney,luzon)'!T237</f>
        <v>0</v>
      </c>
      <c r="BO228" s="65">
        <f>'Separate Storm Water'!AU244</f>
        <v>6.2679839507787574E-6</v>
      </c>
      <c r="BP228" s="65">
        <f>'Direct Storm Runoff'!U238</f>
        <v>0</v>
      </c>
      <c r="BQ228" s="65">
        <f>+'CSO (+ piney,luzon)'!AD237</f>
        <v>0</v>
      </c>
      <c r="BR228" s="65">
        <f>'Separate Storm Water'!AX244</f>
        <v>0</v>
      </c>
      <c r="BS228" s="65">
        <f>'Direct Storm Runoff'!J238</f>
        <v>0</v>
      </c>
      <c r="BT228" s="66">
        <f>'Separate Storm Water'!AY244</f>
        <v>7.4544527048596731E-6</v>
      </c>
    </row>
    <row r="229" spans="2:72" x14ac:dyDescent="0.25">
      <c r="B229" s="23">
        <v>32365</v>
      </c>
      <c r="C229" s="24">
        <f>Upstream!V260</f>
        <v>0.38402550776548222</v>
      </c>
      <c r="D229" s="25">
        <v>0</v>
      </c>
      <c r="E229" s="25">
        <f>'Separate Storm Water'!P245</f>
        <v>6.9894368801778244E-4</v>
      </c>
      <c r="F229" s="25">
        <f>'Direct Storm Runoff'!M239</f>
        <v>0</v>
      </c>
      <c r="G229" s="25">
        <f>'Separate Storm Water'!R245</f>
        <v>0</v>
      </c>
      <c r="H229" s="25">
        <f>'Separate Storm Water'!W245</f>
        <v>3.7635673663730914E-3</v>
      </c>
      <c r="I229" s="25">
        <f>'Separate Storm Water'!V245</f>
        <v>1.9137790549448304E-3</v>
      </c>
      <c r="J229" s="26">
        <f>'CSO (+ piney,luzon)'!V238+'Separate Storm Water'!S245</f>
        <v>0</v>
      </c>
      <c r="K229" s="24">
        <f t="shared" si="20"/>
        <v>0.39040179787481788</v>
      </c>
      <c r="L229" s="25">
        <f>'CSO (+ piney,luzon)'!Q238</f>
        <v>0</v>
      </c>
      <c r="M229" s="25">
        <f>'Separate Storm Water'!Q245</f>
        <v>2.6996740024655663E-4</v>
      </c>
      <c r="N229" s="25">
        <f>'Direct Storm Runoff'!R239</f>
        <v>0</v>
      </c>
      <c r="O229" s="25">
        <f>'CSO (+ piney,luzon)'!AA238</f>
        <v>0</v>
      </c>
      <c r="P229" s="25">
        <f>'Separate Storm Water'!T245</f>
        <v>0</v>
      </c>
      <c r="Q229" s="25">
        <f>'Direct Storm Runoff'!G239</f>
        <v>0</v>
      </c>
      <c r="R229" s="26">
        <f>'Separate Storm Water'!U245</f>
        <v>1.1538643445844271E-3</v>
      </c>
      <c r="T229" s="37">
        <v>32365</v>
      </c>
      <c r="U229" s="39">
        <f>Upstream!Z260</f>
        <v>0.73813868352000023</v>
      </c>
      <c r="V229" s="40">
        <v>0</v>
      </c>
      <c r="W229" s="40">
        <f>'Separate Storm Water'!Z245</f>
        <v>1.6398294218878742E-3</v>
      </c>
      <c r="X229" s="40">
        <f>'Direct Storm Runoff'!N239</f>
        <v>0</v>
      </c>
      <c r="Y229" s="40">
        <f>'Separate Storm Water'!AB245</f>
        <v>0</v>
      </c>
      <c r="Z229" s="40">
        <f>'Separate Storm Water'!AG245</f>
        <v>8.8299080518753296E-3</v>
      </c>
      <c r="AA229" s="40">
        <f>'Separate Storm Water'!AF245</f>
        <v>4.4900200904474871E-3</v>
      </c>
      <c r="AB229" s="41">
        <f>'Separate Storm Water'!AC245+'CSO (+ piney,luzon)'!W238</f>
        <v>0</v>
      </c>
      <c r="AC229" s="39">
        <f t="shared" si="21"/>
        <v>0.75309844108421098</v>
      </c>
      <c r="AD229" s="40">
        <f>'CSO (+ piney,luzon)'!R238</f>
        <v>0</v>
      </c>
      <c r="AE229" s="40">
        <f>'Separate Storm Water'!AA245</f>
        <v>6.3338505442461367E-4</v>
      </c>
      <c r="AF229" s="40">
        <f>'Direct Storm Runoff'!S239</f>
        <v>0</v>
      </c>
      <c r="AG229" s="40">
        <f>'CSO (+ piney,luzon)'!AB238</f>
        <v>0</v>
      </c>
      <c r="AH229" s="40">
        <f>'Separate Storm Water'!AD245</f>
        <v>0</v>
      </c>
      <c r="AI229" s="40">
        <f>'Direct Storm Runoff'!H239</f>
        <v>0</v>
      </c>
      <c r="AJ229" s="41">
        <f>'Separate Storm Water'!AE245</f>
        <v>2.7071432699865405E-3</v>
      </c>
      <c r="AL229" s="50">
        <v>32365</v>
      </c>
      <c r="AM229" s="52">
        <f>Upstream!X260</f>
        <v>0.18453467088000006</v>
      </c>
      <c r="AN229" s="53">
        <v>0</v>
      </c>
      <c r="AO229" s="53">
        <f>'Separate Storm Water'!AJ245</f>
        <v>3.2258939446974574E-4</v>
      </c>
      <c r="AP229" s="53">
        <f>'Direct Storm Runoff'!O239</f>
        <v>0</v>
      </c>
      <c r="AQ229" s="53">
        <f>'Separate Storm Water'!AL245</f>
        <v>0</v>
      </c>
      <c r="AR229" s="53">
        <f>'Separate Storm Water'!AQ245</f>
        <v>1.7370310921721961E-3</v>
      </c>
      <c r="AS229" s="53">
        <f>'Separate Storm Water'!AP245</f>
        <v>8.8328264074376793E-4</v>
      </c>
      <c r="AT229" s="54">
        <f>'Separate Storm Water'!AM245+'CSO (+ piney,luzon)'!X238</f>
        <v>0</v>
      </c>
      <c r="AU229" s="52">
        <f t="shared" si="22"/>
        <v>0.18747757400738577</v>
      </c>
      <c r="AV229" s="53">
        <f>'CSO (+ piney,luzon)'!S238</f>
        <v>0</v>
      </c>
      <c r="AW229" s="53">
        <f>'Separate Storm Water'!AK245</f>
        <v>1.2460033857533383E-4</v>
      </c>
      <c r="AX229" s="53">
        <f>'Direct Storm Runoff'!T239</f>
        <v>0</v>
      </c>
      <c r="AY229" s="53">
        <f>'CSO (+ piney,luzon)'!AC238</f>
        <v>0</v>
      </c>
      <c r="AZ229" s="53">
        <f>'Separate Storm Water'!AN245</f>
        <v>0</v>
      </c>
      <c r="BA229" s="53">
        <f>'Direct Storm Runoff'!I239</f>
        <v>0</v>
      </c>
      <c r="BB229" s="54">
        <f>'Separate Storm Water'!AO245</f>
        <v>5.3255277442358173E-4</v>
      </c>
      <c r="BD229" s="63">
        <v>32365</v>
      </c>
      <c r="BE229" s="64">
        <f>Upstream!AB260</f>
        <v>4.0533494598617029E-4</v>
      </c>
      <c r="BF229" s="65">
        <v>0</v>
      </c>
      <c r="BG229" s="65">
        <f>'Separate Storm Water'!AT245</f>
        <v>1.7025551374792136E-6</v>
      </c>
      <c r="BH229" s="65">
        <f>'Direct Storm Runoff'!P239</f>
        <v>0</v>
      </c>
      <c r="BI229" s="65">
        <f>'Separate Storm Water'!AV245</f>
        <v>0</v>
      </c>
      <c r="BJ229" s="65">
        <f>'Separate Storm Water'!BA245</f>
        <v>9.1676640975754784E-6</v>
      </c>
      <c r="BK229" s="65">
        <f>'Separate Storm Water'!AZ245</f>
        <v>4.6617694928143306E-6</v>
      </c>
      <c r="BL229" s="66">
        <f>'Separate Storm Water'!AW245+'CSO (+ piney,luzon)'!Y238</f>
        <v>0</v>
      </c>
      <c r="BM229" s="64">
        <f t="shared" si="23"/>
        <v>4.2086693471403929E-4</v>
      </c>
      <c r="BN229" s="65">
        <f>'CSO (+ piney,luzon)'!T238</f>
        <v>0</v>
      </c>
      <c r="BO229" s="65">
        <f>'Separate Storm Water'!AU245</f>
        <v>6.5761289803648409E-7</v>
      </c>
      <c r="BP229" s="65">
        <f>'Direct Storm Runoff'!U239</f>
        <v>0</v>
      </c>
      <c r="BQ229" s="65">
        <f>+'CSO (+ piney,luzon)'!AD238</f>
        <v>0</v>
      </c>
      <c r="BR229" s="65">
        <f>'Separate Storm Water'!AX245</f>
        <v>0</v>
      </c>
      <c r="BS229" s="65">
        <f>'Direct Storm Runoff'!J239</f>
        <v>0</v>
      </c>
      <c r="BT229" s="66">
        <f>'Separate Storm Water'!AY245</f>
        <v>2.8106951983466815E-6</v>
      </c>
    </row>
    <row r="230" spans="2:72" x14ac:dyDescent="0.25">
      <c r="B230" s="23">
        <v>32366</v>
      </c>
      <c r="C230" s="24">
        <f>Upstream!V261</f>
        <v>0.38402550776548222</v>
      </c>
      <c r="D230" s="25">
        <v>0</v>
      </c>
      <c r="E230" s="25">
        <f>'Separate Storm Water'!P246</f>
        <v>3.0536373643069909E-4</v>
      </c>
      <c r="F230" s="25">
        <f>'Direct Storm Runoff'!M240</f>
        <v>0</v>
      </c>
      <c r="G230" s="25">
        <f>'Separate Storm Water'!R246</f>
        <v>0</v>
      </c>
      <c r="H230" s="25">
        <f>'Separate Storm Water'!W246</f>
        <v>1.6442769467790001E-3</v>
      </c>
      <c r="I230" s="25">
        <f>'Separate Storm Water'!V246</f>
        <v>8.3611703337379249E-4</v>
      </c>
      <c r="J230" s="26">
        <f>'CSO (+ piney,luzon)'!V239+'Separate Storm Water'!S246</f>
        <v>0</v>
      </c>
      <c r="K230" s="24">
        <f t="shared" si="20"/>
        <v>0.38681126548206568</v>
      </c>
      <c r="L230" s="25">
        <f>'CSO (+ piney,luzon)'!Q239</f>
        <v>0</v>
      </c>
      <c r="M230" s="25">
        <f>'Separate Storm Water'!Q246</f>
        <v>0</v>
      </c>
      <c r="N230" s="25">
        <f>'Direct Storm Runoff'!R240</f>
        <v>0</v>
      </c>
      <c r="O230" s="25">
        <f>'CSO (+ piney,luzon)'!AA239</f>
        <v>0</v>
      </c>
      <c r="P230" s="25">
        <f>'Separate Storm Water'!T246</f>
        <v>0</v>
      </c>
      <c r="Q230" s="25">
        <f>'Direct Storm Runoff'!G240</f>
        <v>0</v>
      </c>
      <c r="R230" s="26">
        <f>'Separate Storm Water'!U246</f>
        <v>0</v>
      </c>
      <c r="T230" s="37">
        <v>32366</v>
      </c>
      <c r="U230" s="39">
        <f>Upstream!Z261</f>
        <v>3.0263686024320005</v>
      </c>
      <c r="V230" s="40">
        <v>0</v>
      </c>
      <c r="W230" s="40">
        <f>'Separate Storm Water'!Z246</f>
        <v>7.1643030470279403E-4</v>
      </c>
      <c r="X230" s="40">
        <f>'Direct Storm Runoff'!N240</f>
        <v>0</v>
      </c>
      <c r="Y230" s="40">
        <f>'Separate Storm Water'!AB246</f>
        <v>0</v>
      </c>
      <c r="Z230" s="40">
        <f>'Separate Storm Water'!AG246</f>
        <v>3.8577266828276539E-3</v>
      </c>
      <c r="AA230" s="40">
        <f>'Separate Storm Water'!AF246</f>
        <v>1.961659193684667E-3</v>
      </c>
      <c r="AB230" s="41">
        <f>'Separate Storm Water'!AC246+'CSO (+ piney,luzon)'!W239</f>
        <v>0</v>
      </c>
      <c r="AC230" s="39">
        <f t="shared" si="21"/>
        <v>3.0329044186132155</v>
      </c>
      <c r="AD230" s="40">
        <f>'CSO (+ piney,luzon)'!R239</f>
        <v>0</v>
      </c>
      <c r="AE230" s="40">
        <f>'Separate Storm Water'!AA246</f>
        <v>0</v>
      </c>
      <c r="AF230" s="40">
        <f>'Direct Storm Runoff'!S240</f>
        <v>0</v>
      </c>
      <c r="AG230" s="40">
        <f>'CSO (+ piney,luzon)'!AB239</f>
        <v>0</v>
      </c>
      <c r="AH230" s="40">
        <f>'Separate Storm Water'!AD246</f>
        <v>0</v>
      </c>
      <c r="AI230" s="40">
        <f>'Direct Storm Runoff'!H240</f>
        <v>0</v>
      </c>
      <c r="AJ230" s="41">
        <f>'Separate Storm Water'!AE246</f>
        <v>0</v>
      </c>
      <c r="AL230" s="50">
        <v>32366</v>
      </c>
      <c r="AM230" s="52">
        <f>Upstream!X261</f>
        <v>1.7715328404480002</v>
      </c>
      <c r="AN230" s="53">
        <v>0</v>
      </c>
      <c r="AO230" s="53">
        <f>'Separate Storm Water'!AJ246</f>
        <v>1.4093710912186112E-4</v>
      </c>
      <c r="AP230" s="53">
        <f>'Direct Storm Runoff'!O240</f>
        <v>0</v>
      </c>
      <c r="AQ230" s="53">
        <f>'Separate Storm Water'!AL246</f>
        <v>0</v>
      </c>
      <c r="AR230" s="53">
        <f>'Separate Storm Water'!AQ246</f>
        <v>7.5889705235953849E-4</v>
      </c>
      <c r="AS230" s="53">
        <f>'Separate Storm Water'!AP246</f>
        <v>3.859001692494427E-4</v>
      </c>
      <c r="AT230" s="54">
        <f>'Separate Storm Water'!AM246+'CSO (+ piney,luzon)'!X239</f>
        <v>0</v>
      </c>
      <c r="AU230" s="52">
        <f t="shared" si="22"/>
        <v>1.7728185747787311</v>
      </c>
      <c r="AV230" s="53">
        <f>'CSO (+ piney,luzon)'!S239</f>
        <v>0</v>
      </c>
      <c r="AW230" s="53">
        <f>'Separate Storm Water'!AK246</f>
        <v>0</v>
      </c>
      <c r="AX230" s="53">
        <f>'Direct Storm Runoff'!T240</f>
        <v>0</v>
      </c>
      <c r="AY230" s="53">
        <f>'CSO (+ piney,luzon)'!AC239</f>
        <v>0</v>
      </c>
      <c r="AZ230" s="53">
        <f>'Separate Storm Water'!AN246</f>
        <v>0</v>
      </c>
      <c r="BA230" s="53">
        <f>'Direct Storm Runoff'!I240</f>
        <v>0</v>
      </c>
      <c r="BB230" s="54">
        <f>'Separate Storm Water'!AO246</f>
        <v>0</v>
      </c>
      <c r="BD230" s="63">
        <v>32366</v>
      </c>
      <c r="BE230" s="64">
        <f>Upstream!AB261</f>
        <v>4.0533494598617029E-4</v>
      </c>
      <c r="BF230" s="65">
        <v>0</v>
      </c>
      <c r="BG230" s="65">
        <f>'Separate Storm Water'!AT246</f>
        <v>7.4383474258760042E-7</v>
      </c>
      <c r="BH230" s="65">
        <f>'Direct Storm Runoff'!P240</f>
        <v>0</v>
      </c>
      <c r="BI230" s="65">
        <f>'Separate Storm Water'!AV246</f>
        <v>0</v>
      </c>
      <c r="BJ230" s="65">
        <f>'Separate Storm Water'!BA246</f>
        <v>4.0052899985642314E-6</v>
      </c>
      <c r="BK230" s="65">
        <f>'Separate Storm Water'!AZ246</f>
        <v>2.0366953377053919E-6</v>
      </c>
      <c r="BL230" s="66">
        <f>'Separate Storm Water'!AW246+'CSO (+ piney,luzon)'!Y239</f>
        <v>0</v>
      </c>
      <c r="BM230" s="64">
        <f t="shared" si="23"/>
        <v>4.1212076606502753E-4</v>
      </c>
      <c r="BN230" s="65">
        <f>'CSO (+ piney,luzon)'!T239</f>
        <v>0</v>
      </c>
      <c r="BO230" s="65">
        <f>'Separate Storm Water'!AU246</f>
        <v>0</v>
      </c>
      <c r="BP230" s="65">
        <f>'Direct Storm Runoff'!U240</f>
        <v>0</v>
      </c>
      <c r="BQ230" s="65">
        <f>+'CSO (+ piney,luzon)'!AD239</f>
        <v>0</v>
      </c>
      <c r="BR230" s="65">
        <f>'Separate Storm Water'!AX246</f>
        <v>0</v>
      </c>
      <c r="BS230" s="65">
        <f>'Direct Storm Runoff'!J240</f>
        <v>0</v>
      </c>
      <c r="BT230" s="66">
        <f>'Separate Storm Water'!AY246</f>
        <v>0</v>
      </c>
    </row>
    <row r="231" spans="2:72" x14ac:dyDescent="0.25">
      <c r="B231" s="23">
        <v>32367</v>
      </c>
      <c r="C231" s="24">
        <f>Upstream!V262</f>
        <v>0.32273279135041544</v>
      </c>
      <c r="D231" s="25">
        <v>0</v>
      </c>
      <c r="E231" s="25">
        <f>'Separate Storm Water'!P247</f>
        <v>1.6286066206296686E-4</v>
      </c>
      <c r="F231" s="25">
        <f>'Direct Storm Runoff'!M241</f>
        <v>0</v>
      </c>
      <c r="G231" s="25">
        <f>'Separate Storm Water'!R247</f>
        <v>0</v>
      </c>
      <c r="H231" s="25">
        <f>'Separate Storm Water'!W247</f>
        <v>8.7694771912798805E-4</v>
      </c>
      <c r="I231" s="25">
        <f>'Separate Storm Water'!V247</f>
        <v>4.4592909167615871E-4</v>
      </c>
      <c r="J231" s="26">
        <f>'CSO (+ piney,luzon)'!V240+'Separate Storm Water'!S247</f>
        <v>0</v>
      </c>
      <c r="K231" s="24">
        <f t="shared" si="20"/>
        <v>0.32421852882328256</v>
      </c>
      <c r="L231" s="25">
        <f>'CSO (+ piney,luzon)'!Q240</f>
        <v>0</v>
      </c>
      <c r="M231" s="25">
        <f>'Separate Storm Water'!Q247</f>
        <v>0</v>
      </c>
      <c r="N231" s="25">
        <f>'Direct Storm Runoff'!R241</f>
        <v>0</v>
      </c>
      <c r="O231" s="25">
        <f>'CSO (+ piney,luzon)'!AA240</f>
        <v>0</v>
      </c>
      <c r="P231" s="25">
        <f>'Separate Storm Water'!T247</f>
        <v>0</v>
      </c>
      <c r="Q231" s="25">
        <f>'Direct Storm Runoff'!G241</f>
        <v>0</v>
      </c>
      <c r="R231" s="26">
        <f>'Separate Storm Water'!U247</f>
        <v>0</v>
      </c>
      <c r="T231" s="37">
        <v>32367</v>
      </c>
      <c r="U231" s="39">
        <f>Upstream!Z262</f>
        <v>0.63269030016000005</v>
      </c>
      <c r="V231" s="40">
        <v>0</v>
      </c>
      <c r="W231" s="40">
        <f>'Separate Storm Water'!Z247</f>
        <v>3.8209616868619149E-4</v>
      </c>
      <c r="X231" s="40">
        <f>'Direct Storm Runoff'!N241</f>
        <v>0</v>
      </c>
      <c r="Y231" s="40">
        <f>'Separate Storm Water'!AB247</f>
        <v>0</v>
      </c>
      <c r="Z231" s="40">
        <f>'Separate Storm Water'!AG247</f>
        <v>2.0574542641079718E-3</v>
      </c>
      <c r="AA231" s="40">
        <f>'Separate Storm Water'!AF247</f>
        <v>1.0462182535479108E-3</v>
      </c>
      <c r="AB231" s="41">
        <f>'Separate Storm Water'!AC247+'CSO (+ piney,luzon)'!W240</f>
        <v>0</v>
      </c>
      <c r="AC231" s="39">
        <f t="shared" si="21"/>
        <v>0.63617606884634215</v>
      </c>
      <c r="AD231" s="40">
        <f>'CSO (+ piney,luzon)'!R240</f>
        <v>0</v>
      </c>
      <c r="AE231" s="40">
        <f>'Separate Storm Water'!AA247</f>
        <v>0</v>
      </c>
      <c r="AF231" s="40">
        <f>'Direct Storm Runoff'!S241</f>
        <v>0</v>
      </c>
      <c r="AG231" s="40">
        <f>'CSO (+ piney,luzon)'!AB240</f>
        <v>0</v>
      </c>
      <c r="AH231" s="40">
        <f>'Separate Storm Water'!AD247</f>
        <v>0</v>
      </c>
      <c r="AI231" s="40">
        <f>'Direct Storm Runoff'!H241</f>
        <v>0</v>
      </c>
      <c r="AJ231" s="41">
        <f>'Separate Storm Water'!AE247</f>
        <v>0</v>
      </c>
      <c r="AL231" s="50">
        <v>32367</v>
      </c>
      <c r="AM231" s="52">
        <f>Upstream!X262</f>
        <v>0.15817257504000001</v>
      </c>
      <c r="AN231" s="53">
        <v>0</v>
      </c>
      <c r="AO231" s="53">
        <f>'Separate Storm Water'!AJ247</f>
        <v>7.5166459413677014E-5</v>
      </c>
      <c r="AP231" s="53">
        <f>'Direct Storm Runoff'!O241</f>
        <v>0</v>
      </c>
      <c r="AQ231" s="53">
        <f>'Separate Storm Water'!AL247</f>
        <v>0</v>
      </c>
      <c r="AR231" s="53">
        <f>'Separate Storm Water'!AQ247</f>
        <v>4.0474510113599452E-4</v>
      </c>
      <c r="AS231" s="53">
        <f>'Separate Storm Water'!AP247</f>
        <v>2.0581342692745785E-4</v>
      </c>
      <c r="AT231" s="54">
        <f>'Separate Storm Water'!AM247+'CSO (+ piney,luzon)'!X240</f>
        <v>0</v>
      </c>
      <c r="AU231" s="52">
        <f t="shared" si="22"/>
        <v>0.15885830002747717</v>
      </c>
      <c r="AV231" s="53">
        <f>'CSO (+ piney,luzon)'!S240</f>
        <v>0</v>
      </c>
      <c r="AW231" s="53">
        <f>'Separate Storm Water'!AK247</f>
        <v>0</v>
      </c>
      <c r="AX231" s="53">
        <f>'Direct Storm Runoff'!T241</f>
        <v>0</v>
      </c>
      <c r="AY231" s="53">
        <f>'CSO (+ piney,luzon)'!AC240</f>
        <v>0</v>
      </c>
      <c r="AZ231" s="53">
        <f>'Separate Storm Water'!AN247</f>
        <v>0</v>
      </c>
      <c r="BA231" s="53">
        <f>'Direct Storm Runoff'!I241</f>
        <v>0</v>
      </c>
      <c r="BB231" s="54">
        <f>'Separate Storm Water'!AO247</f>
        <v>0</v>
      </c>
      <c r="BD231" s="63">
        <v>32367</v>
      </c>
      <c r="BE231" s="64">
        <f>Upstream!AB262</f>
        <v>2.9779710317351295E-4</v>
      </c>
      <c r="BF231" s="65">
        <v>0</v>
      </c>
      <c r="BG231" s="65">
        <f>'Separate Storm Water'!AT247</f>
        <v>3.9671186912773983E-7</v>
      </c>
      <c r="BH231" s="65">
        <f>'Direct Storm Runoff'!P241</f>
        <v>0</v>
      </c>
      <c r="BI231" s="65">
        <f>'Separate Storm Water'!AV247</f>
        <v>0</v>
      </c>
      <c r="BJ231" s="65">
        <f>'Separate Storm Water'!BA247</f>
        <v>2.1361547004399709E-6</v>
      </c>
      <c r="BK231" s="65">
        <f>'Separate Storm Water'!AZ247</f>
        <v>1.0862375310060277E-6</v>
      </c>
      <c r="BL231" s="66">
        <f>'Separate Storm Water'!AW247+'CSO (+ piney,luzon)'!Y240</f>
        <v>0</v>
      </c>
      <c r="BM231" s="64">
        <f t="shared" si="23"/>
        <v>3.0141620727408666E-4</v>
      </c>
      <c r="BN231" s="65">
        <f>'CSO (+ piney,luzon)'!T240</f>
        <v>0</v>
      </c>
      <c r="BO231" s="65">
        <f>'Separate Storm Water'!AU247</f>
        <v>0</v>
      </c>
      <c r="BP231" s="65">
        <f>'Direct Storm Runoff'!U241</f>
        <v>0</v>
      </c>
      <c r="BQ231" s="65">
        <f>+'CSO (+ piney,luzon)'!AD240</f>
        <v>0</v>
      </c>
      <c r="BR231" s="65">
        <f>'Separate Storm Water'!AX247</f>
        <v>0</v>
      </c>
      <c r="BS231" s="65">
        <f>'Direct Storm Runoff'!J241</f>
        <v>0</v>
      </c>
      <c r="BT231" s="66">
        <f>'Separate Storm Water'!AY247</f>
        <v>0</v>
      </c>
    </row>
    <row r="232" spans="2:72" x14ac:dyDescent="0.25">
      <c r="B232" s="23">
        <v>32368</v>
      </c>
      <c r="C232" s="24">
        <f>Upstream!V263</f>
        <v>0.29289042434181028</v>
      </c>
      <c r="D232" s="25">
        <v>0</v>
      </c>
      <c r="E232" s="25">
        <f>'Separate Storm Water'!P248</f>
        <v>7.4644470112193151E-5</v>
      </c>
      <c r="F232" s="25">
        <f>'Direct Storm Runoff'!M242</f>
        <v>0</v>
      </c>
      <c r="G232" s="25">
        <f>'Separate Storm Water'!R248</f>
        <v>0</v>
      </c>
      <c r="H232" s="25">
        <f>'Separate Storm Water'!W248</f>
        <v>4.0193437126699447E-4</v>
      </c>
      <c r="I232" s="25">
        <f>'Separate Storm Water'!V248</f>
        <v>2.0438416701823935E-4</v>
      </c>
      <c r="J232" s="26">
        <f>'CSO (+ piney,luzon)'!V241+'Separate Storm Water'!S248</f>
        <v>0</v>
      </c>
      <c r="K232" s="24">
        <f t="shared" si="20"/>
        <v>0.29357138735020771</v>
      </c>
      <c r="L232" s="25">
        <f>'CSO (+ piney,luzon)'!Q241</f>
        <v>0</v>
      </c>
      <c r="M232" s="25">
        <f>'Separate Storm Water'!Q248</f>
        <v>0</v>
      </c>
      <c r="N232" s="25">
        <f>'Direct Storm Runoff'!R242</f>
        <v>0</v>
      </c>
      <c r="O232" s="25">
        <f>'CSO (+ piney,luzon)'!AA241</f>
        <v>0</v>
      </c>
      <c r="P232" s="25">
        <f>'Separate Storm Water'!T248</f>
        <v>0</v>
      </c>
      <c r="Q232" s="25">
        <f>'Direct Storm Runoff'!G242</f>
        <v>0</v>
      </c>
      <c r="R232" s="26">
        <f>'Separate Storm Water'!U248</f>
        <v>0</v>
      </c>
      <c r="T232" s="37">
        <v>32368</v>
      </c>
      <c r="U232" s="39">
        <f>Upstream!Z263</f>
        <v>0.57996610848000008</v>
      </c>
      <c r="V232" s="40">
        <v>0</v>
      </c>
      <c r="W232" s="40">
        <f>'Separate Storm Water'!Z248</f>
        <v>1.7512741064783777E-4</v>
      </c>
      <c r="X232" s="40">
        <f>'Direct Storm Runoff'!N242</f>
        <v>0</v>
      </c>
      <c r="Y232" s="40">
        <f>'Separate Storm Water'!AB248</f>
        <v>0</v>
      </c>
      <c r="Z232" s="40">
        <f>'Separate Storm Water'!AG248</f>
        <v>9.4299987104948702E-4</v>
      </c>
      <c r="AA232" s="40">
        <f>'Separate Storm Water'!AF248</f>
        <v>4.7951669954279233E-4</v>
      </c>
      <c r="AB232" s="41">
        <f>'Separate Storm Water'!AC248+'CSO (+ piney,luzon)'!W241</f>
        <v>0</v>
      </c>
      <c r="AC232" s="39">
        <f t="shared" si="21"/>
        <v>0.58156375246124026</v>
      </c>
      <c r="AD232" s="40">
        <f>'CSO (+ piney,luzon)'!R241</f>
        <v>0</v>
      </c>
      <c r="AE232" s="40">
        <f>'Separate Storm Water'!AA248</f>
        <v>0</v>
      </c>
      <c r="AF232" s="40">
        <f>'Direct Storm Runoff'!S242</f>
        <v>0</v>
      </c>
      <c r="AG232" s="40">
        <f>'CSO (+ piney,luzon)'!AB241</f>
        <v>0</v>
      </c>
      <c r="AH232" s="40">
        <f>'Separate Storm Water'!AD248</f>
        <v>0</v>
      </c>
      <c r="AI232" s="40">
        <f>'Direct Storm Runoff'!H242</f>
        <v>0</v>
      </c>
      <c r="AJ232" s="41">
        <f>'Separate Storm Water'!AE248</f>
        <v>0</v>
      </c>
      <c r="AL232" s="50">
        <v>32368</v>
      </c>
      <c r="AM232" s="52">
        <f>Upstream!X263</f>
        <v>0.14499152712000002</v>
      </c>
      <c r="AN232" s="53">
        <v>0</v>
      </c>
      <c r="AO232" s="53">
        <f>'Separate Storm Water'!AJ248</f>
        <v>3.4451293897935298E-5</v>
      </c>
      <c r="AP232" s="53">
        <f>'Direct Storm Runoff'!O242</f>
        <v>0</v>
      </c>
      <c r="AQ232" s="53">
        <f>'Separate Storm Water'!AL248</f>
        <v>0</v>
      </c>
      <c r="AR232" s="53">
        <f>'Separate Storm Water'!AQ248</f>
        <v>1.8550817135399745E-4</v>
      </c>
      <c r="AS232" s="53">
        <f>'Separate Storm Water'!AP248</f>
        <v>9.4331154008418162E-5</v>
      </c>
      <c r="AT232" s="54">
        <f>'Separate Storm Water'!AM248+'CSO (+ piney,luzon)'!X241</f>
        <v>0</v>
      </c>
      <c r="AU232" s="52">
        <f t="shared" si="22"/>
        <v>0.14530581773926035</v>
      </c>
      <c r="AV232" s="53">
        <f>'CSO (+ piney,luzon)'!S241</f>
        <v>0</v>
      </c>
      <c r="AW232" s="53">
        <f>'Separate Storm Water'!AK248</f>
        <v>0</v>
      </c>
      <c r="AX232" s="53">
        <f>'Direct Storm Runoff'!T242</f>
        <v>0</v>
      </c>
      <c r="AY232" s="53">
        <f>'CSO (+ piney,luzon)'!AC241</f>
        <v>0</v>
      </c>
      <c r="AZ232" s="53">
        <f>'Separate Storm Water'!AN248</f>
        <v>0</v>
      </c>
      <c r="BA232" s="53">
        <f>'Direct Storm Runoff'!I242</f>
        <v>0</v>
      </c>
      <c r="BB232" s="54">
        <f>'Separate Storm Water'!AO248</f>
        <v>0</v>
      </c>
      <c r="BD232" s="63">
        <v>32368</v>
      </c>
      <c r="BE232" s="64">
        <f>Upstream!AB263</f>
        <v>2.502322880832991E-4</v>
      </c>
      <c r="BF232" s="65">
        <v>0</v>
      </c>
      <c r="BG232" s="65">
        <f>'Separate Storm Water'!AT248</f>
        <v>1.818262733502141E-7</v>
      </c>
      <c r="BH232" s="65">
        <f>'Direct Storm Runoff'!P242</f>
        <v>0</v>
      </c>
      <c r="BI232" s="65">
        <f>'Separate Storm Water'!AV248</f>
        <v>0</v>
      </c>
      <c r="BJ232" s="65">
        <f>'Separate Storm Water'!BA248</f>
        <v>9.7907090436831977E-7</v>
      </c>
      <c r="BK232" s="65">
        <f>'Separate Storm Water'!AZ248</f>
        <v>4.9785886837776252E-7</v>
      </c>
      <c r="BL232" s="66">
        <f>'Separate Storm Water'!AW248+'CSO (+ piney,luzon)'!Y241</f>
        <v>0</v>
      </c>
      <c r="BM232" s="64">
        <f t="shared" si="23"/>
        <v>2.5189104412939541E-4</v>
      </c>
      <c r="BN232" s="65">
        <f>'CSO (+ piney,luzon)'!T241</f>
        <v>0</v>
      </c>
      <c r="BO232" s="65">
        <f>'Separate Storm Water'!AU248</f>
        <v>0</v>
      </c>
      <c r="BP232" s="65">
        <f>'Direct Storm Runoff'!U242</f>
        <v>0</v>
      </c>
      <c r="BQ232" s="65">
        <f>+'CSO (+ piney,luzon)'!AD241</f>
        <v>0</v>
      </c>
      <c r="BR232" s="65">
        <f>'Separate Storm Water'!AX248</f>
        <v>0</v>
      </c>
      <c r="BS232" s="65">
        <f>'Direct Storm Runoff'!J242</f>
        <v>0</v>
      </c>
      <c r="BT232" s="66">
        <f>'Separate Storm Water'!AY248</f>
        <v>0</v>
      </c>
    </row>
    <row r="233" spans="2:72" x14ac:dyDescent="0.25">
      <c r="B233" s="23">
        <v>32369</v>
      </c>
      <c r="C233" s="24">
        <f>Upstream!V264</f>
        <v>0.26358405146582403</v>
      </c>
      <c r="D233" s="25">
        <v>0</v>
      </c>
      <c r="E233" s="25">
        <f>'Separate Storm Water'!P249</f>
        <v>0</v>
      </c>
      <c r="F233" s="25">
        <f>'Direct Storm Runoff'!M243</f>
        <v>0</v>
      </c>
      <c r="G233" s="25">
        <f>'Separate Storm Water'!R249</f>
        <v>0</v>
      </c>
      <c r="H233" s="25">
        <f>'Separate Storm Water'!W249</f>
        <v>0</v>
      </c>
      <c r="I233" s="25">
        <f>'Separate Storm Water'!V249</f>
        <v>0</v>
      </c>
      <c r="J233" s="26">
        <f>'CSO (+ piney,luzon)'!V242+'Separate Storm Water'!S249</f>
        <v>0</v>
      </c>
      <c r="K233" s="24">
        <f t="shared" si="20"/>
        <v>0.26358405146582403</v>
      </c>
      <c r="L233" s="25">
        <f>'CSO (+ piney,luzon)'!Q242</f>
        <v>0</v>
      </c>
      <c r="M233" s="25">
        <f>'Separate Storm Water'!Q249</f>
        <v>0</v>
      </c>
      <c r="N233" s="25">
        <f>'Direct Storm Runoff'!R243</f>
        <v>0</v>
      </c>
      <c r="O233" s="25">
        <f>'CSO (+ piney,luzon)'!AA242</f>
        <v>0</v>
      </c>
      <c r="P233" s="25">
        <f>'Separate Storm Water'!T249</f>
        <v>0</v>
      </c>
      <c r="Q233" s="25">
        <f>'Direct Storm Runoff'!G243</f>
        <v>0</v>
      </c>
      <c r="R233" s="26">
        <f>'Separate Storm Water'!U249</f>
        <v>0</v>
      </c>
      <c r="T233" s="37">
        <v>32369</v>
      </c>
      <c r="U233" s="39">
        <f>Upstream!Z264</f>
        <v>0.5272419168000001</v>
      </c>
      <c r="V233" s="40">
        <v>0</v>
      </c>
      <c r="W233" s="40">
        <f>'Separate Storm Water'!Z249</f>
        <v>0</v>
      </c>
      <c r="X233" s="40">
        <f>'Direct Storm Runoff'!N243</f>
        <v>0</v>
      </c>
      <c r="Y233" s="40">
        <f>'Separate Storm Water'!AB249</f>
        <v>0</v>
      </c>
      <c r="Z233" s="40">
        <f>'Separate Storm Water'!AG249</f>
        <v>0</v>
      </c>
      <c r="AA233" s="40">
        <f>'Separate Storm Water'!AF249</f>
        <v>0</v>
      </c>
      <c r="AB233" s="41">
        <f>'Separate Storm Water'!AC249+'CSO (+ piney,luzon)'!W242</f>
        <v>0</v>
      </c>
      <c r="AC233" s="39">
        <f t="shared" si="21"/>
        <v>0.5272419168000001</v>
      </c>
      <c r="AD233" s="40">
        <f>'CSO (+ piney,luzon)'!R242</f>
        <v>0</v>
      </c>
      <c r="AE233" s="40">
        <f>'Separate Storm Water'!AA249</f>
        <v>0</v>
      </c>
      <c r="AF233" s="40">
        <f>'Direct Storm Runoff'!S243</f>
        <v>0</v>
      </c>
      <c r="AG233" s="40">
        <f>'CSO (+ piney,luzon)'!AB242</f>
        <v>0</v>
      </c>
      <c r="AH233" s="40">
        <f>'Separate Storm Water'!AD249</f>
        <v>0</v>
      </c>
      <c r="AI233" s="40">
        <f>'Direct Storm Runoff'!H243</f>
        <v>0</v>
      </c>
      <c r="AJ233" s="41">
        <f>'Separate Storm Water'!AE249</f>
        <v>0</v>
      </c>
      <c r="AL233" s="50">
        <v>32369</v>
      </c>
      <c r="AM233" s="52">
        <f>Upstream!X264</f>
        <v>0.13181047920000002</v>
      </c>
      <c r="AN233" s="53">
        <v>0</v>
      </c>
      <c r="AO233" s="53">
        <f>'Separate Storm Water'!AJ249</f>
        <v>0</v>
      </c>
      <c r="AP233" s="53">
        <f>'Direct Storm Runoff'!O243</f>
        <v>0</v>
      </c>
      <c r="AQ233" s="53">
        <f>'Separate Storm Water'!AL249</f>
        <v>0</v>
      </c>
      <c r="AR233" s="53">
        <f>'Separate Storm Water'!AQ249</f>
        <v>0</v>
      </c>
      <c r="AS233" s="53">
        <f>'Separate Storm Water'!AP249</f>
        <v>0</v>
      </c>
      <c r="AT233" s="54">
        <f>'Separate Storm Water'!AM249+'CSO (+ piney,luzon)'!X242</f>
        <v>0</v>
      </c>
      <c r="AU233" s="52">
        <f t="shared" si="22"/>
        <v>0.13181047920000002</v>
      </c>
      <c r="AV233" s="53">
        <f>'CSO (+ piney,luzon)'!S242</f>
        <v>0</v>
      </c>
      <c r="AW233" s="53">
        <f>'Separate Storm Water'!AK249</f>
        <v>0</v>
      </c>
      <c r="AX233" s="53">
        <f>'Direct Storm Runoff'!T243</f>
        <v>0</v>
      </c>
      <c r="AY233" s="53">
        <f>'CSO (+ piney,luzon)'!AC242</f>
        <v>0</v>
      </c>
      <c r="AZ233" s="53">
        <f>'Separate Storm Water'!AN249</f>
        <v>0</v>
      </c>
      <c r="BA233" s="53">
        <f>'Direct Storm Runoff'!I243</f>
        <v>0</v>
      </c>
      <c r="BB233" s="54">
        <f>'Separate Storm Water'!AO249</f>
        <v>0</v>
      </c>
      <c r="BD233" s="63">
        <v>32369</v>
      </c>
      <c r="BE233" s="64">
        <f>Upstream!AB264</f>
        <v>2.0680354387049517E-4</v>
      </c>
      <c r="BF233" s="65">
        <v>0</v>
      </c>
      <c r="BG233" s="65">
        <f>'Separate Storm Water'!AT249</f>
        <v>0</v>
      </c>
      <c r="BH233" s="65">
        <f>'Direct Storm Runoff'!P243</f>
        <v>0</v>
      </c>
      <c r="BI233" s="65">
        <f>'Separate Storm Water'!AV249</f>
        <v>0</v>
      </c>
      <c r="BJ233" s="65">
        <f>'Separate Storm Water'!BA249</f>
        <v>0</v>
      </c>
      <c r="BK233" s="65">
        <f>'Separate Storm Water'!AZ249</f>
        <v>0</v>
      </c>
      <c r="BL233" s="66">
        <f>'Separate Storm Water'!AW249+'CSO (+ piney,luzon)'!Y242</f>
        <v>0</v>
      </c>
      <c r="BM233" s="64">
        <f t="shared" si="23"/>
        <v>2.0680354387049517E-4</v>
      </c>
      <c r="BN233" s="65">
        <f>'CSO (+ piney,luzon)'!T242</f>
        <v>0</v>
      </c>
      <c r="BO233" s="65">
        <f>'Separate Storm Water'!AU249</f>
        <v>0</v>
      </c>
      <c r="BP233" s="65">
        <f>'Direct Storm Runoff'!U243</f>
        <v>0</v>
      </c>
      <c r="BQ233" s="65">
        <f>+'CSO (+ piney,luzon)'!AD242</f>
        <v>0</v>
      </c>
      <c r="BR233" s="65">
        <f>'Separate Storm Water'!AX249</f>
        <v>0</v>
      </c>
      <c r="BS233" s="65">
        <f>'Direct Storm Runoff'!J243</f>
        <v>0</v>
      </c>
      <c r="BT233" s="66">
        <f>'Separate Storm Water'!AY249</f>
        <v>0</v>
      </c>
    </row>
    <row r="234" spans="2:72" x14ac:dyDescent="0.25">
      <c r="B234" s="23">
        <v>32370</v>
      </c>
      <c r="C234" s="24">
        <f>Upstream!V265</f>
        <v>2.9706760387604163</v>
      </c>
      <c r="D234" s="25">
        <v>0</v>
      </c>
      <c r="E234" s="25">
        <f>'Separate Storm Water'!P250</f>
        <v>7.6689420696581356E-2</v>
      </c>
      <c r="F234" s="25">
        <f>'Direct Storm Runoff'!M244</f>
        <v>1.1062317686323219E-2</v>
      </c>
      <c r="G234" s="25">
        <f>'Separate Storm Water'!R250</f>
        <v>4.6181674068048836E-2</v>
      </c>
      <c r="H234" s="25">
        <f>'Separate Storm Water'!W250</f>
        <v>0.1132724165822004</v>
      </c>
      <c r="I234" s="25">
        <f>'Separate Storm Water'!V250</f>
        <v>5.7599175796581414E-2</v>
      </c>
      <c r="J234" s="26">
        <f>'CSO (+ piney,luzon)'!V243+'Separate Storm Water'!S250</f>
        <v>4.655310824132234E-2</v>
      </c>
      <c r="K234" s="24">
        <f t="shared" si="20"/>
        <v>3.3220341518314744</v>
      </c>
      <c r="L234" s="25">
        <f>'CSO (+ piney,luzon)'!Q243</f>
        <v>0</v>
      </c>
      <c r="M234" s="25">
        <f>'Separate Storm Water'!Q250</f>
        <v>0.19999146891323547</v>
      </c>
      <c r="N234" s="25">
        <f>'Direct Storm Runoff'!R244</f>
        <v>8.2773985485075832E-3</v>
      </c>
      <c r="O234" s="25">
        <f>'CSO (+ piney,luzon)'!AA243</f>
        <v>0</v>
      </c>
      <c r="P234" s="25">
        <f>'Separate Storm Water'!T250</f>
        <v>1.5097089585782958E-2</v>
      </c>
      <c r="Q234" s="25">
        <f>'Direct Storm Runoff'!G244</f>
        <v>3.59300744336867E-4</v>
      </c>
      <c r="R234" s="26">
        <f>'Separate Storm Water'!U250</f>
        <v>4.8010791720259668E-2</v>
      </c>
      <c r="T234" s="37">
        <v>32370</v>
      </c>
      <c r="U234" s="39">
        <f>Upstream!Z265</f>
        <v>15.131843012159999</v>
      </c>
      <c r="V234" s="40">
        <v>0</v>
      </c>
      <c r="W234" s="40">
        <f>'Separate Storm Water'!Z250</f>
        <v>0.17992517932659474</v>
      </c>
      <c r="X234" s="40">
        <f>'Direct Storm Runoff'!N244</f>
        <v>2.595389918714296E-2</v>
      </c>
      <c r="Y234" s="40">
        <f>'Separate Storm Water'!AB250</f>
        <v>0.10834931223657612</v>
      </c>
      <c r="Z234" s="40">
        <f>'Separate Storm Water'!AG250</f>
        <v>0.26575451582747017</v>
      </c>
      <c r="AA234" s="40">
        <f>'Separate Storm Water'!AF250</f>
        <v>0.135136527830441</v>
      </c>
      <c r="AB234" s="41">
        <f>'Separate Storm Water'!AC250+'CSO (+ piney,luzon)'!W243</f>
        <v>0.10922075395079472</v>
      </c>
      <c r="AC234" s="39">
        <f t="shared" si="21"/>
        <v>15.956183200519021</v>
      </c>
      <c r="AD234" s="40">
        <f>'CSO (+ piney,luzon)'!R243</f>
        <v>0</v>
      </c>
      <c r="AE234" s="40">
        <f>'Separate Storm Water'!AA250</f>
        <v>0.46921075398874479</v>
      </c>
      <c r="AF234" s="40">
        <f>'Direct Storm Runoff'!S244</f>
        <v>1.9420050440729343E-2</v>
      </c>
      <c r="AG234" s="40">
        <f>'CSO (+ piney,luzon)'!AB243</f>
        <v>0</v>
      </c>
      <c r="AH234" s="40">
        <f>'Separate Storm Water'!AD250</f>
        <v>3.5420094797413863E-2</v>
      </c>
      <c r="AI234" s="40">
        <f>'Direct Storm Runoff'!H244</f>
        <v>8.4297482325187999E-4</v>
      </c>
      <c r="AJ234" s="41">
        <f>'Separate Storm Water'!AE250</f>
        <v>0.11264070365137846</v>
      </c>
      <c r="AL234" s="50">
        <v>32370</v>
      </c>
      <c r="AM234" s="52">
        <f>Upstream!X265</f>
        <v>8.8576642022400005</v>
      </c>
      <c r="AN234" s="53">
        <v>0</v>
      </c>
      <c r="AO234" s="53">
        <f>'Separate Storm Water'!AJ250</f>
        <v>3.5395117244576009E-2</v>
      </c>
      <c r="AP234" s="53">
        <f>'Direct Storm Runoff'!O244</f>
        <v>4.9638605002732409E-3</v>
      </c>
      <c r="AQ234" s="53">
        <f>'Separate Storm Water'!AL250</f>
        <v>2.1314618800637924E-2</v>
      </c>
      <c r="AR234" s="53">
        <f>'Separate Storm Water'!AQ250</f>
        <v>5.2279576884092488E-2</v>
      </c>
      <c r="AS234" s="53">
        <f>'Separate Storm Water'!AP250</f>
        <v>2.6584234983037577E-2</v>
      </c>
      <c r="AT234" s="54">
        <f>'Separate Storm Water'!AM250+'CSO (+ piney,luzon)'!X243</f>
        <v>2.1486049957533386E-2</v>
      </c>
      <c r="AU234" s="52">
        <f t="shared" si="22"/>
        <v>9.0196876606101508</v>
      </c>
      <c r="AV234" s="53">
        <f>'CSO (+ piney,luzon)'!S243</f>
        <v>0</v>
      </c>
      <c r="AW234" s="53">
        <f>'Separate Storm Water'!AK250</f>
        <v>9.2303754883031761E-2</v>
      </c>
      <c r="AX234" s="53">
        <f>'Direct Storm Runoff'!T244</f>
        <v>3.71421729740725E-3</v>
      </c>
      <c r="AY234" s="53">
        <f>'CSO (+ piney,luzon)'!AC243</f>
        <v>0</v>
      </c>
      <c r="AZ234" s="53">
        <f>'Separate Storm Water'!AN250</f>
        <v>6.9678875011305961E-3</v>
      </c>
      <c r="BA234" s="53">
        <f>'Direct Storm Runoff'!I244</f>
        <v>1.61224692971671E-4</v>
      </c>
      <c r="BB234" s="54">
        <f>'Separate Storm Water'!AO250</f>
        <v>2.2158826947812155E-2</v>
      </c>
      <c r="BD234" s="63">
        <v>32370</v>
      </c>
      <c r="BE234" s="64">
        <f>Upstream!AB265</f>
        <v>1.013337364965426E-2</v>
      </c>
      <c r="BF234" s="65">
        <v>0</v>
      </c>
      <c r="BG234" s="65">
        <f>'Separate Storm Water'!AT250</f>
        <v>1.8680756323526229E-4</v>
      </c>
      <c r="BH234" s="65">
        <f>'Direct Storm Runoff'!P244</f>
        <v>2.6946671287197608E-5</v>
      </c>
      <c r="BI234" s="65">
        <f>'Separate Storm Water'!AV250</f>
        <v>1.1249382144781127E-4</v>
      </c>
      <c r="BJ234" s="65">
        <f>'Separate Storm Water'!BA250</f>
        <v>2.7591998911048813E-4</v>
      </c>
      <c r="BK234" s="65">
        <f>'Separate Storm Water'!AZ250</f>
        <v>1.4030568463269832E-4</v>
      </c>
      <c r="BL234" s="66">
        <f>'Separate Storm Water'!AW250+'CSO (+ piney,luzon)'!Y243</f>
        <v>1.1339859699809288E-4</v>
      </c>
      <c r="BM234" s="64">
        <f t="shared" si="23"/>
        <v>1.0989245976365809E-2</v>
      </c>
      <c r="BN234" s="65">
        <f>'CSO (+ piney,luzon)'!T243</f>
        <v>0</v>
      </c>
      <c r="BO234" s="65">
        <f>'Separate Storm Water'!AU250</f>
        <v>4.8715870632711205E-4</v>
      </c>
      <c r="BP234" s="65">
        <f>'Direct Storm Runoff'!U244</f>
        <v>2.0162893900210794E-5</v>
      </c>
      <c r="BQ234" s="65">
        <f>+'CSO (+ piney,luzon)'!AD243</f>
        <v>0</v>
      </c>
      <c r="BR234" s="65">
        <f>'Separate Storm Water'!AX250</f>
        <v>3.6774961811522588E-5</v>
      </c>
      <c r="BS234" s="65">
        <f>'Direct Storm Runoff'!J244</f>
        <v>8.7521976184621398E-7</v>
      </c>
      <c r="BT234" s="66">
        <f>'Separate Storm Water'!AY250</f>
        <v>1.1694936444678637E-4</v>
      </c>
    </row>
    <row r="235" spans="2:72" x14ac:dyDescent="0.25">
      <c r="B235" s="23">
        <v>32371</v>
      </c>
      <c r="C235" s="24">
        <f>Upstream!V266</f>
        <v>2.5554217286419116</v>
      </c>
      <c r="D235" s="25">
        <v>0</v>
      </c>
      <c r="E235" s="25">
        <f>'Separate Storm Water'!P251</f>
        <v>1.3374479661939489</v>
      </c>
      <c r="F235" s="25">
        <f>'Direct Storm Runoff'!M245</f>
        <v>0</v>
      </c>
      <c r="G235" s="25">
        <f>'Separate Storm Water'!R251</f>
        <v>0.67762011600030048</v>
      </c>
      <c r="H235" s="25">
        <f>'Separate Storm Water'!W251</f>
        <v>1.6338998004413756</v>
      </c>
      <c r="I235" s="25">
        <f>'Separate Storm Water'!V251</f>
        <v>0.8308402405392904</v>
      </c>
      <c r="J235" s="26">
        <f>'CSO (+ piney,luzon)'!V244+'Separate Storm Water'!S251</f>
        <v>1.6036966022232166</v>
      </c>
      <c r="K235" s="24">
        <f t="shared" si="20"/>
        <v>8.6389264540400443</v>
      </c>
      <c r="L235" s="25">
        <f>'CSO (+ piney,luzon)'!Q244</f>
        <v>0</v>
      </c>
      <c r="M235" s="25">
        <f>'Separate Storm Water'!Q251</f>
        <v>0.82834804949922536</v>
      </c>
      <c r="N235" s="25">
        <f>'Direct Storm Runoff'!R245</f>
        <v>0</v>
      </c>
      <c r="O235" s="25">
        <f>'CSO (+ piney,luzon)'!AA244</f>
        <v>0</v>
      </c>
      <c r="P235" s="25">
        <f>'Separate Storm Water'!T251</f>
        <v>0.19552805946766247</v>
      </c>
      <c r="Q235" s="25">
        <f>'Direct Storm Runoff'!G245</f>
        <v>0</v>
      </c>
      <c r="R235" s="26">
        <f>'Separate Storm Water'!U251</f>
        <v>0.8105144704664502</v>
      </c>
      <c r="T235" s="37">
        <v>32371</v>
      </c>
      <c r="U235" s="39">
        <f>Upstream!Z266</f>
        <v>13.618658710944</v>
      </c>
      <c r="V235" s="40">
        <v>0</v>
      </c>
      <c r="W235" s="40">
        <f>'Separate Storm Water'!Z251</f>
        <v>3.1378586899165724</v>
      </c>
      <c r="X235" s="40">
        <f>'Direct Storm Runoff'!N245</f>
        <v>0</v>
      </c>
      <c r="Y235" s="40">
        <f>'Separate Storm Water'!AB251</f>
        <v>1.5898010413853203</v>
      </c>
      <c r="Z235" s="40">
        <f>'Separate Storm Water'!AG251</f>
        <v>3.8333803010355352</v>
      </c>
      <c r="AA235" s="40">
        <f>'Separate Storm Water'!AF251</f>
        <v>1.9492790258806429</v>
      </c>
      <c r="AB235" s="41">
        <f>'Separate Storm Water'!AC251+'CSO (+ piney,luzon)'!W244</f>
        <v>3.7625189513698545</v>
      </c>
      <c r="AC235" s="39">
        <f t="shared" si="21"/>
        <v>27.891496720531929</v>
      </c>
      <c r="AD235" s="40">
        <f>'CSO (+ piney,luzon)'!R244</f>
        <v>0</v>
      </c>
      <c r="AE235" s="40">
        <f>'Separate Storm Water'!AA251</f>
        <v>1.9434319622866441</v>
      </c>
      <c r="AF235" s="40">
        <f>'Direct Storm Runoff'!S245</f>
        <v>0</v>
      </c>
      <c r="AG235" s="40">
        <f>'CSO (+ piney,luzon)'!AB244</f>
        <v>0</v>
      </c>
      <c r="AH235" s="40">
        <f>'Separate Storm Water'!AD251</f>
        <v>0.45873890875105428</v>
      </c>
      <c r="AI235" s="40">
        <f>'Direct Storm Runoff'!H245</f>
        <v>0</v>
      </c>
      <c r="AJ235" s="41">
        <f>'Separate Storm Water'!AE251</f>
        <v>1.9015916422482102</v>
      </c>
      <c r="AL235" s="50">
        <v>32371</v>
      </c>
      <c r="AM235" s="52">
        <f>Upstream!X266</f>
        <v>7.9718977820160015</v>
      </c>
      <c r="AN235" s="53">
        <v>0</v>
      </c>
      <c r="AO235" s="53">
        <f>'Separate Storm Water'!AJ251</f>
        <v>0.61728367670489948</v>
      </c>
      <c r="AP235" s="53">
        <f>'Direct Storm Runoff'!O245</f>
        <v>0</v>
      </c>
      <c r="AQ235" s="53">
        <f>'Separate Storm Water'!AL251</f>
        <v>0.3127477458462925</v>
      </c>
      <c r="AR235" s="53">
        <f>'Separate Storm Water'!AQ251</f>
        <v>0.75410760020371181</v>
      </c>
      <c r="AS235" s="53">
        <f>'Separate Storm Water'!AP251</f>
        <v>0.38346472640274942</v>
      </c>
      <c r="AT235" s="54">
        <f>'Separate Storm Water'!AM251+'CSO (+ piney,luzon)'!X244</f>
        <v>0.74016766256456146</v>
      </c>
      <c r="AU235" s="52">
        <f t="shared" si="22"/>
        <v>10.779669193738217</v>
      </c>
      <c r="AV235" s="53">
        <f>'CSO (+ piney,luzon)'!S244</f>
        <v>0</v>
      </c>
      <c r="AW235" s="53">
        <f>'Separate Storm Water'!AK251</f>
        <v>0.38231448438425786</v>
      </c>
      <c r="AX235" s="53">
        <f>'Direct Storm Runoff'!T245</f>
        <v>0</v>
      </c>
      <c r="AY235" s="53">
        <f>'CSO (+ piney,luzon)'!AC244</f>
        <v>0</v>
      </c>
      <c r="AZ235" s="53">
        <f>'Separate Storm Water'!AN251</f>
        <v>9.0243719754305757E-2</v>
      </c>
      <c r="BA235" s="53">
        <f>'Direct Storm Runoff'!I245</f>
        <v>0</v>
      </c>
      <c r="BB235" s="54">
        <f>'Separate Storm Water'!AO251</f>
        <v>0.37408360175374628</v>
      </c>
      <c r="BD235" s="63">
        <v>32371</v>
      </c>
      <c r="BE235" s="64">
        <f>Upstream!AB266</f>
        <v>8.2080326562199504E-3</v>
      </c>
      <c r="BF235" s="65">
        <v>0</v>
      </c>
      <c r="BG235" s="65">
        <f>'Separate Storm Water'!AT251</f>
        <v>3.2578860714980807E-3</v>
      </c>
      <c r="BH235" s="65">
        <f>'Direct Storm Runoff'!P245</f>
        <v>0</v>
      </c>
      <c r="BI235" s="65">
        <f>'Separate Storm Water'!AV251</f>
        <v>1.6506131030776549E-3</v>
      </c>
      <c r="BJ235" s="65">
        <f>'Separate Storm Water'!BA251</f>
        <v>3.980012334408479E-3</v>
      </c>
      <c r="BK235" s="65">
        <f>'Separate Storm Water'!AZ251</f>
        <v>2.0238416115700665E-3</v>
      </c>
      <c r="BL235" s="66">
        <f>'Separate Storm Water'!AW251+'CSO (+ piney,luzon)'!Y244</f>
        <v>3.9064404413129642E-3</v>
      </c>
      <c r="BM235" s="64">
        <f t="shared" si="23"/>
        <v>2.3026826218087194E-2</v>
      </c>
      <c r="BN235" s="65">
        <f>'CSO (+ piney,luzon)'!T244</f>
        <v>0</v>
      </c>
      <c r="BO235" s="65">
        <f>'Separate Storm Water'!AU251</f>
        <v>2.0177708898058053E-3</v>
      </c>
      <c r="BP235" s="65">
        <f>'Direct Storm Runoff'!U245</f>
        <v>0</v>
      </c>
      <c r="BQ235" s="65">
        <f>+'CSO (+ piney,luzon)'!AD244</f>
        <v>0</v>
      </c>
      <c r="BR235" s="65">
        <f>'Separate Storm Water'!AX251</f>
        <v>4.762862987032804E-4</v>
      </c>
      <c r="BS235" s="65">
        <f>'Direct Storm Runoff'!J245</f>
        <v>0</v>
      </c>
      <c r="BT235" s="66">
        <f>'Separate Storm Water'!AY251</f>
        <v>1.974330120366994E-3</v>
      </c>
    </row>
    <row r="236" spans="2:72" x14ac:dyDescent="0.25">
      <c r="B236" s="23">
        <v>32372</v>
      </c>
      <c r="C236" s="24">
        <f>Upstream!V267</f>
        <v>0.35311115249163944</v>
      </c>
      <c r="D236" s="25">
        <v>0</v>
      </c>
      <c r="E236" s="25">
        <f>'Separate Storm Water'!P252</f>
        <v>5.9030789925579606E-2</v>
      </c>
      <c r="F236" s="25">
        <f>'Direct Storm Runoff'!M246</f>
        <v>8.5094783828180997E-4</v>
      </c>
      <c r="G236" s="25">
        <f>'Separate Storm Water'!R252</f>
        <v>2.7548049758553381E-2</v>
      </c>
      <c r="H236" s="25">
        <f>'Separate Storm Water'!W252</f>
        <v>0.20085757270795421</v>
      </c>
      <c r="I236" s="25">
        <f>'Separate Storm Water'!V252</f>
        <v>0.10213634518942605</v>
      </c>
      <c r="J236" s="26">
        <f>'CSO (+ piney,luzon)'!V245+'Separate Storm Water'!S252</f>
        <v>1.0462068083148273E-2</v>
      </c>
      <c r="K236" s="24">
        <f t="shared" si="20"/>
        <v>0.75399692599458279</v>
      </c>
      <c r="L236" s="25">
        <f>'CSO (+ piney,luzon)'!Q245</f>
        <v>0</v>
      </c>
      <c r="M236" s="25">
        <f>'Separate Storm Water'!Q252</f>
        <v>5.9034238147705781E-2</v>
      </c>
      <c r="N236" s="25">
        <f>'Direct Storm Runoff'!R246</f>
        <v>6.3672320766541021E-4</v>
      </c>
      <c r="O236" s="25">
        <f>'CSO (+ piney,luzon)'!AA245</f>
        <v>0</v>
      </c>
      <c r="P236" s="25">
        <f>'Separate Storm Water'!T252</f>
        <v>2.5215012555552681E-3</v>
      </c>
      <c r="Q236" s="25">
        <f>'Direct Storm Runoff'!G246</f>
        <v>2.7638551157706601E-5</v>
      </c>
      <c r="R236" s="26">
        <f>'Separate Storm Water'!U252</f>
        <v>5.1422216592438848E-2</v>
      </c>
      <c r="T236" s="37">
        <v>32372</v>
      </c>
      <c r="U236" s="39">
        <f>Upstream!Z267</f>
        <v>0.68541449184000025</v>
      </c>
      <c r="V236" s="40">
        <v>0</v>
      </c>
      <c r="W236" s="40">
        <f>'Separate Storm Water'!Z252</f>
        <v>0.13849531482539831</v>
      </c>
      <c r="X236" s="40">
        <f>'Direct Storm Runoff'!N246</f>
        <v>1.996454543661172E-3</v>
      </c>
      <c r="Y236" s="40">
        <f>'Separate Storm Water'!AB252</f>
        <v>6.4631962895067549E-2</v>
      </c>
      <c r="Z236" s="40">
        <f>'Separate Storm Water'!AG252</f>
        <v>0.47124276673789256</v>
      </c>
      <c r="AA236" s="40">
        <f>'Separate Storm Water'!AF252</f>
        <v>0.23962757909826882</v>
      </c>
      <c r="AB236" s="41">
        <f>'Separate Storm Water'!AC252+'CSO (+ piney,luzon)'!W245</f>
        <v>2.4545621272001716E-2</v>
      </c>
      <c r="AC236" s="39">
        <f t="shared" si="21"/>
        <v>1.6259541912122906</v>
      </c>
      <c r="AD236" s="40">
        <f>'CSO (+ piney,luzon)'!R245</f>
        <v>0</v>
      </c>
      <c r="AE236" s="40">
        <f>'Separate Storm Water'!AA252</f>
        <v>0.13850340488500204</v>
      </c>
      <c r="AF236" s="40">
        <f>'Direct Storm Runoff'!S246</f>
        <v>1.4938506025996181E-3</v>
      </c>
      <c r="AG236" s="40">
        <f>'CSO (+ piney,luzon)'!AB245</f>
        <v>0</v>
      </c>
      <c r="AH236" s="40">
        <f>'Separate Storm Water'!AD252</f>
        <v>5.9158298688027442E-3</v>
      </c>
      <c r="AI236" s="40">
        <f>'Direct Storm Runoff'!H246</f>
        <v>6.4844293100773298E-5</v>
      </c>
      <c r="AJ236" s="41">
        <f>'Separate Storm Water'!AE252</f>
        <v>0.12064443123610653</v>
      </c>
      <c r="AL236" s="50">
        <v>32372</v>
      </c>
      <c r="AM236" s="52">
        <f>Upstream!X267</f>
        <v>0.17135362296000006</v>
      </c>
      <c r="AN236" s="53">
        <v>0</v>
      </c>
      <c r="AO236" s="53">
        <f>'Separate Storm Water'!AJ252</f>
        <v>2.7244979965652127E-2</v>
      </c>
      <c r="AP236" s="53">
        <f>'Direct Storm Runoff'!O246</f>
        <v>3.8183556845978724E-4</v>
      </c>
      <c r="AQ236" s="53">
        <f>'Separate Storm Water'!AL252</f>
        <v>1.2714484503947713E-2</v>
      </c>
      <c r="AR236" s="53">
        <f>'Separate Storm Water'!AQ252</f>
        <v>9.2703495095978874E-2</v>
      </c>
      <c r="AS236" s="53">
        <f>'Separate Storm Water'!AP252</f>
        <v>4.7139851625888948E-2</v>
      </c>
      <c r="AT236" s="54">
        <f>'Separate Storm Water'!AM252+'CSO (+ piney,luzon)'!X245</f>
        <v>4.8286468076068952E-3</v>
      </c>
      <c r="AU236" s="52">
        <f t="shared" si="22"/>
        <v>0.35636691652753444</v>
      </c>
      <c r="AV236" s="53">
        <f>'CSO (+ piney,luzon)'!S245</f>
        <v>0</v>
      </c>
      <c r="AW236" s="53">
        <f>'Separate Storm Water'!AK252</f>
        <v>2.7246571452787284E-2</v>
      </c>
      <c r="AX236" s="53">
        <f>'Direct Storm Runoff'!T246</f>
        <v>2.8570913164473584E-4</v>
      </c>
      <c r="AY236" s="53">
        <f>'CSO (+ piney,luzon)'!AC245</f>
        <v>0</v>
      </c>
      <c r="AZ236" s="53">
        <f>'Separate Storm Water'!AN252</f>
        <v>1.1637698102562777E-3</v>
      </c>
      <c r="BA236" s="53">
        <f>'Direct Storm Runoff'!I246</f>
        <v>1.24019139810222E-5</v>
      </c>
      <c r="BB236" s="54">
        <f>'Separate Storm Water'!AO252</f>
        <v>2.3733330734971778E-2</v>
      </c>
      <c r="BD236" s="63">
        <v>32372</v>
      </c>
      <c r="BE236" s="64">
        <f>Upstream!AB267</f>
        <v>3.4949798914113672E-4</v>
      </c>
      <c r="BF236" s="65">
        <v>0</v>
      </c>
      <c r="BG236" s="65">
        <f>'Separate Storm Water'!AT252</f>
        <v>1.4379294981871956E-4</v>
      </c>
      <c r="BH236" s="65">
        <f>'Direct Storm Runoff'!P246</f>
        <v>2.0728216573531272E-6</v>
      </c>
      <c r="BI236" s="65">
        <f>'Separate Storm Water'!AV252</f>
        <v>6.7104223770835154E-5</v>
      </c>
      <c r="BJ236" s="65">
        <f>'Separate Storm Water'!BA252</f>
        <v>4.892684463398885E-4</v>
      </c>
      <c r="BK236" s="65">
        <f>'Separate Storm Water'!AZ252</f>
        <v>2.4879366135885833E-4</v>
      </c>
      <c r="BL236" s="66">
        <f>'Separate Storm Water'!AW252+'CSO (+ piney,luzon)'!Y245</f>
        <v>2.5484524817925279E-5</v>
      </c>
      <c r="BM236" s="64">
        <f t="shared" si="23"/>
        <v>1.3260146169047167E-3</v>
      </c>
      <c r="BN236" s="65">
        <f>'CSO (+ piney,luzon)'!T245</f>
        <v>0</v>
      </c>
      <c r="BO236" s="65">
        <f>'Separate Storm Water'!AU252</f>
        <v>1.4380134933415512E-4</v>
      </c>
      <c r="BP236" s="65">
        <f>'Direct Storm Runoff'!U246</f>
        <v>1.5509924289285634E-6</v>
      </c>
      <c r="BQ236" s="65">
        <f>+'CSO (+ piney,luzon)'!AD245</f>
        <v>0</v>
      </c>
      <c r="BR236" s="65">
        <f>'Separate Storm Water'!AX252</f>
        <v>6.142118443019243E-6</v>
      </c>
      <c r="BS236" s="65">
        <f>'Direct Storm Runoff'!J246</f>
        <v>6.7324675896977704E-8</v>
      </c>
      <c r="BT236" s="66">
        <f>'Separate Storm Water'!AY252</f>
        <v>1.2525924554568439E-4</v>
      </c>
    </row>
    <row r="237" spans="2:72" x14ac:dyDescent="0.25">
      <c r="B237" s="23">
        <v>32373</v>
      </c>
      <c r="C237" s="24">
        <f>Upstream!V268</f>
        <v>0.35311115249163944</v>
      </c>
      <c r="D237" s="25">
        <v>0</v>
      </c>
      <c r="E237" s="25">
        <f>'Separate Storm Water'!P253</f>
        <v>1.1481878679186298E-2</v>
      </c>
      <c r="F237" s="25">
        <f>'Direct Storm Runoff'!M247</f>
        <v>4.2547309692684198E-4</v>
      </c>
      <c r="G237" s="25">
        <f>'Separate Storm Water'!R253</f>
        <v>6.1905729522527186E-3</v>
      </c>
      <c r="H237" s="25">
        <f>'Separate Storm Water'!W253</f>
        <v>2.915851254897725E-2</v>
      </c>
      <c r="I237" s="25">
        <f>'Separate Storm Water'!V253</f>
        <v>1.482714274976705E-2</v>
      </c>
      <c r="J237" s="26">
        <f>'CSO (+ piney,luzon)'!V246+'Separate Storm Water'!S253</f>
        <v>4.0857781044353813E-3</v>
      </c>
      <c r="K237" s="24">
        <f t="shared" si="20"/>
        <v>0.419280510623185</v>
      </c>
      <c r="L237" s="25">
        <f>'CSO (+ piney,luzon)'!Q246</f>
        <v>0</v>
      </c>
      <c r="M237" s="25">
        <f>'Separate Storm Water'!Q253</f>
        <v>2.1586314211648014E-2</v>
      </c>
      <c r="N237" s="25">
        <f>'Direct Storm Runoff'!R247</f>
        <v>3.1836098860959502E-4</v>
      </c>
      <c r="O237" s="25">
        <f>'CSO (+ piney,luzon)'!AA246</f>
        <v>0</v>
      </c>
      <c r="P237" s="25">
        <f>'Separate Storm Water'!T253</f>
        <v>1.3086272140825504E-3</v>
      </c>
      <c r="Q237" s="25">
        <f>'Direct Storm Runoff'!G247</f>
        <v>1.38192755788533E-5</v>
      </c>
      <c r="R237" s="26">
        <f>'Separate Storm Water'!U253</f>
        <v>9.4817551637536059E-3</v>
      </c>
      <c r="T237" s="37">
        <v>32373</v>
      </c>
      <c r="U237" s="39">
        <f>Upstream!Z268</f>
        <v>0.68541449184000025</v>
      </c>
      <c r="V237" s="40">
        <v>0</v>
      </c>
      <c r="W237" s="40">
        <f>'Separate Storm Water'!Z253</f>
        <v>2.6938253824244779E-2</v>
      </c>
      <c r="X237" s="40">
        <f>'Direct Storm Runoff'!N247</f>
        <v>9.9822534278989818E-4</v>
      </c>
      <c r="Y237" s="40">
        <f>'Separate Storm Water'!AB253</f>
        <v>1.4524036541823685E-2</v>
      </c>
      <c r="Z237" s="40">
        <f>'Separate Storm Water'!AG253</f>
        <v>6.8410356364908165E-2</v>
      </c>
      <c r="AA237" s="40">
        <f>'Separate Storm Water'!AF253</f>
        <v>3.4786757989838081E-2</v>
      </c>
      <c r="AB237" s="41">
        <f>'Separate Storm Water'!AC253+'CSO (+ piney,luzon)'!W246</f>
        <v>9.5858640142522412E-3</v>
      </c>
      <c r="AC237" s="39">
        <f t="shared" si="21"/>
        <v>0.84065798591785712</v>
      </c>
      <c r="AD237" s="40">
        <f>'CSO (+ piney,luzon)'!R246</f>
        <v>0</v>
      </c>
      <c r="AE237" s="40">
        <f>'Separate Storm Water'!AA253</f>
        <v>5.0644814111943416E-2</v>
      </c>
      <c r="AF237" s="40">
        <f>'Direct Storm Runoff'!S247</f>
        <v>7.4692385789174194E-4</v>
      </c>
      <c r="AG237" s="40">
        <f>'CSO (+ piney,luzon)'!AB246</f>
        <v>0</v>
      </c>
      <c r="AH237" s="40">
        <f>'Separate Storm Water'!AD253</f>
        <v>3.0702407715013686E-3</v>
      </c>
      <c r="AI237" s="40">
        <f>'Direct Storm Runoff'!H247</f>
        <v>3.2422146550386602E-5</v>
      </c>
      <c r="AJ237" s="41">
        <f>'Separate Storm Water'!AE253</f>
        <v>2.2245656345729614E-2</v>
      </c>
      <c r="AL237" s="50">
        <v>32373</v>
      </c>
      <c r="AM237" s="52">
        <f>Upstream!X268</f>
        <v>0.17135362296000006</v>
      </c>
      <c r="AN237" s="53">
        <v>0</v>
      </c>
      <c r="AO237" s="53">
        <f>'Separate Storm Water'!AJ253</f>
        <v>5.2993286211629066E-3</v>
      </c>
      <c r="AP237" s="53">
        <f>'Direct Storm Runoff'!O247</f>
        <v>1.909174152876854E-4</v>
      </c>
      <c r="AQ237" s="53">
        <f>'Separate Storm Water'!AL253</f>
        <v>2.8571875164243319E-3</v>
      </c>
      <c r="AR237" s="53">
        <f>'Separate Storm Water'!AQ253</f>
        <v>1.3457775022604885E-2</v>
      </c>
      <c r="AS237" s="53">
        <f>'Separate Storm Water'!AP253</f>
        <v>6.8432966537386383E-3</v>
      </c>
      <c r="AT237" s="54">
        <f>'Separate Storm Water'!AM253+'CSO (+ piney,luzon)'!X246</f>
        <v>1.8857437405086375E-3</v>
      </c>
      <c r="AU237" s="52">
        <f t="shared" si="22"/>
        <v>0.20188787192972718</v>
      </c>
      <c r="AV237" s="53">
        <f>'CSO (+ piney,luzon)'!S246</f>
        <v>0</v>
      </c>
      <c r="AW237" s="53">
        <f>'Separate Storm Water'!AK253</f>
        <v>9.9629142515298523E-3</v>
      </c>
      <c r="AX237" s="53">
        <f>'Direct Storm Runoff'!T247</f>
        <v>1.4285428976071562E-4</v>
      </c>
      <c r="AY237" s="53">
        <f>'CSO (+ piney,luzon)'!AC246</f>
        <v>0</v>
      </c>
      <c r="AZ237" s="53">
        <f>'Separate Storm Water'!AN253</f>
        <v>6.0398179111502328E-4</v>
      </c>
      <c r="BA237" s="53">
        <f>'Direct Storm Runoff'!I247</f>
        <v>6.2009569905111002E-6</v>
      </c>
      <c r="BB237" s="54">
        <f>'Separate Storm Water'!AO253</f>
        <v>4.3761946909632032E-3</v>
      </c>
      <c r="BD237" s="63">
        <v>32373</v>
      </c>
      <c r="BE237" s="64">
        <f>Upstream!AB268</f>
        <v>3.4949798914113672E-4</v>
      </c>
      <c r="BF237" s="65">
        <v>0</v>
      </c>
      <c r="BG237" s="65">
        <f>'Separate Storm Water'!AT253</f>
        <v>2.7968678833915343E-5</v>
      </c>
      <c r="BH237" s="65">
        <f>'Direct Storm Runoff'!P247</f>
        <v>1.0364088258474352E-6</v>
      </c>
      <c r="BI237" s="65">
        <f>'Separate Storm Water'!AV253</f>
        <v>1.5079600781128418E-5</v>
      </c>
      <c r="BJ237" s="65">
        <f>'Separate Storm Water'!BA253</f>
        <v>7.1027145952636895E-5</v>
      </c>
      <c r="BK237" s="65">
        <f>'Separate Storm Water'!AZ253</f>
        <v>3.6117399005842818E-5</v>
      </c>
      <c r="BL237" s="66">
        <f>'Separate Storm Water'!AW253+'CSO (+ piney,luzon)'!Y246</f>
        <v>9.9525364082400313E-6</v>
      </c>
      <c r="BM237" s="64">
        <f t="shared" si="23"/>
        <v>5.106797589487477E-4</v>
      </c>
      <c r="BN237" s="65">
        <f>'CSO (+ piney,luzon)'!T246</f>
        <v>0</v>
      </c>
      <c r="BO237" s="65">
        <f>'Separate Storm Water'!AU253</f>
        <v>5.2582047438629779E-5</v>
      </c>
      <c r="BP237" s="65">
        <f>'Direct Storm Runoff'!U247</f>
        <v>7.7549471584388487E-7</v>
      </c>
      <c r="BQ237" s="65">
        <f>+'CSO (+ piney,luzon)'!AD246</f>
        <v>0</v>
      </c>
      <c r="BR237" s="65">
        <f>'Separate Storm Water'!AX253</f>
        <v>3.1876816753292897E-6</v>
      </c>
      <c r="BS237" s="65">
        <f>'Direct Storm Runoff'!J247</f>
        <v>3.3662337948488898E-8</v>
      </c>
      <c r="BT237" s="66">
        <f>'Separate Storm Water'!AY253</f>
        <v>2.3096583091194683E-5</v>
      </c>
    </row>
    <row r="238" spans="2:72" x14ac:dyDescent="0.25">
      <c r="B238" s="23">
        <v>32374</v>
      </c>
      <c r="C238" s="24">
        <f>Upstream!V269</f>
        <v>0.38402550776548222</v>
      </c>
      <c r="D238" s="25">
        <v>0</v>
      </c>
      <c r="E238" s="25">
        <f>'Separate Storm Water'!P254</f>
        <v>0.31113923655458431</v>
      </c>
      <c r="F238" s="25">
        <f>'Direct Storm Runoff'!M248</f>
        <v>3.8292628056259613E-3</v>
      </c>
      <c r="G238" s="25">
        <f>'Separate Storm Water'!R254</f>
        <v>0.1812599761952837</v>
      </c>
      <c r="H238" s="25">
        <f>'Separate Storm Water'!W254</f>
        <v>0.50468342512835929</v>
      </c>
      <c r="I238" s="25">
        <f>'Separate Storm Water'!V254</f>
        <v>0.25663219875329424</v>
      </c>
      <c r="J238" s="26">
        <f>'CSO (+ piney,luzon)'!V247+'Separate Storm Water'!S254</f>
        <v>0.16215724243499485</v>
      </c>
      <c r="K238" s="24">
        <f t="shared" si="20"/>
        <v>1.8037268496376246</v>
      </c>
      <c r="L238" s="25">
        <f>'CSO (+ piney,luzon)'!Q247</f>
        <v>0</v>
      </c>
      <c r="M238" s="25">
        <f>'Separate Storm Water'!Q254</f>
        <v>0.29279537773363479</v>
      </c>
      <c r="N238" s="25">
        <f>'Direct Storm Runoff'!R248</f>
        <v>2.8652525888250195E-3</v>
      </c>
      <c r="O238" s="25">
        <f>'CSO (+ piney,luzon)'!AA247</f>
        <v>0</v>
      </c>
      <c r="P238" s="25">
        <f>'Separate Storm Water'!T254</f>
        <v>4.4237984185437694E-2</v>
      </c>
      <c r="Q238" s="25">
        <f>'Direct Storm Runoff'!G248</f>
        <v>1.2437348020967999E-4</v>
      </c>
      <c r="R238" s="26">
        <f>'Separate Storm Water'!U254</f>
        <v>0.2051370186375763</v>
      </c>
      <c r="T238" s="37">
        <v>32374</v>
      </c>
      <c r="U238" s="39">
        <f>Upstream!Z269</f>
        <v>0.73813868352000023</v>
      </c>
      <c r="V238" s="40">
        <v>0</v>
      </c>
      <c r="W238" s="40">
        <f>'Separate Storm Water'!Z254</f>
        <v>0.72998051653190932</v>
      </c>
      <c r="X238" s="40">
        <f>'Direct Storm Runoff'!N248</f>
        <v>8.9840396593532171E-3</v>
      </c>
      <c r="Y238" s="40">
        <f>'Separate Storm Water'!AB254</f>
        <v>0.42526379030431949</v>
      </c>
      <c r="Z238" s="40">
        <f>'Separate Storm Water'!AG254</f>
        <v>1.1840649589549967</v>
      </c>
      <c r="AA238" s="40">
        <f>'Separate Storm Water'!AF254</f>
        <v>0.60209862015195958</v>
      </c>
      <c r="AB238" s="41">
        <f>'Separate Storm Water'!AC254+'CSO (+ piney,luzon)'!W247</f>
        <v>0.38044583802056486</v>
      </c>
      <c r="AC238" s="39">
        <f t="shared" si="21"/>
        <v>4.0689764471431031</v>
      </c>
      <c r="AD238" s="40">
        <f>'CSO (+ piney,luzon)'!R247</f>
        <v>0</v>
      </c>
      <c r="AE238" s="40">
        <f>'Separate Storm Water'!AA254</f>
        <v>0.68694300160583555</v>
      </c>
      <c r="AF238" s="40">
        <f>'Direct Storm Runoff'!S248</f>
        <v>6.7223233814740846E-3</v>
      </c>
      <c r="AG238" s="40">
        <f>'CSO (+ piney,luzon)'!AB247</f>
        <v>0</v>
      </c>
      <c r="AH238" s="40">
        <f>'Separate Storm Water'!AD254</f>
        <v>0.10378911674275766</v>
      </c>
      <c r="AI238" s="40">
        <f>'Direct Storm Runoff'!H248</f>
        <v>2.9179931895347998E-4</v>
      </c>
      <c r="AJ238" s="41">
        <f>'Separate Storm Water'!AE254</f>
        <v>0.48128300526508283</v>
      </c>
      <c r="AL238" s="50">
        <v>32374</v>
      </c>
      <c r="AM238" s="52">
        <f>Upstream!X269</f>
        <v>0.18453467088000006</v>
      </c>
      <c r="AN238" s="53">
        <v>0</v>
      </c>
      <c r="AO238" s="53">
        <f>'Separate Storm Water'!AJ254</f>
        <v>0.1436027245636543</v>
      </c>
      <c r="AP238" s="53">
        <f>'Direct Storm Runoff'!O248</f>
        <v>1.7182589512424165E-3</v>
      </c>
      <c r="AQ238" s="53">
        <f>'Separate Storm Water'!AL254</f>
        <v>8.36584505516694E-2</v>
      </c>
      <c r="AR238" s="53">
        <f>'Separate Storm Water'!AQ254</f>
        <v>0.23293081159770426</v>
      </c>
      <c r="AS238" s="53">
        <f>'Separate Storm Water'!AP254</f>
        <v>0.1184456301938281</v>
      </c>
      <c r="AT238" s="54">
        <f>'Separate Storm Water'!AM254+'CSO (+ piney,luzon)'!X247</f>
        <v>7.4841804200766859E-2</v>
      </c>
      <c r="AU238" s="52">
        <f t="shared" si="22"/>
        <v>0.83973235093886545</v>
      </c>
      <c r="AV238" s="53">
        <f>'CSO (+ piney,luzon)'!S247</f>
        <v>0</v>
      </c>
      <c r="AW238" s="53">
        <f>'Separate Storm Water'!AK254</f>
        <v>0.13513632818475452</v>
      </c>
      <c r="AX238" s="53">
        <f>'Direct Storm Runoff'!T248</f>
        <v>1.2856902642163536E-3</v>
      </c>
      <c r="AY238" s="53">
        <f>'CSO (+ piney,luzon)'!AC247</f>
        <v>0</v>
      </c>
      <c r="AZ238" s="53">
        <f>'Separate Storm Water'!AN254</f>
        <v>2.0417531162509703E-2</v>
      </c>
      <c r="BA238" s="53">
        <f>'Direct Storm Runoff'!I248</f>
        <v>5.5808612914599897E-5</v>
      </c>
      <c r="BB238" s="54">
        <f>'Separate Storm Water'!AO254</f>
        <v>9.4678623986573673E-2</v>
      </c>
      <c r="BD238" s="63">
        <v>32374</v>
      </c>
      <c r="BE238" s="64">
        <f>Upstream!AB269</f>
        <v>4.0533494598617029E-4</v>
      </c>
      <c r="BF238" s="65">
        <v>0</v>
      </c>
      <c r="BG238" s="65">
        <f>'Separate Storm Water'!AT254</f>
        <v>7.5790326853039766E-4</v>
      </c>
      <c r="BH238" s="65">
        <f>'Direct Storm Runoff'!P248</f>
        <v>9.327691449601669E-6</v>
      </c>
      <c r="BI238" s="65">
        <f>'Separate Storm Water'!AV254</f>
        <v>4.4153071124492188E-4</v>
      </c>
      <c r="BJ238" s="65">
        <f>'Separate Storm Water'!BA254</f>
        <v>1.2293570612101059E-3</v>
      </c>
      <c r="BK238" s="65">
        <f>'Separate Storm Water'!AZ254</f>
        <v>6.2512971491187057E-4</v>
      </c>
      <c r="BL238" s="66">
        <f>'Separate Storm Water'!AW254+'CSO (+ piney,luzon)'!Y247</f>
        <v>3.9499841105960289E-4</v>
      </c>
      <c r="BM238" s="64">
        <f t="shared" si="23"/>
        <v>3.8635818043926706E-3</v>
      </c>
      <c r="BN238" s="65">
        <f>'CSO (+ piney,luzon)'!T247</f>
        <v>0</v>
      </c>
      <c r="BO238" s="65">
        <f>'Separate Storm Water'!AU254</f>
        <v>7.1321950986398227E-4</v>
      </c>
      <c r="BP238" s="65">
        <f>'Direct Storm Runoff'!U248</f>
        <v>6.9794614343173319E-6</v>
      </c>
      <c r="BQ238" s="65">
        <f>+'CSO (+ piney,luzon)'!AD247</f>
        <v>0</v>
      </c>
      <c r="BR238" s="65">
        <f>'Separate Storm Water'!AX254</f>
        <v>1.07759192246579E-4</v>
      </c>
      <c r="BS238" s="65">
        <f>'Direct Storm Runoff'!J248</f>
        <v>3.029610415364E-7</v>
      </c>
      <c r="BT238" s="66">
        <f>'Separate Storm Water'!AY254</f>
        <v>4.9969273770691664E-4</v>
      </c>
    </row>
    <row r="239" spans="2:72" x14ac:dyDescent="0.25">
      <c r="B239" s="23">
        <v>32375</v>
      </c>
      <c r="C239" s="24">
        <f>Upstream!V270</f>
        <v>15.983366546165206</v>
      </c>
      <c r="D239" s="25">
        <v>0</v>
      </c>
      <c r="E239" s="25">
        <f>'Separate Storm Water'!P255</f>
        <v>2.6083163720532996</v>
      </c>
      <c r="F239" s="25">
        <f>'Direct Storm Runoff'!M249</f>
        <v>4.4249256166033722E-2</v>
      </c>
      <c r="G239" s="25">
        <f>'Separate Storm Water'!R255</f>
        <v>1.3416828783327139</v>
      </c>
      <c r="H239" s="25">
        <f>'Separate Storm Water'!W255</f>
        <v>3.7416436961346187</v>
      </c>
      <c r="I239" s="25">
        <f>'Separate Storm Water'!V255</f>
        <v>1.9026308392161082</v>
      </c>
      <c r="J239" s="26">
        <f>'CSO (+ piney,luzon)'!V248+'Separate Storm Water'!S255</f>
        <v>3.255679479415909</v>
      </c>
      <c r="K239" s="24">
        <f t="shared" si="20"/>
        <v>28.877569067483893</v>
      </c>
      <c r="L239" s="25">
        <f>'CSO (+ piney,luzon)'!Q248</f>
        <v>2.640677267755119E-3</v>
      </c>
      <c r="M239" s="25">
        <f>'Separate Storm Water'!Q255</f>
        <v>2.8959477075664752</v>
      </c>
      <c r="N239" s="25">
        <f>'Direct Storm Runoff'!R249</f>
        <v>3.3109583285074178E-2</v>
      </c>
      <c r="O239" s="25">
        <f>'CSO (+ piney,luzon)'!AA248</f>
        <v>0</v>
      </c>
      <c r="P239" s="25">
        <f>'Separate Storm Water'!T255</f>
        <v>0.39143913166589411</v>
      </c>
      <c r="Q239" s="25">
        <f>'Direct Storm Runoff'!G249</f>
        <v>1.4372038713632699E-3</v>
      </c>
      <c r="R239" s="26">
        <f>'Separate Storm Water'!U255</f>
        <v>1.7071674254095679</v>
      </c>
      <c r="T239" s="37">
        <v>32375</v>
      </c>
      <c r="U239" s="39">
        <f>Upstream!Z270</f>
        <v>44.098513921151998</v>
      </c>
      <c r="V239" s="40">
        <v>0</v>
      </c>
      <c r="W239" s="40">
        <f>'Separate Storm Water'!Z255</f>
        <v>6.1195114882788957</v>
      </c>
      <c r="X239" s="40">
        <f>'Direct Storm Runoff'!N249</f>
        <v>0.10381556254338699</v>
      </c>
      <c r="Y239" s="40">
        <f>'Separate Storm Water'!AB255</f>
        <v>3.1477944453190596</v>
      </c>
      <c r="Z239" s="40">
        <f>'Separate Storm Water'!AG255</f>
        <v>8.7784717486235291</v>
      </c>
      <c r="AA239" s="40">
        <f>'Separate Storm Water'!AF255</f>
        <v>4.4638646612377926</v>
      </c>
      <c r="AB239" s="41">
        <f>'Separate Storm Water'!AC255+'CSO (+ piney,luzon)'!W248</f>
        <v>7.6383249324757863</v>
      </c>
      <c r="AC239" s="39">
        <f t="shared" si="21"/>
        <v>74.350296759630439</v>
      </c>
      <c r="AD239" s="40">
        <f>'CSO (+ piney,luzon)'!R248</f>
        <v>1.1172096132810118E-2</v>
      </c>
      <c r="AE239" s="40">
        <f>'Separate Storm Water'!AA255</f>
        <v>6.794338852367499</v>
      </c>
      <c r="AF239" s="40">
        <f>'Direct Storm Runoff'!S249</f>
        <v>7.7680176168828025E-2</v>
      </c>
      <c r="AG239" s="40">
        <f>'CSO (+ piney,luzon)'!AB248</f>
        <v>0</v>
      </c>
      <c r="AH239" s="40">
        <f>'Separate Storm Water'!AD255</f>
        <v>0.91837642429305932</v>
      </c>
      <c r="AI239" s="40">
        <f>'Direct Storm Runoff'!H249</f>
        <v>3.3719013905061401E-3</v>
      </c>
      <c r="AJ239" s="41">
        <f>'Separate Storm Water'!AE255</f>
        <v>4.0052774211532176</v>
      </c>
      <c r="AL239" s="50">
        <v>32375</v>
      </c>
      <c r="AM239" s="52">
        <f>Upstream!X270</f>
        <v>25.813764246527999</v>
      </c>
      <c r="AN239" s="53">
        <v>0</v>
      </c>
      <c r="AO239" s="53">
        <f>'Separate Storm Water'!AJ255</f>
        <v>1.2038383255630614</v>
      </c>
      <c r="AP239" s="53">
        <f>'Direct Storm Runoff'!O249</f>
        <v>1.9855435459117717E-2</v>
      </c>
      <c r="AQ239" s="53">
        <f>'Separate Storm Water'!AL255</f>
        <v>0.61923825153817569</v>
      </c>
      <c r="AR239" s="53">
        <f>'Separate Storm Water'!AQ255</f>
        <v>1.7269124751390548</v>
      </c>
      <c r="AS239" s="53">
        <f>'Separate Storm Water'!AP255</f>
        <v>0.87813731040743459</v>
      </c>
      <c r="AT239" s="54">
        <f>'Separate Storm Water'!AM255+'CSO (+ piney,luzon)'!X248</f>
        <v>1.5026212981919578</v>
      </c>
      <c r="AU239" s="52">
        <f t="shared" si="22"/>
        <v>31.764367342826802</v>
      </c>
      <c r="AV239" s="53">
        <f>'CSO (+ piney,luzon)'!S248</f>
        <v>3.5547578604395833E-3</v>
      </c>
      <c r="AW239" s="53">
        <f>'Separate Storm Water'!AK255</f>
        <v>1.3365912496460655</v>
      </c>
      <c r="AX239" s="53">
        <f>'Direct Storm Runoff'!T249</f>
        <v>1.4856864294584583E-2</v>
      </c>
      <c r="AY239" s="53">
        <f>'CSO (+ piney,luzon)'!AC248</f>
        <v>0</v>
      </c>
      <c r="AZ239" s="53">
        <f>'Separate Storm Water'!AN255</f>
        <v>0.18066421461502805</v>
      </c>
      <c r="BA239" s="53">
        <f>'Direct Storm Runoff'!I249</f>
        <v>6.4489917304762201E-4</v>
      </c>
      <c r="BB239" s="54">
        <f>'Separate Storm Water'!AO255</f>
        <v>0.78792342711210828</v>
      </c>
      <c r="BD239" s="63">
        <v>32375</v>
      </c>
      <c r="BE239" s="64">
        <f>Upstream!AB270</f>
        <v>8.6063362817145231E-2</v>
      </c>
      <c r="BF239" s="65">
        <v>0</v>
      </c>
      <c r="BG239" s="65">
        <f>'Separate Storm Water'!AT255</f>
        <v>6.3535911626939352E-3</v>
      </c>
      <c r="BH239" s="65">
        <f>'Direct Storm Runoff'!P249</f>
        <v>1.0778664963521028E-4</v>
      </c>
      <c r="BI239" s="65">
        <f>'Separate Storm Water'!AV255</f>
        <v>3.2682018831181494E-3</v>
      </c>
      <c r="BJ239" s="65">
        <f>'Separate Storm Water'!BA255</f>
        <v>9.114260285456123E-3</v>
      </c>
      <c r="BK239" s="65">
        <f>'Separate Storm Water'!AZ255</f>
        <v>4.6346135827059045E-3</v>
      </c>
      <c r="BL239" s="66">
        <f>'Separate Storm Water'!AW255+'CSO (+ piney,luzon)'!Y248</f>
        <v>7.9305012960131111E-3</v>
      </c>
      <c r="BM239" s="64">
        <f t="shared" si="23"/>
        <v>0.11747231767676765</v>
      </c>
      <c r="BN239" s="65">
        <f>'CSO (+ piney,luzon)'!T248</f>
        <v>4.0625804119309521E-5</v>
      </c>
      <c r="BO239" s="65">
        <f>'Separate Storm Water'!AU255</f>
        <v>7.054231595354234E-3</v>
      </c>
      <c r="BP239" s="65">
        <f>'Direct Storm Runoff'!U249</f>
        <v>8.0651549027744746E-5</v>
      </c>
      <c r="BQ239" s="65">
        <f>+'CSO (+ piney,luzon)'!AD248</f>
        <v>0</v>
      </c>
      <c r="BR239" s="65">
        <f>'Separate Storm Water'!AX255</f>
        <v>9.5350557713487028E-4</v>
      </c>
      <c r="BS239" s="65">
        <f>'Direct Storm Runoff'!J249</f>
        <v>3.50088122511566E-6</v>
      </c>
      <c r="BT239" s="66">
        <f>'Separate Storm Water'!AY255</f>
        <v>4.1584847542027936E-3</v>
      </c>
    </row>
    <row r="240" spans="2:72" x14ac:dyDescent="0.25">
      <c r="B240" s="23">
        <v>32376</v>
      </c>
      <c r="C240" s="24">
        <f>Upstream!V271</f>
        <v>1.6082236110335759</v>
      </c>
      <c r="D240" s="25">
        <v>0</v>
      </c>
      <c r="E240" s="25">
        <f>'Separate Storm Water'!P256</f>
        <v>0.44794564508210388</v>
      </c>
      <c r="F240" s="25">
        <f>'Direct Storm Runoff'!M250</f>
        <v>0</v>
      </c>
      <c r="G240" s="25">
        <f>'Separate Storm Water'!R256</f>
        <v>0.28526160173133125</v>
      </c>
      <c r="H240" s="25">
        <f>'Separate Storm Water'!W256</f>
        <v>0.70499290471736309</v>
      </c>
      <c r="I240" s="25">
        <f>'Separate Storm Water'!V256</f>
        <v>0.35848983785642075</v>
      </c>
      <c r="J240" s="26">
        <f>'CSO (+ piney,luzon)'!V249+'Separate Storm Water'!S256</f>
        <v>0.30124909539750322</v>
      </c>
      <c r="K240" s="24">
        <f t="shared" si="20"/>
        <v>3.706162695818298</v>
      </c>
      <c r="L240" s="25">
        <f>'CSO (+ piney,luzon)'!Q249</f>
        <v>0</v>
      </c>
      <c r="M240" s="25">
        <f>'Separate Storm Water'!Q256</f>
        <v>0.41246760812361188</v>
      </c>
      <c r="N240" s="25">
        <f>'Direct Storm Runoff'!R250</f>
        <v>0</v>
      </c>
      <c r="O240" s="25">
        <f>'CSO (+ piney,luzon)'!AA249</f>
        <v>0</v>
      </c>
      <c r="P240" s="25">
        <f>'Separate Storm Water'!T256</f>
        <v>5.5473027546786846E-2</v>
      </c>
      <c r="Q240" s="25">
        <f>'Direct Storm Runoff'!G250</f>
        <v>0</v>
      </c>
      <c r="R240" s="26">
        <f>'Separate Storm Water'!U256</f>
        <v>0.27356619248950204</v>
      </c>
      <c r="T240" s="37">
        <v>32376</v>
      </c>
      <c r="U240" s="39">
        <f>Upstream!Z271</f>
        <v>9.7276133649600016</v>
      </c>
      <c r="V240" s="40">
        <v>0</v>
      </c>
      <c r="W240" s="40">
        <f>'Separate Storm Water'!Z256</f>
        <v>1.0509493980772437</v>
      </c>
      <c r="X240" s="40">
        <f>'Direct Storm Runoff'!N250</f>
        <v>0</v>
      </c>
      <c r="Y240" s="40">
        <f>'Separate Storm Water'!AB256</f>
        <v>0.66926760406196939</v>
      </c>
      <c r="Z240" s="40">
        <f>'Separate Storm Water'!AG256</f>
        <v>1.6540218149138133</v>
      </c>
      <c r="AA240" s="40">
        <f>'Separate Storm Water'!AF256</f>
        <v>0.84107231189391018</v>
      </c>
      <c r="AB240" s="41">
        <f>'Separate Storm Water'!AC256+'CSO (+ piney,luzon)'!W249</f>
        <v>0.70677672381721912</v>
      </c>
      <c r="AC240" s="39">
        <f t="shared" si="21"/>
        <v>14.649701217724157</v>
      </c>
      <c r="AD240" s="40">
        <f>'CSO (+ piney,luzon)'!R249</f>
        <v>0</v>
      </c>
      <c r="AE240" s="40">
        <f>'Separate Storm Water'!AA256</f>
        <v>0.9677124652130894</v>
      </c>
      <c r="AF240" s="40">
        <f>'Direct Storm Runoff'!S250</f>
        <v>0</v>
      </c>
      <c r="AG240" s="40">
        <f>'CSO (+ piney,luzon)'!AB249</f>
        <v>0</v>
      </c>
      <c r="AH240" s="40">
        <f>'Separate Storm Water'!AD256</f>
        <v>0.13014825693669221</v>
      </c>
      <c r="AI240" s="40">
        <f>'Direct Storm Runoff'!H250</f>
        <v>0</v>
      </c>
      <c r="AJ240" s="41">
        <f>'Separate Storm Water'!AE256</f>
        <v>0.64182837468690856</v>
      </c>
      <c r="AL240" s="50">
        <v>32376</v>
      </c>
      <c r="AM240" s="52">
        <f>Upstream!X271</f>
        <v>5.6942127014400015</v>
      </c>
      <c r="AN240" s="53">
        <v>0</v>
      </c>
      <c r="AO240" s="53">
        <f>'Separate Storm Water'!AJ256</f>
        <v>0.20674414388404794</v>
      </c>
      <c r="AP240" s="53">
        <f>'Direct Storm Runoff'!O250</f>
        <v>0</v>
      </c>
      <c r="AQ240" s="53">
        <f>'Separate Storm Water'!AL256</f>
        <v>0.13165920079907595</v>
      </c>
      <c r="AR240" s="53">
        <f>'Separate Storm Water'!AQ256</f>
        <v>0.32538134063878293</v>
      </c>
      <c r="AS240" s="53">
        <f>'Separate Storm Water'!AP256</f>
        <v>0.16545684824142495</v>
      </c>
      <c r="AT240" s="54">
        <f>'Separate Storm Water'!AM256+'CSO (+ piney,luzon)'!X249</f>
        <v>0.13903804402961686</v>
      </c>
      <c r="AU240" s="52">
        <f t="shared" si="22"/>
        <v>6.6624922790329508</v>
      </c>
      <c r="AV240" s="53">
        <f>'CSO (+ piney,luzon)'!S249</f>
        <v>0</v>
      </c>
      <c r="AW240" s="53">
        <f>'Separate Storm Water'!AK256</f>
        <v>0.19036966528782087</v>
      </c>
      <c r="AX240" s="53">
        <f>'Direct Storm Runoff'!T250</f>
        <v>0</v>
      </c>
      <c r="AY240" s="53">
        <f>'CSO (+ piney,luzon)'!AC249</f>
        <v>0</v>
      </c>
      <c r="AZ240" s="53">
        <f>'Separate Storm Water'!AN256</f>
        <v>2.5602935790824698E-2</v>
      </c>
      <c r="BA240" s="53">
        <f>'Direct Storm Runoff'!I250</f>
        <v>0</v>
      </c>
      <c r="BB240" s="54">
        <f>'Separate Storm Water'!AO256</f>
        <v>0.12626131961053938</v>
      </c>
      <c r="BD240" s="63">
        <v>32376</v>
      </c>
      <c r="BE240" s="64">
        <f>Upstream!AB271</f>
        <v>4.187771763377526E-3</v>
      </c>
      <c r="BF240" s="65">
        <v>0</v>
      </c>
      <c r="BG240" s="65">
        <f>'Separate Storm Water'!AT256</f>
        <v>1.0911496482769196E-3</v>
      </c>
      <c r="BH240" s="65">
        <f>'Direct Storm Runoff'!P250</f>
        <v>0</v>
      </c>
      <c r="BI240" s="65">
        <f>'Separate Storm Water'!AV256</f>
        <v>6.9486800421734529E-4</v>
      </c>
      <c r="BJ240" s="65">
        <f>'Separate Storm Water'!BA256</f>
        <v>1.7172904089269099E-3</v>
      </c>
      <c r="BK240" s="65">
        <f>'Separate Storm Water'!AZ256</f>
        <v>8.7324447682974281E-4</v>
      </c>
      <c r="BL240" s="66">
        <f>'Separate Storm Water'!AW256+'CSO (+ piney,luzon)'!Y249</f>
        <v>7.3381189904520006E-4</v>
      </c>
      <c r="BM240" s="64">
        <f t="shared" si="23"/>
        <v>9.2981362006736446E-3</v>
      </c>
      <c r="BN240" s="65">
        <f>'CSO (+ piney,luzon)'!T249</f>
        <v>0</v>
      </c>
      <c r="BO240" s="65">
        <f>'Separate Storm Water'!AU256</f>
        <v>1.0047287890190546E-3</v>
      </c>
      <c r="BP240" s="65">
        <f>'Direct Storm Runoff'!U250</f>
        <v>0</v>
      </c>
      <c r="BQ240" s="65">
        <f>+'CSO (+ piney,luzon)'!AD249</f>
        <v>0</v>
      </c>
      <c r="BR240" s="65">
        <f>'Separate Storm Water'!AX256</f>
        <v>1.3512660556268591E-4</v>
      </c>
      <c r="BS240" s="65">
        <f>'Direct Storm Runoff'!J250</f>
        <v>0</v>
      </c>
      <c r="BT240" s="66">
        <f>'Separate Storm Water'!AY256</f>
        <v>6.663791868334023E-4</v>
      </c>
    </row>
    <row r="241" spans="2:72" x14ac:dyDescent="0.25">
      <c r="B241" s="23">
        <v>32377</v>
      </c>
      <c r="C241" s="24">
        <f>Upstream!V272</f>
        <v>0.58076751619353606</v>
      </c>
      <c r="D241" s="25">
        <v>0</v>
      </c>
      <c r="E241" s="25">
        <f>'Separate Storm Water'!P257</f>
        <v>5.6530892017386267E-3</v>
      </c>
      <c r="F241" s="25">
        <f>'Direct Storm Runoff'!M251</f>
        <v>0</v>
      </c>
      <c r="G241" s="25">
        <f>'Separate Storm Water'!R257</f>
        <v>2.1047947442199419E-3</v>
      </c>
      <c r="H241" s="25">
        <f>'Separate Storm Water'!W257</f>
        <v>2.2106391198653846E-2</v>
      </c>
      <c r="I241" s="25">
        <f>'Separate Storm Water'!V257</f>
        <v>1.1241129582110024E-2</v>
      </c>
      <c r="J241" s="26">
        <f>'CSO (+ piney,luzon)'!V250+'Separate Storm Water'!S257</f>
        <v>1.8571718410838916E-4</v>
      </c>
      <c r="K241" s="24">
        <f t="shared" si="20"/>
        <v>0.62205863810436701</v>
      </c>
      <c r="L241" s="25">
        <f>'CSO (+ piney,luzon)'!Q250</f>
        <v>0</v>
      </c>
      <c r="M241" s="25">
        <f>'Separate Storm Water'!Q257</f>
        <v>5.1293036454850664E-3</v>
      </c>
      <c r="N241" s="25">
        <f>'Direct Storm Runoff'!R251</f>
        <v>0</v>
      </c>
      <c r="O241" s="25">
        <f>'CSO (+ piney,luzon)'!AA250</f>
        <v>0</v>
      </c>
      <c r="P241" s="25">
        <f>'Separate Storm Water'!T257</f>
        <v>0</v>
      </c>
      <c r="Q241" s="25">
        <f>'Direct Storm Runoff'!G251</f>
        <v>0</v>
      </c>
      <c r="R241" s="26">
        <f>'Separate Storm Water'!U257</f>
        <v>5.5184817794198104E-3</v>
      </c>
      <c r="T241" s="37">
        <v>32377</v>
      </c>
      <c r="U241" s="39">
        <f>Upstream!Z272</f>
        <v>4.3233837177599996</v>
      </c>
      <c r="V241" s="40">
        <v>0</v>
      </c>
      <c r="W241" s="40">
        <f>'Separate Storm Water'!Z257</f>
        <v>1.3263016973309855E-2</v>
      </c>
      <c r="X241" s="40">
        <f>'Direct Storm Runoff'!N251</f>
        <v>0</v>
      </c>
      <c r="Y241" s="40">
        <f>'Separate Storm Water'!AB257</f>
        <v>4.9381722845160169E-3</v>
      </c>
      <c r="Z241" s="40">
        <f>'Separate Storm Water'!AG257</f>
        <v>5.1864994735303253E-2</v>
      </c>
      <c r="AA241" s="40">
        <f>'Separate Storm Water'!AF257</f>
        <v>2.6373419404181211E-2</v>
      </c>
      <c r="AB241" s="41">
        <f>'Separate Storm Water'!AC257+'CSO (+ piney,luzon)'!W250</f>
        <v>4.3572108579275921E-4</v>
      </c>
      <c r="AC241" s="39">
        <f t="shared" si="21"/>
        <v>4.4202590422431021</v>
      </c>
      <c r="AD241" s="40">
        <f>'CSO (+ piney,luzon)'!R250</f>
        <v>0</v>
      </c>
      <c r="AE241" s="40">
        <f>'Separate Storm Water'!AA257</f>
        <v>1.2034135475945734E-2</v>
      </c>
      <c r="AF241" s="40">
        <f>'Direct Storm Runoff'!S251</f>
        <v>0</v>
      </c>
      <c r="AG241" s="40">
        <f>'CSO (+ piney,luzon)'!AB250</f>
        <v>0</v>
      </c>
      <c r="AH241" s="40">
        <f>'Separate Storm Water'!AD257</f>
        <v>0</v>
      </c>
      <c r="AI241" s="40">
        <f>'Direct Storm Runoff'!H251</f>
        <v>0</v>
      </c>
      <c r="AJ241" s="41">
        <f>'Separate Storm Water'!AE257</f>
        <v>1.2947207251715708E-2</v>
      </c>
      <c r="AL241" s="50">
        <v>32377</v>
      </c>
      <c r="AM241" s="52">
        <f>Upstream!X272</f>
        <v>2.5307612006400002</v>
      </c>
      <c r="AN241" s="53">
        <v>0</v>
      </c>
      <c r="AO241" s="53">
        <f>'Separate Storm Water'!AJ257</f>
        <v>2.6091180931101356E-3</v>
      </c>
      <c r="AP241" s="53">
        <f>'Direct Storm Runoff'!O251</f>
        <v>0</v>
      </c>
      <c r="AQ241" s="53">
        <f>'Separate Storm Water'!AL257</f>
        <v>9.7144372810151159E-4</v>
      </c>
      <c r="AR241" s="53">
        <f>'Separate Storm Water'!AQ257</f>
        <v>1.0202949783994083E-2</v>
      </c>
      <c r="AS241" s="53">
        <f>'Separate Storm Water'!AP257</f>
        <v>5.1882136532815501E-3</v>
      </c>
      <c r="AT241" s="54">
        <f>'Separate Storm Water'!AM257+'CSO (+ piney,luzon)'!X250</f>
        <v>8.5715623434641153E-5</v>
      </c>
      <c r="AU241" s="52">
        <f t="shared" si="22"/>
        <v>2.5498186415219224</v>
      </c>
      <c r="AV241" s="53">
        <f>'CSO (+ piney,luzon)'!S250</f>
        <v>0</v>
      </c>
      <c r="AW241" s="53">
        <f>'Separate Storm Water'!AK257</f>
        <v>2.3673709133008002E-3</v>
      </c>
      <c r="AX241" s="53">
        <f>'Direct Storm Runoff'!T251</f>
        <v>0</v>
      </c>
      <c r="AY241" s="53">
        <f>'CSO (+ piney,luzon)'!AC250</f>
        <v>0</v>
      </c>
      <c r="AZ241" s="53">
        <f>'Separate Storm Water'!AN257</f>
        <v>0</v>
      </c>
      <c r="BA241" s="53">
        <f>'Direct Storm Runoff'!I251</f>
        <v>0</v>
      </c>
      <c r="BB241" s="54">
        <f>'Separate Storm Water'!AO257</f>
        <v>2.5469915905014509E-3</v>
      </c>
      <c r="BD241" s="63">
        <v>32377</v>
      </c>
      <c r="BE241" s="64">
        <f>Upstream!AB272</f>
        <v>8.2721417548198067E-4</v>
      </c>
      <c r="BF241" s="65">
        <v>0</v>
      </c>
      <c r="BG241" s="65">
        <f>'Separate Storm Water'!AT257</f>
        <v>1.3770345491414603E-5</v>
      </c>
      <c r="BH241" s="65">
        <f>'Direct Storm Runoff'!P251</f>
        <v>0</v>
      </c>
      <c r="BI241" s="65">
        <f>'Separate Storm Water'!AV257</f>
        <v>5.1270641205357558E-6</v>
      </c>
      <c r="BJ241" s="65">
        <f>'Separate Storm Water'!BA257</f>
        <v>5.3848901637746551E-5</v>
      </c>
      <c r="BK241" s="65">
        <f>'Separate Storm Water'!AZ257</f>
        <v>2.7382238725652625E-5</v>
      </c>
      <c r="BL241" s="66">
        <f>'Separate Storm Water'!AW257+'CSO (+ piney,luzon)'!Y250</f>
        <v>4.523880125717172E-7</v>
      </c>
      <c r="BM241" s="64">
        <f t="shared" si="23"/>
        <v>9.2779511346990191E-4</v>
      </c>
      <c r="BN241" s="65">
        <f>'CSO (+ piney,luzon)'!T250</f>
        <v>0</v>
      </c>
      <c r="BO241" s="65">
        <f>'Separate Storm Water'!AU257</f>
        <v>1.2494457597976444E-5</v>
      </c>
      <c r="BP241" s="65">
        <f>'Direct Storm Runoff'!U251</f>
        <v>0</v>
      </c>
      <c r="BQ241" s="65">
        <f>+'CSO (+ piney,luzon)'!AD250</f>
        <v>0</v>
      </c>
      <c r="BR241" s="65">
        <f>'Separate Storm Water'!AX257</f>
        <v>0</v>
      </c>
      <c r="BS241" s="65">
        <f>'Direct Storm Runoff'!J251</f>
        <v>0</v>
      </c>
      <c r="BT241" s="66">
        <f>'Separate Storm Water'!AY257</f>
        <v>1.3442455616535435E-5</v>
      </c>
    </row>
    <row r="242" spans="2:72" x14ac:dyDescent="0.25">
      <c r="B242" s="23">
        <v>32378</v>
      </c>
      <c r="C242" s="24">
        <f>Upstream!V273</f>
        <v>0.41547585717194407</v>
      </c>
      <c r="D242" s="25">
        <v>0</v>
      </c>
      <c r="E242" s="25">
        <f>'Separate Storm Water'!P258</f>
        <v>5.0953273383346348E-3</v>
      </c>
      <c r="F242" s="25">
        <f>'Direct Storm Runoff'!M252</f>
        <v>1.2764192907805255E-3</v>
      </c>
      <c r="G242" s="25">
        <f>'Separate Storm Water'!R258</f>
        <v>2.166700476760308E-3</v>
      </c>
      <c r="H242" s="25">
        <f>'Separate Storm Water'!W258</f>
        <v>8.7694772976237879E-3</v>
      </c>
      <c r="I242" s="25">
        <f>'Separate Storm Water'!V258</f>
        <v>4.4592909708376068E-3</v>
      </c>
      <c r="J242" s="26">
        <f>'CSO (+ piney,luzon)'!V251+'Separate Storm Water'!S258</f>
        <v>2.53813492605331E-3</v>
      </c>
      <c r="K242" s="24">
        <f t="shared" si="20"/>
        <v>0.43978120747233423</v>
      </c>
      <c r="L242" s="25">
        <f>'CSO (+ piney,luzon)'!Q251</f>
        <v>0</v>
      </c>
      <c r="M242" s="25">
        <f>'Separate Storm Water'!Q258</f>
        <v>1.2787372284677481E-2</v>
      </c>
      <c r="N242" s="25">
        <f>'Direct Storm Runoff'!R252</f>
        <v>9.5508296582878468E-4</v>
      </c>
      <c r="O242" s="25">
        <f>'CSO (+ piney,luzon)'!AA251</f>
        <v>0</v>
      </c>
      <c r="P242" s="25">
        <f>'Separate Storm Water'!T258</f>
        <v>9.2561440056019325E-4</v>
      </c>
      <c r="Q242" s="25">
        <f>'Direct Storm Runoff'!G252</f>
        <v>4.1457826736560002E-5</v>
      </c>
      <c r="R242" s="26">
        <f>'Separate Storm Water'!U258</f>
        <v>3.3110890326099275E-3</v>
      </c>
      <c r="T242" s="37">
        <v>32378</v>
      </c>
      <c r="U242" s="39">
        <f>Upstream!Z273</f>
        <v>0.7908628752000002</v>
      </c>
      <c r="V242" s="40">
        <v>0</v>
      </c>
      <c r="W242" s="40">
        <f>'Separate Storm Water'!Z258</f>
        <v>1.1954421832246643E-2</v>
      </c>
      <c r="X242" s="40">
        <f>'Direct Storm Runoff'!N252</f>
        <v>2.9946760283696945E-3</v>
      </c>
      <c r="Y242" s="40">
        <f>'Separate Storm Water'!AB258</f>
        <v>5.0834126570145693E-3</v>
      </c>
      <c r="Z242" s="40">
        <f>'Separate Storm Water'!AG258</f>
        <v>2.057454289057889E-2</v>
      </c>
      <c r="AA242" s="40">
        <f>'Separate Storm Water'!AF258</f>
        <v>1.0462182662349771E-2</v>
      </c>
      <c r="AB242" s="41">
        <f>'Separate Storm Water'!AC258+'CSO (+ piney,luzon)'!W251</f>
        <v>5.954855018817381E-3</v>
      </c>
      <c r="AC242" s="39">
        <f t="shared" si="21"/>
        <v>0.84788696628937721</v>
      </c>
      <c r="AD242" s="40">
        <f>'CSO (+ piney,luzon)'!R251</f>
        <v>0</v>
      </c>
      <c r="AE242" s="40">
        <f>'Separate Storm Water'!AA258</f>
        <v>3.0001142667897166E-2</v>
      </c>
      <c r="AF242" s="40">
        <f>'Direct Storm Runoff'!S252</f>
        <v>2.2407715736752257E-3</v>
      </c>
      <c r="AG242" s="40">
        <f>'CSO (+ piney,luzon)'!AB251</f>
        <v>0</v>
      </c>
      <c r="AH242" s="40">
        <f>'Separate Storm Water'!AD258</f>
        <v>2.1716337859296843E-3</v>
      </c>
      <c r="AI242" s="40">
        <f>'Direct Storm Runoff'!H252</f>
        <v>9.7266439651159906E-5</v>
      </c>
      <c r="AJ242" s="41">
        <f>'Separate Storm Water'!AE258</f>
        <v>7.7683242688155992E-3</v>
      </c>
      <c r="AL242" s="50">
        <v>32378</v>
      </c>
      <c r="AM242" s="52">
        <f>Upstream!X273</f>
        <v>0.19771571880000005</v>
      </c>
      <c r="AN242" s="53">
        <v>0</v>
      </c>
      <c r="AO242" s="53">
        <f>'Separate Storm Water'!AJ258</f>
        <v>2.3516895407698314E-3</v>
      </c>
      <c r="AP242" s="53">
        <f>'Direct Storm Runoff'!O252</f>
        <v>5.7275224586305446E-4</v>
      </c>
      <c r="AQ242" s="53">
        <f>'Separate Storm Water'!AL258</f>
        <v>1.0000156046586037E-3</v>
      </c>
      <c r="AR242" s="53">
        <f>'Separate Storm Water'!AQ258</f>
        <v>4.0474510604417485E-3</v>
      </c>
      <c r="AS242" s="53">
        <f>'Separate Storm Water'!AP258</f>
        <v>2.0581342942327416E-3</v>
      </c>
      <c r="AT242" s="54">
        <f>'Separate Storm Water'!AM258+'CSO (+ piney,luzon)'!X251</f>
        <v>1.1714468889476816E-3</v>
      </c>
      <c r="AU242" s="52">
        <f t="shared" si="22"/>
        <v>0.20891720843491371</v>
      </c>
      <c r="AV242" s="53">
        <f>'CSO (+ piney,luzon)'!S251</f>
        <v>0</v>
      </c>
      <c r="AW242" s="53">
        <f>'Separate Storm Water'!AK258</f>
        <v>5.9018641313896064E-3</v>
      </c>
      <c r="AX242" s="53">
        <f>'Direct Storm Runoff'!T252</f>
        <v>4.2856286928214562E-4</v>
      </c>
      <c r="AY242" s="53">
        <f>'CSO (+ piney,luzon)'!AC251</f>
        <v>0</v>
      </c>
      <c r="AZ242" s="53">
        <f>'Separate Storm Water'!AN258</f>
        <v>4.2720664641239688E-4</v>
      </c>
      <c r="BA242" s="53">
        <f>'Direct Storm Runoff'!I252</f>
        <v>1.8602870971533301E-5</v>
      </c>
      <c r="BB242" s="54">
        <f>'Separate Storm Water'!AO258</f>
        <v>1.528194938127659E-3</v>
      </c>
      <c r="BD242" s="63">
        <v>32378</v>
      </c>
      <c r="BE242" s="64">
        <f>Upstream!AB273</f>
        <v>4.653079737086141E-4</v>
      </c>
      <c r="BF242" s="65">
        <v>0</v>
      </c>
      <c r="BG242" s="65">
        <f>'Separate Storm Water'!AT258</f>
        <v>1.2411694798507441E-5</v>
      </c>
      <c r="BH242" s="65">
        <f>'Direct Storm Runoff'!P252</f>
        <v>3.1092264775423053E-6</v>
      </c>
      <c r="BI242" s="65">
        <f>'Separate Storm Water'!AV258</f>
        <v>5.2778601356981871E-6</v>
      </c>
      <c r="BJ242" s="65">
        <f>'Separate Storm Water'!BA258</f>
        <v>2.1361547263442562E-5</v>
      </c>
      <c r="BK242" s="65">
        <f>'Separate Storm Water'!AZ258</f>
        <v>1.0862375441783914E-5</v>
      </c>
      <c r="BL242" s="66">
        <f>'Separate Storm Water'!AW258+'CSO (+ piney,luzon)'!Y251</f>
        <v>6.1826363583349853E-6</v>
      </c>
      <c r="BM242" s="64">
        <f t="shared" si="23"/>
        <v>5.2451331418392356E-4</v>
      </c>
      <c r="BN242" s="65">
        <f>'CSO (+ piney,luzon)'!T251</f>
        <v>0</v>
      </c>
      <c r="BO242" s="65">
        <f>'Separate Storm Water'!AU258</f>
        <v>3.1148727360111811E-5</v>
      </c>
      <c r="BP242" s="65">
        <f>'Direct Storm Runoff'!U252</f>
        <v>2.3264841475316549E-6</v>
      </c>
      <c r="BQ242" s="65">
        <f>+'CSO (+ piney,luzon)'!AD251</f>
        <v>0</v>
      </c>
      <c r="BR242" s="65">
        <f>'Separate Storm Water'!AX258</f>
        <v>2.2547017449543166E-6</v>
      </c>
      <c r="BS242" s="65">
        <f>'Direct Storm Runoff'!J252</f>
        <v>1.0098701384546701E-7</v>
      </c>
      <c r="BT242" s="66">
        <f>'Separate Storm Water'!AY258</f>
        <v>8.0654732845626435E-6</v>
      </c>
    </row>
    <row r="243" spans="2:72" x14ac:dyDescent="0.25">
      <c r="B243" s="23">
        <v>32379</v>
      </c>
      <c r="C243" s="24">
        <f>Upstream!V274</f>
        <v>1.114871381092305</v>
      </c>
      <c r="D243" s="25">
        <v>0</v>
      </c>
      <c r="E243" s="25">
        <f>'Separate Storm Water'!P259</f>
        <v>0.27556968809365512</v>
      </c>
      <c r="F243" s="25">
        <f>'Direct Storm Runoff'!M253</f>
        <v>1.701894453269525E-3</v>
      </c>
      <c r="G243" s="25">
        <f>'Separate Storm Water'!R259</f>
        <v>0.16757880974077391</v>
      </c>
      <c r="H243" s="25">
        <f>'Separate Storm Water'!W259</f>
        <v>0.44815683543518625</v>
      </c>
      <c r="I243" s="25">
        <f>'Separate Storm Water'!V259</f>
        <v>0.22788835205911215</v>
      </c>
      <c r="J243" s="26">
        <f>'CSO (+ piney,luzon)'!V252+'Separate Storm Water'!S259</f>
        <v>0.21458452184090993</v>
      </c>
      <c r="K243" s="24">
        <f t="shared" si="20"/>
        <v>2.4503514827152122</v>
      </c>
      <c r="L243" s="25">
        <f>'CSO (+ piney,luzon)'!Q252</f>
        <v>0</v>
      </c>
      <c r="M243" s="25">
        <f>'Separate Storm Water'!Q259</f>
        <v>0.24133733986395908</v>
      </c>
      <c r="N243" s="25">
        <f>'Direct Storm Runoff'!R253</f>
        <v>1.2734454999988752E-3</v>
      </c>
      <c r="O243" s="25">
        <f>'CSO (+ piney,luzon)'!AA252</f>
        <v>0</v>
      </c>
      <c r="P243" s="25">
        <f>'Separate Storm Water'!T259</f>
        <v>3.8811968695920011E-2</v>
      </c>
      <c r="Q243" s="25">
        <f>'Direct Storm Runoff'!G253</f>
        <v>5.5277049726248401E-5</v>
      </c>
      <c r="R243" s="26">
        <f>'Separate Storm Water'!U259</f>
        <v>0.1900866136532855</v>
      </c>
      <c r="T243" s="37">
        <v>32379</v>
      </c>
      <c r="U243" s="39">
        <f>Upstream!Z274</f>
        <v>7.3497523201919996</v>
      </c>
      <c r="V243" s="40">
        <v>0</v>
      </c>
      <c r="W243" s="40">
        <f>'Separate Storm Water'!Z259</f>
        <v>0.64652888360434457</v>
      </c>
      <c r="X243" s="40">
        <f>'Direct Storm Runoff'!N253</f>
        <v>3.9929062172861978E-3</v>
      </c>
      <c r="Y243" s="40">
        <f>'Separate Storm Water'!AB259</f>
        <v>0.39316566900720035</v>
      </c>
      <c r="Z243" s="40">
        <f>'Separate Storm Water'!AG259</f>
        <v>1.0514448831363985</v>
      </c>
      <c r="AA243" s="40">
        <f>'Separate Storm Water'!AF259</f>
        <v>0.53466113367714774</v>
      </c>
      <c r="AB243" s="41">
        <f>'Separate Storm Water'!AC259+'CSO (+ piney,luzon)'!W252</f>
        <v>0.5034483012421348</v>
      </c>
      <c r="AC243" s="39">
        <f t="shared" si="21"/>
        <v>10.482994097076508</v>
      </c>
      <c r="AD243" s="40">
        <f>'CSO (+ piney,luzon)'!R252</f>
        <v>0</v>
      </c>
      <c r="AE243" s="40">
        <f>'Separate Storm Water'!AA259</f>
        <v>0.5662145281423655</v>
      </c>
      <c r="AF243" s="40">
        <f>'Direct Storm Runoff'!S253</f>
        <v>2.9876990576896724E-3</v>
      </c>
      <c r="AG243" s="40">
        <f>'CSO (+ piney,luzon)'!AB252</f>
        <v>0</v>
      </c>
      <c r="AH243" s="40">
        <f>'Separate Storm Water'!AD259</f>
        <v>9.1058849632735403E-2</v>
      </c>
      <c r="AI243" s="40">
        <f>'Direct Storm Runoff'!H253</f>
        <v>1.2968846281927499E-4</v>
      </c>
      <c r="AJ243" s="41">
        <f>'Separate Storm Water'!AE259</f>
        <v>0.44597243972501599</v>
      </c>
      <c r="AL243" s="50">
        <v>32379</v>
      </c>
      <c r="AM243" s="52">
        <f>Upstream!X274</f>
        <v>4.3022940410880004</v>
      </c>
      <c r="AN243" s="53">
        <v>0</v>
      </c>
      <c r="AO243" s="53">
        <f>'Separate Storm Water'!AJ259</f>
        <v>0.12718600988937928</v>
      </c>
      <c r="AP243" s="53">
        <f>'Direct Storm Runoff'!O253</f>
        <v>7.6367058800555965E-4</v>
      </c>
      <c r="AQ243" s="53">
        <f>'Separate Storm Water'!AL259</f>
        <v>7.7344066034203351E-2</v>
      </c>
      <c r="AR243" s="53">
        <f>'Separate Storm Water'!AQ259</f>
        <v>0.20684161635470133</v>
      </c>
      <c r="AS243" s="53">
        <f>'Separate Storm Water'!AP259</f>
        <v>0.10517923941189791</v>
      </c>
      <c r="AT243" s="54">
        <f>'Separate Storm Water'!AM259+'CSO (+ piney,luzon)'!X252</f>
        <v>9.9039010080419959E-2</v>
      </c>
      <c r="AU243" s="52">
        <f t="shared" si="22"/>
        <v>4.9186476534466079</v>
      </c>
      <c r="AV243" s="53">
        <f>'CSO (+ piney,luzon)'!S252</f>
        <v>0</v>
      </c>
      <c r="AW243" s="53">
        <f>'Separate Storm Water'!AK259</f>
        <v>0.1113864645525965</v>
      </c>
      <c r="AX243" s="53">
        <f>'Direct Storm Runoff'!T253</f>
        <v>5.7141785256360051E-4</v>
      </c>
      <c r="AY243" s="53">
        <f>'CSO (+ piney,luzon)'!AC252</f>
        <v>0</v>
      </c>
      <c r="AZ243" s="53">
        <f>'Separate Storm Water'!AN259</f>
        <v>1.7913216321193852E-2</v>
      </c>
      <c r="BA243" s="53">
        <f>'Direct Storm Runoff'!I253</f>
        <v>2.4803804364342199E-5</v>
      </c>
      <c r="BB243" s="54">
        <f>'Separate Storm Water'!AO259</f>
        <v>8.773228322459331E-2</v>
      </c>
      <c r="BD243" s="63">
        <v>32379</v>
      </c>
      <c r="BE243" s="64">
        <f>Upstream!AB274</f>
        <v>2.3906489671429226E-3</v>
      </c>
      <c r="BF243" s="65">
        <v>0</v>
      </c>
      <c r="BG243" s="65">
        <f>'Separate Storm Water'!AT259</f>
        <v>6.7125949663839057E-4</v>
      </c>
      <c r="BH243" s="65">
        <f>'Direct Storm Runoff'!P253</f>
        <v>4.1456403348873091E-6</v>
      </c>
      <c r="BI243" s="65">
        <f>'Separate Storm Water'!AV259</f>
        <v>4.0820479295829544E-4</v>
      </c>
      <c r="BJ243" s="65">
        <f>'Separate Storm Water'!BA259</f>
        <v>1.0916640863164794E-3</v>
      </c>
      <c r="BK243" s="65">
        <f>'Separate Storm Water'!AZ259</f>
        <v>5.5511265245168347E-4</v>
      </c>
      <c r="BL243" s="66">
        <f>'Separate Storm Water'!AW259+'CSO (+ piney,luzon)'!Y252</f>
        <v>5.2270588653554988E-4</v>
      </c>
      <c r="BM243" s="64">
        <f t="shared" si="23"/>
        <v>5.6437415223782091E-3</v>
      </c>
      <c r="BN243" s="65">
        <f>'CSO (+ piney,luzon)'!T252</f>
        <v>0</v>
      </c>
      <c r="BO243" s="65">
        <f>'Separate Storm Water'!AU259</f>
        <v>5.8787300736092604E-4</v>
      </c>
      <c r="BP243" s="65">
        <f>'Direct Storm Runoff'!U253</f>
        <v>3.1019826282023915E-6</v>
      </c>
      <c r="BQ243" s="65">
        <f>+'CSO (+ piney,luzon)'!AD252</f>
        <v>0</v>
      </c>
      <c r="BR243" s="65">
        <f>'Separate Storm Water'!AX259</f>
        <v>9.4541975028523105E-5</v>
      </c>
      <c r="BS243" s="65">
        <f>'Direct Storm Runoff'!J253</f>
        <v>1.3464922369214301E-7</v>
      </c>
      <c r="BT243" s="66">
        <f>'Separate Storm Water'!AY259</f>
        <v>4.6303149479646468E-4</v>
      </c>
    </row>
    <row r="244" spans="2:72" x14ac:dyDescent="0.25">
      <c r="B244" s="23">
        <v>32380</v>
      </c>
      <c r="C244" s="24">
        <f>Upstream!V275</f>
        <v>0.61543383039571109</v>
      </c>
      <c r="D244" s="25">
        <v>0</v>
      </c>
      <c r="E244" s="25">
        <f>'Separate Storm Water'!P260</f>
        <v>1.0598453521801605</v>
      </c>
      <c r="F244" s="25">
        <f>'Direct Storm Runoff'!M254</f>
        <v>0</v>
      </c>
      <c r="G244" s="25">
        <f>'Separate Storm Water'!R260</f>
        <v>0.56445644258103989</v>
      </c>
      <c r="H244" s="25">
        <f>'Separate Storm Water'!W260</f>
        <v>1.3664672783856249</v>
      </c>
      <c r="I244" s="25">
        <f>'Separate Storm Water'!V260</f>
        <v>0.69485044429058129</v>
      </c>
      <c r="J244" s="26">
        <f>'CSO (+ piney,luzon)'!V253+'Separate Storm Water'!S260</f>
        <v>1.0914445104329706</v>
      </c>
      <c r="K244" s="24">
        <f t="shared" si="20"/>
        <v>5.3924978582660881</v>
      </c>
      <c r="L244" s="25">
        <f>'CSO (+ piney,luzon)'!Q253</f>
        <v>0</v>
      </c>
      <c r="M244" s="25">
        <f>'Separate Storm Water'!Q260</f>
        <v>0.64756272103651047</v>
      </c>
      <c r="N244" s="25">
        <f>'Direct Storm Runoff'!R254</f>
        <v>0</v>
      </c>
      <c r="O244" s="25">
        <f>'CSO (+ piney,luzon)'!AA253</f>
        <v>0</v>
      </c>
      <c r="P244" s="25">
        <f>'Separate Storm Water'!T260</f>
        <v>0.15914183854247507</v>
      </c>
      <c r="Q244" s="25">
        <f>'Direct Storm Runoff'!G254</f>
        <v>0</v>
      </c>
      <c r="R244" s="26">
        <f>'Separate Storm Water'!U260</f>
        <v>0.64882295424929137</v>
      </c>
      <c r="T244" s="37">
        <v>32380</v>
      </c>
      <c r="U244" s="39">
        <f>Upstream!Z275</f>
        <v>4.5395529036480005</v>
      </c>
      <c r="V244" s="40">
        <v>0</v>
      </c>
      <c r="W244" s="40">
        <f>'Separate Storm Water'!Z260</f>
        <v>2.4865602493457608</v>
      </c>
      <c r="X244" s="40">
        <f>'Direct Storm Runoff'!N254</f>
        <v>0</v>
      </c>
      <c r="Y244" s="40">
        <f>'Separate Storm Water'!AB260</f>
        <v>1.3243016537478243</v>
      </c>
      <c r="Z244" s="40">
        <f>'Separate Storm Water'!AG260</f>
        <v>3.2059424608278122</v>
      </c>
      <c r="AA244" s="40">
        <f>'Separate Storm Water'!AF260</f>
        <v>1.6302260423740562</v>
      </c>
      <c r="AB244" s="41">
        <f>'Separate Storm Water'!AC260+'CSO (+ piney,luzon)'!W253</f>
        <v>2.5606967360158155</v>
      </c>
      <c r="AC244" s="39">
        <f t="shared" si="21"/>
        <v>15.74728004595927</v>
      </c>
      <c r="AD244" s="40">
        <f>'CSO (+ piney,luzon)'!R253</f>
        <v>0</v>
      </c>
      <c r="AE244" s="40">
        <f>'Separate Storm Water'!AA260</f>
        <v>1.519281768585659</v>
      </c>
      <c r="AF244" s="40">
        <f>'Direct Storm Runoff'!S254</f>
        <v>0</v>
      </c>
      <c r="AG244" s="40">
        <f>'CSO (+ piney,luzon)'!AB253</f>
        <v>0</v>
      </c>
      <c r="AH244" s="40">
        <f>'Separate Storm Water'!AD260</f>
        <v>0.37337123658042232</v>
      </c>
      <c r="AI244" s="40">
        <f>'Direct Storm Runoff'!H254</f>
        <v>0</v>
      </c>
      <c r="AJ244" s="41">
        <f>'Separate Storm Water'!AE260</f>
        <v>1.5222384695848761</v>
      </c>
      <c r="AL244" s="50">
        <v>32380</v>
      </c>
      <c r="AM244" s="52">
        <f>Upstream!X275</f>
        <v>2.6572992606720001</v>
      </c>
      <c r="AN244" s="53">
        <v>0</v>
      </c>
      <c r="AO244" s="53">
        <f>'Separate Storm Water'!AJ260</f>
        <v>0.48915939331392022</v>
      </c>
      <c r="AP244" s="53">
        <f>'Direct Storm Runoff'!O254</f>
        <v>0</v>
      </c>
      <c r="AQ244" s="53">
        <f>'Separate Storm Water'!AL260</f>
        <v>0.26051835811432611</v>
      </c>
      <c r="AR244" s="53">
        <f>'Separate Storm Water'!AQ260</f>
        <v>0.63067720540874994</v>
      </c>
      <c r="AS244" s="53">
        <f>'Separate Storm Water'!AP260</f>
        <v>0.32070020505719138</v>
      </c>
      <c r="AT244" s="54">
        <f>'Separate Storm Water'!AM260+'CSO (+ piney,luzon)'!X253</f>
        <v>0.50374362019983254</v>
      </c>
      <c r="AU244" s="52">
        <f t="shared" si="22"/>
        <v>4.8620980427660205</v>
      </c>
      <c r="AV244" s="53">
        <f>'CSO (+ piney,luzon)'!S253</f>
        <v>0</v>
      </c>
      <c r="AW244" s="53">
        <f>'Separate Storm Water'!AK260</f>
        <v>0.29887510201685097</v>
      </c>
      <c r="AX244" s="53">
        <f>'Direct Storm Runoff'!T254</f>
        <v>0</v>
      </c>
      <c r="AY244" s="53">
        <f>'CSO (+ piney,luzon)'!AC253</f>
        <v>0</v>
      </c>
      <c r="AZ244" s="53">
        <f>'Separate Storm Water'!AN260</f>
        <v>7.3450079327296192E-2</v>
      </c>
      <c r="BA244" s="53">
        <f>'Direct Storm Runoff'!I254</f>
        <v>0</v>
      </c>
      <c r="BB244" s="54">
        <f>'Separate Storm Water'!AO260</f>
        <v>0.29945674811505757</v>
      </c>
      <c r="BD244" s="63">
        <v>32380</v>
      </c>
      <c r="BE244" s="64">
        <f>Upstream!AB275</f>
        <v>9.1200362846888326E-4</v>
      </c>
      <c r="BF244" s="65">
        <v>0</v>
      </c>
      <c r="BG244" s="65">
        <f>'Separate Storm Water'!AT260</f>
        <v>2.5816745758234678E-3</v>
      </c>
      <c r="BH244" s="65">
        <f>'Direct Storm Runoff'!P254</f>
        <v>0</v>
      </c>
      <c r="BI244" s="65">
        <f>'Separate Storm Water'!AV260</f>
        <v>1.3749580011589433E-3</v>
      </c>
      <c r="BJ244" s="65">
        <f>'Separate Storm Water'!BA260</f>
        <v>3.3285741396572917E-3</v>
      </c>
      <c r="BK244" s="65">
        <f>'Separate Storm Water'!AZ260</f>
        <v>1.6925844155796211E-3</v>
      </c>
      <c r="BL244" s="66">
        <f>'Separate Storm Water'!AW260+'CSO (+ piney,luzon)'!Y253</f>
        <v>2.6586468843880053E-3</v>
      </c>
      <c r="BM244" s="64">
        <f t="shared" si="23"/>
        <v>1.2548441645076215E-2</v>
      </c>
      <c r="BN244" s="65">
        <f>'CSO (+ piney,luzon)'!T253</f>
        <v>0</v>
      </c>
      <c r="BO244" s="65">
        <f>'Separate Storm Water'!AU260</f>
        <v>1.5773963717556022E-3</v>
      </c>
      <c r="BP244" s="65">
        <f>'Direct Storm Runoff'!U254</f>
        <v>0</v>
      </c>
      <c r="BQ244" s="65">
        <f>+'CSO (+ piney,luzon)'!AD253</f>
        <v>0</v>
      </c>
      <c r="BR244" s="65">
        <f>'Separate Storm Water'!AX260</f>
        <v>3.8765319644961879E-4</v>
      </c>
      <c r="BS244" s="65">
        <f>'Direct Storm Runoff'!J254</f>
        <v>0</v>
      </c>
      <c r="BT244" s="66">
        <f>'Separate Storm Water'!AY260</f>
        <v>1.5804661706072484E-3</v>
      </c>
    </row>
    <row r="245" spans="2:72" x14ac:dyDescent="0.25">
      <c r="B245" s="23">
        <v>32381</v>
      </c>
      <c r="C245" s="24">
        <f>Upstream!V276</f>
        <v>0.41547585717194407</v>
      </c>
      <c r="D245" s="25">
        <v>0</v>
      </c>
      <c r="E245" s="25">
        <f>'Separate Storm Water'!P261</f>
        <v>8.2748085832006629E-3</v>
      </c>
      <c r="F245" s="25">
        <f>'Direct Storm Runoff'!M255</f>
        <v>0</v>
      </c>
      <c r="G245" s="25">
        <f>'Separate Storm Water'!R261</f>
        <v>3.0333807053000003E-3</v>
      </c>
      <c r="H245" s="25">
        <f>'Separate Storm Water'!W261</f>
        <v>3.2556685441804407E-2</v>
      </c>
      <c r="I245" s="25">
        <f>'Separate Storm Water'!V261</f>
        <v>1.6555118224706167E-2</v>
      </c>
      <c r="J245" s="26">
        <f>'CSO (+ piney,luzon)'!V254+'Separate Storm Water'!S261</f>
        <v>5.5715155232516757E-4</v>
      </c>
      <c r="K245" s="24">
        <f t="shared" si="20"/>
        <v>0.47645300167928051</v>
      </c>
      <c r="L245" s="25">
        <f>'CSO (+ piney,luzon)'!Q254</f>
        <v>0</v>
      </c>
      <c r="M245" s="25">
        <f>'Separate Storm Water'!Q261</f>
        <v>6.8787307004130301E-3</v>
      </c>
      <c r="N245" s="25">
        <f>'Direct Storm Runoff'!R255</f>
        <v>0</v>
      </c>
      <c r="O245" s="25">
        <f>'CSO (+ piney,luzon)'!AA254</f>
        <v>0</v>
      </c>
      <c r="P245" s="25">
        <f>'Separate Storm Water'!T261</f>
        <v>6.3835473177981648E-5</v>
      </c>
      <c r="Q245" s="25">
        <f>'Direct Storm Runoff'!G255</f>
        <v>0</v>
      </c>
      <c r="R245" s="26">
        <f>'Separate Storm Water'!U261</f>
        <v>7.9767144587814028E-3</v>
      </c>
      <c r="T245" s="37">
        <v>32381</v>
      </c>
      <c r="U245" s="39">
        <f>Upstream!Z276</f>
        <v>3.2425377883199999</v>
      </c>
      <c r="V245" s="40">
        <v>0</v>
      </c>
      <c r="W245" s="40">
        <f>'Separate Storm Water'!Z261</f>
        <v>1.9413973983663093E-2</v>
      </c>
      <c r="X245" s="40">
        <f>'Direct Storm Runoff'!N255</f>
        <v>0</v>
      </c>
      <c r="Y245" s="40">
        <f>'Separate Storm Water'!AB261</f>
        <v>7.1167778085884622E-3</v>
      </c>
      <c r="Z245" s="40">
        <f>'Separate Storm Water'!AG261</f>
        <v>7.6382992767310351E-2</v>
      </c>
      <c r="AA245" s="40">
        <f>'Separate Storm Water'!AF261</f>
        <v>3.8840854296426003E-2</v>
      </c>
      <c r="AB245" s="41">
        <f>'Separate Storm Water'!AC261+'CSO (+ piney,luzon)'!W254</f>
        <v>1.3071632573782776E-3</v>
      </c>
      <c r="AC245" s="39">
        <f t="shared" si="21"/>
        <v>3.3855995504333665</v>
      </c>
      <c r="AD245" s="40">
        <f>'CSO (+ piney,luzon)'!R254</f>
        <v>0</v>
      </c>
      <c r="AE245" s="40">
        <f>'Separate Storm Water'!AA261</f>
        <v>1.6138560489430572E-2</v>
      </c>
      <c r="AF245" s="40">
        <f>'Direct Storm Runoff'!S255</f>
        <v>0</v>
      </c>
      <c r="AG245" s="40">
        <f>'CSO (+ piney,luzon)'!AB254</f>
        <v>0</v>
      </c>
      <c r="AH245" s="40">
        <f>'Separate Storm Water'!AD261</f>
        <v>1.4976784091757232E-4</v>
      </c>
      <c r="AI245" s="40">
        <f>'Direct Storm Runoff'!H255</f>
        <v>0</v>
      </c>
      <c r="AJ245" s="41">
        <f>'Separate Storm Water'!AE261</f>
        <v>1.8714599307140981E-2</v>
      </c>
      <c r="AL245" s="50">
        <v>32381</v>
      </c>
      <c r="AM245" s="52">
        <f>Upstream!X276</f>
        <v>1.8980709004800005</v>
      </c>
      <c r="AN245" s="53">
        <v>0</v>
      </c>
      <c r="AO245" s="53">
        <f>'Separate Storm Water'!AJ261</f>
        <v>3.8191424230156908E-3</v>
      </c>
      <c r="AP245" s="53">
        <f>'Direct Storm Runoff'!O255</f>
        <v>0</v>
      </c>
      <c r="AQ245" s="53">
        <f>'Separate Storm Water'!AL261</f>
        <v>1.4000218639846156E-3</v>
      </c>
      <c r="AR245" s="53">
        <f>'Separate Storm Water'!AQ261</f>
        <v>1.5026162511602036E-2</v>
      </c>
      <c r="AS245" s="53">
        <f>'Separate Storm Water'!AP261</f>
        <v>7.6408237960182302E-3</v>
      </c>
      <c r="AT245" s="54">
        <f>'Separate Storm Water'!AM261+'CSO (+ piney,luzon)'!X254</f>
        <v>2.5714687030392347E-4</v>
      </c>
      <c r="AU245" s="52">
        <f t="shared" si="22"/>
        <v>1.9262141979449248</v>
      </c>
      <c r="AV245" s="53">
        <f>'CSO (+ piney,luzon)'!S254</f>
        <v>0</v>
      </c>
      <c r="AW245" s="53">
        <f>'Separate Storm Water'!AK261</f>
        <v>3.174798784806014E-3</v>
      </c>
      <c r="AX245" s="53">
        <f>'Direct Storm Runoff'!T255</f>
        <v>0</v>
      </c>
      <c r="AY245" s="53">
        <f>'CSO (+ piney,luzon)'!AC254</f>
        <v>0</v>
      </c>
      <c r="AZ245" s="53">
        <f>'Separate Storm Water'!AN261</f>
        <v>2.9462526082145376E-5</v>
      </c>
      <c r="BA245" s="53">
        <f>'Direct Storm Runoff'!I255</f>
        <v>0</v>
      </c>
      <c r="BB245" s="54">
        <f>'Separate Storm Water'!AO261</f>
        <v>3.6815605194375706E-3</v>
      </c>
      <c r="BD245" s="63">
        <v>32381</v>
      </c>
      <c r="BE245" s="64">
        <f>Upstream!AB276</f>
        <v>4.653079737086141E-4</v>
      </c>
      <c r="BF245" s="65">
        <v>0</v>
      </c>
      <c r="BG245" s="65">
        <f>'Separate Storm Water'!AT261</f>
        <v>2.015658501036059E-5</v>
      </c>
      <c r="BH245" s="65">
        <f>'Direct Storm Runoff'!P255</f>
        <v>0</v>
      </c>
      <c r="BI245" s="65">
        <f>'Separate Storm Water'!AV261</f>
        <v>7.3890042821410267E-6</v>
      </c>
      <c r="BJ245" s="65">
        <f>'Separate Storm Water'!BA261</f>
        <v>7.9304746589010746E-5</v>
      </c>
      <c r="BK245" s="65">
        <f>'Separate Storm Water'!AZ261</f>
        <v>4.0326570034540661E-5</v>
      </c>
      <c r="BL245" s="66">
        <f>'Separate Storm Water'!AW261+'CSO (+ piney,luzon)'!Y254</f>
        <v>1.3571640377151518E-6</v>
      </c>
      <c r="BM245" s="64">
        <f t="shared" si="23"/>
        <v>6.1384204366238227E-4</v>
      </c>
      <c r="BN245" s="65">
        <f>'CSO (+ piney,luzon)'!T254</f>
        <v>0</v>
      </c>
      <c r="BO245" s="65">
        <f>'Separate Storm Water'!AU261</f>
        <v>1.6755882475365075E-5</v>
      </c>
      <c r="BP245" s="65">
        <f>'Direct Storm Runoff'!U255</f>
        <v>0</v>
      </c>
      <c r="BQ245" s="65">
        <f>+'CSO (+ piney,luzon)'!AD254</f>
        <v>0</v>
      </c>
      <c r="BR245" s="65">
        <f>'Separate Storm Water'!AX261</f>
        <v>1.5549666543354503E-7</v>
      </c>
      <c r="BS245" s="65">
        <f>'Direct Storm Runoff'!J255</f>
        <v>0</v>
      </c>
      <c r="BT245" s="66">
        <f>'Separate Storm Water'!AY261</f>
        <v>1.943045829703162E-5</v>
      </c>
    </row>
    <row r="246" spans="2:72" x14ac:dyDescent="0.25">
      <c r="B246" s="23">
        <v>32382</v>
      </c>
      <c r="C246" s="24">
        <f>Upstream!V277</f>
        <v>0.32273279135041544</v>
      </c>
      <c r="D246" s="25">
        <v>0</v>
      </c>
      <c r="E246" s="25">
        <f>'Separate Storm Water'!P262</f>
        <v>1.1807398384679473E-3</v>
      </c>
      <c r="F246" s="25">
        <f>'Direct Storm Runoff'!M256</f>
        <v>0</v>
      </c>
      <c r="G246" s="25">
        <f>'Separate Storm Water'!R262</f>
        <v>0</v>
      </c>
      <c r="H246" s="25">
        <f>'Separate Storm Water'!W262</f>
        <v>6.3578711710485375E-3</v>
      </c>
      <c r="I246" s="25">
        <f>'Separate Storm Water'!V262</f>
        <v>3.2329860201003912E-3</v>
      </c>
      <c r="J246" s="26">
        <f>'CSO (+ piney,luzon)'!V255+'Separate Storm Water'!S262</f>
        <v>0</v>
      </c>
      <c r="K246" s="24">
        <f t="shared" si="20"/>
        <v>0.33350438838003232</v>
      </c>
      <c r="L246" s="25">
        <f>'CSO (+ piney,luzon)'!Q255</f>
        <v>0</v>
      </c>
      <c r="M246" s="25">
        <f>'Separate Storm Water'!Q262</f>
        <v>5.3784857573433266E-4</v>
      </c>
      <c r="N246" s="25">
        <f>'Direct Storm Runoff'!R256</f>
        <v>0</v>
      </c>
      <c r="O246" s="25">
        <f>'CSO (+ piney,luzon)'!AA255</f>
        <v>0</v>
      </c>
      <c r="P246" s="25">
        <f>'Separate Storm Water'!T262</f>
        <v>0</v>
      </c>
      <c r="Q246" s="25">
        <f>'Direct Storm Runoff'!G256</f>
        <v>0</v>
      </c>
      <c r="R246" s="26">
        <f>'Separate Storm Water'!U262</f>
        <v>1.5050404494579483E-3</v>
      </c>
      <c r="T246" s="37">
        <v>32382</v>
      </c>
      <c r="U246" s="39">
        <f>Upstream!Z277</f>
        <v>0.63269030016000005</v>
      </c>
      <c r="V246" s="40">
        <v>0</v>
      </c>
      <c r="W246" s="40">
        <f>'Separate Storm Water'!Z262</f>
        <v>2.7701973133286454E-3</v>
      </c>
      <c r="X246" s="40">
        <f>'Direct Storm Runoff'!N256</f>
        <v>0</v>
      </c>
      <c r="Y246" s="40">
        <f>'Separate Storm Water'!AB262</f>
        <v>0</v>
      </c>
      <c r="Z246" s="40">
        <f>'Separate Storm Water'!AG262</f>
        <v>1.4916543901306183E-2</v>
      </c>
      <c r="AA246" s="40">
        <f>'Separate Storm Water'!AF262</f>
        <v>7.5850825856201487E-3</v>
      </c>
      <c r="AB246" s="41">
        <f>'Separate Storm Water'!AC262+'CSO (+ piney,luzon)'!W255</f>
        <v>0</v>
      </c>
      <c r="AC246" s="39">
        <f t="shared" si="21"/>
        <v>0.657962123960255</v>
      </c>
      <c r="AD246" s="40">
        <f>'CSO (+ piney,luzon)'!R255</f>
        <v>0</v>
      </c>
      <c r="AE246" s="40">
        <f>'Separate Storm Water'!AA262</f>
        <v>1.2618755046074728E-3</v>
      </c>
      <c r="AF246" s="40">
        <f>'Direct Storm Runoff'!S256</f>
        <v>0</v>
      </c>
      <c r="AG246" s="40">
        <f>'CSO (+ piney,luzon)'!AB255</f>
        <v>0</v>
      </c>
      <c r="AH246" s="40">
        <f>'Separate Storm Water'!AD262</f>
        <v>0</v>
      </c>
      <c r="AI246" s="40">
        <f>'Direct Storm Runoff'!H256</f>
        <v>0</v>
      </c>
      <c r="AJ246" s="41">
        <f>'Separate Storm Water'!AE262</f>
        <v>3.5310564391128787E-3</v>
      </c>
      <c r="AL246" s="50">
        <v>32382</v>
      </c>
      <c r="AM246" s="52">
        <f>Upstream!X277</f>
        <v>0.15817257504000001</v>
      </c>
      <c r="AN246" s="53">
        <v>0</v>
      </c>
      <c r="AO246" s="53">
        <f>'Separate Storm Water'!AJ262</f>
        <v>5.4495684852366797E-4</v>
      </c>
      <c r="AP246" s="53">
        <f>'Direct Storm Runoff'!O256</f>
        <v>0</v>
      </c>
      <c r="AQ246" s="53">
        <f>'Separate Storm Water'!AL262</f>
        <v>0</v>
      </c>
      <c r="AR246" s="53">
        <f>'Separate Storm Water'!AQ262</f>
        <v>2.9344020789454786E-3</v>
      </c>
      <c r="AS246" s="53">
        <f>'Separate Storm Water'!AP262</f>
        <v>1.4921473938924884E-3</v>
      </c>
      <c r="AT246" s="54">
        <f>'Separate Storm Water'!AM262+'CSO (+ piney,luzon)'!X255</f>
        <v>0</v>
      </c>
      <c r="AU246" s="52">
        <f t="shared" si="22"/>
        <v>0.16314408136136169</v>
      </c>
      <c r="AV246" s="53">
        <f>'CSO (+ piney,luzon)'!S255</f>
        <v>0</v>
      </c>
      <c r="AW246" s="53">
        <f>'Separate Storm Water'!AK262</f>
        <v>2.4823780418507661E-4</v>
      </c>
      <c r="AX246" s="53">
        <f>'Direct Storm Runoff'!T256</f>
        <v>0</v>
      </c>
      <c r="AY246" s="53">
        <f>'CSO (+ piney,luzon)'!AC255</f>
        <v>0</v>
      </c>
      <c r="AZ246" s="53">
        <f>'Separate Storm Water'!AN262</f>
        <v>0</v>
      </c>
      <c r="BA246" s="53">
        <f>'Direct Storm Runoff'!I256</f>
        <v>0</v>
      </c>
      <c r="BB246" s="54">
        <f>'Separate Storm Water'!AO262</f>
        <v>6.9463405359597614E-4</v>
      </c>
      <c r="BD246" s="63">
        <v>32382</v>
      </c>
      <c r="BE246" s="64">
        <f>Upstream!AB277</f>
        <v>2.9779710317351295E-4</v>
      </c>
      <c r="BF246" s="65">
        <v>0</v>
      </c>
      <c r="BG246" s="65">
        <f>'Separate Storm Water'!AT262</f>
        <v>2.8761611449860253E-6</v>
      </c>
      <c r="BH246" s="65">
        <f>'Direct Storm Runoff'!P256</f>
        <v>0</v>
      </c>
      <c r="BI246" s="65">
        <f>'Separate Storm Water'!AV262</f>
        <v>0</v>
      </c>
      <c r="BJ246" s="65">
        <f>'Separate Storm Water'!BA262</f>
        <v>1.5487122083323359E-5</v>
      </c>
      <c r="BK246" s="65">
        <f>'Separate Storm Water'!AZ262</f>
        <v>7.8752223566547986E-6</v>
      </c>
      <c r="BL246" s="66">
        <f>'Separate Storm Water'!AW262+'CSO (+ piney,luzon)'!Y255</f>
        <v>0</v>
      </c>
      <c r="BM246" s="64">
        <f t="shared" si="23"/>
        <v>3.2403560875847714E-4</v>
      </c>
      <c r="BN246" s="65">
        <f>'CSO (+ piney,luzon)'!T255</f>
        <v>0</v>
      </c>
      <c r="BO246" s="65">
        <f>'Separate Storm Water'!AU262</f>
        <v>1.3101439665323488E-6</v>
      </c>
      <c r="BP246" s="65">
        <f>'Direct Storm Runoff'!U256</f>
        <v>0</v>
      </c>
      <c r="BQ246" s="65">
        <f>+'CSO (+ piney,luzon)'!AD255</f>
        <v>0</v>
      </c>
      <c r="BR246" s="65">
        <f>'Separate Storm Water'!AX262</f>
        <v>0</v>
      </c>
      <c r="BS246" s="65">
        <f>'Direct Storm Runoff'!J256</f>
        <v>0</v>
      </c>
      <c r="BT246" s="66">
        <f>'Separate Storm Water'!AY262</f>
        <v>3.6661241717565411E-6</v>
      </c>
    </row>
    <row r="247" spans="2:72" x14ac:dyDescent="0.25">
      <c r="B247" s="23">
        <v>32383</v>
      </c>
      <c r="C247" s="24">
        <f>Upstream!V278</f>
        <v>0.29289042434181028</v>
      </c>
      <c r="D247" s="25">
        <v>0</v>
      </c>
      <c r="E247" s="25">
        <f>'Separate Storm Water'!P263</f>
        <v>2.2539437078866596E-2</v>
      </c>
      <c r="F247" s="25">
        <f>'Direct Storm Runoff'!M257</f>
        <v>0</v>
      </c>
      <c r="G247" s="25">
        <f>'Separate Storm Water'!R263</f>
        <v>1.5290715288860217E-2</v>
      </c>
      <c r="H247" s="25">
        <f>'Separate Storm Water'!W263</f>
        <v>3.303169876084619E-2</v>
      </c>
      <c r="I247" s="25">
        <f>'Separate Storm Water'!V263</f>
        <v>1.679666313470948E-2</v>
      </c>
      <c r="J247" s="26">
        <f>'CSO (+ piney,luzon)'!V256+'Separate Storm Water'!S263</f>
        <v>1.2752580849264252E-2</v>
      </c>
      <c r="K247" s="24">
        <f t="shared" si="20"/>
        <v>0.39330151945435693</v>
      </c>
      <c r="L247" s="25">
        <f>'CSO (+ piney,luzon)'!Q256</f>
        <v>0</v>
      </c>
      <c r="M247" s="25">
        <f>'Separate Storm Water'!Q263</f>
        <v>1.8529171722430321E-2</v>
      </c>
      <c r="N247" s="25">
        <f>'Direct Storm Runoff'!R257</f>
        <v>0</v>
      </c>
      <c r="O247" s="25">
        <f>'CSO (+ piney,luzon)'!AA256</f>
        <v>0</v>
      </c>
      <c r="P247" s="25">
        <f>'Separate Storm Water'!T263</f>
        <v>4.3408122666732767E-3</v>
      </c>
      <c r="Q247" s="25">
        <f>'Direct Storm Runoff'!G257</f>
        <v>0</v>
      </c>
      <c r="R247" s="26">
        <f>'Separate Storm Water'!U263</f>
        <v>1.6254437474680465E-2</v>
      </c>
      <c r="T247" s="37">
        <v>32383</v>
      </c>
      <c r="U247" s="39">
        <f>Upstream!Z278</f>
        <v>0.57996610848000008</v>
      </c>
      <c r="V247" s="40">
        <v>0</v>
      </c>
      <c r="W247" s="40">
        <f>'Separate Storm Water'!Z263</f>
        <v>5.2880986992725476E-2</v>
      </c>
      <c r="X247" s="40">
        <f>'Direct Storm Runoff'!N257</f>
        <v>0</v>
      </c>
      <c r="Y247" s="40">
        <f>'Separate Storm Water'!AB263</f>
        <v>3.5874370485402818E-2</v>
      </c>
      <c r="Z247" s="40">
        <f>'Separate Storm Water'!AG263</f>
        <v>7.7497447092754523E-2</v>
      </c>
      <c r="AA247" s="40">
        <f>'Separate Storm Water'!AF263</f>
        <v>3.9407555816049163E-2</v>
      </c>
      <c r="AB247" s="41">
        <f>'Separate Storm Water'!AC263+'CSO (+ piney,luzon)'!W256</f>
        <v>2.9919516607889208E-2</v>
      </c>
      <c r="AC247" s="39">
        <f t="shared" si="21"/>
        <v>0.81554598547482127</v>
      </c>
      <c r="AD247" s="40">
        <f>'CSO (+ piney,luzon)'!R256</f>
        <v>0</v>
      </c>
      <c r="AE247" s="40">
        <f>'Separate Storm Water'!AA263</f>
        <v>4.3472287502624989E-2</v>
      </c>
      <c r="AF247" s="40">
        <f>'Direct Storm Runoff'!S257</f>
        <v>0</v>
      </c>
      <c r="AG247" s="40">
        <f>'CSO (+ piney,luzon)'!AB256</f>
        <v>0</v>
      </c>
      <c r="AH247" s="40">
        <f>'Separate Storm Water'!AD263</f>
        <v>1.0184213394887303E-2</v>
      </c>
      <c r="AI247" s="40">
        <f>'Direct Storm Runoff'!H257</f>
        <v>0</v>
      </c>
      <c r="AJ247" s="41">
        <f>'Separate Storm Water'!AE263</f>
        <v>3.8135410998288786E-2</v>
      </c>
      <c r="AL247" s="50">
        <v>32383</v>
      </c>
      <c r="AM247" s="52">
        <f>Upstream!X278</f>
        <v>0.14499152712000002</v>
      </c>
      <c r="AN247" s="53">
        <v>0</v>
      </c>
      <c r="AO247" s="53">
        <f>'Separate Storm Water'!AJ263</f>
        <v>1.0402817113323045E-2</v>
      </c>
      <c r="AP247" s="53">
        <f>'Direct Storm Runoff'!O257</f>
        <v>0</v>
      </c>
      <c r="AQ247" s="53">
        <f>'Separate Storm Water'!AL263</f>
        <v>7.0572532102431765E-3</v>
      </c>
      <c r="AR247" s="53">
        <f>'Separate Storm Water'!AQ263</f>
        <v>1.5245399428082857E-2</v>
      </c>
      <c r="AS247" s="53">
        <f>'Separate Storm Water'!AP263</f>
        <v>7.7523060621736061E-3</v>
      </c>
      <c r="AT247" s="54">
        <f>'Separate Storm Water'!AM263+'CSO (+ piney,luzon)'!X256</f>
        <v>5.88580654581427E-3</v>
      </c>
      <c r="AU247" s="52">
        <f t="shared" si="22"/>
        <v>0.191335109479637</v>
      </c>
      <c r="AV247" s="53">
        <f>'CSO (+ piney,luzon)'!S256</f>
        <v>0</v>
      </c>
      <c r="AW247" s="53">
        <f>'Separate Storm Water'!AK263</f>
        <v>8.551925410352457E-3</v>
      </c>
      <c r="AX247" s="53">
        <f>'Direct Storm Runoff'!T257</f>
        <v>0</v>
      </c>
      <c r="AY247" s="53">
        <f>'CSO (+ piney,luzon)'!AC256</f>
        <v>0</v>
      </c>
      <c r="AZ247" s="53">
        <f>'Separate Storm Water'!AN263</f>
        <v>2.0034518153876661E-3</v>
      </c>
      <c r="BA247" s="53">
        <f>'Direct Storm Runoff'!I257</f>
        <v>0</v>
      </c>
      <c r="BB247" s="54">
        <f>'Separate Storm Water'!AO263</f>
        <v>7.5020480652371385E-3</v>
      </c>
      <c r="BD247" s="63">
        <v>32383</v>
      </c>
      <c r="BE247" s="64">
        <f>Upstream!AB278</f>
        <v>2.502322880832991E-4</v>
      </c>
      <c r="BF247" s="65">
        <v>0</v>
      </c>
      <c r="BG247" s="65">
        <f>'Separate Storm Water'!AT263</f>
        <v>5.490375698698274E-5</v>
      </c>
      <c r="BH247" s="65">
        <f>'Direct Storm Runoff'!P257</f>
        <v>0</v>
      </c>
      <c r="BI247" s="65">
        <f>'Separate Storm Water'!AV263</f>
        <v>3.7246614165172321E-5</v>
      </c>
      <c r="BJ247" s="65">
        <f>'Separate Storm Water'!BA263</f>
        <v>8.0461830314881752E-5</v>
      </c>
      <c r="BK247" s="65">
        <f>'Separate Storm Water'!AZ263</f>
        <v>4.0914948661471808E-5</v>
      </c>
      <c r="BL247" s="66">
        <f>'Separate Storm Water'!AW263+'CSO (+ piney,luzon)'!Y256</f>
        <v>3.1063978991797538E-5</v>
      </c>
      <c r="BM247" s="64">
        <f t="shared" si="23"/>
        <v>4.9482341720360535E-4</v>
      </c>
      <c r="BN247" s="65">
        <f>'CSO (+ piney,luzon)'!T256</f>
        <v>0</v>
      </c>
      <c r="BO247" s="65">
        <f>'Separate Storm Water'!AU263</f>
        <v>4.5135161887971298E-5</v>
      </c>
      <c r="BP247" s="65">
        <f>'Direct Storm Runoff'!U257</f>
        <v>0</v>
      </c>
      <c r="BQ247" s="65">
        <f>+'CSO (+ piney,luzon)'!AD256</f>
        <v>0</v>
      </c>
      <c r="BR247" s="65">
        <f>'Separate Storm Water'!AX263</f>
        <v>1.0573773470101571E-5</v>
      </c>
      <c r="BS247" s="65">
        <f>'Direct Storm Runoff'!J257</f>
        <v>0</v>
      </c>
      <c r="BT247" s="66">
        <f>'Separate Storm Water'!AY263</f>
        <v>3.9594142566529343E-5</v>
      </c>
    </row>
    <row r="248" spans="2:72" x14ac:dyDescent="0.25">
      <c r="B248" s="23">
        <v>32384</v>
      </c>
      <c r="C248" s="24">
        <f>Upstream!V279</f>
        <v>10.869221394550005</v>
      </c>
      <c r="D248" s="25">
        <v>0</v>
      </c>
      <c r="E248" s="25">
        <f>'Separate Storm Water'!P264</f>
        <v>4.6020377623120403</v>
      </c>
      <c r="F248" s="25">
        <f>'Direct Storm Runoff'!M258</f>
        <v>3.6165258420447044E-2</v>
      </c>
      <c r="G248" s="25">
        <f>'Separate Storm Water'!R264</f>
        <v>2.4000232306984599</v>
      </c>
      <c r="H248" s="25">
        <f>'Separate Storm Water'!W264</f>
        <v>6.185952827569376</v>
      </c>
      <c r="I248" s="25">
        <f>'Separate Storm Water'!V264</f>
        <v>3.1455653117982312</v>
      </c>
      <c r="J248" s="26">
        <f>'CSO (+ piney,luzon)'!V257+'Separate Storm Water'!S264</f>
        <v>6.5445386181223046</v>
      </c>
      <c r="K248" s="24">
        <f t="shared" si="20"/>
        <v>33.783504403470864</v>
      </c>
      <c r="L248" s="25">
        <f>'CSO (+ piney,luzon)'!Q257</f>
        <v>3.9569490062123444E-2</v>
      </c>
      <c r="M248" s="25">
        <f>'Separate Storm Water'!Q264</f>
        <v>4.0217507683512377</v>
      </c>
      <c r="N248" s="25">
        <f>'Direct Storm Runoff'!R258</f>
        <v>2.7060717839075755E-2</v>
      </c>
      <c r="O248" s="25">
        <f>'CSO (+ piney,luzon)'!AA257</f>
        <v>5.2967806905528859E-2</v>
      </c>
      <c r="P248" s="25">
        <f>'Separate Storm Water'!T264</f>
        <v>0.7324163201823779</v>
      </c>
      <c r="Q248" s="25">
        <f>'Direct Storm Runoff'!G258</f>
        <v>1.1746353214418001E-3</v>
      </c>
      <c r="R248" s="26">
        <f>'Separate Storm Water'!U264</f>
        <v>2.8956477297764067</v>
      </c>
      <c r="T248" s="37">
        <v>32384</v>
      </c>
      <c r="U248" s="39">
        <f>Upstream!Z279</f>
        <v>35.019408113856002</v>
      </c>
      <c r="V248" s="40">
        <v>0</v>
      </c>
      <c r="W248" s="40">
        <f>'Separate Storm Water'!Z264</f>
        <v>10.797088596193635</v>
      </c>
      <c r="X248" s="40">
        <f>'Direct Storm Runoff'!N258</f>
        <v>8.4849260140279506E-2</v>
      </c>
      <c r="Y248" s="40">
        <f>'Separate Storm Water'!AB264</f>
        <v>5.6308237335617717</v>
      </c>
      <c r="Z248" s="40">
        <f>'Separate Storm Water'!AG264</f>
        <v>14.513197018528151</v>
      </c>
      <c r="AA248" s="40">
        <f>'Separate Storm Water'!AF264</f>
        <v>7.3799801546035422</v>
      </c>
      <c r="AB248" s="41">
        <f>'Separate Storm Water'!AC264+'CSO (+ piney,luzon)'!W257</f>
        <v>15.354494450210023</v>
      </c>
      <c r="AC248" s="39">
        <f t="shared" si="21"/>
        <v>88.779841327093408</v>
      </c>
      <c r="AD248" s="40">
        <f>'CSO (+ piney,luzon)'!R257</f>
        <v>0.16740938103206071</v>
      </c>
      <c r="AE248" s="40">
        <f>'Separate Storm Water'!AA264</f>
        <v>9.4356460334394434</v>
      </c>
      <c r="AF248" s="40">
        <f>'Direct Storm Runoff'!S258</f>
        <v>6.3488607237831507E-2</v>
      </c>
      <c r="AG248" s="40">
        <f>'CSO (+ piney,luzon)'!AB257</f>
        <v>0.22409456767723746</v>
      </c>
      <c r="AH248" s="40">
        <f>'Separate Storm Water'!AD264</f>
        <v>1.7183613665817328</v>
      </c>
      <c r="AI248" s="40">
        <f>'Direct Storm Runoff'!H258</f>
        <v>2.7558751772288402E-3</v>
      </c>
      <c r="AJ248" s="41">
        <f>'Separate Storm Water'!AE264</f>
        <v>6.7936350583215699</v>
      </c>
      <c r="AL248" s="50">
        <v>32384</v>
      </c>
      <c r="AM248" s="52">
        <f>Upstream!X279</f>
        <v>20.499165725184003</v>
      </c>
      <c r="AN248" s="53">
        <v>0</v>
      </c>
      <c r="AO248" s="53">
        <f>'Separate Storm Water'!AJ264</f>
        <v>2.1240174287594034</v>
      </c>
      <c r="AP248" s="53">
        <f>'Direct Storm Runoff'!O258</f>
        <v>1.6228000573277522E-2</v>
      </c>
      <c r="AQ248" s="53">
        <f>'Separate Storm Water'!AL264</f>
        <v>1.1077030295531354</v>
      </c>
      <c r="AR248" s="53">
        <f>'Separate Storm Water'!AQ264</f>
        <v>2.8550551511858657</v>
      </c>
      <c r="AS248" s="53">
        <f>'Separate Storm Water'!AP264</f>
        <v>1.4517993746761066</v>
      </c>
      <c r="AT248" s="54">
        <f>'Separate Storm Water'!AM264+'CSO (+ piney,luzon)'!X257</f>
        <v>3.0205562852872174</v>
      </c>
      <c r="AU248" s="52">
        <f t="shared" si="22"/>
        <v>31.074524995219011</v>
      </c>
      <c r="AV248" s="53">
        <f>'CSO (+ piney,luzon)'!S257</f>
        <v>5.326662123747386E-2</v>
      </c>
      <c r="AW248" s="53">
        <f>'Separate Storm Water'!AK264</f>
        <v>1.8561926623159559</v>
      </c>
      <c r="AX248" s="53">
        <f>'Direct Storm Runoff'!T258</f>
        <v>1.2142629799585278E-2</v>
      </c>
      <c r="AY248" s="53">
        <f>'CSO (+ piney,luzon)'!AC257</f>
        <v>7.130281698821192E-2</v>
      </c>
      <c r="AZ248" s="53">
        <f>'Separate Storm Water'!AN264</f>
        <v>0.33803830162263598</v>
      </c>
      <c r="BA248" s="53">
        <f>'Direct Storm Runoff'!I258</f>
        <v>5.2707995192901398E-4</v>
      </c>
      <c r="BB248" s="54">
        <f>'Separate Storm Water'!AO264</f>
        <v>1.3364527983583416</v>
      </c>
      <c r="BD248" s="63">
        <v>32384</v>
      </c>
      <c r="BE248" s="64">
        <f>Upstream!AB279</f>
        <v>5.4273522053372741E-2</v>
      </c>
      <c r="BF248" s="65">
        <v>0</v>
      </c>
      <c r="BG248" s="65">
        <f>'Separate Storm Water'!AT264</f>
        <v>1.1210091985119073E-2</v>
      </c>
      <c r="BH248" s="65">
        <f>'Direct Storm Runoff'!P258</f>
        <v>8.8094860254935267E-5</v>
      </c>
      <c r="BI248" s="65">
        <f>'Separate Storm Water'!AV264</f>
        <v>5.8462104337526589E-3</v>
      </c>
      <c r="BJ248" s="65">
        <f>'Separate Storm Water'!BA264</f>
        <v>1.5068346631258736E-2</v>
      </c>
      <c r="BK248" s="65">
        <f>'Separate Storm Water'!AZ264</f>
        <v>7.6622744774572302E-3</v>
      </c>
      <c r="BL248" s="66">
        <f>'Separate Storm Water'!AW264+'CSO (+ piney,luzon)'!Y257</f>
        <v>1.5941824839015871E-2</v>
      </c>
      <c r="BM248" s="64">
        <f t="shared" si="23"/>
        <v>0.11009036528023125</v>
      </c>
      <c r="BN248" s="65">
        <f>'CSO (+ piney,luzon)'!T257</f>
        <v>6.0876138557112991E-4</v>
      </c>
      <c r="BO248" s="65">
        <f>'Separate Storm Water'!AU264</f>
        <v>9.7965723844453227E-3</v>
      </c>
      <c r="BP248" s="65">
        <f>'Direct Storm Runoff'!U258</f>
        <v>6.5917133197748755E-5</v>
      </c>
      <c r="BQ248" s="65">
        <f>+'CSO (+ piney,luzon)'!AD257</f>
        <v>8.148893370081362E-4</v>
      </c>
      <c r="BR248" s="65">
        <f>'Separate Storm Water'!AX264</f>
        <v>1.7840910363416899E-3</v>
      </c>
      <c r="BS248" s="65">
        <f>'Direct Storm Runoff'!J258</f>
        <v>2.8612911676146502E-6</v>
      </c>
      <c r="BT248" s="66">
        <f>'Separate Storm Water'!AY264</f>
        <v>7.0535008802245815E-3</v>
      </c>
    </row>
    <row r="249" spans="2:72" x14ac:dyDescent="0.25">
      <c r="B249" s="23">
        <v>32385</v>
      </c>
      <c r="C249" s="24">
        <f>Upstream!V280</f>
        <v>1.4213188822891767</v>
      </c>
      <c r="D249" s="25">
        <v>0</v>
      </c>
      <c r="E249" s="25">
        <f>'Separate Storm Water'!P265</f>
        <v>0.58663374873072993</v>
      </c>
      <c r="F249" s="25">
        <f>'Direct Storm Runoff'!M259</f>
        <v>0</v>
      </c>
      <c r="G249" s="25">
        <f>'Separate Storm Water'!R265</f>
        <v>0.35502935903965266</v>
      </c>
      <c r="H249" s="25">
        <f>'Separate Storm Water'!W265</f>
        <v>0.90376772613712963</v>
      </c>
      <c r="I249" s="25">
        <f>'Separate Storm Water'!V265</f>
        <v>0.45956710122161631</v>
      </c>
      <c r="J249" s="26">
        <f>'CSO (+ piney,luzon)'!V258+'Separate Storm Water'!S265</f>
        <v>0.5322833678279042</v>
      </c>
      <c r="K249" s="24">
        <f t="shared" si="20"/>
        <v>4.258600185246209</v>
      </c>
      <c r="L249" s="25">
        <f>'CSO (+ piney,luzon)'!Q258</f>
        <v>0</v>
      </c>
      <c r="M249" s="25">
        <f>'Separate Storm Water'!Q265</f>
        <v>0.53075392780836605</v>
      </c>
      <c r="N249" s="25">
        <f>'Direct Storm Runoff'!R259</f>
        <v>0</v>
      </c>
      <c r="O249" s="25">
        <f>'CSO (+ piney,luzon)'!AA258</f>
        <v>0</v>
      </c>
      <c r="P249" s="25">
        <f>'Separate Storm Water'!T265</f>
        <v>7.3187371733608481E-2</v>
      </c>
      <c r="Q249" s="25">
        <f>'Direct Storm Runoff'!G259</f>
        <v>0</v>
      </c>
      <c r="R249" s="26">
        <f>'Separate Storm Water'!U265</f>
        <v>0.359002324144649</v>
      </c>
      <c r="T249" s="37">
        <v>32385</v>
      </c>
      <c r="U249" s="39">
        <f>Upstream!Z280</f>
        <v>8.8629366214080001</v>
      </c>
      <c r="V249" s="40">
        <v>0</v>
      </c>
      <c r="W249" s="40">
        <f>'Separate Storm Water'!Z265</f>
        <v>1.3763330258682511</v>
      </c>
      <c r="X249" s="40">
        <f>'Direct Storm Runoff'!N259</f>
        <v>0</v>
      </c>
      <c r="Y249" s="40">
        <f>'Separate Storm Water'!AB265</f>
        <v>0.83295349620841586</v>
      </c>
      <c r="Z249" s="40">
        <f>'Separate Storm Water'!AG265</f>
        <v>2.1203781267063424</v>
      </c>
      <c r="AA249" s="40">
        <f>'Separate Storm Water'!AF265</f>
        <v>1.078215122096869</v>
      </c>
      <c r="AB249" s="41">
        <f>'Separate Storm Water'!AC265+'CSO (+ piney,luzon)'!W258</f>
        <v>1.2488186706731597</v>
      </c>
      <c r="AC249" s="39">
        <f t="shared" si="21"/>
        <v>15.519635062961038</v>
      </c>
      <c r="AD249" s="40">
        <f>'CSO (+ piney,luzon)'!R258</f>
        <v>0</v>
      </c>
      <c r="AE249" s="40">
        <f>'Separate Storm Water'!AA265</f>
        <v>1.2452303690888589</v>
      </c>
      <c r="AF249" s="40">
        <f>'Direct Storm Runoff'!S259</f>
        <v>0</v>
      </c>
      <c r="AG249" s="40">
        <f>'CSO (+ piney,luzon)'!AB258</f>
        <v>0</v>
      </c>
      <c r="AH249" s="40">
        <f>'Separate Storm Water'!AD265</f>
        <v>0.17170883368269682</v>
      </c>
      <c r="AI249" s="40">
        <f>'Direct Storm Runoff'!H259</f>
        <v>0</v>
      </c>
      <c r="AJ249" s="41">
        <f>'Separate Storm Water'!AE265</f>
        <v>0.84227468357013802</v>
      </c>
      <c r="AL249" s="50">
        <v>32385</v>
      </c>
      <c r="AM249" s="52">
        <f>Upstream!X280</f>
        <v>5.1880604613120003</v>
      </c>
      <c r="AN249" s="53">
        <v>0</v>
      </c>
      <c r="AO249" s="53">
        <f>'Separate Storm Water'!AJ265</f>
        <v>0.2707540378757215</v>
      </c>
      <c r="AP249" s="53">
        <f>'Direct Storm Runoff'!O259</f>
        <v>0</v>
      </c>
      <c r="AQ249" s="53">
        <f>'Separate Storm Water'!AL265</f>
        <v>0.16385970417214737</v>
      </c>
      <c r="AR249" s="53">
        <f>'Separate Storm Water'!AQ265</f>
        <v>0.41712356590944444</v>
      </c>
      <c r="AS249" s="53">
        <f>'Separate Storm Water'!AP265</f>
        <v>0.21210789287151521</v>
      </c>
      <c r="AT249" s="54">
        <f>'Separate Storm Water'!AM265+'CSO (+ piney,luzon)'!X258</f>
        <v>0.24566924668980192</v>
      </c>
      <c r="AU249" s="52">
        <f t="shared" si="22"/>
        <v>6.4975749088306314</v>
      </c>
      <c r="AV249" s="53">
        <f>'CSO (+ piney,luzon)'!S258</f>
        <v>0</v>
      </c>
      <c r="AW249" s="53">
        <f>'Separate Storm Water'!AK265</f>
        <v>0.24496335129616895</v>
      </c>
      <c r="AX249" s="53">
        <f>'Direct Storm Runoff'!T259</f>
        <v>0</v>
      </c>
      <c r="AY249" s="53">
        <f>'CSO (+ piney,luzon)'!AC258</f>
        <v>0</v>
      </c>
      <c r="AZ249" s="53">
        <f>'Separate Storm Water'!AN265</f>
        <v>3.3778786953973142E-2</v>
      </c>
      <c r="BA249" s="53">
        <f>'Direct Storm Runoff'!I259</f>
        <v>0</v>
      </c>
      <c r="BB249" s="54">
        <f>'Separate Storm Water'!AO265</f>
        <v>0.16569338037445339</v>
      </c>
      <c r="BD249" s="63">
        <v>32385</v>
      </c>
      <c r="BE249" s="64">
        <f>Upstream!AB280</f>
        <v>3.4763675724630225E-3</v>
      </c>
      <c r="BF249" s="65">
        <v>0</v>
      </c>
      <c r="BG249" s="65">
        <f>'Separate Storm Water'!AT265</f>
        <v>1.428979644344086E-3</v>
      </c>
      <c r="BH249" s="65">
        <f>'Direct Storm Runoff'!P259</f>
        <v>0</v>
      </c>
      <c r="BI249" s="65">
        <f>'Separate Storm Water'!AV265</f>
        <v>8.6481510535300009E-4</v>
      </c>
      <c r="BJ249" s="65">
        <f>'Separate Storm Water'!BA265</f>
        <v>2.2014854867442898E-3</v>
      </c>
      <c r="BK249" s="65">
        <f>'Separate Storm Water'!AZ265</f>
        <v>1.1194583234885526E-3</v>
      </c>
      <c r="BL249" s="66">
        <f>'Separate Storm Water'!AW265+'CSO (+ piney,luzon)'!Y258</f>
        <v>1.2965876908628436E-3</v>
      </c>
      <c r="BM249" s="64">
        <f t="shared" si="23"/>
        <v>1.0387693823255793E-2</v>
      </c>
      <c r="BN249" s="65">
        <f>'CSO (+ piney,luzon)'!T258</f>
        <v>0</v>
      </c>
      <c r="BO249" s="65">
        <f>'Separate Storm Water'!AU265</f>
        <v>1.2928621318408918E-3</v>
      </c>
      <c r="BP249" s="65">
        <f>'Direct Storm Runoff'!U259</f>
        <v>0</v>
      </c>
      <c r="BQ249" s="65">
        <f>+'CSO (+ piney,luzon)'!AD258</f>
        <v>0</v>
      </c>
      <c r="BR249" s="65">
        <f>'Separate Storm Water'!AX265</f>
        <v>1.7827693114596936E-4</v>
      </c>
      <c r="BS249" s="65">
        <f>'Direct Storm Runoff'!J259</f>
        <v>0</v>
      </c>
      <c r="BT249" s="66">
        <f>'Separate Storm Water'!AY265</f>
        <v>8.7449284086517061E-4</v>
      </c>
    </row>
    <row r="250" spans="2:72" x14ac:dyDescent="0.25">
      <c r="B250" s="23">
        <v>32386</v>
      </c>
      <c r="C250" s="24">
        <f>Upstream!V281</f>
        <v>0.65063613873050496</v>
      </c>
      <c r="D250" s="25">
        <v>0</v>
      </c>
      <c r="E250" s="25">
        <f>'Separate Storm Water'!P266</f>
        <v>6.1772664512433628E-3</v>
      </c>
      <c r="F250" s="25">
        <f>'Direct Storm Runoff'!M260</f>
        <v>0</v>
      </c>
      <c r="G250" s="25">
        <f>'Separate Storm Water'!R266</f>
        <v>2.2905119283283307E-3</v>
      </c>
      <c r="H250" s="25">
        <f>'Separate Storm Water'!W266</f>
        <v>2.4262220931077483E-2</v>
      </c>
      <c r="I250" s="25">
        <f>'Separate Storm Water'!V266</f>
        <v>1.2337371893275467E-2</v>
      </c>
      <c r="J250" s="26">
        <f>'CSO (+ piney,luzon)'!V259+'Separate Storm Water'!S266</f>
        <v>1.8571718410838916E-4</v>
      </c>
      <c r="K250" s="24">
        <f t="shared" si="20"/>
        <v>0.69588922711853796</v>
      </c>
      <c r="L250" s="25">
        <f>'CSO (+ piney,luzon)'!Q259</f>
        <v>0</v>
      </c>
      <c r="M250" s="25">
        <f>'Separate Storm Water'!Q266</f>
        <v>5.2851110931755466E-3</v>
      </c>
      <c r="N250" s="25">
        <f>'Direct Storm Runoff'!R260</f>
        <v>0</v>
      </c>
      <c r="O250" s="25">
        <f>'CSO (+ piney,luzon)'!AA259</f>
        <v>0</v>
      </c>
      <c r="P250" s="25">
        <f>'Separate Storm Water'!T266</f>
        <v>0</v>
      </c>
      <c r="Q250" s="25">
        <f>'Direct Storm Runoff'!G260</f>
        <v>0</v>
      </c>
      <c r="R250" s="26">
        <f>'Separate Storm Water'!U266</f>
        <v>5.9198259065756705E-3</v>
      </c>
      <c r="T250" s="37">
        <v>32386</v>
      </c>
      <c r="U250" s="39">
        <f>Upstream!Z281</f>
        <v>4.7557220895360004</v>
      </c>
      <c r="V250" s="40">
        <v>0</v>
      </c>
      <c r="W250" s="40">
        <f>'Separate Storm Water'!Z266</f>
        <v>1.4492817443301735E-2</v>
      </c>
      <c r="X250" s="40">
        <f>'Direct Storm Runoff'!N260</f>
        <v>0</v>
      </c>
      <c r="Y250" s="40">
        <f>'Separate Storm Water'!AB266</f>
        <v>5.3738933703087761E-3</v>
      </c>
      <c r="Z250" s="40">
        <f>'Separate Storm Water'!AG266</f>
        <v>5.6922902953681791E-2</v>
      </c>
      <c r="AA250" s="40">
        <f>'Separate Storm Water'!AF266</f>
        <v>2.8945372518838594E-2</v>
      </c>
      <c r="AB250" s="41">
        <f>'Separate Storm Water'!AC266+'CSO (+ piney,luzon)'!W259</f>
        <v>4.3572108579275921E-4</v>
      </c>
      <c r="AC250" s="39">
        <f t="shared" si="21"/>
        <v>4.8618927969079238</v>
      </c>
      <c r="AD250" s="40">
        <f>'CSO (+ piney,luzon)'!R259</f>
        <v>0</v>
      </c>
      <c r="AE250" s="40">
        <f>'Separate Storm Water'!AA266</f>
        <v>1.2399683718604167E-2</v>
      </c>
      <c r="AF250" s="40">
        <f>'Direct Storm Runoff'!S260</f>
        <v>0</v>
      </c>
      <c r="AG250" s="40">
        <f>'CSO (+ piney,luzon)'!AB259</f>
        <v>0</v>
      </c>
      <c r="AH250" s="40">
        <f>'Separate Storm Water'!AD266</f>
        <v>0</v>
      </c>
      <c r="AI250" s="40">
        <f>'Direct Storm Runoff'!H260</f>
        <v>0</v>
      </c>
      <c r="AJ250" s="41">
        <f>'Separate Storm Water'!AE266</f>
        <v>1.3888822319273688E-2</v>
      </c>
      <c r="AL250" s="50">
        <v>32386</v>
      </c>
      <c r="AM250" s="52">
        <f>Upstream!X281</f>
        <v>2.7838373207040008</v>
      </c>
      <c r="AN250" s="53">
        <v>0</v>
      </c>
      <c r="AO250" s="53">
        <f>'Separate Storm Water'!AJ266</f>
        <v>2.8510460544200135E-3</v>
      </c>
      <c r="AP250" s="53">
        <f>'Direct Storm Runoff'!O260</f>
        <v>0</v>
      </c>
      <c r="AQ250" s="53">
        <f>'Separate Storm Water'!AL266</f>
        <v>1.0571593515361526E-3</v>
      </c>
      <c r="AR250" s="53">
        <f>'Separate Storm Water'!AQ266</f>
        <v>1.1197948122035763E-2</v>
      </c>
      <c r="AS250" s="53">
        <f>'Separate Storm Water'!AP266</f>
        <v>5.6941716430502151E-3</v>
      </c>
      <c r="AT250" s="54">
        <f>'Separate Storm Water'!AM266+'CSO (+ piney,luzon)'!X259</f>
        <v>8.5715623434641153E-5</v>
      </c>
      <c r="AU250" s="52">
        <f t="shared" si="22"/>
        <v>2.8047233614984775</v>
      </c>
      <c r="AV250" s="53">
        <f>'CSO (+ piney,luzon)'!S259</f>
        <v>0</v>
      </c>
      <c r="AW250" s="53">
        <f>'Separate Storm Water'!AK266</f>
        <v>2.4392820430040986E-3</v>
      </c>
      <c r="AX250" s="53">
        <f>'Direct Storm Runoff'!T260</f>
        <v>0</v>
      </c>
      <c r="AY250" s="53">
        <f>'CSO (+ piney,luzon)'!AC259</f>
        <v>0</v>
      </c>
      <c r="AZ250" s="53">
        <f>'Separate Storm Water'!AN266</f>
        <v>0</v>
      </c>
      <c r="BA250" s="53">
        <f>'Direct Storm Runoff'!I260</f>
        <v>0</v>
      </c>
      <c r="BB250" s="54">
        <f>'Separate Storm Water'!AO266</f>
        <v>2.7322273414964633E-3</v>
      </c>
      <c r="BD250" s="63">
        <v>32386</v>
      </c>
      <c r="BE250" s="64">
        <f>Upstream!AB281</f>
        <v>1.0009291523331964E-3</v>
      </c>
      <c r="BF250" s="65">
        <v>0</v>
      </c>
      <c r="BG250" s="65">
        <f>'Separate Storm Water'!AT266</f>
        <v>1.504718750943896E-5</v>
      </c>
      <c r="BH250" s="65">
        <f>'Direct Storm Runoff'!P260</f>
        <v>0</v>
      </c>
      <c r="BI250" s="65">
        <f>'Separate Storm Water'!AV266</f>
        <v>5.5794521331074728E-6</v>
      </c>
      <c r="BJ250" s="65">
        <f>'Separate Storm Water'!BA266</f>
        <v>5.9100281755188747E-5</v>
      </c>
      <c r="BK250" s="65">
        <f>'Separate Storm Water'!AZ266</f>
        <v>3.0052572560542804E-5</v>
      </c>
      <c r="BL250" s="66">
        <f>'Separate Storm Water'!AW266+'CSO (+ piney,luzon)'!Y259</f>
        <v>4.523880125717172E-7</v>
      </c>
      <c r="BM250" s="64">
        <f t="shared" si="23"/>
        <v>1.1111610343040462E-3</v>
      </c>
      <c r="BN250" s="65">
        <f>'CSO (+ piney,luzon)'!T259</f>
        <v>0</v>
      </c>
      <c r="BO250" s="65">
        <f>'Separate Storm Water'!AU266</f>
        <v>1.2873988560299409E-5</v>
      </c>
      <c r="BP250" s="65">
        <f>'Direct Storm Runoff'!U260</f>
        <v>0</v>
      </c>
      <c r="BQ250" s="65">
        <f>+'CSO (+ piney,luzon)'!AD259</f>
        <v>0</v>
      </c>
      <c r="BR250" s="65">
        <f>'Separate Storm Water'!AX266</f>
        <v>0</v>
      </c>
      <c r="BS250" s="65">
        <f>'Direct Storm Runoff'!J260</f>
        <v>0</v>
      </c>
      <c r="BT250" s="66">
        <f>'Separate Storm Water'!AY266</f>
        <v>1.4420088746786889E-5</v>
      </c>
    </row>
    <row r="251" spans="2:72" x14ac:dyDescent="0.25">
      <c r="B251" s="23">
        <v>32387</v>
      </c>
      <c r="C251" s="24">
        <f>Upstream!V282</f>
        <v>0.44746220071102472</v>
      </c>
      <c r="D251" s="25">
        <v>0</v>
      </c>
      <c r="E251" s="25">
        <f>'Separate Storm Water'!P267</f>
        <v>9.7716400792682086E-4</v>
      </c>
      <c r="F251" s="25">
        <f>'Direct Storm Runoff'!M261</f>
        <v>0</v>
      </c>
      <c r="G251" s="25">
        <f>'Separate Storm Water'!R267</f>
        <v>0</v>
      </c>
      <c r="H251" s="25">
        <f>'Separate Storm Water'!W267</f>
        <v>5.2616865061869689E-3</v>
      </c>
      <c r="I251" s="25">
        <f>'Separate Storm Water'!V267</f>
        <v>2.6755746473937909E-3</v>
      </c>
      <c r="J251" s="26">
        <f>'CSO (+ piney,luzon)'!V260+'Separate Storm Water'!S267</f>
        <v>0</v>
      </c>
      <c r="K251" s="24">
        <f t="shared" si="20"/>
        <v>0.45637662587253225</v>
      </c>
      <c r="L251" s="25">
        <f>'CSO (+ piney,luzon)'!Q260</f>
        <v>0</v>
      </c>
      <c r="M251" s="25">
        <f>'Separate Storm Water'!Q267</f>
        <v>3.7882398049947884E-4</v>
      </c>
      <c r="N251" s="25">
        <f>'Direct Storm Runoff'!R261</f>
        <v>0</v>
      </c>
      <c r="O251" s="25">
        <f>'CSO (+ piney,luzon)'!AA260</f>
        <v>0</v>
      </c>
      <c r="P251" s="25">
        <f>'Separate Storm Water'!T267</f>
        <v>0</v>
      </c>
      <c r="Q251" s="25">
        <f>'Direct Storm Runoff'!G261</f>
        <v>0</v>
      </c>
      <c r="R251" s="26">
        <f>'Separate Storm Water'!U267</f>
        <v>1.3545364045121537E-3</v>
      </c>
      <c r="T251" s="37">
        <v>32387</v>
      </c>
      <c r="U251" s="39">
        <f>Upstream!Z282</f>
        <v>3.4587069742080003</v>
      </c>
      <c r="V251" s="40">
        <v>0</v>
      </c>
      <c r="W251" s="40">
        <f>'Separate Storm Water'!Z267</f>
        <v>2.292577095520618E-3</v>
      </c>
      <c r="X251" s="40">
        <f>'Direct Storm Runoff'!N261</f>
        <v>0</v>
      </c>
      <c r="Y251" s="40">
        <f>'Separate Storm Water'!AB267</f>
        <v>0</v>
      </c>
      <c r="Z251" s="40">
        <f>'Separate Storm Water'!AG267</f>
        <v>1.234472603374635E-2</v>
      </c>
      <c r="AA251" s="40">
        <f>'Separate Storm Water'!AF267</f>
        <v>6.277309749654663E-3</v>
      </c>
      <c r="AB251" s="41">
        <f>'Separate Storm Water'!AC267+'CSO (+ piney,luzon)'!W260</f>
        <v>0</v>
      </c>
      <c r="AC251" s="39">
        <f t="shared" si="21"/>
        <v>3.4796215870869216</v>
      </c>
      <c r="AD251" s="40">
        <f>'CSO (+ piney,luzon)'!R260</f>
        <v>0</v>
      </c>
      <c r="AE251" s="40">
        <f>'Separate Storm Water'!AA267</f>
        <v>8.8877933886416191E-4</v>
      </c>
      <c r="AF251" s="40">
        <f>'Direct Storm Runoff'!S261</f>
        <v>0</v>
      </c>
      <c r="AG251" s="40">
        <f>'CSO (+ piney,luzon)'!AB260</f>
        <v>0</v>
      </c>
      <c r="AH251" s="40">
        <f>'Separate Storm Water'!AD267</f>
        <v>0</v>
      </c>
      <c r="AI251" s="40">
        <f>'Direct Storm Runoff'!H261</f>
        <v>0</v>
      </c>
      <c r="AJ251" s="41">
        <f>'Separate Storm Water'!AE267</f>
        <v>3.1779507952015913E-3</v>
      </c>
      <c r="AL251" s="50">
        <v>32387</v>
      </c>
      <c r="AM251" s="52">
        <f>Upstream!X282</f>
        <v>2.0246089605120003</v>
      </c>
      <c r="AN251" s="53">
        <v>0</v>
      </c>
      <c r="AO251" s="53">
        <f>'Separate Storm Water'!AJ267</f>
        <v>4.5099877288930191E-4</v>
      </c>
      <c r="AP251" s="53">
        <f>'Direct Storm Runoff'!O261</f>
        <v>0</v>
      </c>
      <c r="AQ251" s="53">
        <f>'Separate Storm Water'!AL267</f>
        <v>0</v>
      </c>
      <c r="AR251" s="53">
        <f>'Separate Storm Water'!AQ267</f>
        <v>2.4284706951632163E-3</v>
      </c>
      <c r="AS251" s="53">
        <f>'Separate Storm Water'!AP267</f>
        <v>1.2348806064894418E-3</v>
      </c>
      <c r="AT251" s="54">
        <f>'Separate Storm Water'!AM267+'CSO (+ piney,luzon)'!X260</f>
        <v>0</v>
      </c>
      <c r="AU251" s="52">
        <f t="shared" si="22"/>
        <v>2.0287233105865421</v>
      </c>
      <c r="AV251" s="53">
        <f>'CSO (+ piney,luzon)'!S260</f>
        <v>0</v>
      </c>
      <c r="AW251" s="53">
        <f>'Separate Storm Water'!AK267</f>
        <v>1.7484183715360562E-4</v>
      </c>
      <c r="AX251" s="53">
        <f>'Direct Storm Runoff'!T261</f>
        <v>0</v>
      </c>
      <c r="AY251" s="53">
        <f>'CSO (+ piney,luzon)'!AC260</f>
        <v>0</v>
      </c>
      <c r="AZ251" s="53">
        <f>'Separate Storm Water'!AN267</f>
        <v>0</v>
      </c>
      <c r="BA251" s="53">
        <f>'Direct Storm Runoff'!I261</f>
        <v>0</v>
      </c>
      <c r="BB251" s="54">
        <f>'Separate Storm Water'!AO267</f>
        <v>6.2517064823637862E-4</v>
      </c>
      <c r="BD251" s="63">
        <v>32387</v>
      </c>
      <c r="BE251" s="64">
        <f>Upstream!AB282</f>
        <v>5.294170723084675E-4</v>
      </c>
      <c r="BF251" s="65">
        <v>0</v>
      </c>
      <c r="BG251" s="65">
        <f>'Separate Storm Water'!AT267</f>
        <v>2.3802713013602044E-6</v>
      </c>
      <c r="BH251" s="65">
        <f>'Direct Storm Runoff'!P261</f>
        <v>0</v>
      </c>
      <c r="BI251" s="65">
        <f>'Separate Storm Water'!AV267</f>
        <v>0</v>
      </c>
      <c r="BJ251" s="65">
        <f>'Separate Storm Water'!BA267</f>
        <v>1.2816928668916976E-5</v>
      </c>
      <c r="BK251" s="65">
        <f>'Separate Storm Water'!AZ267</f>
        <v>6.5174254231387212E-6</v>
      </c>
      <c r="BL251" s="66">
        <f>'Separate Storm Water'!AW267+'CSO (+ piney,luzon)'!Y260</f>
        <v>0</v>
      </c>
      <c r="BM251" s="64">
        <f t="shared" si="23"/>
        <v>5.5113169770188342E-4</v>
      </c>
      <c r="BN251" s="65">
        <f>'CSO (+ piney,luzon)'!T260</f>
        <v>0</v>
      </c>
      <c r="BO251" s="65">
        <f>'Separate Storm Water'!AU267</f>
        <v>9.2277636275514077E-7</v>
      </c>
      <c r="BP251" s="65">
        <f>'Direct Storm Runoff'!U261</f>
        <v>0</v>
      </c>
      <c r="BQ251" s="65">
        <f>+'CSO (+ piney,luzon)'!AD260</f>
        <v>0</v>
      </c>
      <c r="BR251" s="65">
        <f>'Separate Storm Water'!AX267</f>
        <v>0</v>
      </c>
      <c r="BS251" s="65">
        <f>'Direct Storm Runoff'!J261</f>
        <v>0</v>
      </c>
      <c r="BT251" s="66">
        <f>'Separate Storm Water'!AY267</f>
        <v>3.2995117545808871E-6</v>
      </c>
    </row>
    <row r="252" spans="2:72" x14ac:dyDescent="0.25">
      <c r="B252" s="23">
        <v>32388</v>
      </c>
      <c r="C252" s="24">
        <f>Upstream!V283</f>
        <v>0.38402550776548222</v>
      </c>
      <c r="D252" s="25">
        <v>0</v>
      </c>
      <c r="E252" s="25">
        <f>'Separate Storm Water'!P268</f>
        <v>4.2072337057742494E-4</v>
      </c>
      <c r="F252" s="25">
        <f>'Direct Storm Runoff'!M262</f>
        <v>0</v>
      </c>
      <c r="G252" s="25">
        <f>'Separate Storm Water'!R268</f>
        <v>0</v>
      </c>
      <c r="H252" s="25">
        <f>'Separate Storm Water'!W268</f>
        <v>2.2654482398521986E-3</v>
      </c>
      <c r="I252" s="25">
        <f>'Separate Storm Water'!V268</f>
        <v>1.1519834692553701E-3</v>
      </c>
      <c r="J252" s="26">
        <f>'CSO (+ piney,luzon)'!V261+'Separate Storm Water'!S268</f>
        <v>0</v>
      </c>
      <c r="K252" s="24">
        <f t="shared" si="20"/>
        <v>0.38786366284516721</v>
      </c>
      <c r="L252" s="25">
        <f>'CSO (+ piney,luzon)'!Q261</f>
        <v>0</v>
      </c>
      <c r="M252" s="25">
        <f>'Separate Storm Water'!Q268</f>
        <v>7.0426278325188695E-5</v>
      </c>
      <c r="N252" s="25">
        <f>'Direct Storm Runoff'!R262</f>
        <v>0</v>
      </c>
      <c r="O252" s="25">
        <f>'CSO (+ piney,luzon)'!AA261</f>
        <v>0</v>
      </c>
      <c r="P252" s="25">
        <f>'Separate Storm Water'!T268</f>
        <v>0</v>
      </c>
      <c r="Q252" s="25">
        <f>'Direct Storm Runoff'!G262</f>
        <v>0</v>
      </c>
      <c r="R252" s="26">
        <f>'Separate Storm Water'!U268</f>
        <v>3.0100808989158963E-4</v>
      </c>
      <c r="T252" s="37">
        <v>32388</v>
      </c>
      <c r="U252" s="39">
        <f>Upstream!Z283</f>
        <v>0.73813868352000023</v>
      </c>
      <c r="V252" s="40">
        <v>0</v>
      </c>
      <c r="W252" s="40">
        <f>'Separate Storm Water'!Z268</f>
        <v>9.8708175404703543E-4</v>
      </c>
      <c r="X252" s="40">
        <f>'Direct Storm Runoff'!N262</f>
        <v>0</v>
      </c>
      <c r="Y252" s="40">
        <f>'Separate Storm Water'!AB268</f>
        <v>0</v>
      </c>
      <c r="Z252" s="40">
        <f>'Separate Storm Water'!AG268</f>
        <v>5.3150901011916963E-3</v>
      </c>
      <c r="AA252" s="40">
        <f>'Separate Storm Water'!AF268</f>
        <v>2.7027304470991372E-3</v>
      </c>
      <c r="AB252" s="41">
        <f>'Separate Storm Water'!AC268+'CSO (+ piney,luzon)'!W261</f>
        <v>0</v>
      </c>
      <c r="AC252" s="39">
        <f t="shared" si="21"/>
        <v>0.74714358582233809</v>
      </c>
      <c r="AD252" s="40">
        <f>'CSO (+ piney,luzon)'!R261</f>
        <v>0</v>
      </c>
      <c r="AE252" s="40">
        <f>'Separate Storm Water'!AA268</f>
        <v>1.652308837629427E-4</v>
      </c>
      <c r="AF252" s="40">
        <f>'Direct Storm Runoff'!S262</f>
        <v>0</v>
      </c>
      <c r="AG252" s="40">
        <f>'CSO (+ piney,luzon)'!AB261</f>
        <v>0</v>
      </c>
      <c r="AH252" s="40">
        <f>'Separate Storm Water'!AD268</f>
        <v>0</v>
      </c>
      <c r="AI252" s="40">
        <f>'Direct Storm Runoff'!H262</f>
        <v>0</v>
      </c>
      <c r="AJ252" s="41">
        <f>'Separate Storm Water'!AE268</f>
        <v>7.0621128782257577E-4</v>
      </c>
      <c r="AL252" s="50">
        <v>32388</v>
      </c>
      <c r="AM252" s="52">
        <f>Upstream!X283</f>
        <v>0.18453467088000006</v>
      </c>
      <c r="AN252" s="53">
        <v>0</v>
      </c>
      <c r="AO252" s="53">
        <f>'Separate Storm Water'!AJ268</f>
        <v>1.9418001718958075E-4</v>
      </c>
      <c r="AP252" s="53">
        <f>'Direct Storm Runoff'!O262</f>
        <v>0</v>
      </c>
      <c r="AQ252" s="53">
        <f>'Separate Storm Water'!AL268</f>
        <v>0</v>
      </c>
      <c r="AR252" s="53">
        <f>'Separate Storm Water'!AQ268</f>
        <v>1.0455914953163992E-3</v>
      </c>
      <c r="AS252" s="53">
        <f>'Separate Storm Water'!AP268</f>
        <v>5.3168467811786312E-4</v>
      </c>
      <c r="AT252" s="54">
        <f>'Separate Storm Water'!AM268+'CSO (+ piney,luzon)'!X261</f>
        <v>0</v>
      </c>
      <c r="AU252" s="52">
        <f t="shared" si="22"/>
        <v>0.18630612707062391</v>
      </c>
      <c r="AV252" s="53">
        <f>'CSO (+ piney,luzon)'!S261</f>
        <v>0</v>
      </c>
      <c r="AW252" s="53">
        <f>'Separate Storm Water'!AK268</f>
        <v>3.2504436150087088E-5</v>
      </c>
      <c r="AX252" s="53">
        <f>'Direct Storm Runoff'!T262</f>
        <v>0</v>
      </c>
      <c r="AY252" s="53">
        <f>'CSO (+ piney,luzon)'!AC261</f>
        <v>0</v>
      </c>
      <c r="AZ252" s="53">
        <f>'Separate Storm Water'!AN268</f>
        <v>0</v>
      </c>
      <c r="BA252" s="53">
        <f>'Direct Storm Runoff'!I262</f>
        <v>0</v>
      </c>
      <c r="BB252" s="54">
        <f>'Separate Storm Water'!AO268</f>
        <v>1.3892681071919522E-4</v>
      </c>
      <c r="BD252" s="63">
        <v>32388</v>
      </c>
      <c r="BE252" s="64">
        <f>Upstream!AB283</f>
        <v>4.0533494598617029E-4</v>
      </c>
      <c r="BF252" s="65">
        <v>0</v>
      </c>
      <c r="BG252" s="65">
        <f>'Separate Storm Water'!AT268</f>
        <v>1.0248389796116761E-6</v>
      </c>
      <c r="BH252" s="65">
        <f>'Direct Storm Runoff'!P262</f>
        <v>0</v>
      </c>
      <c r="BI252" s="65">
        <f>'Separate Storm Water'!AV268</f>
        <v>0</v>
      </c>
      <c r="BJ252" s="65">
        <f>'Separate Storm Water'!BA268</f>
        <v>5.51839955861433E-6</v>
      </c>
      <c r="BK252" s="65">
        <f>'Separate Storm Water'!AZ268</f>
        <v>2.8061135789553884E-6</v>
      </c>
      <c r="BL252" s="66">
        <f>'Separate Storm Water'!AW268+'CSO (+ piney,luzon)'!Y261</f>
        <v>0</v>
      </c>
      <c r="BM252" s="64">
        <f t="shared" si="23"/>
        <v>4.1468429810335164E-4</v>
      </c>
      <c r="BN252" s="65">
        <f>'CSO (+ piney,luzon)'!T261</f>
        <v>0</v>
      </c>
      <c r="BO252" s="65">
        <f>'Separate Storm Water'!AU268</f>
        <v>1.7155119079212631E-7</v>
      </c>
      <c r="BP252" s="65">
        <f>'Direct Storm Runoff'!U262</f>
        <v>0</v>
      </c>
      <c r="BQ252" s="65">
        <f>+'CSO (+ piney,luzon)'!AD261</f>
        <v>0</v>
      </c>
      <c r="BR252" s="65">
        <f>'Separate Storm Water'!AX268</f>
        <v>0</v>
      </c>
      <c r="BS252" s="65">
        <f>'Direct Storm Runoff'!J262</f>
        <v>0</v>
      </c>
      <c r="BT252" s="66">
        <f>'Separate Storm Water'!AY268</f>
        <v>7.3322483435130809E-7</v>
      </c>
    </row>
    <row r="253" spans="2:72" x14ac:dyDescent="0.25">
      <c r="B253" s="23">
        <v>32389</v>
      </c>
      <c r="C253" s="24">
        <f>Upstream!V284</f>
        <v>0.32273279135041544</v>
      </c>
      <c r="D253" s="25">
        <v>0</v>
      </c>
      <c r="E253" s="25">
        <f>'Separate Storm Water'!P269</f>
        <v>1.6286066206296686E-4</v>
      </c>
      <c r="F253" s="25">
        <f>'Direct Storm Runoff'!M263</f>
        <v>0</v>
      </c>
      <c r="G253" s="25">
        <f>'Separate Storm Water'!R269</f>
        <v>0</v>
      </c>
      <c r="H253" s="25">
        <f>'Separate Storm Water'!W269</f>
        <v>8.7694771912798805E-4</v>
      </c>
      <c r="I253" s="25">
        <f>'Separate Storm Water'!V269</f>
        <v>4.4592909167615871E-4</v>
      </c>
      <c r="J253" s="26">
        <f>'CSO (+ piney,luzon)'!V262+'Separate Storm Water'!S269</f>
        <v>0</v>
      </c>
      <c r="K253" s="24">
        <f t="shared" si="20"/>
        <v>0.32421852882328256</v>
      </c>
      <c r="L253" s="25">
        <f>'CSO (+ piney,luzon)'!Q262</f>
        <v>0</v>
      </c>
      <c r="M253" s="25">
        <f>'Separate Storm Water'!Q269</f>
        <v>0</v>
      </c>
      <c r="N253" s="25">
        <f>'Direct Storm Runoff'!R263</f>
        <v>0</v>
      </c>
      <c r="O253" s="25">
        <f>'CSO (+ piney,luzon)'!AA262</f>
        <v>0</v>
      </c>
      <c r="P253" s="25">
        <f>'Separate Storm Water'!T269</f>
        <v>0</v>
      </c>
      <c r="Q253" s="25">
        <f>'Direct Storm Runoff'!G263</f>
        <v>0</v>
      </c>
      <c r="R253" s="26">
        <f>'Separate Storm Water'!U269</f>
        <v>0</v>
      </c>
      <c r="T253" s="37">
        <v>32389</v>
      </c>
      <c r="U253" s="39">
        <f>Upstream!Z284</f>
        <v>0.63269030016000005</v>
      </c>
      <c r="V253" s="40">
        <v>0</v>
      </c>
      <c r="W253" s="40">
        <f>'Separate Storm Water'!Z269</f>
        <v>3.8209616868619149E-4</v>
      </c>
      <c r="X253" s="40">
        <f>'Direct Storm Runoff'!N263</f>
        <v>0</v>
      </c>
      <c r="Y253" s="40">
        <f>'Separate Storm Water'!AB269</f>
        <v>0</v>
      </c>
      <c r="Z253" s="40">
        <f>'Separate Storm Water'!AG269</f>
        <v>2.0574542641079718E-3</v>
      </c>
      <c r="AA253" s="40">
        <f>'Separate Storm Water'!AF269</f>
        <v>1.0462182535479108E-3</v>
      </c>
      <c r="AB253" s="41">
        <f>'Separate Storm Water'!AC269+'CSO (+ piney,luzon)'!W262</f>
        <v>0</v>
      </c>
      <c r="AC253" s="39">
        <f t="shared" si="21"/>
        <v>0.63617606884634215</v>
      </c>
      <c r="AD253" s="40">
        <f>'CSO (+ piney,luzon)'!R262</f>
        <v>0</v>
      </c>
      <c r="AE253" s="40">
        <f>'Separate Storm Water'!AA269</f>
        <v>0</v>
      </c>
      <c r="AF253" s="40">
        <f>'Direct Storm Runoff'!S263</f>
        <v>0</v>
      </c>
      <c r="AG253" s="40">
        <f>'CSO (+ piney,luzon)'!AB262</f>
        <v>0</v>
      </c>
      <c r="AH253" s="40">
        <f>'Separate Storm Water'!AD269</f>
        <v>0</v>
      </c>
      <c r="AI253" s="40">
        <f>'Direct Storm Runoff'!H263</f>
        <v>0</v>
      </c>
      <c r="AJ253" s="41">
        <f>'Separate Storm Water'!AE269</f>
        <v>0</v>
      </c>
      <c r="AL253" s="50">
        <v>32389</v>
      </c>
      <c r="AM253" s="52">
        <f>Upstream!X284</f>
        <v>0.15817257504000001</v>
      </c>
      <c r="AN253" s="53">
        <v>0</v>
      </c>
      <c r="AO253" s="53">
        <f>'Separate Storm Water'!AJ269</f>
        <v>7.5166459413677014E-5</v>
      </c>
      <c r="AP253" s="53">
        <f>'Direct Storm Runoff'!O263</f>
        <v>0</v>
      </c>
      <c r="AQ253" s="53">
        <f>'Separate Storm Water'!AL269</f>
        <v>0</v>
      </c>
      <c r="AR253" s="53">
        <f>'Separate Storm Water'!AQ269</f>
        <v>4.0474510113599452E-4</v>
      </c>
      <c r="AS253" s="53">
        <f>'Separate Storm Water'!AP269</f>
        <v>2.0581342692745785E-4</v>
      </c>
      <c r="AT253" s="54">
        <f>'Separate Storm Water'!AM269+'CSO (+ piney,luzon)'!X262</f>
        <v>0</v>
      </c>
      <c r="AU253" s="52">
        <f t="shared" si="22"/>
        <v>0.15885830002747717</v>
      </c>
      <c r="AV253" s="53">
        <f>'CSO (+ piney,luzon)'!S262</f>
        <v>0</v>
      </c>
      <c r="AW253" s="53">
        <f>'Separate Storm Water'!AK269</f>
        <v>0</v>
      </c>
      <c r="AX253" s="53">
        <f>'Direct Storm Runoff'!T263</f>
        <v>0</v>
      </c>
      <c r="AY253" s="53">
        <f>'CSO (+ piney,luzon)'!AC262</f>
        <v>0</v>
      </c>
      <c r="AZ253" s="53">
        <f>'Separate Storm Water'!AN269</f>
        <v>0</v>
      </c>
      <c r="BA253" s="53">
        <f>'Direct Storm Runoff'!I263</f>
        <v>0</v>
      </c>
      <c r="BB253" s="54">
        <f>'Separate Storm Water'!AO269</f>
        <v>0</v>
      </c>
      <c r="BD253" s="63">
        <v>32389</v>
      </c>
      <c r="BE253" s="64">
        <f>Upstream!AB284</f>
        <v>2.9779710317351295E-4</v>
      </c>
      <c r="BF253" s="65">
        <v>0</v>
      </c>
      <c r="BG253" s="65">
        <f>'Separate Storm Water'!AT269</f>
        <v>3.9671186912773983E-7</v>
      </c>
      <c r="BH253" s="65">
        <f>'Direct Storm Runoff'!P263</f>
        <v>0</v>
      </c>
      <c r="BI253" s="65">
        <f>'Separate Storm Water'!AV269</f>
        <v>0</v>
      </c>
      <c r="BJ253" s="65">
        <f>'Separate Storm Water'!BA269</f>
        <v>2.1361547004399709E-6</v>
      </c>
      <c r="BK253" s="65">
        <f>'Separate Storm Water'!AZ269</f>
        <v>1.0862375310060277E-6</v>
      </c>
      <c r="BL253" s="66">
        <f>'Separate Storm Water'!AW269+'CSO (+ piney,luzon)'!Y262</f>
        <v>0</v>
      </c>
      <c r="BM253" s="64">
        <f t="shared" si="23"/>
        <v>3.0141620727408666E-4</v>
      </c>
      <c r="BN253" s="65">
        <f>'CSO (+ piney,luzon)'!T262</f>
        <v>0</v>
      </c>
      <c r="BO253" s="65">
        <f>'Separate Storm Water'!AU269</f>
        <v>0</v>
      </c>
      <c r="BP253" s="65">
        <f>'Direct Storm Runoff'!U263</f>
        <v>0</v>
      </c>
      <c r="BQ253" s="65">
        <f>+'CSO (+ piney,luzon)'!AD262</f>
        <v>0</v>
      </c>
      <c r="BR253" s="65">
        <f>'Separate Storm Water'!AX269</f>
        <v>0</v>
      </c>
      <c r="BS253" s="65">
        <f>'Direct Storm Runoff'!J263</f>
        <v>0</v>
      </c>
      <c r="BT253" s="66">
        <f>'Separate Storm Water'!AY269</f>
        <v>0</v>
      </c>
    </row>
    <row r="254" spans="2:72" x14ac:dyDescent="0.25">
      <c r="B254" s="23">
        <v>32390</v>
      </c>
      <c r="C254" s="24">
        <f>Upstream!V285</f>
        <v>12.233926779711517</v>
      </c>
      <c r="D254" s="25">
        <v>0</v>
      </c>
      <c r="E254" s="25">
        <f>'Separate Storm Water'!P270</f>
        <v>2.5866198364850992</v>
      </c>
      <c r="F254" s="25">
        <f>'Direct Storm Runoff'!M264</f>
        <v>3.6590735267472162E-2</v>
      </c>
      <c r="G254" s="25">
        <f>'Separate Storm Water'!R270</f>
        <v>1.362730825554386</v>
      </c>
      <c r="H254" s="25">
        <f>'Separate Storm Water'!W270</f>
        <v>3.5224798397908255</v>
      </c>
      <c r="I254" s="25">
        <f>'Separate Storm Water'!V270</f>
        <v>1.7911857242384288</v>
      </c>
      <c r="J254" s="26">
        <f>'CSO (+ piney,luzon)'!V263+'Separate Storm Water'!S270</f>
        <v>3.1223964862172169</v>
      </c>
      <c r="K254" s="24">
        <f t="shared" si="20"/>
        <v>24.655930227264943</v>
      </c>
      <c r="L254" s="25">
        <f>'CSO (+ piney,luzon)'!Q263</f>
        <v>2.3265446559775581E-3</v>
      </c>
      <c r="M254" s="25">
        <f>'Separate Storm Water'!Q270</f>
        <v>2.7820068246748964</v>
      </c>
      <c r="N254" s="25">
        <f>'Direct Storm Runoff'!R264</f>
        <v>2.7379081633702944E-2</v>
      </c>
      <c r="O254" s="25">
        <f>'CSO (+ piney,luzon)'!AA263</f>
        <v>1.043369031975469E-2</v>
      </c>
      <c r="P254" s="25">
        <f>'Separate Storm Water'!T270</f>
        <v>0.39488624716511356</v>
      </c>
      <c r="Q254" s="25">
        <f>'Direct Storm Runoff'!G264</f>
        <v>1.18845601692811E-3</v>
      </c>
      <c r="R254" s="26">
        <f>'Separate Storm Water'!U270</f>
        <v>1.6283534713915448</v>
      </c>
      <c r="T254" s="37">
        <v>32390</v>
      </c>
      <c r="U254" s="39">
        <f>Upstream!Z285</f>
        <v>37.613438344512005</v>
      </c>
      <c r="V254" s="40">
        <v>0</v>
      </c>
      <c r="W254" s="40">
        <f>'Separate Storm Water'!Z270</f>
        <v>6.0686080779073475</v>
      </c>
      <c r="X254" s="40">
        <f>'Direct Storm Runoff'!N264</f>
        <v>8.5847494281376835E-2</v>
      </c>
      <c r="Y254" s="40">
        <f>'Separate Storm Water'!AB270</f>
        <v>3.1971761676468287</v>
      </c>
      <c r="Z254" s="40">
        <f>'Separate Storm Water'!AG270</f>
        <v>8.2642796241246295</v>
      </c>
      <c r="AA254" s="40">
        <f>'Separate Storm Water'!AF270</f>
        <v>4.2023972760978525</v>
      </c>
      <c r="AB254" s="41">
        <f>'Separate Storm Water'!AC270+'CSO (+ piney,luzon)'!W263</f>
        <v>7.3256225253557794</v>
      </c>
      <c r="AC254" s="39">
        <f t="shared" si="21"/>
        <v>66.757369509925823</v>
      </c>
      <c r="AD254" s="40">
        <f>'CSO (+ piney,luzon)'!R263</f>
        <v>9.8430735445204382E-3</v>
      </c>
      <c r="AE254" s="40">
        <f>'Separate Storm Water'!AA270</f>
        <v>6.5270160117372562</v>
      </c>
      <c r="AF254" s="40">
        <f>'Direct Storm Runoff'!S264</f>
        <v>6.4235537679072169E-2</v>
      </c>
      <c r="AG254" s="40">
        <f>'CSO (+ piney,luzon)'!AB263</f>
        <v>4.4142535968192925E-2</v>
      </c>
      <c r="AH254" s="40">
        <f>'Separate Storm Water'!AD270</f>
        <v>0.92646388757968945</v>
      </c>
      <c r="AI254" s="40">
        <f>'Direct Storm Runoff'!H264</f>
        <v>2.7883006551005598E-3</v>
      </c>
      <c r="AJ254" s="41">
        <f>'Separate Storm Water'!AE270</f>
        <v>3.8203677598032395</v>
      </c>
      <c r="AL254" s="50">
        <v>32390</v>
      </c>
      <c r="AM254" s="52">
        <f>Upstream!X285</f>
        <v>22.017622445568005</v>
      </c>
      <c r="AN254" s="53">
        <v>0</v>
      </c>
      <c r="AO254" s="53">
        <f>'Separate Storm Water'!AJ270</f>
        <v>1.1938245399161995</v>
      </c>
      <c r="AP254" s="53">
        <f>'Direct Storm Runoff'!O264</f>
        <v>1.6418919671301636E-2</v>
      </c>
      <c r="AQ254" s="53">
        <f>'Separate Storm Water'!AL270</f>
        <v>0.62895268871740884</v>
      </c>
      <c r="AR254" s="53">
        <f>'Separate Storm Water'!AQ270</f>
        <v>1.6257599260573039</v>
      </c>
      <c r="AS254" s="53">
        <f>'Separate Storm Water'!AP270</f>
        <v>0.82670110349465953</v>
      </c>
      <c r="AT254" s="54">
        <f>'Separate Storm Water'!AM270+'CSO (+ piney,luzon)'!X263</f>
        <v>1.4411060705617924</v>
      </c>
      <c r="AU254" s="52">
        <f t="shared" si="22"/>
        <v>27.750385693986672</v>
      </c>
      <c r="AV254" s="53">
        <f>'CSO (+ piney,luzon)'!S263</f>
        <v>3.1318870368928671E-3</v>
      </c>
      <c r="AW254" s="53">
        <f>'Separate Storm Water'!AK270</f>
        <v>1.284003149849952</v>
      </c>
      <c r="AX254" s="53">
        <f>'Direct Storm Runoff'!T264</f>
        <v>1.2285485348456467E-2</v>
      </c>
      <c r="AY254" s="53">
        <f>'CSO (+ piney,luzon)'!AC263</f>
        <v>1.4045352353515929E-2</v>
      </c>
      <c r="AZ254" s="53">
        <f>'Separate Storm Water'!AN270</f>
        <v>0.18225519099928317</v>
      </c>
      <c r="BA254" s="53">
        <f>'Direct Storm Runoff'!I264</f>
        <v>5.3328154605748398E-4</v>
      </c>
      <c r="BB254" s="54">
        <f>'Separate Storm Water'!AO270</f>
        <v>0.75154775602686685</v>
      </c>
      <c r="BD254" s="63">
        <v>32390</v>
      </c>
      <c r="BE254" s="64">
        <f>Upstream!AB285</f>
        <v>6.2611840942231115E-2</v>
      </c>
      <c r="BF254" s="65">
        <v>0</v>
      </c>
      <c r="BG254" s="65">
        <f>'Separate Storm Water'!AT270</f>
        <v>6.3007406273354978E-3</v>
      </c>
      <c r="BH254" s="65">
        <f>'Direct Storm Runoff'!P264</f>
        <v>8.9131278215637375E-5</v>
      </c>
      <c r="BI254" s="65">
        <f>'Separate Storm Water'!AV270</f>
        <v>3.3194725237863246E-3</v>
      </c>
      <c r="BJ254" s="65">
        <f>'Separate Storm Water'!BA270</f>
        <v>8.5803996097468822E-3</v>
      </c>
      <c r="BK254" s="65">
        <f>'Separate Storm Water'!AZ270</f>
        <v>4.3631447128884802E-3</v>
      </c>
      <c r="BL254" s="66">
        <f>'Separate Storm Water'!AW270+'CSO (+ piney,luzon)'!Y263</f>
        <v>7.6058375946316831E-3</v>
      </c>
      <c r="BM254" s="64">
        <f t="shared" si="23"/>
        <v>9.2870567288835623E-2</v>
      </c>
      <c r="BN254" s="65">
        <f>'CSO (+ piney,luzon)'!T263</f>
        <v>3.5792994707347055E-5</v>
      </c>
      <c r="BO254" s="65">
        <f>'Separate Storm Water'!AU270</f>
        <v>6.7766832908747474E-3</v>
      </c>
      <c r="BP254" s="65">
        <f>'Direct Storm Runoff'!U264</f>
        <v>6.6692634748763619E-5</v>
      </c>
      <c r="BQ254" s="65">
        <f>+'CSO (+ piney,luzon)'!AD263</f>
        <v>1.6051831261161063E-4</v>
      </c>
      <c r="BR254" s="65">
        <f>'Separate Storm Water'!AX270</f>
        <v>9.6190239694066127E-4</v>
      </c>
      <c r="BS254" s="65">
        <f>'Direct Storm Runoff'!J264</f>
        <v>2.89495696431206E-6</v>
      </c>
      <c r="BT254" s="66">
        <f>'Separate Storm Water'!AY270</f>
        <v>3.9665020456973524E-3</v>
      </c>
    </row>
    <row r="255" spans="2:72" x14ac:dyDescent="0.25">
      <c r="B255" s="23">
        <v>32391</v>
      </c>
      <c r="C255" s="24">
        <f>Upstream!V286</f>
        <v>2.6713858465841045</v>
      </c>
      <c r="D255" s="25">
        <v>0</v>
      </c>
      <c r="E255" s="25">
        <f>'Separate Storm Water'!P271</f>
        <v>0.13798869352932763</v>
      </c>
      <c r="F255" s="25">
        <f>'Direct Storm Runoff'!M265</f>
        <v>0</v>
      </c>
      <c r="G255" s="25">
        <f>'Separate Storm Water'!R271</f>
        <v>8.5677530036452301E-2</v>
      </c>
      <c r="H255" s="25">
        <f>'Separate Storm Water'!W271</f>
        <v>0.20334225773561929</v>
      </c>
      <c r="I255" s="25">
        <f>'Separate Storm Water'!V271</f>
        <v>0.10339981085940897</v>
      </c>
      <c r="J255" s="26">
        <f>'CSO (+ piney,luzon)'!V264+'Separate Storm Water'!S271</f>
        <v>8.7064919240947697E-2</v>
      </c>
      <c r="K255" s="24">
        <f t="shared" si="20"/>
        <v>3.2888590579858605</v>
      </c>
      <c r="L255" s="25">
        <f>'CSO (+ piney,luzon)'!Q264</f>
        <v>0</v>
      </c>
      <c r="M255" s="25">
        <f>'Separate Storm Water'!Q271</f>
        <v>0.12520866782447518</v>
      </c>
      <c r="N255" s="25">
        <f>'Direct Storm Runoff'!R265</f>
        <v>0</v>
      </c>
      <c r="O255" s="25">
        <f>'CSO (+ piney,luzon)'!AA264</f>
        <v>0</v>
      </c>
      <c r="P255" s="25">
        <f>'Separate Storm Water'!T271</f>
        <v>1.7905850714482849E-2</v>
      </c>
      <c r="Q255" s="25">
        <f>'Direct Storm Runoff'!G265</f>
        <v>0</v>
      </c>
      <c r="R255" s="26">
        <f>'Separate Storm Water'!U271</f>
        <v>8.4884283395294413E-2</v>
      </c>
      <c r="T255" s="37">
        <v>32391</v>
      </c>
      <c r="U255" s="39">
        <f>Upstream!Z286</f>
        <v>14.050997082720002</v>
      </c>
      <c r="V255" s="40">
        <v>0</v>
      </c>
      <c r="W255" s="40">
        <f>'Separate Storm Water'!Z271</f>
        <v>0.32374270404957628</v>
      </c>
      <c r="X255" s="40">
        <f>'Direct Storm Runoff'!N265</f>
        <v>0</v>
      </c>
      <c r="Y255" s="40">
        <f>'Separate Storm Water'!AB271</f>
        <v>0.20101266662398426</v>
      </c>
      <c r="Z255" s="40">
        <f>'Separate Storm Water'!AG271</f>
        <v>0.47707222007202987</v>
      </c>
      <c r="AA255" s="40">
        <f>'Separate Storm Water'!AF271</f>
        <v>0.24259186393938256</v>
      </c>
      <c r="AB255" s="41">
        <f>'Separate Storm Water'!AC271+'CSO (+ piney,luzon)'!W264</f>
        <v>0.20426769514222343</v>
      </c>
      <c r="AC255" s="39">
        <f t="shared" si="21"/>
        <v>15.4996842325472</v>
      </c>
      <c r="AD255" s="40">
        <f>'CSO (+ piney,luzon)'!R264</f>
        <v>0</v>
      </c>
      <c r="AE255" s="40">
        <f>'Separate Storm Water'!AA271</f>
        <v>0.29375879758819173</v>
      </c>
      <c r="AF255" s="40">
        <f>'Direct Storm Runoff'!S265</f>
        <v>0</v>
      </c>
      <c r="AG255" s="40">
        <f>'CSO (+ piney,luzon)'!AB264</f>
        <v>0</v>
      </c>
      <c r="AH255" s="40">
        <f>'Separate Storm Water'!AD271</f>
        <v>4.2009880522440528E-2</v>
      </c>
      <c r="AI255" s="40">
        <f>'Direct Storm Runoff'!H265</f>
        <v>0</v>
      </c>
      <c r="AJ255" s="41">
        <f>'Separate Storm Water'!AE271</f>
        <v>0.19915158796588303</v>
      </c>
      <c r="AL255" s="50">
        <v>32391</v>
      </c>
      <c r="AM255" s="52">
        <f>Upstream!X286</f>
        <v>8.2249739020800021</v>
      </c>
      <c r="AN255" s="53">
        <v>0</v>
      </c>
      <c r="AO255" s="53">
        <f>'Separate Storm Water'!AJ271</f>
        <v>6.368708932122813E-2</v>
      </c>
      <c r="AP255" s="53">
        <f>'Direct Storm Runoff'!O265</f>
        <v>0</v>
      </c>
      <c r="AQ255" s="53">
        <f>'Separate Storm Water'!AL271</f>
        <v>3.9543475401439522E-2</v>
      </c>
      <c r="AR255" s="53">
        <f>'Separate Storm Water'!AQ271</f>
        <v>9.3850272801055054E-2</v>
      </c>
      <c r="AS255" s="53">
        <f>'Separate Storm Water'!AP271</f>
        <v>4.7722989627419519E-2</v>
      </c>
      <c r="AT255" s="54">
        <f>'Separate Storm Water'!AM271+'CSO (+ piney,luzon)'!X264</f>
        <v>4.0183808880437405E-2</v>
      </c>
      <c r="AU255" s="52">
        <f t="shared" si="22"/>
        <v>8.5099615381115807</v>
      </c>
      <c r="AV255" s="53">
        <f>'CSO (+ piney,luzon)'!S264</f>
        <v>0</v>
      </c>
      <c r="AW255" s="53">
        <f>'Separate Storm Water'!AK271</f>
        <v>5.778861591898854E-2</v>
      </c>
      <c r="AX255" s="53">
        <f>'Direct Storm Runoff'!T265</f>
        <v>0</v>
      </c>
      <c r="AY255" s="53">
        <f>'CSO (+ piney,luzon)'!AC264</f>
        <v>0</v>
      </c>
      <c r="AZ255" s="53">
        <f>'Separate Storm Water'!AN271</f>
        <v>8.2642387912997758E-3</v>
      </c>
      <c r="BA255" s="53">
        <f>'Direct Storm Runoff'!I265</f>
        <v>0</v>
      </c>
      <c r="BB255" s="54">
        <f>'Separate Storm Water'!AO271</f>
        <v>3.9177361567058956E-2</v>
      </c>
      <c r="BD255" s="63">
        <v>32391</v>
      </c>
      <c r="BE255" s="64">
        <f>Upstream!AB286</f>
        <v>8.7374497285284177E-3</v>
      </c>
      <c r="BF255" s="65">
        <v>0</v>
      </c>
      <c r="BG255" s="65">
        <f>'Separate Storm Water'!AT271</f>
        <v>3.3612630475092628E-4</v>
      </c>
      <c r="BH255" s="65">
        <f>'Direct Storm Runoff'!P265</f>
        <v>0</v>
      </c>
      <c r="BI255" s="65">
        <f>'Separate Storm Water'!AV271</f>
        <v>2.0870167572981972E-4</v>
      </c>
      <c r="BJ255" s="65">
        <f>'Separate Storm Water'!BA271</f>
        <v>4.9532088422779054E-4</v>
      </c>
      <c r="BK255" s="65">
        <f>'Separate Storm Water'!AZ271</f>
        <v>2.5187133414471415E-4</v>
      </c>
      <c r="BL255" s="66">
        <f>'Separate Storm Water'!AW271+'CSO (+ piney,luzon)'!Y264</f>
        <v>2.1208121353564184E-4</v>
      </c>
      <c r="BM255" s="64">
        <f t="shared" si="23"/>
        <v>1.0241551140917311E-2</v>
      </c>
      <c r="BN255" s="65">
        <f>'CSO (+ piney,luzon)'!T264</f>
        <v>0</v>
      </c>
      <c r="BO255" s="65">
        <f>'Separate Storm Water'!AU271</f>
        <v>3.0499547290577288E-4</v>
      </c>
      <c r="BP255" s="65">
        <f>'Direct Storm Runoff'!U265</f>
        <v>0</v>
      </c>
      <c r="BQ255" s="65">
        <f>+'CSO (+ piney,luzon)'!AD264</f>
        <v>0</v>
      </c>
      <c r="BR255" s="65">
        <f>'Separate Storm Water'!AX271</f>
        <v>4.3616815842971045E-5</v>
      </c>
      <c r="BS255" s="65">
        <f>'Direct Storm Runoff'!J265</f>
        <v>0</v>
      </c>
      <c r="BT255" s="66">
        <f>'Separate Storm Water'!AY271</f>
        <v>2.0676940827058895E-4</v>
      </c>
    </row>
    <row r="256" spans="2:72" x14ac:dyDescent="0.25">
      <c r="B256" s="23">
        <v>32392</v>
      </c>
      <c r="C256" s="24">
        <f>Upstream!V287</f>
        <v>0.79680531339586946</v>
      </c>
      <c r="D256" s="25">
        <v>0</v>
      </c>
      <c r="E256" s="25">
        <f>'Separate Storm Water'!P272</f>
        <v>7.4494323835059195E-3</v>
      </c>
      <c r="F256" s="25">
        <f>'Direct Storm Runoff'!M266</f>
        <v>0</v>
      </c>
      <c r="G256" s="25">
        <f>'Separate Storm Water'!R272</f>
        <v>3.3429093770102917E-3</v>
      </c>
      <c r="H256" s="25">
        <f>'Separate Storm Water'!W272</f>
        <v>2.7112301183076497E-2</v>
      </c>
      <c r="I256" s="25">
        <f>'Separate Storm Water'!V272</f>
        <v>1.378664152504081E-2</v>
      </c>
      <c r="J256" s="26">
        <f>'CSO (+ piney,luzon)'!V265+'Separate Storm Water'!S272</f>
        <v>7.4286873643355665E-4</v>
      </c>
      <c r="K256" s="24">
        <f t="shared" si="20"/>
        <v>0.84923946660093663</v>
      </c>
      <c r="L256" s="25">
        <f>'CSO (+ piney,luzon)'!Q265</f>
        <v>0</v>
      </c>
      <c r="M256" s="25">
        <f>'Separate Storm Water'!Q272</f>
        <v>7.1692885327674432E-3</v>
      </c>
      <c r="N256" s="25">
        <f>'Direct Storm Runoff'!R266</f>
        <v>0</v>
      </c>
      <c r="O256" s="25">
        <f>'CSO (+ piney,luzon)'!AA265</f>
        <v>0</v>
      </c>
      <c r="P256" s="25">
        <f>'Separate Storm Water'!T272</f>
        <v>1.276709463559633E-4</v>
      </c>
      <c r="Q256" s="25">
        <f>'Direct Storm Runoff'!G266</f>
        <v>0</v>
      </c>
      <c r="R256" s="26">
        <f>'Separate Storm Water'!U272</f>
        <v>7.3746983447018927E-3</v>
      </c>
      <c r="T256" s="37">
        <v>32392</v>
      </c>
      <c r="U256" s="39">
        <f>Upstream!Z287</f>
        <v>5.6203988330879993</v>
      </c>
      <c r="V256" s="40">
        <v>0</v>
      </c>
      <c r="W256" s="40">
        <f>'Separate Storm Water'!Z272</f>
        <v>1.7477514438225428E-2</v>
      </c>
      <c r="X256" s="40">
        <f>'Direct Storm Runoff'!N266</f>
        <v>0</v>
      </c>
      <c r="Y256" s="40">
        <f>'Separate Storm Water'!AB272</f>
        <v>7.8429796922164525E-3</v>
      </c>
      <c r="Z256" s="40">
        <f>'Separate Storm Water'!AG272</f>
        <v>6.3609629698756401E-2</v>
      </c>
      <c r="AA256" s="40">
        <f>'Separate Storm Water'!AF272</f>
        <v>3.2345582039518823E-2</v>
      </c>
      <c r="AB256" s="41">
        <f>'Separate Storm Water'!AC272+'CSO (+ piney,luzon)'!W265</f>
        <v>1.7428843431710368E-3</v>
      </c>
      <c r="AC256" s="39">
        <f t="shared" si="21"/>
        <v>5.7434174232998885</v>
      </c>
      <c r="AD256" s="40">
        <f>'CSO (+ piney,luzon)'!R265</f>
        <v>0</v>
      </c>
      <c r="AE256" s="40">
        <f>'Separate Storm Water'!AA272</f>
        <v>1.6820253865339002E-2</v>
      </c>
      <c r="AF256" s="40">
        <f>'Direct Storm Runoff'!S266</f>
        <v>0</v>
      </c>
      <c r="AG256" s="40">
        <f>'CSO (+ piney,luzon)'!AB265</f>
        <v>0</v>
      </c>
      <c r="AH256" s="40">
        <f>'Separate Storm Water'!AD272</f>
        <v>2.9953568183514463E-4</v>
      </c>
      <c r="AI256" s="40">
        <f>'Direct Storm Runoff'!H266</f>
        <v>0</v>
      </c>
      <c r="AJ256" s="41">
        <f>'Separate Storm Water'!AE272</f>
        <v>1.7302176885646749E-2</v>
      </c>
      <c r="AL256" s="50">
        <v>32392</v>
      </c>
      <c r="AM256" s="52">
        <f>Upstream!X287</f>
        <v>3.2899895608320002</v>
      </c>
      <c r="AN256" s="53">
        <v>0</v>
      </c>
      <c r="AO256" s="53">
        <f>'Separate Storm Water'!AJ272</f>
        <v>3.4381995616181169E-3</v>
      </c>
      <c r="AP256" s="53">
        <f>'Direct Storm Runoff'!O266</f>
        <v>0</v>
      </c>
      <c r="AQ256" s="53">
        <f>'Separate Storm Water'!AL272</f>
        <v>1.542881250927827E-3</v>
      </c>
      <c r="AR256" s="53">
        <f>'Separate Storm Water'!AQ272</f>
        <v>1.2513369776804537E-2</v>
      </c>
      <c r="AS256" s="53">
        <f>'Separate Storm Water'!AP272</f>
        <v>6.3630653192496044E-3</v>
      </c>
      <c r="AT256" s="54">
        <f>'Separate Storm Water'!AM272+'CSO (+ piney,luzon)'!X265</f>
        <v>3.4286249373856461E-4</v>
      </c>
      <c r="AU256" s="52">
        <f t="shared" si="22"/>
        <v>3.3141899392343386</v>
      </c>
      <c r="AV256" s="53">
        <f>'CSO (+ piney,luzon)'!S265</f>
        <v>0</v>
      </c>
      <c r="AW256" s="53">
        <f>'Separate Storm Water'!AK272</f>
        <v>3.30890239973882E-3</v>
      </c>
      <c r="AX256" s="53">
        <f>'Direct Storm Runoff'!T266</f>
        <v>0</v>
      </c>
      <c r="AY256" s="53">
        <f>'CSO (+ piney,luzon)'!AC265</f>
        <v>0</v>
      </c>
      <c r="AZ256" s="53">
        <f>'Separate Storm Water'!AN272</f>
        <v>5.8925052164290752E-5</v>
      </c>
      <c r="BA256" s="53">
        <f>'Direct Storm Runoff'!I266</f>
        <v>0</v>
      </c>
      <c r="BB256" s="54">
        <f>'Separate Storm Water'!AO272</f>
        <v>3.4037069283239505E-3</v>
      </c>
      <c r="BD256" s="63">
        <v>32392</v>
      </c>
      <c r="BE256" s="64">
        <f>Upstream!AB287</f>
        <v>1.3979919565645469E-3</v>
      </c>
      <c r="BF256" s="65">
        <v>0</v>
      </c>
      <c r="BG256" s="65">
        <f>'Separate Storm Water'!AT272</f>
        <v>1.8146053241873393E-5</v>
      </c>
      <c r="BH256" s="65">
        <f>'Direct Storm Runoff'!P266</f>
        <v>0</v>
      </c>
      <c r="BI256" s="65">
        <f>'Separate Storm Water'!AV272</f>
        <v>8.1429843798968647E-6</v>
      </c>
      <c r="BJ256" s="65">
        <f>'Separate Storm Water'!BA272</f>
        <v>6.6042784933135053E-5</v>
      </c>
      <c r="BK256" s="65">
        <f>'Separate Storm Water'!AZ272</f>
        <v>3.3582844740484022E-5</v>
      </c>
      <c r="BL256" s="66">
        <f>'Separate Storm Water'!AW272+'CSO (+ piney,luzon)'!Y265</f>
        <v>1.8095520502868688E-6</v>
      </c>
      <c r="BM256" s="64">
        <f t="shared" si="23"/>
        <v>1.5257161759102233E-3</v>
      </c>
      <c r="BN256" s="65">
        <f>'CSO (+ piney,luzon)'!T265</f>
        <v>0</v>
      </c>
      <c r="BO256" s="65">
        <f>'Separate Storm Water'!AU272</f>
        <v>1.7463651554177106E-5</v>
      </c>
      <c r="BP256" s="65">
        <f>'Direct Storm Runoff'!U266</f>
        <v>0</v>
      </c>
      <c r="BQ256" s="65">
        <f>+'CSO (+ piney,luzon)'!AD265</f>
        <v>0</v>
      </c>
      <c r="BR256" s="65">
        <f>'Separate Storm Water'!AX272</f>
        <v>3.1099333086709007E-7</v>
      </c>
      <c r="BS256" s="65">
        <f>'Direct Storm Runoff'!J266</f>
        <v>0</v>
      </c>
      <c r="BT256" s="66">
        <f>'Separate Storm Water'!AY272</f>
        <v>1.7964008788376405E-5</v>
      </c>
    </row>
    <row r="257" spans="2:72" x14ac:dyDescent="0.25">
      <c r="B257" s="23">
        <v>32393</v>
      </c>
      <c r="C257" s="24">
        <f>Upstream!V288</f>
        <v>0.51304287018704242</v>
      </c>
      <c r="D257" s="25">
        <v>0</v>
      </c>
      <c r="E257" s="25">
        <f>'Separate Storm Water'!P273</f>
        <v>1.0585943488330321E-3</v>
      </c>
      <c r="F257" s="25">
        <f>'Direct Storm Runoff'!M267</f>
        <v>0</v>
      </c>
      <c r="G257" s="25">
        <f>'Separate Storm Water'!R273</f>
        <v>0</v>
      </c>
      <c r="H257" s="25">
        <f>'Separate Storm Water'!W273</f>
        <v>5.7001604189229182E-3</v>
      </c>
      <c r="I257" s="25">
        <f>'Separate Storm Water'!V273</f>
        <v>2.8985392202698812E-3</v>
      </c>
      <c r="J257" s="26">
        <f>'CSO (+ piney,luzon)'!V266+'Separate Storm Water'!S273</f>
        <v>0</v>
      </c>
      <c r="K257" s="24">
        <f t="shared" si="20"/>
        <v>0.52270016417506826</v>
      </c>
      <c r="L257" s="25">
        <f>'CSO (+ piney,luzon)'!Q266</f>
        <v>0</v>
      </c>
      <c r="M257" s="25">
        <f>'Separate Storm Water'!Q273</f>
        <v>5.9975430377046243E-4</v>
      </c>
      <c r="N257" s="25">
        <f>'Direct Storm Runoff'!R267</f>
        <v>0</v>
      </c>
      <c r="O257" s="25">
        <f>'CSO (+ piney,luzon)'!AA266</f>
        <v>0</v>
      </c>
      <c r="P257" s="25">
        <f>'Separate Storm Water'!T273</f>
        <v>0</v>
      </c>
      <c r="Q257" s="25">
        <f>'Direct Storm Runoff'!G267</f>
        <v>0</v>
      </c>
      <c r="R257" s="26">
        <f>'Separate Storm Water'!U273</f>
        <v>1.5050404494579483E-3</v>
      </c>
      <c r="T257" s="37">
        <v>32393</v>
      </c>
      <c r="U257" s="39">
        <f>Upstream!Z288</f>
        <v>3.8910453459840002</v>
      </c>
      <c r="V257" s="40">
        <v>0</v>
      </c>
      <c r="W257" s="40">
        <f>'Separate Storm Water'!Z273</f>
        <v>2.4836252030313445E-3</v>
      </c>
      <c r="X257" s="40">
        <f>'Direct Storm Runoff'!N267</f>
        <v>0</v>
      </c>
      <c r="Y257" s="40">
        <f>'Separate Storm Water'!AB273</f>
        <v>0</v>
      </c>
      <c r="Z257" s="40">
        <f>'Separate Storm Water'!AG273</f>
        <v>1.3373453290549925E-2</v>
      </c>
      <c r="AA257" s="40">
        <f>'Separate Storm Water'!AF273</f>
        <v>6.8004189398639522E-3</v>
      </c>
      <c r="AB257" s="41">
        <f>'Separate Storm Water'!AC273+'CSO (+ piney,luzon)'!W266</f>
        <v>0</v>
      </c>
      <c r="AC257" s="39">
        <f t="shared" si="21"/>
        <v>3.9137028434174455</v>
      </c>
      <c r="AD257" s="40">
        <f>'CSO (+ piney,luzon)'!R266</f>
        <v>0</v>
      </c>
      <c r="AE257" s="40">
        <f>'Separate Storm Water'!AA273</f>
        <v>1.4071158665383925E-3</v>
      </c>
      <c r="AF257" s="40">
        <f>'Direct Storm Runoff'!S267</f>
        <v>0</v>
      </c>
      <c r="AG257" s="40">
        <f>'CSO (+ piney,luzon)'!AB266</f>
        <v>0</v>
      </c>
      <c r="AH257" s="40">
        <f>'Separate Storm Water'!AD273</f>
        <v>0</v>
      </c>
      <c r="AI257" s="40">
        <f>'Direct Storm Runoff'!H267</f>
        <v>0</v>
      </c>
      <c r="AJ257" s="41">
        <f>'Separate Storm Water'!AE273</f>
        <v>3.5310564391128787E-3</v>
      </c>
      <c r="AL257" s="50">
        <v>32393</v>
      </c>
      <c r="AM257" s="52">
        <f>Upstream!X288</f>
        <v>2.2776850805760005</v>
      </c>
      <c r="AN257" s="53">
        <v>0</v>
      </c>
      <c r="AO257" s="53">
        <f>'Separate Storm Water'!AJ273</f>
        <v>4.8858200715370709E-4</v>
      </c>
      <c r="AP257" s="53">
        <f>'Direct Storm Runoff'!O267</f>
        <v>0</v>
      </c>
      <c r="AQ257" s="53">
        <f>'Separate Storm Water'!AL273</f>
        <v>0</v>
      </c>
      <c r="AR257" s="53">
        <f>'Separate Storm Water'!AQ273</f>
        <v>2.6308432702721162E-3</v>
      </c>
      <c r="AS257" s="53">
        <f>'Separate Storm Water'!AP273</f>
        <v>1.337787332432253E-3</v>
      </c>
      <c r="AT257" s="54">
        <f>'Separate Storm Water'!AM273+'CSO (+ piney,luzon)'!X266</f>
        <v>0</v>
      </c>
      <c r="AU257" s="52">
        <f t="shared" si="22"/>
        <v>2.2821422931858586</v>
      </c>
      <c r="AV257" s="53">
        <f>'CSO (+ piney,luzon)'!S266</f>
        <v>0</v>
      </c>
      <c r="AW257" s="53">
        <f>'Separate Storm Water'!AK273</f>
        <v>2.7680967866329032E-4</v>
      </c>
      <c r="AX257" s="53">
        <f>'Direct Storm Runoff'!T267</f>
        <v>0</v>
      </c>
      <c r="AY257" s="53">
        <f>'CSO (+ piney,luzon)'!AC266</f>
        <v>0</v>
      </c>
      <c r="AZ257" s="53">
        <f>'Separate Storm Water'!AN273</f>
        <v>0</v>
      </c>
      <c r="BA257" s="53">
        <f>'Direct Storm Runoff'!I267</f>
        <v>0</v>
      </c>
      <c r="BB257" s="54">
        <f>'Separate Storm Water'!AO273</f>
        <v>6.9463405359597614E-4</v>
      </c>
      <c r="BD257" s="63">
        <v>32393</v>
      </c>
      <c r="BE257" s="64">
        <f>Upstream!AB288</f>
        <v>6.7004348214040415E-4</v>
      </c>
      <c r="BF257" s="65">
        <v>0</v>
      </c>
      <c r="BG257" s="65">
        <f>'Separate Storm Water'!AT273</f>
        <v>2.5786272599778988E-6</v>
      </c>
      <c r="BH257" s="65">
        <f>'Direct Storm Runoff'!P267</f>
        <v>0</v>
      </c>
      <c r="BI257" s="65">
        <f>'Separate Storm Water'!AV273</f>
        <v>0</v>
      </c>
      <c r="BJ257" s="65">
        <f>'Separate Storm Water'!BA273</f>
        <v>1.3885006148658392E-5</v>
      </c>
      <c r="BK257" s="65">
        <f>'Separate Storm Water'!AZ273</f>
        <v>7.0605442545035571E-6</v>
      </c>
      <c r="BL257" s="66">
        <f>'Separate Storm Water'!AW273+'CSO (+ piney,luzon)'!Y266</f>
        <v>0</v>
      </c>
      <c r="BM257" s="64">
        <f t="shared" si="23"/>
        <v>6.9356765980354402E-4</v>
      </c>
      <c r="BN257" s="65">
        <f>'CSO (+ piney,luzon)'!T266</f>
        <v>0</v>
      </c>
      <c r="BO257" s="65">
        <f>'Separate Storm Water'!AU273</f>
        <v>1.4609399707229212E-6</v>
      </c>
      <c r="BP257" s="65">
        <f>'Direct Storm Runoff'!U267</f>
        <v>0</v>
      </c>
      <c r="BQ257" s="65">
        <f>+'CSO (+ piney,luzon)'!AD266</f>
        <v>0</v>
      </c>
      <c r="BR257" s="65">
        <f>'Separate Storm Water'!AX273</f>
        <v>0</v>
      </c>
      <c r="BS257" s="65">
        <f>'Direct Storm Runoff'!J267</f>
        <v>0</v>
      </c>
      <c r="BT257" s="66">
        <f>'Separate Storm Water'!AY273</f>
        <v>3.6661241717565411E-6</v>
      </c>
    </row>
    <row r="258" spans="2:72" x14ac:dyDescent="0.25">
      <c r="B258" s="23">
        <v>32394</v>
      </c>
      <c r="C258" s="24">
        <f>Upstream!V289</f>
        <v>0.38402550776548222</v>
      </c>
      <c r="D258" s="25">
        <v>0</v>
      </c>
      <c r="E258" s="25">
        <f>'Separate Storm Water'!P274</f>
        <v>4.4108095580397774E-4</v>
      </c>
      <c r="F258" s="25">
        <f>'Direct Storm Runoff'!M268</f>
        <v>0</v>
      </c>
      <c r="G258" s="25">
        <f>'Separate Storm Water'!R274</f>
        <v>0</v>
      </c>
      <c r="H258" s="25">
        <f>'Separate Storm Water'!W274</f>
        <v>2.3750667180361864E-3</v>
      </c>
      <c r="I258" s="25">
        <f>'Separate Storm Water'!V274</f>
        <v>1.2077246124743927E-3</v>
      </c>
      <c r="J258" s="26">
        <f>'CSO (+ piney,luzon)'!V267+'Separate Storm Water'!S274</f>
        <v>0</v>
      </c>
      <c r="K258" s="24">
        <f t="shared" si="20"/>
        <v>0.38804938005179673</v>
      </c>
      <c r="L258" s="25">
        <f>'CSO (+ piney,luzon)'!Q267</f>
        <v>0</v>
      </c>
      <c r="M258" s="25">
        <f>'Separate Storm Water'!Q274</f>
        <v>1.0563941748778304E-4</v>
      </c>
      <c r="N258" s="25">
        <f>'Direct Storm Runoff'!R268</f>
        <v>0</v>
      </c>
      <c r="O258" s="25">
        <f>'CSO (+ piney,luzon)'!AA267</f>
        <v>0</v>
      </c>
      <c r="P258" s="25">
        <f>'Separate Storm Water'!T274</f>
        <v>0</v>
      </c>
      <c r="Q258" s="25">
        <f>'Direct Storm Runoff'!G268</f>
        <v>0</v>
      </c>
      <c r="R258" s="26">
        <f>'Separate Storm Water'!U274</f>
        <v>4.5151213483738447E-4</v>
      </c>
      <c r="T258" s="37">
        <v>32394</v>
      </c>
      <c r="U258" s="39">
        <f>Upstream!Z289</f>
        <v>0.73813868352000023</v>
      </c>
      <c r="V258" s="40">
        <v>0</v>
      </c>
      <c r="W258" s="40">
        <f>'Separate Storm Water'!Z274</f>
        <v>1.034843780924717E-3</v>
      </c>
      <c r="X258" s="40">
        <f>'Direct Storm Runoff'!N268</f>
        <v>0</v>
      </c>
      <c r="Y258" s="40">
        <f>'Separate Storm Water'!AB274</f>
        <v>0</v>
      </c>
      <c r="Z258" s="40">
        <f>'Separate Storm Water'!AG274</f>
        <v>5.5722719153925918E-3</v>
      </c>
      <c r="AA258" s="40">
        <f>'Separate Storm Water'!AF274</f>
        <v>2.8335077446514597E-3</v>
      </c>
      <c r="AB258" s="41">
        <f>'Separate Storm Water'!AC274+'CSO (+ piney,luzon)'!W267</f>
        <v>0</v>
      </c>
      <c r="AC258" s="39">
        <f t="shared" si="21"/>
        <v>0.74757930696096886</v>
      </c>
      <c r="AD258" s="40">
        <f>'CSO (+ piney,luzon)'!R267</f>
        <v>0</v>
      </c>
      <c r="AE258" s="40">
        <f>'Separate Storm Water'!AA274</f>
        <v>2.4784632564441407E-4</v>
      </c>
      <c r="AF258" s="40">
        <f>'Direct Storm Runoff'!S268</f>
        <v>0</v>
      </c>
      <c r="AG258" s="40">
        <f>'CSO (+ piney,luzon)'!AB267</f>
        <v>0</v>
      </c>
      <c r="AH258" s="40">
        <f>'Separate Storm Water'!AD274</f>
        <v>0</v>
      </c>
      <c r="AI258" s="40">
        <f>'Direct Storm Runoff'!H268</f>
        <v>0</v>
      </c>
      <c r="AJ258" s="41">
        <f>'Separate Storm Water'!AE274</f>
        <v>1.0593169317338635E-3</v>
      </c>
      <c r="AL258" s="50">
        <v>32394</v>
      </c>
      <c r="AM258" s="52">
        <f>Upstream!X289</f>
        <v>0.18453467088000006</v>
      </c>
      <c r="AN258" s="53">
        <v>0</v>
      </c>
      <c r="AO258" s="53">
        <f>'Separate Storm Water'!AJ274</f>
        <v>2.0357582575568204E-4</v>
      </c>
      <c r="AP258" s="53">
        <f>'Direct Storm Runoff'!O268</f>
        <v>0</v>
      </c>
      <c r="AQ258" s="53">
        <f>'Separate Storm Water'!AL274</f>
        <v>0</v>
      </c>
      <c r="AR258" s="53">
        <f>'Separate Storm Water'!AQ274</f>
        <v>1.0961846390936246E-3</v>
      </c>
      <c r="AS258" s="53">
        <f>'Separate Storm Water'!AP274</f>
        <v>5.5741135960356584E-4</v>
      </c>
      <c r="AT258" s="54">
        <f>'Separate Storm Water'!AM274+'CSO (+ piney,luzon)'!X267</f>
        <v>0</v>
      </c>
      <c r="AU258" s="52">
        <f t="shared" si="22"/>
        <v>0.18639184270445291</v>
      </c>
      <c r="AV258" s="53">
        <f>'CSO (+ piney,luzon)'!S267</f>
        <v>0</v>
      </c>
      <c r="AW258" s="53">
        <f>'Separate Storm Water'!AK274</f>
        <v>4.8756654225130632E-5</v>
      </c>
      <c r="AX258" s="53">
        <f>'Direct Storm Runoff'!T268</f>
        <v>0</v>
      </c>
      <c r="AY258" s="53">
        <f>'CSO (+ piney,luzon)'!AC267</f>
        <v>0</v>
      </c>
      <c r="AZ258" s="53">
        <f>'Separate Storm Water'!AN274</f>
        <v>0</v>
      </c>
      <c r="BA258" s="53">
        <f>'Direct Storm Runoff'!I268</f>
        <v>0</v>
      </c>
      <c r="BB258" s="54">
        <f>'Separate Storm Water'!AO274</f>
        <v>2.0839021607879283E-4</v>
      </c>
      <c r="BD258" s="63">
        <v>32394</v>
      </c>
      <c r="BE258" s="64">
        <f>Upstream!AB289</f>
        <v>4.0533494598617029E-4</v>
      </c>
      <c r="BF258" s="65">
        <v>0</v>
      </c>
      <c r="BG258" s="65">
        <f>'Separate Storm Water'!AT274</f>
        <v>1.0744279692660996E-6</v>
      </c>
      <c r="BH258" s="65">
        <f>'Direct Storm Runoff'!P268</f>
        <v>0</v>
      </c>
      <c r="BI258" s="65">
        <f>'Separate Storm Water'!AV274</f>
        <v>0</v>
      </c>
      <c r="BJ258" s="65">
        <f>'Separate Storm Water'!BA274</f>
        <v>5.7854189285496852E-6</v>
      </c>
      <c r="BK258" s="65">
        <f>'Separate Storm Water'!AZ274</f>
        <v>2.9418932867965974E-6</v>
      </c>
      <c r="BL258" s="66">
        <f>'Separate Storm Water'!AW274+'CSO (+ piney,luzon)'!Y267</f>
        <v>0</v>
      </c>
      <c r="BM258" s="64">
        <f t="shared" si="23"/>
        <v>4.1513668617078266E-4</v>
      </c>
      <c r="BN258" s="65">
        <f>'CSO (+ piney,luzon)'!T267</f>
        <v>0</v>
      </c>
      <c r="BO258" s="65">
        <f>'Separate Storm Water'!AU274</f>
        <v>2.5732678618818947E-7</v>
      </c>
      <c r="BP258" s="65">
        <f>'Direct Storm Runoff'!U268</f>
        <v>0</v>
      </c>
      <c r="BQ258" s="65">
        <f>+'CSO (+ piney,luzon)'!AD267</f>
        <v>0</v>
      </c>
      <c r="BR258" s="65">
        <f>'Separate Storm Water'!AX274</f>
        <v>0</v>
      </c>
      <c r="BS258" s="65">
        <f>'Direct Storm Runoff'!J268</f>
        <v>0</v>
      </c>
      <c r="BT258" s="66">
        <f>'Separate Storm Water'!AY274</f>
        <v>1.0998372515269622E-6</v>
      </c>
    </row>
    <row r="259" spans="2:72" x14ac:dyDescent="0.25">
      <c r="B259" s="23">
        <v>32395</v>
      </c>
      <c r="C259" s="24">
        <f>Upstream!V290</f>
        <v>0.35311115249163944</v>
      </c>
      <c r="D259" s="25">
        <v>0</v>
      </c>
      <c r="E259" s="25">
        <f>'Separate Storm Water'!P275</f>
        <v>7.942868891797834E-3</v>
      </c>
      <c r="F259" s="25">
        <f>'Direct Storm Runoff'!M269</f>
        <v>2.5528427126853678E-3</v>
      </c>
      <c r="G259" s="25">
        <f>'Separate Storm Water'!R275</f>
        <v>3.9000609698735715E-3</v>
      </c>
      <c r="H259" s="25">
        <f>'Separate Storm Water'!W275</f>
        <v>6.1020947788111108E-3</v>
      </c>
      <c r="I259" s="25">
        <f>'Separate Storm Water'!V275</f>
        <v>3.1029233815019846E-3</v>
      </c>
      <c r="J259" s="26">
        <f>'CSO (+ piney,luzon)'!V268+'Separate Storm Water'!S275</f>
        <v>4.8905528346549071E-3</v>
      </c>
      <c r="K259" s="24">
        <f t="shared" si="20"/>
        <v>0.38160249606096419</v>
      </c>
      <c r="L259" s="25">
        <f>'CSO (+ piney,luzon)'!Q268</f>
        <v>0</v>
      </c>
      <c r="M259" s="25">
        <f>'Separate Storm Water'!Q275</f>
        <v>2.4233174142059874E-2</v>
      </c>
      <c r="N259" s="25">
        <f>'Direct Storm Runoff'!R269</f>
        <v>1.9101690227785618E-3</v>
      </c>
      <c r="O259" s="25">
        <f>'CSO (+ piney,luzon)'!AA268</f>
        <v>0</v>
      </c>
      <c r="P259" s="25">
        <f>'Separate Storm Water'!T275</f>
        <v>1.8193110250519355E-3</v>
      </c>
      <c r="Q259" s="25">
        <f>'Direct Storm Runoff'!G269</f>
        <v>8.2915548294790106E-5</v>
      </c>
      <c r="R259" s="26">
        <f>'Separate Storm Water'!U275</f>
        <v>3.6622650389279521E-3</v>
      </c>
      <c r="T259" s="37">
        <v>32395</v>
      </c>
      <c r="U259" s="39">
        <f>Upstream!Z290</f>
        <v>0.68541449184000025</v>
      </c>
      <c r="V259" s="40">
        <v>0</v>
      </c>
      <c r="W259" s="40">
        <f>'Separate Storm Water'!Z275</f>
        <v>1.8635192399987222E-2</v>
      </c>
      <c r="X259" s="40">
        <f>'Direct Storm Runoff'!N269</f>
        <v>5.9893617489926226E-3</v>
      </c>
      <c r="Y259" s="40">
        <f>'Separate Storm Water'!AB275</f>
        <v>9.1501430447033794E-3</v>
      </c>
      <c r="Z259" s="40">
        <f>'Separate Storm Water'!AG275</f>
        <v>1.4316453134902991E-2</v>
      </c>
      <c r="AA259" s="40">
        <f>'Separate Storm Water'!AF275</f>
        <v>7.2799356258315797E-3</v>
      </c>
      <c r="AB259" s="41">
        <f>'Separate Storm Water'!AC275+'CSO (+ piney,luzon)'!W268</f>
        <v>1.1473989342844207E-2</v>
      </c>
      <c r="AC259" s="39">
        <f t="shared" si="21"/>
        <v>0.75225956713726239</v>
      </c>
      <c r="AD259" s="40">
        <f>'CSO (+ piney,luzon)'!R268</f>
        <v>0</v>
      </c>
      <c r="AE259" s="40">
        <f>'Separate Storm Water'!AA275</f>
        <v>5.6854754717909704E-2</v>
      </c>
      <c r="AF259" s="40">
        <f>'Direct Storm Runoff'!S269</f>
        <v>4.481550399595878E-3</v>
      </c>
      <c r="AG259" s="40">
        <f>'CSO (+ piney,luzon)'!AB268</f>
        <v>0</v>
      </c>
      <c r="AH259" s="40">
        <f>'Separate Storm Water'!AD275</f>
        <v>4.2683835587756947E-3</v>
      </c>
      <c r="AI259" s="40">
        <f>'Direct Storm Runoff'!H269</f>
        <v>1.9453263253777701E-4</v>
      </c>
      <c r="AJ259" s="41">
        <f>'Separate Storm Water'!AE275</f>
        <v>8.5922372067155795E-3</v>
      </c>
      <c r="AL259" s="50">
        <v>32395</v>
      </c>
      <c r="AM259" s="52">
        <f>Upstream!X290</f>
        <v>0.17135362296000006</v>
      </c>
      <c r="AN259" s="53">
        <v>0</v>
      </c>
      <c r="AO259" s="53">
        <f>'Separate Storm Water'!AJ275</f>
        <v>3.665939488522077E-3</v>
      </c>
      <c r="AP259" s="53">
        <f>'Direct Storm Runoff'!O269</f>
        <v>1.1455063454357437E-3</v>
      </c>
      <c r="AQ259" s="53">
        <f>'Separate Storm Water'!AL275</f>
        <v>1.8000281399416485E-3</v>
      </c>
      <c r="AR259" s="53">
        <f>'Separate Storm Water'!AQ275</f>
        <v>2.8163514363743589E-3</v>
      </c>
      <c r="AS259" s="53">
        <f>'Separate Storm Water'!AP275</f>
        <v>1.4321184837701468E-3</v>
      </c>
      <c r="AT259" s="54">
        <f>'Separate Storm Water'!AM275+'CSO (+ piney,luzon)'!X268</f>
        <v>2.2571782313791878E-3</v>
      </c>
      <c r="AU259" s="52">
        <f t="shared" si="22"/>
        <v>0.18447074508542322</v>
      </c>
      <c r="AV259" s="53">
        <f>'CSO (+ piney,luzon)'!S268</f>
        <v>0</v>
      </c>
      <c r="AW259" s="53">
        <f>'Separate Storm Water'!AK275</f>
        <v>1.1184541911719942E-2</v>
      </c>
      <c r="AX259" s="53">
        <f>'Direct Storm Runoff'!T269</f>
        <v>8.5712712560576619E-4</v>
      </c>
      <c r="AY259" s="53">
        <f>'CSO (+ piney,luzon)'!AC268</f>
        <v>0</v>
      </c>
      <c r="AZ259" s="53">
        <f>'Separate Storm Water'!AN275</f>
        <v>8.396820115624318E-4</v>
      </c>
      <c r="BA259" s="53">
        <f>'Direct Storm Runoff'!I269</f>
        <v>3.7205694747662198E-5</v>
      </c>
      <c r="BB259" s="54">
        <f>'Separate Storm Water'!AO275</f>
        <v>1.690276171812901E-3</v>
      </c>
      <c r="BD259" s="63">
        <v>32395</v>
      </c>
      <c r="BE259" s="64">
        <f>Upstream!AB290</f>
        <v>3.4949798914113672E-4</v>
      </c>
      <c r="BF259" s="65">
        <v>0</v>
      </c>
      <c r="BG259" s="65">
        <f>'Separate Storm Water'!AT275</f>
        <v>1.9348013967199852E-5</v>
      </c>
      <c r="BH259" s="65">
        <f>'Direct Storm Runoff'!P269</f>
        <v>6.2184630180797703E-6</v>
      </c>
      <c r="BI259" s="65">
        <f>'Separate Storm Water'!AV275</f>
        <v>9.5001485163586999E-6</v>
      </c>
      <c r="BJ259" s="65">
        <f>'Separate Storm Water'!BA275</f>
        <v>1.4864077025309117E-5</v>
      </c>
      <c r="BK259" s="65">
        <f>'Separate Storm Water'!AZ275</f>
        <v>7.5584031087868853E-6</v>
      </c>
      <c r="BL259" s="66">
        <f>'Separate Storm Water'!AW275+'CSO (+ piney,luzon)'!Y268</f>
        <v>1.1912885110056825E-5</v>
      </c>
      <c r="BM259" s="64">
        <f t="shared" si="23"/>
        <v>4.1889997988692781E-4</v>
      </c>
      <c r="BN259" s="65">
        <f>'CSO (+ piney,luzon)'!T268</f>
        <v>0</v>
      </c>
      <c r="BO259" s="65">
        <f>'Separate Storm Water'!AU275</f>
        <v>5.9029526756299692E-5</v>
      </c>
      <c r="BP259" s="65">
        <f>'Direct Storm Runoff'!U269</f>
        <v>4.6529758247170301E-6</v>
      </c>
      <c r="BQ259" s="65">
        <f>+'CSO (+ piney,luzon)'!AD268</f>
        <v>0</v>
      </c>
      <c r="BR259" s="65">
        <f>'Separate Storm Water'!AX275</f>
        <v>4.4316550610239454E-6</v>
      </c>
      <c r="BS259" s="65">
        <f>'Direct Storm Runoff'!J269</f>
        <v>2.0197377148730901E-7</v>
      </c>
      <c r="BT259" s="66">
        <f>'Separate Storm Water'!AY275</f>
        <v>8.9209020179014214E-6</v>
      </c>
    </row>
    <row r="260" spans="2:72" x14ac:dyDescent="0.25">
      <c r="B260" s="23">
        <v>32396</v>
      </c>
      <c r="C260" s="24">
        <f>Upstream!V291</f>
        <v>0.35311115249163944</v>
      </c>
      <c r="D260" s="25">
        <v>0</v>
      </c>
      <c r="E260" s="25">
        <f>'Separate Storm Water'!P276</f>
        <v>0.18899389950710177</v>
      </c>
      <c r="F260" s="25">
        <f>'Direct Storm Runoff'!M270</f>
        <v>2.1273687734904637E-3</v>
      </c>
      <c r="G260" s="25">
        <f>'Separate Storm Water'!R276</f>
        <v>0.10554926863965933</v>
      </c>
      <c r="H260" s="25">
        <f>'Separate Storm Water'!W276</f>
        <v>0.31398383106430094</v>
      </c>
      <c r="I260" s="25">
        <f>'Separate Storm Water'!V276</f>
        <v>0.15966119933207723</v>
      </c>
      <c r="J260" s="26">
        <f>'CSO (+ piney,luzon)'!V269+'Separate Storm Water'!S276</f>
        <v>9.570304717944686E-2</v>
      </c>
      <c r="K260" s="24">
        <f t="shared" si="20"/>
        <v>1.2191297669877161</v>
      </c>
      <c r="L260" s="25">
        <f>'CSO (+ piney,luzon)'!Q269</f>
        <v>0</v>
      </c>
      <c r="M260" s="25">
        <f>'Separate Storm Water'!Q276</f>
        <v>0.19459748810495936</v>
      </c>
      <c r="N260" s="25">
        <f>'Direct Storm Runoff'!R270</f>
        <v>1.5918074039404167E-3</v>
      </c>
      <c r="O260" s="25">
        <f>'CSO (+ piney,luzon)'!AA269</f>
        <v>0</v>
      </c>
      <c r="P260" s="25">
        <f>'Separate Storm Water'!T276</f>
        <v>2.3172277285200656E-2</v>
      </c>
      <c r="Q260" s="25">
        <f>'Direct Storm Runoff'!G270</f>
        <v>6.9096377894266596E-5</v>
      </c>
      <c r="R260" s="26">
        <f>'Separate Storm Water'!U276</f>
        <v>0.11794500596265609</v>
      </c>
      <c r="T260" s="37">
        <v>32396</v>
      </c>
      <c r="U260" s="39">
        <f>Upstream!Z291</f>
        <v>2.8101994165439996</v>
      </c>
      <c r="V260" s="40">
        <v>0</v>
      </c>
      <c r="W260" s="40">
        <f>'Separate Storm Water'!Z276</f>
        <v>0.44340876422820025</v>
      </c>
      <c r="X260" s="40">
        <f>'Direct Storm Runoff'!N270</f>
        <v>4.9911344301122422E-3</v>
      </c>
      <c r="Y260" s="40">
        <f>'Separate Storm Water'!AB276</f>
        <v>0.24763482257766226</v>
      </c>
      <c r="Z260" s="40">
        <f>'Separate Storm Water'!AG276</f>
        <v>0.73665437288162916</v>
      </c>
      <c r="AA260" s="40">
        <f>'Separate Storm Water'!AF276</f>
        <v>0.37458973689448888</v>
      </c>
      <c r="AB260" s="41">
        <f>'Separate Storm Water'!AC276+'CSO (+ piney,luzon)'!W269</f>
        <v>0.22453407222870225</v>
      </c>
      <c r="AC260" s="39">
        <f t="shared" si="21"/>
        <v>4.8420123197847946</v>
      </c>
      <c r="AD260" s="40">
        <f>'CSO (+ piney,luzon)'!R269</f>
        <v>0</v>
      </c>
      <c r="AE260" s="40">
        <f>'Separate Storm Water'!AA276</f>
        <v>0.45655564516932773</v>
      </c>
      <c r="AF260" s="40">
        <f>'Direct Storm Runoff'!S270</f>
        <v>3.7346250630909779E-3</v>
      </c>
      <c r="AG260" s="40">
        <f>'CSO (+ piney,luzon)'!AB269</f>
        <v>0</v>
      </c>
      <c r="AH260" s="40">
        <f>'Separate Storm Water'!AD276</f>
        <v>5.4365727476816922E-2</v>
      </c>
      <c r="AI260" s="40">
        <f>'Direct Storm Runoff'!H270</f>
        <v>1.62110732751933E-4</v>
      </c>
      <c r="AJ260" s="41">
        <f>'Separate Storm Water'!AE276</f>
        <v>0.2767171293739239</v>
      </c>
      <c r="AL260" s="50">
        <v>32396</v>
      </c>
      <c r="AM260" s="52">
        <f>Upstream!X291</f>
        <v>1.6449947804160001</v>
      </c>
      <c r="AN260" s="53">
        <v>0</v>
      </c>
      <c r="AO260" s="53">
        <f>'Separate Storm Water'!AJ276</f>
        <v>8.7227953618662341E-2</v>
      </c>
      <c r="AP260" s="53">
        <f>'Direct Storm Runoff'!O270</f>
        <v>9.5458855220726161E-4</v>
      </c>
      <c r="AQ260" s="53">
        <f>'Separate Storm Water'!AL276</f>
        <v>4.8715047064458152E-2</v>
      </c>
      <c r="AR260" s="53">
        <f>'Separate Storm Water'!AQ276</f>
        <v>0.14491561433736966</v>
      </c>
      <c r="AS260" s="53">
        <f>'Separate Storm Water'!AP276</f>
        <v>7.3689784307112566E-2</v>
      </c>
      <c r="AT260" s="54">
        <f>'Separate Storm Water'!AM276+'CSO (+ piney,luzon)'!X269</f>
        <v>4.4170637159744702E-2</v>
      </c>
      <c r="AU260" s="52">
        <f t="shared" si="22"/>
        <v>2.0446684054555551</v>
      </c>
      <c r="AV260" s="53">
        <f>'CSO (+ piney,luzon)'!S269</f>
        <v>0</v>
      </c>
      <c r="AW260" s="53">
        <f>'Separate Storm Water'!AK276</f>
        <v>8.9814225279212012E-2</v>
      </c>
      <c r="AX260" s="53">
        <f>'Direct Storm Runoff'!T270</f>
        <v>7.1427255305018861E-4</v>
      </c>
      <c r="AY260" s="53">
        <f>'CSO (+ piney,luzon)'!AC269</f>
        <v>0</v>
      </c>
      <c r="AZ260" s="53">
        <f>'Separate Storm Water'!AN276</f>
        <v>1.0694897208554148E-2</v>
      </c>
      <c r="BA260" s="53">
        <f>'Direct Storm Runoff'!I270</f>
        <v>3.10047849525555E-5</v>
      </c>
      <c r="BB260" s="54">
        <f>'Separate Storm Water'!AO276</f>
        <v>5.443615659814896E-2</v>
      </c>
      <c r="BD260" s="63">
        <v>32396</v>
      </c>
      <c r="BE260" s="64">
        <f>Upstream!AB291</f>
        <v>3.4949798914113672E-4</v>
      </c>
      <c r="BF260" s="65">
        <v>0</v>
      </c>
      <c r="BG260" s="65">
        <f>'Separate Storm Water'!AT276</f>
        <v>4.6036975520960684E-4</v>
      </c>
      <c r="BH260" s="65">
        <f>'Direct Storm Runoff'!P270</f>
        <v>5.1820521405536948E-6</v>
      </c>
      <c r="BI260" s="65">
        <f>'Separate Storm Water'!AV276</f>
        <v>2.5710719284019581E-4</v>
      </c>
      <c r="BJ260" s="65">
        <f>'Separate Storm Water'!BA276</f>
        <v>7.6483240900278434E-4</v>
      </c>
      <c r="BK260" s="65">
        <f>'Separate Storm Water'!AZ276</f>
        <v>3.889183060653163E-4</v>
      </c>
      <c r="BL260" s="66">
        <f>'Separate Storm Water'!AW276+'CSO (+ piney,luzon)'!Y269</f>
        <v>2.3312280723198595E-4</v>
      </c>
      <c r="BM260" s="64">
        <f t="shared" si="23"/>
        <v>2.4590305116315792E-3</v>
      </c>
      <c r="BN260" s="65">
        <f>'CSO (+ piney,luzon)'!T269</f>
        <v>0</v>
      </c>
      <c r="BO260" s="65">
        <f>'Separate Storm Water'!AU276</f>
        <v>4.740195223069523E-4</v>
      </c>
      <c r="BP260" s="65">
        <f>'Direct Storm Runoff'!U270</f>
        <v>3.8774795737010155E-6</v>
      </c>
      <c r="BQ260" s="65">
        <f>+'CSO (+ piney,luzon)'!AD269</f>
        <v>0</v>
      </c>
      <c r="BR260" s="65">
        <f>'Separate Storm Water'!AX276</f>
        <v>5.6445290822924674E-5</v>
      </c>
      <c r="BS260" s="65">
        <f>'Direct Storm Runoff'!J270</f>
        <v>1.6831168974244401E-7</v>
      </c>
      <c r="BT260" s="66">
        <f>'Separate Storm Water'!AY276</f>
        <v>2.8730193760134173E-4</v>
      </c>
    </row>
    <row r="261" spans="2:72" x14ac:dyDescent="0.25">
      <c r="B261" s="23">
        <v>32397</v>
      </c>
      <c r="C261" s="24">
        <f>Upstream!V292</f>
        <v>0.35311115249163944</v>
      </c>
      <c r="D261" s="25">
        <v>0</v>
      </c>
      <c r="E261" s="25">
        <f>'Separate Storm Water'!P277</f>
        <v>4.1543688952396613E-3</v>
      </c>
      <c r="F261" s="25">
        <f>'Direct Storm Runoff'!M271</f>
        <v>0</v>
      </c>
      <c r="G261" s="25">
        <f>'Separate Storm Water'!R277</f>
        <v>1.4857374728671133E-3</v>
      </c>
      <c r="H261" s="25">
        <f>'Separate Storm Water'!W277</f>
        <v>1.6369691288775339E-2</v>
      </c>
      <c r="I261" s="25">
        <f>'Separate Storm Water'!V277</f>
        <v>8.3240099816684066E-3</v>
      </c>
      <c r="J261" s="26">
        <f>'CSO (+ piney,luzon)'!V270+'Separate Storm Water'!S277</f>
        <v>0</v>
      </c>
      <c r="K261" s="24">
        <f t="shared" si="20"/>
        <v>0.38344496013019003</v>
      </c>
      <c r="L261" s="25">
        <f>'CSO (+ piney,luzon)'!Q270</f>
        <v>0</v>
      </c>
      <c r="M261" s="25">
        <f>'Separate Storm Water'!Q277</f>
        <v>3.8218937073216525E-3</v>
      </c>
      <c r="N261" s="25">
        <f>'Direct Storm Runoff'!R271</f>
        <v>0</v>
      </c>
      <c r="O261" s="25">
        <f>'CSO (+ piney,luzon)'!AA270</f>
        <v>0</v>
      </c>
      <c r="P261" s="25">
        <f>'Separate Storm Water'!T277</f>
        <v>0</v>
      </c>
      <c r="Q261" s="25">
        <f>'Direct Storm Runoff'!G271</f>
        <v>0</v>
      </c>
      <c r="R261" s="26">
        <f>'Separate Storm Water'!U277</f>
        <v>4.1639453895084676E-3</v>
      </c>
      <c r="T261" s="37">
        <v>32397</v>
      </c>
      <c r="U261" s="39">
        <f>Upstream!Z292</f>
        <v>2.8101994165439996</v>
      </c>
      <c r="V261" s="40">
        <v>0</v>
      </c>
      <c r="W261" s="40">
        <f>'Separate Storm Water'!Z277</f>
        <v>9.7467885619084357E-3</v>
      </c>
      <c r="X261" s="40">
        <f>'Direct Storm Runoff'!N271</f>
        <v>0</v>
      </c>
      <c r="Y261" s="40">
        <f>'Separate Storm Water'!AB277</f>
        <v>3.4857686863420737E-3</v>
      </c>
      <c r="Z261" s="40">
        <f>'Separate Storm Water'!AG277</f>
        <v>3.840581417751137E-2</v>
      </c>
      <c r="AA261" s="40">
        <f>'Separate Storm Water'!AF277</f>
        <v>1.9529408033914338E-2</v>
      </c>
      <c r="AB261" s="41">
        <f>'Separate Storm Water'!AC277+'CSO (+ piney,luzon)'!W270</f>
        <v>0</v>
      </c>
      <c r="AC261" s="39">
        <f t="shared" si="21"/>
        <v>2.8813671960036755</v>
      </c>
      <c r="AD261" s="40">
        <f>'CSO (+ piney,luzon)'!R270</f>
        <v>0</v>
      </c>
      <c r="AE261" s="40">
        <f>'Separate Storm Water'!AA277</f>
        <v>8.9667506210238772E-3</v>
      </c>
      <c r="AF261" s="40">
        <f>'Direct Storm Runoff'!S271</f>
        <v>0</v>
      </c>
      <c r="AG261" s="40">
        <f>'CSO (+ piney,luzon)'!AB270</f>
        <v>0</v>
      </c>
      <c r="AH261" s="40">
        <f>'Separate Storm Water'!AD277</f>
        <v>0</v>
      </c>
      <c r="AI261" s="40">
        <f>'Direct Storm Runoff'!H271</f>
        <v>0</v>
      </c>
      <c r="AJ261" s="41">
        <f>'Separate Storm Water'!AE277</f>
        <v>9.7692564907698679E-3</v>
      </c>
      <c r="AL261" s="50">
        <v>32397</v>
      </c>
      <c r="AM261" s="52">
        <f>Upstream!X292</f>
        <v>1.6449947804160001</v>
      </c>
      <c r="AN261" s="53">
        <v>0</v>
      </c>
      <c r="AO261" s="53">
        <f>'Separate Storm Water'!AJ277</f>
        <v>1.9174010285721516E-3</v>
      </c>
      <c r="AP261" s="53">
        <f>'Direct Storm Runoff'!O271</f>
        <v>0</v>
      </c>
      <c r="AQ261" s="53">
        <f>'Separate Storm Water'!AL277</f>
        <v>6.8572498747712922E-4</v>
      </c>
      <c r="AR261" s="53">
        <f>'Separate Storm Water'!AQ277</f>
        <v>7.5552421332809256E-3</v>
      </c>
      <c r="AS261" s="53">
        <f>'Separate Storm Water'!AP277</f>
        <v>3.8418507607700337E-3</v>
      </c>
      <c r="AT261" s="54">
        <f>'Separate Storm Water'!AM277+'CSO (+ piney,luzon)'!X270</f>
        <v>0</v>
      </c>
      <c r="AU261" s="52">
        <f t="shared" si="22"/>
        <v>1.6589949993261004</v>
      </c>
      <c r="AV261" s="53">
        <f>'CSO (+ piney,luzon)'!S270</f>
        <v>0</v>
      </c>
      <c r="AW261" s="53">
        <f>'Separate Storm Water'!AK277</f>
        <v>1.7639509418407625E-3</v>
      </c>
      <c r="AX261" s="53">
        <f>'Direct Storm Runoff'!T271</f>
        <v>0</v>
      </c>
      <c r="AY261" s="53">
        <f>'CSO (+ piney,luzon)'!AC270</f>
        <v>0</v>
      </c>
      <c r="AZ261" s="53">
        <f>'Separate Storm Water'!AN277</f>
        <v>0</v>
      </c>
      <c r="BA261" s="53">
        <f>'Direct Storm Runoff'!I271</f>
        <v>0</v>
      </c>
      <c r="BB261" s="54">
        <f>'Separate Storm Water'!AO277</f>
        <v>1.9218209490039083E-3</v>
      </c>
      <c r="BD261" s="63">
        <v>32397</v>
      </c>
      <c r="BE261" s="64">
        <f>Upstream!AB292</f>
        <v>3.4949798914113672E-4</v>
      </c>
      <c r="BF261" s="65">
        <v>0</v>
      </c>
      <c r="BG261" s="65">
        <f>'Separate Storm Water'!AT277</f>
        <v>1.0119616539686355E-5</v>
      </c>
      <c r="BH261" s="65">
        <f>'Direct Storm Runoff'!P271</f>
        <v>0</v>
      </c>
      <c r="BI261" s="65">
        <f>'Separate Storm Water'!AV277</f>
        <v>3.6191041005737376E-6</v>
      </c>
      <c r="BJ261" s="65">
        <f>'Separate Storm Water'!BA277</f>
        <v>3.987488903676044E-5</v>
      </c>
      <c r="BK261" s="65">
        <f>'Separate Storm Water'!AZ277</f>
        <v>2.0276434570730733E-5</v>
      </c>
      <c r="BL261" s="66">
        <f>'Separate Storm Water'!AW277+'CSO (+ piney,luzon)'!Y270</f>
        <v>0</v>
      </c>
      <c r="BM261" s="64">
        <f t="shared" si="23"/>
        <v>4.2338803338888803E-4</v>
      </c>
      <c r="BN261" s="65">
        <f>'CSO (+ piney,luzon)'!T270</f>
        <v>0</v>
      </c>
      <c r="BO261" s="65">
        <f>'Separate Storm Water'!AU277</f>
        <v>9.3097410819373583E-6</v>
      </c>
      <c r="BP261" s="65">
        <f>'Direct Storm Runoff'!U271</f>
        <v>0</v>
      </c>
      <c r="BQ261" s="65">
        <f>+'CSO (+ piney,luzon)'!AD270</f>
        <v>0</v>
      </c>
      <c r="BR261" s="65">
        <f>'Separate Storm Water'!AX277</f>
        <v>0</v>
      </c>
      <c r="BS261" s="65">
        <f>'Direct Storm Runoff'!J271</f>
        <v>0</v>
      </c>
      <c r="BT261" s="66">
        <f>'Separate Storm Water'!AY277</f>
        <v>1.0142943897520627E-5</v>
      </c>
    </row>
    <row r="262" spans="2:72" x14ac:dyDescent="0.25">
      <c r="B262" s="23">
        <v>32398</v>
      </c>
      <c r="C262" s="24">
        <f>Upstream!V293</f>
        <v>0.26358405146582403</v>
      </c>
      <c r="D262" s="25">
        <v>0</v>
      </c>
      <c r="E262" s="25">
        <f>'Separate Storm Water'!P278</f>
        <v>7.7358816553602084E-4</v>
      </c>
      <c r="F262" s="25">
        <f>'Direct Storm Runoff'!M272</f>
        <v>0</v>
      </c>
      <c r="G262" s="25">
        <f>'Separate Storm Water'!R278</f>
        <v>0</v>
      </c>
      <c r="H262" s="25">
        <f>'Separate Storm Water'!W278</f>
        <v>4.1655017775190503E-3</v>
      </c>
      <c r="I262" s="25">
        <f>'Separate Storm Water'!V278</f>
        <v>2.1181632422415764E-3</v>
      </c>
      <c r="J262" s="26">
        <f>'CSO (+ piney,luzon)'!V271+'Separate Storm Water'!S278</f>
        <v>0</v>
      </c>
      <c r="K262" s="24">
        <f t="shared" si="20"/>
        <v>0.27064130465112068</v>
      </c>
      <c r="L262" s="25">
        <f>'CSO (+ piney,luzon)'!Q271</f>
        <v>0</v>
      </c>
      <c r="M262" s="25">
        <f>'Separate Storm Water'!Q278</f>
        <v>2.8170511330075478E-4</v>
      </c>
      <c r="N262" s="25">
        <f>'Direct Storm Runoff'!R272</f>
        <v>0</v>
      </c>
      <c r="O262" s="25">
        <f>'CSO (+ piney,luzon)'!AA271</f>
        <v>0</v>
      </c>
      <c r="P262" s="25">
        <f>'Separate Storm Water'!T278</f>
        <v>0</v>
      </c>
      <c r="Q262" s="25">
        <f>'Direct Storm Runoff'!G272</f>
        <v>0</v>
      </c>
      <c r="R262" s="26">
        <f>'Separate Storm Water'!U278</f>
        <v>1.2040323595663585E-3</v>
      </c>
      <c r="T262" s="37">
        <v>32398</v>
      </c>
      <c r="U262" s="39">
        <f>Upstream!Z293</f>
        <v>0.5272419168000001</v>
      </c>
      <c r="V262" s="40">
        <v>0</v>
      </c>
      <c r="W262" s="40">
        <f>'Separate Storm Water'!Z278</f>
        <v>1.8149568499114335E-3</v>
      </c>
      <c r="X262" s="40">
        <f>'Direct Storm Runoff'!N272</f>
        <v>0</v>
      </c>
      <c r="Y262" s="40">
        <f>'Separate Storm Water'!AB278</f>
        <v>0</v>
      </c>
      <c r="Z262" s="40">
        <f>'Separate Storm Water'!AG278</f>
        <v>9.772908016487003E-3</v>
      </c>
      <c r="AA262" s="40">
        <f>'Separate Storm Water'!AF278</f>
        <v>4.9695368375667756E-3</v>
      </c>
      <c r="AB262" s="41">
        <f>'Separate Storm Water'!AC278+'CSO (+ piney,luzon)'!W271</f>
        <v>0</v>
      </c>
      <c r="AC262" s="39">
        <f t="shared" si="21"/>
        <v>0.54379931850396523</v>
      </c>
      <c r="AD262" s="40">
        <f>'CSO (+ piney,luzon)'!R271</f>
        <v>0</v>
      </c>
      <c r="AE262" s="40">
        <f>'Separate Storm Water'!AA278</f>
        <v>6.6092353505177079E-4</v>
      </c>
      <c r="AF262" s="40">
        <f>'Direct Storm Runoff'!S272</f>
        <v>0</v>
      </c>
      <c r="AG262" s="40">
        <f>'CSO (+ piney,luzon)'!AB271</f>
        <v>0</v>
      </c>
      <c r="AH262" s="40">
        <f>'Separate Storm Water'!AD278</f>
        <v>0</v>
      </c>
      <c r="AI262" s="40">
        <f>'Direct Storm Runoff'!H272</f>
        <v>0</v>
      </c>
      <c r="AJ262" s="41">
        <f>'Separate Storm Water'!AE278</f>
        <v>2.8248451512903031E-3</v>
      </c>
      <c r="AL262" s="50">
        <v>32398</v>
      </c>
      <c r="AM262" s="52">
        <f>Upstream!X293</f>
        <v>0.13181047920000002</v>
      </c>
      <c r="AN262" s="53">
        <v>0</v>
      </c>
      <c r="AO262" s="53">
        <f>'Separate Storm Water'!AJ278</f>
        <v>3.5704069178585574E-4</v>
      </c>
      <c r="AP262" s="53">
        <f>'Direct Storm Runoff'!O272</f>
        <v>0</v>
      </c>
      <c r="AQ262" s="53">
        <f>'Separate Storm Water'!AL278</f>
        <v>0</v>
      </c>
      <c r="AR262" s="53">
        <f>'Separate Storm Water'!AQ278</f>
        <v>1.9225392819318694E-3</v>
      </c>
      <c r="AS262" s="53">
        <f>'Separate Storm Water'!AP278</f>
        <v>9.776138041114968E-4</v>
      </c>
      <c r="AT262" s="54">
        <f>'Separate Storm Water'!AM278+'CSO (+ piney,luzon)'!X271</f>
        <v>0</v>
      </c>
      <c r="AU262" s="52">
        <f t="shared" si="22"/>
        <v>0.13506767297782923</v>
      </c>
      <c r="AV262" s="53">
        <f>'CSO (+ piney,luzon)'!S271</f>
        <v>0</v>
      </c>
      <c r="AW262" s="53">
        <f>'Separate Storm Water'!AK278</f>
        <v>1.3001774460034835E-4</v>
      </c>
      <c r="AX262" s="53">
        <f>'Direct Storm Runoff'!T272</f>
        <v>0</v>
      </c>
      <c r="AY262" s="53">
        <f>'CSO (+ piney,luzon)'!AC271</f>
        <v>0</v>
      </c>
      <c r="AZ262" s="53">
        <f>'Separate Storm Water'!AN278</f>
        <v>0</v>
      </c>
      <c r="BA262" s="53">
        <f>'Direct Storm Runoff'!I272</f>
        <v>0</v>
      </c>
      <c r="BB262" s="54">
        <f>'Separate Storm Water'!AO278</f>
        <v>5.5570724287678087E-4</v>
      </c>
      <c r="BD262" s="63">
        <v>32398</v>
      </c>
      <c r="BE262" s="64">
        <f>Upstream!AB293</f>
        <v>2.0680354387049517E-4</v>
      </c>
      <c r="BF262" s="65">
        <v>0</v>
      </c>
      <c r="BG262" s="65">
        <f>'Separate Storm Water'!AT278</f>
        <v>1.8843814288697943E-6</v>
      </c>
      <c r="BH262" s="65">
        <f>'Direct Storm Runoff'!P272</f>
        <v>0</v>
      </c>
      <c r="BI262" s="65">
        <f>'Separate Storm Water'!AV278</f>
        <v>0</v>
      </c>
      <c r="BJ262" s="65">
        <f>'Separate Storm Water'!BA278</f>
        <v>1.0146735099084867E-5</v>
      </c>
      <c r="BK262" s="65">
        <f>'Separate Storm Water'!AZ278</f>
        <v>5.1596284105884559E-6</v>
      </c>
      <c r="BL262" s="66">
        <f>'Separate Storm Water'!AW278+'CSO (+ piney,luzon)'!Y271</f>
        <v>0</v>
      </c>
      <c r="BM262" s="64">
        <f t="shared" si="23"/>
        <v>2.2399428880903827E-4</v>
      </c>
      <c r="BN262" s="65">
        <f>'CSO (+ piney,luzon)'!T271</f>
        <v>0</v>
      </c>
      <c r="BO262" s="65">
        <f>'Separate Storm Water'!AU278</f>
        <v>6.8620476316850525E-7</v>
      </c>
      <c r="BP262" s="65">
        <f>'Direct Storm Runoff'!U272</f>
        <v>0</v>
      </c>
      <c r="BQ262" s="65">
        <f>+'CSO (+ piney,luzon)'!AD271</f>
        <v>0</v>
      </c>
      <c r="BR262" s="65">
        <f>'Separate Storm Water'!AX278</f>
        <v>0</v>
      </c>
      <c r="BS262" s="65">
        <f>'Direct Storm Runoff'!J272</f>
        <v>0</v>
      </c>
      <c r="BT262" s="66">
        <f>'Separate Storm Water'!AY278</f>
        <v>2.9328993374052324E-6</v>
      </c>
    </row>
    <row r="263" spans="2:72" x14ac:dyDescent="0.25">
      <c r="B263" s="23">
        <v>32399</v>
      </c>
      <c r="C263" s="24">
        <f>Upstream!V294</f>
        <v>0.32273279135041544</v>
      </c>
      <c r="D263" s="25">
        <v>0</v>
      </c>
      <c r="E263" s="25">
        <f>'Separate Storm Water'!P279</f>
        <v>2.1393581442722836E-2</v>
      </c>
      <c r="F263" s="25">
        <f>'Direct Storm Runoff'!M273</f>
        <v>0</v>
      </c>
      <c r="G263" s="25">
        <f>'Separate Storm Water'!R279</f>
        <v>1.4424034889159606E-2</v>
      </c>
      <c r="H263" s="25">
        <f>'Separate Storm Water'!W279</f>
        <v>2.9195051790450035E-2</v>
      </c>
      <c r="I263" s="25">
        <f>'Separate Storm Water'!V279</f>
        <v>1.4845723003076447E-2</v>
      </c>
      <c r="J263" s="26">
        <f>'CSO (+ piney,luzon)'!V272+'Separate Storm Water'!S279</f>
        <v>1.2319240856608736E-2</v>
      </c>
      <c r="K263" s="24">
        <f t="shared" si="20"/>
        <v>0.41491042333243311</v>
      </c>
      <c r="L263" s="25">
        <f>'CSO (+ piney,luzon)'!Q272</f>
        <v>0</v>
      </c>
      <c r="M263" s="25">
        <f>'Separate Storm Water'!Q279</f>
        <v>1.732073218708876E-2</v>
      </c>
      <c r="N263" s="25">
        <f>'Direct Storm Runoff'!R273</f>
        <v>0</v>
      </c>
      <c r="O263" s="25">
        <f>'CSO (+ piney,luzon)'!AA272</f>
        <v>0</v>
      </c>
      <c r="P263" s="25">
        <f>'Separate Storm Water'!T279</f>
        <v>4.2450590569063041E-3</v>
      </c>
      <c r="Q263" s="25">
        <f>'Direct Storm Runoff'!G273</f>
        <v>0</v>
      </c>
      <c r="R263" s="26">
        <f>'Separate Storm Water'!U279</f>
        <v>1.4649060966057026E-2</v>
      </c>
      <c r="T263" s="37">
        <v>32399</v>
      </c>
      <c r="U263" s="39">
        <f>Upstream!Z294</f>
        <v>0.63269030016000005</v>
      </c>
      <c r="V263" s="40">
        <v>0</v>
      </c>
      <c r="W263" s="40">
        <f>'Separate Storm Water'!Z279</f>
        <v>5.0192633384849736E-2</v>
      </c>
      <c r="X263" s="40">
        <f>'Direct Storm Runoff'!N273</f>
        <v>0</v>
      </c>
      <c r="Y263" s="40">
        <f>'Separate Storm Water'!AB279</f>
        <v>3.3841004932259076E-2</v>
      </c>
      <c r="Z263" s="40">
        <f>'Separate Storm Water'!AG279</f>
        <v>6.8496083046825085E-2</v>
      </c>
      <c r="AA263" s="40">
        <f>'Separate Storm Water'!AF279</f>
        <v>3.4830350122602431E-2</v>
      </c>
      <c r="AB263" s="41">
        <f>'Separate Storm Water'!AC279+'CSO (+ piney,luzon)'!W272</f>
        <v>2.8902834317428187E-2</v>
      </c>
      <c r="AC263" s="39">
        <f t="shared" si="21"/>
        <v>0.84895320596396451</v>
      </c>
      <c r="AD263" s="40">
        <f>'CSO (+ piney,luzon)'!R272</f>
        <v>0</v>
      </c>
      <c r="AE263" s="40">
        <f>'Separate Storm Water'!AA279</f>
        <v>4.0637102438939018E-2</v>
      </c>
      <c r="AF263" s="40">
        <f>'Direct Storm Runoff'!S273</f>
        <v>0</v>
      </c>
      <c r="AG263" s="40">
        <f>'CSO (+ piney,luzon)'!AB272</f>
        <v>0</v>
      </c>
      <c r="AH263" s="40">
        <f>'Separate Storm Water'!AD279</f>
        <v>9.9595616335109438E-3</v>
      </c>
      <c r="AI263" s="40">
        <f>'Direct Storm Runoff'!H273</f>
        <v>0</v>
      </c>
      <c r="AJ263" s="41">
        <f>'Separate Storm Water'!AE279</f>
        <v>3.4368950728056867E-2</v>
      </c>
      <c r="AL263" s="50">
        <v>32399</v>
      </c>
      <c r="AM263" s="52">
        <f>Upstream!X294</f>
        <v>0.15817257504000001</v>
      </c>
      <c r="AN263" s="53">
        <v>0</v>
      </c>
      <c r="AO263" s="53">
        <f>'Separate Storm Water'!AJ279</f>
        <v>9.873960665872079E-3</v>
      </c>
      <c r="AP263" s="53">
        <f>'Direct Storm Runoff'!O273</f>
        <v>0</v>
      </c>
      <c r="AQ263" s="53">
        <f>'Separate Storm Water'!AL279</f>
        <v>6.6572468719198179E-3</v>
      </c>
      <c r="AR263" s="53">
        <f>'Separate Storm Water'!AQ279</f>
        <v>1.3474639287900016E-2</v>
      </c>
      <c r="AS263" s="53">
        <f>'Separate Storm Water'!AP279</f>
        <v>6.8518721552660528E-3</v>
      </c>
      <c r="AT263" s="54">
        <f>'Separate Storm Water'!AM279+'CSO (+ piney,luzon)'!X272</f>
        <v>5.6858034722809554E-3</v>
      </c>
      <c r="AU263" s="52">
        <f t="shared" si="22"/>
        <v>0.20071609749323893</v>
      </c>
      <c r="AV263" s="53">
        <f>'CSO (+ piney,luzon)'!S272</f>
        <v>0</v>
      </c>
      <c r="AW263" s="53">
        <f>'Separate Storm Water'!AK279</f>
        <v>7.9941840863486588E-3</v>
      </c>
      <c r="AX263" s="53">
        <f>'Direct Storm Runoff'!T273</f>
        <v>0</v>
      </c>
      <c r="AY263" s="53">
        <f>'CSO (+ piney,luzon)'!AC272</f>
        <v>0</v>
      </c>
      <c r="AZ263" s="53">
        <f>'Separate Storm Water'!AN279</f>
        <v>1.9592580262644483E-3</v>
      </c>
      <c r="BA263" s="53">
        <f>'Direct Storm Runoff'!I273</f>
        <v>0</v>
      </c>
      <c r="BB263" s="54">
        <f>'Separate Storm Water'!AO279</f>
        <v>6.7611050612570887E-3</v>
      </c>
      <c r="BD263" s="63">
        <v>32399</v>
      </c>
      <c r="BE263" s="64">
        <f>Upstream!AB294</f>
        <v>2.9779710317351295E-4</v>
      </c>
      <c r="BF263" s="65">
        <v>0</v>
      </c>
      <c r="BG263" s="65">
        <f>'Separate Storm Water'!AT279</f>
        <v>5.2112570180991524E-5</v>
      </c>
      <c r="BH263" s="65">
        <f>'Direct Storm Runoff'!P273</f>
        <v>0</v>
      </c>
      <c r="BI263" s="65">
        <f>'Separate Storm Water'!AV279</f>
        <v>3.5135469601799038E-5</v>
      </c>
      <c r="BJ263" s="65">
        <f>'Separate Storm Water'!BA279</f>
        <v>7.1116151797250091E-5</v>
      </c>
      <c r="BK263" s="65">
        <f>'Separate Storm Water'!AZ279</f>
        <v>3.61626585972375E-5</v>
      </c>
      <c r="BL263" s="66">
        <f>'Separate Storm Water'!AW279+'CSO (+ piney,luzon)'!Y272</f>
        <v>3.0008407214816152E-5</v>
      </c>
      <c r="BM263" s="64">
        <f t="shared" si="23"/>
        <v>5.2233236056560713E-4</v>
      </c>
      <c r="BN263" s="65">
        <f>'CSO (+ piney,luzon)'!T272</f>
        <v>0</v>
      </c>
      <c r="BO263" s="65">
        <f>'Separate Storm Water'!AU279</f>
        <v>4.2191527122395696E-5</v>
      </c>
      <c r="BP263" s="65">
        <f>'Direct Storm Runoff'!U273</f>
        <v>0</v>
      </c>
      <c r="BQ263" s="65">
        <f>+'CSO (+ piney,luzon)'!AD272</f>
        <v>0</v>
      </c>
      <c r="BR263" s="65">
        <f>'Separate Storm Water'!AX279</f>
        <v>1.0340528471951254E-5</v>
      </c>
      <c r="BS263" s="65">
        <f>'Direct Storm Runoff'!J273</f>
        <v>0</v>
      </c>
      <c r="BT263" s="66">
        <f>'Separate Storm Water'!AY279</f>
        <v>3.5683610045523527E-5</v>
      </c>
    </row>
    <row r="264" spans="2:72" x14ac:dyDescent="0.25">
      <c r="B264" s="23">
        <v>32400</v>
      </c>
      <c r="C264" s="24">
        <f>Upstream!V295</f>
        <v>0.29289042434181028</v>
      </c>
      <c r="D264" s="25">
        <v>0</v>
      </c>
      <c r="E264" s="25">
        <f>'Separate Storm Water'!P280</f>
        <v>4.4409190272740482E-3</v>
      </c>
      <c r="F264" s="25">
        <f>'Direct Storm Runoff'!M274</f>
        <v>0</v>
      </c>
      <c r="G264" s="25">
        <f>'Separate Storm Water'!R280</f>
        <v>2.5381348404728494E-3</v>
      </c>
      <c r="H264" s="25">
        <f>'Separate Storm Water'!W280</f>
        <v>1.4579256487176456E-2</v>
      </c>
      <c r="I264" s="25">
        <f>'Separate Storm Water'!V280</f>
        <v>7.4135714830355732E-3</v>
      </c>
      <c r="J264" s="26">
        <f>'CSO (+ piney,luzon)'!V273+'Separate Storm Water'!S280</f>
        <v>8.0477446446968652E-4</v>
      </c>
      <c r="K264" s="24">
        <f t="shared" ref="K264:K327" si="24">SUM(C264:J264)</f>
        <v>0.32266708064423888</v>
      </c>
      <c r="L264" s="25">
        <f>'CSO (+ piney,luzon)'!Q273</f>
        <v>0</v>
      </c>
      <c r="M264" s="25">
        <f>'Separate Storm Water'!Q280</f>
        <v>3.9152313206290137E-3</v>
      </c>
      <c r="N264" s="25">
        <f>'Direct Storm Runoff'!R274</f>
        <v>0</v>
      </c>
      <c r="O264" s="25">
        <f>'CSO (+ piney,luzon)'!AA273</f>
        <v>0</v>
      </c>
      <c r="P264" s="25">
        <f>'Separate Storm Water'!T280</f>
        <v>1.5958868294495409E-4</v>
      </c>
      <c r="Q264" s="25">
        <f>'Direct Storm Runoff'!G274</f>
        <v>0</v>
      </c>
      <c r="R264" s="26">
        <f>'Separate Storm Water'!U280</f>
        <v>4.7157935397089019E-3</v>
      </c>
      <c r="T264" s="37">
        <v>32400</v>
      </c>
      <c r="U264" s="39">
        <f>Upstream!Z295</f>
        <v>0.57996610848000008</v>
      </c>
      <c r="V264" s="40">
        <v>0</v>
      </c>
      <c r="W264" s="40">
        <f>'Separate Storm Water'!Z280</f>
        <v>1.0419079256296804E-2</v>
      </c>
      <c r="X264" s="40">
        <f>'Direct Storm Runoff'!N274</f>
        <v>0</v>
      </c>
      <c r="Y264" s="40">
        <f>'Separate Storm Water'!AB280</f>
        <v>5.9548548180324542E-3</v>
      </c>
      <c r="Z264" s="40">
        <f>'Separate Storm Water'!AG280</f>
        <v>3.4205178681452453E-2</v>
      </c>
      <c r="AA264" s="40">
        <f>'Separate Storm Water'!AF280</f>
        <v>1.7393379248660384E-2</v>
      </c>
      <c r="AB264" s="41">
        <f>'Separate Storm Water'!AC280+'CSO (+ piney,luzon)'!W273</f>
        <v>1.8881247051019568E-3</v>
      </c>
      <c r="AC264" s="39">
        <f t="shared" ref="AC264:AC327" si="25">SUM(U264:AB264)</f>
        <v>0.6498267251895441</v>
      </c>
      <c r="AD264" s="40">
        <f>'CSO (+ piney,luzon)'!R273</f>
        <v>0</v>
      </c>
      <c r="AE264" s="40">
        <f>'Separate Storm Water'!AA280</f>
        <v>9.1857350214757643E-3</v>
      </c>
      <c r="AF264" s="40">
        <f>'Direct Storm Runoff'!S274</f>
        <v>0</v>
      </c>
      <c r="AG264" s="40">
        <f>'CSO (+ piney,luzon)'!AB273</f>
        <v>0</v>
      </c>
      <c r="AH264" s="40">
        <f>'Separate Storm Water'!AD280</f>
        <v>3.7441960229393073E-4</v>
      </c>
      <c r="AI264" s="40">
        <f>'Direct Storm Runoff'!H274</f>
        <v>0</v>
      </c>
      <c r="AJ264" s="41">
        <f>'Separate Storm Water'!AE280</f>
        <v>1.1063977150855499E-2</v>
      </c>
      <c r="AL264" s="50">
        <v>32400</v>
      </c>
      <c r="AM264" s="52">
        <f>Upstream!X295</f>
        <v>0.14499152712000002</v>
      </c>
      <c r="AN264" s="53">
        <v>0</v>
      </c>
      <c r="AO264" s="53">
        <f>'Separate Storm Water'!AJ280</f>
        <v>2.0496549356649454E-3</v>
      </c>
      <c r="AP264" s="53">
        <f>'Direct Storm Runoff'!O274</f>
        <v>0</v>
      </c>
      <c r="AQ264" s="53">
        <f>'Separate Storm Water'!AL280</f>
        <v>1.1714468494490073E-3</v>
      </c>
      <c r="AR264" s="53">
        <f>'Separate Storm Water'!AQ280</f>
        <v>6.7288876094660569E-3</v>
      </c>
      <c r="AS264" s="53">
        <f>'Separate Storm Water'!AP280</f>
        <v>3.4216483767856489E-3</v>
      </c>
      <c r="AT264" s="54">
        <f>'Separate Storm Water'!AM280+'CSO (+ piney,luzon)'!X273</f>
        <v>3.7143436821677838E-4</v>
      </c>
      <c r="AU264" s="52">
        <f t="shared" ref="AU264:AU327" si="26">SUM(AM264:AT264)</f>
        <v>0.15873459925958244</v>
      </c>
      <c r="AV264" s="53">
        <f>'CSO (+ piney,luzon)'!S273</f>
        <v>0</v>
      </c>
      <c r="AW264" s="53">
        <f>'Separate Storm Water'!AK280</f>
        <v>1.8070298402903143E-3</v>
      </c>
      <c r="AX264" s="53">
        <f>'Direct Storm Runoff'!T274</f>
        <v>0</v>
      </c>
      <c r="AY264" s="53">
        <f>'CSO (+ piney,luzon)'!AC273</f>
        <v>0</v>
      </c>
      <c r="AZ264" s="53">
        <f>'Separate Storm Water'!AN280</f>
        <v>7.3656315205363425E-5</v>
      </c>
      <c r="BA264" s="53">
        <f>'Direct Storm Runoff'!I274</f>
        <v>0</v>
      </c>
      <c r="BB264" s="54">
        <f>'Separate Storm Water'!AO280</f>
        <v>2.1765200952502625E-3</v>
      </c>
      <c r="BD264" s="63">
        <v>32400</v>
      </c>
      <c r="BE264" s="64">
        <f>Upstream!AB295</f>
        <v>2.502322880832991E-4</v>
      </c>
      <c r="BF264" s="65">
        <v>0</v>
      </c>
      <c r="BG264" s="65">
        <f>'Separate Storm Water'!AT280</f>
        <v>1.0817623271564989E-5</v>
      </c>
      <c r="BH264" s="65">
        <f>'Direct Storm Runoff'!P274</f>
        <v>0</v>
      </c>
      <c r="BI264" s="65">
        <f>'Separate Storm Water'!AV280</f>
        <v>6.182636149869761E-6</v>
      </c>
      <c r="BJ264" s="65">
        <f>'Separate Storm Water'!BA280</f>
        <v>3.5513573494404191E-5</v>
      </c>
      <c r="BK264" s="65">
        <f>'Separate Storm Water'!AZ280</f>
        <v>1.8058699766368703E-5</v>
      </c>
      <c r="BL264" s="66">
        <f>'Separate Storm Water'!AW280+'CSO (+ piney,luzon)'!Y273</f>
        <v>1.9603480544774413E-6</v>
      </c>
      <c r="BM264" s="64">
        <f t="shared" ref="BM264:BM327" si="27">SUM(BE264:BL264)</f>
        <v>3.2276516881998417E-4</v>
      </c>
      <c r="BN264" s="65">
        <f>'CSO (+ piney,luzon)'!T273</f>
        <v>0</v>
      </c>
      <c r="BO264" s="65">
        <f>'Separate Storm Water'!AU280</f>
        <v>9.5371019348655476E-6</v>
      </c>
      <c r="BP264" s="65">
        <f>'Direct Storm Runoff'!U274</f>
        <v>0</v>
      </c>
      <c r="BQ264" s="65">
        <f>+'CSO (+ piney,luzon)'!AD273</f>
        <v>0</v>
      </c>
      <c r="BR264" s="65">
        <f>'Separate Storm Water'!AX280</f>
        <v>3.8874166358386253E-7</v>
      </c>
      <c r="BS264" s="65">
        <f>'Direct Storm Runoff'!J274</f>
        <v>0</v>
      </c>
      <c r="BT264" s="66">
        <f>'Separate Storm Water'!AY280</f>
        <v>1.1487189391598606E-5</v>
      </c>
    </row>
    <row r="265" spans="2:72" x14ac:dyDescent="0.25">
      <c r="B265" s="23">
        <v>32401</v>
      </c>
      <c r="C265" s="24">
        <f>Upstream!V296</f>
        <v>0.24913186282756292</v>
      </c>
      <c r="D265" s="25">
        <v>0</v>
      </c>
      <c r="E265" s="25">
        <f>'Separate Storm Water'!P281</f>
        <v>6.8537196321678329E-4</v>
      </c>
      <c r="F265" s="25">
        <f>'Direct Storm Runoff'!M275</f>
        <v>0</v>
      </c>
      <c r="G265" s="25">
        <f>'Separate Storm Water'!R281</f>
        <v>0</v>
      </c>
      <c r="H265" s="25">
        <f>'Separate Storm Water'!W281</f>
        <v>3.690488373827505E-3</v>
      </c>
      <c r="I265" s="25">
        <f>'Separate Storm Water'!V281</f>
        <v>1.8766182891937467E-3</v>
      </c>
      <c r="J265" s="26">
        <f>'CSO (+ piney,luzon)'!V274+'Separate Storm Water'!S281</f>
        <v>0</v>
      </c>
      <c r="K265" s="24">
        <f t="shared" si="24"/>
        <v>0.2553843414538009</v>
      </c>
      <c r="L265" s="25">
        <f>'CSO (+ piney,luzon)'!Q274</f>
        <v>0</v>
      </c>
      <c r="M265" s="25">
        <f>'Separate Storm Water'!Q281</f>
        <v>2.8170511330075478E-4</v>
      </c>
      <c r="N265" s="25">
        <f>'Direct Storm Runoff'!R275</f>
        <v>0</v>
      </c>
      <c r="O265" s="25">
        <f>'CSO (+ piney,luzon)'!AA274</f>
        <v>0</v>
      </c>
      <c r="P265" s="25">
        <f>'Separate Storm Water'!T281</f>
        <v>0</v>
      </c>
      <c r="Q265" s="25">
        <f>'Direct Storm Runoff'!G275</f>
        <v>0</v>
      </c>
      <c r="R265" s="26">
        <f>'Separate Storm Water'!U281</f>
        <v>1.2040323595663585E-3</v>
      </c>
      <c r="T265" s="37">
        <v>32401</v>
      </c>
      <c r="U265" s="39">
        <f>Upstream!Z296</f>
        <v>0.50087982096000006</v>
      </c>
      <c r="V265" s="40">
        <v>0</v>
      </c>
      <c r="W265" s="40">
        <f>'Separate Storm Water'!Z281</f>
        <v>1.6079880675470685E-3</v>
      </c>
      <c r="X265" s="40">
        <f>'Direct Storm Runoff'!N275</f>
        <v>0</v>
      </c>
      <c r="Y265" s="40">
        <f>'Separate Storm Water'!AB281</f>
        <v>0</v>
      </c>
      <c r="Z265" s="40">
        <f>'Separate Storm Water'!AG281</f>
        <v>8.6584534924414539E-3</v>
      </c>
      <c r="AA265" s="40">
        <f>'Separate Storm Water'!AF281</f>
        <v>4.4028352169545593E-3</v>
      </c>
      <c r="AB265" s="41">
        <f>'Separate Storm Water'!AC281+'CSO (+ piney,luzon)'!W274</f>
        <v>0</v>
      </c>
      <c r="AC265" s="39">
        <f t="shared" si="25"/>
        <v>0.51554909773694302</v>
      </c>
      <c r="AD265" s="40">
        <f>'CSO (+ piney,luzon)'!R274</f>
        <v>0</v>
      </c>
      <c r="AE265" s="40">
        <f>'Separate Storm Water'!AA281</f>
        <v>6.6092353505177079E-4</v>
      </c>
      <c r="AF265" s="40">
        <f>'Direct Storm Runoff'!S275</f>
        <v>0</v>
      </c>
      <c r="AG265" s="40">
        <f>'CSO (+ piney,luzon)'!AB274</f>
        <v>0</v>
      </c>
      <c r="AH265" s="40">
        <f>'Separate Storm Water'!AD281</f>
        <v>0</v>
      </c>
      <c r="AI265" s="40">
        <f>'Direct Storm Runoff'!H275</f>
        <v>0</v>
      </c>
      <c r="AJ265" s="41">
        <f>'Separate Storm Water'!AE281</f>
        <v>2.8248451512903031E-3</v>
      </c>
      <c r="AL265" s="50">
        <v>32401</v>
      </c>
      <c r="AM265" s="52">
        <f>Upstream!X296</f>
        <v>0.12521995524000001</v>
      </c>
      <c r="AN265" s="53">
        <v>0</v>
      </c>
      <c r="AO265" s="53">
        <f>'Separate Storm Water'!AJ28